     <v>44426.610624595472</v>
      </c>
      <c r="C25431">
        <v>137944</v>
      </c>
      <c r="D25431">
        <v>157696</v>
      </c>
      <c r="E25431" s="2">
        <f>VLOOKUP(C25431,Подписчики!$A:$C,3,0)</f>
        <v>44307.924107585473</v>
      </c>
      <c r="F25431" t="str">
        <f>VLOOKUP(C25431,Подписчики!$A:$B,2,0)</f>
        <v>UTC+1</v>
      </c>
    </row>
    <row r="25432" spans="1:6" x14ac:dyDescent="0.25">
      <c r="A25432">
        <v>405003</v>
      </c>
      <c r="B25432" s="2">
        <v>44429.628423948219</v>
      </c>
      <c r="C25432">
        <v>137944</v>
      </c>
      <c r="D25432">
        <v>327633</v>
      </c>
      <c r="E25432" s="2">
        <f>VLOOKUP(C25432,Подписчики!$A:$C,3,0)</f>
        <v>44307.924107585473</v>
      </c>
      <c r="F25432" t="str">
        <f>VLOOKUP(C25432,Подписчики!$A:$B,2,0)</f>
        <v>UTC+1</v>
      </c>
    </row>
    <row r="25433" spans="1:6" x14ac:dyDescent="0.25">
      <c r="A25433">
        <v>419906</v>
      </c>
      <c r="B25433" s="2">
        <v>44434.753019417476</v>
      </c>
      <c r="C25433">
        <v>137944</v>
      </c>
      <c r="D25433">
        <v>209917</v>
      </c>
      <c r="E25433" s="2">
        <f>VLOOKUP(C25433,Подписчики!$A:$C,3,0)</f>
        <v>44307.924107585473</v>
      </c>
      <c r="F25433" t="str">
        <f>VLOOKUP(C25433,Подписчики!$A:$B,2,0)</f>
        <v>UTC+1</v>
      </c>
    </row>
    <row r="25434" spans="1:6" x14ac:dyDescent="0.25">
      <c r="A25434">
        <v>420950</v>
      </c>
      <c r="B25434" s="2">
        <v>44434.956902912621</v>
      </c>
      <c r="C25434">
        <v>137944</v>
      </c>
      <c r="D25434">
        <v>273577</v>
      </c>
      <c r="E25434" s="2">
        <f>VLOOKUP(C25434,Подписчики!$A:$C,3,0)</f>
        <v>44307.924107585473</v>
      </c>
      <c r="F25434" t="str">
        <f>VLOOKUP(C25434,Подписчики!$A:$B,2,0)</f>
        <v>UTC+1</v>
      </c>
    </row>
    <row r="25435" spans="1:6" x14ac:dyDescent="0.25">
      <c r="A25435">
        <v>19914</v>
      </c>
      <c r="B25435" s="2">
        <v>44308.651482200643</v>
      </c>
      <c r="C25435">
        <v>168916</v>
      </c>
      <c r="D25435">
        <v>172207</v>
      </c>
      <c r="E25435" s="2">
        <f>VLOOKUP(C25435,Подписчики!$A:$C,3,0)</f>
        <v>44307.924473789179</v>
      </c>
      <c r="F25435" t="str">
        <f>VLOOKUP(C25435,Подписчики!$A:$B,2,0)</f>
        <v>UTC+2</v>
      </c>
    </row>
    <row r="25436" spans="1:6" x14ac:dyDescent="0.25">
      <c r="A25436">
        <v>32014</v>
      </c>
      <c r="B25436" s="2">
        <v>44314.761514563106</v>
      </c>
      <c r="C25436">
        <v>168916</v>
      </c>
      <c r="D25436">
        <v>472712</v>
      </c>
      <c r="E25436" s="2">
        <f>VLOOKUP(C25436,Подписчики!$A:$C,3,0)</f>
        <v>44307.924473789179</v>
      </c>
      <c r="F25436" t="str">
        <f>VLOOKUP(C25436,Подписчики!$A:$B,2,0)</f>
        <v>UTC+2</v>
      </c>
    </row>
    <row r="25437" spans="1:6" x14ac:dyDescent="0.25">
      <c r="A25437">
        <v>38564</v>
      </c>
      <c r="B25437" s="2">
        <v>44317.291726432079</v>
      </c>
      <c r="C25437">
        <v>168916</v>
      </c>
      <c r="D25437">
        <v>411922</v>
      </c>
      <c r="E25437" s="2">
        <f>VLOOKUP(C25437,Подписчики!$A:$C,3,0)</f>
        <v>44307.924473789179</v>
      </c>
      <c r="F25437" t="str">
        <f>VLOOKUP(C25437,Подписчики!$A:$B,2,0)</f>
        <v>UTC+2</v>
      </c>
    </row>
    <row r="25438" spans="1:6" x14ac:dyDescent="0.25">
      <c r="A25438">
        <v>48610</v>
      </c>
      <c r="B25438" s="2">
        <v>44321.614265372169</v>
      </c>
      <c r="C25438">
        <v>168916</v>
      </c>
      <c r="D25438">
        <v>107006</v>
      </c>
      <c r="E25438" s="2">
        <f>VLOOKUP(C25438,Подписчики!$A:$C,3,0)</f>
        <v>44307.924473789179</v>
      </c>
      <c r="F25438" t="str">
        <f>VLOOKUP(C25438,Подписчики!$A:$B,2,0)</f>
        <v>UTC+2</v>
      </c>
    </row>
    <row r="25439" spans="1:6" x14ac:dyDescent="0.25">
      <c r="A25439">
        <v>64882</v>
      </c>
      <c r="B25439" s="2">
        <v>44328.512323624593</v>
      </c>
      <c r="C25439">
        <v>168916</v>
      </c>
      <c r="D25439">
        <v>250679</v>
      </c>
      <c r="E25439" s="2">
        <f>VLOOKUP(C25439,Подписчики!$A:$C,3,0)</f>
        <v>44307.924473789179</v>
      </c>
      <c r="F25439" t="str">
        <f>VLOOKUP(C25439,Подписчики!$A:$B,2,0)</f>
        <v>UTC+2</v>
      </c>
    </row>
    <row r="25440" spans="1:6" x14ac:dyDescent="0.25">
      <c r="A25440">
        <v>19852</v>
      </c>
      <c r="B25440" s="2">
        <v>44308.634087378639</v>
      </c>
      <c r="C25440">
        <v>32275</v>
      </c>
      <c r="D25440">
        <v>462425</v>
      </c>
      <c r="E25440" s="2">
        <f>VLOOKUP(C25440,Подписчики!$A:$C,3,0)</f>
        <v>44307.92487795584</v>
      </c>
      <c r="F25440" t="str">
        <f>VLOOKUP(C25440,Подписчики!$A:$B,2,0)</f>
        <v>UTC+3</v>
      </c>
    </row>
    <row r="25441" spans="1:6" x14ac:dyDescent="0.25">
      <c r="A25441">
        <v>29076</v>
      </c>
      <c r="B25441" s="2">
        <v>44312.90431391586</v>
      </c>
      <c r="C25441">
        <v>32275</v>
      </c>
      <c r="D25441">
        <v>258219</v>
      </c>
      <c r="E25441" s="2">
        <f>VLOOKUP(C25441,Подписчики!$A:$C,3,0)</f>
        <v>44307.92487795584</v>
      </c>
      <c r="F25441" t="str">
        <f>VLOOKUP(C25441,Подписчики!$A:$B,2,0)</f>
        <v>UTC+3</v>
      </c>
    </row>
    <row r="25442" spans="1:6" x14ac:dyDescent="0.25">
      <c r="A25442">
        <v>29734</v>
      </c>
      <c r="B25442" s="2">
        <v>44313.483</v>
      </c>
      <c r="C25442">
        <v>32275</v>
      </c>
      <c r="D25442">
        <v>347393</v>
      </c>
      <c r="E25442" s="2">
        <f>VLOOKUP(C25442,Подписчики!$A:$C,3,0)</f>
        <v>44307.92487795584</v>
      </c>
      <c r="F25442" t="str">
        <f>VLOOKUP(C25442,Подписчики!$A:$B,2,0)</f>
        <v>UTC+3</v>
      </c>
    </row>
    <row r="25443" spans="1:6" x14ac:dyDescent="0.25">
      <c r="A25443">
        <v>36588</v>
      </c>
      <c r="B25443" s="2">
        <v>44316.710139158575</v>
      </c>
      <c r="C25443">
        <v>32275</v>
      </c>
      <c r="D25443">
        <v>333426</v>
      </c>
      <c r="E25443" s="2">
        <f>VLOOKUP(C25443,Подписчики!$A:$C,3,0)</f>
        <v>44307.92487795584</v>
      </c>
      <c r="F25443" t="str">
        <f>VLOOKUP(C25443,Подписчики!$A:$B,2,0)</f>
        <v>UTC+3</v>
      </c>
    </row>
    <row r="25444" spans="1:6" x14ac:dyDescent="0.25">
      <c r="A25444">
        <v>48568</v>
      </c>
      <c r="B25444" s="2">
        <v>44321.604961165045</v>
      </c>
      <c r="C25444">
        <v>32275</v>
      </c>
      <c r="D25444">
        <v>230778</v>
      </c>
      <c r="E25444" s="2">
        <f>VLOOKUP(C25444,Подписчики!$A:$C,3,0)</f>
        <v>44307.92487795584</v>
      </c>
      <c r="F25444" t="str">
        <f>VLOOKUP(C25444,Подписчики!$A:$B,2,0)</f>
        <v>UTC+3</v>
      </c>
    </row>
    <row r="25445" spans="1:6" x14ac:dyDescent="0.25">
      <c r="A25445">
        <v>79490</v>
      </c>
      <c r="B25445" s="2">
        <v>44333.04</v>
      </c>
      <c r="C25445">
        <v>32275</v>
      </c>
      <c r="D25445">
        <v>31302</v>
      </c>
      <c r="E25445" s="2">
        <f>VLOOKUP(C25445,Подписчики!$A:$C,3,0)</f>
        <v>44307.92487795584</v>
      </c>
      <c r="F25445" t="str">
        <f>VLOOKUP(C25445,Подписчики!$A:$B,2,0)</f>
        <v>UTC+3</v>
      </c>
    </row>
    <row r="25446" spans="1:6" x14ac:dyDescent="0.25">
      <c r="A25446">
        <v>91499</v>
      </c>
      <c r="B25446" s="2">
        <v>44337.888132686086</v>
      </c>
      <c r="C25446">
        <v>32275</v>
      </c>
      <c r="D25446">
        <v>250679</v>
      </c>
      <c r="E25446" s="2">
        <f>VLOOKUP(C25446,Подписчики!$A:$C,3,0)</f>
        <v>44307.92487795584</v>
      </c>
      <c r="F25446" t="str">
        <f>VLOOKUP(C25446,Подписчики!$A:$B,2,0)</f>
        <v>UTC+3</v>
      </c>
    </row>
    <row r="25447" spans="1:6" x14ac:dyDescent="0.25">
      <c r="A25447">
        <v>104365</v>
      </c>
      <c r="B25447" s="2">
        <v>44341.758682847896</v>
      </c>
      <c r="C25447">
        <v>32275</v>
      </c>
      <c r="D25447">
        <v>455878</v>
      </c>
      <c r="E25447" s="2">
        <f>VLOOKUP(C25447,Подписчики!$A:$C,3,0)</f>
        <v>44307.92487795584</v>
      </c>
      <c r="F25447" t="str">
        <f>VLOOKUP(C25447,Подписчики!$A:$B,2,0)</f>
        <v>UTC+3</v>
      </c>
    </row>
    <row r="25448" spans="1:6" x14ac:dyDescent="0.25">
      <c r="A25448">
        <v>144934</v>
      </c>
      <c r="B25448" s="2">
        <v>44353.394605177993</v>
      </c>
      <c r="C25448">
        <v>32275</v>
      </c>
      <c r="D25448">
        <v>301748</v>
      </c>
      <c r="E25448" s="2">
        <f>VLOOKUP(C25448,Подписчики!$A:$C,3,0)</f>
        <v>44307.92487795584</v>
      </c>
      <c r="F25448" t="str">
        <f>VLOOKUP(C25448,Подписчики!$A:$B,2,0)</f>
        <v>UTC+3</v>
      </c>
    </row>
    <row r="25449" spans="1:6" x14ac:dyDescent="0.25">
      <c r="A25449">
        <v>149709</v>
      </c>
      <c r="B25449" s="2">
        <v>44354.816935275077</v>
      </c>
      <c r="C25449">
        <v>32275</v>
      </c>
      <c r="D25449">
        <v>172536</v>
      </c>
      <c r="E25449" s="2">
        <f>VLOOKUP(C25449,Подписчики!$A:$C,3,0)</f>
        <v>44307.92487795584</v>
      </c>
      <c r="F25449" t="str">
        <f>VLOOKUP(C25449,Подписчики!$A:$B,2,0)</f>
        <v>UTC+3</v>
      </c>
    </row>
    <row r="25450" spans="1:6" x14ac:dyDescent="0.25">
      <c r="A25450">
        <v>184526</v>
      </c>
      <c r="B25450" s="2">
        <v>44365.454475728155</v>
      </c>
      <c r="C25450">
        <v>32275</v>
      </c>
      <c r="D25450">
        <v>284325</v>
      </c>
      <c r="E25450" s="2">
        <f>VLOOKUP(C25450,Подписчики!$A:$C,3,0)</f>
        <v>44307.92487795584</v>
      </c>
      <c r="F25450" t="str">
        <f>VLOOKUP(C25450,Подписчики!$A:$B,2,0)</f>
        <v>UTC+3</v>
      </c>
    </row>
    <row r="25451" spans="1:6" x14ac:dyDescent="0.25">
      <c r="A25451">
        <v>277714</v>
      </c>
      <c r="B25451" s="2">
        <v>44391.789427184463</v>
      </c>
      <c r="C25451">
        <v>32275</v>
      </c>
      <c r="D25451">
        <v>86587</v>
      </c>
      <c r="E25451" s="2">
        <f>VLOOKUP(C25451,Подписчики!$A:$C,3,0)</f>
        <v>44307.92487795584</v>
      </c>
      <c r="F25451" t="str">
        <f>VLOOKUP(C25451,Подписчики!$A:$B,2,0)</f>
        <v>UTC+3</v>
      </c>
    </row>
    <row r="25452" spans="1:6" x14ac:dyDescent="0.25">
      <c r="A25452">
        <v>303743</v>
      </c>
      <c r="B25452" s="2">
        <v>44399.760300970876</v>
      </c>
      <c r="C25452">
        <v>32275</v>
      </c>
      <c r="D25452">
        <v>472908</v>
      </c>
      <c r="E25452" s="2">
        <f>VLOOKUP(C25452,Подписчики!$A:$C,3,0)</f>
        <v>44307.92487795584</v>
      </c>
      <c r="F25452" t="str">
        <f>VLOOKUP(C25452,Подписчики!$A:$B,2,0)</f>
        <v>UTC+3</v>
      </c>
    </row>
    <row r="25453" spans="1:6" x14ac:dyDescent="0.25">
      <c r="A25453">
        <v>324344</v>
      </c>
      <c r="B25453" s="2">
        <v>44405.642177993526</v>
      </c>
      <c r="C25453">
        <v>32275</v>
      </c>
      <c r="D25453">
        <v>260065</v>
      </c>
      <c r="E25453" s="2">
        <f>VLOOKUP(C25453,Подписчики!$A:$C,3,0)</f>
        <v>44307.92487795584</v>
      </c>
      <c r="F25453" t="str">
        <f>VLOOKUP(C25453,Подписчики!$A:$B,2,0)</f>
        <v>UTC+3</v>
      </c>
    </row>
    <row r="25454" spans="1:6" x14ac:dyDescent="0.25">
      <c r="A25454">
        <v>345694</v>
      </c>
      <c r="B25454" s="2">
        <v>44411.593634304205</v>
      </c>
      <c r="C25454">
        <v>32275</v>
      </c>
      <c r="D25454">
        <v>42705</v>
      </c>
      <c r="E25454" s="2">
        <f>VLOOKUP(C25454,Подписчики!$A:$C,3,0)</f>
        <v>44307.92487795584</v>
      </c>
      <c r="F25454" t="str">
        <f>VLOOKUP(C25454,Подписчики!$A:$B,2,0)</f>
        <v>UTC+3</v>
      </c>
    </row>
    <row r="25455" spans="1:6" x14ac:dyDescent="0.25">
      <c r="A25455">
        <v>362737</v>
      </c>
      <c r="B25455" s="2">
        <v>44416.103999999999</v>
      </c>
      <c r="C25455">
        <v>32275</v>
      </c>
      <c r="D25455">
        <v>58305</v>
      </c>
      <c r="E25455" s="2">
        <f>VLOOKUP(C25455,Подписчики!$A:$C,3,0)</f>
        <v>44307.92487795584</v>
      </c>
      <c r="F25455" t="str">
        <f>VLOOKUP(C25455,Подписчики!$A:$B,2,0)</f>
        <v>UTC+3</v>
      </c>
    </row>
    <row r="25456" spans="1:6" x14ac:dyDescent="0.25">
      <c r="A25456">
        <v>405842</v>
      </c>
      <c r="B25456" s="2">
        <v>44429.766773462783</v>
      </c>
      <c r="C25456">
        <v>32275</v>
      </c>
      <c r="D25456">
        <v>84993</v>
      </c>
      <c r="E25456" s="2">
        <f>VLOOKUP(C25456,Подписчики!$A:$C,3,0)</f>
        <v>44307.92487795584</v>
      </c>
      <c r="F25456" t="str">
        <f>VLOOKUP(C25456,Подписчики!$A:$B,2,0)</f>
        <v>UTC+3</v>
      </c>
    </row>
    <row r="25457" spans="1:6" x14ac:dyDescent="0.25">
      <c r="A25457">
        <v>408211</v>
      </c>
      <c r="B25457" s="2">
        <v>44430.423731391587</v>
      </c>
      <c r="C25457">
        <v>32275</v>
      </c>
      <c r="D25457">
        <v>271445</v>
      </c>
      <c r="E25457" s="2">
        <f>VLOOKUP(C25457,Подписчики!$A:$C,3,0)</f>
        <v>44307.92487795584</v>
      </c>
      <c r="F25457" t="str">
        <f>VLOOKUP(C25457,Подписчики!$A:$B,2,0)</f>
        <v>UTC+3</v>
      </c>
    </row>
    <row r="25458" spans="1:6" x14ac:dyDescent="0.25">
      <c r="A25458">
        <v>19918</v>
      </c>
      <c r="B25458" s="2">
        <v>44308.653100323623</v>
      </c>
      <c r="C25458">
        <v>192489</v>
      </c>
      <c r="D25458">
        <v>396787</v>
      </c>
      <c r="E25458" s="2">
        <f>VLOOKUP(C25458,Подписчики!$A:$C,3,0)</f>
        <v>44307.925794159542</v>
      </c>
      <c r="F25458" t="str">
        <f>VLOOKUP(C25458,Подписчики!$A:$B,2,0)</f>
        <v>UTC+2</v>
      </c>
    </row>
    <row r="25459" spans="1:6" x14ac:dyDescent="0.25">
      <c r="A25459">
        <v>23540</v>
      </c>
      <c r="B25459" s="2">
        <v>44310.591418195138</v>
      </c>
      <c r="C25459">
        <v>192489</v>
      </c>
      <c r="D25459">
        <v>250679</v>
      </c>
      <c r="E25459" s="2">
        <f>VLOOKUP(C25459,Подписчики!$A:$C,3,0)</f>
        <v>44307.925794159542</v>
      </c>
      <c r="F25459" t="str">
        <f>VLOOKUP(C25459,Подписчики!$A:$B,2,0)</f>
        <v>UTC+2</v>
      </c>
    </row>
    <row r="25460" spans="1:6" x14ac:dyDescent="0.25">
      <c r="A25460">
        <v>60657</v>
      </c>
      <c r="B25460" s="2">
        <v>44326.532666666666</v>
      </c>
      <c r="C25460">
        <v>192489</v>
      </c>
      <c r="D25460">
        <v>351192</v>
      </c>
      <c r="E25460" s="2">
        <f>VLOOKUP(C25460,Подписчики!$A:$C,3,0)</f>
        <v>44307.925794159542</v>
      </c>
      <c r="F25460" t="str">
        <f>VLOOKUP(C25460,Подписчики!$A:$B,2,0)</f>
        <v>UTC+2</v>
      </c>
    </row>
    <row r="25461" spans="1:6" x14ac:dyDescent="0.25">
      <c r="A25461">
        <v>69914</v>
      </c>
      <c r="B25461" s="2">
        <v>44330.614265372169</v>
      </c>
      <c r="C25461">
        <v>192489</v>
      </c>
      <c r="D25461">
        <v>202914</v>
      </c>
      <c r="E25461" s="2">
        <f>VLOOKUP(C25461,Подписчики!$A:$C,3,0)</f>
        <v>44307.925794159542</v>
      </c>
      <c r="F25461" t="str">
        <f>VLOOKUP(C25461,Подписчики!$A:$B,2,0)</f>
        <v>UTC+2</v>
      </c>
    </row>
    <row r="25462" spans="1:6" x14ac:dyDescent="0.25">
      <c r="A25462">
        <v>91607</v>
      </c>
      <c r="B25462" s="2">
        <v>44337.904666666662</v>
      </c>
      <c r="C25462">
        <v>192489</v>
      </c>
      <c r="D25462">
        <v>249264</v>
      </c>
      <c r="E25462" s="2">
        <f>VLOOKUP(C25462,Подписчики!$A:$C,3,0)</f>
        <v>44307.925794159542</v>
      </c>
      <c r="F25462" t="str">
        <f>VLOOKUP(C25462,Подписчики!$A:$B,2,0)</f>
        <v>UTC+2</v>
      </c>
    </row>
    <row r="25463" spans="1:6" x14ac:dyDescent="0.25">
      <c r="A25463">
        <v>20530</v>
      </c>
      <c r="B25463" s="2">
        <v>44308.928585760521</v>
      </c>
      <c r="C25463">
        <v>1610</v>
      </c>
      <c r="D25463">
        <v>388561</v>
      </c>
      <c r="E25463" s="2">
        <f>VLOOKUP(C25463,Подписчики!$A:$C,3,0)</f>
        <v>44307.926011039883</v>
      </c>
      <c r="F25463" t="str">
        <f>VLOOKUP(C25463,Подписчики!$A:$B,2,0)</f>
        <v>UTC+3</v>
      </c>
    </row>
    <row r="25464" spans="1:6" x14ac:dyDescent="0.25">
      <c r="A25464">
        <v>31019</v>
      </c>
      <c r="B25464" s="2">
        <v>44313.985220064722</v>
      </c>
      <c r="C25464">
        <v>1610</v>
      </c>
      <c r="D25464">
        <v>88863</v>
      </c>
      <c r="E25464" s="2">
        <f>VLOOKUP(C25464,Подписчики!$A:$C,3,0)</f>
        <v>44307.926011039883</v>
      </c>
      <c r="F25464" t="str">
        <f>VLOOKUP(C25464,Подписчики!$A:$B,2,0)</f>
        <v>UTC+3</v>
      </c>
    </row>
    <row r="25465" spans="1:6" x14ac:dyDescent="0.25">
      <c r="A25465">
        <v>31636</v>
      </c>
      <c r="B25465" s="2">
        <v>44314.68101294498</v>
      </c>
      <c r="C25465">
        <v>1610</v>
      </c>
      <c r="D25465">
        <v>213133</v>
      </c>
      <c r="E25465" s="2">
        <f>VLOOKUP(C25465,Подписчики!$A:$C,3,0)</f>
        <v>44307.926011039883</v>
      </c>
      <c r="F25465" t="str">
        <f>VLOOKUP(C25465,Подписчики!$A:$B,2,0)</f>
        <v>UTC+3</v>
      </c>
    </row>
    <row r="25466" spans="1:6" x14ac:dyDescent="0.25">
      <c r="A25466">
        <v>43927</v>
      </c>
      <c r="B25466" s="2">
        <v>44319.144999999997</v>
      </c>
      <c r="C25466">
        <v>1610</v>
      </c>
      <c r="D25466">
        <v>351192</v>
      </c>
      <c r="E25466" s="2">
        <f>VLOOKUP(C25466,Подписчики!$A:$C,3,0)</f>
        <v>44307.926011039883</v>
      </c>
      <c r="F25466" t="str">
        <f>VLOOKUP(C25466,Подписчики!$A:$B,2,0)</f>
        <v>UTC+3</v>
      </c>
    </row>
    <row r="25467" spans="1:6" x14ac:dyDescent="0.25">
      <c r="A25467">
        <v>67515</v>
      </c>
      <c r="B25467" s="2">
        <v>44329.592016181232</v>
      </c>
      <c r="C25467">
        <v>1610</v>
      </c>
      <c r="D25467">
        <v>347008</v>
      </c>
      <c r="E25467" s="2">
        <f>VLOOKUP(C25467,Подписчики!$A:$C,3,0)</f>
        <v>44307.926011039883</v>
      </c>
      <c r="F25467" t="str">
        <f>VLOOKUP(C25467,Подписчики!$A:$B,2,0)</f>
        <v>UTC+3</v>
      </c>
    </row>
    <row r="25468" spans="1:6" x14ac:dyDescent="0.25">
      <c r="A25468">
        <v>83069</v>
      </c>
      <c r="B25468" s="2">
        <v>44334.77648220065</v>
      </c>
      <c r="C25468">
        <v>1610</v>
      </c>
      <c r="D25468">
        <v>86587</v>
      </c>
      <c r="E25468" s="2">
        <f>VLOOKUP(C25468,Подписчики!$A:$C,3,0)</f>
        <v>44307.926011039883</v>
      </c>
      <c r="F25468" t="str">
        <f>VLOOKUP(C25468,Подписчики!$A:$B,2,0)</f>
        <v>UTC+3</v>
      </c>
    </row>
    <row r="25469" spans="1:6" x14ac:dyDescent="0.25">
      <c r="A25469">
        <v>84080</v>
      </c>
      <c r="B25469" s="2">
        <v>44335.470656957928</v>
      </c>
      <c r="C25469">
        <v>1610</v>
      </c>
      <c r="D25469">
        <v>304722</v>
      </c>
      <c r="E25469" s="2">
        <f>VLOOKUP(C25469,Подписчики!$A:$C,3,0)</f>
        <v>44307.926011039883</v>
      </c>
      <c r="F25469" t="str">
        <f>VLOOKUP(C25469,Подписчики!$A:$B,2,0)</f>
        <v>UTC+3</v>
      </c>
    </row>
    <row r="25470" spans="1:6" x14ac:dyDescent="0.25">
      <c r="A25470">
        <v>103003</v>
      </c>
      <c r="B25470" s="2">
        <v>44340.951239482201</v>
      </c>
      <c r="C25470">
        <v>1610</v>
      </c>
      <c r="D25470">
        <v>343491</v>
      </c>
      <c r="E25470" s="2">
        <f>VLOOKUP(C25470,Подписчики!$A:$C,3,0)</f>
        <v>44307.926011039883</v>
      </c>
      <c r="F25470" t="str">
        <f>VLOOKUP(C25470,Подписчики!$A:$B,2,0)</f>
        <v>UTC+3</v>
      </c>
    </row>
    <row r="25471" spans="1:6" x14ac:dyDescent="0.25">
      <c r="A25471">
        <v>108722</v>
      </c>
      <c r="B25471" s="2">
        <v>44343.593634304205</v>
      </c>
      <c r="C25471">
        <v>1610</v>
      </c>
      <c r="D25471">
        <v>239565</v>
      </c>
      <c r="E25471" s="2">
        <f>VLOOKUP(C25471,Подписчики!$A:$C,3,0)</f>
        <v>44307.926011039883</v>
      </c>
      <c r="F25471" t="str">
        <f>VLOOKUP(C25471,Подписчики!$A:$B,2,0)</f>
        <v>UTC+3</v>
      </c>
    </row>
    <row r="25472" spans="1:6" x14ac:dyDescent="0.25">
      <c r="A25472">
        <v>142326</v>
      </c>
      <c r="B25472" s="2">
        <v>44352.731174757282</v>
      </c>
      <c r="C25472">
        <v>1610</v>
      </c>
      <c r="D25472">
        <v>418105</v>
      </c>
      <c r="E25472" s="2">
        <f>VLOOKUP(C25472,Подписчики!$A:$C,3,0)</f>
        <v>44307.926011039883</v>
      </c>
      <c r="F25472" t="str">
        <f>VLOOKUP(C25472,Подписчики!$A:$B,2,0)</f>
        <v>UTC+3</v>
      </c>
    </row>
    <row r="25473" spans="1:6" x14ac:dyDescent="0.25">
      <c r="A25473">
        <v>165953</v>
      </c>
      <c r="B25473" s="2">
        <v>44359.68101294498</v>
      </c>
      <c r="C25473">
        <v>1610</v>
      </c>
      <c r="D25473">
        <v>478233</v>
      </c>
      <c r="E25473" s="2">
        <f>VLOOKUP(C25473,Подписчики!$A:$C,3,0)</f>
        <v>44307.926011039883</v>
      </c>
      <c r="F25473" t="str">
        <f>VLOOKUP(C25473,Подписчики!$A:$B,2,0)</f>
        <v>UTC+3</v>
      </c>
    </row>
    <row r="25474" spans="1:6" x14ac:dyDescent="0.25">
      <c r="A25474">
        <v>20439</v>
      </c>
      <c r="B25474" s="2">
        <v>44308.872355987056</v>
      </c>
      <c r="C25474">
        <v>270782</v>
      </c>
      <c r="D25474">
        <v>411922</v>
      </c>
      <c r="E25474" s="2">
        <f>VLOOKUP(C25474,Подписчики!$A:$C,3,0)</f>
        <v>44307.926284188034</v>
      </c>
      <c r="F25474" t="str">
        <f>VLOOKUP(C25474,Подписчики!$A:$B,2,0)</f>
        <v>UTC+0</v>
      </c>
    </row>
    <row r="25475" spans="1:6" x14ac:dyDescent="0.25">
      <c r="A25475">
        <v>77978</v>
      </c>
      <c r="B25475" s="2">
        <v>44332.696829126864</v>
      </c>
      <c r="C25475">
        <v>270782</v>
      </c>
      <c r="D25475">
        <v>349274</v>
      </c>
      <c r="E25475" s="2">
        <f>VLOOKUP(C25475,Подписчики!$A:$C,3,0)</f>
        <v>44307.926284188034</v>
      </c>
      <c r="F25475" t="str">
        <f>VLOOKUP(C25475,Подписчики!$A:$B,2,0)</f>
        <v>UTC+0</v>
      </c>
    </row>
    <row r="25476" spans="1:6" x14ac:dyDescent="0.25">
      <c r="A25476">
        <v>78809</v>
      </c>
      <c r="B25476" s="2">
        <v>44332.824060792867</v>
      </c>
      <c r="C25476">
        <v>270782</v>
      </c>
      <c r="D25476">
        <v>118549</v>
      </c>
      <c r="E25476" s="2">
        <f>VLOOKUP(C25476,Подписчики!$A:$C,3,0)</f>
        <v>44307.926284188034</v>
      </c>
      <c r="F25476" t="str">
        <f>VLOOKUP(C25476,Подписчики!$A:$B,2,0)</f>
        <v>UTC+0</v>
      </c>
    </row>
    <row r="25477" spans="1:6" x14ac:dyDescent="0.25">
      <c r="A25477">
        <v>82977</v>
      </c>
      <c r="B25477" s="2">
        <v>44334.747760517799</v>
      </c>
      <c r="C25477">
        <v>270782</v>
      </c>
      <c r="D25477">
        <v>351192</v>
      </c>
      <c r="E25477" s="2">
        <f>VLOOKUP(C25477,Подписчики!$A:$C,3,0)</f>
        <v>44307.926284188034</v>
      </c>
      <c r="F25477" t="str">
        <f>VLOOKUP(C25477,Подписчики!$A:$B,2,0)</f>
        <v>UTC+0</v>
      </c>
    </row>
    <row r="25478" spans="1:6" x14ac:dyDescent="0.25">
      <c r="A25478">
        <v>130508</v>
      </c>
      <c r="B25478" s="2">
        <v>44348.907954692557</v>
      </c>
      <c r="C25478">
        <v>270782</v>
      </c>
      <c r="D25478">
        <v>29469</v>
      </c>
      <c r="E25478" s="2">
        <f>VLOOKUP(C25478,Подписчики!$A:$C,3,0)</f>
        <v>44307.926284188034</v>
      </c>
      <c r="F25478" t="str">
        <f>VLOOKUP(C25478,Подписчики!$A:$B,2,0)</f>
        <v>UTC+0</v>
      </c>
    </row>
    <row r="25479" spans="1:6" x14ac:dyDescent="0.25">
      <c r="A25479">
        <v>162023</v>
      </c>
      <c r="B25479" s="2">
        <v>44358.799540453074</v>
      </c>
      <c r="C25479">
        <v>270782</v>
      </c>
      <c r="D25479">
        <v>271248</v>
      </c>
      <c r="E25479" s="2">
        <f>VLOOKUP(C25479,Подписчики!$A:$C,3,0)</f>
        <v>44307.926284188034</v>
      </c>
      <c r="F25479" t="str">
        <f>VLOOKUP(C25479,Подписчики!$A:$B,2,0)</f>
        <v>UTC+0</v>
      </c>
    </row>
    <row r="25480" spans="1:6" x14ac:dyDescent="0.25">
      <c r="A25480">
        <v>168170</v>
      </c>
      <c r="B25480" s="2">
        <v>44360.01636893204</v>
      </c>
      <c r="C25480">
        <v>270782</v>
      </c>
      <c r="D25480">
        <v>180863</v>
      </c>
      <c r="E25480" s="2">
        <f>VLOOKUP(C25480,Подписчики!$A:$C,3,0)</f>
        <v>44307.926284188034</v>
      </c>
      <c r="F25480" t="str">
        <f>VLOOKUP(C25480,Подписчики!$A:$B,2,0)</f>
        <v>UTC+0</v>
      </c>
    </row>
    <row r="25481" spans="1:6" x14ac:dyDescent="0.25">
      <c r="A25481">
        <v>222867</v>
      </c>
      <c r="B25481" s="2">
        <v>44375.006660194173</v>
      </c>
      <c r="C25481">
        <v>270782</v>
      </c>
      <c r="D25481">
        <v>202680</v>
      </c>
      <c r="E25481" s="2">
        <f>VLOOKUP(C25481,Подписчики!$A:$C,3,0)</f>
        <v>44307.926284188034</v>
      </c>
      <c r="F25481" t="str">
        <f>VLOOKUP(C25481,Подписчики!$A:$B,2,0)</f>
        <v>UTC+0</v>
      </c>
    </row>
    <row r="25482" spans="1:6" x14ac:dyDescent="0.25">
      <c r="A25482">
        <v>232970</v>
      </c>
      <c r="B25482" s="2">
        <v>44378.633000000002</v>
      </c>
      <c r="C25482">
        <v>270782</v>
      </c>
      <c r="D25482">
        <v>439190</v>
      </c>
      <c r="E25482" s="2">
        <f>VLOOKUP(C25482,Подписчики!$A:$C,3,0)</f>
        <v>44307.926284188034</v>
      </c>
      <c r="F25482" t="str">
        <f>VLOOKUP(C25482,Подписчики!$A:$B,2,0)</f>
        <v>UTC+0</v>
      </c>
    </row>
    <row r="25483" spans="1:6" x14ac:dyDescent="0.25">
      <c r="A25483">
        <v>272585</v>
      </c>
      <c r="B25483" s="2">
        <v>44389.903100323623</v>
      </c>
      <c r="C25483">
        <v>270782</v>
      </c>
      <c r="D25483">
        <v>43842</v>
      </c>
      <c r="E25483" s="2">
        <f>VLOOKUP(C25483,Подписчики!$A:$C,3,0)</f>
        <v>44307.926284188034</v>
      </c>
      <c r="F25483" t="str">
        <f>VLOOKUP(C25483,Подписчики!$A:$B,2,0)</f>
        <v>UTC+0</v>
      </c>
    </row>
    <row r="25484" spans="1:6" x14ac:dyDescent="0.25">
      <c r="A25484">
        <v>310556</v>
      </c>
      <c r="B25484" s="2">
        <v>44401.609912411877</v>
      </c>
      <c r="C25484">
        <v>270782</v>
      </c>
      <c r="D25484">
        <v>89017</v>
      </c>
      <c r="E25484" s="2">
        <f>VLOOKUP(C25484,Подписчики!$A:$C,3,0)</f>
        <v>44307.926284188034</v>
      </c>
      <c r="F25484" t="str">
        <f>VLOOKUP(C25484,Подписчики!$A:$B,2,0)</f>
        <v>UTC+0</v>
      </c>
    </row>
    <row r="25485" spans="1:6" x14ac:dyDescent="0.25">
      <c r="A25485">
        <v>356289</v>
      </c>
      <c r="B25485" s="2">
        <v>44414.828666666668</v>
      </c>
      <c r="C25485">
        <v>270782</v>
      </c>
      <c r="D25485">
        <v>249070</v>
      </c>
      <c r="E25485" s="2">
        <f>VLOOKUP(C25485,Подписчики!$A:$C,3,0)</f>
        <v>44307.926284188034</v>
      </c>
      <c r="F25485" t="str">
        <f>VLOOKUP(C25485,Подписчики!$A:$B,2,0)</f>
        <v>UTC+0</v>
      </c>
    </row>
    <row r="25486" spans="1:6" x14ac:dyDescent="0.25">
      <c r="A25486">
        <v>376480</v>
      </c>
      <c r="B25486" s="2">
        <v>44420.825430420715</v>
      </c>
      <c r="C25486">
        <v>270782</v>
      </c>
      <c r="D25486">
        <v>153808</v>
      </c>
      <c r="E25486" s="2">
        <f>VLOOKUP(C25486,Подписчики!$A:$C,3,0)</f>
        <v>44307.926284188034</v>
      </c>
      <c r="F25486" t="str">
        <f>VLOOKUP(C25486,Подписчики!$A:$B,2,0)</f>
        <v>UTC+0</v>
      </c>
    </row>
    <row r="25487" spans="1:6" x14ac:dyDescent="0.25">
      <c r="A25487">
        <v>418967</v>
      </c>
      <c r="B25487" s="2">
        <v>44434.506660194173</v>
      </c>
      <c r="C25487">
        <v>270782</v>
      </c>
      <c r="D25487">
        <v>470762</v>
      </c>
      <c r="E25487" s="2">
        <f>VLOOKUP(C25487,Подписчики!$A:$C,3,0)</f>
        <v>44307.926284188034</v>
      </c>
      <c r="F25487" t="str">
        <f>VLOOKUP(C25487,Подписчики!$A:$B,2,0)</f>
        <v>UTC+0</v>
      </c>
    </row>
    <row r="25488" spans="1:6" x14ac:dyDescent="0.25">
      <c r="A25488">
        <v>20444</v>
      </c>
      <c r="B25488" s="2">
        <v>44308.872760517799</v>
      </c>
      <c r="C25488">
        <v>100158</v>
      </c>
      <c r="D25488">
        <v>241927</v>
      </c>
      <c r="E25488" s="2">
        <f>VLOOKUP(C25488,Подписчики!$A:$C,3,0)</f>
        <v>44307.929189280629</v>
      </c>
      <c r="F25488" t="str">
        <f>VLOOKUP(C25488,Подписчики!$A:$B,2,0)</f>
        <v>UTC-3</v>
      </c>
    </row>
    <row r="25489" spans="1:6" x14ac:dyDescent="0.25">
      <c r="A25489">
        <v>20481</v>
      </c>
      <c r="B25489" s="2">
        <v>44308.902666666661</v>
      </c>
      <c r="C25489">
        <v>245475</v>
      </c>
      <c r="D25489">
        <v>411922</v>
      </c>
      <c r="E25489" s="2">
        <f>VLOOKUP(C25489,Подписчики!$A:$C,3,0)</f>
        <v>44307.937485113958</v>
      </c>
      <c r="F25489" t="str">
        <f>VLOOKUP(C25489,Подписчики!$A:$B,2,0)</f>
        <v>UTC+5</v>
      </c>
    </row>
    <row r="25490" spans="1:6" x14ac:dyDescent="0.25">
      <c r="A25490">
        <v>54331</v>
      </c>
      <c r="B25490" s="2">
        <v>44324.198004089478</v>
      </c>
      <c r="C25490">
        <v>245475</v>
      </c>
      <c r="D25490">
        <v>125562</v>
      </c>
      <c r="E25490" s="2">
        <f>VLOOKUP(C25490,Подписчики!$A:$C,3,0)</f>
        <v>44307.937485113958</v>
      </c>
      <c r="F25490" t="str">
        <f>VLOOKUP(C25490,Подписчики!$A:$B,2,0)</f>
        <v>UTC+5</v>
      </c>
    </row>
    <row r="25491" spans="1:6" x14ac:dyDescent="0.25">
      <c r="A25491">
        <v>124075</v>
      </c>
      <c r="B25491" s="2">
        <v>44346.783763754043</v>
      </c>
      <c r="C25491">
        <v>245475</v>
      </c>
      <c r="D25491">
        <v>463334</v>
      </c>
      <c r="E25491" s="2">
        <f>VLOOKUP(C25491,Подписчики!$A:$C,3,0)</f>
        <v>44307.937485113958</v>
      </c>
      <c r="F25491" t="str">
        <f>VLOOKUP(C25491,Подписчики!$A:$B,2,0)</f>
        <v>UTC+5</v>
      </c>
    </row>
    <row r="25492" spans="1:6" x14ac:dyDescent="0.25">
      <c r="A25492">
        <v>133573</v>
      </c>
      <c r="B25492" s="2">
        <v>44350.520009708736</v>
      </c>
      <c r="C25492">
        <v>245475</v>
      </c>
      <c r="D25492">
        <v>21760</v>
      </c>
      <c r="E25492" s="2">
        <f>VLOOKUP(C25492,Подписчики!$A:$C,3,0)</f>
        <v>44307.937485113958</v>
      </c>
      <c r="F25492" t="str">
        <f>VLOOKUP(C25492,Подписчики!$A:$B,2,0)</f>
        <v>UTC+5</v>
      </c>
    </row>
    <row r="25493" spans="1:6" x14ac:dyDescent="0.25">
      <c r="A25493">
        <v>205827</v>
      </c>
      <c r="B25493" s="2">
        <v>44370.848488673138</v>
      </c>
      <c r="C25493">
        <v>245475</v>
      </c>
      <c r="D25493">
        <v>74456</v>
      </c>
      <c r="E25493" s="2">
        <f>VLOOKUP(C25493,Подписчики!$A:$C,3,0)</f>
        <v>44307.937485113958</v>
      </c>
      <c r="F25493" t="str">
        <f>VLOOKUP(C25493,Подписчики!$A:$B,2,0)</f>
        <v>UTC+5</v>
      </c>
    </row>
    <row r="25494" spans="1:6" x14ac:dyDescent="0.25">
      <c r="A25494">
        <v>226934</v>
      </c>
      <c r="B25494" s="2">
        <v>44376.605770226532</v>
      </c>
      <c r="C25494">
        <v>245475</v>
      </c>
      <c r="D25494">
        <v>327968</v>
      </c>
      <c r="E25494" s="2">
        <f>VLOOKUP(C25494,Подписчики!$A:$C,3,0)</f>
        <v>44307.937485113958</v>
      </c>
      <c r="F25494" t="str">
        <f>VLOOKUP(C25494,Подписчики!$A:$B,2,0)</f>
        <v>UTC+5</v>
      </c>
    </row>
    <row r="25495" spans="1:6" x14ac:dyDescent="0.25">
      <c r="A25495">
        <v>234920</v>
      </c>
      <c r="B25495" s="2">
        <v>44379.41968608414</v>
      </c>
      <c r="C25495">
        <v>245475</v>
      </c>
      <c r="D25495">
        <v>182841</v>
      </c>
      <c r="E25495" s="2">
        <f>VLOOKUP(C25495,Подписчики!$A:$C,3,0)</f>
        <v>44307.937485113958</v>
      </c>
      <c r="F25495" t="str">
        <f>VLOOKUP(C25495,Подписчики!$A:$B,2,0)</f>
        <v>UTC+5</v>
      </c>
    </row>
    <row r="25496" spans="1:6" x14ac:dyDescent="0.25">
      <c r="A25496">
        <v>19274</v>
      </c>
      <c r="B25496" s="2">
        <v>44308.437080906144</v>
      </c>
      <c r="C25496">
        <v>304613</v>
      </c>
      <c r="D25496">
        <v>79694</v>
      </c>
      <c r="E25496" s="2">
        <f>VLOOKUP(C25496,Подписчики!$A:$C,3,0)</f>
        <v>44307.941744871794</v>
      </c>
      <c r="F25496" t="str">
        <f>VLOOKUP(C25496,Подписчики!$A:$B,2,0)</f>
        <v>UTC+8</v>
      </c>
    </row>
    <row r="25497" spans="1:6" x14ac:dyDescent="0.25">
      <c r="A25497">
        <v>35640</v>
      </c>
      <c r="B25497" s="2">
        <v>44316.560058252428</v>
      </c>
      <c r="C25497">
        <v>304613</v>
      </c>
      <c r="D25497">
        <v>419859</v>
      </c>
      <c r="E25497" s="2">
        <f>VLOOKUP(C25497,Подписчики!$A:$C,3,0)</f>
        <v>44307.941744871794</v>
      </c>
      <c r="F25497" t="str">
        <f>VLOOKUP(C25497,Подписчики!$A:$B,2,0)</f>
        <v>UTC+8</v>
      </c>
    </row>
    <row r="25498" spans="1:6" x14ac:dyDescent="0.25">
      <c r="A25498">
        <v>60455</v>
      </c>
      <c r="B25498" s="2">
        <v>44326.351320388349</v>
      </c>
      <c r="C25498">
        <v>304613</v>
      </c>
      <c r="D25498">
        <v>150268</v>
      </c>
      <c r="E25498" s="2">
        <f>VLOOKUP(C25498,Подписчики!$A:$C,3,0)</f>
        <v>44307.941744871794</v>
      </c>
      <c r="F25498" t="str">
        <f>VLOOKUP(C25498,Подписчики!$A:$B,2,0)</f>
        <v>UTC+8</v>
      </c>
    </row>
    <row r="25499" spans="1:6" x14ac:dyDescent="0.25">
      <c r="A25499">
        <v>62827</v>
      </c>
      <c r="B25499" s="2">
        <v>44327.517987055013</v>
      </c>
      <c r="C25499">
        <v>304613</v>
      </c>
      <c r="D25499">
        <v>470762</v>
      </c>
      <c r="E25499" s="2">
        <f>VLOOKUP(C25499,Подписчики!$A:$C,3,0)</f>
        <v>44307.941744871794</v>
      </c>
      <c r="F25499" t="str">
        <f>VLOOKUP(C25499,Подписчики!$A:$B,2,0)</f>
        <v>UTC+8</v>
      </c>
    </row>
    <row r="25500" spans="1:6" x14ac:dyDescent="0.25">
      <c r="A25500">
        <v>83955</v>
      </c>
      <c r="B25500" s="2">
        <v>44335.309249190934</v>
      </c>
      <c r="C25500">
        <v>304613</v>
      </c>
      <c r="D25500">
        <v>111368</v>
      </c>
      <c r="E25500" s="2">
        <f>VLOOKUP(C25500,Подписчики!$A:$C,3,0)</f>
        <v>44307.941744871794</v>
      </c>
      <c r="F25500" t="str">
        <f>VLOOKUP(C25500,Подписчики!$A:$B,2,0)</f>
        <v>UTC+8</v>
      </c>
    </row>
    <row r="25501" spans="1:6" x14ac:dyDescent="0.25">
      <c r="A25501">
        <v>109718</v>
      </c>
      <c r="B25501" s="2">
        <v>44343.761666666665</v>
      </c>
      <c r="C25501">
        <v>304613</v>
      </c>
      <c r="D25501">
        <v>426542</v>
      </c>
      <c r="E25501" s="2">
        <f>VLOOKUP(C25501,Подписчики!$A:$C,3,0)</f>
        <v>44307.941744871794</v>
      </c>
      <c r="F25501" t="str">
        <f>VLOOKUP(C25501,Подписчики!$A:$B,2,0)</f>
        <v>UTC+8</v>
      </c>
    </row>
    <row r="25502" spans="1:6" x14ac:dyDescent="0.25">
      <c r="A25502">
        <v>131253</v>
      </c>
      <c r="B25502" s="2">
        <v>44349.480770226532</v>
      </c>
      <c r="C25502">
        <v>304613</v>
      </c>
      <c r="D25502">
        <v>250679</v>
      </c>
      <c r="E25502" s="2">
        <f>VLOOKUP(C25502,Подписчики!$A:$C,3,0)</f>
        <v>44307.941744871794</v>
      </c>
      <c r="F25502" t="str">
        <f>VLOOKUP(C25502,Подписчики!$A:$B,2,0)</f>
        <v>UTC+8</v>
      </c>
    </row>
    <row r="25503" spans="1:6" x14ac:dyDescent="0.25">
      <c r="A25503">
        <v>164586</v>
      </c>
      <c r="B25503" s="2">
        <v>44359.449262978</v>
      </c>
      <c r="C25503">
        <v>304613</v>
      </c>
      <c r="D25503">
        <v>274198</v>
      </c>
      <c r="E25503" s="2">
        <f>VLOOKUP(C25503,Подписчики!$A:$C,3,0)</f>
        <v>44307.941744871794</v>
      </c>
      <c r="F25503" t="str">
        <f>VLOOKUP(C25503,Подписчики!$A:$B,2,0)</f>
        <v>UTC+8</v>
      </c>
    </row>
    <row r="25504" spans="1:6" x14ac:dyDescent="0.25">
      <c r="A25504">
        <v>209846</v>
      </c>
      <c r="B25504" s="2">
        <v>44372.280122977347</v>
      </c>
      <c r="C25504">
        <v>304613</v>
      </c>
      <c r="D25504">
        <v>285141</v>
      </c>
      <c r="E25504" s="2">
        <f>VLOOKUP(C25504,Подписчики!$A:$C,3,0)</f>
        <v>44307.941744871794</v>
      </c>
      <c r="F25504" t="str">
        <f>VLOOKUP(C25504,Подписчики!$A:$B,2,0)</f>
        <v>UTC+8</v>
      </c>
    </row>
    <row r="25505" spans="1:6" x14ac:dyDescent="0.25">
      <c r="A25505">
        <v>19958</v>
      </c>
      <c r="B25505" s="2">
        <v>44308.664427184463</v>
      </c>
      <c r="C25505">
        <v>49416</v>
      </c>
      <c r="D25505">
        <v>123413</v>
      </c>
      <c r="E25505" s="2">
        <f>VLOOKUP(C25505,Подписчики!$A:$C,3,0)</f>
        <v>44307.948025178062</v>
      </c>
      <c r="F25505" t="str">
        <f>VLOOKUP(C25505,Подписчики!$A:$B,2,0)</f>
        <v>UTC+2</v>
      </c>
    </row>
    <row r="25506" spans="1:6" x14ac:dyDescent="0.25">
      <c r="A25506">
        <v>27321</v>
      </c>
      <c r="B25506" s="2">
        <v>44311.769127475811</v>
      </c>
      <c r="C25506">
        <v>49416</v>
      </c>
      <c r="D25506">
        <v>401945</v>
      </c>
      <c r="E25506" s="2">
        <f>VLOOKUP(C25506,Подписчики!$A:$C,3,0)</f>
        <v>44307.948025178062</v>
      </c>
      <c r="F25506" t="str">
        <f>VLOOKUP(C25506,Подписчики!$A:$B,2,0)</f>
        <v>UTC+2</v>
      </c>
    </row>
    <row r="25507" spans="1:6" x14ac:dyDescent="0.25">
      <c r="A25507">
        <v>60180</v>
      </c>
      <c r="B25507" s="2">
        <v>44325.989666666661</v>
      </c>
      <c r="C25507">
        <v>49416</v>
      </c>
      <c r="D25507">
        <v>231026</v>
      </c>
      <c r="E25507" s="2">
        <f>VLOOKUP(C25507,Подписчики!$A:$C,3,0)</f>
        <v>44307.948025178062</v>
      </c>
      <c r="F25507" t="str">
        <f>VLOOKUP(C25507,Подписчики!$A:$B,2,0)</f>
        <v>UTC+2</v>
      </c>
    </row>
    <row r="25508" spans="1:6" x14ac:dyDescent="0.25">
      <c r="A25508">
        <v>61283</v>
      </c>
      <c r="B25508" s="2">
        <v>44326.716207119738</v>
      </c>
      <c r="C25508">
        <v>49416</v>
      </c>
      <c r="D25508">
        <v>347008</v>
      </c>
      <c r="E25508" s="2">
        <f>VLOOKUP(C25508,Подписчики!$A:$C,3,0)</f>
        <v>44307.948025178062</v>
      </c>
      <c r="F25508" t="str">
        <f>VLOOKUP(C25508,Подписчики!$A:$B,2,0)</f>
        <v>UTC+2</v>
      </c>
    </row>
    <row r="25509" spans="1:6" x14ac:dyDescent="0.25">
      <c r="A25509">
        <v>67355</v>
      </c>
      <c r="B25509" s="2">
        <v>44329.530122977347</v>
      </c>
      <c r="C25509">
        <v>49416</v>
      </c>
      <c r="D25509">
        <v>260812</v>
      </c>
      <c r="E25509" s="2">
        <f>VLOOKUP(C25509,Подписчики!$A:$C,3,0)</f>
        <v>44307.948025178062</v>
      </c>
      <c r="F25509" t="str">
        <f>VLOOKUP(C25509,Подписчики!$A:$B,2,0)</f>
        <v>UTC+2</v>
      </c>
    </row>
    <row r="25510" spans="1:6" x14ac:dyDescent="0.25">
      <c r="A25510">
        <v>99248</v>
      </c>
      <c r="B25510" s="2">
        <v>44339.750187702266</v>
      </c>
      <c r="C25510">
        <v>49416</v>
      </c>
      <c r="D25510">
        <v>21760</v>
      </c>
      <c r="E25510" s="2">
        <f>VLOOKUP(C25510,Подписчики!$A:$C,3,0)</f>
        <v>44307.948025178062</v>
      </c>
      <c r="F25510" t="str">
        <f>VLOOKUP(C25510,Подписчики!$A:$B,2,0)</f>
        <v>UTC+2</v>
      </c>
    </row>
    <row r="25511" spans="1:6" x14ac:dyDescent="0.25">
      <c r="A25511">
        <v>118831</v>
      </c>
      <c r="B25511" s="2">
        <v>44345.725666666665</v>
      </c>
      <c r="C25511">
        <v>49416</v>
      </c>
      <c r="D25511">
        <v>180017</v>
      </c>
      <c r="E25511" s="2">
        <f>VLOOKUP(C25511,Подписчики!$A:$C,3,0)</f>
        <v>44307.948025178062</v>
      </c>
      <c r="F25511" t="str">
        <f>VLOOKUP(C25511,Подписчики!$A:$B,2,0)</f>
        <v>UTC+2</v>
      </c>
    </row>
    <row r="25512" spans="1:6" x14ac:dyDescent="0.25">
      <c r="A25512">
        <v>137514</v>
      </c>
      <c r="B25512" s="2">
        <v>44351.669281553397</v>
      </c>
      <c r="C25512">
        <v>49416</v>
      </c>
      <c r="D25512">
        <v>95024</v>
      </c>
      <c r="E25512" s="2">
        <f>VLOOKUP(C25512,Подписчики!$A:$C,3,0)</f>
        <v>44307.948025178062</v>
      </c>
      <c r="F25512" t="str">
        <f>VLOOKUP(C25512,Подписчики!$A:$B,2,0)</f>
        <v>UTC+2</v>
      </c>
    </row>
    <row r="25513" spans="1:6" x14ac:dyDescent="0.25">
      <c r="A25513">
        <v>182278</v>
      </c>
      <c r="B25513" s="2">
        <v>44364.740478964399</v>
      </c>
      <c r="C25513">
        <v>49416</v>
      </c>
      <c r="D25513">
        <v>204735</v>
      </c>
      <c r="E25513" s="2">
        <f>VLOOKUP(C25513,Подписчики!$A:$C,3,0)</f>
        <v>44307.948025178062</v>
      </c>
      <c r="F25513" t="str">
        <f>VLOOKUP(C25513,Подписчики!$A:$B,2,0)</f>
        <v>UTC+2</v>
      </c>
    </row>
    <row r="25514" spans="1:6" x14ac:dyDescent="0.25">
      <c r="A25514">
        <v>193650</v>
      </c>
      <c r="B25514" s="2">
        <v>44367.309854426712</v>
      </c>
      <c r="C25514">
        <v>49416</v>
      </c>
      <c r="D25514">
        <v>250679</v>
      </c>
      <c r="E25514" s="2">
        <f>VLOOKUP(C25514,Подписчики!$A:$C,3,0)</f>
        <v>44307.948025178062</v>
      </c>
      <c r="F25514" t="str">
        <f>VLOOKUP(C25514,Подписчики!$A:$B,2,0)</f>
        <v>UTC+2</v>
      </c>
    </row>
    <row r="25515" spans="1:6" x14ac:dyDescent="0.25">
      <c r="A25515">
        <v>19879</v>
      </c>
      <c r="B25515" s="2">
        <v>44308.642177993526</v>
      </c>
      <c r="C25515">
        <v>288063</v>
      </c>
      <c r="D25515">
        <v>361821</v>
      </c>
      <c r="E25515" s="2">
        <f>VLOOKUP(C25515,Подписчики!$A:$C,3,0)</f>
        <v>44307.948468233619</v>
      </c>
      <c r="F25515" t="str">
        <f>VLOOKUP(C25515,Подписчики!$A:$B,2,0)</f>
        <v>UTC+3</v>
      </c>
    </row>
    <row r="25516" spans="1:6" x14ac:dyDescent="0.25">
      <c r="A25516">
        <v>31454</v>
      </c>
      <c r="B25516" s="2">
        <v>44314.638941747573</v>
      </c>
      <c r="C25516">
        <v>288063</v>
      </c>
      <c r="D25516">
        <v>141854</v>
      </c>
      <c r="E25516" s="2">
        <f>VLOOKUP(C25516,Подписчики!$A:$C,3,0)</f>
        <v>44307.948468233619</v>
      </c>
      <c r="F25516" t="str">
        <f>VLOOKUP(C25516,Подписчики!$A:$B,2,0)</f>
        <v>UTC+3</v>
      </c>
    </row>
    <row r="25517" spans="1:6" x14ac:dyDescent="0.25">
      <c r="A25517">
        <v>40785</v>
      </c>
      <c r="B25517" s="2">
        <v>44317.981983818769</v>
      </c>
      <c r="C25517">
        <v>288063</v>
      </c>
      <c r="D25517">
        <v>153893</v>
      </c>
      <c r="E25517" s="2">
        <f>VLOOKUP(C25517,Подписчики!$A:$C,3,0)</f>
        <v>44307.948468233619</v>
      </c>
      <c r="F25517" t="str">
        <f>VLOOKUP(C25517,Подписчики!$A:$B,2,0)</f>
        <v>UTC+3</v>
      </c>
    </row>
    <row r="25518" spans="1:6" x14ac:dyDescent="0.25">
      <c r="A25518">
        <v>60341</v>
      </c>
      <c r="B25518" s="2">
        <v>44326.120999999999</v>
      </c>
      <c r="C25518">
        <v>288063</v>
      </c>
      <c r="D25518">
        <v>250679</v>
      </c>
      <c r="E25518" s="2">
        <f>VLOOKUP(C25518,Подписчики!$A:$C,3,0)</f>
        <v>44307.948468233619</v>
      </c>
      <c r="F25518" t="str">
        <f>VLOOKUP(C25518,Подписчики!$A:$B,2,0)</f>
        <v>UTC+3</v>
      </c>
    </row>
    <row r="25519" spans="1:6" x14ac:dyDescent="0.25">
      <c r="A25519">
        <v>69387</v>
      </c>
      <c r="B25519" s="2">
        <v>44330.459330097088</v>
      </c>
      <c r="C25519">
        <v>288063</v>
      </c>
      <c r="D25519">
        <v>158978</v>
      </c>
      <c r="E25519" s="2">
        <f>VLOOKUP(C25519,Подписчики!$A:$C,3,0)</f>
        <v>44307.948468233619</v>
      </c>
      <c r="F25519" t="str">
        <f>VLOOKUP(C25519,Подписчики!$A:$B,2,0)</f>
        <v>UTC+3</v>
      </c>
    </row>
    <row r="25520" spans="1:6" x14ac:dyDescent="0.25">
      <c r="A25520">
        <v>84942</v>
      </c>
      <c r="B25520" s="2">
        <v>44335.721466019415</v>
      </c>
      <c r="C25520">
        <v>288063</v>
      </c>
      <c r="D25520">
        <v>203035</v>
      </c>
      <c r="E25520" s="2">
        <f>VLOOKUP(C25520,Подписчики!$A:$C,3,0)</f>
        <v>44307.948468233619</v>
      </c>
      <c r="F25520" t="str">
        <f>VLOOKUP(C25520,Подписчики!$A:$B,2,0)</f>
        <v>UTC+3</v>
      </c>
    </row>
    <row r="25521" spans="1:6" x14ac:dyDescent="0.25">
      <c r="A25521">
        <v>20553</v>
      </c>
      <c r="B25521" s="2">
        <v>44308.937485436894</v>
      </c>
      <c r="C25521">
        <v>316141</v>
      </c>
      <c r="D25521">
        <v>180863</v>
      </c>
      <c r="E25521" s="2">
        <f>VLOOKUP(C25521,Подписчики!$A:$C,3,0)</f>
        <v>44307.953311502846</v>
      </c>
      <c r="F25521" t="str">
        <f>VLOOKUP(C25521,Подписчики!$A:$B,2,0)</f>
        <v>UTC+1</v>
      </c>
    </row>
    <row r="25522" spans="1:6" x14ac:dyDescent="0.25">
      <c r="A25522">
        <v>56850</v>
      </c>
      <c r="B25522" s="2">
        <v>44324.916449838187</v>
      </c>
      <c r="C25522">
        <v>316141</v>
      </c>
      <c r="D25522">
        <v>27486</v>
      </c>
      <c r="E25522" s="2">
        <f>VLOOKUP(C25522,Подписчики!$A:$C,3,0)</f>
        <v>44307.953311502846</v>
      </c>
      <c r="F25522" t="str">
        <f>VLOOKUP(C25522,Подписчики!$A:$B,2,0)</f>
        <v>UTC+1</v>
      </c>
    </row>
    <row r="25523" spans="1:6" x14ac:dyDescent="0.25">
      <c r="A25523">
        <v>60104</v>
      </c>
      <c r="B25523" s="2">
        <v>44325.966611650489</v>
      </c>
      <c r="C25523">
        <v>316141</v>
      </c>
      <c r="D25523">
        <v>262099</v>
      </c>
      <c r="E25523" s="2">
        <f>VLOOKUP(C25523,Подписчики!$A:$C,3,0)</f>
        <v>44307.953311502846</v>
      </c>
      <c r="F25523" t="str">
        <f>VLOOKUP(C25523,Подписчики!$A:$B,2,0)</f>
        <v>UTC+1</v>
      </c>
    </row>
    <row r="25524" spans="1:6" x14ac:dyDescent="0.25">
      <c r="A25524">
        <v>63163</v>
      </c>
      <c r="B25524" s="2">
        <v>44327.583116504858</v>
      </c>
      <c r="C25524">
        <v>316141</v>
      </c>
      <c r="D25524">
        <v>230778</v>
      </c>
      <c r="E25524" s="2">
        <f>VLOOKUP(C25524,Подписчики!$A:$C,3,0)</f>
        <v>44307.953311502846</v>
      </c>
      <c r="F25524" t="str">
        <f>VLOOKUP(C25524,Подписчики!$A:$B,2,0)</f>
        <v>UTC+1</v>
      </c>
    </row>
    <row r="25525" spans="1:6" x14ac:dyDescent="0.25">
      <c r="A25525">
        <v>77615</v>
      </c>
      <c r="B25525" s="2">
        <v>44332.643665883355</v>
      </c>
      <c r="C25525">
        <v>316141</v>
      </c>
      <c r="D25525">
        <v>227775</v>
      </c>
      <c r="E25525" s="2">
        <f>VLOOKUP(C25525,Подписчики!$A:$C,3,0)</f>
        <v>44307.953311502846</v>
      </c>
      <c r="F25525" t="str">
        <f>VLOOKUP(C25525,Подписчики!$A:$B,2,0)</f>
        <v>UTC+1</v>
      </c>
    </row>
    <row r="25526" spans="1:6" x14ac:dyDescent="0.25">
      <c r="A25526">
        <v>81683</v>
      </c>
      <c r="B25526" s="2">
        <v>44334.375333333337</v>
      </c>
      <c r="C25526">
        <v>316141</v>
      </c>
      <c r="D25526">
        <v>118549</v>
      </c>
      <c r="E25526" s="2">
        <f>VLOOKUP(C25526,Подписчики!$A:$C,3,0)</f>
        <v>44307.953311502846</v>
      </c>
      <c r="F25526" t="str">
        <f>VLOOKUP(C25526,Подписчики!$A:$B,2,0)</f>
        <v>UTC+1</v>
      </c>
    </row>
    <row r="25527" spans="1:6" x14ac:dyDescent="0.25">
      <c r="A25527">
        <v>85565</v>
      </c>
      <c r="B25527" s="2">
        <v>44335.840398058252</v>
      </c>
      <c r="C25527">
        <v>316141</v>
      </c>
      <c r="D25527">
        <v>254309</v>
      </c>
      <c r="E25527" s="2">
        <f>VLOOKUP(C25527,Подписчики!$A:$C,3,0)</f>
        <v>44307.953311502846</v>
      </c>
      <c r="F25527" t="str">
        <f>VLOOKUP(C25527,Подписчики!$A:$B,2,0)</f>
        <v>UTC+1</v>
      </c>
    </row>
    <row r="25528" spans="1:6" x14ac:dyDescent="0.25">
      <c r="A25528">
        <v>106930</v>
      </c>
      <c r="B25528" s="2">
        <v>44342.701239482201</v>
      </c>
      <c r="C25528">
        <v>316141</v>
      </c>
      <c r="D25528">
        <v>347008</v>
      </c>
      <c r="E25528" s="2">
        <f>VLOOKUP(C25528,Подписчики!$A:$C,3,0)</f>
        <v>44307.953311502846</v>
      </c>
      <c r="F25528" t="str">
        <f>VLOOKUP(C25528,Подписчики!$A:$B,2,0)</f>
        <v>UTC+1</v>
      </c>
    </row>
    <row r="25529" spans="1:6" x14ac:dyDescent="0.25">
      <c r="A25529">
        <v>132571</v>
      </c>
      <c r="B25529" s="2">
        <v>44349.864669902912</v>
      </c>
      <c r="C25529">
        <v>316141</v>
      </c>
      <c r="D25529">
        <v>222435</v>
      </c>
      <c r="E25529" s="2">
        <f>VLOOKUP(C25529,Подписчики!$A:$C,3,0)</f>
        <v>44307.953311502846</v>
      </c>
      <c r="F25529" t="str">
        <f>VLOOKUP(C25529,Подписчики!$A:$B,2,0)</f>
        <v>UTC+1</v>
      </c>
    </row>
    <row r="25530" spans="1:6" x14ac:dyDescent="0.25">
      <c r="A25530">
        <v>155692</v>
      </c>
      <c r="B25530" s="2">
        <v>44356.850106796119</v>
      </c>
      <c r="C25530">
        <v>316141</v>
      </c>
      <c r="D25530">
        <v>471403</v>
      </c>
      <c r="E25530" s="2">
        <f>VLOOKUP(C25530,Подписчики!$A:$C,3,0)</f>
        <v>44307.953311502846</v>
      </c>
      <c r="F25530" t="str">
        <f>VLOOKUP(C25530,Подписчики!$A:$B,2,0)</f>
        <v>UTC+1</v>
      </c>
    </row>
    <row r="25531" spans="1:6" x14ac:dyDescent="0.25">
      <c r="A25531">
        <v>172564</v>
      </c>
      <c r="B25531" s="2">
        <v>44360.893734550002</v>
      </c>
      <c r="C25531">
        <v>316141</v>
      </c>
      <c r="D25531">
        <v>133933</v>
      </c>
      <c r="E25531" s="2">
        <f>VLOOKUP(C25531,Подписчики!$A:$C,3,0)</f>
        <v>44307.953311502846</v>
      </c>
      <c r="F25531" t="str">
        <f>VLOOKUP(C25531,Подписчики!$A:$B,2,0)</f>
        <v>UTC+1</v>
      </c>
    </row>
    <row r="25532" spans="1:6" x14ac:dyDescent="0.25">
      <c r="A25532">
        <v>185667</v>
      </c>
      <c r="B25532" s="2">
        <v>44365.668877022654</v>
      </c>
      <c r="C25532">
        <v>316141</v>
      </c>
      <c r="D25532">
        <v>238334</v>
      </c>
      <c r="E25532" s="2">
        <f>VLOOKUP(C25532,Подписчики!$A:$C,3,0)</f>
        <v>44307.953311502846</v>
      </c>
      <c r="F25532" t="str">
        <f>VLOOKUP(C25532,Подписчики!$A:$B,2,0)</f>
        <v>UTC+1</v>
      </c>
    </row>
    <row r="25533" spans="1:6" x14ac:dyDescent="0.25">
      <c r="A25533">
        <v>200192</v>
      </c>
      <c r="B25533" s="2">
        <v>44369.007064724923</v>
      </c>
      <c r="C25533">
        <v>316141</v>
      </c>
      <c r="D25533">
        <v>158978</v>
      </c>
      <c r="E25533" s="2">
        <f>VLOOKUP(C25533,Подписчики!$A:$C,3,0)</f>
        <v>44307.953311502846</v>
      </c>
      <c r="F25533" t="str">
        <f>VLOOKUP(C25533,Подписчики!$A:$B,2,0)</f>
        <v>UTC+1</v>
      </c>
    </row>
    <row r="25534" spans="1:6" x14ac:dyDescent="0.25">
      <c r="A25534">
        <v>201937</v>
      </c>
      <c r="B25534" s="2">
        <v>44369.701239482201</v>
      </c>
      <c r="C25534">
        <v>316141</v>
      </c>
      <c r="D25534">
        <v>102086</v>
      </c>
      <c r="E25534" s="2">
        <f>VLOOKUP(C25534,Подписчики!$A:$C,3,0)</f>
        <v>44307.953311502846</v>
      </c>
      <c r="F25534" t="str">
        <f>VLOOKUP(C25534,Подписчики!$A:$B,2,0)</f>
        <v>UTC+1</v>
      </c>
    </row>
    <row r="25535" spans="1:6" x14ac:dyDescent="0.25">
      <c r="A25535">
        <v>212325</v>
      </c>
      <c r="B25535" s="2">
        <v>44372.75949190939</v>
      </c>
      <c r="C25535">
        <v>316141</v>
      </c>
      <c r="D25535">
        <v>234810</v>
      </c>
      <c r="E25535" s="2">
        <f>VLOOKUP(C25535,Подписчики!$A:$C,3,0)</f>
        <v>44307.953311502846</v>
      </c>
      <c r="F25535" t="str">
        <f>VLOOKUP(C25535,Подписчики!$A:$B,2,0)</f>
        <v>UTC+1</v>
      </c>
    </row>
    <row r="25536" spans="1:6" x14ac:dyDescent="0.25">
      <c r="A25536">
        <v>224909</v>
      </c>
      <c r="B25536" s="2">
        <v>44375.808035598711</v>
      </c>
      <c r="C25536">
        <v>316141</v>
      </c>
      <c r="D25536">
        <v>281994</v>
      </c>
      <c r="E25536" s="2">
        <f>VLOOKUP(C25536,Подписчики!$A:$C,3,0)</f>
        <v>44307.953311502846</v>
      </c>
      <c r="F25536" t="str">
        <f>VLOOKUP(C25536,Подписчики!$A:$B,2,0)</f>
        <v>UTC+1</v>
      </c>
    </row>
    <row r="25537" spans="1:6" x14ac:dyDescent="0.25">
      <c r="A25537">
        <v>243640</v>
      </c>
      <c r="B25537" s="2">
        <v>44381.254524369033</v>
      </c>
      <c r="C25537">
        <v>316141</v>
      </c>
      <c r="D25537">
        <v>470762</v>
      </c>
      <c r="E25537" s="2">
        <f>VLOOKUP(C25537,Подписчики!$A:$C,3,0)</f>
        <v>44307.953311502846</v>
      </c>
      <c r="F25537" t="str">
        <f>VLOOKUP(C25537,Подписчики!$A:$B,2,0)</f>
        <v>UTC+1</v>
      </c>
    </row>
    <row r="25538" spans="1:6" x14ac:dyDescent="0.25">
      <c r="A25538">
        <v>251529</v>
      </c>
      <c r="B25538" s="2">
        <v>44383.846870550165</v>
      </c>
      <c r="C25538">
        <v>316141</v>
      </c>
      <c r="D25538">
        <v>198051</v>
      </c>
      <c r="E25538" s="2">
        <f>VLOOKUP(C25538,Подписчики!$A:$C,3,0)</f>
        <v>44307.953311502846</v>
      </c>
      <c r="F25538" t="str">
        <f>VLOOKUP(C25538,Подписчики!$A:$B,2,0)</f>
        <v>UTC+1</v>
      </c>
    </row>
    <row r="25539" spans="1:6" x14ac:dyDescent="0.25">
      <c r="A25539">
        <v>268533</v>
      </c>
      <c r="B25539" s="2">
        <v>44388.77081877023</v>
      </c>
      <c r="C25539">
        <v>316141</v>
      </c>
      <c r="D25539">
        <v>32415</v>
      </c>
      <c r="E25539" s="2">
        <f>VLOOKUP(C25539,Подписчики!$A:$C,3,0)</f>
        <v>44307.953311502846</v>
      </c>
      <c r="F25539" t="str">
        <f>VLOOKUP(C25539,Подписчики!$A:$B,2,0)</f>
        <v>UTC+1</v>
      </c>
    </row>
    <row r="25540" spans="1:6" x14ac:dyDescent="0.25">
      <c r="A25540">
        <v>287936</v>
      </c>
      <c r="B25540" s="2">
        <v>44394.701239482201</v>
      </c>
      <c r="C25540">
        <v>316141</v>
      </c>
      <c r="D25540">
        <v>73643</v>
      </c>
      <c r="E25540" s="2">
        <f>VLOOKUP(C25540,Подписчики!$A:$C,3,0)</f>
        <v>44307.953311502846</v>
      </c>
      <c r="F25540" t="str">
        <f>VLOOKUP(C25540,Подписчики!$A:$B,2,0)</f>
        <v>UTC+1</v>
      </c>
    </row>
    <row r="25541" spans="1:6" x14ac:dyDescent="0.25">
      <c r="A25541">
        <v>318243</v>
      </c>
      <c r="B25541" s="2">
        <v>44403.566935275085</v>
      </c>
      <c r="C25541">
        <v>316141</v>
      </c>
      <c r="D25541">
        <v>88863</v>
      </c>
      <c r="E25541" s="2">
        <f>VLOOKUP(C25541,Подписчики!$A:$C,3,0)</f>
        <v>44307.953311502846</v>
      </c>
      <c r="F25541" t="str">
        <f>VLOOKUP(C25541,Подписчики!$A:$B,2,0)</f>
        <v>UTC+1</v>
      </c>
    </row>
    <row r="25542" spans="1:6" x14ac:dyDescent="0.25">
      <c r="A25542">
        <v>323913</v>
      </c>
      <c r="B25542" s="2">
        <v>44405.555608414244</v>
      </c>
      <c r="C25542">
        <v>316141</v>
      </c>
      <c r="D25542">
        <v>411922</v>
      </c>
      <c r="E25542" s="2">
        <f>VLOOKUP(C25542,Подписчики!$A:$C,3,0)</f>
        <v>44307.953311502846</v>
      </c>
      <c r="F25542" t="str">
        <f>VLOOKUP(C25542,Подписчики!$A:$B,2,0)</f>
        <v>UTC+1</v>
      </c>
    </row>
    <row r="25543" spans="1:6" x14ac:dyDescent="0.25">
      <c r="A25543">
        <v>364714</v>
      </c>
      <c r="B25543" s="2">
        <v>44416.667258899681</v>
      </c>
      <c r="C25543">
        <v>316141</v>
      </c>
      <c r="D25543">
        <v>230507</v>
      </c>
      <c r="E25543" s="2">
        <f>VLOOKUP(C25543,Подписчики!$A:$C,3,0)</f>
        <v>44307.953311502846</v>
      </c>
      <c r="F25543" t="str">
        <f>VLOOKUP(C25543,Подписчики!$A:$B,2,0)</f>
        <v>UTC+1</v>
      </c>
    </row>
    <row r="25544" spans="1:6" x14ac:dyDescent="0.25">
      <c r="A25544">
        <v>388967</v>
      </c>
      <c r="B25544" s="2">
        <v>44423.945158238472</v>
      </c>
      <c r="C25544">
        <v>316141</v>
      </c>
      <c r="D25544">
        <v>250679</v>
      </c>
      <c r="E25544" s="2">
        <f>VLOOKUP(C25544,Подписчики!$A:$C,3,0)</f>
        <v>44307.953311502846</v>
      </c>
      <c r="F25544" t="str">
        <f>VLOOKUP(C25544,Подписчики!$A:$B,2,0)</f>
        <v>UTC+1</v>
      </c>
    </row>
    <row r="25545" spans="1:6" x14ac:dyDescent="0.25">
      <c r="A25545">
        <v>415845</v>
      </c>
      <c r="B25545" s="2">
        <v>44433.067333333332</v>
      </c>
      <c r="C25545">
        <v>316141</v>
      </c>
      <c r="D25545">
        <v>413014</v>
      </c>
      <c r="E25545" s="2">
        <f>VLOOKUP(C25545,Подписчики!$A:$C,3,0)</f>
        <v>44307.953311502846</v>
      </c>
      <c r="F25545" t="str">
        <f>VLOOKUP(C25545,Подписчики!$A:$B,2,0)</f>
        <v>UTC+1</v>
      </c>
    </row>
    <row r="25546" spans="1:6" x14ac:dyDescent="0.25">
      <c r="A25546">
        <v>20015</v>
      </c>
      <c r="B25546" s="2">
        <v>44308.674135922331</v>
      </c>
      <c r="C25546">
        <v>21730</v>
      </c>
      <c r="D25546">
        <v>304128</v>
      </c>
      <c r="E25546" s="2">
        <f>VLOOKUP(C25546,Подписчики!$A:$C,3,0)</f>
        <v>44307.958324252133</v>
      </c>
      <c r="F25546" t="str">
        <f>VLOOKUP(C25546,Подписчики!$A:$B,2,0)</f>
        <v>UTC+2</v>
      </c>
    </row>
    <row r="25547" spans="1:6" x14ac:dyDescent="0.25">
      <c r="A25547">
        <v>28723</v>
      </c>
      <c r="B25547" s="2">
        <v>44312.806822006467</v>
      </c>
      <c r="C25547">
        <v>21730</v>
      </c>
      <c r="D25547">
        <v>258251</v>
      </c>
      <c r="E25547" s="2">
        <f>VLOOKUP(C25547,Подписчики!$A:$C,3,0)</f>
        <v>44307.958324252133</v>
      </c>
      <c r="F25547" t="str">
        <f>VLOOKUP(C25547,Подписчики!$A:$B,2,0)</f>
        <v>UTC+2</v>
      </c>
    </row>
    <row r="25548" spans="1:6" x14ac:dyDescent="0.25">
      <c r="A25548">
        <v>32320</v>
      </c>
      <c r="B25548" s="2">
        <v>44314.826239482201</v>
      </c>
      <c r="C25548">
        <v>21730</v>
      </c>
      <c r="D25548">
        <v>158978</v>
      </c>
      <c r="E25548" s="2">
        <f>VLOOKUP(C25548,Подписчики!$A:$C,3,0)</f>
        <v>44307.958324252133</v>
      </c>
      <c r="F25548" t="str">
        <f>VLOOKUP(C25548,Подписчики!$A:$B,2,0)</f>
        <v>UTC+2</v>
      </c>
    </row>
    <row r="25549" spans="1:6" x14ac:dyDescent="0.25">
      <c r="A25549">
        <v>64249</v>
      </c>
      <c r="B25549" s="2">
        <v>44327.866692556629</v>
      </c>
      <c r="C25549">
        <v>21730</v>
      </c>
      <c r="D25549">
        <v>351192</v>
      </c>
      <c r="E25549" s="2">
        <f>VLOOKUP(C25549,Подписчики!$A:$C,3,0)</f>
        <v>44307.958324252133</v>
      </c>
      <c r="F25549" t="str">
        <f>VLOOKUP(C25549,Подписчики!$A:$B,2,0)</f>
        <v>UTC+2</v>
      </c>
    </row>
    <row r="25550" spans="1:6" x14ac:dyDescent="0.25">
      <c r="A25550">
        <v>85215</v>
      </c>
      <c r="B25550" s="2">
        <v>44335.758278317153</v>
      </c>
      <c r="C25550">
        <v>21730</v>
      </c>
      <c r="D25550">
        <v>182191</v>
      </c>
      <c r="E25550" s="2">
        <f>VLOOKUP(C25550,Подписчики!$A:$C,3,0)</f>
        <v>44307.958324252133</v>
      </c>
      <c r="F25550" t="str">
        <f>VLOOKUP(C25550,Подписчики!$A:$B,2,0)</f>
        <v>UTC+2</v>
      </c>
    </row>
    <row r="25551" spans="1:6" x14ac:dyDescent="0.25">
      <c r="A25551">
        <v>89097</v>
      </c>
      <c r="B25551" s="2">
        <v>44337.602938511322</v>
      </c>
      <c r="C25551">
        <v>21730</v>
      </c>
      <c r="D25551">
        <v>347008</v>
      </c>
      <c r="E25551" s="2">
        <f>VLOOKUP(C25551,Подписчики!$A:$C,3,0)</f>
        <v>44307.958324252133</v>
      </c>
      <c r="F25551" t="str">
        <f>VLOOKUP(C25551,Подписчики!$A:$B,2,0)</f>
        <v>UTC+2</v>
      </c>
    </row>
    <row r="25552" spans="1:6" x14ac:dyDescent="0.25">
      <c r="A25552">
        <v>152713</v>
      </c>
      <c r="B25552" s="2">
        <v>44355.840802588995</v>
      </c>
      <c r="C25552">
        <v>21730</v>
      </c>
      <c r="D25552">
        <v>411922</v>
      </c>
      <c r="E25552" s="2">
        <f>VLOOKUP(C25552,Подписчики!$A:$C,3,0)</f>
        <v>44307.958324252133</v>
      </c>
      <c r="F25552" t="str">
        <f>VLOOKUP(C25552,Подписчики!$A:$B,2,0)</f>
        <v>UTC+2</v>
      </c>
    </row>
    <row r="25553" spans="1:6" x14ac:dyDescent="0.25">
      <c r="A25553">
        <v>224077</v>
      </c>
      <c r="B25553" s="2">
        <v>44375.619119741095</v>
      </c>
      <c r="C25553">
        <v>21730</v>
      </c>
      <c r="D25553">
        <v>68899</v>
      </c>
      <c r="E25553" s="2">
        <f>VLOOKUP(C25553,Подписчики!$A:$C,3,0)</f>
        <v>44307.958324252133</v>
      </c>
      <c r="F25553" t="str">
        <f>VLOOKUP(C25553,Подписчики!$A:$B,2,0)</f>
        <v>UTC+2</v>
      </c>
    </row>
    <row r="25554" spans="1:6" x14ac:dyDescent="0.25">
      <c r="A25554">
        <v>224760</v>
      </c>
      <c r="B25554" s="2">
        <v>44375.785786407767</v>
      </c>
      <c r="C25554">
        <v>21730</v>
      </c>
      <c r="D25554">
        <v>399803</v>
      </c>
      <c r="E25554" s="2">
        <f>VLOOKUP(C25554,Подписчики!$A:$C,3,0)</f>
        <v>44307.958324252133</v>
      </c>
      <c r="F25554" t="str">
        <f>VLOOKUP(C25554,Подписчики!$A:$B,2,0)</f>
        <v>UTC+2</v>
      </c>
    </row>
    <row r="25555" spans="1:6" x14ac:dyDescent="0.25">
      <c r="A25555">
        <v>248025</v>
      </c>
      <c r="B25555" s="2">
        <v>44382.632064724916</v>
      </c>
      <c r="C25555">
        <v>21730</v>
      </c>
      <c r="D25555">
        <v>380636</v>
      </c>
      <c r="E25555" s="2">
        <f>VLOOKUP(C25555,Подписчики!$A:$C,3,0)</f>
        <v>44307.958324252133</v>
      </c>
      <c r="F25555" t="str">
        <f>VLOOKUP(C25555,Подписчики!$A:$B,2,0)</f>
        <v>UTC+2</v>
      </c>
    </row>
    <row r="25556" spans="1:6" x14ac:dyDescent="0.25">
      <c r="A25556">
        <v>294162</v>
      </c>
      <c r="B25556" s="2">
        <v>44396.632064724916</v>
      </c>
      <c r="C25556">
        <v>21730</v>
      </c>
      <c r="D25556">
        <v>72388</v>
      </c>
      <c r="E25556" s="2">
        <f>VLOOKUP(C25556,Подписчики!$A:$C,3,0)</f>
        <v>44307.958324252133</v>
      </c>
      <c r="F25556" t="str">
        <f>VLOOKUP(C25556,Подписчики!$A:$B,2,0)</f>
        <v>UTC+2</v>
      </c>
    </row>
    <row r="25557" spans="1:6" x14ac:dyDescent="0.25">
      <c r="A25557">
        <v>301770</v>
      </c>
      <c r="B25557" s="2">
        <v>44398.979961165045</v>
      </c>
      <c r="C25557">
        <v>21730</v>
      </c>
      <c r="D25557">
        <v>305874</v>
      </c>
      <c r="E25557" s="2">
        <f>VLOOKUP(C25557,Подписчики!$A:$C,3,0)</f>
        <v>44307.958324252133</v>
      </c>
      <c r="F25557" t="str">
        <f>VLOOKUP(C25557,Подписчики!$A:$B,2,0)</f>
        <v>UTC+2</v>
      </c>
    </row>
    <row r="25558" spans="1:6" x14ac:dyDescent="0.25">
      <c r="A25558">
        <v>307216</v>
      </c>
      <c r="B25558" s="2">
        <v>44400.79873139158</v>
      </c>
      <c r="C25558">
        <v>21730</v>
      </c>
      <c r="D25558">
        <v>180863</v>
      </c>
      <c r="E25558" s="2">
        <f>VLOOKUP(C25558,Подписчики!$A:$C,3,0)</f>
        <v>44307.958324252133</v>
      </c>
      <c r="F25558" t="str">
        <f>VLOOKUP(C25558,Подписчики!$A:$B,2,0)</f>
        <v>UTC+2</v>
      </c>
    </row>
    <row r="25559" spans="1:6" x14ac:dyDescent="0.25">
      <c r="A25559">
        <v>340494</v>
      </c>
      <c r="B25559" s="2">
        <v>44409.662666666663</v>
      </c>
      <c r="C25559">
        <v>21730</v>
      </c>
      <c r="D25559">
        <v>362672</v>
      </c>
      <c r="E25559" s="2">
        <f>VLOOKUP(C25559,Подписчики!$A:$C,3,0)</f>
        <v>44307.958324252133</v>
      </c>
      <c r="F25559" t="str">
        <f>VLOOKUP(C25559,Подписчики!$A:$B,2,0)</f>
        <v>UTC+2</v>
      </c>
    </row>
    <row r="25560" spans="1:6" x14ac:dyDescent="0.25">
      <c r="A25560">
        <v>351409</v>
      </c>
      <c r="B25560" s="2">
        <v>44413.572194174754</v>
      </c>
      <c r="C25560">
        <v>21730</v>
      </c>
      <c r="D25560">
        <v>250679</v>
      </c>
      <c r="E25560" s="2">
        <f>VLOOKUP(C25560,Подписчики!$A:$C,3,0)</f>
        <v>44307.958324252133</v>
      </c>
      <c r="F25560" t="str">
        <f>VLOOKUP(C25560,Подписчики!$A:$B,2,0)</f>
        <v>UTC+2</v>
      </c>
    </row>
    <row r="25561" spans="1:6" x14ac:dyDescent="0.25">
      <c r="A25561">
        <v>362989</v>
      </c>
      <c r="B25561" s="2">
        <v>44416.196666666663</v>
      </c>
      <c r="C25561">
        <v>21730</v>
      </c>
      <c r="D25561">
        <v>388561</v>
      </c>
      <c r="E25561" s="2">
        <f>VLOOKUP(C25561,Подписчики!$A:$C,3,0)</f>
        <v>44307.958324252133</v>
      </c>
      <c r="F25561" t="str">
        <f>VLOOKUP(C25561,Подписчики!$A:$B,2,0)</f>
        <v>UTC+2</v>
      </c>
    </row>
    <row r="25562" spans="1:6" x14ac:dyDescent="0.25">
      <c r="A25562">
        <v>373255</v>
      </c>
      <c r="B25562" s="2">
        <v>44419.722679611645</v>
      </c>
      <c r="C25562">
        <v>21730</v>
      </c>
      <c r="D25562">
        <v>410290</v>
      </c>
      <c r="E25562" s="2">
        <f>VLOOKUP(C25562,Подписчики!$A:$C,3,0)</f>
        <v>44307.958324252133</v>
      </c>
      <c r="F25562" t="str">
        <f>VLOOKUP(C25562,Подписчики!$A:$B,2,0)</f>
        <v>UTC+2</v>
      </c>
    </row>
    <row r="25563" spans="1:6" x14ac:dyDescent="0.25">
      <c r="A25563">
        <v>416590</v>
      </c>
      <c r="B25563" s="2">
        <v>44433.620737864076</v>
      </c>
      <c r="C25563">
        <v>21730</v>
      </c>
      <c r="D25563">
        <v>472585</v>
      </c>
      <c r="E25563" s="2">
        <f>VLOOKUP(C25563,Подписчики!$A:$C,3,0)</f>
        <v>44307.958324252133</v>
      </c>
      <c r="F25563" t="str">
        <f>VLOOKUP(C25563,Подписчики!$A:$B,2,0)</f>
        <v>UTC+2</v>
      </c>
    </row>
    <row r="25564" spans="1:6" x14ac:dyDescent="0.25">
      <c r="A25564">
        <v>19292</v>
      </c>
      <c r="B25564" s="2">
        <v>44308.452453074431</v>
      </c>
      <c r="C25564">
        <v>99936</v>
      </c>
      <c r="D25564">
        <v>411922</v>
      </c>
      <c r="E25564" s="2">
        <f>VLOOKUP(C25564,Подписчики!$A:$C,3,0)</f>
        <v>44307.960615242169</v>
      </c>
      <c r="F25564" t="str">
        <f>VLOOKUP(C25564,Подписчики!$A:$B,2,0)</f>
        <v>UTC+2</v>
      </c>
    </row>
    <row r="25565" spans="1:6" x14ac:dyDescent="0.25">
      <c r="A25565">
        <v>28927</v>
      </c>
      <c r="B25565" s="2">
        <v>44312.858601941742</v>
      </c>
      <c r="C25565">
        <v>99936</v>
      </c>
      <c r="D25565">
        <v>158978</v>
      </c>
      <c r="E25565" s="2">
        <f>VLOOKUP(C25565,Подписчики!$A:$C,3,0)</f>
        <v>44307.960615242169</v>
      </c>
      <c r="F25565" t="str">
        <f>VLOOKUP(C25565,Подписчики!$A:$B,2,0)</f>
        <v>UTC+2</v>
      </c>
    </row>
    <row r="25566" spans="1:6" x14ac:dyDescent="0.25">
      <c r="A25566">
        <v>43506</v>
      </c>
      <c r="B25566" s="2">
        <v>44318.910381877024</v>
      </c>
      <c r="C25566">
        <v>99936</v>
      </c>
      <c r="D25566">
        <v>154374</v>
      </c>
      <c r="E25566" s="2">
        <f>VLOOKUP(C25566,Подписчики!$A:$C,3,0)</f>
        <v>44307.960615242169</v>
      </c>
      <c r="F25566" t="str">
        <f>VLOOKUP(C25566,Подписчики!$A:$B,2,0)</f>
        <v>UTC+2</v>
      </c>
    </row>
    <row r="25567" spans="1:6" x14ac:dyDescent="0.25">
      <c r="A25567">
        <v>51518</v>
      </c>
      <c r="B25567" s="2">
        <v>44323.052776699027</v>
      </c>
      <c r="C25567">
        <v>99936</v>
      </c>
      <c r="D25567">
        <v>351192</v>
      </c>
      <c r="E25567" s="2">
        <f>VLOOKUP(C25567,Подписчики!$A:$C,3,0)</f>
        <v>44307.960615242169</v>
      </c>
      <c r="F25567" t="str">
        <f>VLOOKUP(C25567,Подписчики!$A:$B,2,0)</f>
        <v>UTC+2</v>
      </c>
    </row>
    <row r="25568" spans="1:6" x14ac:dyDescent="0.25">
      <c r="A25568">
        <v>64823</v>
      </c>
      <c r="B25568" s="2">
        <v>44328.475106796112</v>
      </c>
      <c r="C25568">
        <v>99936</v>
      </c>
      <c r="D25568">
        <v>311201</v>
      </c>
      <c r="E25568" s="2">
        <f>VLOOKUP(C25568,Подписчики!$A:$C,3,0)</f>
        <v>44307.960615242169</v>
      </c>
      <c r="F25568" t="str">
        <f>VLOOKUP(C25568,Подписчики!$A:$B,2,0)</f>
        <v>UTC+2</v>
      </c>
    </row>
    <row r="25569" spans="1:6" x14ac:dyDescent="0.25">
      <c r="A25569">
        <v>67434</v>
      </c>
      <c r="B25569" s="2">
        <v>44329.55601294498</v>
      </c>
      <c r="C25569">
        <v>99936</v>
      </c>
      <c r="D25569">
        <v>360931</v>
      </c>
      <c r="E25569" s="2">
        <f>VLOOKUP(C25569,Подписчики!$A:$C,3,0)</f>
        <v>44307.960615242169</v>
      </c>
      <c r="F25569" t="str">
        <f>VLOOKUP(C25569,Подписчики!$A:$B,2,0)</f>
        <v>UTC+2</v>
      </c>
    </row>
    <row r="25570" spans="1:6" x14ac:dyDescent="0.25">
      <c r="A25570">
        <v>73881</v>
      </c>
      <c r="B25570" s="2">
        <v>44331.625782036805</v>
      </c>
      <c r="C25570">
        <v>99936</v>
      </c>
      <c r="D25570">
        <v>162940</v>
      </c>
      <c r="E25570" s="2">
        <f>VLOOKUP(C25570,Подписчики!$A:$C,3,0)</f>
        <v>44307.960615242169</v>
      </c>
      <c r="F25570" t="str">
        <f>VLOOKUP(C25570,Подписчики!$A:$B,2,0)</f>
        <v>UTC+2</v>
      </c>
    </row>
    <row r="25571" spans="1:6" x14ac:dyDescent="0.25">
      <c r="A25571">
        <v>114107</v>
      </c>
      <c r="B25571" s="2">
        <v>44344.792258899673</v>
      </c>
      <c r="C25571">
        <v>99936</v>
      </c>
      <c r="D25571">
        <v>189009</v>
      </c>
      <c r="E25571" s="2">
        <f>VLOOKUP(C25571,Подписчики!$A:$C,3,0)</f>
        <v>44307.960615242169</v>
      </c>
      <c r="F25571" t="str">
        <f>VLOOKUP(C25571,Подписчики!$A:$B,2,0)</f>
        <v>UTC+2</v>
      </c>
    </row>
    <row r="25572" spans="1:6" x14ac:dyDescent="0.25">
      <c r="A25572">
        <v>167444</v>
      </c>
      <c r="B25572" s="2">
        <v>44359.865074433656</v>
      </c>
      <c r="C25572">
        <v>99936</v>
      </c>
      <c r="D25572">
        <v>460633</v>
      </c>
      <c r="E25572" s="2">
        <f>VLOOKUP(C25572,Подписчики!$A:$C,3,0)</f>
        <v>44307.960615242169</v>
      </c>
      <c r="F25572" t="str">
        <f>VLOOKUP(C25572,Подписчики!$A:$B,2,0)</f>
        <v>UTC+2</v>
      </c>
    </row>
    <row r="25573" spans="1:6" x14ac:dyDescent="0.25">
      <c r="A25573">
        <v>172760</v>
      </c>
      <c r="B25573" s="2">
        <v>44360.931577501753</v>
      </c>
      <c r="C25573">
        <v>99936</v>
      </c>
      <c r="D25573">
        <v>154228</v>
      </c>
      <c r="E25573" s="2">
        <f>VLOOKUP(C25573,Подписчики!$A:$C,3,0)</f>
        <v>44307.960615242169</v>
      </c>
      <c r="F25573" t="str">
        <f>VLOOKUP(C25573,Подписчики!$A:$B,2,0)</f>
        <v>UTC+2</v>
      </c>
    </row>
    <row r="25574" spans="1:6" x14ac:dyDescent="0.25">
      <c r="A25574">
        <v>275066</v>
      </c>
      <c r="B25574" s="2">
        <v>44390.814912621354</v>
      </c>
      <c r="C25574">
        <v>99936</v>
      </c>
      <c r="D25574">
        <v>250679</v>
      </c>
      <c r="E25574" s="2">
        <f>VLOOKUP(C25574,Подписчики!$A:$C,3,0)</f>
        <v>44307.960615242169</v>
      </c>
      <c r="F25574" t="str">
        <f>VLOOKUP(C25574,Подписчики!$A:$B,2,0)</f>
        <v>UTC+2</v>
      </c>
    </row>
    <row r="25575" spans="1:6" x14ac:dyDescent="0.25">
      <c r="A25575">
        <v>280406</v>
      </c>
      <c r="B25575" s="2">
        <v>44392.722679611645</v>
      </c>
      <c r="C25575">
        <v>99936</v>
      </c>
      <c r="D25575">
        <v>453531</v>
      </c>
      <c r="E25575" s="2">
        <f>VLOOKUP(C25575,Подписчики!$A:$C,3,0)</f>
        <v>44307.960615242169</v>
      </c>
      <c r="F25575" t="str">
        <f>VLOOKUP(C25575,Подписчики!$A:$B,2,0)</f>
        <v>UTC+2</v>
      </c>
    </row>
    <row r="25576" spans="1:6" x14ac:dyDescent="0.25">
      <c r="A25576">
        <v>313899</v>
      </c>
      <c r="B25576" s="2">
        <v>44402.33716849269</v>
      </c>
      <c r="C25576">
        <v>99936</v>
      </c>
      <c r="D25576">
        <v>409782</v>
      </c>
      <c r="E25576" s="2">
        <f>VLOOKUP(C25576,Подписчики!$A:$C,3,0)</f>
        <v>44307.960615242169</v>
      </c>
      <c r="F25576" t="str">
        <f>VLOOKUP(C25576,Подписчики!$A:$B,2,0)</f>
        <v>UTC+2</v>
      </c>
    </row>
    <row r="25577" spans="1:6" x14ac:dyDescent="0.25">
      <c r="A25577">
        <v>355179</v>
      </c>
      <c r="B25577" s="2">
        <v>44414.680608414237</v>
      </c>
      <c r="C25577">
        <v>99936</v>
      </c>
      <c r="D25577">
        <v>185769</v>
      </c>
      <c r="E25577" s="2">
        <f>VLOOKUP(C25577,Подписчики!$A:$C,3,0)</f>
        <v>44307.960615242169</v>
      </c>
      <c r="F25577" t="str">
        <f>VLOOKUP(C25577,Подписчики!$A:$B,2,0)</f>
        <v>UTC+2</v>
      </c>
    </row>
    <row r="25578" spans="1:6" x14ac:dyDescent="0.25">
      <c r="A25578">
        <v>360898</v>
      </c>
      <c r="B25578" s="2">
        <v>44415.761514563106</v>
      </c>
      <c r="C25578">
        <v>99936</v>
      </c>
      <c r="D25578">
        <v>137899</v>
      </c>
      <c r="E25578" s="2">
        <f>VLOOKUP(C25578,Подписчики!$A:$C,3,0)</f>
        <v>44307.960615242169</v>
      </c>
      <c r="F25578" t="str">
        <f>VLOOKUP(C25578,Подписчики!$A:$B,2,0)</f>
        <v>UTC+2</v>
      </c>
    </row>
    <row r="25579" spans="1:6" x14ac:dyDescent="0.25">
      <c r="A25579">
        <v>404479</v>
      </c>
      <c r="B25579" s="2">
        <v>44429.546464430678</v>
      </c>
      <c r="C25579">
        <v>99936</v>
      </c>
      <c r="D25579">
        <v>330333</v>
      </c>
      <c r="E25579" s="2">
        <f>VLOOKUP(C25579,Подписчики!$A:$C,3,0)</f>
        <v>44307.960615242169</v>
      </c>
      <c r="F25579" t="str">
        <f>VLOOKUP(C25579,Подписчики!$A:$B,2,0)</f>
        <v>UTC+2</v>
      </c>
    </row>
    <row r="25580" spans="1:6" x14ac:dyDescent="0.25">
      <c r="A25580">
        <v>19287</v>
      </c>
      <c r="B25580" s="2">
        <v>44308.444362459544</v>
      </c>
      <c r="C25580">
        <v>226892</v>
      </c>
      <c r="D25580">
        <v>250679</v>
      </c>
      <c r="E25580" s="2">
        <f>VLOOKUP(C25580,Подписчики!$A:$C,3,0)</f>
        <v>44307.967724964386</v>
      </c>
      <c r="F25580" t="str">
        <f>VLOOKUP(C25580,Подписчики!$A:$B,2,0)</f>
        <v>UTC+6</v>
      </c>
    </row>
    <row r="25581" spans="1:6" x14ac:dyDescent="0.25">
      <c r="A25581">
        <v>61293</v>
      </c>
      <c r="B25581" s="2">
        <v>44326.721061488672</v>
      </c>
      <c r="C25581">
        <v>226892</v>
      </c>
      <c r="D25581">
        <v>104958</v>
      </c>
      <c r="E25581" s="2">
        <f>VLOOKUP(C25581,Подписчики!$A:$C,3,0)</f>
        <v>44307.967724964386</v>
      </c>
      <c r="F25581" t="str">
        <f>VLOOKUP(C25581,Подписчики!$A:$B,2,0)</f>
        <v>UTC+6</v>
      </c>
    </row>
    <row r="25582" spans="1:6" x14ac:dyDescent="0.25">
      <c r="A25582">
        <v>111853</v>
      </c>
      <c r="B25582" s="2">
        <v>44344.526886731393</v>
      </c>
      <c r="C25582">
        <v>226892</v>
      </c>
      <c r="D25582">
        <v>129210</v>
      </c>
      <c r="E25582" s="2">
        <f>VLOOKUP(C25582,Подписчики!$A:$C,3,0)</f>
        <v>44307.967724964386</v>
      </c>
      <c r="F25582" t="str">
        <f>VLOOKUP(C25582,Подписчики!$A:$B,2,0)</f>
        <v>UTC+6</v>
      </c>
    </row>
    <row r="25583" spans="1:6" x14ac:dyDescent="0.25">
      <c r="A25583">
        <v>117488</v>
      </c>
      <c r="B25583" s="2">
        <v>44345.573812297735</v>
      </c>
      <c r="C25583">
        <v>226892</v>
      </c>
      <c r="D25583">
        <v>411922</v>
      </c>
      <c r="E25583" s="2">
        <f>VLOOKUP(C25583,Подписчики!$A:$C,3,0)</f>
        <v>44307.967724964386</v>
      </c>
      <c r="F25583" t="str">
        <f>VLOOKUP(C25583,Подписчики!$A:$B,2,0)</f>
        <v>UTC+6</v>
      </c>
    </row>
    <row r="25584" spans="1:6" x14ac:dyDescent="0.25">
      <c r="A25584">
        <v>131945</v>
      </c>
      <c r="B25584" s="2">
        <v>44349.64824595469</v>
      </c>
      <c r="C25584">
        <v>226892</v>
      </c>
      <c r="D25584">
        <v>411922</v>
      </c>
      <c r="E25584" s="2">
        <f>VLOOKUP(C25584,Подписчики!$A:$C,3,0)</f>
        <v>44307.967724964386</v>
      </c>
      <c r="F25584" t="str">
        <f>VLOOKUP(C25584,Подписчики!$A:$B,2,0)</f>
        <v>UTC+6</v>
      </c>
    </row>
    <row r="25585" spans="1:6" x14ac:dyDescent="0.25">
      <c r="A25585">
        <v>164930</v>
      </c>
      <c r="B25585" s="2">
        <v>44359.532456434827</v>
      </c>
      <c r="C25585">
        <v>226892</v>
      </c>
      <c r="D25585">
        <v>42705</v>
      </c>
      <c r="E25585" s="2">
        <f>VLOOKUP(C25585,Подписчики!$A:$C,3,0)</f>
        <v>44307.967724964386</v>
      </c>
      <c r="F25585" t="str">
        <f>VLOOKUP(C25585,Подписчики!$A:$B,2,0)</f>
        <v>UTC+6</v>
      </c>
    </row>
    <row r="25586" spans="1:6" x14ac:dyDescent="0.25">
      <c r="A25586">
        <v>168240</v>
      </c>
      <c r="B25586" s="2">
        <v>44360.043733024082</v>
      </c>
      <c r="C25586">
        <v>226892</v>
      </c>
      <c r="D25586">
        <v>28700</v>
      </c>
      <c r="E25586" s="2">
        <f>VLOOKUP(C25586,Подписчики!$A:$C,3,0)</f>
        <v>44307.967724964386</v>
      </c>
      <c r="F25586" t="str">
        <f>VLOOKUP(C25586,Подписчики!$A:$B,2,0)</f>
        <v>UTC+6</v>
      </c>
    </row>
    <row r="25587" spans="1:6" x14ac:dyDescent="0.25">
      <c r="A25587">
        <v>178406</v>
      </c>
      <c r="B25587" s="2">
        <v>44363.444362459544</v>
      </c>
      <c r="C25587">
        <v>226892</v>
      </c>
      <c r="D25587">
        <v>158978</v>
      </c>
      <c r="E25587" s="2">
        <f>VLOOKUP(C25587,Подписчики!$A:$C,3,0)</f>
        <v>44307.967724964386</v>
      </c>
      <c r="F25587" t="str">
        <f>VLOOKUP(C25587,Подписчики!$A:$B,2,0)</f>
        <v>UTC+6</v>
      </c>
    </row>
    <row r="25588" spans="1:6" x14ac:dyDescent="0.25">
      <c r="A25588">
        <v>193328</v>
      </c>
      <c r="B25588" s="2">
        <v>44367.167577135529</v>
      </c>
      <c r="C25588">
        <v>226892</v>
      </c>
      <c r="D25588">
        <v>182191</v>
      </c>
      <c r="E25588" s="2">
        <f>VLOOKUP(C25588,Подписчики!$A:$C,3,0)</f>
        <v>44307.967724964386</v>
      </c>
      <c r="F25588" t="str">
        <f>VLOOKUP(C25588,Подписчики!$A:$B,2,0)</f>
        <v>UTC+6</v>
      </c>
    </row>
    <row r="25589" spans="1:6" x14ac:dyDescent="0.25">
      <c r="A25589">
        <v>209286</v>
      </c>
      <c r="B25589" s="2">
        <v>44371.930999999997</v>
      </c>
      <c r="C25589">
        <v>226892</v>
      </c>
      <c r="D25589">
        <v>230507</v>
      </c>
      <c r="E25589" s="2">
        <f>VLOOKUP(C25589,Подписчики!$A:$C,3,0)</f>
        <v>44307.967724964386</v>
      </c>
      <c r="F25589" t="str">
        <f>VLOOKUP(C25589,Подписчики!$A:$B,2,0)</f>
        <v>UTC+6</v>
      </c>
    </row>
    <row r="25590" spans="1:6" x14ac:dyDescent="0.25">
      <c r="A25590">
        <v>244445</v>
      </c>
      <c r="B25590" s="2">
        <v>44381.546304207121</v>
      </c>
      <c r="C25590">
        <v>226892</v>
      </c>
      <c r="D25590">
        <v>153893</v>
      </c>
      <c r="E25590" s="2">
        <f>VLOOKUP(C25590,Подписчики!$A:$C,3,0)</f>
        <v>44307.967724964386</v>
      </c>
      <c r="F25590" t="str">
        <f>VLOOKUP(C25590,Подписчики!$A:$B,2,0)</f>
        <v>UTC+6</v>
      </c>
    </row>
    <row r="25591" spans="1:6" x14ac:dyDescent="0.25">
      <c r="A25591">
        <v>252731</v>
      </c>
      <c r="B25591" s="2">
        <v>44384.53497734628</v>
      </c>
      <c r="C25591">
        <v>226892</v>
      </c>
      <c r="D25591">
        <v>118549</v>
      </c>
      <c r="E25591" s="2">
        <f>VLOOKUP(C25591,Подписчики!$A:$C,3,0)</f>
        <v>44307.967724964386</v>
      </c>
      <c r="F25591" t="str">
        <f>VLOOKUP(C25591,Подписчики!$A:$B,2,0)</f>
        <v>UTC+6</v>
      </c>
    </row>
    <row r="25592" spans="1:6" x14ac:dyDescent="0.25">
      <c r="A25592">
        <v>261941</v>
      </c>
      <c r="B25592" s="2">
        <v>44387.413983581042</v>
      </c>
      <c r="C25592">
        <v>226892</v>
      </c>
      <c r="D25592">
        <v>249059</v>
      </c>
      <c r="E25592" s="2">
        <f>VLOOKUP(C25592,Подписчики!$A:$C,3,0)</f>
        <v>44307.967724964386</v>
      </c>
      <c r="F25592" t="str">
        <f>VLOOKUP(C25592,Подписчики!$A:$B,2,0)</f>
        <v>UTC+6</v>
      </c>
    </row>
    <row r="25593" spans="1:6" x14ac:dyDescent="0.25">
      <c r="A25593">
        <v>326578</v>
      </c>
      <c r="B25593" s="2">
        <v>44406.455689320392</v>
      </c>
      <c r="C25593">
        <v>226892</v>
      </c>
      <c r="D25593">
        <v>470762</v>
      </c>
      <c r="E25593" s="2">
        <f>VLOOKUP(C25593,Подписчики!$A:$C,3,0)</f>
        <v>44307.967724964386</v>
      </c>
      <c r="F25593" t="str">
        <f>VLOOKUP(C25593,Подписчики!$A:$B,2,0)</f>
        <v>UTC+6</v>
      </c>
    </row>
    <row r="25594" spans="1:6" x14ac:dyDescent="0.25">
      <c r="A25594">
        <v>389577</v>
      </c>
      <c r="B25594" s="2">
        <v>44424.491288025893</v>
      </c>
      <c r="C25594">
        <v>226892</v>
      </c>
      <c r="D25594">
        <v>226626</v>
      </c>
      <c r="E25594" s="2">
        <f>VLOOKUP(C25594,Подписчики!$A:$C,3,0)</f>
        <v>44307.967724964386</v>
      </c>
      <c r="F25594" t="str">
        <f>VLOOKUP(C25594,Подписчики!$A:$B,2,0)</f>
        <v>UTC+6</v>
      </c>
    </row>
    <row r="25595" spans="1:6" x14ac:dyDescent="0.25">
      <c r="A25595">
        <v>389992</v>
      </c>
      <c r="B25595" s="2">
        <v>44424.617501618122</v>
      </c>
      <c r="C25595">
        <v>226892</v>
      </c>
      <c r="D25595">
        <v>88863</v>
      </c>
      <c r="E25595" s="2">
        <f>VLOOKUP(C25595,Подписчики!$A:$C,3,0)</f>
        <v>44307.967724964386</v>
      </c>
      <c r="F25595" t="str">
        <f>VLOOKUP(C25595,Подписчики!$A:$B,2,0)</f>
        <v>UTC+6</v>
      </c>
    </row>
    <row r="25596" spans="1:6" x14ac:dyDescent="0.25">
      <c r="A25596">
        <v>401339</v>
      </c>
      <c r="B25596" s="2">
        <v>44428.722679611652</v>
      </c>
      <c r="C25596">
        <v>226892</v>
      </c>
      <c r="D25596">
        <v>285680</v>
      </c>
      <c r="E25596" s="2">
        <f>VLOOKUP(C25596,Подписчики!$A:$C,3,0)</f>
        <v>44307.967724964386</v>
      </c>
      <c r="F25596" t="str">
        <f>VLOOKUP(C25596,Подписчики!$A:$B,2,0)</f>
        <v>UTC+6</v>
      </c>
    </row>
    <row r="25597" spans="1:6" x14ac:dyDescent="0.25">
      <c r="A25597">
        <v>21729</v>
      </c>
      <c r="B25597" s="2">
        <v>44309.823003236241</v>
      </c>
      <c r="C25597">
        <v>253249</v>
      </c>
      <c r="D25597">
        <v>82901</v>
      </c>
      <c r="E25597" s="2">
        <f>VLOOKUP(C25597,Подписчики!$A:$C,3,0)</f>
        <v>44307.97114383903</v>
      </c>
      <c r="F25597" t="str">
        <f>VLOOKUP(C25597,Подписчики!$A:$B,2,0)</f>
        <v>UTC+2</v>
      </c>
    </row>
    <row r="25598" spans="1:6" x14ac:dyDescent="0.25">
      <c r="A25598">
        <v>32394</v>
      </c>
      <c r="B25598" s="2">
        <v>44314.842420711975</v>
      </c>
      <c r="C25598">
        <v>253249</v>
      </c>
      <c r="D25598">
        <v>317922</v>
      </c>
      <c r="E25598" s="2">
        <f>VLOOKUP(C25598,Подписчики!$A:$C,3,0)</f>
        <v>44307.97114383903</v>
      </c>
      <c r="F25598" t="str">
        <f>VLOOKUP(C25598,Подписчики!$A:$B,2,0)</f>
        <v>UTC+2</v>
      </c>
    </row>
    <row r="25599" spans="1:6" x14ac:dyDescent="0.25">
      <c r="A25599">
        <v>36552</v>
      </c>
      <c r="B25599" s="2">
        <v>44316.706498381878</v>
      </c>
      <c r="C25599">
        <v>253249</v>
      </c>
      <c r="D25599">
        <v>4316</v>
      </c>
      <c r="E25599" s="2">
        <f>VLOOKUP(C25599,Подписчики!$A:$C,3,0)</f>
        <v>44307.97114383903</v>
      </c>
      <c r="F25599" t="str">
        <f>VLOOKUP(C25599,Подписчики!$A:$B,2,0)</f>
        <v>UTC+2</v>
      </c>
    </row>
    <row r="25600" spans="1:6" x14ac:dyDescent="0.25">
      <c r="A25600">
        <v>53844</v>
      </c>
      <c r="B25600" s="2">
        <v>44323.967016181225</v>
      </c>
      <c r="C25600">
        <v>253249</v>
      </c>
      <c r="D25600">
        <v>439981</v>
      </c>
      <c r="E25600" s="2">
        <f>VLOOKUP(C25600,Подписчики!$A:$C,3,0)</f>
        <v>44307.97114383903</v>
      </c>
      <c r="F25600" t="str">
        <f>VLOOKUP(C25600,Подписчики!$A:$B,2,0)</f>
        <v>UTC+2</v>
      </c>
    </row>
    <row r="25601" spans="1:6" x14ac:dyDescent="0.25">
      <c r="A25601">
        <v>57731</v>
      </c>
      <c r="B25601" s="2">
        <v>44325.331461531416</v>
      </c>
      <c r="C25601">
        <v>253249</v>
      </c>
      <c r="D25601">
        <v>411922</v>
      </c>
      <c r="E25601" s="2">
        <f>VLOOKUP(C25601,Подписчики!$A:$C,3,0)</f>
        <v>44307.97114383903</v>
      </c>
      <c r="F25601" t="str">
        <f>VLOOKUP(C25601,Подписчики!$A:$B,2,0)</f>
        <v>UTC+2</v>
      </c>
    </row>
    <row r="25602" spans="1:6" x14ac:dyDescent="0.25">
      <c r="A25602">
        <v>90023</v>
      </c>
      <c r="B25602" s="2">
        <v>44337.755042071192</v>
      </c>
      <c r="C25602">
        <v>253249</v>
      </c>
      <c r="D25602">
        <v>381626</v>
      </c>
      <c r="E25602" s="2">
        <f>VLOOKUP(C25602,Подписчики!$A:$C,3,0)</f>
        <v>44307.97114383903</v>
      </c>
      <c r="F25602" t="str">
        <f>VLOOKUP(C25602,Подписчики!$A:$B,2,0)</f>
        <v>UTC+2</v>
      </c>
    </row>
    <row r="25603" spans="1:6" x14ac:dyDescent="0.25">
      <c r="A25603">
        <v>99362</v>
      </c>
      <c r="B25603" s="2">
        <v>44339.770348216196</v>
      </c>
      <c r="C25603">
        <v>253249</v>
      </c>
      <c r="D25603">
        <v>68095</v>
      </c>
      <c r="E25603" s="2">
        <f>VLOOKUP(C25603,Подписчики!$A:$C,3,0)</f>
        <v>44307.97114383903</v>
      </c>
      <c r="F25603" t="str">
        <f>VLOOKUP(C25603,Подписчики!$A:$B,2,0)</f>
        <v>UTC+2</v>
      </c>
    </row>
    <row r="25604" spans="1:6" x14ac:dyDescent="0.25">
      <c r="A25604">
        <v>108086</v>
      </c>
      <c r="B25604" s="2">
        <v>44342.89420064725</v>
      </c>
      <c r="C25604">
        <v>253249</v>
      </c>
      <c r="D25604">
        <v>154256</v>
      </c>
      <c r="E25604" s="2">
        <f>VLOOKUP(C25604,Подписчики!$A:$C,3,0)</f>
        <v>44307.97114383903</v>
      </c>
      <c r="F25604" t="str">
        <f>VLOOKUP(C25604,Подписчики!$A:$B,2,0)</f>
        <v>UTC+2</v>
      </c>
    </row>
    <row r="25605" spans="1:6" x14ac:dyDescent="0.25">
      <c r="A25605">
        <v>109917</v>
      </c>
      <c r="B25605" s="2">
        <v>44343.78902265372</v>
      </c>
      <c r="C25605">
        <v>253249</v>
      </c>
      <c r="D25605">
        <v>182984</v>
      </c>
      <c r="E25605" s="2">
        <f>VLOOKUP(C25605,Подписчики!$A:$C,3,0)</f>
        <v>44307.97114383903</v>
      </c>
      <c r="F25605" t="str">
        <f>VLOOKUP(C25605,Подписчики!$A:$B,2,0)</f>
        <v>UTC+2</v>
      </c>
    </row>
    <row r="25606" spans="1:6" x14ac:dyDescent="0.25">
      <c r="A25606">
        <v>117699</v>
      </c>
      <c r="B25606" s="2">
        <v>44345.596697897272</v>
      </c>
      <c r="C25606">
        <v>253249</v>
      </c>
      <c r="D25606">
        <v>230507</v>
      </c>
      <c r="E25606" s="2">
        <f>VLOOKUP(C25606,Подписчики!$A:$C,3,0)</f>
        <v>44307.97114383903</v>
      </c>
      <c r="F25606" t="str">
        <f>VLOOKUP(C25606,Подписчики!$A:$B,2,0)</f>
        <v>UTC+2</v>
      </c>
    </row>
    <row r="25607" spans="1:6" x14ac:dyDescent="0.25">
      <c r="A25607">
        <v>125902</v>
      </c>
      <c r="B25607" s="2">
        <v>44347.481579288025</v>
      </c>
      <c r="C25607">
        <v>253249</v>
      </c>
      <c r="D25607">
        <v>347393</v>
      </c>
      <c r="E25607" s="2">
        <f>VLOOKUP(C25607,Подписчики!$A:$C,3,0)</f>
        <v>44307.97114383903</v>
      </c>
      <c r="F25607" t="str">
        <f>VLOOKUP(C25607,Подписчики!$A:$B,2,0)</f>
        <v>UTC+2</v>
      </c>
    </row>
    <row r="25608" spans="1:6" x14ac:dyDescent="0.25">
      <c r="A25608">
        <v>138645</v>
      </c>
      <c r="B25608" s="2">
        <v>44351.793877022654</v>
      </c>
      <c r="C25608">
        <v>253249</v>
      </c>
      <c r="D25608">
        <v>405008</v>
      </c>
      <c r="E25608" s="2">
        <f>VLOOKUP(C25608,Подписчики!$A:$C,3,0)</f>
        <v>44307.97114383903</v>
      </c>
      <c r="F25608" t="str">
        <f>VLOOKUP(C25608,Подписчики!$A:$B,2,0)</f>
        <v>UTC+2</v>
      </c>
    </row>
    <row r="25609" spans="1:6" x14ac:dyDescent="0.25">
      <c r="A25609">
        <v>190707</v>
      </c>
      <c r="B25609" s="2">
        <v>44366.676534318067</v>
      </c>
      <c r="C25609">
        <v>253249</v>
      </c>
      <c r="D25609">
        <v>250679</v>
      </c>
      <c r="E25609" s="2">
        <f>VLOOKUP(C25609,Подписчики!$A:$C,3,0)</f>
        <v>44307.97114383903</v>
      </c>
      <c r="F25609" t="str">
        <f>VLOOKUP(C25609,Подписчики!$A:$B,2,0)</f>
        <v>UTC+2</v>
      </c>
    </row>
    <row r="25610" spans="1:6" x14ac:dyDescent="0.25">
      <c r="A25610">
        <v>202325</v>
      </c>
      <c r="B25610" s="2">
        <v>44369.763132686079</v>
      </c>
      <c r="C25610">
        <v>253249</v>
      </c>
      <c r="D25610">
        <v>5151</v>
      </c>
      <c r="E25610" s="2">
        <f>VLOOKUP(C25610,Подписчики!$A:$C,3,0)</f>
        <v>44307.97114383903</v>
      </c>
      <c r="F25610" t="str">
        <f>VLOOKUP(C25610,Подписчики!$A:$B,2,0)</f>
        <v>UTC+2</v>
      </c>
    </row>
    <row r="25611" spans="1:6" x14ac:dyDescent="0.25">
      <c r="A25611">
        <v>20009</v>
      </c>
      <c r="B25611" s="2">
        <v>44308.67251779935</v>
      </c>
      <c r="C25611">
        <v>197073</v>
      </c>
      <c r="D25611">
        <v>184941</v>
      </c>
      <c r="E25611" s="2">
        <f>VLOOKUP(C25611,Подписчики!$A:$C,3,0)</f>
        <v>44307.978615455839</v>
      </c>
      <c r="F25611" t="str">
        <f>VLOOKUP(C25611,Подписчики!$A:$B,2,0)</f>
        <v>UTC+2</v>
      </c>
    </row>
    <row r="25612" spans="1:6" x14ac:dyDescent="0.25">
      <c r="A25612">
        <v>40709</v>
      </c>
      <c r="B25612" s="2">
        <v>44317.956755272069</v>
      </c>
      <c r="C25612">
        <v>197073</v>
      </c>
      <c r="D25612">
        <v>78899</v>
      </c>
      <c r="E25612" s="2">
        <f>VLOOKUP(C25612,Подписчики!$A:$C,3,0)</f>
        <v>44307.978615455839</v>
      </c>
      <c r="F25612" t="str">
        <f>VLOOKUP(C25612,Подписчики!$A:$B,2,0)</f>
        <v>UTC+2</v>
      </c>
    </row>
    <row r="25613" spans="1:6" x14ac:dyDescent="0.25">
      <c r="A25613">
        <v>52911</v>
      </c>
      <c r="B25613" s="2">
        <v>44323.764750809059</v>
      </c>
      <c r="C25613">
        <v>197073</v>
      </c>
      <c r="D25613">
        <v>60239</v>
      </c>
      <c r="E25613" s="2">
        <f>VLOOKUP(C25613,Подписчики!$A:$C,3,0)</f>
        <v>44307.978615455839</v>
      </c>
      <c r="F25613" t="str">
        <f>VLOOKUP(C25613,Подписчики!$A:$B,2,0)</f>
        <v>UTC+2</v>
      </c>
    </row>
    <row r="25614" spans="1:6" x14ac:dyDescent="0.25">
      <c r="A25614">
        <v>73221</v>
      </c>
      <c r="B25614" s="2">
        <v>44331.476724919092</v>
      </c>
      <c r="C25614">
        <v>197073</v>
      </c>
      <c r="D25614">
        <v>411922</v>
      </c>
      <c r="E25614" s="2">
        <f>VLOOKUP(C25614,Подписчики!$A:$C,3,0)</f>
        <v>44307.978615455839</v>
      </c>
      <c r="F25614" t="str">
        <f>VLOOKUP(C25614,Подписчики!$A:$B,2,0)</f>
        <v>UTC+2</v>
      </c>
    </row>
    <row r="25615" spans="1:6" x14ac:dyDescent="0.25">
      <c r="A25615">
        <v>86887</v>
      </c>
      <c r="B25615" s="2">
        <v>44336.661666666667</v>
      </c>
      <c r="C25615">
        <v>197073</v>
      </c>
      <c r="D25615">
        <v>158978</v>
      </c>
      <c r="E25615" s="2">
        <f>VLOOKUP(C25615,Подписчики!$A:$C,3,0)</f>
        <v>44307.978615455839</v>
      </c>
      <c r="F25615" t="str">
        <f>VLOOKUP(C25615,Подписчики!$A:$B,2,0)</f>
        <v>UTC+2</v>
      </c>
    </row>
    <row r="25616" spans="1:6" x14ac:dyDescent="0.25">
      <c r="A25616">
        <v>88624</v>
      </c>
      <c r="B25616" s="2">
        <v>44337.465398058252</v>
      </c>
      <c r="C25616">
        <v>197073</v>
      </c>
      <c r="D25616">
        <v>192331</v>
      </c>
      <c r="E25616" s="2">
        <f>VLOOKUP(C25616,Подписчики!$A:$C,3,0)</f>
        <v>44307.978615455839</v>
      </c>
      <c r="F25616" t="str">
        <f>VLOOKUP(C25616,Подписчики!$A:$B,2,0)</f>
        <v>UTC+2</v>
      </c>
    </row>
    <row r="25617" spans="1:6" x14ac:dyDescent="0.25">
      <c r="A25617">
        <v>119888</v>
      </c>
      <c r="B25617" s="2">
        <v>44345.837566343042</v>
      </c>
      <c r="C25617">
        <v>197073</v>
      </c>
      <c r="D25617">
        <v>104958</v>
      </c>
      <c r="E25617" s="2">
        <f>VLOOKUP(C25617,Подписчики!$A:$C,3,0)</f>
        <v>44307.978615455839</v>
      </c>
      <c r="F25617" t="str">
        <f>VLOOKUP(C25617,Подписчики!$A:$B,2,0)</f>
        <v>UTC+2</v>
      </c>
    </row>
    <row r="25618" spans="1:6" x14ac:dyDescent="0.25">
      <c r="A25618">
        <v>123246</v>
      </c>
      <c r="B25618" s="2">
        <v>44346.687215796381</v>
      </c>
      <c r="C25618">
        <v>197073</v>
      </c>
      <c r="D25618">
        <v>413014</v>
      </c>
      <c r="E25618" s="2">
        <f>VLOOKUP(C25618,Подписчики!$A:$C,3,0)</f>
        <v>44307.978615455839</v>
      </c>
      <c r="F25618" t="str">
        <f>VLOOKUP(C25618,Подписчики!$A:$B,2,0)</f>
        <v>UTC+2</v>
      </c>
    </row>
    <row r="25619" spans="1:6" x14ac:dyDescent="0.25">
      <c r="A25619">
        <v>154813</v>
      </c>
      <c r="B25619" s="2">
        <v>44356.717825242718</v>
      </c>
      <c r="C25619">
        <v>197073</v>
      </c>
      <c r="D25619">
        <v>76405</v>
      </c>
      <c r="E25619" s="2">
        <f>VLOOKUP(C25619,Подписчики!$A:$C,3,0)</f>
        <v>44307.978615455839</v>
      </c>
      <c r="F25619" t="str">
        <f>VLOOKUP(C25619,Подписчики!$A:$B,2,0)</f>
        <v>UTC+2</v>
      </c>
    </row>
    <row r="25620" spans="1:6" x14ac:dyDescent="0.25">
      <c r="A25620">
        <v>165480</v>
      </c>
      <c r="B25620" s="2">
        <v>44359.620737864076</v>
      </c>
      <c r="C25620">
        <v>197073</v>
      </c>
      <c r="D25620">
        <v>36482</v>
      </c>
      <c r="E25620" s="2">
        <f>VLOOKUP(C25620,Подписчики!$A:$C,3,0)</f>
        <v>44307.978615455839</v>
      </c>
      <c r="F25620" t="str">
        <f>VLOOKUP(C25620,Подписчики!$A:$B,2,0)</f>
        <v>UTC+2</v>
      </c>
    </row>
    <row r="25621" spans="1:6" x14ac:dyDescent="0.25">
      <c r="A25621">
        <v>175040</v>
      </c>
      <c r="B25621" s="2">
        <v>44361.848893203882</v>
      </c>
      <c r="C25621">
        <v>197073</v>
      </c>
      <c r="D25621">
        <v>378438</v>
      </c>
      <c r="E25621" s="2">
        <f>VLOOKUP(C25621,Подписчики!$A:$C,3,0)</f>
        <v>44307.978615455839</v>
      </c>
      <c r="F25621" t="str">
        <f>VLOOKUP(C25621,Подписчики!$A:$B,2,0)</f>
        <v>UTC+2</v>
      </c>
    </row>
    <row r="25622" spans="1:6" x14ac:dyDescent="0.25">
      <c r="A25622">
        <v>189836</v>
      </c>
      <c r="B25622" s="2">
        <v>44366.565721682848</v>
      </c>
      <c r="C25622">
        <v>197073</v>
      </c>
      <c r="D25622">
        <v>250679</v>
      </c>
      <c r="E25622" s="2">
        <f>VLOOKUP(C25622,Подписчики!$A:$C,3,0)</f>
        <v>44307.978615455839</v>
      </c>
      <c r="F25622" t="str">
        <f>VLOOKUP(C25622,Подписчики!$A:$B,2,0)</f>
        <v>UTC+2</v>
      </c>
    </row>
    <row r="25623" spans="1:6" x14ac:dyDescent="0.25">
      <c r="A25623">
        <v>20116</v>
      </c>
      <c r="B25623" s="2">
        <v>44308.689912621354</v>
      </c>
      <c r="C25623">
        <v>91094</v>
      </c>
      <c r="D25623">
        <v>82901</v>
      </c>
      <c r="E25623" s="2">
        <f>VLOOKUP(C25623,Подписчики!$A:$C,3,0)</f>
        <v>44307.980099715103</v>
      </c>
      <c r="F25623" t="str">
        <f>VLOOKUP(C25623,Подписчики!$A:$B,2,0)</f>
        <v>UTC+5</v>
      </c>
    </row>
    <row r="25624" spans="1:6" x14ac:dyDescent="0.25">
      <c r="A25624">
        <v>33659</v>
      </c>
      <c r="B25624" s="2">
        <v>44315.65269579288</v>
      </c>
      <c r="C25624">
        <v>91094</v>
      </c>
      <c r="D25624">
        <v>267896</v>
      </c>
      <c r="E25624" s="2">
        <f>VLOOKUP(C25624,Подписчики!$A:$C,3,0)</f>
        <v>44307.980099715103</v>
      </c>
      <c r="F25624" t="str">
        <f>VLOOKUP(C25624,Подписчики!$A:$B,2,0)</f>
        <v>UTC+5</v>
      </c>
    </row>
    <row r="25625" spans="1:6" x14ac:dyDescent="0.25">
      <c r="A25625">
        <v>52007</v>
      </c>
      <c r="B25625" s="2">
        <v>44323.502210355982</v>
      </c>
      <c r="C25625">
        <v>91094</v>
      </c>
      <c r="D25625">
        <v>154256</v>
      </c>
      <c r="E25625" s="2">
        <f>VLOOKUP(C25625,Подписчики!$A:$C,3,0)</f>
        <v>44307.980099715103</v>
      </c>
      <c r="F25625" t="str">
        <f>VLOOKUP(C25625,Подписчики!$A:$B,2,0)</f>
        <v>UTC+5</v>
      </c>
    </row>
    <row r="25626" spans="1:6" x14ac:dyDescent="0.25">
      <c r="A25626">
        <v>66129</v>
      </c>
      <c r="B25626" s="2">
        <v>44328.786999999997</v>
      </c>
      <c r="C25626">
        <v>91094</v>
      </c>
      <c r="D25626">
        <v>470762</v>
      </c>
      <c r="E25626" s="2">
        <f>VLOOKUP(C25626,Подписчики!$A:$C,3,0)</f>
        <v>44307.980099715103</v>
      </c>
      <c r="F25626" t="str">
        <f>VLOOKUP(C25626,Подписчики!$A:$B,2,0)</f>
        <v>UTC+5</v>
      </c>
    </row>
    <row r="25627" spans="1:6" x14ac:dyDescent="0.25">
      <c r="A25627">
        <v>78635</v>
      </c>
      <c r="B25627" s="2">
        <v>44332.790551469465</v>
      </c>
      <c r="C25627">
        <v>91094</v>
      </c>
      <c r="D25627">
        <v>190601</v>
      </c>
      <c r="E25627" s="2">
        <f>VLOOKUP(C25627,Подписчики!$A:$C,3,0)</f>
        <v>44307.980099715103</v>
      </c>
      <c r="F25627" t="str">
        <f>VLOOKUP(C25627,Подписчики!$A:$B,2,0)</f>
        <v>UTC+5</v>
      </c>
    </row>
    <row r="25628" spans="1:6" x14ac:dyDescent="0.25">
      <c r="A25628">
        <v>79794</v>
      </c>
      <c r="B25628" s="2">
        <v>44333.349666666662</v>
      </c>
      <c r="C25628">
        <v>91094</v>
      </c>
      <c r="D25628">
        <v>325094</v>
      </c>
      <c r="E25628" s="2">
        <f>VLOOKUP(C25628,Подписчики!$A:$C,3,0)</f>
        <v>44307.980099715103</v>
      </c>
      <c r="F25628" t="str">
        <f>VLOOKUP(C25628,Подписчики!$A:$B,2,0)</f>
        <v>UTC+5</v>
      </c>
    </row>
    <row r="25629" spans="1:6" x14ac:dyDescent="0.25">
      <c r="A25629">
        <v>111702</v>
      </c>
      <c r="B25629" s="2">
        <v>44344.492501618122</v>
      </c>
      <c r="C25629">
        <v>91094</v>
      </c>
      <c r="D25629">
        <v>217497</v>
      </c>
      <c r="E25629" s="2">
        <f>VLOOKUP(C25629,Подписчики!$A:$C,3,0)</f>
        <v>44307.980099715103</v>
      </c>
      <c r="F25629" t="str">
        <f>VLOOKUP(C25629,Подписчики!$A:$B,2,0)</f>
        <v>UTC+5</v>
      </c>
    </row>
    <row r="25630" spans="1:6" x14ac:dyDescent="0.25">
      <c r="A25630">
        <v>115931</v>
      </c>
      <c r="B25630" s="2">
        <v>44345.144169438761</v>
      </c>
      <c r="C25630">
        <v>91094</v>
      </c>
      <c r="D25630">
        <v>230507</v>
      </c>
      <c r="E25630" s="2">
        <f>VLOOKUP(C25630,Подписчики!$A:$C,3,0)</f>
        <v>44307.980099715103</v>
      </c>
      <c r="F25630" t="str">
        <f>VLOOKUP(C25630,Подписчики!$A:$B,2,0)</f>
        <v>UTC+5</v>
      </c>
    </row>
    <row r="25631" spans="1:6" x14ac:dyDescent="0.25">
      <c r="A25631">
        <v>128522</v>
      </c>
      <c r="B25631" s="2">
        <v>44348.375996763752</v>
      </c>
      <c r="C25631">
        <v>91094</v>
      </c>
      <c r="D25631">
        <v>387595</v>
      </c>
      <c r="E25631" s="2">
        <f>VLOOKUP(C25631,Подписчики!$A:$C,3,0)</f>
        <v>44307.980099715103</v>
      </c>
      <c r="F25631" t="str">
        <f>VLOOKUP(C25631,Подписчики!$A:$B,2,0)</f>
        <v>UTC+5</v>
      </c>
    </row>
    <row r="25632" spans="1:6" x14ac:dyDescent="0.25">
      <c r="A25632">
        <v>189713</v>
      </c>
      <c r="B25632" s="2">
        <v>44366.542663430417</v>
      </c>
      <c r="C25632">
        <v>91094</v>
      </c>
      <c r="D25632">
        <v>41396</v>
      </c>
      <c r="E25632" s="2">
        <f>VLOOKUP(C25632,Подписчики!$A:$C,3,0)</f>
        <v>44307.980099715103</v>
      </c>
      <c r="F25632" t="str">
        <f>VLOOKUP(C25632,Подписчики!$A:$B,2,0)</f>
        <v>UTC+5</v>
      </c>
    </row>
    <row r="25633" spans="1:6" x14ac:dyDescent="0.25">
      <c r="A25633">
        <v>227872</v>
      </c>
      <c r="B25633" s="2">
        <v>44376.751401294496</v>
      </c>
      <c r="C25633">
        <v>91094</v>
      </c>
      <c r="D25633">
        <v>122982</v>
      </c>
      <c r="E25633" s="2">
        <f>VLOOKUP(C25633,Подписчики!$A:$C,3,0)</f>
        <v>44307.980099715103</v>
      </c>
      <c r="F25633" t="str">
        <f>VLOOKUP(C25633,Подписчики!$A:$B,2,0)</f>
        <v>UTC+5</v>
      </c>
    </row>
    <row r="25634" spans="1:6" x14ac:dyDescent="0.25">
      <c r="A25634">
        <v>302867</v>
      </c>
      <c r="B25634" s="2">
        <v>44399.621951456305</v>
      </c>
      <c r="C25634">
        <v>91094</v>
      </c>
      <c r="D25634">
        <v>406287</v>
      </c>
      <c r="E25634" s="2">
        <f>VLOOKUP(C25634,Подписчики!$A:$C,3,0)</f>
        <v>44307.980099715103</v>
      </c>
      <c r="F25634" t="str">
        <f>VLOOKUP(C25634,Подписчики!$A:$B,2,0)</f>
        <v>UTC+5</v>
      </c>
    </row>
    <row r="25635" spans="1:6" x14ac:dyDescent="0.25">
      <c r="A25635">
        <v>339834</v>
      </c>
      <c r="B25635" s="2">
        <v>44409.54751779935</v>
      </c>
      <c r="C25635">
        <v>91094</v>
      </c>
      <c r="D25635">
        <v>158978</v>
      </c>
      <c r="E25635" s="2">
        <f>VLOOKUP(C25635,Подписчики!$A:$C,3,0)</f>
        <v>44307.980099715103</v>
      </c>
      <c r="F25635" t="str">
        <f>VLOOKUP(C25635,Подписчики!$A:$B,2,0)</f>
        <v>UTC+5</v>
      </c>
    </row>
    <row r="25636" spans="1:6" x14ac:dyDescent="0.25">
      <c r="A25636">
        <v>350923</v>
      </c>
      <c r="B25636" s="2">
        <v>44413.166666666664</v>
      </c>
      <c r="C25636">
        <v>91094</v>
      </c>
      <c r="D25636">
        <v>303258</v>
      </c>
      <c r="E25636" s="2">
        <f>VLOOKUP(C25636,Подписчики!$A:$C,3,0)</f>
        <v>44307.980099715103</v>
      </c>
      <c r="F25636" t="str">
        <f>VLOOKUP(C25636,Подписчики!$A:$B,2,0)</f>
        <v>UTC+5</v>
      </c>
    </row>
    <row r="25637" spans="1:6" x14ac:dyDescent="0.25">
      <c r="A25637">
        <v>19324</v>
      </c>
      <c r="B25637" s="2">
        <v>44308.486029126216</v>
      </c>
      <c r="C25637">
        <v>164492</v>
      </c>
      <c r="D25637">
        <v>128443</v>
      </c>
      <c r="E25637" s="2">
        <f>VLOOKUP(C25637,Подписчики!$A:$C,3,0)</f>
        <v>44307.981591631054</v>
      </c>
      <c r="F25637" t="str">
        <f>VLOOKUP(C25637,Подписчики!$A:$B,2,0)</f>
        <v>UTC+1</v>
      </c>
    </row>
    <row r="25638" spans="1:6" x14ac:dyDescent="0.25">
      <c r="A25638">
        <v>20445</v>
      </c>
      <c r="B25638" s="2">
        <v>44308.872760517799</v>
      </c>
      <c r="C25638">
        <v>164492</v>
      </c>
      <c r="D25638">
        <v>300479</v>
      </c>
      <c r="E25638" s="2">
        <f>VLOOKUP(C25638,Подписчики!$A:$C,3,0)</f>
        <v>44307.981591631054</v>
      </c>
      <c r="F25638" t="str">
        <f>VLOOKUP(C25638,Подписчики!$A:$B,2,0)</f>
        <v>UTC+1</v>
      </c>
    </row>
    <row r="25639" spans="1:6" x14ac:dyDescent="0.25">
      <c r="A25639">
        <v>23139</v>
      </c>
      <c r="B25639" s="2">
        <v>44310.474702265376</v>
      </c>
      <c r="C25639">
        <v>164492</v>
      </c>
      <c r="D25639">
        <v>473323</v>
      </c>
      <c r="E25639" s="2">
        <f>VLOOKUP(C25639,Подписчики!$A:$C,3,0)</f>
        <v>44307.981591631054</v>
      </c>
      <c r="F25639" t="str">
        <f>VLOOKUP(C25639,Подписчики!$A:$B,2,0)</f>
        <v>UTC+1</v>
      </c>
    </row>
    <row r="25640" spans="1:6" x14ac:dyDescent="0.25">
      <c r="A25640">
        <v>28338</v>
      </c>
      <c r="B25640" s="2">
        <v>44312.557226537218</v>
      </c>
      <c r="C25640">
        <v>164492</v>
      </c>
      <c r="D25640">
        <v>5151</v>
      </c>
      <c r="E25640" s="2">
        <f>VLOOKUP(C25640,Подписчики!$A:$C,3,0)</f>
        <v>44307.981591631054</v>
      </c>
      <c r="F25640" t="str">
        <f>VLOOKUP(C25640,Подписчики!$A:$B,2,0)</f>
        <v>UTC+1</v>
      </c>
    </row>
    <row r="25641" spans="1:6" x14ac:dyDescent="0.25">
      <c r="A25641">
        <v>29851</v>
      </c>
      <c r="B25641" s="2">
        <v>44313.678585760521</v>
      </c>
      <c r="C25641">
        <v>164492</v>
      </c>
      <c r="D25641">
        <v>127233</v>
      </c>
      <c r="E25641" s="2">
        <f>VLOOKUP(C25641,Подписчики!$A:$C,3,0)</f>
        <v>44307.981591631054</v>
      </c>
      <c r="F25641" t="str">
        <f>VLOOKUP(C25641,Подписчики!$A:$B,2,0)</f>
        <v>UTC+1</v>
      </c>
    </row>
    <row r="25642" spans="1:6" x14ac:dyDescent="0.25">
      <c r="A25642">
        <v>35851</v>
      </c>
      <c r="B25642" s="2">
        <v>44316.604152103566</v>
      </c>
      <c r="C25642">
        <v>164492</v>
      </c>
      <c r="D25642">
        <v>53136</v>
      </c>
      <c r="E25642" s="2">
        <f>VLOOKUP(C25642,Подписчики!$A:$C,3,0)</f>
        <v>44307.981591631054</v>
      </c>
      <c r="F25642" t="str">
        <f>VLOOKUP(C25642,Подписчики!$A:$B,2,0)</f>
        <v>UTC+1</v>
      </c>
    </row>
    <row r="25643" spans="1:6" x14ac:dyDescent="0.25">
      <c r="A25643">
        <v>56412</v>
      </c>
      <c r="B25643" s="2">
        <v>44324.822333333337</v>
      </c>
      <c r="C25643">
        <v>164492</v>
      </c>
      <c r="D25643">
        <v>471403</v>
      </c>
      <c r="E25643" s="2">
        <f>VLOOKUP(C25643,Подписчики!$A:$C,3,0)</f>
        <v>44307.981591631054</v>
      </c>
      <c r="F25643" t="str">
        <f>VLOOKUP(C25643,Подписчики!$A:$B,2,0)</f>
        <v>UTC+1</v>
      </c>
    </row>
    <row r="25644" spans="1:6" x14ac:dyDescent="0.25">
      <c r="A25644">
        <v>69690</v>
      </c>
      <c r="B25644" s="2">
        <v>44330.563699029131</v>
      </c>
      <c r="C25644">
        <v>164492</v>
      </c>
      <c r="D25644">
        <v>81226</v>
      </c>
      <c r="E25644" s="2">
        <f>VLOOKUP(C25644,Подписчики!$A:$C,3,0)</f>
        <v>44307.981591631054</v>
      </c>
      <c r="F25644" t="str">
        <f>VLOOKUP(C25644,Подписчики!$A:$B,2,0)</f>
        <v>UTC+1</v>
      </c>
    </row>
    <row r="25645" spans="1:6" x14ac:dyDescent="0.25">
      <c r="A25645">
        <v>82725</v>
      </c>
      <c r="B25645" s="2">
        <v>44334.701333333338</v>
      </c>
      <c r="C25645">
        <v>164492</v>
      </c>
      <c r="D25645">
        <v>360931</v>
      </c>
      <c r="E25645" s="2">
        <f>VLOOKUP(C25645,Подписчики!$A:$C,3,0)</f>
        <v>44307.981591631054</v>
      </c>
      <c r="F25645" t="str">
        <f>VLOOKUP(C25645,Подписчики!$A:$B,2,0)</f>
        <v>UTC+1</v>
      </c>
    </row>
    <row r="25646" spans="1:6" x14ac:dyDescent="0.25">
      <c r="A25646">
        <v>85645</v>
      </c>
      <c r="B25646" s="2">
        <v>44335.851724919099</v>
      </c>
      <c r="C25646">
        <v>164492</v>
      </c>
      <c r="D25646">
        <v>346780</v>
      </c>
      <c r="E25646" s="2">
        <f>VLOOKUP(C25646,Подписчики!$A:$C,3,0)</f>
        <v>44307.981591631054</v>
      </c>
      <c r="F25646" t="str">
        <f>VLOOKUP(C25646,Подписчики!$A:$B,2,0)</f>
        <v>UTC+1</v>
      </c>
    </row>
    <row r="25647" spans="1:6" x14ac:dyDescent="0.25">
      <c r="A25647">
        <v>145824</v>
      </c>
      <c r="B25647" s="2">
        <v>44353.644764549703</v>
      </c>
      <c r="C25647">
        <v>164492</v>
      </c>
      <c r="D25647">
        <v>351192</v>
      </c>
      <c r="E25647" s="2">
        <f>VLOOKUP(C25647,Подписчики!$A:$C,3,0)</f>
        <v>44307.981591631054</v>
      </c>
      <c r="F25647" t="str">
        <f>VLOOKUP(C25647,Подписчики!$A:$B,2,0)</f>
        <v>UTC+1</v>
      </c>
    </row>
    <row r="25648" spans="1:6" x14ac:dyDescent="0.25">
      <c r="A25648">
        <v>147657</v>
      </c>
      <c r="B25648" s="2">
        <v>44353.943957928808</v>
      </c>
      <c r="C25648">
        <v>164492</v>
      </c>
      <c r="D25648">
        <v>411922</v>
      </c>
      <c r="E25648" s="2">
        <f>VLOOKUP(C25648,Подписчики!$A:$C,3,0)</f>
        <v>44307.981591631054</v>
      </c>
      <c r="F25648" t="str">
        <f>VLOOKUP(C25648,Подписчики!$A:$B,2,0)</f>
        <v>UTC+1</v>
      </c>
    </row>
    <row r="25649" spans="1:6" x14ac:dyDescent="0.25">
      <c r="A25649">
        <v>171552</v>
      </c>
      <c r="B25649" s="2">
        <v>44360.744928802589</v>
      </c>
      <c r="C25649">
        <v>164492</v>
      </c>
      <c r="D25649">
        <v>21760</v>
      </c>
      <c r="E25649" s="2">
        <f>VLOOKUP(C25649,Подписчики!$A:$C,3,0)</f>
        <v>44307.981591631054</v>
      </c>
      <c r="F25649" t="str">
        <f>VLOOKUP(C25649,Подписчики!$A:$B,2,0)</f>
        <v>UTC+1</v>
      </c>
    </row>
    <row r="25650" spans="1:6" x14ac:dyDescent="0.25">
      <c r="A25650">
        <v>192213</v>
      </c>
      <c r="B25650" s="2">
        <v>44366.869524271846</v>
      </c>
      <c r="C25650">
        <v>164492</v>
      </c>
      <c r="D25650">
        <v>250679</v>
      </c>
      <c r="E25650" s="2">
        <f>VLOOKUP(C25650,Подписчики!$A:$C,3,0)</f>
        <v>44307.981591631054</v>
      </c>
      <c r="F25650" t="str">
        <f>VLOOKUP(C25650,Подписчики!$A:$B,2,0)</f>
        <v>UTC+1</v>
      </c>
    </row>
    <row r="25651" spans="1:6" x14ac:dyDescent="0.25">
      <c r="A25651">
        <v>209843</v>
      </c>
      <c r="B25651" s="2">
        <v>44372.279333333339</v>
      </c>
      <c r="C25651">
        <v>164492</v>
      </c>
      <c r="D25651">
        <v>185435</v>
      </c>
      <c r="E25651" s="2">
        <f>VLOOKUP(C25651,Подписчики!$A:$C,3,0)</f>
        <v>44307.981591631054</v>
      </c>
      <c r="F25651" t="str">
        <f>VLOOKUP(C25651,Подписчики!$A:$B,2,0)</f>
        <v>UTC+1</v>
      </c>
    </row>
    <row r="25652" spans="1:6" x14ac:dyDescent="0.25">
      <c r="A25652">
        <v>20773</v>
      </c>
      <c r="B25652" s="2">
        <v>44309.166449838187</v>
      </c>
      <c r="C25652">
        <v>79299</v>
      </c>
      <c r="D25652">
        <v>411922</v>
      </c>
      <c r="E25652" s="2">
        <f>VLOOKUP(C25652,Подписчики!$A:$C,3,0)</f>
        <v>44307.987300605411</v>
      </c>
      <c r="F25652" t="str">
        <f>VLOOKUP(C25652,Подписчики!$A:$B,2,0)</f>
        <v>UTC-5</v>
      </c>
    </row>
    <row r="25653" spans="1:6" x14ac:dyDescent="0.25">
      <c r="A25653">
        <v>32872</v>
      </c>
      <c r="B25653" s="2">
        <v>44315.168333333335</v>
      </c>
      <c r="C25653">
        <v>79299</v>
      </c>
      <c r="D25653">
        <v>239565</v>
      </c>
      <c r="E25653" s="2">
        <f>VLOOKUP(C25653,Подписчики!$A:$C,3,0)</f>
        <v>44307.987300605411</v>
      </c>
      <c r="F25653" t="str">
        <f>VLOOKUP(C25653,Подписчики!$A:$B,2,0)</f>
        <v>UTC-5</v>
      </c>
    </row>
    <row r="25654" spans="1:6" x14ac:dyDescent="0.25">
      <c r="A25654">
        <v>40966</v>
      </c>
      <c r="B25654" s="2">
        <v>44318.090398058252</v>
      </c>
      <c r="C25654">
        <v>79299</v>
      </c>
      <c r="D25654">
        <v>182191</v>
      </c>
      <c r="E25654" s="2">
        <f>VLOOKUP(C25654,Подписчики!$A:$C,3,0)</f>
        <v>44307.987300605411</v>
      </c>
      <c r="F25654" t="str">
        <f>VLOOKUP(C25654,Подписчики!$A:$B,2,0)</f>
        <v>UTC-5</v>
      </c>
    </row>
    <row r="25655" spans="1:6" x14ac:dyDescent="0.25">
      <c r="A25655">
        <v>47891</v>
      </c>
      <c r="B25655" s="2">
        <v>44320.991692556636</v>
      </c>
      <c r="C25655">
        <v>79299</v>
      </c>
      <c r="D25655">
        <v>158978</v>
      </c>
      <c r="E25655" s="2">
        <f>VLOOKUP(C25655,Подписчики!$A:$C,3,0)</f>
        <v>44307.987300605411</v>
      </c>
      <c r="F25655" t="str">
        <f>VLOOKUP(C25655,Подписчики!$A:$B,2,0)</f>
        <v>UTC-5</v>
      </c>
    </row>
    <row r="25656" spans="1:6" x14ac:dyDescent="0.25">
      <c r="A25656">
        <v>49749</v>
      </c>
      <c r="B25656" s="2">
        <v>44322.153504854374</v>
      </c>
      <c r="C25656">
        <v>79299</v>
      </c>
      <c r="D25656">
        <v>111368</v>
      </c>
      <c r="E25656" s="2">
        <f>VLOOKUP(C25656,Подписчики!$A:$C,3,0)</f>
        <v>44307.987300605411</v>
      </c>
      <c r="F25656" t="str">
        <f>VLOOKUP(C25656,Подписчики!$A:$B,2,0)</f>
        <v>UTC-5</v>
      </c>
    </row>
    <row r="25657" spans="1:6" x14ac:dyDescent="0.25">
      <c r="A25657">
        <v>56944</v>
      </c>
      <c r="B25657" s="2">
        <v>44324.935058252428</v>
      </c>
      <c r="C25657">
        <v>79299</v>
      </c>
      <c r="D25657">
        <v>422060</v>
      </c>
      <c r="E25657" s="2">
        <f>VLOOKUP(C25657,Подписчики!$A:$C,3,0)</f>
        <v>44307.987300605411</v>
      </c>
      <c r="F25657" t="str">
        <f>VLOOKUP(C25657,Подписчики!$A:$B,2,0)</f>
        <v>UTC-5</v>
      </c>
    </row>
    <row r="25658" spans="1:6" x14ac:dyDescent="0.25">
      <c r="A25658">
        <v>71769</v>
      </c>
      <c r="B25658" s="2">
        <v>44330.876805825246</v>
      </c>
      <c r="C25658">
        <v>79299</v>
      </c>
      <c r="D25658">
        <v>347008</v>
      </c>
      <c r="E25658" s="2">
        <f>VLOOKUP(C25658,Подписчики!$A:$C,3,0)</f>
        <v>44307.987300605411</v>
      </c>
      <c r="F25658" t="str">
        <f>VLOOKUP(C25658,Подписчики!$A:$B,2,0)</f>
        <v>UTC-5</v>
      </c>
    </row>
    <row r="25659" spans="1:6" x14ac:dyDescent="0.25">
      <c r="A25659">
        <v>81285</v>
      </c>
      <c r="B25659" s="2">
        <v>44333.901077669907</v>
      </c>
      <c r="C25659">
        <v>79299</v>
      </c>
      <c r="D25659">
        <v>37644</v>
      </c>
      <c r="E25659" s="2">
        <f>VLOOKUP(C25659,Подписчики!$A:$C,3,0)</f>
        <v>44307.987300605411</v>
      </c>
      <c r="F25659" t="str">
        <f>VLOOKUP(C25659,Подписчики!$A:$B,2,0)</f>
        <v>UTC-5</v>
      </c>
    </row>
    <row r="25660" spans="1:6" x14ac:dyDescent="0.25">
      <c r="A25660">
        <v>83740</v>
      </c>
      <c r="B25660" s="2">
        <v>44335.010333333339</v>
      </c>
      <c r="C25660">
        <v>79299</v>
      </c>
      <c r="D25660">
        <v>118549</v>
      </c>
      <c r="E25660" s="2">
        <f>VLOOKUP(C25660,Подписчики!$A:$C,3,0)</f>
        <v>44307.987300605411</v>
      </c>
      <c r="F25660" t="str">
        <f>VLOOKUP(C25660,Подписчики!$A:$B,2,0)</f>
        <v>UTC-5</v>
      </c>
    </row>
    <row r="25661" spans="1:6" x14ac:dyDescent="0.25">
      <c r="A25661">
        <v>100505</v>
      </c>
      <c r="B25661" s="2">
        <v>44340.069362459551</v>
      </c>
      <c r="C25661">
        <v>79299</v>
      </c>
      <c r="D25661">
        <v>272330</v>
      </c>
      <c r="E25661" s="2">
        <f>VLOOKUP(C25661,Подписчики!$A:$C,3,0)</f>
        <v>44307.987300605411</v>
      </c>
      <c r="F25661" t="str">
        <f>VLOOKUP(C25661,Подписчики!$A:$B,2,0)</f>
        <v>UTC-5</v>
      </c>
    </row>
    <row r="25662" spans="1:6" x14ac:dyDescent="0.25">
      <c r="A25662">
        <v>19316</v>
      </c>
      <c r="B25662" s="2">
        <v>44308.483666666667</v>
      </c>
      <c r="C25662">
        <v>260002</v>
      </c>
      <c r="D25662">
        <v>411922</v>
      </c>
      <c r="E25662" s="2">
        <f>VLOOKUP(C25662,Подписчики!$A:$C,3,0)</f>
        <v>44307.989530519946</v>
      </c>
      <c r="F25662" t="str">
        <f>VLOOKUP(C25662,Подписчики!$A:$B,2,0)</f>
        <v>UTC+2</v>
      </c>
    </row>
    <row r="25663" spans="1:6" x14ac:dyDescent="0.25">
      <c r="A25663">
        <v>19850</v>
      </c>
      <c r="B25663" s="2">
        <v>44308.632064724916</v>
      </c>
      <c r="C25663">
        <v>260002</v>
      </c>
      <c r="D25663">
        <v>409853</v>
      </c>
      <c r="E25663" s="2">
        <f>VLOOKUP(C25663,Подписчики!$A:$C,3,0)</f>
        <v>44307.989530519946</v>
      </c>
      <c r="F25663" t="str">
        <f>VLOOKUP(C25663,Подписчики!$A:$B,2,0)</f>
        <v>UTC+2</v>
      </c>
    </row>
    <row r="25664" spans="1:6" x14ac:dyDescent="0.25">
      <c r="A25664">
        <v>135379</v>
      </c>
      <c r="B25664" s="2">
        <v>44350.861838187702</v>
      </c>
      <c r="C25664">
        <v>260002</v>
      </c>
      <c r="D25664">
        <v>330333</v>
      </c>
      <c r="E25664" s="2">
        <f>VLOOKUP(C25664,Подписчики!$A:$C,3,0)</f>
        <v>44307.989530519946</v>
      </c>
      <c r="F25664" t="str">
        <f>VLOOKUP(C25664,Подписчики!$A:$B,2,0)</f>
        <v>UTC+2</v>
      </c>
    </row>
    <row r="25665" spans="1:6" x14ac:dyDescent="0.25">
      <c r="A25665">
        <v>153981</v>
      </c>
      <c r="B25665" s="2">
        <v>44356.560867313914</v>
      </c>
      <c r="C25665">
        <v>260002</v>
      </c>
      <c r="D25665">
        <v>158978</v>
      </c>
      <c r="E25665" s="2">
        <f>VLOOKUP(C25665,Подписчики!$A:$C,3,0)</f>
        <v>44307.989530519946</v>
      </c>
      <c r="F25665" t="str">
        <f>VLOOKUP(C25665,Подписчики!$A:$B,2,0)</f>
        <v>UTC+2</v>
      </c>
    </row>
    <row r="25666" spans="1:6" x14ac:dyDescent="0.25">
      <c r="A25666">
        <v>196572</v>
      </c>
      <c r="B25666" s="2">
        <v>44367.865074433656</v>
      </c>
      <c r="C25666">
        <v>260002</v>
      </c>
      <c r="D25666">
        <v>102524</v>
      </c>
      <c r="E25666" s="2">
        <f>VLOOKUP(C25666,Подписчики!$A:$C,3,0)</f>
        <v>44307.989530519946</v>
      </c>
      <c r="F25666" t="str">
        <f>VLOOKUP(C25666,Подписчики!$A:$B,2,0)</f>
        <v>UTC+2</v>
      </c>
    </row>
    <row r="25667" spans="1:6" x14ac:dyDescent="0.25">
      <c r="A25667">
        <v>204938</v>
      </c>
      <c r="B25667" s="2">
        <v>44370.714588996758</v>
      </c>
      <c r="C25667">
        <v>260002</v>
      </c>
      <c r="D25667">
        <v>439981</v>
      </c>
      <c r="E25667" s="2">
        <f>VLOOKUP(C25667,Подписчики!$A:$C,3,0)</f>
        <v>44307.989530519946</v>
      </c>
      <c r="F25667" t="str">
        <f>VLOOKUP(C25667,Подписчики!$A:$B,2,0)</f>
        <v>UTC+2</v>
      </c>
    </row>
    <row r="25668" spans="1:6" x14ac:dyDescent="0.25">
      <c r="A25668">
        <v>206043</v>
      </c>
      <c r="B25668" s="2">
        <v>44370.887728155336</v>
      </c>
      <c r="C25668">
        <v>260002</v>
      </c>
      <c r="D25668">
        <v>76405</v>
      </c>
      <c r="E25668" s="2">
        <f>VLOOKUP(C25668,Подписчики!$A:$C,3,0)</f>
        <v>44307.989530519946</v>
      </c>
      <c r="F25668" t="str">
        <f>VLOOKUP(C25668,Подписчики!$A:$B,2,0)</f>
        <v>UTC+2</v>
      </c>
    </row>
    <row r="25669" spans="1:6" x14ac:dyDescent="0.25">
      <c r="A25669">
        <v>20236</v>
      </c>
      <c r="B25669" s="2">
        <v>44308.740478964399</v>
      </c>
      <c r="C25669">
        <v>300764</v>
      </c>
      <c r="D25669">
        <v>153893</v>
      </c>
      <c r="E25669" s="2">
        <f>VLOOKUP(C25669,Подписчики!$A:$C,3,0)</f>
        <v>44307.991966844733</v>
      </c>
      <c r="F25669" t="str">
        <f>VLOOKUP(C25669,Подписчики!$A:$B,2,0)</f>
        <v>UTC+2</v>
      </c>
    </row>
    <row r="25670" spans="1:6" x14ac:dyDescent="0.25">
      <c r="A25670">
        <v>25068</v>
      </c>
      <c r="B25670" s="2">
        <v>44310.855067598495</v>
      </c>
      <c r="C25670">
        <v>300764</v>
      </c>
      <c r="D25670">
        <v>104958</v>
      </c>
      <c r="E25670" s="2">
        <f>VLOOKUP(C25670,Подписчики!$A:$C,3,0)</f>
        <v>44307.991966844733</v>
      </c>
      <c r="F25670" t="str">
        <f>VLOOKUP(C25670,Подписчики!$A:$B,2,0)</f>
        <v>UTC+2</v>
      </c>
    </row>
    <row r="25671" spans="1:6" x14ac:dyDescent="0.25">
      <c r="A25671">
        <v>55463</v>
      </c>
      <c r="B25671" s="2">
        <v>44324.640155339803</v>
      </c>
      <c r="C25671">
        <v>300764</v>
      </c>
      <c r="D25671">
        <v>158978</v>
      </c>
      <c r="E25671" s="2">
        <f>VLOOKUP(C25671,Подписчики!$A:$C,3,0)</f>
        <v>44307.991966844733</v>
      </c>
      <c r="F25671" t="str">
        <f>VLOOKUP(C25671,Подписчики!$A:$B,2,0)</f>
        <v>UTC+2</v>
      </c>
    </row>
    <row r="25672" spans="1:6" x14ac:dyDescent="0.25">
      <c r="A25672">
        <v>70169</v>
      </c>
      <c r="B25672" s="2">
        <v>44330.640155339803</v>
      </c>
      <c r="C25672">
        <v>300764</v>
      </c>
      <c r="D25672">
        <v>118549</v>
      </c>
      <c r="E25672" s="2">
        <f>VLOOKUP(C25672,Подписчики!$A:$C,3,0)</f>
        <v>44307.991966844733</v>
      </c>
      <c r="F25672" t="str">
        <f>VLOOKUP(C25672,Подписчики!$A:$B,2,0)</f>
        <v>UTC+2</v>
      </c>
    </row>
    <row r="25673" spans="1:6" x14ac:dyDescent="0.25">
      <c r="A25673">
        <v>81432</v>
      </c>
      <c r="B25673" s="2">
        <v>44333.955689320384</v>
      </c>
      <c r="C25673">
        <v>300764</v>
      </c>
      <c r="D25673">
        <v>137327</v>
      </c>
      <c r="E25673" s="2">
        <f>VLOOKUP(C25673,Подписчики!$A:$C,3,0)</f>
        <v>44307.991966844733</v>
      </c>
      <c r="F25673" t="str">
        <f>VLOOKUP(C25673,Подписчики!$A:$B,2,0)</f>
        <v>UTC+2</v>
      </c>
    </row>
    <row r="25674" spans="1:6" x14ac:dyDescent="0.25">
      <c r="A25674">
        <v>84542</v>
      </c>
      <c r="B25674" s="2">
        <v>44335.64824595469</v>
      </c>
      <c r="C25674">
        <v>300764</v>
      </c>
      <c r="D25674">
        <v>317550</v>
      </c>
      <c r="E25674" s="2">
        <f>VLOOKUP(C25674,Подписчики!$A:$C,3,0)</f>
        <v>44307.991966844733</v>
      </c>
      <c r="F25674" t="str">
        <f>VLOOKUP(C25674,Подписчики!$A:$B,2,0)</f>
        <v>UTC+2</v>
      </c>
    </row>
    <row r="25675" spans="1:6" x14ac:dyDescent="0.25">
      <c r="A25675">
        <v>98496</v>
      </c>
      <c r="B25675" s="2">
        <v>44339.64824595469</v>
      </c>
      <c r="C25675">
        <v>300764</v>
      </c>
      <c r="D25675">
        <v>208723</v>
      </c>
      <c r="E25675" s="2">
        <f>VLOOKUP(C25675,Подписчики!$A:$C,3,0)</f>
        <v>44307.991966844733</v>
      </c>
      <c r="F25675" t="str">
        <f>VLOOKUP(C25675,Подписчики!$A:$B,2,0)</f>
        <v>UTC+2</v>
      </c>
    </row>
    <row r="25676" spans="1:6" x14ac:dyDescent="0.25">
      <c r="A25676">
        <v>108394</v>
      </c>
      <c r="B25676" s="2">
        <v>44342.973488673138</v>
      </c>
      <c r="C25676">
        <v>300764</v>
      </c>
      <c r="D25676">
        <v>267535</v>
      </c>
      <c r="E25676" s="2">
        <f>VLOOKUP(C25676,Подписчики!$A:$C,3,0)</f>
        <v>44307.991966844733</v>
      </c>
      <c r="F25676" t="str">
        <f>VLOOKUP(C25676,Подписчики!$A:$B,2,0)</f>
        <v>UTC+2</v>
      </c>
    </row>
    <row r="25677" spans="1:6" x14ac:dyDescent="0.25">
      <c r="A25677">
        <v>109278</v>
      </c>
      <c r="B25677" s="2">
        <v>44343.693553398058</v>
      </c>
      <c r="C25677">
        <v>300764</v>
      </c>
      <c r="D25677">
        <v>472330</v>
      </c>
      <c r="E25677" s="2">
        <f>VLOOKUP(C25677,Подписчики!$A:$C,3,0)</f>
        <v>44307.991966844733</v>
      </c>
      <c r="F25677" t="str">
        <f>VLOOKUP(C25677,Подписчики!$A:$B,2,0)</f>
        <v>UTC+2</v>
      </c>
    </row>
    <row r="25678" spans="1:6" x14ac:dyDescent="0.25">
      <c r="A25678">
        <v>143849</v>
      </c>
      <c r="B25678" s="2">
        <v>44352.967016181225</v>
      </c>
      <c r="C25678">
        <v>300764</v>
      </c>
      <c r="D25678">
        <v>5151</v>
      </c>
      <c r="E25678" s="2">
        <f>VLOOKUP(C25678,Подписчики!$A:$C,3,0)</f>
        <v>44307.991966844733</v>
      </c>
      <c r="F25678" t="str">
        <f>VLOOKUP(C25678,Подписчики!$A:$B,2,0)</f>
        <v>UTC+2</v>
      </c>
    </row>
    <row r="25679" spans="1:6" x14ac:dyDescent="0.25">
      <c r="A25679">
        <v>162249</v>
      </c>
      <c r="B25679" s="2">
        <v>44358.831093851128</v>
      </c>
      <c r="C25679">
        <v>300764</v>
      </c>
      <c r="D25679">
        <v>394819</v>
      </c>
      <c r="E25679" s="2">
        <f>VLOOKUP(C25679,Подписчики!$A:$C,3,0)</f>
        <v>44307.991966844733</v>
      </c>
      <c r="F25679" t="str">
        <f>VLOOKUP(C25679,Подписчики!$A:$B,2,0)</f>
        <v>UTC+2</v>
      </c>
    </row>
    <row r="25680" spans="1:6" x14ac:dyDescent="0.25">
      <c r="A25680">
        <v>167997</v>
      </c>
      <c r="B25680" s="2">
        <v>44359.972655415506</v>
      </c>
      <c r="C25680">
        <v>300764</v>
      </c>
      <c r="D25680">
        <v>471403</v>
      </c>
      <c r="E25680" s="2">
        <f>VLOOKUP(C25680,Подписчики!$A:$C,3,0)</f>
        <v>44307.991966844733</v>
      </c>
      <c r="F25680" t="str">
        <f>VLOOKUP(C25680,Подписчики!$A:$B,2,0)</f>
        <v>UTC+2</v>
      </c>
    </row>
    <row r="25681" spans="1:6" x14ac:dyDescent="0.25">
      <c r="A25681">
        <v>20542</v>
      </c>
      <c r="B25681" s="2">
        <v>44308.930203883494</v>
      </c>
      <c r="C25681">
        <v>16525</v>
      </c>
      <c r="D25681">
        <v>411922</v>
      </c>
      <c r="E25681" s="2">
        <f>VLOOKUP(C25681,Подписчики!$A:$C,3,0)</f>
        <v>44307.992331410256</v>
      </c>
      <c r="F25681" t="str">
        <f>VLOOKUP(C25681,Подписчики!$A:$B,2,0)</f>
        <v>UTC+3</v>
      </c>
    </row>
    <row r="25682" spans="1:6" x14ac:dyDescent="0.25">
      <c r="A25682">
        <v>30267</v>
      </c>
      <c r="B25682" s="2">
        <v>44313.755446601943</v>
      </c>
      <c r="C25682">
        <v>16525</v>
      </c>
      <c r="D25682">
        <v>182841</v>
      </c>
      <c r="E25682" s="2">
        <f>VLOOKUP(C25682,Подписчики!$A:$C,3,0)</f>
        <v>44307.992331410256</v>
      </c>
      <c r="F25682" t="str">
        <f>VLOOKUP(C25682,Подписчики!$A:$B,2,0)</f>
        <v>UTC+3</v>
      </c>
    </row>
    <row r="25683" spans="1:6" x14ac:dyDescent="0.25">
      <c r="A25683">
        <v>42811</v>
      </c>
      <c r="B25683" s="2">
        <v>44318.766773462783</v>
      </c>
      <c r="C25683">
        <v>16525</v>
      </c>
      <c r="D25683">
        <v>116857</v>
      </c>
      <c r="E25683" s="2">
        <f>VLOOKUP(C25683,Подписчики!$A:$C,3,0)</f>
        <v>44307.992331410256</v>
      </c>
      <c r="F25683" t="str">
        <f>VLOOKUP(C25683,Подписчики!$A:$B,2,0)</f>
        <v>UTC+3</v>
      </c>
    </row>
    <row r="25684" spans="1:6" x14ac:dyDescent="0.25">
      <c r="A25684">
        <v>52150</v>
      </c>
      <c r="B25684" s="2">
        <v>44323.554799352751</v>
      </c>
      <c r="C25684">
        <v>16525</v>
      </c>
      <c r="D25684">
        <v>21407</v>
      </c>
      <c r="E25684" s="2">
        <f>VLOOKUP(C25684,Подписчики!$A:$C,3,0)</f>
        <v>44307.992331410256</v>
      </c>
      <c r="F25684" t="str">
        <f>VLOOKUP(C25684,Подписчики!$A:$B,2,0)</f>
        <v>UTC+3</v>
      </c>
    </row>
    <row r="25685" spans="1:6" x14ac:dyDescent="0.25">
      <c r="A25685">
        <v>123997</v>
      </c>
      <c r="B25685" s="2">
        <v>44346.774712363047</v>
      </c>
      <c r="C25685">
        <v>16525</v>
      </c>
      <c r="D25685">
        <v>312725</v>
      </c>
      <c r="E25685" s="2">
        <f>VLOOKUP(C25685,Подписчики!$A:$C,3,0)</f>
        <v>44307.992331410256</v>
      </c>
      <c r="F25685" t="str">
        <f>VLOOKUP(C25685,Подписчики!$A:$B,2,0)</f>
        <v>UTC+3</v>
      </c>
    </row>
    <row r="25686" spans="1:6" x14ac:dyDescent="0.25">
      <c r="A25686">
        <v>170224</v>
      </c>
      <c r="B25686" s="2">
        <v>44360.546708737864</v>
      </c>
      <c r="C25686">
        <v>16525</v>
      </c>
      <c r="D25686">
        <v>441604</v>
      </c>
      <c r="E25686" s="2">
        <f>VLOOKUP(C25686,Подписчики!$A:$C,3,0)</f>
        <v>44307.992331410256</v>
      </c>
      <c r="F25686" t="str">
        <f>VLOOKUP(C25686,Подписчики!$A:$B,2,0)</f>
        <v>UTC+3</v>
      </c>
    </row>
    <row r="25687" spans="1:6" x14ac:dyDescent="0.25">
      <c r="A25687">
        <v>268924</v>
      </c>
      <c r="B25687" s="2">
        <v>44388.833116504851</v>
      </c>
      <c r="C25687">
        <v>16525</v>
      </c>
      <c r="D25687">
        <v>154256</v>
      </c>
      <c r="E25687" s="2">
        <f>VLOOKUP(C25687,Подписчики!$A:$C,3,0)</f>
        <v>44307.992331410256</v>
      </c>
      <c r="F25687" t="str">
        <f>VLOOKUP(C25687,Подписчики!$A:$B,2,0)</f>
        <v>UTC+3</v>
      </c>
    </row>
    <row r="25688" spans="1:6" x14ac:dyDescent="0.25">
      <c r="A25688">
        <v>272953</v>
      </c>
      <c r="B25688" s="2">
        <v>44390.084000000003</v>
      </c>
      <c r="C25688">
        <v>16525</v>
      </c>
      <c r="D25688">
        <v>381626</v>
      </c>
      <c r="E25688" s="2">
        <f>VLOOKUP(C25688,Подписчики!$A:$C,3,0)</f>
        <v>44307.992331410256</v>
      </c>
      <c r="F25688" t="str">
        <f>VLOOKUP(C25688,Подписчики!$A:$B,2,0)</f>
        <v>UTC+3</v>
      </c>
    </row>
    <row r="25689" spans="1:6" x14ac:dyDescent="0.25">
      <c r="A25689">
        <v>276740</v>
      </c>
      <c r="B25689" s="2">
        <v>44391.622760517799</v>
      </c>
      <c r="C25689">
        <v>16525</v>
      </c>
      <c r="D25689">
        <v>347333</v>
      </c>
      <c r="E25689" s="2">
        <f>VLOOKUP(C25689,Подписчики!$A:$C,3,0)</f>
        <v>44307.992331410256</v>
      </c>
      <c r="F25689" t="str">
        <f>VLOOKUP(C25689,Подписчики!$A:$B,2,0)</f>
        <v>UTC+3</v>
      </c>
    </row>
    <row r="25690" spans="1:6" x14ac:dyDescent="0.25">
      <c r="A25690">
        <v>283769</v>
      </c>
      <c r="B25690" s="2">
        <v>44393.721466019415</v>
      </c>
      <c r="C25690">
        <v>16525</v>
      </c>
      <c r="D25690">
        <v>250679</v>
      </c>
      <c r="E25690" s="2">
        <f>VLOOKUP(C25690,Подписчики!$A:$C,3,0)</f>
        <v>44307.992331410256</v>
      </c>
      <c r="F25690" t="str">
        <f>VLOOKUP(C25690,Подписчики!$A:$B,2,0)</f>
        <v>UTC+3</v>
      </c>
    </row>
    <row r="25691" spans="1:6" x14ac:dyDescent="0.25">
      <c r="A25691">
        <v>355180</v>
      </c>
      <c r="B25691" s="2">
        <v>44414.68101294498</v>
      </c>
      <c r="C25691">
        <v>16525</v>
      </c>
      <c r="D25691">
        <v>200862</v>
      </c>
      <c r="E25691" s="2">
        <f>VLOOKUP(C25691,Подписчики!$A:$C,3,0)</f>
        <v>44307.992331410256</v>
      </c>
      <c r="F25691" t="str">
        <f>VLOOKUP(C25691,Подписчики!$A:$B,2,0)</f>
        <v>UTC+3</v>
      </c>
    </row>
    <row r="25692" spans="1:6" x14ac:dyDescent="0.25">
      <c r="A25692">
        <v>363320</v>
      </c>
      <c r="B25692" s="2">
        <v>44416.370333333332</v>
      </c>
      <c r="C25692">
        <v>16525</v>
      </c>
      <c r="D25692">
        <v>439981</v>
      </c>
      <c r="E25692" s="2">
        <f>VLOOKUP(C25692,Подписчики!$A:$C,3,0)</f>
        <v>44307.992331410256</v>
      </c>
      <c r="F25692" t="str">
        <f>VLOOKUP(C25692,Подписчики!$A:$B,2,0)</f>
        <v>UTC+3</v>
      </c>
    </row>
    <row r="25693" spans="1:6" x14ac:dyDescent="0.25">
      <c r="A25693">
        <v>387212</v>
      </c>
      <c r="B25693" s="2">
        <v>44423.651886731393</v>
      </c>
      <c r="C25693">
        <v>16525</v>
      </c>
      <c r="D25693">
        <v>182984</v>
      </c>
      <c r="E25693" s="2">
        <f>VLOOKUP(C25693,Подписчики!$A:$C,3,0)</f>
        <v>44307.992331410256</v>
      </c>
      <c r="F25693" t="str">
        <f>VLOOKUP(C25693,Подписчики!$A:$B,2,0)</f>
        <v>UTC+3</v>
      </c>
    </row>
    <row r="25694" spans="1:6" x14ac:dyDescent="0.25">
      <c r="A25694">
        <v>422959</v>
      </c>
      <c r="B25694" s="2">
        <v>44436.782954692557</v>
      </c>
      <c r="C25694">
        <v>16525</v>
      </c>
      <c r="D25694">
        <v>26408</v>
      </c>
      <c r="E25694" s="2">
        <f>VLOOKUP(C25694,Подписчики!$A:$C,3,0)</f>
        <v>44307.992331410256</v>
      </c>
      <c r="F25694" t="str">
        <f>VLOOKUP(C25694,Подписчики!$A:$B,2,0)</f>
        <v>UTC+3</v>
      </c>
    </row>
    <row r="25695" spans="1:6" x14ac:dyDescent="0.25">
      <c r="A25695">
        <v>423791</v>
      </c>
      <c r="B25695" s="2">
        <v>44437.757064724916</v>
      </c>
      <c r="C25695">
        <v>16525</v>
      </c>
      <c r="D25695">
        <v>411922</v>
      </c>
      <c r="E25695" s="2">
        <f>VLOOKUP(C25695,Подписчики!$A:$C,3,0)</f>
        <v>44307.992331410256</v>
      </c>
      <c r="F25695" t="str">
        <f>VLOOKUP(C25695,Подписчики!$A:$B,2,0)</f>
        <v>UTC+3</v>
      </c>
    </row>
    <row r="25696" spans="1:6" x14ac:dyDescent="0.25">
      <c r="A25696">
        <v>20629</v>
      </c>
      <c r="B25696" s="2">
        <v>44308.989265372169</v>
      </c>
      <c r="C25696">
        <v>183992</v>
      </c>
      <c r="D25696">
        <v>81753</v>
      </c>
      <c r="E25696" s="2">
        <f>VLOOKUP(C25696,Подписчики!$A:$C,3,0)</f>
        <v>44307.995693910256</v>
      </c>
      <c r="F25696" t="str">
        <f>VLOOKUP(C25696,Подписчики!$A:$B,2,0)</f>
        <v>UTC+1</v>
      </c>
    </row>
    <row r="25697" spans="1:6" x14ac:dyDescent="0.25">
      <c r="A25697">
        <v>70232</v>
      </c>
      <c r="B25697" s="2">
        <v>44330.647841423954</v>
      </c>
      <c r="C25697">
        <v>183992</v>
      </c>
      <c r="D25697">
        <v>411922</v>
      </c>
      <c r="E25697" s="2">
        <f>VLOOKUP(C25697,Подписчики!$A:$C,3,0)</f>
        <v>44307.995693910256</v>
      </c>
      <c r="F25697" t="str">
        <f>VLOOKUP(C25697,Подписчики!$A:$B,2,0)</f>
        <v>UTC+1</v>
      </c>
    </row>
    <row r="25698" spans="1:6" x14ac:dyDescent="0.25">
      <c r="A25698">
        <v>20169</v>
      </c>
      <c r="B25698" s="2">
        <v>44308.703262135918</v>
      </c>
      <c r="C25698">
        <v>85553</v>
      </c>
      <c r="D25698">
        <v>291418</v>
      </c>
      <c r="E25698" s="2">
        <f>VLOOKUP(C25698,Подписчики!$A:$C,3,0)</f>
        <v>44308.000656196586</v>
      </c>
      <c r="F25698" t="str">
        <f>VLOOKUP(C25698,Подписчики!$A:$B,2,0)</f>
        <v>UTC+2</v>
      </c>
    </row>
    <row r="25699" spans="1:6" x14ac:dyDescent="0.25">
      <c r="A25699">
        <v>19421</v>
      </c>
      <c r="B25699" s="2">
        <v>44308.520666666664</v>
      </c>
      <c r="C25699">
        <v>94540</v>
      </c>
      <c r="D25699">
        <v>178044</v>
      </c>
      <c r="E25699" s="2">
        <f>VLOOKUP(C25699,Подписчики!$A:$C,3,0)</f>
        <v>44308.001532834758</v>
      </c>
      <c r="F25699" t="str">
        <f>VLOOKUP(C25699,Подписчики!$A:$B,2,0)</f>
        <v>UTC+5</v>
      </c>
    </row>
    <row r="25700" spans="1:6" x14ac:dyDescent="0.25">
      <c r="A25700">
        <v>40254</v>
      </c>
      <c r="B25700" s="2">
        <v>44317.813928647724</v>
      </c>
      <c r="C25700">
        <v>94540</v>
      </c>
      <c r="D25700">
        <v>466414</v>
      </c>
      <c r="E25700" s="2">
        <f>VLOOKUP(C25700,Подписчики!$A:$C,3,0)</f>
        <v>44308.001532834758</v>
      </c>
      <c r="F25700" t="str">
        <f>VLOOKUP(C25700,Подписчики!$A:$B,2,0)</f>
        <v>UTC+5</v>
      </c>
    </row>
    <row r="25701" spans="1:6" x14ac:dyDescent="0.25">
      <c r="A25701">
        <v>48103</v>
      </c>
      <c r="B25701" s="2">
        <v>44321.254637540449</v>
      </c>
      <c r="C25701">
        <v>94540</v>
      </c>
      <c r="D25701">
        <v>118549</v>
      </c>
      <c r="E25701" s="2">
        <f>VLOOKUP(C25701,Подписчики!$A:$C,3,0)</f>
        <v>44308.001532834758</v>
      </c>
      <c r="F25701" t="str">
        <f>VLOOKUP(C25701,Подписчики!$A:$B,2,0)</f>
        <v>UTC+5</v>
      </c>
    </row>
    <row r="25702" spans="1:6" x14ac:dyDescent="0.25">
      <c r="A25702">
        <v>54871</v>
      </c>
      <c r="B25702" s="2">
        <v>44324.473084142395</v>
      </c>
      <c r="C25702">
        <v>94540</v>
      </c>
      <c r="D25702">
        <v>180863</v>
      </c>
      <c r="E25702" s="2">
        <f>VLOOKUP(C25702,Подписчики!$A:$C,3,0)</f>
        <v>44308.001532834758</v>
      </c>
      <c r="F25702" t="str">
        <f>VLOOKUP(C25702,Подписчики!$A:$B,2,0)</f>
        <v>UTC+5</v>
      </c>
    </row>
    <row r="25703" spans="1:6" x14ac:dyDescent="0.25">
      <c r="A25703">
        <v>59050</v>
      </c>
      <c r="B25703" s="2">
        <v>44325.738456310675</v>
      </c>
      <c r="C25703">
        <v>94540</v>
      </c>
      <c r="D25703">
        <v>82901</v>
      </c>
      <c r="E25703" s="2">
        <f>VLOOKUP(C25703,Подписчики!$A:$C,3,0)</f>
        <v>44308.001532834758</v>
      </c>
      <c r="F25703" t="str">
        <f>VLOOKUP(C25703,Подписчики!$A:$B,2,0)</f>
        <v>UTC+5</v>
      </c>
    </row>
    <row r="25704" spans="1:6" x14ac:dyDescent="0.25">
      <c r="A25704">
        <v>98595</v>
      </c>
      <c r="B25704" s="2">
        <v>44339.657550161806</v>
      </c>
      <c r="C25704">
        <v>94540</v>
      </c>
      <c r="D25704">
        <v>5151</v>
      </c>
      <c r="E25704" s="2">
        <f>VLOOKUP(C25704,Подписчики!$A:$C,3,0)</f>
        <v>44308.001532834758</v>
      </c>
      <c r="F25704" t="str">
        <f>VLOOKUP(C25704,Подписчики!$A:$B,2,0)</f>
        <v>UTC+5</v>
      </c>
    </row>
    <row r="25705" spans="1:6" x14ac:dyDescent="0.25">
      <c r="A25705">
        <v>100641</v>
      </c>
      <c r="B25705" s="2">
        <v>44340.257666666665</v>
      </c>
      <c r="C25705">
        <v>94540</v>
      </c>
      <c r="D25705">
        <v>243858</v>
      </c>
      <c r="E25705" s="2">
        <f>VLOOKUP(C25705,Подписчики!$A:$C,3,0)</f>
        <v>44308.001532834758</v>
      </c>
      <c r="F25705" t="str">
        <f>VLOOKUP(C25705,Подписчики!$A:$B,2,0)</f>
        <v>UTC+5</v>
      </c>
    </row>
    <row r="25706" spans="1:6" x14ac:dyDescent="0.25">
      <c r="A25706">
        <v>100902</v>
      </c>
      <c r="B25706" s="2">
        <v>44340.476320388349</v>
      </c>
      <c r="C25706">
        <v>94540</v>
      </c>
      <c r="D25706">
        <v>454711</v>
      </c>
      <c r="E25706" s="2">
        <f>VLOOKUP(C25706,Подписчики!$A:$C,3,0)</f>
        <v>44308.001532834758</v>
      </c>
      <c r="F25706" t="str">
        <f>VLOOKUP(C25706,Подписчики!$A:$B,2,0)</f>
        <v>UTC+5</v>
      </c>
    </row>
    <row r="25707" spans="1:6" x14ac:dyDescent="0.25">
      <c r="A25707">
        <v>124189</v>
      </c>
      <c r="B25707" s="2">
        <v>44346.796868800928</v>
      </c>
      <c r="C25707">
        <v>94540</v>
      </c>
      <c r="D25707">
        <v>114057</v>
      </c>
      <c r="E25707" s="2">
        <f>VLOOKUP(C25707,Подписчики!$A:$C,3,0)</f>
        <v>44308.001532834758</v>
      </c>
      <c r="F25707" t="str">
        <f>VLOOKUP(C25707,Подписчики!$A:$B,2,0)</f>
        <v>UTC+5</v>
      </c>
    </row>
    <row r="25708" spans="1:6" x14ac:dyDescent="0.25">
      <c r="A25708">
        <v>150683</v>
      </c>
      <c r="B25708" s="2">
        <v>44355.309653721677</v>
      </c>
      <c r="C25708">
        <v>94540</v>
      </c>
      <c r="D25708">
        <v>274088</v>
      </c>
      <c r="E25708" s="2">
        <f>VLOOKUP(C25708,Подписчики!$A:$C,3,0)</f>
        <v>44308.001532834758</v>
      </c>
      <c r="F25708" t="str">
        <f>VLOOKUP(C25708,Подписчики!$A:$B,2,0)</f>
        <v>UTC+5</v>
      </c>
    </row>
    <row r="25709" spans="1:6" x14ac:dyDescent="0.25">
      <c r="A25709">
        <v>214828</v>
      </c>
      <c r="B25709" s="2">
        <v>44373.503828478963</v>
      </c>
      <c r="C25709">
        <v>94540</v>
      </c>
      <c r="D25709">
        <v>158978</v>
      </c>
      <c r="E25709" s="2">
        <f>VLOOKUP(C25709,Подписчики!$A:$C,3,0)</f>
        <v>44308.001532834758</v>
      </c>
      <c r="F25709" t="str">
        <f>VLOOKUP(C25709,Подписчики!$A:$B,2,0)</f>
        <v>UTC+5</v>
      </c>
    </row>
    <row r="25710" spans="1:6" x14ac:dyDescent="0.25">
      <c r="A25710">
        <v>227965</v>
      </c>
      <c r="B25710" s="2">
        <v>44376.761110032363</v>
      </c>
      <c r="C25710">
        <v>94540</v>
      </c>
      <c r="D25710">
        <v>305329</v>
      </c>
      <c r="E25710" s="2">
        <f>VLOOKUP(C25710,Подписчики!$A:$C,3,0)</f>
        <v>44308.001532834758</v>
      </c>
      <c r="F25710" t="str">
        <f>VLOOKUP(C25710,Подписчики!$A:$B,2,0)</f>
        <v>UTC+5</v>
      </c>
    </row>
    <row r="25711" spans="1:6" x14ac:dyDescent="0.25">
      <c r="A25711">
        <v>247901</v>
      </c>
      <c r="B25711" s="2">
        <v>44382.610624595465</v>
      </c>
      <c r="C25711">
        <v>94540</v>
      </c>
      <c r="D25711">
        <v>128523</v>
      </c>
      <c r="E25711" s="2">
        <f>VLOOKUP(C25711,Подписчики!$A:$C,3,0)</f>
        <v>44308.001532834758</v>
      </c>
      <c r="F25711" t="str">
        <f>VLOOKUP(C25711,Подписчики!$A:$B,2,0)</f>
        <v>UTC+5</v>
      </c>
    </row>
    <row r="25712" spans="1:6" x14ac:dyDescent="0.25">
      <c r="A25712">
        <v>285410</v>
      </c>
      <c r="B25712" s="2">
        <v>44394.041535691395</v>
      </c>
      <c r="C25712">
        <v>94540</v>
      </c>
      <c r="D25712">
        <v>226824</v>
      </c>
      <c r="E25712" s="2">
        <f>VLOOKUP(C25712,Подписчики!$A:$C,3,0)</f>
        <v>44308.001532834758</v>
      </c>
      <c r="F25712" t="str">
        <f>VLOOKUP(C25712,Подписчики!$A:$B,2,0)</f>
        <v>UTC+5</v>
      </c>
    </row>
    <row r="25713" spans="1:6" x14ac:dyDescent="0.25">
      <c r="A25713">
        <v>295341</v>
      </c>
      <c r="B25713" s="2">
        <v>44396.832307443365</v>
      </c>
      <c r="C25713">
        <v>94540</v>
      </c>
      <c r="D25713">
        <v>204394</v>
      </c>
      <c r="E25713" s="2">
        <f>VLOOKUP(C25713,Подписчики!$A:$C,3,0)</f>
        <v>44308.001532834758</v>
      </c>
      <c r="F25713" t="str">
        <f>VLOOKUP(C25713,Подписчики!$A:$B,2,0)</f>
        <v>UTC+5</v>
      </c>
    </row>
    <row r="25714" spans="1:6" x14ac:dyDescent="0.25">
      <c r="A25714">
        <v>308024</v>
      </c>
      <c r="B25714" s="2">
        <v>44400.901886731386</v>
      </c>
      <c r="C25714">
        <v>94540</v>
      </c>
      <c r="D25714">
        <v>139440</v>
      </c>
      <c r="E25714" s="2">
        <f>VLOOKUP(C25714,Подписчики!$A:$C,3,0)</f>
        <v>44308.001532834758</v>
      </c>
      <c r="F25714" t="str">
        <f>VLOOKUP(C25714,Подписчики!$A:$B,2,0)</f>
        <v>UTC+5</v>
      </c>
    </row>
    <row r="25715" spans="1:6" x14ac:dyDescent="0.25">
      <c r="A25715">
        <v>329544</v>
      </c>
      <c r="B25715" s="2">
        <v>44407.553990291257</v>
      </c>
      <c r="C25715">
        <v>94540</v>
      </c>
      <c r="D25715">
        <v>230507</v>
      </c>
      <c r="E25715" s="2">
        <f>VLOOKUP(C25715,Подписчики!$A:$C,3,0)</f>
        <v>44308.001532834758</v>
      </c>
      <c r="F25715" t="str">
        <f>VLOOKUP(C25715,Подписчики!$A:$B,2,0)</f>
        <v>UTC+5</v>
      </c>
    </row>
    <row r="25716" spans="1:6" x14ac:dyDescent="0.25">
      <c r="A25716">
        <v>358306</v>
      </c>
      <c r="B25716" s="2">
        <v>44415.29425946837</v>
      </c>
      <c r="C25716">
        <v>94540</v>
      </c>
      <c r="D25716">
        <v>250679</v>
      </c>
      <c r="E25716" s="2">
        <f>VLOOKUP(C25716,Подписчики!$A:$C,3,0)</f>
        <v>44308.001532834758</v>
      </c>
      <c r="F25716" t="str">
        <f>VLOOKUP(C25716,Подписчики!$A:$B,2,0)</f>
        <v>UTC+5</v>
      </c>
    </row>
    <row r="25717" spans="1:6" x14ac:dyDescent="0.25">
      <c r="A25717">
        <v>397582</v>
      </c>
      <c r="B25717" s="2">
        <v>44427.659168284787</v>
      </c>
      <c r="C25717">
        <v>94540</v>
      </c>
      <c r="D25717">
        <v>56323</v>
      </c>
      <c r="E25717" s="2">
        <f>VLOOKUP(C25717,Подписчики!$A:$C,3,0)</f>
        <v>44308.001532834758</v>
      </c>
      <c r="F25717" t="str">
        <f>VLOOKUP(C25717,Подписчики!$A:$B,2,0)</f>
        <v>UTC+5</v>
      </c>
    </row>
    <row r="25718" spans="1:6" x14ac:dyDescent="0.25">
      <c r="A25718">
        <v>412177</v>
      </c>
      <c r="B25718" s="2">
        <v>44431.639666666662</v>
      </c>
      <c r="C25718">
        <v>94540</v>
      </c>
      <c r="D25718">
        <v>155551</v>
      </c>
      <c r="E25718" s="2">
        <f>VLOOKUP(C25718,Подписчики!$A:$C,3,0)</f>
        <v>44308.001532834758</v>
      </c>
      <c r="F25718" t="str">
        <f>VLOOKUP(C25718,Подписчики!$A:$B,2,0)</f>
        <v>UTC+5</v>
      </c>
    </row>
    <row r="25719" spans="1:6" x14ac:dyDescent="0.25">
      <c r="A25719">
        <v>416727</v>
      </c>
      <c r="B25719" s="2">
        <v>44433.647841423946</v>
      </c>
      <c r="C25719">
        <v>94540</v>
      </c>
      <c r="D25719">
        <v>324410</v>
      </c>
      <c r="E25719" s="2">
        <f>VLOOKUP(C25719,Подписчики!$A:$C,3,0)</f>
        <v>44308.001532834758</v>
      </c>
      <c r="F25719" t="str">
        <f>VLOOKUP(C25719,Подписчики!$A:$B,2,0)</f>
        <v>UTC+5</v>
      </c>
    </row>
    <row r="25720" spans="1:6" x14ac:dyDescent="0.25">
      <c r="A25720">
        <v>19184</v>
      </c>
      <c r="B25720" s="2">
        <v>44308.305203883494</v>
      </c>
      <c r="C25720">
        <v>72819</v>
      </c>
      <c r="D25720">
        <v>439981</v>
      </c>
      <c r="E25720" s="2">
        <f>VLOOKUP(C25720,Подписчики!$A:$C,3,0)</f>
        <v>44308.007439102563</v>
      </c>
      <c r="F25720" t="str">
        <f>VLOOKUP(C25720,Подписчики!$A:$B,2,0)</f>
        <v>UTC+6</v>
      </c>
    </row>
    <row r="25721" spans="1:6" x14ac:dyDescent="0.25">
      <c r="A25721">
        <v>23126</v>
      </c>
      <c r="B25721" s="2">
        <v>44310.465926084173</v>
      </c>
      <c r="C25721">
        <v>72819</v>
      </c>
      <c r="D25721">
        <v>411922</v>
      </c>
      <c r="E25721" s="2">
        <f>VLOOKUP(C25721,Подписчики!$A:$C,3,0)</f>
        <v>44308.007439102563</v>
      </c>
      <c r="F25721" t="str">
        <f>VLOOKUP(C25721,Подписчики!$A:$B,2,0)</f>
        <v>UTC+6</v>
      </c>
    </row>
    <row r="25722" spans="1:6" x14ac:dyDescent="0.25">
      <c r="A25722">
        <v>35707</v>
      </c>
      <c r="B25722" s="2">
        <v>44316.58</v>
      </c>
      <c r="C25722">
        <v>72819</v>
      </c>
      <c r="D25722">
        <v>450900</v>
      </c>
      <c r="E25722" s="2">
        <f>VLOOKUP(C25722,Подписчики!$A:$C,3,0)</f>
        <v>44308.007439102563</v>
      </c>
      <c r="F25722" t="str">
        <f>VLOOKUP(C25722,Подписчики!$A:$B,2,0)</f>
        <v>UTC+6</v>
      </c>
    </row>
    <row r="25723" spans="1:6" x14ac:dyDescent="0.25">
      <c r="A25723">
        <v>54855</v>
      </c>
      <c r="B25723" s="2">
        <v>44324.467016181232</v>
      </c>
      <c r="C25723">
        <v>72819</v>
      </c>
      <c r="D25723">
        <v>215163</v>
      </c>
      <c r="E25723" s="2">
        <f>VLOOKUP(C25723,Подписчики!$A:$C,3,0)</f>
        <v>44308.007439102563</v>
      </c>
      <c r="F25723" t="str">
        <f>VLOOKUP(C25723,Подписчики!$A:$B,2,0)</f>
        <v>UTC+6</v>
      </c>
    </row>
    <row r="25724" spans="1:6" x14ac:dyDescent="0.25">
      <c r="A25724">
        <v>72641</v>
      </c>
      <c r="B25724" s="2">
        <v>44331.187566759239</v>
      </c>
      <c r="C25724">
        <v>72819</v>
      </c>
      <c r="D25724">
        <v>158978</v>
      </c>
      <c r="E25724" s="2">
        <f>VLOOKUP(C25724,Подписчики!$A:$C,3,0)</f>
        <v>44308.007439102563</v>
      </c>
      <c r="F25724" t="str">
        <f>VLOOKUP(C25724,Подписчики!$A:$B,2,0)</f>
        <v>UTC+6</v>
      </c>
    </row>
    <row r="25725" spans="1:6" x14ac:dyDescent="0.25">
      <c r="A25725">
        <v>80397</v>
      </c>
      <c r="B25725" s="2">
        <v>44333.64824595469</v>
      </c>
      <c r="C25725">
        <v>72819</v>
      </c>
      <c r="D25725">
        <v>21842</v>
      </c>
      <c r="E25725" s="2">
        <f>VLOOKUP(C25725,Подписчики!$A:$C,3,0)</f>
        <v>44308.007439102563</v>
      </c>
      <c r="F25725" t="str">
        <f>VLOOKUP(C25725,Подписчики!$A:$B,2,0)</f>
        <v>UTC+6</v>
      </c>
    </row>
    <row r="25726" spans="1:6" x14ac:dyDescent="0.25">
      <c r="A25726">
        <v>124133</v>
      </c>
      <c r="B25726" s="2">
        <v>44346.790063173314</v>
      </c>
      <c r="C25726">
        <v>72819</v>
      </c>
      <c r="D25726">
        <v>118549</v>
      </c>
      <c r="E25726" s="2">
        <f>VLOOKUP(C25726,Подписчики!$A:$C,3,0)</f>
        <v>44308.007439102563</v>
      </c>
      <c r="F25726" t="str">
        <f>VLOOKUP(C25726,Подписчики!$A:$B,2,0)</f>
        <v>UTC+6</v>
      </c>
    </row>
    <row r="25727" spans="1:6" x14ac:dyDescent="0.25">
      <c r="A25727">
        <v>148757</v>
      </c>
      <c r="B25727" s="2">
        <v>44354.656336569577</v>
      </c>
      <c r="C25727">
        <v>72819</v>
      </c>
      <c r="D25727">
        <v>226229</v>
      </c>
      <c r="E25727" s="2">
        <f>VLOOKUP(C25727,Подписчики!$A:$C,3,0)</f>
        <v>44308.007439102563</v>
      </c>
      <c r="F25727" t="str">
        <f>VLOOKUP(C25727,Подписчики!$A:$B,2,0)</f>
        <v>UTC+6</v>
      </c>
    </row>
    <row r="25728" spans="1:6" x14ac:dyDescent="0.25">
      <c r="A25728">
        <v>161850</v>
      </c>
      <c r="B25728" s="2">
        <v>44358.77769579288</v>
      </c>
      <c r="C25728">
        <v>72819</v>
      </c>
      <c r="D25728">
        <v>73643</v>
      </c>
      <c r="E25728" s="2">
        <f>VLOOKUP(C25728,Подписчики!$A:$C,3,0)</f>
        <v>44308.007439102563</v>
      </c>
      <c r="F25728" t="str">
        <f>VLOOKUP(C25728,Подписчики!$A:$B,2,0)</f>
        <v>UTC+6</v>
      </c>
    </row>
    <row r="25729" spans="1:6" x14ac:dyDescent="0.25">
      <c r="A25729">
        <v>21082</v>
      </c>
      <c r="B25729" s="2">
        <v>44309.704880258898</v>
      </c>
      <c r="C25729">
        <v>112325</v>
      </c>
      <c r="D25729">
        <v>432277</v>
      </c>
      <c r="E25729" s="2">
        <f>VLOOKUP(C25729,Подписчики!$A:$C,3,0)</f>
        <v>44308.011999643873</v>
      </c>
      <c r="F25729" t="str">
        <f>VLOOKUP(C25729,Подписчики!$A:$B,2,0)</f>
        <v>UTC+6</v>
      </c>
    </row>
    <row r="25730" spans="1:6" x14ac:dyDescent="0.25">
      <c r="A25730">
        <v>23653</v>
      </c>
      <c r="B25730" s="2">
        <v>44310.611029126216</v>
      </c>
      <c r="C25730">
        <v>112325</v>
      </c>
      <c r="D25730">
        <v>123413</v>
      </c>
      <c r="E25730" s="2">
        <f>VLOOKUP(C25730,Подписчики!$A:$C,3,0)</f>
        <v>44308.011999643873</v>
      </c>
      <c r="F25730" t="str">
        <f>VLOOKUP(C25730,Подписчики!$A:$B,2,0)</f>
        <v>UTC+6</v>
      </c>
    </row>
    <row r="25731" spans="1:6" x14ac:dyDescent="0.25">
      <c r="A25731">
        <v>76436</v>
      </c>
      <c r="B25731" s="2">
        <v>44332.177648243662</v>
      </c>
      <c r="C25731">
        <v>112325</v>
      </c>
      <c r="D25731">
        <v>352397</v>
      </c>
      <c r="E25731" s="2">
        <f>VLOOKUP(C25731,Подписчики!$A:$C,3,0)</f>
        <v>44308.011999643873</v>
      </c>
      <c r="F25731" t="str">
        <f>VLOOKUP(C25731,Подписчики!$A:$B,2,0)</f>
        <v>UTC+6</v>
      </c>
    </row>
    <row r="25732" spans="1:6" x14ac:dyDescent="0.25">
      <c r="A25732">
        <v>131391</v>
      </c>
      <c r="B25732" s="2">
        <v>44349.53497734628</v>
      </c>
      <c r="C25732">
        <v>112325</v>
      </c>
      <c r="D25732">
        <v>411922</v>
      </c>
      <c r="E25732" s="2">
        <f>VLOOKUP(C25732,Подписчики!$A:$C,3,0)</f>
        <v>44308.011999643873</v>
      </c>
      <c r="F25732" t="str">
        <f>VLOOKUP(C25732,Подписчики!$A:$B,2,0)</f>
        <v>UTC+6</v>
      </c>
    </row>
    <row r="25733" spans="1:6" x14ac:dyDescent="0.25">
      <c r="A25733">
        <v>140891</v>
      </c>
      <c r="B25733" s="2">
        <v>44352.445980582524</v>
      </c>
      <c r="C25733">
        <v>112325</v>
      </c>
      <c r="D25733">
        <v>88863</v>
      </c>
      <c r="E25733" s="2">
        <f>VLOOKUP(C25733,Подписчики!$A:$C,3,0)</f>
        <v>44308.011999643873</v>
      </c>
      <c r="F25733" t="str">
        <f>VLOOKUP(C25733,Подписчики!$A:$B,2,0)</f>
        <v>UTC+6</v>
      </c>
    </row>
    <row r="25734" spans="1:6" x14ac:dyDescent="0.25">
      <c r="A25734">
        <v>193157</v>
      </c>
      <c r="B25734" s="2">
        <v>44367.087038789025</v>
      </c>
      <c r="C25734">
        <v>112325</v>
      </c>
      <c r="D25734">
        <v>109369</v>
      </c>
      <c r="E25734" s="2">
        <f>VLOOKUP(C25734,Подписчики!$A:$C,3,0)</f>
        <v>44308.011999643873</v>
      </c>
      <c r="F25734" t="str">
        <f>VLOOKUP(C25734,Подписчики!$A:$B,2,0)</f>
        <v>UTC+6</v>
      </c>
    </row>
    <row r="25735" spans="1:6" x14ac:dyDescent="0.25">
      <c r="A25735">
        <v>21251</v>
      </c>
      <c r="B25735" s="2">
        <v>44309.731174757282</v>
      </c>
      <c r="C25735">
        <v>135684</v>
      </c>
      <c r="D25735">
        <v>419184</v>
      </c>
      <c r="E25735" s="2">
        <f>VLOOKUP(C25735,Подписчики!$A:$C,3,0)</f>
        <v>44308.018284366095</v>
      </c>
      <c r="F25735" t="str">
        <f>VLOOKUP(C25735,Подписчики!$A:$B,2,0)</f>
        <v>UTC+3</v>
      </c>
    </row>
    <row r="25736" spans="1:6" x14ac:dyDescent="0.25">
      <c r="A25736">
        <v>31871</v>
      </c>
      <c r="B25736" s="2">
        <v>44314.732792880262</v>
      </c>
      <c r="C25736">
        <v>135684</v>
      </c>
      <c r="D25736">
        <v>411922</v>
      </c>
      <c r="E25736" s="2">
        <f>VLOOKUP(C25736,Подписчики!$A:$C,3,0)</f>
        <v>44308.018284366095</v>
      </c>
      <c r="F25736" t="str">
        <f>VLOOKUP(C25736,Подписчики!$A:$B,2,0)</f>
        <v>UTC+3</v>
      </c>
    </row>
    <row r="25737" spans="1:6" x14ac:dyDescent="0.25">
      <c r="A25737">
        <v>44335</v>
      </c>
      <c r="B25737" s="2">
        <v>44319.556417475731</v>
      </c>
      <c r="C25737">
        <v>135684</v>
      </c>
      <c r="D25737">
        <v>21760</v>
      </c>
      <c r="E25737" s="2">
        <f>VLOOKUP(C25737,Подписчики!$A:$C,3,0)</f>
        <v>44308.018284366095</v>
      </c>
      <c r="F25737" t="str">
        <f>VLOOKUP(C25737,Подписчики!$A:$B,2,0)</f>
        <v>UTC+3</v>
      </c>
    </row>
    <row r="25738" spans="1:6" x14ac:dyDescent="0.25">
      <c r="A25738">
        <v>53959</v>
      </c>
      <c r="B25738" s="2">
        <v>44323.998</v>
      </c>
      <c r="C25738">
        <v>135684</v>
      </c>
      <c r="D25738">
        <v>297015</v>
      </c>
      <c r="E25738" s="2">
        <f>VLOOKUP(C25738,Подписчики!$A:$C,3,0)</f>
        <v>44308.018284366095</v>
      </c>
      <c r="F25738" t="str">
        <f>VLOOKUP(C25738,Подписчики!$A:$B,2,0)</f>
        <v>UTC+3</v>
      </c>
    </row>
    <row r="25739" spans="1:6" x14ac:dyDescent="0.25">
      <c r="A25739">
        <v>70939</v>
      </c>
      <c r="B25739" s="2">
        <v>44330.748974110029</v>
      </c>
      <c r="C25739">
        <v>135684</v>
      </c>
      <c r="D25739">
        <v>138209</v>
      </c>
      <c r="E25739" s="2">
        <f>VLOOKUP(C25739,Подписчики!$A:$C,3,0)</f>
        <v>44308.018284366095</v>
      </c>
      <c r="F25739" t="str">
        <f>VLOOKUP(C25739,Подписчики!$A:$B,2,0)</f>
        <v>UTC+3</v>
      </c>
    </row>
    <row r="25740" spans="1:6" x14ac:dyDescent="0.25">
      <c r="A25740">
        <v>74718</v>
      </c>
      <c r="B25740" s="2">
        <v>44331.741050447097</v>
      </c>
      <c r="C25740">
        <v>135684</v>
      </c>
      <c r="D25740">
        <v>258219</v>
      </c>
      <c r="E25740" s="2">
        <f>VLOOKUP(C25740,Подписчики!$A:$C,3,0)</f>
        <v>44308.018284366095</v>
      </c>
      <c r="F25740" t="str">
        <f>VLOOKUP(C25740,Подписчики!$A:$B,2,0)</f>
        <v>UTC+3</v>
      </c>
    </row>
    <row r="25741" spans="1:6" x14ac:dyDescent="0.25">
      <c r="A25741">
        <v>21112</v>
      </c>
      <c r="B25741" s="2">
        <v>44309.708116504851</v>
      </c>
      <c r="C25741">
        <v>117109</v>
      </c>
      <c r="D25741">
        <v>411922</v>
      </c>
      <c r="E25741" s="2">
        <f>VLOOKUP(C25741,Подписчики!$A:$C,3,0)</f>
        <v>44308.019728810548</v>
      </c>
      <c r="F25741" t="str">
        <f>VLOOKUP(C25741,Подписчики!$A:$B,2,0)</f>
        <v>UTC+2</v>
      </c>
    </row>
    <row r="25742" spans="1:6" x14ac:dyDescent="0.25">
      <c r="A25742">
        <v>44616</v>
      </c>
      <c r="B25742" s="2">
        <v>44319.651482200643</v>
      </c>
      <c r="C25742">
        <v>117109</v>
      </c>
      <c r="D25742">
        <v>21760</v>
      </c>
      <c r="E25742" s="2">
        <f>VLOOKUP(C25742,Подписчики!$A:$C,3,0)</f>
        <v>44308.019728810548</v>
      </c>
      <c r="F25742" t="str">
        <f>VLOOKUP(C25742,Подписчики!$A:$B,2,0)</f>
        <v>UTC+2</v>
      </c>
    </row>
    <row r="25743" spans="1:6" x14ac:dyDescent="0.25">
      <c r="A25743">
        <v>46606</v>
      </c>
      <c r="B25743" s="2">
        <v>44320.633682847896</v>
      </c>
      <c r="C25743">
        <v>117109</v>
      </c>
      <c r="D25743">
        <v>180863</v>
      </c>
      <c r="E25743" s="2">
        <f>VLOOKUP(C25743,Подписчики!$A:$C,3,0)</f>
        <v>44308.019728810548</v>
      </c>
      <c r="F25743" t="str">
        <f>VLOOKUP(C25743,Подписчики!$A:$B,2,0)</f>
        <v>UTC+2</v>
      </c>
    </row>
    <row r="25744" spans="1:6" x14ac:dyDescent="0.25">
      <c r="A25744">
        <v>54593</v>
      </c>
      <c r="B25744" s="2">
        <v>44324.350666666665</v>
      </c>
      <c r="C25744">
        <v>117109</v>
      </c>
      <c r="D25744">
        <v>126107</v>
      </c>
      <c r="E25744" s="2">
        <f>VLOOKUP(C25744,Подписчики!$A:$C,3,0)</f>
        <v>44308.019728810548</v>
      </c>
      <c r="F25744" t="str">
        <f>VLOOKUP(C25744,Подписчики!$A:$B,2,0)</f>
        <v>UTC+2</v>
      </c>
    </row>
    <row r="25745" spans="1:6" x14ac:dyDescent="0.25">
      <c r="A25745">
        <v>78454</v>
      </c>
      <c r="B25745" s="2">
        <v>44332.759896440126</v>
      </c>
      <c r="C25745">
        <v>117109</v>
      </c>
      <c r="D25745">
        <v>100603</v>
      </c>
      <c r="E25745" s="2">
        <f>VLOOKUP(C25745,Подписчики!$A:$C,3,0)</f>
        <v>44308.019728810548</v>
      </c>
      <c r="F25745" t="str">
        <f>VLOOKUP(C25745,Подписчики!$A:$B,2,0)</f>
        <v>UTC+2</v>
      </c>
    </row>
    <row r="25746" spans="1:6" x14ac:dyDescent="0.25">
      <c r="A25746">
        <v>82852</v>
      </c>
      <c r="B25746" s="2">
        <v>44334.719443365691</v>
      </c>
      <c r="C25746">
        <v>117109</v>
      </c>
      <c r="D25746">
        <v>401945</v>
      </c>
      <c r="E25746" s="2">
        <f>VLOOKUP(C25746,Подписчики!$A:$C,3,0)</f>
        <v>44308.019728810548</v>
      </c>
      <c r="F25746" t="str">
        <f>VLOOKUP(C25746,Подписчики!$A:$B,2,0)</f>
        <v>UTC+2</v>
      </c>
    </row>
    <row r="25747" spans="1:6" x14ac:dyDescent="0.25">
      <c r="A25747">
        <v>117182</v>
      </c>
      <c r="B25747" s="2">
        <v>44345.530122977347</v>
      </c>
      <c r="C25747">
        <v>117109</v>
      </c>
      <c r="D25747">
        <v>347008</v>
      </c>
      <c r="E25747" s="2">
        <f>VLOOKUP(C25747,Подписчики!$A:$C,3,0)</f>
        <v>44308.019728810548</v>
      </c>
      <c r="F25747" t="str">
        <f>VLOOKUP(C25747,Подписчики!$A:$B,2,0)</f>
        <v>UTC+2</v>
      </c>
    </row>
    <row r="25748" spans="1:6" x14ac:dyDescent="0.25">
      <c r="A25748">
        <v>142278</v>
      </c>
      <c r="B25748" s="2">
        <v>44352.725915857605</v>
      </c>
      <c r="C25748">
        <v>117109</v>
      </c>
      <c r="D25748">
        <v>103560</v>
      </c>
      <c r="E25748" s="2">
        <f>VLOOKUP(C25748,Подписчики!$A:$C,3,0)</f>
        <v>44308.019728810548</v>
      </c>
      <c r="F25748" t="str">
        <f>VLOOKUP(C25748,Подписчики!$A:$B,2,0)</f>
        <v>UTC+2</v>
      </c>
    </row>
    <row r="25749" spans="1:6" x14ac:dyDescent="0.25">
      <c r="A25749">
        <v>149124</v>
      </c>
      <c r="B25749" s="2">
        <v>44354.722679611645</v>
      </c>
      <c r="C25749">
        <v>117109</v>
      </c>
      <c r="D25749">
        <v>402114</v>
      </c>
      <c r="E25749" s="2">
        <f>VLOOKUP(C25749,Подписчики!$A:$C,3,0)</f>
        <v>44308.019728810548</v>
      </c>
      <c r="F25749" t="str">
        <f>VLOOKUP(C25749,Подписчики!$A:$B,2,0)</f>
        <v>UTC+2</v>
      </c>
    </row>
    <row r="25750" spans="1:6" x14ac:dyDescent="0.25">
      <c r="A25750">
        <v>161151</v>
      </c>
      <c r="B25750" s="2">
        <v>44358.700025889964</v>
      </c>
      <c r="C25750">
        <v>117109</v>
      </c>
      <c r="D25750">
        <v>351192</v>
      </c>
      <c r="E25750" s="2">
        <f>VLOOKUP(C25750,Подписчики!$A:$C,3,0)</f>
        <v>44308.019728810548</v>
      </c>
      <c r="F25750" t="str">
        <f>VLOOKUP(C25750,Подписчики!$A:$B,2,0)</f>
        <v>UTC+2</v>
      </c>
    </row>
    <row r="25751" spans="1:6" x14ac:dyDescent="0.25">
      <c r="A25751">
        <v>176290</v>
      </c>
      <c r="B25751" s="2">
        <v>44362.620737864076</v>
      </c>
      <c r="C25751">
        <v>117109</v>
      </c>
      <c r="D25751">
        <v>282234</v>
      </c>
      <c r="E25751" s="2">
        <f>VLOOKUP(C25751,Подписчики!$A:$C,3,0)</f>
        <v>44308.019728810548</v>
      </c>
      <c r="F25751" t="str">
        <f>VLOOKUP(C25751,Подписчики!$A:$B,2,0)</f>
        <v>UTC+2</v>
      </c>
    </row>
    <row r="25752" spans="1:6" x14ac:dyDescent="0.25">
      <c r="A25752">
        <v>190310</v>
      </c>
      <c r="B25752" s="2">
        <v>44366.628828478963</v>
      </c>
      <c r="C25752">
        <v>117109</v>
      </c>
      <c r="D25752">
        <v>118549</v>
      </c>
      <c r="E25752" s="2">
        <f>VLOOKUP(C25752,Подписчики!$A:$C,3,0)</f>
        <v>44308.019728810548</v>
      </c>
      <c r="F25752" t="str">
        <f>VLOOKUP(C25752,Подписчики!$A:$B,2,0)</f>
        <v>UTC+2</v>
      </c>
    </row>
    <row r="25753" spans="1:6" x14ac:dyDescent="0.25">
      <c r="A25753">
        <v>197617</v>
      </c>
      <c r="B25753" s="2">
        <v>44368.457307443365</v>
      </c>
      <c r="C25753">
        <v>117109</v>
      </c>
      <c r="D25753">
        <v>327968</v>
      </c>
      <c r="E25753" s="2">
        <f>VLOOKUP(C25753,Подписчики!$A:$C,3,0)</f>
        <v>44308.019728810548</v>
      </c>
      <c r="F25753" t="str">
        <f>VLOOKUP(C25753,Подписчики!$A:$B,2,0)</f>
        <v>UTC+2</v>
      </c>
    </row>
    <row r="25754" spans="1:6" x14ac:dyDescent="0.25">
      <c r="A25754">
        <v>199919</v>
      </c>
      <c r="B25754" s="2">
        <v>44368.90390938511</v>
      </c>
      <c r="C25754">
        <v>117109</v>
      </c>
      <c r="D25754">
        <v>471403</v>
      </c>
      <c r="E25754" s="2">
        <f>VLOOKUP(C25754,Подписчики!$A:$C,3,0)</f>
        <v>44308.019728810548</v>
      </c>
      <c r="F25754" t="str">
        <f>VLOOKUP(C25754,Подписчики!$A:$B,2,0)</f>
        <v>UTC+2</v>
      </c>
    </row>
    <row r="25755" spans="1:6" x14ac:dyDescent="0.25">
      <c r="A25755">
        <v>205378</v>
      </c>
      <c r="B25755" s="2">
        <v>44370.779313915853</v>
      </c>
      <c r="C25755">
        <v>117109</v>
      </c>
      <c r="D25755">
        <v>219046</v>
      </c>
      <c r="E25755" s="2">
        <f>VLOOKUP(C25755,Подписчики!$A:$C,3,0)</f>
        <v>44308.019728810548</v>
      </c>
      <c r="F25755" t="str">
        <f>VLOOKUP(C25755,Подписчики!$A:$B,2,0)</f>
        <v>UTC+2</v>
      </c>
    </row>
    <row r="25756" spans="1:6" x14ac:dyDescent="0.25">
      <c r="A25756">
        <v>20842</v>
      </c>
      <c r="B25756" s="2">
        <v>44309.273650485433</v>
      </c>
      <c r="C25756">
        <v>187417</v>
      </c>
      <c r="D25756">
        <v>158978</v>
      </c>
      <c r="E25756" s="2">
        <f>VLOOKUP(C25756,Подписчики!$A:$C,3,0)</f>
        <v>44308.020999679487</v>
      </c>
      <c r="F25756" t="str">
        <f>VLOOKUP(C25756,Подписчики!$A:$B,2,0)</f>
        <v>UTC-4</v>
      </c>
    </row>
    <row r="25757" spans="1:6" x14ac:dyDescent="0.25">
      <c r="A25757">
        <v>56137</v>
      </c>
      <c r="B25757" s="2">
        <v>44324.773308511612</v>
      </c>
      <c r="C25757">
        <v>187417</v>
      </c>
      <c r="D25757">
        <v>105200</v>
      </c>
      <c r="E25757" s="2">
        <f>VLOOKUP(C25757,Подписчики!$A:$C,3,0)</f>
        <v>44308.020999679487</v>
      </c>
      <c r="F25757" t="str">
        <f>VLOOKUP(C25757,Подписчики!$A:$B,2,0)</f>
        <v>UTC-4</v>
      </c>
    </row>
    <row r="25758" spans="1:6" x14ac:dyDescent="0.25">
      <c r="A25758">
        <v>103271</v>
      </c>
      <c r="B25758" s="2">
        <v>44341.085948220061</v>
      </c>
      <c r="C25758">
        <v>187417</v>
      </c>
      <c r="D25758">
        <v>347008</v>
      </c>
      <c r="E25758" s="2">
        <f>VLOOKUP(C25758,Подписчики!$A:$C,3,0)</f>
        <v>44308.020999679487</v>
      </c>
      <c r="F25758" t="str">
        <f>VLOOKUP(C25758,Подписчики!$A:$B,2,0)</f>
        <v>UTC-4</v>
      </c>
    </row>
    <row r="25759" spans="1:6" x14ac:dyDescent="0.25">
      <c r="A25759">
        <v>187780</v>
      </c>
      <c r="B25759" s="2">
        <v>44365.917663430417</v>
      </c>
      <c r="C25759">
        <v>187417</v>
      </c>
      <c r="D25759">
        <v>466414</v>
      </c>
      <c r="E25759" s="2">
        <f>VLOOKUP(C25759,Подписчики!$A:$C,3,0)</f>
        <v>44308.020999679487</v>
      </c>
      <c r="F25759" t="str">
        <f>VLOOKUP(C25759,Подписчики!$A:$B,2,0)</f>
        <v>UTC-4</v>
      </c>
    </row>
    <row r="25760" spans="1:6" x14ac:dyDescent="0.25">
      <c r="A25760">
        <v>206187</v>
      </c>
      <c r="B25760" s="2">
        <v>44370.92089967637</v>
      </c>
      <c r="C25760">
        <v>187417</v>
      </c>
      <c r="D25760">
        <v>351192</v>
      </c>
      <c r="E25760" s="2">
        <f>VLOOKUP(C25760,Подписчики!$A:$C,3,0)</f>
        <v>44308.020999679487</v>
      </c>
      <c r="F25760" t="str">
        <f>VLOOKUP(C25760,Подписчики!$A:$B,2,0)</f>
        <v>UTC-4</v>
      </c>
    </row>
    <row r="25761" spans="1:6" x14ac:dyDescent="0.25">
      <c r="A25761">
        <v>285176</v>
      </c>
      <c r="B25761" s="2">
        <v>44393.974297734625</v>
      </c>
      <c r="C25761">
        <v>187417</v>
      </c>
      <c r="D25761">
        <v>118549</v>
      </c>
      <c r="E25761" s="2">
        <f>VLOOKUP(C25761,Подписчики!$A:$C,3,0)</f>
        <v>44308.020999679487</v>
      </c>
      <c r="F25761" t="str">
        <f>VLOOKUP(C25761,Подписчики!$A:$B,2,0)</f>
        <v>UTC-4</v>
      </c>
    </row>
    <row r="25762" spans="1:6" x14ac:dyDescent="0.25">
      <c r="A25762">
        <v>312446</v>
      </c>
      <c r="B25762" s="2">
        <v>44401.880446601943</v>
      </c>
      <c r="C25762">
        <v>187417</v>
      </c>
      <c r="D25762">
        <v>351192</v>
      </c>
      <c r="E25762" s="2">
        <f>VLOOKUP(C25762,Подписчики!$A:$C,3,0)</f>
        <v>44308.020999679487</v>
      </c>
      <c r="F25762" t="str">
        <f>VLOOKUP(C25762,Подписчики!$A:$B,2,0)</f>
        <v>UTC-4</v>
      </c>
    </row>
    <row r="25763" spans="1:6" x14ac:dyDescent="0.25">
      <c r="A25763">
        <v>317479</v>
      </c>
      <c r="B25763" s="2">
        <v>44403.029313915853</v>
      </c>
      <c r="C25763">
        <v>187417</v>
      </c>
      <c r="D25763">
        <v>386284</v>
      </c>
      <c r="E25763" s="2">
        <f>VLOOKUP(C25763,Подписчики!$A:$C,3,0)</f>
        <v>44308.020999679487</v>
      </c>
      <c r="F25763" t="str">
        <f>VLOOKUP(C25763,Подписчики!$A:$B,2,0)</f>
        <v>UTC-4</v>
      </c>
    </row>
    <row r="25764" spans="1:6" x14ac:dyDescent="0.25">
      <c r="A25764">
        <v>332978</v>
      </c>
      <c r="B25764" s="2">
        <v>44408.000187702266</v>
      </c>
      <c r="C25764">
        <v>187417</v>
      </c>
      <c r="D25764">
        <v>208723</v>
      </c>
      <c r="E25764" s="2">
        <f>VLOOKUP(C25764,Подписчики!$A:$C,3,0)</f>
        <v>44308.020999679487</v>
      </c>
      <c r="F25764" t="str">
        <f>VLOOKUP(C25764,Подписчики!$A:$B,2,0)</f>
        <v>UTC-4</v>
      </c>
    </row>
    <row r="25765" spans="1:6" x14ac:dyDescent="0.25">
      <c r="A25765">
        <v>369204</v>
      </c>
      <c r="B25765" s="2">
        <v>44417.967825242718</v>
      </c>
      <c r="C25765">
        <v>187417</v>
      </c>
      <c r="D25765">
        <v>254768</v>
      </c>
      <c r="E25765" s="2">
        <f>VLOOKUP(C25765,Подписчики!$A:$C,3,0)</f>
        <v>44308.020999679487</v>
      </c>
      <c r="F25765" t="str">
        <f>VLOOKUP(C25765,Подписчики!$A:$B,2,0)</f>
        <v>UTC-4</v>
      </c>
    </row>
    <row r="25766" spans="1:6" x14ac:dyDescent="0.25">
      <c r="A25766">
        <v>21256</v>
      </c>
      <c r="B25766" s="2">
        <v>44309.731983818776</v>
      </c>
      <c r="C25766">
        <v>189976</v>
      </c>
      <c r="D25766">
        <v>454895</v>
      </c>
      <c r="E25766" s="2">
        <f>VLOOKUP(C25766,Подписчики!$A:$C,3,0)</f>
        <v>44308.021494551285</v>
      </c>
      <c r="F25766" t="str">
        <f>VLOOKUP(C25766,Подписчики!$A:$B,2,0)</f>
        <v>UTC+1</v>
      </c>
    </row>
    <row r="25767" spans="1:6" x14ac:dyDescent="0.25">
      <c r="A25767">
        <v>31034</v>
      </c>
      <c r="B25767" s="2">
        <v>44313.990883495149</v>
      </c>
      <c r="C25767">
        <v>189976</v>
      </c>
      <c r="D25767">
        <v>454525</v>
      </c>
      <c r="E25767" s="2">
        <f>VLOOKUP(C25767,Подписчики!$A:$C,3,0)</f>
        <v>44308.021494551285</v>
      </c>
      <c r="F25767" t="str">
        <f>VLOOKUP(C25767,Подписчики!$A:$B,2,0)</f>
        <v>UTC+1</v>
      </c>
    </row>
    <row r="25768" spans="1:6" x14ac:dyDescent="0.25">
      <c r="A25768">
        <v>46946</v>
      </c>
      <c r="B25768" s="2">
        <v>44320.722275080909</v>
      </c>
      <c r="C25768">
        <v>189976</v>
      </c>
      <c r="D25768">
        <v>90908</v>
      </c>
      <c r="E25768" s="2">
        <f>VLOOKUP(C25768,Подписчики!$A:$C,3,0)</f>
        <v>44308.021494551285</v>
      </c>
      <c r="F25768" t="str">
        <f>VLOOKUP(C25768,Подписчики!$A:$B,2,0)</f>
        <v>UTC+1</v>
      </c>
    </row>
    <row r="25769" spans="1:6" x14ac:dyDescent="0.25">
      <c r="A25769">
        <v>55971</v>
      </c>
      <c r="B25769" s="2">
        <v>44324.740074433663</v>
      </c>
      <c r="C25769">
        <v>189976</v>
      </c>
      <c r="D25769">
        <v>158978</v>
      </c>
      <c r="E25769" s="2">
        <f>VLOOKUP(C25769,Подписчики!$A:$C,3,0)</f>
        <v>44308.021494551285</v>
      </c>
      <c r="F25769" t="str">
        <f>VLOOKUP(C25769,Подписчики!$A:$B,2,0)</f>
        <v>UTC+1</v>
      </c>
    </row>
    <row r="25770" spans="1:6" x14ac:dyDescent="0.25">
      <c r="A25770">
        <v>61984</v>
      </c>
      <c r="B25770" s="2">
        <v>44326.866288025893</v>
      </c>
      <c r="C25770">
        <v>189976</v>
      </c>
      <c r="D25770">
        <v>153893</v>
      </c>
      <c r="E25770" s="2">
        <f>VLOOKUP(C25770,Подписчики!$A:$C,3,0)</f>
        <v>44308.021494551285</v>
      </c>
      <c r="F25770" t="str">
        <f>VLOOKUP(C25770,Подписчики!$A:$B,2,0)</f>
        <v>UTC+1</v>
      </c>
    </row>
    <row r="25771" spans="1:6" x14ac:dyDescent="0.25">
      <c r="A25771">
        <v>84963</v>
      </c>
      <c r="B25771" s="2">
        <v>44335.723893203889</v>
      </c>
      <c r="C25771">
        <v>189976</v>
      </c>
      <c r="D25771">
        <v>154374</v>
      </c>
      <c r="E25771" s="2">
        <f>VLOOKUP(C25771,Подписчики!$A:$C,3,0)</f>
        <v>44308.021494551285</v>
      </c>
      <c r="F25771" t="str">
        <f>VLOOKUP(C25771,Подписчики!$A:$B,2,0)</f>
        <v>UTC+1</v>
      </c>
    </row>
    <row r="25772" spans="1:6" x14ac:dyDescent="0.25">
      <c r="A25772">
        <v>89451</v>
      </c>
      <c r="B25772" s="2">
        <v>44337.6656407767</v>
      </c>
      <c r="C25772">
        <v>189976</v>
      </c>
      <c r="D25772">
        <v>308577</v>
      </c>
      <c r="E25772" s="2">
        <f>VLOOKUP(C25772,Подписчики!$A:$C,3,0)</f>
        <v>44308.021494551285</v>
      </c>
      <c r="F25772" t="str">
        <f>VLOOKUP(C25772,Подписчики!$A:$B,2,0)</f>
        <v>UTC+1</v>
      </c>
    </row>
    <row r="25773" spans="1:6" x14ac:dyDescent="0.25">
      <c r="A25773">
        <v>95447</v>
      </c>
      <c r="B25773" s="2">
        <v>44338.782494582963</v>
      </c>
      <c r="C25773">
        <v>189976</v>
      </c>
      <c r="D25773">
        <v>80167</v>
      </c>
      <c r="E25773" s="2">
        <f>VLOOKUP(C25773,Подписчики!$A:$C,3,0)</f>
        <v>44308.021494551285</v>
      </c>
      <c r="F25773" t="str">
        <f>VLOOKUP(C25773,Подписчики!$A:$B,2,0)</f>
        <v>UTC+1</v>
      </c>
    </row>
    <row r="25774" spans="1:6" x14ac:dyDescent="0.25">
      <c r="A25774">
        <v>139239</v>
      </c>
      <c r="B25774" s="2">
        <v>44351.872760517799</v>
      </c>
      <c r="C25774">
        <v>189976</v>
      </c>
      <c r="D25774">
        <v>412429</v>
      </c>
      <c r="E25774" s="2">
        <f>VLOOKUP(C25774,Подписчики!$A:$C,3,0)</f>
        <v>44308.021494551285</v>
      </c>
      <c r="F25774" t="str">
        <f>VLOOKUP(C25774,Подписчики!$A:$B,2,0)</f>
        <v>UTC+1</v>
      </c>
    </row>
    <row r="25775" spans="1:6" x14ac:dyDescent="0.25">
      <c r="A25775">
        <v>158120</v>
      </c>
      <c r="B25775" s="2">
        <v>44357.772436893203</v>
      </c>
      <c r="C25775">
        <v>189976</v>
      </c>
      <c r="D25775">
        <v>81226</v>
      </c>
      <c r="E25775" s="2">
        <f>VLOOKUP(C25775,Подписчики!$A:$C,3,0)</f>
        <v>44308.021494551285</v>
      </c>
      <c r="F25775" t="str">
        <f>VLOOKUP(C25775,Подписчики!$A:$B,2,0)</f>
        <v>UTC+1</v>
      </c>
    </row>
    <row r="25776" spans="1:6" x14ac:dyDescent="0.25">
      <c r="A25776">
        <v>166145</v>
      </c>
      <c r="B25776" s="2">
        <v>44359.699621359228</v>
      </c>
      <c r="C25776">
        <v>189976</v>
      </c>
      <c r="D25776">
        <v>351192</v>
      </c>
      <c r="E25776" s="2">
        <f>VLOOKUP(C25776,Подписчики!$A:$C,3,0)</f>
        <v>44308.021494551285</v>
      </c>
      <c r="F25776" t="str">
        <f>VLOOKUP(C25776,Подписчики!$A:$B,2,0)</f>
        <v>UTC+1</v>
      </c>
    </row>
    <row r="25777" spans="1:6" x14ac:dyDescent="0.25">
      <c r="A25777">
        <v>199388</v>
      </c>
      <c r="B25777" s="2">
        <v>44368.816126213598</v>
      </c>
      <c r="C25777">
        <v>189976</v>
      </c>
      <c r="D25777">
        <v>250679</v>
      </c>
      <c r="E25777" s="2">
        <f>VLOOKUP(C25777,Подписчики!$A:$C,3,0)</f>
        <v>44308.021494551285</v>
      </c>
      <c r="F25777" t="str">
        <f>VLOOKUP(C25777,Подписчики!$A:$B,2,0)</f>
        <v>UTC+1</v>
      </c>
    </row>
    <row r="25778" spans="1:6" x14ac:dyDescent="0.25">
      <c r="A25778">
        <v>283676</v>
      </c>
      <c r="B25778" s="2">
        <v>44393.712566343042</v>
      </c>
      <c r="C25778">
        <v>189976</v>
      </c>
      <c r="D25778">
        <v>411922</v>
      </c>
      <c r="E25778" s="2">
        <f>VLOOKUP(C25778,Подписчики!$A:$C,3,0)</f>
        <v>44308.021494551285</v>
      </c>
      <c r="F25778" t="str">
        <f>VLOOKUP(C25778,Подписчики!$A:$B,2,0)</f>
        <v>UTC+1</v>
      </c>
    </row>
    <row r="25779" spans="1:6" x14ac:dyDescent="0.25">
      <c r="A25779">
        <v>303077</v>
      </c>
      <c r="B25779" s="2">
        <v>44399.660786407767</v>
      </c>
      <c r="C25779">
        <v>189976</v>
      </c>
      <c r="D25779">
        <v>21760</v>
      </c>
      <c r="E25779" s="2">
        <f>VLOOKUP(C25779,Подписчики!$A:$C,3,0)</f>
        <v>44308.021494551285</v>
      </c>
      <c r="F25779" t="str">
        <f>VLOOKUP(C25779,Подписчики!$A:$B,2,0)</f>
        <v>UTC+1</v>
      </c>
    </row>
    <row r="25780" spans="1:6" x14ac:dyDescent="0.25">
      <c r="A25780">
        <v>324447</v>
      </c>
      <c r="B25780" s="2">
        <v>44405.662404530747</v>
      </c>
      <c r="C25780">
        <v>189976</v>
      </c>
      <c r="D25780">
        <v>405774</v>
      </c>
      <c r="E25780" s="2">
        <f>VLOOKUP(C25780,Подписчики!$A:$C,3,0)</f>
        <v>44308.021494551285</v>
      </c>
      <c r="F25780" t="str">
        <f>VLOOKUP(C25780,Подписчики!$A:$B,2,0)</f>
        <v>UTC+1</v>
      </c>
    </row>
    <row r="25781" spans="1:6" x14ac:dyDescent="0.25">
      <c r="A25781">
        <v>342908</v>
      </c>
      <c r="B25781" s="2">
        <v>44410.479556634309</v>
      </c>
      <c r="C25781">
        <v>189976</v>
      </c>
      <c r="D25781">
        <v>411845</v>
      </c>
      <c r="E25781" s="2">
        <f>VLOOKUP(C25781,Подписчики!$A:$C,3,0)</f>
        <v>44308.021494551285</v>
      </c>
      <c r="F25781" t="str">
        <f>VLOOKUP(C25781,Подписчики!$A:$B,2,0)</f>
        <v>UTC+1</v>
      </c>
    </row>
    <row r="25782" spans="1:6" x14ac:dyDescent="0.25">
      <c r="A25782">
        <v>418302</v>
      </c>
      <c r="B25782" s="2">
        <v>44433.9083592233</v>
      </c>
      <c r="C25782">
        <v>189976</v>
      </c>
      <c r="D25782">
        <v>472712</v>
      </c>
      <c r="E25782" s="2">
        <f>VLOOKUP(C25782,Подписчики!$A:$C,3,0)</f>
        <v>44308.021494551285</v>
      </c>
      <c r="F25782" t="str">
        <f>VLOOKUP(C25782,Подписчики!$A:$B,2,0)</f>
        <v>UTC+1</v>
      </c>
    </row>
    <row r="25783" spans="1:6" x14ac:dyDescent="0.25">
      <c r="A25783">
        <v>19599</v>
      </c>
      <c r="B25783" s="2">
        <v>44308.575430420708</v>
      </c>
      <c r="C25783">
        <v>199408</v>
      </c>
      <c r="D25783">
        <v>196571</v>
      </c>
      <c r="E25783" s="2">
        <f>VLOOKUP(C25783,Подписчики!$A:$C,3,0)</f>
        <v>44308.023689779206</v>
      </c>
      <c r="F25783" t="str">
        <f>VLOOKUP(C25783,Подписчики!$A:$B,2,0)</f>
        <v>UTC+2</v>
      </c>
    </row>
    <row r="25784" spans="1:6" x14ac:dyDescent="0.25">
      <c r="A25784">
        <v>21435</v>
      </c>
      <c r="B25784" s="2">
        <v>44309.764750809059</v>
      </c>
      <c r="C25784">
        <v>199408</v>
      </c>
      <c r="D25784">
        <v>42705</v>
      </c>
      <c r="E25784" s="2">
        <f>VLOOKUP(C25784,Подписчики!$A:$C,3,0)</f>
        <v>44308.023689779206</v>
      </c>
      <c r="F25784" t="str">
        <f>VLOOKUP(C25784,Подписчики!$A:$B,2,0)</f>
        <v>UTC+2</v>
      </c>
    </row>
    <row r="25785" spans="1:6" x14ac:dyDescent="0.25">
      <c r="A25785">
        <v>47784</v>
      </c>
      <c r="B25785" s="2">
        <v>44320.936271844657</v>
      </c>
      <c r="C25785">
        <v>199408</v>
      </c>
      <c r="D25785">
        <v>146115</v>
      </c>
      <c r="E25785" s="2">
        <f>VLOOKUP(C25785,Подписчики!$A:$C,3,0)</f>
        <v>44308.023689779206</v>
      </c>
      <c r="F25785" t="str">
        <f>VLOOKUP(C25785,Подписчики!$A:$B,2,0)</f>
        <v>UTC+2</v>
      </c>
    </row>
    <row r="25786" spans="1:6" x14ac:dyDescent="0.25">
      <c r="A25786">
        <v>54758</v>
      </c>
      <c r="B25786" s="2">
        <v>44324.429181798761</v>
      </c>
      <c r="C25786">
        <v>199408</v>
      </c>
      <c r="D25786">
        <v>411922</v>
      </c>
      <c r="E25786" s="2">
        <f>VLOOKUP(C25786,Подписчики!$A:$C,3,0)</f>
        <v>44308.023689779206</v>
      </c>
      <c r="F25786" t="str">
        <f>VLOOKUP(C25786,Подписчики!$A:$B,2,0)</f>
        <v>UTC+2</v>
      </c>
    </row>
    <row r="25787" spans="1:6" x14ac:dyDescent="0.25">
      <c r="A25787">
        <v>87605</v>
      </c>
      <c r="B25787" s="2">
        <v>44336.811676375401</v>
      </c>
      <c r="C25787">
        <v>199408</v>
      </c>
      <c r="D25787">
        <v>241927</v>
      </c>
      <c r="E25787" s="2">
        <f>VLOOKUP(C25787,Подписчики!$A:$C,3,0)</f>
        <v>44308.023689779206</v>
      </c>
      <c r="F25787" t="str">
        <f>VLOOKUP(C25787,Подписчики!$A:$B,2,0)</f>
        <v>UTC+2</v>
      </c>
    </row>
    <row r="25788" spans="1:6" x14ac:dyDescent="0.25">
      <c r="A25788">
        <v>19069</v>
      </c>
      <c r="B25788" s="2">
        <v>44308.080666666661</v>
      </c>
      <c r="C25788">
        <v>60539</v>
      </c>
      <c r="D25788">
        <v>75717</v>
      </c>
      <c r="E25788" s="2">
        <f>VLOOKUP(C25788,Подписчики!$A:$C,3,0)</f>
        <v>44308.025371296295</v>
      </c>
      <c r="F25788" t="str">
        <f>VLOOKUP(C25788,Подписчики!$A:$B,2,0)</f>
        <v>UTC+8</v>
      </c>
    </row>
    <row r="25789" spans="1:6" x14ac:dyDescent="0.25">
      <c r="A25789">
        <v>32987</v>
      </c>
      <c r="B25789" s="2">
        <v>44315.369119741095</v>
      </c>
      <c r="C25789">
        <v>60539</v>
      </c>
      <c r="D25789">
        <v>343712</v>
      </c>
      <c r="E25789" s="2">
        <f>VLOOKUP(C25789,Подписчики!$A:$C,3,0)</f>
        <v>44308.025371296295</v>
      </c>
      <c r="F25789" t="str">
        <f>VLOOKUP(C25789,Подписчики!$A:$B,2,0)</f>
        <v>UTC+8</v>
      </c>
    </row>
    <row r="25790" spans="1:6" x14ac:dyDescent="0.25">
      <c r="A25790">
        <v>33935</v>
      </c>
      <c r="B25790" s="2">
        <v>44315.717016181225</v>
      </c>
      <c r="C25790">
        <v>60539</v>
      </c>
      <c r="D25790">
        <v>172251</v>
      </c>
      <c r="E25790" s="2">
        <f>VLOOKUP(C25790,Подписчики!$A:$C,3,0)</f>
        <v>44308.025371296295</v>
      </c>
      <c r="F25790" t="str">
        <f>VLOOKUP(C25790,Подписчики!$A:$B,2,0)</f>
        <v>UTC+8</v>
      </c>
    </row>
    <row r="25791" spans="1:6" x14ac:dyDescent="0.25">
      <c r="A25791">
        <v>86227</v>
      </c>
      <c r="B25791" s="2">
        <v>44336.339666666667</v>
      </c>
      <c r="C25791">
        <v>60539</v>
      </c>
      <c r="D25791">
        <v>4316</v>
      </c>
      <c r="E25791" s="2">
        <f>VLOOKUP(C25791,Подписчики!$A:$C,3,0)</f>
        <v>44308.025371296295</v>
      </c>
      <c r="F25791" t="str">
        <f>VLOOKUP(C25791,Подписчики!$A:$B,2,0)</f>
        <v>UTC+8</v>
      </c>
    </row>
    <row r="25792" spans="1:6" x14ac:dyDescent="0.25">
      <c r="A25792">
        <v>88484</v>
      </c>
      <c r="B25792" s="2">
        <v>44337.346466019415</v>
      </c>
      <c r="C25792">
        <v>60539</v>
      </c>
      <c r="D25792">
        <v>351192</v>
      </c>
      <c r="E25792" s="2">
        <f>VLOOKUP(C25792,Подписчики!$A:$C,3,0)</f>
        <v>44308.025371296295</v>
      </c>
      <c r="F25792" t="str">
        <f>VLOOKUP(C25792,Подписчики!$A:$B,2,0)</f>
        <v>UTC+8</v>
      </c>
    </row>
    <row r="25793" spans="1:6" x14ac:dyDescent="0.25">
      <c r="A25793">
        <v>111473</v>
      </c>
      <c r="B25793" s="2">
        <v>44344.417663430417</v>
      </c>
      <c r="C25793">
        <v>60539</v>
      </c>
      <c r="D25793">
        <v>411922</v>
      </c>
      <c r="E25793" s="2">
        <f>VLOOKUP(C25793,Подписчики!$A:$C,3,0)</f>
        <v>44308.025371296295</v>
      </c>
      <c r="F25793" t="str">
        <f>VLOOKUP(C25793,Подписчики!$A:$B,2,0)</f>
        <v>UTC+8</v>
      </c>
    </row>
    <row r="25794" spans="1:6" x14ac:dyDescent="0.25">
      <c r="A25794">
        <v>117140</v>
      </c>
      <c r="B25794" s="2">
        <v>44345.524459546927</v>
      </c>
      <c r="C25794">
        <v>60539</v>
      </c>
      <c r="D25794">
        <v>438887</v>
      </c>
      <c r="E25794" s="2">
        <f>VLOOKUP(C25794,Подписчики!$A:$C,3,0)</f>
        <v>44308.025371296295</v>
      </c>
      <c r="F25794" t="str">
        <f>VLOOKUP(C25794,Подписчики!$A:$B,2,0)</f>
        <v>UTC+8</v>
      </c>
    </row>
    <row r="25795" spans="1:6" x14ac:dyDescent="0.25">
      <c r="A25795">
        <v>169632</v>
      </c>
      <c r="B25795" s="2">
        <v>44360.456498381878</v>
      </c>
      <c r="C25795">
        <v>60539</v>
      </c>
      <c r="D25795">
        <v>250679</v>
      </c>
      <c r="E25795" s="2">
        <f>VLOOKUP(C25795,Подписчики!$A:$C,3,0)</f>
        <v>44308.025371296295</v>
      </c>
      <c r="F25795" t="str">
        <f>VLOOKUP(C25795,Подписчики!$A:$B,2,0)</f>
        <v>UTC+8</v>
      </c>
    </row>
    <row r="25796" spans="1:6" x14ac:dyDescent="0.25">
      <c r="A25796">
        <v>209958</v>
      </c>
      <c r="B25796" s="2">
        <v>44372.375592233009</v>
      </c>
      <c r="C25796">
        <v>60539</v>
      </c>
      <c r="D25796">
        <v>321129</v>
      </c>
      <c r="E25796" s="2">
        <f>VLOOKUP(C25796,Подписчики!$A:$C,3,0)</f>
        <v>44308.025371296295</v>
      </c>
      <c r="F25796" t="str">
        <f>VLOOKUP(C25796,Подписчики!$A:$B,2,0)</f>
        <v>UTC+8</v>
      </c>
    </row>
    <row r="25797" spans="1:6" x14ac:dyDescent="0.25">
      <c r="A25797">
        <v>235067</v>
      </c>
      <c r="B25797" s="2">
        <v>44379.487242718445</v>
      </c>
      <c r="C25797">
        <v>60539</v>
      </c>
      <c r="D25797">
        <v>68544</v>
      </c>
      <c r="E25797" s="2">
        <f>VLOOKUP(C25797,Подписчики!$A:$C,3,0)</f>
        <v>44308.025371296295</v>
      </c>
      <c r="F25797" t="str">
        <f>VLOOKUP(C25797,Подписчики!$A:$B,2,0)</f>
        <v>UTC+8</v>
      </c>
    </row>
    <row r="25798" spans="1:6" x14ac:dyDescent="0.25">
      <c r="A25798">
        <v>273303</v>
      </c>
      <c r="B25798" s="2">
        <v>44390.482388349512</v>
      </c>
      <c r="C25798">
        <v>60539</v>
      </c>
      <c r="D25798">
        <v>180863</v>
      </c>
      <c r="E25798" s="2">
        <f>VLOOKUP(C25798,Подписчики!$A:$C,3,0)</f>
        <v>44308.025371296295</v>
      </c>
      <c r="F25798" t="str">
        <f>VLOOKUP(C25798,Подписчики!$A:$B,2,0)</f>
        <v>UTC+8</v>
      </c>
    </row>
    <row r="25799" spans="1:6" x14ac:dyDescent="0.25">
      <c r="A25799">
        <v>275967</v>
      </c>
      <c r="B25799" s="2">
        <v>44391.220252427185</v>
      </c>
      <c r="C25799">
        <v>60539</v>
      </c>
      <c r="D25799">
        <v>470762</v>
      </c>
      <c r="E25799" s="2">
        <f>VLOOKUP(C25799,Подписчики!$A:$C,3,0)</f>
        <v>44308.025371296295</v>
      </c>
      <c r="F25799" t="str">
        <f>VLOOKUP(C25799,Подписчики!$A:$B,2,0)</f>
        <v>UTC+8</v>
      </c>
    </row>
    <row r="25800" spans="1:6" x14ac:dyDescent="0.25">
      <c r="A25800">
        <v>323980</v>
      </c>
      <c r="B25800" s="2">
        <v>44405.571385113268</v>
      </c>
      <c r="C25800">
        <v>60539</v>
      </c>
      <c r="D25800">
        <v>411922</v>
      </c>
      <c r="E25800" s="2">
        <f>VLOOKUP(C25800,Подписчики!$A:$C,3,0)</f>
        <v>44308.025371296295</v>
      </c>
      <c r="F25800" t="str">
        <f>VLOOKUP(C25800,Подписчики!$A:$B,2,0)</f>
        <v>UTC+8</v>
      </c>
    </row>
    <row r="25801" spans="1:6" x14ac:dyDescent="0.25">
      <c r="A25801">
        <v>363644</v>
      </c>
      <c r="B25801" s="2">
        <v>44416.484006472492</v>
      </c>
      <c r="C25801">
        <v>60539</v>
      </c>
      <c r="D25801">
        <v>227657</v>
      </c>
      <c r="E25801" s="2">
        <f>VLOOKUP(C25801,Подписчики!$A:$C,3,0)</f>
        <v>44308.025371296295</v>
      </c>
      <c r="F25801" t="str">
        <f>VLOOKUP(C25801,Подписчики!$A:$B,2,0)</f>
        <v>UTC+8</v>
      </c>
    </row>
    <row r="25802" spans="1:6" x14ac:dyDescent="0.25">
      <c r="A25802">
        <v>368239</v>
      </c>
      <c r="B25802" s="2">
        <v>44417.715666666663</v>
      </c>
      <c r="C25802">
        <v>60539</v>
      </c>
      <c r="D25802">
        <v>180055</v>
      </c>
      <c r="E25802" s="2">
        <f>VLOOKUP(C25802,Подписчики!$A:$C,3,0)</f>
        <v>44308.025371296295</v>
      </c>
      <c r="F25802" t="str">
        <f>VLOOKUP(C25802,Подписчики!$A:$B,2,0)</f>
        <v>UTC+8</v>
      </c>
    </row>
    <row r="25803" spans="1:6" x14ac:dyDescent="0.25">
      <c r="A25803">
        <v>392342</v>
      </c>
      <c r="B25803" s="2">
        <v>44425.624783171515</v>
      </c>
      <c r="C25803">
        <v>60539</v>
      </c>
      <c r="D25803">
        <v>258251</v>
      </c>
      <c r="E25803" s="2">
        <f>VLOOKUP(C25803,Подписчики!$A:$C,3,0)</f>
        <v>44308.025371296295</v>
      </c>
      <c r="F25803" t="str">
        <f>VLOOKUP(C25803,Подписчики!$A:$B,2,0)</f>
        <v>UTC+8</v>
      </c>
    </row>
    <row r="25804" spans="1:6" x14ac:dyDescent="0.25">
      <c r="A25804">
        <v>396670</v>
      </c>
      <c r="B25804" s="2">
        <v>44427.365883495142</v>
      </c>
      <c r="C25804">
        <v>60539</v>
      </c>
      <c r="D25804">
        <v>160718</v>
      </c>
      <c r="E25804" s="2">
        <f>VLOOKUP(C25804,Подписчики!$A:$C,3,0)</f>
        <v>44308.025371296295</v>
      </c>
      <c r="F25804" t="str">
        <f>VLOOKUP(C25804,Подписчики!$A:$B,2,0)</f>
        <v>UTC+8</v>
      </c>
    </row>
    <row r="25805" spans="1:6" x14ac:dyDescent="0.25">
      <c r="A25805">
        <v>20690</v>
      </c>
      <c r="B25805" s="2">
        <v>44309.034333333337</v>
      </c>
      <c r="C25805">
        <v>85318</v>
      </c>
      <c r="D25805">
        <v>145779</v>
      </c>
      <c r="E25805" s="2">
        <f>VLOOKUP(C25805,Подписчики!$A:$C,3,0)</f>
        <v>44308.031451780626</v>
      </c>
      <c r="F25805" t="str">
        <f>VLOOKUP(C25805,Подписчики!$A:$B,2,0)</f>
        <v>UTC+1</v>
      </c>
    </row>
    <row r="25806" spans="1:6" x14ac:dyDescent="0.25">
      <c r="A25806">
        <v>54378</v>
      </c>
      <c r="B25806" s="2">
        <v>44324.225104525896</v>
      </c>
      <c r="C25806">
        <v>85318</v>
      </c>
      <c r="D25806">
        <v>311670</v>
      </c>
      <c r="E25806" s="2">
        <f>VLOOKUP(C25806,Подписчики!$A:$C,3,0)</f>
        <v>44308.031451780626</v>
      </c>
      <c r="F25806" t="str">
        <f>VLOOKUP(C25806,Подписчики!$A:$B,2,0)</f>
        <v>UTC+1</v>
      </c>
    </row>
    <row r="25807" spans="1:6" x14ac:dyDescent="0.25">
      <c r="A25807">
        <v>56709</v>
      </c>
      <c r="B25807" s="2">
        <v>44324.877614886733</v>
      </c>
      <c r="C25807">
        <v>85318</v>
      </c>
      <c r="D25807">
        <v>182191</v>
      </c>
      <c r="E25807" s="2">
        <f>VLOOKUP(C25807,Подписчики!$A:$C,3,0)</f>
        <v>44308.031451780626</v>
      </c>
      <c r="F25807" t="str">
        <f>VLOOKUP(C25807,Подписчики!$A:$B,2,0)</f>
        <v>UTC+1</v>
      </c>
    </row>
    <row r="25808" spans="1:6" x14ac:dyDescent="0.25">
      <c r="A25808">
        <v>64402</v>
      </c>
      <c r="B25808" s="2">
        <v>44327.921304207121</v>
      </c>
      <c r="C25808">
        <v>85318</v>
      </c>
      <c r="D25808">
        <v>317239</v>
      </c>
      <c r="E25808" s="2">
        <f>VLOOKUP(C25808,Подписчики!$A:$C,3,0)</f>
        <v>44308.031451780626</v>
      </c>
      <c r="F25808" t="str">
        <f>VLOOKUP(C25808,Подписчики!$A:$B,2,0)</f>
        <v>UTC+1</v>
      </c>
    </row>
    <row r="25809" spans="1:6" x14ac:dyDescent="0.25">
      <c r="A25809">
        <v>88050</v>
      </c>
      <c r="B25809" s="2">
        <v>44336.953666666668</v>
      </c>
      <c r="C25809">
        <v>85318</v>
      </c>
      <c r="D25809">
        <v>250679</v>
      </c>
      <c r="E25809" s="2">
        <f>VLOOKUP(C25809,Подписчики!$A:$C,3,0)</f>
        <v>44308.031451780626</v>
      </c>
      <c r="F25809" t="str">
        <f>VLOOKUP(C25809,Подписчики!$A:$B,2,0)</f>
        <v>UTC+1</v>
      </c>
    </row>
    <row r="25810" spans="1:6" x14ac:dyDescent="0.25">
      <c r="A25810">
        <v>91069</v>
      </c>
      <c r="B25810" s="2">
        <v>44337.846870550165</v>
      </c>
      <c r="C25810">
        <v>85318</v>
      </c>
      <c r="D25810">
        <v>50669</v>
      </c>
      <c r="E25810" s="2">
        <f>VLOOKUP(C25810,Подписчики!$A:$C,3,0)</f>
        <v>44308.031451780626</v>
      </c>
      <c r="F25810" t="str">
        <f>VLOOKUP(C25810,Подписчики!$A:$B,2,0)</f>
        <v>UTC+1</v>
      </c>
    </row>
    <row r="25811" spans="1:6" x14ac:dyDescent="0.25">
      <c r="A25811">
        <v>96084</v>
      </c>
      <c r="B25811" s="2">
        <v>44338.89703236246</v>
      </c>
      <c r="C25811">
        <v>85318</v>
      </c>
      <c r="D25811">
        <v>409853</v>
      </c>
      <c r="E25811" s="2">
        <f>VLOOKUP(C25811,Подписчики!$A:$C,3,0)</f>
        <v>44308.031451780626</v>
      </c>
      <c r="F25811" t="str">
        <f>VLOOKUP(C25811,Подписчики!$A:$B,2,0)</f>
        <v>UTC+1</v>
      </c>
    </row>
    <row r="25812" spans="1:6" x14ac:dyDescent="0.25">
      <c r="A25812">
        <v>22268</v>
      </c>
      <c r="B25812" s="2">
        <v>44309.92251779935</v>
      </c>
      <c r="C25812">
        <v>277276</v>
      </c>
      <c r="D25812">
        <v>411922</v>
      </c>
      <c r="E25812" s="2">
        <f>VLOOKUP(C25812,Подписчики!$A:$C,3,0)</f>
        <v>44308.031669301992</v>
      </c>
      <c r="F25812" t="str">
        <f>VLOOKUP(C25812,Подписчики!$A:$B,2,0)</f>
        <v>UTC+0</v>
      </c>
    </row>
    <row r="25813" spans="1:6" x14ac:dyDescent="0.25">
      <c r="A25813">
        <v>74975</v>
      </c>
      <c r="B25813" s="2">
        <v>44331.779808954132</v>
      </c>
      <c r="C25813">
        <v>277276</v>
      </c>
      <c r="D25813">
        <v>274664</v>
      </c>
      <c r="E25813" s="2">
        <f>VLOOKUP(C25813,Подписчики!$A:$C,3,0)</f>
        <v>44308.031669301992</v>
      </c>
      <c r="F25813" t="str">
        <f>VLOOKUP(C25813,Подписчики!$A:$B,2,0)</f>
        <v>UTC+0</v>
      </c>
    </row>
    <row r="25814" spans="1:6" x14ac:dyDescent="0.25">
      <c r="A25814">
        <v>76738</v>
      </c>
      <c r="B25814" s="2">
        <v>44332.37119663076</v>
      </c>
      <c r="C25814">
        <v>277276</v>
      </c>
      <c r="D25814">
        <v>463334</v>
      </c>
      <c r="E25814" s="2">
        <f>VLOOKUP(C25814,Подписчики!$A:$C,3,0)</f>
        <v>44308.031669301992</v>
      </c>
      <c r="F25814" t="str">
        <f>VLOOKUP(C25814,Подписчики!$A:$B,2,0)</f>
        <v>UTC+0</v>
      </c>
    </row>
    <row r="25815" spans="1:6" x14ac:dyDescent="0.25">
      <c r="A25815">
        <v>83476</v>
      </c>
      <c r="B25815" s="2">
        <v>44334.885300970876</v>
      </c>
      <c r="C25815">
        <v>277276</v>
      </c>
      <c r="D25815">
        <v>21760</v>
      </c>
      <c r="E25815" s="2">
        <f>VLOOKUP(C25815,Подписчики!$A:$C,3,0)</f>
        <v>44308.031669301992</v>
      </c>
      <c r="F25815" t="str">
        <f>VLOOKUP(C25815,Подписчики!$A:$B,2,0)</f>
        <v>UTC+0</v>
      </c>
    </row>
    <row r="25816" spans="1:6" x14ac:dyDescent="0.25">
      <c r="A25816">
        <v>21081</v>
      </c>
      <c r="B25816" s="2">
        <v>44309.704475728155</v>
      </c>
      <c r="C25816">
        <v>125165</v>
      </c>
      <c r="D25816">
        <v>58137</v>
      </c>
      <c r="E25816" s="2">
        <f>VLOOKUP(C25816,Подписчики!$A:$C,3,0)</f>
        <v>44308.043494551282</v>
      </c>
      <c r="F25816" t="str">
        <f>VLOOKUP(C25816,Подписчики!$A:$B,2,0)</f>
        <v>UTC+1</v>
      </c>
    </row>
    <row r="25817" spans="1:6" x14ac:dyDescent="0.25">
      <c r="A25817">
        <v>22818</v>
      </c>
      <c r="B25817" s="2">
        <v>44310.267525254065</v>
      </c>
      <c r="C25817">
        <v>125165</v>
      </c>
      <c r="D25817">
        <v>203778</v>
      </c>
      <c r="E25817" s="2">
        <f>VLOOKUP(C25817,Подписчики!$A:$C,3,0)</f>
        <v>44308.043494551282</v>
      </c>
      <c r="F25817" t="str">
        <f>VLOOKUP(C25817,Подписчики!$A:$B,2,0)</f>
        <v>UTC+1</v>
      </c>
    </row>
    <row r="25818" spans="1:6" x14ac:dyDescent="0.25">
      <c r="A25818">
        <v>36285</v>
      </c>
      <c r="B25818" s="2">
        <v>44316.667258899681</v>
      </c>
      <c r="C25818">
        <v>125165</v>
      </c>
      <c r="D25818">
        <v>335375</v>
      </c>
      <c r="E25818" s="2">
        <f>VLOOKUP(C25818,Подписчики!$A:$C,3,0)</f>
        <v>44308.043494551282</v>
      </c>
      <c r="F25818" t="str">
        <f>VLOOKUP(C25818,Подписчики!$A:$B,2,0)</f>
        <v>UTC+1</v>
      </c>
    </row>
    <row r="25819" spans="1:6" x14ac:dyDescent="0.25">
      <c r="A25819">
        <v>54312</v>
      </c>
      <c r="B25819" s="2">
        <v>44324.183446760457</v>
      </c>
      <c r="C25819">
        <v>125165</v>
      </c>
      <c r="D25819">
        <v>452568</v>
      </c>
      <c r="E25819" s="2">
        <f>VLOOKUP(C25819,Подписчики!$A:$C,3,0)</f>
        <v>44308.043494551282</v>
      </c>
      <c r="F25819" t="str">
        <f>VLOOKUP(C25819,Подписчики!$A:$B,2,0)</f>
        <v>UTC+1</v>
      </c>
    </row>
    <row r="25820" spans="1:6" x14ac:dyDescent="0.25">
      <c r="A25820">
        <v>74903</v>
      </c>
      <c r="B25820" s="2">
        <v>44331.76920064725</v>
      </c>
      <c r="C25820">
        <v>125165</v>
      </c>
      <c r="D25820">
        <v>241927</v>
      </c>
      <c r="E25820" s="2">
        <f>VLOOKUP(C25820,Подписчики!$A:$C,3,0)</f>
        <v>44308.043494551282</v>
      </c>
      <c r="F25820" t="str">
        <f>VLOOKUP(C25820,Подписчики!$A:$B,2,0)</f>
        <v>UTC+1</v>
      </c>
    </row>
    <row r="25821" spans="1:6" x14ac:dyDescent="0.25">
      <c r="A25821">
        <v>89333</v>
      </c>
      <c r="B25821" s="2">
        <v>44337.64298705502</v>
      </c>
      <c r="C25821">
        <v>125165</v>
      </c>
      <c r="D25821">
        <v>347008</v>
      </c>
      <c r="E25821" s="2">
        <f>VLOOKUP(C25821,Подписчики!$A:$C,3,0)</f>
        <v>44308.043494551282</v>
      </c>
      <c r="F25821" t="str">
        <f>VLOOKUP(C25821,Подписчики!$A:$B,2,0)</f>
        <v>UTC+1</v>
      </c>
    </row>
    <row r="25822" spans="1:6" x14ac:dyDescent="0.25">
      <c r="A25822">
        <v>20813</v>
      </c>
      <c r="B25822" s="2">
        <v>44309.220656957928</v>
      </c>
      <c r="C25822">
        <v>293516</v>
      </c>
      <c r="D25822">
        <v>250679</v>
      </c>
      <c r="E25822" s="2">
        <f>VLOOKUP(C25822,Подписчики!$A:$C,3,0)</f>
        <v>44308.050613568383</v>
      </c>
      <c r="F25822" t="str">
        <f>VLOOKUP(C25822,Подписчики!$A:$B,2,0)</f>
        <v>UTC-7</v>
      </c>
    </row>
    <row r="25823" spans="1:6" x14ac:dyDescent="0.25">
      <c r="A25823">
        <v>22106</v>
      </c>
      <c r="B25823" s="2">
        <v>44309.892177993526</v>
      </c>
      <c r="C25823">
        <v>293516</v>
      </c>
      <c r="D25823">
        <v>411922</v>
      </c>
      <c r="E25823" s="2">
        <f>VLOOKUP(C25823,Подписчики!$A:$C,3,0)</f>
        <v>44308.050613568383</v>
      </c>
      <c r="F25823" t="str">
        <f>VLOOKUP(C25823,Подписчики!$A:$B,2,0)</f>
        <v>UTC-7</v>
      </c>
    </row>
    <row r="25824" spans="1:6" x14ac:dyDescent="0.25">
      <c r="A25824">
        <v>38570</v>
      </c>
      <c r="B25824" s="2">
        <v>44317.298257393108</v>
      </c>
      <c r="C25824">
        <v>293516</v>
      </c>
      <c r="D25824">
        <v>311670</v>
      </c>
      <c r="E25824" s="2">
        <f>VLOOKUP(C25824,Подписчики!$A:$C,3,0)</f>
        <v>44308.050613568383</v>
      </c>
      <c r="F25824" t="str">
        <f>VLOOKUP(C25824,Подписчики!$A:$B,2,0)</f>
        <v>UTC-7</v>
      </c>
    </row>
    <row r="25825" spans="1:6" x14ac:dyDescent="0.25">
      <c r="A25825">
        <v>51513</v>
      </c>
      <c r="B25825" s="2">
        <v>44323.04751779935</v>
      </c>
      <c r="C25825">
        <v>293516</v>
      </c>
      <c r="D25825">
        <v>438599</v>
      </c>
      <c r="E25825" s="2">
        <f>VLOOKUP(C25825,Подписчики!$A:$C,3,0)</f>
        <v>44308.050613568383</v>
      </c>
      <c r="F25825" t="str">
        <f>VLOOKUP(C25825,Подписчики!$A:$B,2,0)</f>
        <v>UTC-7</v>
      </c>
    </row>
    <row r="25826" spans="1:6" x14ac:dyDescent="0.25">
      <c r="A25826">
        <v>60351</v>
      </c>
      <c r="B25826" s="2">
        <v>44326.147841423946</v>
      </c>
      <c r="C25826">
        <v>293516</v>
      </c>
      <c r="D25826">
        <v>36890</v>
      </c>
      <c r="E25826" s="2">
        <f>VLOOKUP(C25826,Подписчики!$A:$C,3,0)</f>
        <v>44308.050613568383</v>
      </c>
      <c r="F25826" t="str">
        <f>VLOOKUP(C25826,Подписчики!$A:$B,2,0)</f>
        <v>UTC-7</v>
      </c>
    </row>
    <row r="25827" spans="1:6" x14ac:dyDescent="0.25">
      <c r="A25827">
        <v>62478</v>
      </c>
      <c r="B25827" s="2">
        <v>44327.241692556629</v>
      </c>
      <c r="C25827">
        <v>293516</v>
      </c>
      <c r="D25827">
        <v>41396</v>
      </c>
      <c r="E25827" s="2">
        <f>VLOOKUP(C25827,Подписчики!$A:$C,3,0)</f>
        <v>44308.050613568383</v>
      </c>
      <c r="F25827" t="str">
        <f>VLOOKUP(C25827,Подписчики!$A:$B,2,0)</f>
        <v>UTC-7</v>
      </c>
    </row>
    <row r="25828" spans="1:6" x14ac:dyDescent="0.25">
      <c r="A25828">
        <v>64449</v>
      </c>
      <c r="B25828" s="2">
        <v>44327.955284789641</v>
      </c>
      <c r="C25828">
        <v>293516</v>
      </c>
      <c r="D25828">
        <v>258251</v>
      </c>
      <c r="E25828" s="2">
        <f>VLOOKUP(C25828,Подписчики!$A:$C,3,0)</f>
        <v>44308.050613568383</v>
      </c>
      <c r="F25828" t="str">
        <f>VLOOKUP(C25828,Подписчики!$A:$B,2,0)</f>
        <v>UTC-7</v>
      </c>
    </row>
    <row r="25829" spans="1:6" x14ac:dyDescent="0.25">
      <c r="A25829">
        <v>68982</v>
      </c>
      <c r="B25829" s="2">
        <v>44330.044281553397</v>
      </c>
      <c r="C25829">
        <v>293516</v>
      </c>
      <c r="D25829">
        <v>437744</v>
      </c>
      <c r="E25829" s="2">
        <f>VLOOKUP(C25829,Подписчики!$A:$C,3,0)</f>
        <v>44308.050613568383</v>
      </c>
      <c r="F25829" t="str">
        <f>VLOOKUP(C25829,Подписчики!$A:$B,2,0)</f>
        <v>UTC-7</v>
      </c>
    </row>
    <row r="25830" spans="1:6" x14ac:dyDescent="0.25">
      <c r="A25830">
        <v>75752</v>
      </c>
      <c r="B25830" s="2">
        <v>44331.925666666662</v>
      </c>
      <c r="C25830">
        <v>293516</v>
      </c>
      <c r="D25830">
        <v>287170</v>
      </c>
      <c r="E25830" s="2">
        <f>VLOOKUP(C25830,Подписчики!$A:$C,3,0)</f>
        <v>44308.050613568383</v>
      </c>
      <c r="F25830" t="str">
        <f>VLOOKUP(C25830,Подписчики!$A:$B,2,0)</f>
        <v>UTC-7</v>
      </c>
    </row>
    <row r="25831" spans="1:6" x14ac:dyDescent="0.25">
      <c r="A25831">
        <v>99684</v>
      </c>
      <c r="B25831" s="2">
        <v>44339.833925566338</v>
      </c>
      <c r="C25831">
        <v>293516</v>
      </c>
      <c r="D25831">
        <v>347008</v>
      </c>
      <c r="E25831" s="2">
        <f>VLOOKUP(C25831,Подписчики!$A:$C,3,0)</f>
        <v>44308.050613568383</v>
      </c>
      <c r="F25831" t="str">
        <f>VLOOKUP(C25831,Подписчики!$A:$B,2,0)</f>
        <v>UTC-7</v>
      </c>
    </row>
    <row r="25832" spans="1:6" x14ac:dyDescent="0.25">
      <c r="A25832">
        <v>19479</v>
      </c>
      <c r="B25832" s="2">
        <v>44308.541666666664</v>
      </c>
      <c r="C25832">
        <v>22225</v>
      </c>
      <c r="D25832">
        <v>118</v>
      </c>
      <c r="E25832" s="2">
        <f>VLOOKUP(C25832,Подписчики!$A:$C,3,0)</f>
        <v>44308.050828205123</v>
      </c>
      <c r="F25832" t="str">
        <f>VLOOKUP(C25832,Подписчики!$A:$B,2,0)</f>
        <v>UTC+2</v>
      </c>
    </row>
    <row r="25833" spans="1:6" x14ac:dyDescent="0.25">
      <c r="A25833">
        <v>22070</v>
      </c>
      <c r="B25833" s="2">
        <v>44309.884491909383</v>
      </c>
      <c r="C25833">
        <v>22225</v>
      </c>
      <c r="D25833">
        <v>357547</v>
      </c>
      <c r="E25833" s="2">
        <f>VLOOKUP(C25833,Подписчики!$A:$C,3,0)</f>
        <v>44308.050828205123</v>
      </c>
      <c r="F25833" t="str">
        <f>VLOOKUP(C25833,Подписчики!$A:$B,2,0)</f>
        <v>UTC+2</v>
      </c>
    </row>
    <row r="25834" spans="1:6" x14ac:dyDescent="0.25">
      <c r="A25834">
        <v>22587</v>
      </c>
      <c r="B25834" s="2">
        <v>44310.054475539415</v>
      </c>
      <c r="C25834">
        <v>22225</v>
      </c>
      <c r="D25834">
        <v>470762</v>
      </c>
      <c r="E25834" s="2">
        <f>VLOOKUP(C25834,Подписчики!$A:$C,3,0)</f>
        <v>44308.050828205123</v>
      </c>
      <c r="F25834" t="str">
        <f>VLOOKUP(C25834,Подписчики!$A:$B,2,0)</f>
        <v>UTC+2</v>
      </c>
    </row>
    <row r="25835" spans="1:6" x14ac:dyDescent="0.25">
      <c r="A25835">
        <v>24895</v>
      </c>
      <c r="B25835" s="2">
        <v>44310.819766990287</v>
      </c>
      <c r="C25835">
        <v>22225</v>
      </c>
      <c r="D25835">
        <v>114953</v>
      </c>
      <c r="E25835" s="2">
        <f>VLOOKUP(C25835,Подписчики!$A:$C,3,0)</f>
        <v>44308.050828205123</v>
      </c>
      <c r="F25835" t="str">
        <f>VLOOKUP(C25835,Подписчики!$A:$B,2,0)</f>
        <v>UTC+2</v>
      </c>
    </row>
    <row r="25836" spans="1:6" x14ac:dyDescent="0.25">
      <c r="A25836">
        <v>39901</v>
      </c>
      <c r="B25836" s="2">
        <v>44317.725915857605</v>
      </c>
      <c r="C25836">
        <v>22225</v>
      </c>
      <c r="D25836">
        <v>122982</v>
      </c>
      <c r="E25836" s="2">
        <f>VLOOKUP(C25836,Подписчики!$A:$C,3,0)</f>
        <v>44308.050828205123</v>
      </c>
      <c r="F25836" t="str">
        <f>VLOOKUP(C25836,Подписчики!$A:$B,2,0)</f>
        <v>UTC+2</v>
      </c>
    </row>
    <row r="25837" spans="1:6" x14ac:dyDescent="0.25">
      <c r="A25837">
        <v>48944</v>
      </c>
      <c r="B25837" s="2">
        <v>44321.701644012945</v>
      </c>
      <c r="C25837">
        <v>22225</v>
      </c>
      <c r="D25837">
        <v>301748</v>
      </c>
      <c r="E25837" s="2">
        <f>VLOOKUP(C25837,Подписчики!$A:$C,3,0)</f>
        <v>44308.050828205123</v>
      </c>
      <c r="F25837" t="str">
        <f>VLOOKUP(C25837,Подписчики!$A:$B,2,0)</f>
        <v>UTC+2</v>
      </c>
    </row>
    <row r="25838" spans="1:6" x14ac:dyDescent="0.25">
      <c r="A25838">
        <v>72257</v>
      </c>
      <c r="B25838" s="2">
        <v>44331.006927701652</v>
      </c>
      <c r="C25838">
        <v>22225</v>
      </c>
      <c r="D25838">
        <v>191893</v>
      </c>
      <c r="E25838" s="2">
        <f>VLOOKUP(C25838,Подписчики!$A:$C,3,0)</f>
        <v>44308.050828205123</v>
      </c>
      <c r="F25838" t="str">
        <f>VLOOKUP(C25838,Подписчики!$A:$B,2,0)</f>
        <v>UTC+2</v>
      </c>
    </row>
    <row r="25839" spans="1:6" x14ac:dyDescent="0.25">
      <c r="A25839">
        <v>142098</v>
      </c>
      <c r="B25839" s="2">
        <v>44352.704880258898</v>
      </c>
      <c r="C25839">
        <v>22225</v>
      </c>
      <c r="D25839">
        <v>158978</v>
      </c>
      <c r="E25839" s="2">
        <f>VLOOKUP(C25839,Подписчики!$A:$C,3,0)</f>
        <v>44308.050828205123</v>
      </c>
      <c r="F25839" t="str">
        <f>VLOOKUP(C25839,Подписчики!$A:$B,2,0)</f>
        <v>UTC+2</v>
      </c>
    </row>
    <row r="25840" spans="1:6" x14ac:dyDescent="0.25">
      <c r="A25840">
        <v>146520</v>
      </c>
      <c r="B25840" s="2">
        <v>44353.746951456305</v>
      </c>
      <c r="C25840">
        <v>22225</v>
      </c>
      <c r="D25840">
        <v>59172</v>
      </c>
      <c r="E25840" s="2">
        <f>VLOOKUP(C25840,Подписчики!$A:$C,3,0)</f>
        <v>44308.050828205123</v>
      </c>
      <c r="F25840" t="str">
        <f>VLOOKUP(C25840,Подписчики!$A:$B,2,0)</f>
        <v>UTC+2</v>
      </c>
    </row>
    <row r="25841" spans="1:6" x14ac:dyDescent="0.25">
      <c r="A25841">
        <v>163594</v>
      </c>
      <c r="B25841" s="2">
        <v>44359.070619830927</v>
      </c>
      <c r="C25841">
        <v>22225</v>
      </c>
      <c r="D25841">
        <v>411922</v>
      </c>
      <c r="E25841" s="2">
        <f>VLOOKUP(C25841,Подписчики!$A:$C,3,0)</f>
        <v>44308.050828205123</v>
      </c>
      <c r="F25841" t="str">
        <f>VLOOKUP(C25841,Подписчики!$A:$B,2,0)</f>
        <v>UTC+2</v>
      </c>
    </row>
    <row r="25842" spans="1:6" x14ac:dyDescent="0.25">
      <c r="A25842">
        <v>19471</v>
      </c>
      <c r="B25842" s="2">
        <v>44308.540236245957</v>
      </c>
      <c r="C25842">
        <v>313340</v>
      </c>
      <c r="D25842">
        <v>470762</v>
      </c>
      <c r="E25842" s="2">
        <f>VLOOKUP(C25842,Подписчики!$A:$C,3,0)</f>
        <v>44308.053093019938</v>
      </c>
      <c r="F25842" t="str">
        <f>VLOOKUP(C25842,Подписчики!$A:$B,2,0)</f>
        <v>UTC+3</v>
      </c>
    </row>
    <row r="25843" spans="1:6" x14ac:dyDescent="0.25">
      <c r="A25843">
        <v>20922</v>
      </c>
      <c r="B25843" s="2">
        <v>44309.422113268607</v>
      </c>
      <c r="C25843">
        <v>313340</v>
      </c>
      <c r="D25843">
        <v>316541</v>
      </c>
      <c r="E25843" s="2">
        <f>VLOOKUP(C25843,Подписчики!$A:$C,3,0)</f>
        <v>44308.053093019938</v>
      </c>
      <c r="F25843" t="str">
        <f>VLOOKUP(C25843,Подписчики!$A:$B,2,0)</f>
        <v>UTC+3</v>
      </c>
    </row>
    <row r="25844" spans="1:6" x14ac:dyDescent="0.25">
      <c r="A25844">
        <v>37732</v>
      </c>
      <c r="B25844" s="2">
        <v>44316.884896440126</v>
      </c>
      <c r="C25844">
        <v>313340</v>
      </c>
      <c r="D25844">
        <v>140460</v>
      </c>
      <c r="E25844" s="2">
        <f>VLOOKUP(C25844,Подписчики!$A:$C,3,0)</f>
        <v>44308.053093019938</v>
      </c>
      <c r="F25844" t="str">
        <f>VLOOKUP(C25844,Подписчики!$A:$B,2,0)</f>
        <v>UTC+3</v>
      </c>
    </row>
    <row r="25845" spans="1:6" x14ac:dyDescent="0.25">
      <c r="A25845">
        <v>73393</v>
      </c>
      <c r="B25845" s="2">
        <v>44331.53052750809</v>
      </c>
      <c r="C25845">
        <v>313340</v>
      </c>
      <c r="D25845">
        <v>23892</v>
      </c>
      <c r="E25845" s="2">
        <f>VLOOKUP(C25845,Подписчики!$A:$C,3,0)</f>
        <v>44308.053093019938</v>
      </c>
      <c r="F25845" t="str">
        <f>VLOOKUP(C25845,Подписчики!$A:$B,2,0)</f>
        <v>UTC+3</v>
      </c>
    </row>
    <row r="25846" spans="1:6" x14ac:dyDescent="0.25">
      <c r="A25846">
        <v>79968</v>
      </c>
      <c r="B25846" s="2">
        <v>44333.508000000002</v>
      </c>
      <c r="C25846">
        <v>313340</v>
      </c>
      <c r="D25846">
        <v>250679</v>
      </c>
      <c r="E25846" s="2">
        <f>VLOOKUP(C25846,Подписчики!$A:$C,3,0)</f>
        <v>44308.053093019938</v>
      </c>
      <c r="F25846" t="str">
        <f>VLOOKUP(C25846,Подписчики!$A:$B,2,0)</f>
        <v>UTC+3</v>
      </c>
    </row>
    <row r="25847" spans="1:6" x14ac:dyDescent="0.25">
      <c r="A25847">
        <v>19748</v>
      </c>
      <c r="B25847" s="2">
        <v>44308.611029126208</v>
      </c>
      <c r="C25847">
        <v>18983</v>
      </c>
      <c r="D25847">
        <v>411922</v>
      </c>
      <c r="E25847" s="2">
        <f>VLOOKUP(C25847,Подписчики!$A:$C,3,0)</f>
        <v>44308.054591631058</v>
      </c>
      <c r="F25847" t="str">
        <f>VLOOKUP(C25847,Подписчики!$A:$B,2,0)</f>
        <v>UTC+2</v>
      </c>
    </row>
    <row r="25848" spans="1:6" x14ac:dyDescent="0.25">
      <c r="A25848">
        <v>25210</v>
      </c>
      <c r="B25848" s="2">
        <v>44310.88720358898</v>
      </c>
      <c r="C25848">
        <v>18983</v>
      </c>
      <c r="D25848">
        <v>219311</v>
      </c>
      <c r="E25848" s="2">
        <f>VLOOKUP(C25848,Подписчики!$A:$C,3,0)</f>
        <v>44308.054591631058</v>
      </c>
      <c r="F25848" t="str">
        <f>VLOOKUP(C25848,Подписчики!$A:$B,2,0)</f>
        <v>UTC+2</v>
      </c>
    </row>
    <row r="25849" spans="1:6" x14ac:dyDescent="0.25">
      <c r="A25849">
        <v>52103</v>
      </c>
      <c r="B25849" s="2">
        <v>44323.538213592234</v>
      </c>
      <c r="C25849">
        <v>18983</v>
      </c>
      <c r="D25849">
        <v>81226</v>
      </c>
      <c r="E25849" s="2">
        <f>VLOOKUP(C25849,Подписчики!$A:$C,3,0)</f>
        <v>44308.054591631058</v>
      </c>
      <c r="F25849" t="str">
        <f>VLOOKUP(C25849,Подписчики!$A:$B,2,0)</f>
        <v>UTC+2</v>
      </c>
    </row>
    <row r="25850" spans="1:6" x14ac:dyDescent="0.25">
      <c r="A25850">
        <v>52794</v>
      </c>
      <c r="B25850" s="2">
        <v>44323.743715210352</v>
      </c>
      <c r="C25850">
        <v>18983</v>
      </c>
      <c r="D25850">
        <v>418434</v>
      </c>
      <c r="E25850" s="2">
        <f>VLOOKUP(C25850,Подписчики!$A:$C,3,0)</f>
        <v>44308.054591631058</v>
      </c>
      <c r="F25850" t="str">
        <f>VLOOKUP(C25850,Подписчики!$A:$B,2,0)</f>
        <v>UTC+2</v>
      </c>
    </row>
    <row r="25851" spans="1:6" x14ac:dyDescent="0.25">
      <c r="A25851">
        <v>63549</v>
      </c>
      <c r="B25851" s="2">
        <v>44327.698407766991</v>
      </c>
      <c r="C25851">
        <v>18983</v>
      </c>
      <c r="D25851">
        <v>151932</v>
      </c>
      <c r="E25851" s="2">
        <f>VLOOKUP(C25851,Подписчики!$A:$C,3,0)</f>
        <v>44308.054591631058</v>
      </c>
      <c r="F25851" t="str">
        <f>VLOOKUP(C25851,Подписчики!$A:$B,2,0)</f>
        <v>UTC+2</v>
      </c>
    </row>
    <row r="25852" spans="1:6" x14ac:dyDescent="0.25">
      <c r="A25852">
        <v>19717</v>
      </c>
      <c r="B25852" s="2">
        <v>44308.600915857605</v>
      </c>
      <c r="C25852">
        <v>161137</v>
      </c>
      <c r="D25852">
        <v>21760</v>
      </c>
      <c r="E25852" s="2">
        <f>VLOOKUP(C25852,Подписчики!$A:$C,3,0)</f>
        <v>44308.054775890312</v>
      </c>
      <c r="F25852" t="str">
        <f>VLOOKUP(C25852,Подписчики!$A:$B,2,0)</f>
        <v>UTC+1</v>
      </c>
    </row>
    <row r="25853" spans="1:6" x14ac:dyDescent="0.25">
      <c r="A25853">
        <v>64585</v>
      </c>
      <c r="B25853" s="2">
        <v>44328.066935275085</v>
      </c>
      <c r="C25853">
        <v>161137</v>
      </c>
      <c r="D25853">
        <v>405774</v>
      </c>
      <c r="E25853" s="2">
        <f>VLOOKUP(C25853,Подписчики!$A:$C,3,0)</f>
        <v>44308.054775890312</v>
      </c>
      <c r="F25853" t="str">
        <f>VLOOKUP(C25853,Подписчики!$A:$B,2,0)</f>
        <v>UTC+1</v>
      </c>
    </row>
    <row r="25854" spans="1:6" x14ac:dyDescent="0.25">
      <c r="A25854">
        <v>96578</v>
      </c>
      <c r="B25854" s="2">
        <v>44339.014313180945</v>
      </c>
      <c r="C25854">
        <v>161137</v>
      </c>
      <c r="D25854">
        <v>50803</v>
      </c>
      <c r="E25854" s="2">
        <f>VLOOKUP(C25854,Подписчики!$A:$C,3,0)</f>
        <v>44308.054775890312</v>
      </c>
      <c r="F25854" t="str">
        <f>VLOOKUP(C25854,Подписчики!$A:$B,2,0)</f>
        <v>UTC+1</v>
      </c>
    </row>
    <row r="25855" spans="1:6" x14ac:dyDescent="0.25">
      <c r="A25855">
        <v>113722</v>
      </c>
      <c r="B25855" s="2">
        <v>44344.75949190939</v>
      </c>
      <c r="C25855">
        <v>161137</v>
      </c>
      <c r="D25855">
        <v>5151</v>
      </c>
      <c r="E25855" s="2">
        <f>VLOOKUP(C25855,Подписчики!$A:$C,3,0)</f>
        <v>44308.054775890312</v>
      </c>
      <c r="F25855" t="str">
        <f>VLOOKUP(C25855,Подписчики!$A:$B,2,0)</f>
        <v>UTC+1</v>
      </c>
    </row>
    <row r="25856" spans="1:6" x14ac:dyDescent="0.25">
      <c r="A25856">
        <v>173126</v>
      </c>
      <c r="B25856" s="2">
        <v>44361.062080906151</v>
      </c>
      <c r="C25856">
        <v>161137</v>
      </c>
      <c r="D25856">
        <v>74456</v>
      </c>
      <c r="E25856" s="2">
        <f>VLOOKUP(C25856,Подписчики!$A:$C,3,0)</f>
        <v>44308.054775890312</v>
      </c>
      <c r="F25856" t="str">
        <f>VLOOKUP(C25856,Подписчики!$A:$B,2,0)</f>
        <v>UTC+1</v>
      </c>
    </row>
    <row r="25857" spans="1:6" x14ac:dyDescent="0.25">
      <c r="A25857">
        <v>188380</v>
      </c>
      <c r="B25857" s="2">
        <v>44366.067934202096</v>
      </c>
      <c r="C25857">
        <v>161137</v>
      </c>
      <c r="D25857">
        <v>395061</v>
      </c>
      <c r="E25857" s="2">
        <f>VLOOKUP(C25857,Подписчики!$A:$C,3,0)</f>
        <v>44308.054775890312</v>
      </c>
      <c r="F25857" t="str">
        <f>VLOOKUP(C25857,Подписчики!$A:$B,2,0)</f>
        <v>UTC+1</v>
      </c>
    </row>
    <row r="25858" spans="1:6" x14ac:dyDescent="0.25">
      <c r="A25858">
        <v>214629</v>
      </c>
      <c r="B25858" s="2">
        <v>44373.463375404535</v>
      </c>
      <c r="C25858">
        <v>161137</v>
      </c>
      <c r="D25858">
        <v>239248</v>
      </c>
      <c r="E25858" s="2">
        <f>VLOOKUP(C25858,Подписчики!$A:$C,3,0)</f>
        <v>44308.054775890312</v>
      </c>
      <c r="F25858" t="str">
        <f>VLOOKUP(C25858,Подписчики!$A:$B,2,0)</f>
        <v>UTC+1</v>
      </c>
    </row>
    <row r="25859" spans="1:6" x14ac:dyDescent="0.25">
      <c r="A25859">
        <v>216173</v>
      </c>
      <c r="B25859" s="2">
        <v>44373.688711203344</v>
      </c>
      <c r="C25859">
        <v>161137</v>
      </c>
      <c r="D25859">
        <v>111153</v>
      </c>
      <c r="E25859" s="2">
        <f>VLOOKUP(C25859,Подписчики!$A:$C,3,0)</f>
        <v>44308.054775890312</v>
      </c>
      <c r="F25859" t="str">
        <f>VLOOKUP(C25859,Подписчики!$A:$B,2,0)</f>
        <v>UTC+1</v>
      </c>
    </row>
    <row r="25860" spans="1:6" x14ac:dyDescent="0.25">
      <c r="A25860">
        <v>235756</v>
      </c>
      <c r="B25860" s="2">
        <v>44379.623569579293</v>
      </c>
      <c r="C25860">
        <v>161137</v>
      </c>
      <c r="D25860">
        <v>158978</v>
      </c>
      <c r="E25860" s="2">
        <f>VLOOKUP(C25860,Подписчики!$A:$C,3,0)</f>
        <v>44308.054775890312</v>
      </c>
      <c r="F25860" t="str">
        <f>VLOOKUP(C25860,Подписчики!$A:$B,2,0)</f>
        <v>UTC+1</v>
      </c>
    </row>
    <row r="25861" spans="1:6" x14ac:dyDescent="0.25">
      <c r="A25861">
        <v>240813</v>
      </c>
      <c r="B25861" s="2">
        <v>44380.659168284794</v>
      </c>
      <c r="C25861">
        <v>161137</v>
      </c>
      <c r="D25861">
        <v>154815</v>
      </c>
      <c r="E25861" s="2">
        <f>VLOOKUP(C25861,Подписчики!$A:$C,3,0)</f>
        <v>44308.054775890312</v>
      </c>
      <c r="F25861" t="str">
        <f>VLOOKUP(C25861,Подписчики!$A:$B,2,0)</f>
        <v>UTC+1</v>
      </c>
    </row>
    <row r="25862" spans="1:6" x14ac:dyDescent="0.25">
      <c r="A25862">
        <v>262555</v>
      </c>
      <c r="B25862" s="2">
        <v>44387.557226537218</v>
      </c>
      <c r="C25862">
        <v>161137</v>
      </c>
      <c r="D25862">
        <v>440811</v>
      </c>
      <c r="E25862" s="2">
        <f>VLOOKUP(C25862,Подписчики!$A:$C,3,0)</f>
        <v>44308.054775890312</v>
      </c>
      <c r="F25862" t="str">
        <f>VLOOKUP(C25862,Подписчики!$A:$B,2,0)</f>
        <v>UTC+1</v>
      </c>
    </row>
    <row r="25863" spans="1:6" x14ac:dyDescent="0.25">
      <c r="A25863">
        <v>272400</v>
      </c>
      <c r="B25863" s="2">
        <v>44389.868333333339</v>
      </c>
      <c r="C25863">
        <v>161137</v>
      </c>
      <c r="D25863">
        <v>279105</v>
      </c>
      <c r="E25863" s="2">
        <f>VLOOKUP(C25863,Подписчики!$A:$C,3,0)</f>
        <v>44308.054775890312</v>
      </c>
      <c r="F25863" t="str">
        <f>VLOOKUP(C25863,Подписчики!$A:$B,2,0)</f>
        <v>UTC+1</v>
      </c>
    </row>
    <row r="25864" spans="1:6" x14ac:dyDescent="0.25">
      <c r="A25864">
        <v>302822</v>
      </c>
      <c r="B25864" s="2">
        <v>44399.615478964406</v>
      </c>
      <c r="C25864">
        <v>161137</v>
      </c>
      <c r="D25864">
        <v>200351</v>
      </c>
      <c r="E25864" s="2">
        <f>VLOOKUP(C25864,Подписчики!$A:$C,3,0)</f>
        <v>44308.054775890312</v>
      </c>
      <c r="F25864" t="str">
        <f>VLOOKUP(C25864,Подписчики!$A:$B,2,0)</f>
        <v>UTC+1</v>
      </c>
    </row>
    <row r="25865" spans="1:6" x14ac:dyDescent="0.25">
      <c r="A25865">
        <v>335103</v>
      </c>
      <c r="B25865" s="2">
        <v>44408.631458479569</v>
      </c>
      <c r="C25865">
        <v>161137</v>
      </c>
      <c r="D25865">
        <v>371668</v>
      </c>
      <c r="E25865" s="2">
        <f>VLOOKUP(C25865,Подписчики!$A:$C,3,0)</f>
        <v>44308.054775890312</v>
      </c>
      <c r="F25865" t="str">
        <f>VLOOKUP(C25865,Подписчики!$A:$B,2,0)</f>
        <v>UTC+1</v>
      </c>
    </row>
    <row r="25866" spans="1:6" x14ac:dyDescent="0.25">
      <c r="A25866">
        <v>359056</v>
      </c>
      <c r="B25866" s="2">
        <v>44415.492843409527</v>
      </c>
      <c r="C25866">
        <v>161137</v>
      </c>
      <c r="D25866">
        <v>395249</v>
      </c>
      <c r="E25866" s="2">
        <f>VLOOKUP(C25866,Подписчики!$A:$C,3,0)</f>
        <v>44308.054775890312</v>
      </c>
      <c r="F25866" t="str">
        <f>VLOOKUP(C25866,Подписчики!$A:$B,2,0)</f>
        <v>UTC+1</v>
      </c>
    </row>
    <row r="25867" spans="1:6" x14ac:dyDescent="0.25">
      <c r="A25867">
        <v>387006</v>
      </c>
      <c r="B25867" s="2">
        <v>44423.613860841426</v>
      </c>
      <c r="C25867">
        <v>161137</v>
      </c>
      <c r="D25867">
        <v>401945</v>
      </c>
      <c r="E25867" s="2">
        <f>VLOOKUP(C25867,Подписчики!$A:$C,3,0)</f>
        <v>44308.054775890312</v>
      </c>
      <c r="F25867" t="str">
        <f>VLOOKUP(C25867,Подписчики!$A:$B,2,0)</f>
        <v>UTC+1</v>
      </c>
    </row>
    <row r="25868" spans="1:6" x14ac:dyDescent="0.25">
      <c r="A25868">
        <v>398191</v>
      </c>
      <c r="B25868" s="2">
        <v>44427.787000000004</v>
      </c>
      <c r="C25868">
        <v>161137</v>
      </c>
      <c r="D25868">
        <v>468882</v>
      </c>
      <c r="E25868" s="2">
        <f>VLOOKUP(C25868,Подписчики!$A:$C,3,0)</f>
        <v>44308.054775890312</v>
      </c>
      <c r="F25868" t="str">
        <f>VLOOKUP(C25868,Подписчики!$A:$B,2,0)</f>
        <v>UTC+1</v>
      </c>
    </row>
    <row r="25869" spans="1:6" x14ac:dyDescent="0.25">
      <c r="A25869">
        <v>398916</v>
      </c>
      <c r="B25869" s="2">
        <v>44427.973084142395</v>
      </c>
      <c r="C25869">
        <v>161137</v>
      </c>
      <c r="D25869">
        <v>439981</v>
      </c>
      <c r="E25869" s="2">
        <f>VLOOKUP(C25869,Подписчики!$A:$C,3,0)</f>
        <v>44308.054775890312</v>
      </c>
      <c r="F25869" t="str">
        <f>VLOOKUP(C25869,Подписчики!$A:$B,2,0)</f>
        <v>UTC+1</v>
      </c>
    </row>
    <row r="25870" spans="1:6" x14ac:dyDescent="0.25">
      <c r="A25870">
        <v>401986</v>
      </c>
      <c r="B25870" s="2">
        <v>44428.795090614891</v>
      </c>
      <c r="C25870">
        <v>161137</v>
      </c>
      <c r="D25870">
        <v>42035</v>
      </c>
      <c r="E25870" s="2">
        <f>VLOOKUP(C25870,Подписчики!$A:$C,3,0)</f>
        <v>44308.054775890312</v>
      </c>
      <c r="F25870" t="str">
        <f>VLOOKUP(C25870,Подписчики!$A:$B,2,0)</f>
        <v>UTC+1</v>
      </c>
    </row>
    <row r="25871" spans="1:6" x14ac:dyDescent="0.25">
      <c r="A25871">
        <v>406527</v>
      </c>
      <c r="B25871" s="2">
        <v>44429.867030854213</v>
      </c>
      <c r="C25871">
        <v>161137</v>
      </c>
      <c r="D25871">
        <v>305874</v>
      </c>
      <c r="E25871" s="2">
        <f>VLOOKUP(C25871,Подписчики!$A:$C,3,0)</f>
        <v>44308.054775890312</v>
      </c>
      <c r="F25871" t="str">
        <f>VLOOKUP(C25871,Подписчики!$A:$B,2,0)</f>
        <v>UTC+1</v>
      </c>
    </row>
    <row r="25872" spans="1:6" x14ac:dyDescent="0.25">
      <c r="A25872">
        <v>21258</v>
      </c>
      <c r="B25872" s="2">
        <v>44309.731983818776</v>
      </c>
      <c r="C25872">
        <v>216548</v>
      </c>
      <c r="D25872">
        <v>78362</v>
      </c>
      <c r="E25872" s="2">
        <f>VLOOKUP(C25872,Подписчики!$A:$C,3,0)</f>
        <v>44308.058194551282</v>
      </c>
      <c r="F25872" t="str">
        <f>VLOOKUP(C25872,Подписчики!$A:$B,2,0)</f>
        <v>UTC+1</v>
      </c>
    </row>
    <row r="25873" spans="1:6" x14ac:dyDescent="0.25">
      <c r="A25873">
        <v>38604</v>
      </c>
      <c r="B25873" s="2">
        <v>44317.320333333337</v>
      </c>
      <c r="C25873">
        <v>216548</v>
      </c>
      <c r="D25873">
        <v>179296</v>
      </c>
      <c r="E25873" s="2">
        <f>VLOOKUP(C25873,Подписчики!$A:$C,3,0)</f>
        <v>44308.058194551282</v>
      </c>
      <c r="F25873" t="str">
        <f>VLOOKUP(C25873,Подписчики!$A:$B,2,0)</f>
        <v>UTC+1</v>
      </c>
    </row>
    <row r="25874" spans="1:6" x14ac:dyDescent="0.25">
      <c r="A25874">
        <v>43103</v>
      </c>
      <c r="B25874" s="2">
        <v>44318.812889967638</v>
      </c>
      <c r="C25874">
        <v>216548</v>
      </c>
      <c r="D25874">
        <v>81861</v>
      </c>
      <c r="E25874" s="2">
        <f>VLOOKUP(C25874,Подписчики!$A:$C,3,0)</f>
        <v>44308.058194551282</v>
      </c>
      <c r="F25874" t="str">
        <f>VLOOKUP(C25874,Подписчики!$A:$B,2,0)</f>
        <v>UTC+1</v>
      </c>
    </row>
    <row r="25875" spans="1:6" x14ac:dyDescent="0.25">
      <c r="A25875">
        <v>62468</v>
      </c>
      <c r="B25875" s="2">
        <v>44327.185333333335</v>
      </c>
      <c r="C25875">
        <v>216548</v>
      </c>
      <c r="D25875">
        <v>192331</v>
      </c>
      <c r="E25875" s="2">
        <f>VLOOKUP(C25875,Подписчики!$A:$C,3,0)</f>
        <v>44308.058194551282</v>
      </c>
      <c r="F25875" t="str">
        <f>VLOOKUP(C25875,Подписчики!$A:$B,2,0)</f>
        <v>UTC+1</v>
      </c>
    </row>
    <row r="25876" spans="1:6" x14ac:dyDescent="0.25">
      <c r="A25876">
        <v>80767</v>
      </c>
      <c r="B25876" s="2">
        <v>44333.78214563107</v>
      </c>
      <c r="C25876">
        <v>216548</v>
      </c>
      <c r="D25876">
        <v>301772</v>
      </c>
      <c r="E25876" s="2">
        <f>VLOOKUP(C25876,Подписчики!$A:$C,3,0)</f>
        <v>44308.058194551282</v>
      </c>
      <c r="F25876" t="str">
        <f>VLOOKUP(C25876,Подписчики!$A:$B,2,0)</f>
        <v>UTC+1</v>
      </c>
    </row>
    <row r="25877" spans="1:6" x14ac:dyDescent="0.25">
      <c r="A25877">
        <v>108833</v>
      </c>
      <c r="B25877" s="2">
        <v>44343.621951456313</v>
      </c>
      <c r="C25877">
        <v>216548</v>
      </c>
      <c r="D25877">
        <v>250679</v>
      </c>
      <c r="E25877" s="2">
        <f>VLOOKUP(C25877,Подписчики!$A:$C,3,0)</f>
        <v>44308.058194551282</v>
      </c>
      <c r="F25877" t="str">
        <f>VLOOKUP(C25877,Подписчики!$A:$B,2,0)</f>
        <v>UTC+1</v>
      </c>
    </row>
    <row r="25878" spans="1:6" x14ac:dyDescent="0.25">
      <c r="A25878">
        <v>146861</v>
      </c>
      <c r="B25878" s="2">
        <v>44353.80544450209</v>
      </c>
      <c r="C25878">
        <v>216548</v>
      </c>
      <c r="D25878">
        <v>94400</v>
      </c>
      <c r="E25878" s="2">
        <f>VLOOKUP(C25878,Подписчики!$A:$C,3,0)</f>
        <v>44308.058194551282</v>
      </c>
      <c r="F25878" t="str">
        <f>VLOOKUP(C25878,Подписчики!$A:$B,2,0)</f>
        <v>UTC+1</v>
      </c>
    </row>
    <row r="25879" spans="1:6" x14ac:dyDescent="0.25">
      <c r="A25879">
        <v>153124</v>
      </c>
      <c r="B25879" s="2">
        <v>44355.937485436894</v>
      </c>
      <c r="C25879">
        <v>216548</v>
      </c>
      <c r="D25879">
        <v>397390</v>
      </c>
      <c r="E25879" s="2">
        <f>VLOOKUP(C25879,Подписчики!$A:$C,3,0)</f>
        <v>44308.058194551282</v>
      </c>
      <c r="F25879" t="str">
        <f>VLOOKUP(C25879,Подписчики!$A:$B,2,0)</f>
        <v>UTC+1</v>
      </c>
    </row>
    <row r="25880" spans="1:6" x14ac:dyDescent="0.25">
      <c r="A25880">
        <v>170031</v>
      </c>
      <c r="B25880" s="2">
        <v>44360.518391585763</v>
      </c>
      <c r="C25880">
        <v>216548</v>
      </c>
      <c r="D25880">
        <v>439981</v>
      </c>
      <c r="E25880" s="2">
        <f>VLOOKUP(C25880,Подписчики!$A:$C,3,0)</f>
        <v>44308.058194551282</v>
      </c>
      <c r="F25880" t="str">
        <f>VLOOKUP(C25880,Подписчики!$A:$B,2,0)</f>
        <v>UTC+1</v>
      </c>
    </row>
    <row r="25881" spans="1:6" x14ac:dyDescent="0.25">
      <c r="A25881">
        <v>171987</v>
      </c>
      <c r="B25881" s="2">
        <v>44360.801563106797</v>
      </c>
      <c r="C25881">
        <v>216548</v>
      </c>
      <c r="D25881">
        <v>230416</v>
      </c>
      <c r="E25881" s="2">
        <f>VLOOKUP(C25881,Подписчики!$A:$C,3,0)</f>
        <v>44308.058194551282</v>
      </c>
      <c r="F25881" t="str">
        <f>VLOOKUP(C25881,Подписчики!$A:$B,2,0)</f>
        <v>UTC+1</v>
      </c>
    </row>
    <row r="25882" spans="1:6" x14ac:dyDescent="0.25">
      <c r="A25882">
        <v>202221</v>
      </c>
      <c r="B25882" s="2">
        <v>44369.74816504855</v>
      </c>
      <c r="C25882">
        <v>216548</v>
      </c>
      <c r="D25882">
        <v>357547</v>
      </c>
      <c r="E25882" s="2">
        <f>VLOOKUP(C25882,Подписчики!$A:$C,3,0)</f>
        <v>44308.058194551282</v>
      </c>
      <c r="F25882" t="str">
        <f>VLOOKUP(C25882,Подписчики!$A:$B,2,0)</f>
        <v>UTC+1</v>
      </c>
    </row>
    <row r="25883" spans="1:6" x14ac:dyDescent="0.25">
      <c r="A25883">
        <v>246239</v>
      </c>
      <c r="B25883" s="2">
        <v>44381.816126213598</v>
      </c>
      <c r="C25883">
        <v>216548</v>
      </c>
      <c r="D25883">
        <v>347393</v>
      </c>
      <c r="E25883" s="2">
        <f>VLOOKUP(C25883,Подписчики!$A:$C,3,0)</f>
        <v>44308.058194551282</v>
      </c>
      <c r="F25883" t="str">
        <f>VLOOKUP(C25883,Подписчики!$A:$B,2,0)</f>
        <v>UTC+1</v>
      </c>
    </row>
    <row r="25884" spans="1:6" x14ac:dyDescent="0.25">
      <c r="A25884">
        <v>247777</v>
      </c>
      <c r="B25884" s="2">
        <v>44382.576644012945</v>
      </c>
      <c r="C25884">
        <v>216548</v>
      </c>
      <c r="D25884">
        <v>411922</v>
      </c>
      <c r="E25884" s="2">
        <f>VLOOKUP(C25884,Подписчики!$A:$C,3,0)</f>
        <v>44308.058194551282</v>
      </c>
      <c r="F25884" t="str">
        <f>VLOOKUP(C25884,Подписчики!$A:$B,2,0)</f>
        <v>UTC+1</v>
      </c>
    </row>
    <row r="25885" spans="1:6" x14ac:dyDescent="0.25">
      <c r="A25885">
        <v>259962</v>
      </c>
      <c r="B25885" s="2">
        <v>44386.838779935279</v>
      </c>
      <c r="C25885">
        <v>216548</v>
      </c>
      <c r="D25885">
        <v>320788</v>
      </c>
      <c r="E25885" s="2">
        <f>VLOOKUP(C25885,Подписчики!$A:$C,3,0)</f>
        <v>44308.058194551282</v>
      </c>
      <c r="F25885" t="str">
        <f>VLOOKUP(C25885,Подписчики!$A:$B,2,0)</f>
        <v>UTC+1</v>
      </c>
    </row>
    <row r="25886" spans="1:6" x14ac:dyDescent="0.25">
      <c r="A25886">
        <v>336530</v>
      </c>
      <c r="B25886" s="2">
        <v>44408.787000000004</v>
      </c>
      <c r="C25886">
        <v>216548</v>
      </c>
      <c r="D25886">
        <v>264283</v>
      </c>
      <c r="E25886" s="2">
        <f>VLOOKUP(C25886,Подписчики!$A:$C,3,0)</f>
        <v>44308.058194551282</v>
      </c>
      <c r="F25886" t="str">
        <f>VLOOKUP(C25886,Подписчики!$A:$B,2,0)</f>
        <v>UTC+1</v>
      </c>
    </row>
    <row r="25887" spans="1:6" x14ac:dyDescent="0.25">
      <c r="A25887">
        <v>347170</v>
      </c>
      <c r="B25887" s="2">
        <v>44411.793472491911</v>
      </c>
      <c r="C25887">
        <v>216548</v>
      </c>
      <c r="D25887">
        <v>153893</v>
      </c>
      <c r="E25887" s="2">
        <f>VLOOKUP(C25887,Подписчики!$A:$C,3,0)</f>
        <v>44308.058194551282</v>
      </c>
      <c r="F25887" t="str">
        <f>VLOOKUP(C25887,Подписчики!$A:$B,2,0)</f>
        <v>UTC+1</v>
      </c>
    </row>
    <row r="25888" spans="1:6" x14ac:dyDescent="0.25">
      <c r="A25888">
        <v>384205</v>
      </c>
      <c r="B25888" s="2">
        <v>44422.804162724693</v>
      </c>
      <c r="C25888">
        <v>216548</v>
      </c>
      <c r="D25888">
        <v>347008</v>
      </c>
      <c r="E25888" s="2">
        <f>VLOOKUP(C25888,Подписчики!$A:$C,3,0)</f>
        <v>44308.058194551282</v>
      </c>
      <c r="F25888" t="str">
        <f>VLOOKUP(C25888,Подписчики!$A:$B,2,0)</f>
        <v>UTC+1</v>
      </c>
    </row>
    <row r="25889" spans="1:6" x14ac:dyDescent="0.25">
      <c r="A25889">
        <v>388310</v>
      </c>
      <c r="B25889" s="2">
        <v>44423.803181229778</v>
      </c>
      <c r="C25889">
        <v>216548</v>
      </c>
      <c r="D25889">
        <v>12149</v>
      </c>
      <c r="E25889" s="2">
        <f>VLOOKUP(C25889,Подписчики!$A:$C,3,0)</f>
        <v>44308.058194551282</v>
      </c>
      <c r="F25889" t="str">
        <f>VLOOKUP(C25889,Подписчики!$A:$B,2,0)</f>
        <v>UTC+1</v>
      </c>
    </row>
    <row r="25890" spans="1:6" x14ac:dyDescent="0.25">
      <c r="A25890">
        <v>20331</v>
      </c>
      <c r="B25890" s="2">
        <v>44308.794666666661</v>
      </c>
      <c r="C25890">
        <v>154393</v>
      </c>
      <c r="D25890">
        <v>408568</v>
      </c>
      <c r="E25890" s="2">
        <f>VLOOKUP(C25890,Подписчики!$A:$C,3,0)</f>
        <v>44308.066056659547</v>
      </c>
      <c r="F25890" t="str">
        <f>VLOOKUP(C25890,Подписчики!$A:$B,2,0)</f>
        <v>UTC+2</v>
      </c>
    </row>
    <row r="25891" spans="1:6" x14ac:dyDescent="0.25">
      <c r="A25891">
        <v>21126</v>
      </c>
      <c r="B25891" s="2">
        <v>44309.711333333333</v>
      </c>
      <c r="C25891">
        <v>217906</v>
      </c>
      <c r="D25891">
        <v>250771</v>
      </c>
      <c r="E25891" s="2">
        <f>VLOOKUP(C25891,Подписчики!$A:$C,3,0)</f>
        <v>44308.066446403136</v>
      </c>
      <c r="F25891" t="str">
        <f>VLOOKUP(C25891,Подписчики!$A:$B,2,0)</f>
        <v>UTC+1</v>
      </c>
    </row>
    <row r="25892" spans="1:6" x14ac:dyDescent="0.25">
      <c r="A25892">
        <v>21814</v>
      </c>
      <c r="B25892" s="2">
        <v>44309.838779935279</v>
      </c>
      <c r="C25892">
        <v>217906</v>
      </c>
      <c r="D25892">
        <v>122902</v>
      </c>
      <c r="E25892" s="2">
        <f>VLOOKUP(C25892,Подписчики!$A:$C,3,0)</f>
        <v>44308.066446403136</v>
      </c>
      <c r="F25892" t="str">
        <f>VLOOKUP(C25892,Подписчики!$A:$B,2,0)</f>
        <v>UTC+1</v>
      </c>
    </row>
    <row r="25893" spans="1:6" x14ac:dyDescent="0.25">
      <c r="A25893">
        <v>52079</v>
      </c>
      <c r="B25893" s="2">
        <v>44323.534572815537</v>
      </c>
      <c r="C25893">
        <v>217906</v>
      </c>
      <c r="D25893">
        <v>3876</v>
      </c>
      <c r="E25893" s="2">
        <f>VLOOKUP(C25893,Подписчики!$A:$C,3,0)</f>
        <v>44308.066446403136</v>
      </c>
      <c r="F25893" t="str">
        <f>VLOOKUP(C25893,Подписчики!$A:$B,2,0)</f>
        <v>UTC+1</v>
      </c>
    </row>
    <row r="25894" spans="1:6" x14ac:dyDescent="0.25">
      <c r="A25894">
        <v>72802</v>
      </c>
      <c r="B25894" s="2">
        <v>44331.288333333338</v>
      </c>
      <c r="C25894">
        <v>217906</v>
      </c>
      <c r="D25894">
        <v>304128</v>
      </c>
      <c r="E25894" s="2">
        <f>VLOOKUP(C25894,Подписчики!$A:$C,3,0)</f>
        <v>44308.066446403136</v>
      </c>
      <c r="F25894" t="str">
        <f>VLOOKUP(C25894,Подписчики!$A:$B,2,0)</f>
        <v>UTC+1</v>
      </c>
    </row>
    <row r="25895" spans="1:6" x14ac:dyDescent="0.25">
      <c r="A25895">
        <v>77646</v>
      </c>
      <c r="B25895" s="2">
        <v>44332.648304696799</v>
      </c>
      <c r="C25895">
        <v>217906</v>
      </c>
      <c r="D25895">
        <v>87897</v>
      </c>
      <c r="E25895" s="2">
        <f>VLOOKUP(C25895,Подписчики!$A:$C,3,0)</f>
        <v>44308.066446403136</v>
      </c>
      <c r="F25895" t="str">
        <f>VLOOKUP(C25895,Подписчики!$A:$B,2,0)</f>
        <v>UTC+1</v>
      </c>
    </row>
    <row r="25896" spans="1:6" x14ac:dyDescent="0.25">
      <c r="A25896">
        <v>140654</v>
      </c>
      <c r="B25896" s="2">
        <v>44352.356822412796</v>
      </c>
      <c r="C25896">
        <v>217906</v>
      </c>
      <c r="D25896">
        <v>228405</v>
      </c>
      <c r="E25896" s="2">
        <f>VLOOKUP(C25896,Подписчики!$A:$C,3,0)</f>
        <v>44308.066446403136</v>
      </c>
      <c r="F25896" t="str">
        <f>VLOOKUP(C25896,Подписчики!$A:$B,2,0)</f>
        <v>UTC+1</v>
      </c>
    </row>
    <row r="25897" spans="1:6" x14ac:dyDescent="0.25">
      <c r="A25897">
        <v>141597</v>
      </c>
      <c r="B25897" s="2">
        <v>44352.587970873792</v>
      </c>
      <c r="C25897">
        <v>217906</v>
      </c>
      <c r="D25897">
        <v>432277</v>
      </c>
      <c r="E25897" s="2">
        <f>VLOOKUP(C25897,Подписчики!$A:$C,3,0)</f>
        <v>44308.066446403136</v>
      </c>
      <c r="F25897" t="str">
        <f>VLOOKUP(C25897,Подписчики!$A:$B,2,0)</f>
        <v>UTC+1</v>
      </c>
    </row>
    <row r="25898" spans="1:6" x14ac:dyDescent="0.25">
      <c r="A25898">
        <v>168322</v>
      </c>
      <c r="B25898" s="2">
        <v>44360.068553398058</v>
      </c>
      <c r="C25898">
        <v>217906</v>
      </c>
      <c r="D25898">
        <v>318588</v>
      </c>
      <c r="E25898" s="2">
        <f>VLOOKUP(C25898,Подписчики!$A:$C,3,0)</f>
        <v>44308.066446403136</v>
      </c>
      <c r="F25898" t="str">
        <f>VLOOKUP(C25898,Подписчики!$A:$B,2,0)</f>
        <v>UTC+1</v>
      </c>
    </row>
    <row r="25899" spans="1:6" x14ac:dyDescent="0.25">
      <c r="A25899">
        <v>180994</v>
      </c>
      <c r="B25899" s="2">
        <v>44364.391333333333</v>
      </c>
      <c r="C25899">
        <v>217906</v>
      </c>
      <c r="D25899">
        <v>471403</v>
      </c>
      <c r="E25899" s="2">
        <f>VLOOKUP(C25899,Подписчики!$A:$C,3,0)</f>
        <v>44308.066446403136</v>
      </c>
      <c r="F25899" t="str">
        <f>VLOOKUP(C25899,Подписчики!$A:$B,2,0)</f>
        <v>UTC+1</v>
      </c>
    </row>
    <row r="25900" spans="1:6" x14ac:dyDescent="0.25">
      <c r="A25900">
        <v>187851</v>
      </c>
      <c r="B25900" s="2">
        <v>44365.928333333337</v>
      </c>
      <c r="C25900">
        <v>217906</v>
      </c>
      <c r="D25900">
        <v>245597</v>
      </c>
      <c r="E25900" s="2">
        <f>VLOOKUP(C25900,Подписчики!$A:$C,3,0)</f>
        <v>44308.066446403136</v>
      </c>
      <c r="F25900" t="str">
        <f>VLOOKUP(C25900,Подписчики!$A:$B,2,0)</f>
        <v>UTC+1</v>
      </c>
    </row>
    <row r="25901" spans="1:6" x14ac:dyDescent="0.25">
      <c r="A25901">
        <v>193382</v>
      </c>
      <c r="B25901" s="2">
        <v>44367.194333333333</v>
      </c>
      <c r="C25901">
        <v>217906</v>
      </c>
      <c r="D25901">
        <v>191893</v>
      </c>
      <c r="E25901" s="2">
        <f>VLOOKUP(C25901,Подписчики!$A:$C,3,0)</f>
        <v>44308.066446403136</v>
      </c>
      <c r="F25901" t="str">
        <f>VLOOKUP(C25901,Подписчики!$A:$B,2,0)</f>
        <v>UTC+1</v>
      </c>
    </row>
    <row r="25902" spans="1:6" x14ac:dyDescent="0.25">
      <c r="A25902">
        <v>198400</v>
      </c>
      <c r="B25902" s="2">
        <v>44368.657550161814</v>
      </c>
      <c r="C25902">
        <v>217906</v>
      </c>
      <c r="D25902">
        <v>158978</v>
      </c>
      <c r="E25902" s="2">
        <f>VLOOKUP(C25902,Подписчики!$A:$C,3,0)</f>
        <v>44308.066446403136</v>
      </c>
      <c r="F25902" t="str">
        <f>VLOOKUP(C25902,Подписчики!$A:$B,2,0)</f>
        <v>UTC+1</v>
      </c>
    </row>
    <row r="25903" spans="1:6" x14ac:dyDescent="0.25">
      <c r="A25903">
        <v>244234</v>
      </c>
      <c r="B25903" s="2">
        <v>44381.490883495149</v>
      </c>
      <c r="C25903">
        <v>217906</v>
      </c>
      <c r="D25903">
        <v>196571</v>
      </c>
      <c r="E25903" s="2">
        <f>VLOOKUP(C25903,Подписчики!$A:$C,3,0)</f>
        <v>44308.066446403136</v>
      </c>
      <c r="F25903" t="str">
        <f>VLOOKUP(C25903,Подписчики!$A:$B,2,0)</f>
        <v>UTC+1</v>
      </c>
    </row>
    <row r="25904" spans="1:6" x14ac:dyDescent="0.25">
      <c r="A25904">
        <v>259101</v>
      </c>
      <c r="B25904" s="2">
        <v>44386.746546925569</v>
      </c>
      <c r="C25904">
        <v>217906</v>
      </c>
      <c r="D25904">
        <v>230507</v>
      </c>
      <c r="E25904" s="2">
        <f>VLOOKUP(C25904,Подписчики!$A:$C,3,0)</f>
        <v>44308.066446403136</v>
      </c>
      <c r="F25904" t="str">
        <f>VLOOKUP(C25904,Подписчики!$A:$B,2,0)</f>
        <v>UTC+1</v>
      </c>
    </row>
    <row r="25905" spans="1:6" x14ac:dyDescent="0.25">
      <c r="A25905">
        <v>283444</v>
      </c>
      <c r="B25905" s="2">
        <v>44393.688333333339</v>
      </c>
      <c r="C25905">
        <v>217906</v>
      </c>
      <c r="D25905">
        <v>180017</v>
      </c>
      <c r="E25905" s="2">
        <f>VLOOKUP(C25905,Подписчики!$A:$C,3,0)</f>
        <v>44308.066446403136</v>
      </c>
      <c r="F25905" t="str">
        <f>VLOOKUP(C25905,Подписчики!$A:$B,2,0)</f>
        <v>UTC+1</v>
      </c>
    </row>
    <row r="25906" spans="1:6" x14ac:dyDescent="0.25">
      <c r="A25906">
        <v>307848</v>
      </c>
      <c r="B25906" s="2">
        <v>44400.87599676376</v>
      </c>
      <c r="C25906">
        <v>217906</v>
      </c>
      <c r="D25906">
        <v>256570</v>
      </c>
      <c r="E25906" s="2">
        <f>VLOOKUP(C25906,Подписчики!$A:$C,3,0)</f>
        <v>44308.066446403136</v>
      </c>
      <c r="F25906" t="str">
        <f>VLOOKUP(C25906,Подписчики!$A:$B,2,0)</f>
        <v>UTC+1</v>
      </c>
    </row>
    <row r="25907" spans="1:6" x14ac:dyDescent="0.25">
      <c r="A25907">
        <v>312238</v>
      </c>
      <c r="B25907" s="2">
        <v>44401.850106796119</v>
      </c>
      <c r="C25907">
        <v>217906</v>
      </c>
      <c r="D25907">
        <v>423572</v>
      </c>
      <c r="E25907" s="2">
        <f>VLOOKUP(C25907,Подписчики!$A:$C,3,0)</f>
        <v>44308.066446403136</v>
      </c>
      <c r="F25907" t="str">
        <f>VLOOKUP(C25907,Подписчики!$A:$B,2,0)</f>
        <v>UTC+1</v>
      </c>
    </row>
    <row r="25908" spans="1:6" x14ac:dyDescent="0.25">
      <c r="A25908">
        <v>19741</v>
      </c>
      <c r="B25908" s="2">
        <v>44308.606174757282</v>
      </c>
      <c r="C25908">
        <v>240261</v>
      </c>
      <c r="D25908">
        <v>304128</v>
      </c>
      <c r="E25908" s="2">
        <f>VLOOKUP(C25908,Подписчики!$A:$C,3,0)</f>
        <v>44308.071530519941</v>
      </c>
      <c r="F25908" t="str">
        <f>VLOOKUP(C25908,Подписчики!$A:$B,2,0)</f>
        <v>UTC+2</v>
      </c>
    </row>
    <row r="25909" spans="1:6" x14ac:dyDescent="0.25">
      <c r="A25909">
        <v>22847</v>
      </c>
      <c r="B25909" s="2">
        <v>44310.307809686572</v>
      </c>
      <c r="C25909">
        <v>240261</v>
      </c>
      <c r="D25909">
        <v>423572</v>
      </c>
      <c r="E25909" s="2">
        <f>VLOOKUP(C25909,Подписчики!$A:$C,3,0)</f>
        <v>44308.071530519941</v>
      </c>
      <c r="F25909" t="str">
        <f>VLOOKUP(C25909,Подписчики!$A:$B,2,0)</f>
        <v>UTC+2</v>
      </c>
    </row>
    <row r="25910" spans="1:6" x14ac:dyDescent="0.25">
      <c r="A25910">
        <v>73155</v>
      </c>
      <c r="B25910" s="2">
        <v>44331.452453074431</v>
      </c>
      <c r="C25910">
        <v>240261</v>
      </c>
      <c r="D25910">
        <v>351192</v>
      </c>
      <c r="E25910" s="2">
        <f>VLOOKUP(C25910,Подписчики!$A:$C,3,0)</f>
        <v>44308.071530519941</v>
      </c>
      <c r="F25910" t="str">
        <f>VLOOKUP(C25910,Подписчики!$A:$B,2,0)</f>
        <v>UTC+2</v>
      </c>
    </row>
    <row r="25911" spans="1:6" x14ac:dyDescent="0.25">
      <c r="A25911">
        <v>81022</v>
      </c>
      <c r="B25911" s="2">
        <v>44333.839184466015</v>
      </c>
      <c r="C25911">
        <v>240261</v>
      </c>
      <c r="D25911">
        <v>267852</v>
      </c>
      <c r="E25911" s="2">
        <f>VLOOKUP(C25911,Подписчики!$A:$C,3,0)</f>
        <v>44308.071530519941</v>
      </c>
      <c r="F25911" t="str">
        <f>VLOOKUP(C25911,Подписчики!$A:$B,2,0)</f>
        <v>UTC+2</v>
      </c>
    </row>
    <row r="25912" spans="1:6" x14ac:dyDescent="0.25">
      <c r="A25912">
        <v>85349</v>
      </c>
      <c r="B25912" s="2">
        <v>44335.784168284787</v>
      </c>
      <c r="C25912">
        <v>240261</v>
      </c>
      <c r="D25912">
        <v>108961</v>
      </c>
      <c r="E25912" s="2">
        <f>VLOOKUP(C25912,Подписчики!$A:$C,3,0)</f>
        <v>44308.071530519941</v>
      </c>
      <c r="F25912" t="str">
        <f>VLOOKUP(C25912,Подписчики!$A:$B,2,0)</f>
        <v>UTC+2</v>
      </c>
    </row>
    <row r="25913" spans="1:6" x14ac:dyDescent="0.25">
      <c r="A25913">
        <v>94732</v>
      </c>
      <c r="B25913" s="2">
        <v>44338.693553398058</v>
      </c>
      <c r="C25913">
        <v>240261</v>
      </c>
      <c r="D25913">
        <v>251574</v>
      </c>
      <c r="E25913" s="2">
        <f>VLOOKUP(C25913,Подписчики!$A:$C,3,0)</f>
        <v>44308.071530519941</v>
      </c>
      <c r="F25913" t="str">
        <f>VLOOKUP(C25913,Подписчики!$A:$B,2,0)</f>
        <v>UTC+2</v>
      </c>
    </row>
    <row r="25914" spans="1:6" x14ac:dyDescent="0.25">
      <c r="A25914">
        <v>109056</v>
      </c>
      <c r="B25914" s="2">
        <v>44343.656336569577</v>
      </c>
      <c r="C25914">
        <v>240261</v>
      </c>
      <c r="D25914">
        <v>74456</v>
      </c>
      <c r="E25914" s="2">
        <f>VLOOKUP(C25914,Подписчики!$A:$C,3,0)</f>
        <v>44308.071530519941</v>
      </c>
      <c r="F25914" t="str">
        <f>VLOOKUP(C25914,Подписчики!$A:$B,2,0)</f>
        <v>UTC+2</v>
      </c>
    </row>
    <row r="25915" spans="1:6" x14ac:dyDescent="0.25">
      <c r="A25915">
        <v>127098</v>
      </c>
      <c r="B25915" s="2">
        <v>44347.712970873785</v>
      </c>
      <c r="C25915">
        <v>240261</v>
      </c>
      <c r="D25915">
        <v>23621</v>
      </c>
      <c r="E25915" s="2">
        <f>VLOOKUP(C25915,Подписчики!$A:$C,3,0)</f>
        <v>44308.071530519941</v>
      </c>
      <c r="F25915" t="str">
        <f>VLOOKUP(C25915,Подписчики!$A:$B,2,0)</f>
        <v>UTC+2</v>
      </c>
    </row>
    <row r="25916" spans="1:6" x14ac:dyDescent="0.25">
      <c r="A25916">
        <v>143514</v>
      </c>
      <c r="B25916" s="2">
        <v>44352.894161809134</v>
      </c>
      <c r="C25916">
        <v>240261</v>
      </c>
      <c r="D25916">
        <v>158978</v>
      </c>
      <c r="E25916" s="2">
        <f>VLOOKUP(C25916,Подписчики!$A:$C,3,0)</f>
        <v>44308.071530519941</v>
      </c>
      <c r="F25916" t="str">
        <f>VLOOKUP(C25916,Подписчики!$A:$B,2,0)</f>
        <v>UTC+2</v>
      </c>
    </row>
    <row r="25917" spans="1:6" x14ac:dyDescent="0.25">
      <c r="A25917">
        <v>152718</v>
      </c>
      <c r="B25917" s="2">
        <v>44355.840802588995</v>
      </c>
      <c r="C25917">
        <v>240261</v>
      </c>
      <c r="D25917">
        <v>86587</v>
      </c>
      <c r="E25917" s="2">
        <f>VLOOKUP(C25917,Подписчики!$A:$C,3,0)</f>
        <v>44308.071530519941</v>
      </c>
      <c r="F25917" t="str">
        <f>VLOOKUP(C25917,Подписчики!$A:$B,2,0)</f>
        <v>UTC+2</v>
      </c>
    </row>
    <row r="25918" spans="1:6" x14ac:dyDescent="0.25">
      <c r="A25918">
        <v>161083</v>
      </c>
      <c r="B25918" s="2">
        <v>44358.691935275077</v>
      </c>
      <c r="C25918">
        <v>240261</v>
      </c>
      <c r="D25918">
        <v>327968</v>
      </c>
      <c r="E25918" s="2">
        <f>VLOOKUP(C25918,Подписчики!$A:$C,3,0)</f>
        <v>44308.071530519941</v>
      </c>
      <c r="F25918" t="str">
        <f>VLOOKUP(C25918,Подписчики!$A:$B,2,0)</f>
        <v>UTC+2</v>
      </c>
    </row>
    <row r="25919" spans="1:6" x14ac:dyDescent="0.25">
      <c r="A25919">
        <v>168051</v>
      </c>
      <c r="B25919" s="2">
        <v>44359.979961165045</v>
      </c>
      <c r="C25919">
        <v>240261</v>
      </c>
      <c r="D25919">
        <v>291883</v>
      </c>
      <c r="E25919" s="2">
        <f>VLOOKUP(C25919,Подписчики!$A:$C,3,0)</f>
        <v>44308.071530519941</v>
      </c>
      <c r="F25919" t="str">
        <f>VLOOKUP(C25919,Подписчики!$A:$B,2,0)</f>
        <v>UTC+2</v>
      </c>
    </row>
    <row r="25920" spans="1:6" x14ac:dyDescent="0.25">
      <c r="A25920">
        <v>185860</v>
      </c>
      <c r="B25920" s="2">
        <v>44365.693553398058</v>
      </c>
      <c r="C25920">
        <v>240261</v>
      </c>
      <c r="D25920">
        <v>210854</v>
      </c>
      <c r="E25920" s="2">
        <f>VLOOKUP(C25920,Подписчики!$A:$C,3,0)</f>
        <v>44308.071530519941</v>
      </c>
      <c r="F25920" t="str">
        <f>VLOOKUP(C25920,Подписчики!$A:$B,2,0)</f>
        <v>UTC+2</v>
      </c>
    </row>
    <row r="25921" spans="1:6" x14ac:dyDescent="0.25">
      <c r="A25921">
        <v>191942</v>
      </c>
      <c r="B25921" s="2">
        <v>44366.827857605174</v>
      </c>
      <c r="C25921">
        <v>240261</v>
      </c>
      <c r="D25921">
        <v>439981</v>
      </c>
      <c r="E25921" s="2">
        <f>VLOOKUP(C25921,Подписчики!$A:$C,3,0)</f>
        <v>44308.071530519941</v>
      </c>
      <c r="F25921" t="str">
        <f>VLOOKUP(C25921,Подписчики!$A:$B,2,0)</f>
        <v>UTC+2</v>
      </c>
    </row>
    <row r="25922" spans="1:6" x14ac:dyDescent="0.25">
      <c r="A25922">
        <v>195339</v>
      </c>
      <c r="B25922" s="2">
        <v>44367.687765129551</v>
      </c>
      <c r="C25922">
        <v>240261</v>
      </c>
      <c r="D25922">
        <v>112504</v>
      </c>
      <c r="E25922" s="2">
        <f>VLOOKUP(C25922,Подписчики!$A:$C,3,0)</f>
        <v>44308.071530519941</v>
      </c>
      <c r="F25922" t="str">
        <f>VLOOKUP(C25922,Подписчики!$A:$B,2,0)</f>
        <v>UTC+2</v>
      </c>
    </row>
    <row r="25923" spans="1:6" x14ac:dyDescent="0.25">
      <c r="A25923">
        <v>222517</v>
      </c>
      <c r="B25923" s="2">
        <v>44374.933035598704</v>
      </c>
      <c r="C25923">
        <v>240261</v>
      </c>
      <c r="D25923">
        <v>59310</v>
      </c>
      <c r="E25923" s="2">
        <f>VLOOKUP(C25923,Подписчики!$A:$C,3,0)</f>
        <v>44308.071530519941</v>
      </c>
      <c r="F25923" t="str">
        <f>VLOOKUP(C25923,Подписчики!$A:$B,2,0)</f>
        <v>UTC+2</v>
      </c>
    </row>
    <row r="25924" spans="1:6" x14ac:dyDescent="0.25">
      <c r="A25924">
        <v>276944</v>
      </c>
      <c r="B25924" s="2">
        <v>44391.66119093851</v>
      </c>
      <c r="C25924">
        <v>240261</v>
      </c>
      <c r="D25924">
        <v>274147</v>
      </c>
      <c r="E25924" s="2">
        <f>VLOOKUP(C25924,Подписчики!$A:$C,3,0)</f>
        <v>44308.071530519941</v>
      </c>
      <c r="F25924" t="str">
        <f>VLOOKUP(C25924,Подписчики!$A:$B,2,0)</f>
        <v>UTC+2</v>
      </c>
    </row>
    <row r="25925" spans="1:6" x14ac:dyDescent="0.25">
      <c r="A25925">
        <v>289206</v>
      </c>
      <c r="B25925" s="2">
        <v>44394.910381877024</v>
      </c>
      <c r="C25925">
        <v>240261</v>
      </c>
      <c r="D25925">
        <v>230507</v>
      </c>
      <c r="E25925" s="2">
        <f>VLOOKUP(C25925,Подписчики!$A:$C,3,0)</f>
        <v>44308.071530519941</v>
      </c>
      <c r="F25925" t="str">
        <f>VLOOKUP(C25925,Подписчики!$A:$B,2,0)</f>
        <v>UTC+2</v>
      </c>
    </row>
    <row r="25926" spans="1:6" x14ac:dyDescent="0.25">
      <c r="A25926">
        <v>306048</v>
      </c>
      <c r="B25926" s="2">
        <v>44400.612647249189</v>
      </c>
      <c r="C25926">
        <v>240261</v>
      </c>
      <c r="D25926">
        <v>242428</v>
      </c>
      <c r="E25926" s="2">
        <f>VLOOKUP(C25926,Подписчики!$A:$C,3,0)</f>
        <v>44308.071530519941</v>
      </c>
      <c r="F25926" t="str">
        <f>VLOOKUP(C25926,Подписчики!$A:$B,2,0)</f>
        <v>UTC+2</v>
      </c>
    </row>
    <row r="25927" spans="1:6" x14ac:dyDescent="0.25">
      <c r="A25927">
        <v>335784</v>
      </c>
      <c r="B25927" s="2">
        <v>44408.708116504851</v>
      </c>
      <c r="C25927">
        <v>240261</v>
      </c>
      <c r="D25927">
        <v>128523</v>
      </c>
      <c r="E25927" s="2">
        <f>VLOOKUP(C25927,Подписчики!$A:$C,3,0)</f>
        <v>44308.071530519941</v>
      </c>
      <c r="F25927" t="str">
        <f>VLOOKUP(C25927,Подписчики!$A:$B,2,0)</f>
        <v>UTC+2</v>
      </c>
    </row>
    <row r="25928" spans="1:6" x14ac:dyDescent="0.25">
      <c r="A25928">
        <v>342593</v>
      </c>
      <c r="B25928" s="2">
        <v>44410.134666666665</v>
      </c>
      <c r="C25928">
        <v>240261</v>
      </c>
      <c r="D25928">
        <v>446536</v>
      </c>
      <c r="E25928" s="2">
        <f>VLOOKUP(C25928,Подписчики!$A:$C,3,0)</f>
        <v>44308.071530519941</v>
      </c>
      <c r="F25928" t="str">
        <f>VLOOKUP(C25928,Подписчики!$A:$B,2,0)</f>
        <v>UTC+2</v>
      </c>
    </row>
    <row r="25929" spans="1:6" x14ac:dyDescent="0.25">
      <c r="A25929">
        <v>348494</v>
      </c>
      <c r="B25929" s="2">
        <v>44412.585139158575</v>
      </c>
      <c r="C25929">
        <v>240261</v>
      </c>
      <c r="D25929">
        <v>312954</v>
      </c>
      <c r="E25929" s="2">
        <f>VLOOKUP(C25929,Подписчики!$A:$C,3,0)</f>
        <v>44308.071530519941</v>
      </c>
      <c r="F25929" t="str">
        <f>VLOOKUP(C25929,Подписчики!$A:$B,2,0)</f>
        <v>UTC+2</v>
      </c>
    </row>
    <row r="25930" spans="1:6" x14ac:dyDescent="0.25">
      <c r="A25930">
        <v>353880</v>
      </c>
      <c r="B25930" s="2">
        <v>44414.193553398058</v>
      </c>
      <c r="C25930">
        <v>240261</v>
      </c>
      <c r="D25930">
        <v>227775</v>
      </c>
      <c r="E25930" s="2">
        <f>VLOOKUP(C25930,Подписчики!$A:$C,3,0)</f>
        <v>44308.071530519941</v>
      </c>
      <c r="F25930" t="str">
        <f>VLOOKUP(C25930,Подписчики!$A:$B,2,0)</f>
        <v>UTC+2</v>
      </c>
    </row>
    <row r="25931" spans="1:6" x14ac:dyDescent="0.25">
      <c r="A25931">
        <v>383475</v>
      </c>
      <c r="B25931" s="2">
        <v>44422.709734627831</v>
      </c>
      <c r="C25931">
        <v>240261</v>
      </c>
      <c r="D25931">
        <v>200238</v>
      </c>
      <c r="E25931" s="2">
        <f>VLOOKUP(C25931,Подписчики!$A:$C,3,0)</f>
        <v>44308.071530519941</v>
      </c>
      <c r="F25931" t="str">
        <f>VLOOKUP(C25931,Подписчики!$A:$B,2,0)</f>
        <v>UTC+2</v>
      </c>
    </row>
    <row r="25932" spans="1:6" x14ac:dyDescent="0.25">
      <c r="A25932">
        <v>19736</v>
      </c>
      <c r="B25932" s="2">
        <v>44308.605365695788</v>
      </c>
      <c r="C25932">
        <v>191066</v>
      </c>
      <c r="D25932">
        <v>129210</v>
      </c>
      <c r="E25932" s="2">
        <f>VLOOKUP(C25932,Подписчики!$A:$C,3,0)</f>
        <v>44308.076231908832</v>
      </c>
      <c r="F25932" t="str">
        <f>VLOOKUP(C25932,Подписчики!$A:$B,2,0)</f>
        <v>UTC-4</v>
      </c>
    </row>
    <row r="25933" spans="1:6" x14ac:dyDescent="0.25">
      <c r="A25933">
        <v>45792</v>
      </c>
      <c r="B25933" s="2">
        <v>44319.974297734625</v>
      </c>
      <c r="C25933">
        <v>191066</v>
      </c>
      <c r="D25933">
        <v>37644</v>
      </c>
      <c r="E25933" s="2">
        <f>VLOOKUP(C25933,Подписчики!$A:$C,3,0)</f>
        <v>44308.076231908832</v>
      </c>
      <c r="F25933" t="str">
        <f>VLOOKUP(C25933,Подписчики!$A:$B,2,0)</f>
        <v>UTC-4</v>
      </c>
    </row>
    <row r="25934" spans="1:6" x14ac:dyDescent="0.25">
      <c r="A25934">
        <v>47999</v>
      </c>
      <c r="B25934" s="2">
        <v>44321.108601941742</v>
      </c>
      <c r="C25934">
        <v>191066</v>
      </c>
      <c r="D25934">
        <v>118549</v>
      </c>
      <c r="E25934" s="2">
        <f>VLOOKUP(C25934,Подписчики!$A:$C,3,0)</f>
        <v>44308.076231908832</v>
      </c>
      <c r="F25934" t="str">
        <f>VLOOKUP(C25934,Подписчики!$A:$B,2,0)</f>
        <v>UTC-4</v>
      </c>
    </row>
    <row r="25935" spans="1:6" x14ac:dyDescent="0.25">
      <c r="A25935">
        <v>64600</v>
      </c>
      <c r="B25935" s="2">
        <v>44328.079475728155</v>
      </c>
      <c r="C25935">
        <v>191066</v>
      </c>
      <c r="D25935">
        <v>439981</v>
      </c>
      <c r="E25935" s="2">
        <f>VLOOKUP(C25935,Подписчики!$A:$C,3,0)</f>
        <v>44308.076231908832</v>
      </c>
      <c r="F25935" t="str">
        <f>VLOOKUP(C25935,Подписчики!$A:$B,2,0)</f>
        <v>UTC-4</v>
      </c>
    </row>
    <row r="25936" spans="1:6" x14ac:dyDescent="0.25">
      <c r="A25936">
        <v>92205</v>
      </c>
      <c r="B25936" s="2">
        <v>44337.995333333332</v>
      </c>
      <c r="C25936">
        <v>191066</v>
      </c>
      <c r="D25936">
        <v>304722</v>
      </c>
      <c r="E25936" s="2">
        <f>VLOOKUP(C25936,Подписчики!$A:$C,3,0)</f>
        <v>44308.076231908832</v>
      </c>
      <c r="F25936" t="str">
        <f>VLOOKUP(C25936,Подписчики!$A:$B,2,0)</f>
        <v>UTC-4</v>
      </c>
    </row>
    <row r="25937" spans="1:6" x14ac:dyDescent="0.25">
      <c r="A25937">
        <v>20948</v>
      </c>
      <c r="B25937" s="2">
        <v>44309.559653721684</v>
      </c>
      <c r="C25937">
        <v>170930</v>
      </c>
      <c r="D25937">
        <v>242428</v>
      </c>
      <c r="E25937" s="2">
        <f>VLOOKUP(C25937,Подписчики!$A:$C,3,0)</f>
        <v>44308.083537393155</v>
      </c>
      <c r="F25937" t="str">
        <f>VLOOKUP(C25937,Подписчики!$A:$B,2,0)</f>
        <v>UTC+3</v>
      </c>
    </row>
    <row r="25938" spans="1:6" x14ac:dyDescent="0.25">
      <c r="A25938">
        <v>20831</v>
      </c>
      <c r="B25938" s="2">
        <v>44309.252333333337</v>
      </c>
      <c r="C25938">
        <v>60543</v>
      </c>
      <c r="D25938">
        <v>411922</v>
      </c>
      <c r="E25938" s="2">
        <f>VLOOKUP(C25938,Подписчики!$A:$C,3,0)</f>
        <v>44308.091491809122</v>
      </c>
      <c r="F25938" t="str">
        <f>VLOOKUP(C25938,Подписчики!$A:$B,2,0)</f>
        <v>UTC+1</v>
      </c>
    </row>
    <row r="25939" spans="1:6" x14ac:dyDescent="0.25">
      <c r="A25939">
        <v>31706</v>
      </c>
      <c r="B25939" s="2">
        <v>44314.699621359228</v>
      </c>
      <c r="C25939">
        <v>60543</v>
      </c>
      <c r="D25939">
        <v>76511</v>
      </c>
      <c r="E25939" s="2">
        <f>VLOOKUP(C25939,Подписчики!$A:$C,3,0)</f>
        <v>44308.091491809122</v>
      </c>
      <c r="F25939" t="str">
        <f>VLOOKUP(C25939,Подписчики!$A:$B,2,0)</f>
        <v>UTC+1</v>
      </c>
    </row>
    <row r="25940" spans="1:6" x14ac:dyDescent="0.25">
      <c r="A25940">
        <v>43639</v>
      </c>
      <c r="B25940" s="2">
        <v>44318.945333333337</v>
      </c>
      <c r="C25940">
        <v>60543</v>
      </c>
      <c r="D25940">
        <v>111368</v>
      </c>
      <c r="E25940" s="2">
        <f>VLOOKUP(C25940,Подписчики!$A:$C,3,0)</f>
        <v>44308.091491809122</v>
      </c>
      <c r="F25940" t="str">
        <f>VLOOKUP(C25940,Подписчики!$A:$B,2,0)</f>
        <v>UTC+1</v>
      </c>
    </row>
    <row r="25941" spans="1:6" x14ac:dyDescent="0.25">
      <c r="A25941">
        <v>55392</v>
      </c>
      <c r="B25941" s="2">
        <v>44324.623569579293</v>
      </c>
      <c r="C25941">
        <v>60543</v>
      </c>
      <c r="D25941">
        <v>341081</v>
      </c>
      <c r="E25941" s="2">
        <f>VLOOKUP(C25941,Подписчики!$A:$C,3,0)</f>
        <v>44308.091491809122</v>
      </c>
      <c r="F25941" t="str">
        <f>VLOOKUP(C25941,Подписчики!$A:$B,2,0)</f>
        <v>UTC+1</v>
      </c>
    </row>
    <row r="25942" spans="1:6" x14ac:dyDescent="0.25">
      <c r="A25942">
        <v>82775</v>
      </c>
      <c r="B25942" s="2">
        <v>44334.707711974115</v>
      </c>
      <c r="C25942">
        <v>60543</v>
      </c>
      <c r="D25942">
        <v>158978</v>
      </c>
      <c r="E25942" s="2">
        <f>VLOOKUP(C25942,Подписчики!$A:$C,3,0)</f>
        <v>44308.091491809122</v>
      </c>
      <c r="F25942" t="str">
        <f>VLOOKUP(C25942,Подписчики!$A:$B,2,0)</f>
        <v>UTC+1</v>
      </c>
    </row>
    <row r="25943" spans="1:6" x14ac:dyDescent="0.25">
      <c r="A25943">
        <v>182844</v>
      </c>
      <c r="B25943" s="2">
        <v>44364.827453074438</v>
      </c>
      <c r="C25943">
        <v>60543</v>
      </c>
      <c r="D25943">
        <v>148038</v>
      </c>
      <c r="E25943" s="2">
        <f>VLOOKUP(C25943,Подписчики!$A:$C,3,0)</f>
        <v>44308.091491809122</v>
      </c>
      <c r="F25943" t="str">
        <f>VLOOKUP(C25943,Подписчики!$A:$B,2,0)</f>
        <v>UTC+1</v>
      </c>
    </row>
    <row r="25944" spans="1:6" x14ac:dyDescent="0.25">
      <c r="A25944">
        <v>208262</v>
      </c>
      <c r="B25944" s="2">
        <v>44371.74816504855</v>
      </c>
      <c r="C25944">
        <v>60543</v>
      </c>
      <c r="D25944">
        <v>472712</v>
      </c>
      <c r="E25944" s="2">
        <f>VLOOKUP(C25944,Подписчики!$A:$C,3,0)</f>
        <v>44308.091491809122</v>
      </c>
      <c r="F25944" t="str">
        <f>VLOOKUP(C25944,Подписчики!$A:$B,2,0)</f>
        <v>UTC+1</v>
      </c>
    </row>
    <row r="25945" spans="1:6" x14ac:dyDescent="0.25">
      <c r="A25945">
        <v>220050</v>
      </c>
      <c r="B25945" s="2">
        <v>44374.579180272834</v>
      </c>
      <c r="C25945">
        <v>60543</v>
      </c>
      <c r="D25945">
        <v>117086</v>
      </c>
      <c r="E25945" s="2">
        <f>VLOOKUP(C25945,Подписчики!$A:$C,3,0)</f>
        <v>44308.091491809122</v>
      </c>
      <c r="F25945" t="str">
        <f>VLOOKUP(C25945,Подписчики!$A:$B,2,0)</f>
        <v>UTC+1</v>
      </c>
    </row>
    <row r="25946" spans="1:6" x14ac:dyDescent="0.25">
      <c r="A25946">
        <v>253869</v>
      </c>
      <c r="B25946" s="2">
        <v>44384.832307443365</v>
      </c>
      <c r="C25946">
        <v>60543</v>
      </c>
      <c r="D25946">
        <v>250679</v>
      </c>
      <c r="E25946" s="2">
        <f>VLOOKUP(C25946,Подписчики!$A:$C,3,0)</f>
        <v>44308.091491809122</v>
      </c>
      <c r="F25946" t="str">
        <f>VLOOKUP(C25946,Подписчики!$A:$B,2,0)</f>
        <v>UTC+1</v>
      </c>
    </row>
    <row r="25947" spans="1:6" x14ac:dyDescent="0.25">
      <c r="A25947">
        <v>270593</v>
      </c>
      <c r="B25947" s="2">
        <v>44389.555333333337</v>
      </c>
      <c r="C25947">
        <v>60543</v>
      </c>
      <c r="D25947">
        <v>42035</v>
      </c>
      <c r="E25947" s="2">
        <f>VLOOKUP(C25947,Подписчики!$A:$C,3,0)</f>
        <v>44308.091491809122</v>
      </c>
      <c r="F25947" t="str">
        <f>VLOOKUP(C25947,Подписчики!$A:$B,2,0)</f>
        <v>UTC+1</v>
      </c>
    </row>
    <row r="25948" spans="1:6" x14ac:dyDescent="0.25">
      <c r="A25948">
        <v>271992</v>
      </c>
      <c r="B25948" s="2">
        <v>44389.803181229778</v>
      </c>
      <c r="C25948">
        <v>60543</v>
      </c>
      <c r="D25948">
        <v>230507</v>
      </c>
      <c r="E25948" s="2">
        <f>VLOOKUP(C25948,Подписчики!$A:$C,3,0)</f>
        <v>44308.091491809122</v>
      </c>
      <c r="F25948" t="str">
        <f>VLOOKUP(C25948,Подписчики!$A:$B,2,0)</f>
        <v>UTC+1</v>
      </c>
    </row>
    <row r="25949" spans="1:6" x14ac:dyDescent="0.25">
      <c r="A25949">
        <v>283421</v>
      </c>
      <c r="B25949" s="2">
        <v>44393.686676375408</v>
      </c>
      <c r="C25949">
        <v>60543</v>
      </c>
      <c r="D25949">
        <v>318798</v>
      </c>
      <c r="E25949" s="2">
        <f>VLOOKUP(C25949,Подписчики!$A:$C,3,0)</f>
        <v>44308.091491809122</v>
      </c>
      <c r="F25949" t="str">
        <f>VLOOKUP(C25949,Подписчики!$A:$B,2,0)</f>
        <v>UTC+1</v>
      </c>
    </row>
    <row r="25950" spans="1:6" x14ac:dyDescent="0.25">
      <c r="A25950">
        <v>304602</v>
      </c>
      <c r="B25950" s="2">
        <v>44399.990883495149</v>
      </c>
      <c r="C25950">
        <v>60543</v>
      </c>
      <c r="D25950">
        <v>86587</v>
      </c>
      <c r="E25950" s="2">
        <f>VLOOKUP(C25950,Подписчики!$A:$C,3,0)</f>
        <v>44308.091491809122</v>
      </c>
      <c r="F25950" t="str">
        <f>VLOOKUP(C25950,Подписчики!$A:$B,2,0)</f>
        <v>UTC+1</v>
      </c>
    </row>
    <row r="25951" spans="1:6" x14ac:dyDescent="0.25">
      <c r="A25951">
        <v>342513</v>
      </c>
      <c r="B25951" s="2">
        <v>44410.053990291264</v>
      </c>
      <c r="C25951">
        <v>60543</v>
      </c>
      <c r="D25951">
        <v>473323</v>
      </c>
      <c r="E25951" s="2">
        <f>VLOOKUP(C25951,Подписчики!$A:$C,3,0)</f>
        <v>44308.091491809122</v>
      </c>
      <c r="F25951" t="str">
        <f>VLOOKUP(C25951,Подписчики!$A:$B,2,0)</f>
        <v>UTC+1</v>
      </c>
    </row>
    <row r="25952" spans="1:6" x14ac:dyDescent="0.25">
      <c r="A25952">
        <v>350684</v>
      </c>
      <c r="B25952" s="2">
        <v>44412.943957928808</v>
      </c>
      <c r="C25952">
        <v>60543</v>
      </c>
      <c r="D25952">
        <v>198326</v>
      </c>
      <c r="E25952" s="2">
        <f>VLOOKUP(C25952,Подписчики!$A:$C,3,0)</f>
        <v>44308.091491809122</v>
      </c>
      <c r="F25952" t="str">
        <f>VLOOKUP(C25952,Подписчики!$A:$B,2,0)</f>
        <v>UTC+1</v>
      </c>
    </row>
    <row r="25953" spans="1:6" x14ac:dyDescent="0.25">
      <c r="A25953">
        <v>399784</v>
      </c>
      <c r="B25953" s="2">
        <v>44428.531336569584</v>
      </c>
      <c r="C25953">
        <v>60543</v>
      </c>
      <c r="D25953">
        <v>258219</v>
      </c>
      <c r="E25953" s="2">
        <f>VLOOKUP(C25953,Подписчики!$A:$C,3,0)</f>
        <v>44308.091491809122</v>
      </c>
      <c r="F25953" t="str">
        <f>VLOOKUP(C25953,Подписчики!$A:$B,2,0)</f>
        <v>UTC+1</v>
      </c>
    </row>
    <row r="25954" spans="1:6" x14ac:dyDescent="0.25">
      <c r="A25954">
        <v>21120</v>
      </c>
      <c r="B25954" s="2">
        <v>44309.709330097088</v>
      </c>
      <c r="C25954">
        <v>69973</v>
      </c>
      <c r="D25954">
        <v>411922</v>
      </c>
      <c r="E25954" s="2">
        <f>VLOOKUP(C25954,Подписчики!$A:$C,3,0)</f>
        <v>44308.092544088322</v>
      </c>
      <c r="F25954" t="str">
        <f>VLOOKUP(C25954,Подписчики!$A:$B,2,0)</f>
        <v>UTC+1</v>
      </c>
    </row>
    <row r="25955" spans="1:6" x14ac:dyDescent="0.25">
      <c r="A25955">
        <v>39413</v>
      </c>
      <c r="B25955" s="2">
        <v>44317.6300420712</v>
      </c>
      <c r="C25955">
        <v>69973</v>
      </c>
      <c r="D25955">
        <v>463778</v>
      </c>
      <c r="E25955" s="2">
        <f>VLOOKUP(C25955,Подписчики!$A:$C,3,0)</f>
        <v>44308.092544088322</v>
      </c>
      <c r="F25955" t="str">
        <f>VLOOKUP(C25955,Подписчики!$A:$B,2,0)</f>
        <v>UTC+1</v>
      </c>
    </row>
    <row r="25956" spans="1:6" x14ac:dyDescent="0.25">
      <c r="A25956">
        <v>55433</v>
      </c>
      <c r="B25956" s="2">
        <v>44324.634896440133</v>
      </c>
      <c r="C25956">
        <v>69973</v>
      </c>
      <c r="D25956">
        <v>238334</v>
      </c>
      <c r="E25956" s="2">
        <f>VLOOKUP(C25956,Подписчики!$A:$C,3,0)</f>
        <v>44308.092544088322</v>
      </c>
      <c r="F25956" t="str">
        <f>VLOOKUP(C25956,Подписчики!$A:$B,2,0)</f>
        <v>UTC+1</v>
      </c>
    </row>
    <row r="25957" spans="1:6" x14ac:dyDescent="0.25">
      <c r="A25957">
        <v>56731</v>
      </c>
      <c r="B25957" s="2">
        <v>44324.882469255666</v>
      </c>
      <c r="C25957">
        <v>69973</v>
      </c>
      <c r="D25957">
        <v>111368</v>
      </c>
      <c r="E25957" s="2">
        <f>VLOOKUP(C25957,Подписчики!$A:$C,3,0)</f>
        <v>44308.092544088322</v>
      </c>
      <c r="F25957" t="str">
        <f>VLOOKUP(C25957,Подписчики!$A:$B,2,0)</f>
        <v>UTC+1</v>
      </c>
    </row>
    <row r="25958" spans="1:6" x14ac:dyDescent="0.25">
      <c r="A25958">
        <v>61468</v>
      </c>
      <c r="B25958" s="2">
        <v>44326.754637540456</v>
      </c>
      <c r="C25958">
        <v>69973</v>
      </c>
      <c r="D25958">
        <v>389756</v>
      </c>
      <c r="E25958" s="2">
        <f>VLOOKUP(C25958,Подписчики!$A:$C,3,0)</f>
        <v>44308.092544088322</v>
      </c>
      <c r="F25958" t="str">
        <f>VLOOKUP(C25958,Подписчики!$A:$B,2,0)</f>
        <v>UTC+1</v>
      </c>
    </row>
    <row r="25959" spans="1:6" x14ac:dyDescent="0.25">
      <c r="A25959">
        <v>63500</v>
      </c>
      <c r="B25959" s="2">
        <v>44327.685058252428</v>
      </c>
      <c r="C25959">
        <v>69973</v>
      </c>
      <c r="D25959">
        <v>158978</v>
      </c>
      <c r="E25959" s="2">
        <f>VLOOKUP(C25959,Подписчики!$A:$C,3,0)</f>
        <v>44308.092544088322</v>
      </c>
      <c r="F25959" t="str">
        <f>VLOOKUP(C25959,Подписчики!$A:$B,2,0)</f>
        <v>UTC+1</v>
      </c>
    </row>
    <row r="25960" spans="1:6" x14ac:dyDescent="0.25">
      <c r="A25960">
        <v>87225</v>
      </c>
      <c r="B25960" s="2">
        <v>44336.741692556636</v>
      </c>
      <c r="C25960">
        <v>69973</v>
      </c>
      <c r="D25960">
        <v>473323</v>
      </c>
      <c r="E25960" s="2">
        <f>VLOOKUP(C25960,Подписчики!$A:$C,3,0)</f>
        <v>44308.092544088322</v>
      </c>
      <c r="F25960" t="str">
        <f>VLOOKUP(C25960,Подписчики!$A:$B,2,0)</f>
        <v>UTC+1</v>
      </c>
    </row>
    <row r="25961" spans="1:6" x14ac:dyDescent="0.25">
      <c r="A25961">
        <v>89000</v>
      </c>
      <c r="B25961" s="2">
        <v>44337.581498381878</v>
      </c>
      <c r="C25961">
        <v>69973</v>
      </c>
      <c r="D25961">
        <v>250679</v>
      </c>
      <c r="E25961" s="2">
        <f>VLOOKUP(C25961,Подписчики!$A:$C,3,0)</f>
        <v>44308.092544088322</v>
      </c>
      <c r="F25961" t="str">
        <f>VLOOKUP(C25961,Подписчики!$A:$B,2,0)</f>
        <v>UTC+1</v>
      </c>
    </row>
    <row r="25962" spans="1:6" x14ac:dyDescent="0.25">
      <c r="A25962">
        <v>90702</v>
      </c>
      <c r="B25962" s="2">
        <v>44337.811271844665</v>
      </c>
      <c r="C25962">
        <v>69973</v>
      </c>
      <c r="D25962">
        <v>231832</v>
      </c>
      <c r="E25962" s="2">
        <f>VLOOKUP(C25962,Подписчики!$A:$C,3,0)</f>
        <v>44308.092544088322</v>
      </c>
      <c r="F25962" t="str">
        <f>VLOOKUP(C25962,Подписчики!$A:$B,2,0)</f>
        <v>UTC+1</v>
      </c>
    </row>
    <row r="25963" spans="1:6" x14ac:dyDescent="0.25">
      <c r="A25963">
        <v>95394</v>
      </c>
      <c r="B25963" s="2">
        <v>44338.777291262137</v>
      </c>
      <c r="C25963">
        <v>69973</v>
      </c>
      <c r="D25963">
        <v>157574</v>
      </c>
      <c r="E25963" s="2">
        <f>VLOOKUP(C25963,Подписчики!$A:$C,3,0)</f>
        <v>44308.092544088322</v>
      </c>
      <c r="F25963" t="str">
        <f>VLOOKUP(C25963,Подписчики!$A:$B,2,0)</f>
        <v>UTC+1</v>
      </c>
    </row>
    <row r="25964" spans="1:6" x14ac:dyDescent="0.25">
      <c r="A25964">
        <v>105448</v>
      </c>
      <c r="B25964" s="2">
        <v>44341.971466019422</v>
      </c>
      <c r="C25964">
        <v>69973</v>
      </c>
      <c r="D25964">
        <v>351192</v>
      </c>
      <c r="E25964" s="2">
        <f>VLOOKUP(C25964,Подписчики!$A:$C,3,0)</f>
        <v>44308.092544088322</v>
      </c>
      <c r="F25964" t="str">
        <f>VLOOKUP(C25964,Подписчики!$A:$B,2,0)</f>
        <v>UTC+1</v>
      </c>
    </row>
    <row r="25965" spans="1:6" x14ac:dyDescent="0.25">
      <c r="A25965">
        <v>115612</v>
      </c>
      <c r="B25965" s="2">
        <v>44345.018829920344</v>
      </c>
      <c r="C25965">
        <v>69973</v>
      </c>
      <c r="D25965">
        <v>21760</v>
      </c>
      <c r="E25965" s="2">
        <f>VLOOKUP(C25965,Подписчики!$A:$C,3,0)</f>
        <v>44308.092544088322</v>
      </c>
      <c r="F25965" t="str">
        <f>VLOOKUP(C25965,Подписчики!$A:$B,2,0)</f>
        <v>UTC+1</v>
      </c>
    </row>
    <row r="25966" spans="1:6" x14ac:dyDescent="0.25">
      <c r="A25966">
        <v>121233</v>
      </c>
      <c r="B25966" s="2">
        <v>44346.15552232429</v>
      </c>
      <c r="C25966">
        <v>69973</v>
      </c>
      <c r="D25966">
        <v>324859</v>
      </c>
      <c r="E25966" s="2">
        <f>VLOOKUP(C25966,Подписчики!$A:$C,3,0)</f>
        <v>44308.092544088322</v>
      </c>
      <c r="F25966" t="str">
        <f>VLOOKUP(C25966,Подписчики!$A:$B,2,0)</f>
        <v>UTC+1</v>
      </c>
    </row>
    <row r="25967" spans="1:6" x14ac:dyDescent="0.25">
      <c r="A25967">
        <v>204305</v>
      </c>
      <c r="B25967" s="2">
        <v>44370.609006472492</v>
      </c>
      <c r="C25967">
        <v>69973</v>
      </c>
      <c r="D25967">
        <v>203213</v>
      </c>
      <c r="E25967" s="2">
        <f>VLOOKUP(C25967,Подписчики!$A:$C,3,0)</f>
        <v>44308.092544088322</v>
      </c>
      <c r="F25967" t="str">
        <f>VLOOKUP(C25967,Подписчики!$A:$B,2,0)</f>
        <v>UTC+1</v>
      </c>
    </row>
    <row r="25968" spans="1:6" x14ac:dyDescent="0.25">
      <c r="A25968">
        <v>224265</v>
      </c>
      <c r="B25968" s="2">
        <v>44375.723893203889</v>
      </c>
      <c r="C25968">
        <v>69973</v>
      </c>
      <c r="D25968">
        <v>353059</v>
      </c>
      <c r="E25968" s="2">
        <f>VLOOKUP(C25968,Подписчики!$A:$C,3,0)</f>
        <v>44308.092544088322</v>
      </c>
      <c r="F25968" t="str">
        <f>VLOOKUP(C25968,Подписчики!$A:$B,2,0)</f>
        <v>UTC+1</v>
      </c>
    </row>
    <row r="25969" spans="1:6" x14ac:dyDescent="0.25">
      <c r="A25969">
        <v>303568</v>
      </c>
      <c r="B25969" s="2">
        <v>44399.740074433663</v>
      </c>
      <c r="C25969">
        <v>69973</v>
      </c>
      <c r="D25969">
        <v>241927</v>
      </c>
      <c r="E25969" s="2">
        <f>VLOOKUP(C25969,Подписчики!$A:$C,3,0)</f>
        <v>44308.092544088322</v>
      </c>
      <c r="F25969" t="str">
        <f>VLOOKUP(C25969,Подписчики!$A:$B,2,0)</f>
        <v>UTC+1</v>
      </c>
    </row>
    <row r="25970" spans="1:6" x14ac:dyDescent="0.25">
      <c r="A25970">
        <v>305603</v>
      </c>
      <c r="B25970" s="2">
        <v>44400.550333333333</v>
      </c>
      <c r="C25970">
        <v>69973</v>
      </c>
      <c r="D25970">
        <v>369308</v>
      </c>
      <c r="E25970" s="2">
        <f>VLOOKUP(C25970,Подписчики!$A:$C,3,0)</f>
        <v>44308.092544088322</v>
      </c>
      <c r="F25970" t="str">
        <f>VLOOKUP(C25970,Подписчики!$A:$B,2,0)</f>
        <v>UTC+1</v>
      </c>
    </row>
    <row r="25971" spans="1:6" x14ac:dyDescent="0.25">
      <c r="A25971">
        <v>19735</v>
      </c>
      <c r="B25971" s="2">
        <v>44308.604556634302</v>
      </c>
      <c r="C25971">
        <v>214346</v>
      </c>
      <c r="D25971">
        <v>182841</v>
      </c>
      <c r="E25971" s="2">
        <f>VLOOKUP(C25971,Подписчики!$A:$C,3,0)</f>
        <v>44308.095521723648</v>
      </c>
      <c r="F25971" t="str">
        <f>VLOOKUP(C25971,Подписчики!$A:$B,2,0)</f>
        <v>UTC+2</v>
      </c>
    </row>
    <row r="25972" spans="1:6" x14ac:dyDescent="0.25">
      <c r="A25972">
        <v>48381</v>
      </c>
      <c r="B25972" s="2">
        <v>44321.539831715207</v>
      </c>
      <c r="C25972">
        <v>214346</v>
      </c>
      <c r="D25972">
        <v>389985</v>
      </c>
      <c r="E25972" s="2">
        <f>VLOOKUP(C25972,Подписчики!$A:$C,3,0)</f>
        <v>44308.095521723648</v>
      </c>
      <c r="F25972" t="str">
        <f>VLOOKUP(C25972,Подписчики!$A:$B,2,0)</f>
        <v>UTC+2</v>
      </c>
    </row>
    <row r="25973" spans="1:6" x14ac:dyDescent="0.25">
      <c r="A25973">
        <v>50022</v>
      </c>
      <c r="B25973" s="2">
        <v>44322.524666666664</v>
      </c>
      <c r="C25973">
        <v>214346</v>
      </c>
      <c r="D25973">
        <v>470762</v>
      </c>
      <c r="E25973" s="2">
        <f>VLOOKUP(C25973,Подписчики!$A:$C,3,0)</f>
        <v>44308.095521723648</v>
      </c>
      <c r="F25973" t="str">
        <f>VLOOKUP(C25973,Подписчики!$A:$B,2,0)</f>
        <v>UTC+2</v>
      </c>
    </row>
    <row r="25974" spans="1:6" x14ac:dyDescent="0.25">
      <c r="A25974">
        <v>76287</v>
      </c>
      <c r="B25974" s="2">
        <v>44332.094180120243</v>
      </c>
      <c r="C25974">
        <v>214346</v>
      </c>
      <c r="D25974">
        <v>38983</v>
      </c>
      <c r="E25974" s="2">
        <f>VLOOKUP(C25974,Подписчики!$A:$C,3,0)</f>
        <v>44308.095521723648</v>
      </c>
      <c r="F25974" t="str">
        <f>VLOOKUP(C25974,Подписчики!$A:$B,2,0)</f>
        <v>UTC+2</v>
      </c>
    </row>
    <row r="25975" spans="1:6" x14ac:dyDescent="0.25">
      <c r="A25975">
        <v>93252</v>
      </c>
      <c r="B25975" s="2">
        <v>44338.37672048097</v>
      </c>
      <c r="C25975">
        <v>214346</v>
      </c>
      <c r="D25975">
        <v>241927</v>
      </c>
      <c r="E25975" s="2">
        <f>VLOOKUP(C25975,Подписчики!$A:$C,3,0)</f>
        <v>44308.095521723648</v>
      </c>
      <c r="F25975" t="str">
        <f>VLOOKUP(C25975,Подписчики!$A:$B,2,0)</f>
        <v>UTC+2</v>
      </c>
    </row>
    <row r="25976" spans="1:6" x14ac:dyDescent="0.25">
      <c r="A25976">
        <v>132760</v>
      </c>
      <c r="B25976" s="2">
        <v>44349.91685436893</v>
      </c>
      <c r="C25976">
        <v>214346</v>
      </c>
      <c r="D25976">
        <v>411922</v>
      </c>
      <c r="E25976" s="2">
        <f>VLOOKUP(C25976,Подписчики!$A:$C,3,0)</f>
        <v>44308.095521723648</v>
      </c>
      <c r="F25976" t="str">
        <f>VLOOKUP(C25976,Подписчики!$A:$B,2,0)</f>
        <v>UTC+2</v>
      </c>
    </row>
    <row r="25977" spans="1:6" x14ac:dyDescent="0.25">
      <c r="A25977">
        <v>134269</v>
      </c>
      <c r="B25977" s="2">
        <v>44350.666045307444</v>
      </c>
      <c r="C25977">
        <v>214346</v>
      </c>
      <c r="D25977">
        <v>177173</v>
      </c>
      <c r="E25977" s="2">
        <f>VLOOKUP(C25977,Подписчики!$A:$C,3,0)</f>
        <v>44308.095521723648</v>
      </c>
      <c r="F25977" t="str">
        <f>VLOOKUP(C25977,Подписчики!$A:$B,2,0)</f>
        <v>UTC+2</v>
      </c>
    </row>
    <row r="25978" spans="1:6" x14ac:dyDescent="0.25">
      <c r="A25978">
        <v>135058</v>
      </c>
      <c r="B25978" s="2">
        <v>44350.80034951456</v>
      </c>
      <c r="C25978">
        <v>214346</v>
      </c>
      <c r="D25978">
        <v>440825</v>
      </c>
      <c r="E25978" s="2">
        <f>VLOOKUP(C25978,Подписчики!$A:$C,3,0)</f>
        <v>44308.095521723648</v>
      </c>
      <c r="F25978" t="str">
        <f>VLOOKUP(C25978,Подписчики!$A:$B,2,0)</f>
        <v>UTC+2</v>
      </c>
    </row>
    <row r="25979" spans="1:6" x14ac:dyDescent="0.25">
      <c r="A25979">
        <v>20748</v>
      </c>
      <c r="B25979" s="2">
        <v>44309.118666666662</v>
      </c>
      <c r="C25979">
        <v>66448</v>
      </c>
      <c r="D25979">
        <v>325852</v>
      </c>
      <c r="E25979" s="2">
        <f>VLOOKUP(C25979,Подписчики!$A:$C,3,0)</f>
        <v>44308.104992058397</v>
      </c>
      <c r="F25979" t="str">
        <f>VLOOKUP(C25979,Подписчики!$A:$B,2,0)</f>
        <v>UTC+2</v>
      </c>
    </row>
    <row r="25980" spans="1:6" x14ac:dyDescent="0.25">
      <c r="A25980">
        <v>56670</v>
      </c>
      <c r="B25980" s="2">
        <v>44324.871546925562</v>
      </c>
      <c r="C25980">
        <v>66448</v>
      </c>
      <c r="D25980">
        <v>145241</v>
      </c>
      <c r="E25980" s="2">
        <f>VLOOKUP(C25980,Подписчики!$A:$C,3,0)</f>
        <v>44308.104992058397</v>
      </c>
      <c r="F25980" t="str">
        <f>VLOOKUP(C25980,Подписчики!$A:$B,2,0)</f>
        <v>UTC+2</v>
      </c>
    </row>
    <row r="25981" spans="1:6" x14ac:dyDescent="0.25">
      <c r="A25981">
        <v>76824</v>
      </c>
      <c r="B25981" s="2">
        <v>44332.409666666666</v>
      </c>
      <c r="C25981">
        <v>66448</v>
      </c>
      <c r="D25981">
        <v>438599</v>
      </c>
      <c r="E25981" s="2">
        <f>VLOOKUP(C25981,Подписчики!$A:$C,3,0)</f>
        <v>44308.104992058397</v>
      </c>
      <c r="F25981" t="str">
        <f>VLOOKUP(C25981,Подписчики!$A:$B,2,0)</f>
        <v>UTC+2</v>
      </c>
    </row>
    <row r="25982" spans="1:6" x14ac:dyDescent="0.25">
      <c r="A25982">
        <v>183283</v>
      </c>
      <c r="B25982" s="2">
        <v>44364.911999999997</v>
      </c>
      <c r="C25982">
        <v>66448</v>
      </c>
      <c r="D25982">
        <v>182191</v>
      </c>
      <c r="E25982" s="2">
        <f>VLOOKUP(C25982,Подписчики!$A:$C,3,0)</f>
        <v>44308.104992058397</v>
      </c>
      <c r="F25982" t="str">
        <f>VLOOKUP(C25982,Подписчики!$A:$B,2,0)</f>
        <v>UTC+2</v>
      </c>
    </row>
    <row r="25983" spans="1:6" x14ac:dyDescent="0.25">
      <c r="A25983">
        <v>204316</v>
      </c>
      <c r="B25983" s="2">
        <v>44370.611029126208</v>
      </c>
      <c r="C25983">
        <v>66448</v>
      </c>
      <c r="D25983">
        <v>358602</v>
      </c>
      <c r="E25983" s="2">
        <f>VLOOKUP(C25983,Подписчики!$A:$C,3,0)</f>
        <v>44308.104992058397</v>
      </c>
      <c r="F25983" t="str">
        <f>VLOOKUP(C25983,Подписчики!$A:$B,2,0)</f>
        <v>UTC+2</v>
      </c>
    </row>
    <row r="25984" spans="1:6" x14ac:dyDescent="0.25">
      <c r="A25984">
        <v>223554</v>
      </c>
      <c r="B25984" s="2">
        <v>44375.500996763752</v>
      </c>
      <c r="C25984">
        <v>66448</v>
      </c>
      <c r="D25984">
        <v>74456</v>
      </c>
      <c r="E25984" s="2">
        <f>VLOOKUP(C25984,Подписчики!$A:$C,3,0)</f>
        <v>44308.104992058397</v>
      </c>
      <c r="F25984" t="str">
        <f>VLOOKUP(C25984,Подписчики!$A:$B,2,0)</f>
        <v>UTC+2</v>
      </c>
    </row>
    <row r="25985" spans="1:6" x14ac:dyDescent="0.25">
      <c r="A25985">
        <v>238257</v>
      </c>
      <c r="B25985" s="2">
        <v>44379.937889967638</v>
      </c>
      <c r="C25985">
        <v>66448</v>
      </c>
      <c r="D25985">
        <v>273301</v>
      </c>
      <c r="E25985" s="2">
        <f>VLOOKUP(C25985,Подписчики!$A:$C,3,0)</f>
        <v>44308.104992058397</v>
      </c>
      <c r="F25985" t="str">
        <f>VLOOKUP(C25985,Подписчики!$A:$B,2,0)</f>
        <v>UTC+2</v>
      </c>
    </row>
    <row r="25986" spans="1:6" x14ac:dyDescent="0.25">
      <c r="A25986">
        <v>251571</v>
      </c>
      <c r="B25986" s="2">
        <v>44383.855365695788</v>
      </c>
      <c r="C25986">
        <v>66448</v>
      </c>
      <c r="D25986">
        <v>250679</v>
      </c>
      <c r="E25986" s="2">
        <f>VLOOKUP(C25986,Подписчики!$A:$C,3,0)</f>
        <v>44308.104992058397</v>
      </c>
      <c r="F25986" t="str">
        <f>VLOOKUP(C25986,Подписчики!$A:$B,2,0)</f>
        <v>UTC+2</v>
      </c>
    </row>
    <row r="25987" spans="1:6" x14ac:dyDescent="0.25">
      <c r="A25987">
        <v>285884</v>
      </c>
      <c r="B25987" s="2">
        <v>44394.212530899989</v>
      </c>
      <c r="C25987">
        <v>66448</v>
      </c>
      <c r="D25987">
        <v>397</v>
      </c>
      <c r="E25987" s="2">
        <f>VLOOKUP(C25987,Подписчики!$A:$C,3,0)</f>
        <v>44308.104992058397</v>
      </c>
      <c r="F25987" t="str">
        <f>VLOOKUP(C25987,Подписчики!$A:$B,2,0)</f>
        <v>UTC+2</v>
      </c>
    </row>
    <row r="25988" spans="1:6" x14ac:dyDescent="0.25">
      <c r="A25988">
        <v>288153</v>
      </c>
      <c r="B25988" s="2">
        <v>44394.764750809059</v>
      </c>
      <c r="C25988">
        <v>66448</v>
      </c>
      <c r="D25988">
        <v>411922</v>
      </c>
      <c r="E25988" s="2">
        <f>VLOOKUP(C25988,Подписчики!$A:$C,3,0)</f>
        <v>44308.104992058397</v>
      </c>
      <c r="F25988" t="str">
        <f>VLOOKUP(C25988,Подписчики!$A:$B,2,0)</f>
        <v>UTC+2</v>
      </c>
    </row>
    <row r="25989" spans="1:6" x14ac:dyDescent="0.25">
      <c r="A25989">
        <v>330791</v>
      </c>
      <c r="B25989" s="2">
        <v>44407.737666666668</v>
      </c>
      <c r="C25989">
        <v>66448</v>
      </c>
      <c r="D25989">
        <v>177669</v>
      </c>
      <c r="E25989" s="2">
        <f>VLOOKUP(C25989,Подписчики!$A:$C,3,0)</f>
        <v>44308.104992058397</v>
      </c>
      <c r="F25989" t="str">
        <f>VLOOKUP(C25989,Подписчики!$A:$B,2,0)</f>
        <v>UTC+2</v>
      </c>
    </row>
    <row r="25990" spans="1:6" x14ac:dyDescent="0.25">
      <c r="A25990">
        <v>19699</v>
      </c>
      <c r="B25990" s="2">
        <v>44308.598333333335</v>
      </c>
      <c r="C25990">
        <v>232779</v>
      </c>
      <c r="D25990">
        <v>118549</v>
      </c>
      <c r="E25990" s="2">
        <f>VLOOKUP(C25990,Подписчики!$A:$C,3,0)</f>
        <v>44308.116694871795</v>
      </c>
      <c r="F25990" t="str">
        <f>VLOOKUP(C25990,Подписчики!$A:$B,2,0)</f>
        <v>UTC+1</v>
      </c>
    </row>
    <row r="25991" spans="1:6" x14ac:dyDescent="0.25">
      <c r="A25991">
        <v>32247</v>
      </c>
      <c r="B25991" s="2">
        <v>44314.808035598711</v>
      </c>
      <c r="C25991">
        <v>232779</v>
      </c>
      <c r="D25991">
        <v>4199</v>
      </c>
      <c r="E25991" s="2">
        <f>VLOOKUP(C25991,Подписчики!$A:$C,3,0)</f>
        <v>44308.116694871795</v>
      </c>
      <c r="F25991" t="str">
        <f>VLOOKUP(C25991,Подписчики!$A:$B,2,0)</f>
        <v>UTC+1</v>
      </c>
    </row>
    <row r="25992" spans="1:6" x14ac:dyDescent="0.25">
      <c r="A25992">
        <v>45329</v>
      </c>
      <c r="B25992" s="2">
        <v>44319.816126213598</v>
      </c>
      <c r="C25992">
        <v>232779</v>
      </c>
      <c r="D25992">
        <v>36003</v>
      </c>
      <c r="E25992" s="2">
        <f>VLOOKUP(C25992,Подписчики!$A:$C,3,0)</f>
        <v>44308.116694871795</v>
      </c>
      <c r="F25992" t="str">
        <f>VLOOKUP(C25992,Подписчики!$A:$B,2,0)</f>
        <v>UTC+1</v>
      </c>
    </row>
    <row r="25993" spans="1:6" x14ac:dyDescent="0.25">
      <c r="A25993">
        <v>61966</v>
      </c>
      <c r="B25993" s="2">
        <v>44326.861433656959</v>
      </c>
      <c r="C25993">
        <v>232779</v>
      </c>
      <c r="D25993">
        <v>395667</v>
      </c>
      <c r="E25993" s="2">
        <f>VLOOKUP(C25993,Подписчики!$A:$C,3,0)</f>
        <v>44308.116694871795</v>
      </c>
      <c r="F25993" t="str">
        <f>VLOOKUP(C25993,Подписчики!$A:$B,2,0)</f>
        <v>UTC+1</v>
      </c>
    </row>
    <row r="25994" spans="1:6" x14ac:dyDescent="0.25">
      <c r="A25994">
        <v>124761</v>
      </c>
      <c r="B25994" s="2">
        <v>44346.863333333335</v>
      </c>
      <c r="C25994">
        <v>232779</v>
      </c>
      <c r="D25994">
        <v>250679</v>
      </c>
      <c r="E25994" s="2">
        <f>VLOOKUP(C25994,Подписчики!$A:$C,3,0)</f>
        <v>44308.116694871795</v>
      </c>
      <c r="F25994" t="str">
        <f>VLOOKUP(C25994,Подписчики!$A:$B,2,0)</f>
        <v>UTC+1</v>
      </c>
    </row>
    <row r="25995" spans="1:6" x14ac:dyDescent="0.25">
      <c r="A25995">
        <v>159183</v>
      </c>
      <c r="B25995" s="2">
        <v>44358.016773462783</v>
      </c>
      <c r="C25995">
        <v>232779</v>
      </c>
      <c r="D25995">
        <v>230507</v>
      </c>
      <c r="E25995" s="2">
        <f>VLOOKUP(C25995,Подписчики!$A:$C,3,0)</f>
        <v>44308.116694871795</v>
      </c>
      <c r="F25995" t="str">
        <f>VLOOKUP(C25995,Подписчики!$A:$B,2,0)</f>
        <v>UTC+1</v>
      </c>
    </row>
    <row r="25996" spans="1:6" x14ac:dyDescent="0.25">
      <c r="A25996">
        <v>169604</v>
      </c>
      <c r="B25996" s="2">
        <v>44360.450300607321</v>
      </c>
      <c r="C25996">
        <v>232779</v>
      </c>
      <c r="D25996">
        <v>466223</v>
      </c>
      <c r="E25996" s="2">
        <f>VLOOKUP(C25996,Подписчики!$A:$C,3,0)</f>
        <v>44308.116694871795</v>
      </c>
      <c r="F25996" t="str">
        <f>VLOOKUP(C25996,Подписчики!$A:$B,2,0)</f>
        <v>UTC+1</v>
      </c>
    </row>
    <row r="25997" spans="1:6" x14ac:dyDescent="0.25">
      <c r="A25997">
        <v>202992</v>
      </c>
      <c r="B25997" s="2">
        <v>44369.901886731393</v>
      </c>
      <c r="C25997">
        <v>232779</v>
      </c>
      <c r="D25997">
        <v>378749</v>
      </c>
      <c r="E25997" s="2">
        <f>VLOOKUP(C25997,Подписчики!$A:$C,3,0)</f>
        <v>44308.116694871795</v>
      </c>
      <c r="F25997" t="str">
        <f>VLOOKUP(C25997,Подписчики!$A:$B,2,0)</f>
        <v>UTC+1</v>
      </c>
    </row>
    <row r="25998" spans="1:6" x14ac:dyDescent="0.25">
      <c r="A25998">
        <v>205561</v>
      </c>
      <c r="B25998" s="2">
        <v>44370.801563106797</v>
      </c>
      <c r="C25998">
        <v>232779</v>
      </c>
      <c r="D25998">
        <v>10148</v>
      </c>
      <c r="E25998" s="2">
        <f>VLOOKUP(C25998,Подписчики!$A:$C,3,0)</f>
        <v>44308.116694871795</v>
      </c>
      <c r="F25998" t="str">
        <f>VLOOKUP(C25998,Подписчики!$A:$B,2,0)</f>
        <v>UTC+1</v>
      </c>
    </row>
    <row r="25999" spans="1:6" x14ac:dyDescent="0.25">
      <c r="A25999">
        <v>209400</v>
      </c>
      <c r="B25999" s="2">
        <v>44371.963375404535</v>
      </c>
      <c r="C25999">
        <v>232779</v>
      </c>
      <c r="D25999">
        <v>467195</v>
      </c>
      <c r="E25999" s="2">
        <f>VLOOKUP(C25999,Подписчики!$A:$C,3,0)</f>
        <v>44308.116694871795</v>
      </c>
      <c r="F25999" t="str">
        <f>VLOOKUP(C25999,Подписчики!$A:$B,2,0)</f>
        <v>UTC+1</v>
      </c>
    </row>
    <row r="26000" spans="1:6" x14ac:dyDescent="0.25">
      <c r="A26000">
        <v>263509</v>
      </c>
      <c r="B26000" s="2">
        <v>44387.688333333339</v>
      </c>
      <c r="C26000">
        <v>232779</v>
      </c>
      <c r="D26000">
        <v>329376</v>
      </c>
      <c r="E26000" s="2">
        <f>VLOOKUP(C26000,Подписчики!$A:$C,3,0)</f>
        <v>44308.116694871795</v>
      </c>
      <c r="F26000" t="str">
        <f>VLOOKUP(C26000,Подписчики!$A:$B,2,0)</f>
        <v>UTC+1</v>
      </c>
    </row>
    <row r="26001" spans="1:6" x14ac:dyDescent="0.25">
      <c r="A26001">
        <v>292820</v>
      </c>
      <c r="B26001" s="2">
        <v>44395.854961165052</v>
      </c>
      <c r="C26001">
        <v>232779</v>
      </c>
      <c r="D26001">
        <v>143750</v>
      </c>
      <c r="E26001" s="2">
        <f>VLOOKUP(C26001,Подписчики!$A:$C,3,0)</f>
        <v>44308.116694871795</v>
      </c>
      <c r="F26001" t="str">
        <f>VLOOKUP(C26001,Подписчики!$A:$B,2,0)</f>
        <v>UTC+1</v>
      </c>
    </row>
    <row r="26002" spans="1:6" x14ac:dyDescent="0.25">
      <c r="A26002">
        <v>305922</v>
      </c>
      <c r="B26002" s="2">
        <v>44400.596061488679</v>
      </c>
      <c r="C26002">
        <v>232779</v>
      </c>
      <c r="D26002">
        <v>273603</v>
      </c>
      <c r="E26002" s="2">
        <f>VLOOKUP(C26002,Подписчики!$A:$C,3,0)</f>
        <v>44308.116694871795</v>
      </c>
      <c r="F26002" t="str">
        <f>VLOOKUP(C26002,Подписчики!$A:$B,2,0)</f>
        <v>UTC+1</v>
      </c>
    </row>
    <row r="26003" spans="1:6" x14ac:dyDescent="0.25">
      <c r="A26003">
        <v>19809</v>
      </c>
      <c r="B26003" s="2">
        <v>44308.624783171523</v>
      </c>
      <c r="C26003">
        <v>159582</v>
      </c>
      <c r="D26003">
        <v>274276</v>
      </c>
      <c r="E26003" s="2">
        <f>VLOOKUP(C26003,Подписчики!$A:$C,3,0)</f>
        <v>44308.121241631052</v>
      </c>
      <c r="F26003" t="str">
        <f>VLOOKUP(C26003,Подписчики!$A:$B,2,0)</f>
        <v>UTC+0</v>
      </c>
    </row>
    <row r="26004" spans="1:6" x14ac:dyDescent="0.25">
      <c r="A26004">
        <v>71483</v>
      </c>
      <c r="B26004" s="2">
        <v>44330.827048543688</v>
      </c>
      <c r="C26004">
        <v>159582</v>
      </c>
      <c r="D26004">
        <v>80358</v>
      </c>
      <c r="E26004" s="2">
        <f>VLOOKUP(C26004,Подписчики!$A:$C,3,0)</f>
        <v>44308.121241631052</v>
      </c>
      <c r="F26004" t="str">
        <f>VLOOKUP(C26004,Подписчики!$A:$B,2,0)</f>
        <v>UTC+0</v>
      </c>
    </row>
    <row r="26005" spans="1:6" x14ac:dyDescent="0.25">
      <c r="A26005">
        <v>82737</v>
      </c>
      <c r="B26005" s="2">
        <v>44334.702453074431</v>
      </c>
      <c r="C26005">
        <v>159582</v>
      </c>
      <c r="D26005">
        <v>313721</v>
      </c>
      <c r="E26005" s="2">
        <f>VLOOKUP(C26005,Подписчики!$A:$C,3,0)</f>
        <v>44308.121241631052</v>
      </c>
      <c r="F26005" t="str">
        <f>VLOOKUP(C26005,Подписчики!$A:$B,2,0)</f>
        <v>UTC+0</v>
      </c>
    </row>
    <row r="26006" spans="1:6" x14ac:dyDescent="0.25">
      <c r="A26006">
        <v>89676</v>
      </c>
      <c r="B26006" s="2">
        <v>44337.705689320392</v>
      </c>
      <c r="C26006">
        <v>159582</v>
      </c>
      <c r="D26006">
        <v>137327</v>
      </c>
      <c r="E26006" s="2">
        <f>VLOOKUP(C26006,Подписчики!$A:$C,3,0)</f>
        <v>44308.121241631052</v>
      </c>
      <c r="F26006" t="str">
        <f>VLOOKUP(C26006,Подписчики!$A:$B,2,0)</f>
        <v>UTC+0</v>
      </c>
    </row>
    <row r="26007" spans="1:6" x14ac:dyDescent="0.25">
      <c r="A26007">
        <v>100046</v>
      </c>
      <c r="B26007" s="2">
        <v>44339.907954692557</v>
      </c>
      <c r="C26007">
        <v>159582</v>
      </c>
      <c r="D26007">
        <v>250679</v>
      </c>
      <c r="E26007" s="2">
        <f>VLOOKUP(C26007,Подписчики!$A:$C,3,0)</f>
        <v>44308.121241631052</v>
      </c>
      <c r="F26007" t="str">
        <f>VLOOKUP(C26007,Подписчики!$A:$B,2,0)</f>
        <v>UTC+0</v>
      </c>
    </row>
    <row r="26008" spans="1:6" x14ac:dyDescent="0.25">
      <c r="A26008">
        <v>20486</v>
      </c>
      <c r="B26008" s="2">
        <v>44308.907550161814</v>
      </c>
      <c r="C26008">
        <v>228056</v>
      </c>
      <c r="D26008">
        <v>411922</v>
      </c>
      <c r="E26008" s="2">
        <f>VLOOKUP(C26008,Подписчики!$A:$C,3,0)</f>
        <v>44308.122138603991</v>
      </c>
      <c r="F26008" t="str">
        <f>VLOOKUP(C26008,Подписчики!$A:$B,2,0)</f>
        <v>UTC+3</v>
      </c>
    </row>
    <row r="26009" spans="1:6" x14ac:dyDescent="0.25">
      <c r="A26009">
        <v>70471</v>
      </c>
      <c r="B26009" s="2">
        <v>44330.685867313914</v>
      </c>
      <c r="C26009">
        <v>228056</v>
      </c>
      <c r="D26009">
        <v>347008</v>
      </c>
      <c r="E26009" s="2">
        <f>VLOOKUP(C26009,Подписчики!$A:$C,3,0)</f>
        <v>44308.122138603991</v>
      </c>
      <c r="F26009" t="str">
        <f>VLOOKUP(C26009,Подписчики!$A:$B,2,0)</f>
        <v>UTC+3</v>
      </c>
    </row>
    <row r="26010" spans="1:6" x14ac:dyDescent="0.25">
      <c r="A26010">
        <v>92225</v>
      </c>
      <c r="B26010" s="2">
        <v>44337.999783171523</v>
      </c>
      <c r="C26010">
        <v>228056</v>
      </c>
      <c r="D26010">
        <v>264284</v>
      </c>
      <c r="E26010" s="2">
        <f>VLOOKUP(C26010,Подписчики!$A:$C,3,0)</f>
        <v>44308.122138603991</v>
      </c>
      <c r="F26010" t="str">
        <f>VLOOKUP(C26010,Подписчики!$A:$B,2,0)</f>
        <v>UTC+3</v>
      </c>
    </row>
    <row r="26011" spans="1:6" x14ac:dyDescent="0.25">
      <c r="A26011">
        <v>19994</v>
      </c>
      <c r="B26011" s="2">
        <v>44308.669333333339</v>
      </c>
      <c r="C26011">
        <v>269721</v>
      </c>
      <c r="D26011">
        <v>258219</v>
      </c>
      <c r="E26011" s="2">
        <f>VLOOKUP(C26011,Подписчики!$A:$C,3,0)</f>
        <v>44308.123090242167</v>
      </c>
      <c r="F26011" t="str">
        <f>VLOOKUP(C26011,Подписчики!$A:$B,2,0)</f>
        <v>UTC+1</v>
      </c>
    </row>
    <row r="26012" spans="1:6" x14ac:dyDescent="0.25">
      <c r="A26012">
        <v>25957</v>
      </c>
      <c r="B26012" s="2">
        <v>44311.311441389204</v>
      </c>
      <c r="C26012">
        <v>269721</v>
      </c>
      <c r="D26012">
        <v>411922</v>
      </c>
      <c r="E26012" s="2">
        <f>VLOOKUP(C26012,Подписчики!$A:$C,3,0)</f>
        <v>44308.123090242167</v>
      </c>
      <c r="F26012" t="str">
        <f>VLOOKUP(C26012,Подписчики!$A:$B,2,0)</f>
        <v>UTC+1</v>
      </c>
    </row>
    <row r="26013" spans="1:6" x14ac:dyDescent="0.25">
      <c r="A26013">
        <v>39624</v>
      </c>
      <c r="B26013" s="2">
        <v>44317.672113268614</v>
      </c>
      <c r="C26013">
        <v>269721</v>
      </c>
      <c r="D26013">
        <v>17145</v>
      </c>
      <c r="E26013" s="2">
        <f>VLOOKUP(C26013,Подписчики!$A:$C,3,0)</f>
        <v>44308.123090242167</v>
      </c>
      <c r="F26013" t="str">
        <f>VLOOKUP(C26013,Подписчики!$A:$B,2,0)</f>
        <v>UTC+1</v>
      </c>
    </row>
    <row r="26014" spans="1:6" x14ac:dyDescent="0.25">
      <c r="A26014">
        <v>41306</v>
      </c>
      <c r="B26014" s="2">
        <v>44318.315134128847</v>
      </c>
      <c r="C26014">
        <v>269721</v>
      </c>
      <c r="D26014">
        <v>459341</v>
      </c>
      <c r="E26014" s="2">
        <f>VLOOKUP(C26014,Подписчики!$A:$C,3,0)</f>
        <v>44308.123090242167</v>
      </c>
      <c r="F26014" t="str">
        <f>VLOOKUP(C26014,Подписчики!$A:$B,2,0)</f>
        <v>UTC+1</v>
      </c>
    </row>
    <row r="26015" spans="1:6" x14ac:dyDescent="0.25">
      <c r="A26015">
        <v>49297</v>
      </c>
      <c r="B26015" s="2">
        <v>44321.866288025893</v>
      </c>
      <c r="C26015">
        <v>269721</v>
      </c>
      <c r="D26015">
        <v>325852</v>
      </c>
      <c r="E26015" s="2">
        <f>VLOOKUP(C26015,Подписчики!$A:$C,3,0)</f>
        <v>44308.123090242167</v>
      </c>
      <c r="F26015" t="str">
        <f>VLOOKUP(C26015,Подписчики!$A:$B,2,0)</f>
        <v>UTC+1</v>
      </c>
    </row>
    <row r="26016" spans="1:6" x14ac:dyDescent="0.25">
      <c r="A26016">
        <v>52880</v>
      </c>
      <c r="B26016" s="2">
        <v>44323.75949190939</v>
      </c>
      <c r="C26016">
        <v>269721</v>
      </c>
      <c r="D26016">
        <v>347008</v>
      </c>
      <c r="E26016" s="2">
        <f>VLOOKUP(C26016,Подписчики!$A:$C,3,0)</f>
        <v>44308.123090242167</v>
      </c>
      <c r="F26016" t="str">
        <f>VLOOKUP(C26016,Подписчики!$A:$B,2,0)</f>
        <v>UTC+1</v>
      </c>
    </row>
    <row r="26017" spans="1:6" x14ac:dyDescent="0.25">
      <c r="A26017">
        <v>66284</v>
      </c>
      <c r="B26017" s="2">
        <v>44328.818333333336</v>
      </c>
      <c r="C26017">
        <v>269721</v>
      </c>
      <c r="D26017">
        <v>155428</v>
      </c>
      <c r="E26017" s="2">
        <f>VLOOKUP(C26017,Подписчики!$A:$C,3,0)</f>
        <v>44308.123090242167</v>
      </c>
      <c r="F26017" t="str">
        <f>VLOOKUP(C26017,Подписчики!$A:$B,2,0)</f>
        <v>UTC+1</v>
      </c>
    </row>
    <row r="26018" spans="1:6" x14ac:dyDescent="0.25">
      <c r="A26018">
        <v>82534</v>
      </c>
      <c r="B26018" s="2">
        <v>44334.681822006474</v>
      </c>
      <c r="C26018">
        <v>269721</v>
      </c>
      <c r="D26018">
        <v>230507</v>
      </c>
      <c r="E26018" s="2">
        <f>VLOOKUP(C26018,Подписчики!$A:$C,3,0)</f>
        <v>44308.123090242167</v>
      </c>
      <c r="F26018" t="str">
        <f>VLOOKUP(C26018,Подписчики!$A:$B,2,0)</f>
        <v>UTC+1</v>
      </c>
    </row>
    <row r="26019" spans="1:6" x14ac:dyDescent="0.25">
      <c r="A26019">
        <v>101294</v>
      </c>
      <c r="B26019" s="2">
        <v>44340.609006472492</v>
      </c>
      <c r="C26019">
        <v>269721</v>
      </c>
      <c r="D26019">
        <v>476894</v>
      </c>
      <c r="E26019" s="2">
        <f>VLOOKUP(C26019,Подписчики!$A:$C,3,0)</f>
        <v>44308.123090242167</v>
      </c>
      <c r="F26019" t="str">
        <f>VLOOKUP(C26019,Подписчики!$A:$B,2,0)</f>
        <v>UTC+1</v>
      </c>
    </row>
    <row r="26020" spans="1:6" x14ac:dyDescent="0.25">
      <c r="A26020">
        <v>158361</v>
      </c>
      <c r="B26020" s="2">
        <v>44357.817744336571</v>
      </c>
      <c r="C26020">
        <v>269721</v>
      </c>
      <c r="D26020">
        <v>207760</v>
      </c>
      <c r="E26020" s="2">
        <f>VLOOKUP(C26020,Подписчики!$A:$C,3,0)</f>
        <v>44308.123090242167</v>
      </c>
      <c r="F26020" t="str">
        <f>VLOOKUP(C26020,Подписчики!$A:$B,2,0)</f>
        <v>UTC+1</v>
      </c>
    </row>
    <row r="26021" spans="1:6" x14ac:dyDescent="0.25">
      <c r="A26021">
        <v>169970</v>
      </c>
      <c r="B26021" s="2">
        <v>44360.508682847896</v>
      </c>
      <c r="C26021">
        <v>269721</v>
      </c>
      <c r="D26021">
        <v>238576</v>
      </c>
      <c r="E26021" s="2">
        <f>VLOOKUP(C26021,Подписчики!$A:$C,3,0)</f>
        <v>44308.123090242167</v>
      </c>
      <c r="F26021" t="str">
        <f>VLOOKUP(C26021,Подписчики!$A:$B,2,0)</f>
        <v>UTC+1</v>
      </c>
    </row>
    <row r="26022" spans="1:6" x14ac:dyDescent="0.25">
      <c r="A26022">
        <v>191215</v>
      </c>
      <c r="B26022" s="2">
        <v>44366.744928802589</v>
      </c>
      <c r="C26022">
        <v>269721</v>
      </c>
      <c r="D26022">
        <v>115463</v>
      </c>
      <c r="E26022" s="2">
        <f>VLOOKUP(C26022,Подписчики!$A:$C,3,0)</f>
        <v>44308.123090242167</v>
      </c>
      <c r="F26022" t="str">
        <f>VLOOKUP(C26022,Подписчики!$A:$B,2,0)</f>
        <v>UTC+1</v>
      </c>
    </row>
    <row r="26023" spans="1:6" x14ac:dyDescent="0.25">
      <c r="A26023">
        <v>204130</v>
      </c>
      <c r="B26023" s="2">
        <v>44370.565317152104</v>
      </c>
      <c r="C26023">
        <v>269721</v>
      </c>
      <c r="D26023">
        <v>330333</v>
      </c>
      <c r="E26023" s="2">
        <f>VLOOKUP(C26023,Подписчики!$A:$C,3,0)</f>
        <v>44308.123090242167</v>
      </c>
      <c r="F26023" t="str">
        <f>VLOOKUP(C26023,Подписчики!$A:$B,2,0)</f>
        <v>UTC+1</v>
      </c>
    </row>
    <row r="26024" spans="1:6" x14ac:dyDescent="0.25">
      <c r="A26024">
        <v>214182</v>
      </c>
      <c r="B26024" s="2">
        <v>44373.340495010227</v>
      </c>
      <c r="C26024">
        <v>269721</v>
      </c>
      <c r="D26024">
        <v>182841</v>
      </c>
      <c r="E26024" s="2">
        <f>VLOOKUP(C26024,Подписчики!$A:$C,3,0)</f>
        <v>44308.123090242167</v>
      </c>
      <c r="F26024" t="str">
        <f>VLOOKUP(C26024,Подписчики!$A:$B,2,0)</f>
        <v>UTC+1</v>
      </c>
    </row>
    <row r="26025" spans="1:6" x14ac:dyDescent="0.25">
      <c r="A26025">
        <v>218071</v>
      </c>
      <c r="B26025" s="2">
        <v>44373.961757281555</v>
      </c>
      <c r="C26025">
        <v>269721</v>
      </c>
      <c r="D26025">
        <v>242428</v>
      </c>
      <c r="E26025" s="2">
        <f>VLOOKUP(C26025,Подписчики!$A:$C,3,0)</f>
        <v>44308.123090242167</v>
      </c>
      <c r="F26025" t="str">
        <f>VLOOKUP(C26025,Подписчики!$A:$B,2,0)</f>
        <v>UTC+1</v>
      </c>
    </row>
    <row r="26026" spans="1:6" x14ac:dyDescent="0.25">
      <c r="A26026">
        <v>223393</v>
      </c>
      <c r="B26026" s="2">
        <v>44375.438333333339</v>
      </c>
      <c r="C26026">
        <v>269721</v>
      </c>
      <c r="D26026">
        <v>397390</v>
      </c>
      <c r="E26026" s="2">
        <f>VLOOKUP(C26026,Подписчики!$A:$C,3,0)</f>
        <v>44308.123090242167</v>
      </c>
      <c r="F26026" t="str">
        <f>VLOOKUP(C26026,Подписчики!$A:$B,2,0)</f>
        <v>UTC+1</v>
      </c>
    </row>
    <row r="26027" spans="1:6" x14ac:dyDescent="0.25">
      <c r="A26027">
        <v>229913</v>
      </c>
      <c r="B26027" s="2">
        <v>44377.53780906149</v>
      </c>
      <c r="C26027">
        <v>269721</v>
      </c>
      <c r="D26027">
        <v>121577</v>
      </c>
      <c r="E26027" s="2">
        <f>VLOOKUP(C26027,Подписчики!$A:$C,3,0)</f>
        <v>44308.123090242167</v>
      </c>
      <c r="F26027" t="str">
        <f>VLOOKUP(C26027,Подписчики!$A:$B,2,0)</f>
        <v>UTC+1</v>
      </c>
    </row>
    <row r="26028" spans="1:6" x14ac:dyDescent="0.25">
      <c r="A26028">
        <v>272837</v>
      </c>
      <c r="B26028" s="2">
        <v>44390.00382847897</v>
      </c>
      <c r="C26028">
        <v>269721</v>
      </c>
      <c r="D26028">
        <v>178118</v>
      </c>
      <c r="E26028" s="2">
        <f>VLOOKUP(C26028,Подписчики!$A:$C,3,0)</f>
        <v>44308.123090242167</v>
      </c>
      <c r="F26028" t="str">
        <f>VLOOKUP(C26028,Подписчики!$A:$B,2,0)</f>
        <v>UTC+1</v>
      </c>
    </row>
    <row r="26029" spans="1:6" x14ac:dyDescent="0.25">
      <c r="A26029">
        <v>289220</v>
      </c>
      <c r="B26029" s="2">
        <v>44394.913213592234</v>
      </c>
      <c r="C26029">
        <v>269721</v>
      </c>
      <c r="D26029">
        <v>278577</v>
      </c>
      <c r="E26029" s="2">
        <f>VLOOKUP(C26029,Подписчики!$A:$C,3,0)</f>
        <v>44308.123090242167</v>
      </c>
      <c r="F26029" t="str">
        <f>VLOOKUP(C26029,Подписчики!$A:$B,2,0)</f>
        <v>UTC+1</v>
      </c>
    </row>
    <row r="26030" spans="1:6" x14ac:dyDescent="0.25">
      <c r="A26030">
        <v>322607</v>
      </c>
      <c r="B26030" s="2">
        <v>44404.858197411006</v>
      </c>
      <c r="C26030">
        <v>269721</v>
      </c>
      <c r="D26030">
        <v>310939</v>
      </c>
      <c r="E26030" s="2">
        <f>VLOOKUP(C26030,Подписчики!$A:$C,3,0)</f>
        <v>44308.123090242167</v>
      </c>
      <c r="F26030" t="str">
        <f>VLOOKUP(C26030,Подписчики!$A:$B,2,0)</f>
        <v>UTC+1</v>
      </c>
    </row>
    <row r="26031" spans="1:6" x14ac:dyDescent="0.25">
      <c r="A26031">
        <v>20893</v>
      </c>
      <c r="B26031" s="2">
        <v>44309.335543689318</v>
      </c>
      <c r="C26031">
        <v>246929</v>
      </c>
      <c r="D26031">
        <v>399760</v>
      </c>
      <c r="E26031" s="2">
        <f>VLOOKUP(C26031,Подписчики!$A:$C,3,0)</f>
        <v>44308.12609782764</v>
      </c>
      <c r="F26031" t="str">
        <f>VLOOKUP(C26031,Подписчики!$A:$B,2,0)</f>
        <v>UTC+5</v>
      </c>
    </row>
    <row r="26032" spans="1:6" x14ac:dyDescent="0.25">
      <c r="A26032">
        <v>44089</v>
      </c>
      <c r="B26032" s="2">
        <v>44319.398650485433</v>
      </c>
      <c r="C26032">
        <v>246929</v>
      </c>
      <c r="D26032">
        <v>320523</v>
      </c>
      <c r="E26032" s="2">
        <f>VLOOKUP(C26032,Подписчики!$A:$C,3,0)</f>
        <v>44308.12609782764</v>
      </c>
      <c r="F26032" t="str">
        <f>VLOOKUP(C26032,Подписчики!$A:$B,2,0)</f>
        <v>UTC+5</v>
      </c>
    </row>
    <row r="26033" spans="1:6" x14ac:dyDescent="0.25">
      <c r="A26033">
        <v>44397</v>
      </c>
      <c r="B26033" s="2">
        <v>44319.583116504851</v>
      </c>
      <c r="C26033">
        <v>246929</v>
      </c>
      <c r="D26033">
        <v>179296</v>
      </c>
      <c r="E26033" s="2">
        <f>VLOOKUP(C26033,Подписчики!$A:$C,3,0)</f>
        <v>44308.12609782764</v>
      </c>
      <c r="F26033" t="str">
        <f>VLOOKUP(C26033,Подписчики!$A:$B,2,0)</f>
        <v>UTC+5</v>
      </c>
    </row>
    <row r="26034" spans="1:6" x14ac:dyDescent="0.25">
      <c r="A26034">
        <v>52027</v>
      </c>
      <c r="B26034" s="2">
        <v>44323.515155339803</v>
      </c>
      <c r="C26034">
        <v>246929</v>
      </c>
      <c r="D26034">
        <v>246229</v>
      </c>
      <c r="E26034" s="2">
        <f>VLOOKUP(C26034,Подписчики!$A:$C,3,0)</f>
        <v>44308.12609782764</v>
      </c>
      <c r="F26034" t="str">
        <f>VLOOKUP(C26034,Подписчики!$A:$B,2,0)</f>
        <v>UTC+5</v>
      </c>
    </row>
    <row r="26035" spans="1:6" x14ac:dyDescent="0.25">
      <c r="A26035">
        <v>67833</v>
      </c>
      <c r="B26035" s="2">
        <v>44329.696385113268</v>
      </c>
      <c r="C26035">
        <v>246929</v>
      </c>
      <c r="D26035">
        <v>118549</v>
      </c>
      <c r="E26035" s="2">
        <f>VLOOKUP(C26035,Подписчики!$A:$C,3,0)</f>
        <v>44308.12609782764</v>
      </c>
      <c r="F26035" t="str">
        <f>VLOOKUP(C26035,Подписчики!$A:$B,2,0)</f>
        <v>UTC+5</v>
      </c>
    </row>
    <row r="26036" spans="1:6" x14ac:dyDescent="0.25">
      <c r="A26036">
        <v>101588</v>
      </c>
      <c r="B26036" s="2">
        <v>44340.659168284787</v>
      </c>
      <c r="C26036">
        <v>246929</v>
      </c>
      <c r="D26036">
        <v>285201</v>
      </c>
      <c r="E26036" s="2">
        <f>VLOOKUP(C26036,Подписчики!$A:$C,3,0)</f>
        <v>44308.12609782764</v>
      </c>
      <c r="F26036" t="str">
        <f>VLOOKUP(C26036,Подписчики!$A:$B,2,0)</f>
        <v>UTC+5</v>
      </c>
    </row>
    <row r="26037" spans="1:6" x14ac:dyDescent="0.25">
      <c r="A26037">
        <v>121653</v>
      </c>
      <c r="B26037" s="2">
        <v>44346.316232795187</v>
      </c>
      <c r="C26037">
        <v>246929</v>
      </c>
      <c r="D26037">
        <v>167074</v>
      </c>
      <c r="E26037" s="2">
        <f>VLOOKUP(C26037,Подписчики!$A:$C,3,0)</f>
        <v>44308.12609782764</v>
      </c>
      <c r="F26037" t="str">
        <f>VLOOKUP(C26037,Подписчики!$A:$B,2,0)</f>
        <v>UTC+5</v>
      </c>
    </row>
    <row r="26038" spans="1:6" x14ac:dyDescent="0.25">
      <c r="A26038">
        <v>125979</v>
      </c>
      <c r="B26038" s="2">
        <v>44347.511919093849</v>
      </c>
      <c r="C26038">
        <v>246929</v>
      </c>
      <c r="D26038">
        <v>250679</v>
      </c>
      <c r="E26038" s="2">
        <f>VLOOKUP(C26038,Подписчики!$A:$C,3,0)</f>
        <v>44308.12609782764</v>
      </c>
      <c r="F26038" t="str">
        <f>VLOOKUP(C26038,Подписчики!$A:$B,2,0)</f>
        <v>UTC+5</v>
      </c>
    </row>
    <row r="26039" spans="1:6" x14ac:dyDescent="0.25">
      <c r="A26039">
        <v>131309</v>
      </c>
      <c r="B26039" s="2">
        <v>44349.508682847896</v>
      </c>
      <c r="C26039">
        <v>246929</v>
      </c>
      <c r="D26039">
        <v>5151</v>
      </c>
      <c r="E26039" s="2">
        <f>VLOOKUP(C26039,Подписчики!$A:$C,3,0)</f>
        <v>44308.12609782764</v>
      </c>
      <c r="F26039" t="str">
        <f>VLOOKUP(C26039,Подписчики!$A:$B,2,0)</f>
        <v>UTC+5</v>
      </c>
    </row>
    <row r="26040" spans="1:6" x14ac:dyDescent="0.25">
      <c r="A26040">
        <v>189003</v>
      </c>
      <c r="B26040" s="2">
        <v>44366.331644642472</v>
      </c>
      <c r="C26040">
        <v>246929</v>
      </c>
      <c r="D26040">
        <v>158978</v>
      </c>
      <c r="E26040" s="2">
        <f>VLOOKUP(C26040,Подписчики!$A:$C,3,0)</f>
        <v>44308.12609782764</v>
      </c>
      <c r="F26040" t="str">
        <f>VLOOKUP(C26040,Подписчики!$A:$B,2,0)</f>
        <v>UTC+5</v>
      </c>
    </row>
    <row r="26041" spans="1:6" x14ac:dyDescent="0.25">
      <c r="A26041">
        <v>189782</v>
      </c>
      <c r="B26041" s="2">
        <v>44366.552372168284</v>
      </c>
      <c r="C26041">
        <v>246929</v>
      </c>
      <c r="D26041">
        <v>322273</v>
      </c>
      <c r="E26041" s="2">
        <f>VLOOKUP(C26041,Подписчики!$A:$C,3,0)</f>
        <v>44308.12609782764</v>
      </c>
      <c r="F26041" t="str">
        <f>VLOOKUP(C26041,Подписчики!$A:$B,2,0)</f>
        <v>UTC+5</v>
      </c>
    </row>
    <row r="26042" spans="1:6" x14ac:dyDescent="0.25">
      <c r="A26042">
        <v>194816</v>
      </c>
      <c r="B26042" s="2">
        <v>44367.615478964399</v>
      </c>
      <c r="C26042">
        <v>246929</v>
      </c>
      <c r="D26042">
        <v>191893</v>
      </c>
      <c r="E26042" s="2">
        <f>VLOOKUP(C26042,Подписчики!$A:$C,3,0)</f>
        <v>44308.12609782764</v>
      </c>
      <c r="F26042" t="str">
        <f>VLOOKUP(C26042,Подписчики!$A:$B,2,0)</f>
        <v>UTC+5</v>
      </c>
    </row>
    <row r="26043" spans="1:6" x14ac:dyDescent="0.25">
      <c r="A26043">
        <v>201349</v>
      </c>
      <c r="B26043" s="2">
        <v>44369.604666666666</v>
      </c>
      <c r="C26043">
        <v>246929</v>
      </c>
      <c r="D26043">
        <v>411922</v>
      </c>
      <c r="E26043" s="2">
        <f>VLOOKUP(C26043,Подписчики!$A:$C,3,0)</f>
        <v>44308.12609782764</v>
      </c>
      <c r="F26043" t="str">
        <f>VLOOKUP(C26043,Подписчики!$A:$B,2,0)</f>
        <v>UTC+5</v>
      </c>
    </row>
    <row r="26044" spans="1:6" x14ac:dyDescent="0.25">
      <c r="A26044">
        <v>203988</v>
      </c>
      <c r="B26044" s="2">
        <v>44370.52486407767</v>
      </c>
      <c r="C26044">
        <v>246929</v>
      </c>
      <c r="D26044">
        <v>266075</v>
      </c>
      <c r="E26044" s="2">
        <f>VLOOKUP(C26044,Подписчики!$A:$C,3,0)</f>
        <v>44308.12609782764</v>
      </c>
      <c r="F26044" t="str">
        <f>VLOOKUP(C26044,Подписчики!$A:$B,2,0)</f>
        <v>UTC+5</v>
      </c>
    </row>
    <row r="26045" spans="1:6" x14ac:dyDescent="0.25">
      <c r="A26045">
        <v>210581</v>
      </c>
      <c r="B26045" s="2">
        <v>44372.571789644011</v>
      </c>
      <c r="C26045">
        <v>246929</v>
      </c>
      <c r="D26045">
        <v>170007</v>
      </c>
      <c r="E26045" s="2">
        <f>VLOOKUP(C26045,Подписчики!$A:$C,3,0)</f>
        <v>44308.12609782764</v>
      </c>
      <c r="F26045" t="str">
        <f>VLOOKUP(C26045,Подписчики!$A:$B,2,0)</f>
        <v>UTC+5</v>
      </c>
    </row>
    <row r="26046" spans="1:6" x14ac:dyDescent="0.25">
      <c r="A26046">
        <v>225132</v>
      </c>
      <c r="B26046" s="2">
        <v>44375.850106796112</v>
      </c>
      <c r="C26046">
        <v>246929</v>
      </c>
      <c r="D26046">
        <v>439981</v>
      </c>
      <c r="E26046" s="2">
        <f>VLOOKUP(C26046,Подписчики!$A:$C,3,0)</f>
        <v>44308.12609782764</v>
      </c>
      <c r="F26046" t="str">
        <f>VLOOKUP(C26046,Подписчики!$A:$B,2,0)</f>
        <v>UTC+5</v>
      </c>
    </row>
    <row r="26047" spans="1:6" x14ac:dyDescent="0.25">
      <c r="A26047">
        <v>235262</v>
      </c>
      <c r="B26047" s="2">
        <v>44379.537809061483</v>
      </c>
      <c r="C26047">
        <v>246929</v>
      </c>
      <c r="D26047">
        <v>343491</v>
      </c>
      <c r="E26047" s="2">
        <f>VLOOKUP(C26047,Подписчики!$A:$C,3,0)</f>
        <v>44308.12609782764</v>
      </c>
      <c r="F26047" t="str">
        <f>VLOOKUP(C26047,Подписчики!$A:$B,2,0)</f>
        <v>UTC+5</v>
      </c>
    </row>
    <row r="26048" spans="1:6" x14ac:dyDescent="0.25">
      <c r="A26048">
        <v>305542</v>
      </c>
      <c r="B26048" s="2">
        <v>44400.53619093851</v>
      </c>
      <c r="C26048">
        <v>246929</v>
      </c>
      <c r="D26048">
        <v>459455</v>
      </c>
      <c r="E26048" s="2">
        <f>VLOOKUP(C26048,Подписчики!$A:$C,3,0)</f>
        <v>44308.12609782764</v>
      </c>
      <c r="F26048" t="str">
        <f>VLOOKUP(C26048,Подписчики!$A:$B,2,0)</f>
        <v>UTC+5</v>
      </c>
    </row>
    <row r="26049" spans="1:6" x14ac:dyDescent="0.25">
      <c r="A26049">
        <v>312582</v>
      </c>
      <c r="B26049" s="2">
        <v>44401.903653065587</v>
      </c>
      <c r="C26049">
        <v>246929</v>
      </c>
      <c r="D26049">
        <v>242428</v>
      </c>
      <c r="E26049" s="2">
        <f>VLOOKUP(C26049,Подписчики!$A:$C,3,0)</f>
        <v>44308.12609782764</v>
      </c>
      <c r="F26049" t="str">
        <f>VLOOKUP(C26049,Подписчики!$A:$B,2,0)</f>
        <v>UTC+5</v>
      </c>
    </row>
    <row r="26050" spans="1:6" x14ac:dyDescent="0.25">
      <c r="A26050">
        <v>314525</v>
      </c>
      <c r="B26050" s="2">
        <v>44402.556993316444</v>
      </c>
      <c r="C26050">
        <v>246929</v>
      </c>
      <c r="D26050">
        <v>244574</v>
      </c>
      <c r="E26050" s="2">
        <f>VLOOKUP(C26050,Подписчики!$A:$C,3,0)</f>
        <v>44308.12609782764</v>
      </c>
      <c r="F26050" t="str">
        <f>VLOOKUP(C26050,Подписчики!$A:$B,2,0)</f>
        <v>UTC+5</v>
      </c>
    </row>
    <row r="26051" spans="1:6" x14ac:dyDescent="0.25">
      <c r="A26051">
        <v>375039</v>
      </c>
      <c r="B26051" s="2">
        <v>44420.471666666665</v>
      </c>
      <c r="C26051">
        <v>246929</v>
      </c>
      <c r="D26051">
        <v>347008</v>
      </c>
      <c r="E26051" s="2">
        <f>VLOOKUP(C26051,Подписчики!$A:$C,3,0)</f>
        <v>44308.12609782764</v>
      </c>
      <c r="F26051" t="str">
        <f>VLOOKUP(C26051,Подписчики!$A:$B,2,0)</f>
        <v>UTC+5</v>
      </c>
    </row>
    <row r="26052" spans="1:6" x14ac:dyDescent="0.25">
      <c r="A26052">
        <v>20391</v>
      </c>
      <c r="B26052" s="2">
        <v>44308.851724919099</v>
      </c>
      <c r="C26052">
        <v>12098</v>
      </c>
      <c r="D26052">
        <v>269158</v>
      </c>
      <c r="E26052" s="2">
        <f>VLOOKUP(C26052,Подписчики!$A:$C,3,0)</f>
        <v>44308.132116844732</v>
      </c>
      <c r="F26052" t="str">
        <f>VLOOKUP(C26052,Подписчики!$A:$B,2,0)</f>
        <v>UTC+1</v>
      </c>
    </row>
    <row r="26053" spans="1:6" x14ac:dyDescent="0.25">
      <c r="A26053">
        <v>54773</v>
      </c>
      <c r="B26053" s="2">
        <v>44324.442333333332</v>
      </c>
      <c r="C26053">
        <v>12098</v>
      </c>
      <c r="D26053">
        <v>347393</v>
      </c>
      <c r="E26053" s="2">
        <f>VLOOKUP(C26053,Подписчики!$A:$C,3,0)</f>
        <v>44308.132116844732</v>
      </c>
      <c r="F26053" t="str">
        <f>VLOOKUP(C26053,Подписчики!$A:$B,2,0)</f>
        <v>UTC+1</v>
      </c>
    </row>
    <row r="26054" spans="1:6" x14ac:dyDescent="0.25">
      <c r="A26054">
        <v>59586</v>
      </c>
      <c r="B26054" s="2">
        <v>44325.832307443365</v>
      </c>
      <c r="C26054">
        <v>12098</v>
      </c>
      <c r="D26054">
        <v>351192</v>
      </c>
      <c r="E26054" s="2">
        <f>VLOOKUP(C26054,Подписчики!$A:$C,3,0)</f>
        <v>44308.132116844732</v>
      </c>
      <c r="F26054" t="str">
        <f>VLOOKUP(C26054,Подписчики!$A:$B,2,0)</f>
        <v>UTC+1</v>
      </c>
    </row>
    <row r="26055" spans="1:6" x14ac:dyDescent="0.25">
      <c r="A26055">
        <v>60099</v>
      </c>
      <c r="B26055" s="2">
        <v>44325.963375404535</v>
      </c>
      <c r="C26055">
        <v>12098</v>
      </c>
      <c r="D26055">
        <v>230507</v>
      </c>
      <c r="E26055" s="2">
        <f>VLOOKUP(C26055,Подписчики!$A:$C,3,0)</f>
        <v>44308.132116844732</v>
      </c>
      <c r="F26055" t="str">
        <f>VLOOKUP(C26055,Подписчики!$A:$B,2,0)</f>
        <v>UTC+1</v>
      </c>
    </row>
    <row r="26056" spans="1:6" x14ac:dyDescent="0.25">
      <c r="A26056">
        <v>77651</v>
      </c>
      <c r="B26056" s="2">
        <v>44332.649333333335</v>
      </c>
      <c r="C26056">
        <v>12098</v>
      </c>
      <c r="D26056">
        <v>118549</v>
      </c>
      <c r="E26056" s="2">
        <f>VLOOKUP(C26056,Подписчики!$A:$C,3,0)</f>
        <v>44308.132116844732</v>
      </c>
      <c r="F26056" t="str">
        <f>VLOOKUP(C26056,Подписчики!$A:$B,2,0)</f>
        <v>UTC+1</v>
      </c>
    </row>
    <row r="26057" spans="1:6" x14ac:dyDescent="0.25">
      <c r="A26057">
        <v>87920</v>
      </c>
      <c r="B26057" s="2">
        <v>44336.903504854374</v>
      </c>
      <c r="C26057">
        <v>12098</v>
      </c>
      <c r="D26057">
        <v>246229</v>
      </c>
      <c r="E26057" s="2">
        <f>VLOOKUP(C26057,Подписчики!$A:$C,3,0)</f>
        <v>44308.132116844732</v>
      </c>
      <c r="F26057" t="str">
        <f>VLOOKUP(C26057,Подписчики!$A:$B,2,0)</f>
        <v>UTC+1</v>
      </c>
    </row>
    <row r="26058" spans="1:6" x14ac:dyDescent="0.25">
      <c r="A26058">
        <v>99716</v>
      </c>
      <c r="B26058" s="2">
        <v>44339.838779935279</v>
      </c>
      <c r="C26058">
        <v>12098</v>
      </c>
      <c r="D26058">
        <v>153893</v>
      </c>
      <c r="E26058" s="2">
        <f>VLOOKUP(C26058,Подписчики!$A:$C,3,0)</f>
        <v>44308.132116844732</v>
      </c>
      <c r="F26058" t="str">
        <f>VLOOKUP(C26058,Подписчики!$A:$B,2,0)</f>
        <v>UTC+1</v>
      </c>
    </row>
    <row r="26059" spans="1:6" x14ac:dyDescent="0.25">
      <c r="A26059">
        <v>130405</v>
      </c>
      <c r="B26059" s="2">
        <v>44348.883333333339</v>
      </c>
      <c r="C26059">
        <v>12098</v>
      </c>
      <c r="D26059">
        <v>21760</v>
      </c>
      <c r="E26059" s="2">
        <f>VLOOKUP(C26059,Подписчики!$A:$C,3,0)</f>
        <v>44308.132116844732</v>
      </c>
      <c r="F26059" t="str">
        <f>VLOOKUP(C26059,Подписчики!$A:$B,2,0)</f>
        <v>UTC+1</v>
      </c>
    </row>
    <row r="26060" spans="1:6" x14ac:dyDescent="0.25">
      <c r="A26060">
        <v>160200</v>
      </c>
      <c r="B26060" s="2">
        <v>44358.578262135925</v>
      </c>
      <c r="C26060">
        <v>12098</v>
      </c>
      <c r="D26060">
        <v>336205</v>
      </c>
      <c r="E26060" s="2">
        <f>VLOOKUP(C26060,Подписчики!$A:$C,3,0)</f>
        <v>44308.132116844732</v>
      </c>
      <c r="F26060" t="str">
        <f>VLOOKUP(C26060,Подписчики!$A:$B,2,0)</f>
        <v>UTC+1</v>
      </c>
    </row>
    <row r="26061" spans="1:6" x14ac:dyDescent="0.25">
      <c r="A26061">
        <v>215603</v>
      </c>
      <c r="B26061" s="2">
        <v>44373.625187702266</v>
      </c>
      <c r="C26061">
        <v>12098</v>
      </c>
      <c r="D26061">
        <v>459455</v>
      </c>
      <c r="E26061" s="2">
        <f>VLOOKUP(C26061,Подписчики!$A:$C,3,0)</f>
        <v>44308.132116844732</v>
      </c>
      <c r="F26061" t="str">
        <f>VLOOKUP(C26061,Подписчики!$A:$B,2,0)</f>
        <v>UTC+1</v>
      </c>
    </row>
    <row r="26062" spans="1:6" x14ac:dyDescent="0.25">
      <c r="A26062">
        <v>21631</v>
      </c>
      <c r="B26062" s="2">
        <v>44309.801563106797</v>
      </c>
      <c r="C26062">
        <v>320451</v>
      </c>
      <c r="D26062">
        <v>328888</v>
      </c>
      <c r="E26062" s="2">
        <f>VLOOKUP(C26062,Подписчики!$A:$C,3,0)</f>
        <v>44308.145077884612</v>
      </c>
      <c r="F26062" t="str">
        <f>VLOOKUP(C26062,Подписчики!$A:$B,2,0)</f>
        <v>UTC+1</v>
      </c>
    </row>
    <row r="26063" spans="1:6" x14ac:dyDescent="0.25">
      <c r="A26063">
        <v>30374</v>
      </c>
      <c r="B26063" s="2">
        <v>44313.78052750809</v>
      </c>
      <c r="C26063">
        <v>320451</v>
      </c>
      <c r="D26063">
        <v>198326</v>
      </c>
      <c r="E26063" s="2">
        <f>VLOOKUP(C26063,Подписчики!$A:$C,3,0)</f>
        <v>44308.145077884612</v>
      </c>
      <c r="F26063" t="str">
        <f>VLOOKUP(C26063,Подписчики!$A:$B,2,0)</f>
        <v>UTC+1</v>
      </c>
    </row>
    <row r="26064" spans="1:6" x14ac:dyDescent="0.25">
      <c r="A26064">
        <v>48560</v>
      </c>
      <c r="B26064" s="2">
        <v>44321.602533980586</v>
      </c>
      <c r="C26064">
        <v>320451</v>
      </c>
      <c r="D26064">
        <v>230507</v>
      </c>
      <c r="E26064" s="2">
        <f>VLOOKUP(C26064,Подписчики!$A:$C,3,0)</f>
        <v>44308.145077884612</v>
      </c>
      <c r="F26064" t="str">
        <f>VLOOKUP(C26064,Подписчики!$A:$B,2,0)</f>
        <v>UTC+1</v>
      </c>
    </row>
    <row r="26065" spans="1:6" x14ac:dyDescent="0.25">
      <c r="A26065">
        <v>61558</v>
      </c>
      <c r="B26065" s="2">
        <v>44326.77081877023</v>
      </c>
      <c r="C26065">
        <v>320451</v>
      </c>
      <c r="D26065">
        <v>330861</v>
      </c>
      <c r="E26065" s="2">
        <f>VLOOKUP(C26065,Подписчики!$A:$C,3,0)</f>
        <v>44308.145077884612</v>
      </c>
      <c r="F26065" t="str">
        <f>VLOOKUP(C26065,Подписчики!$A:$B,2,0)</f>
        <v>UTC+1</v>
      </c>
    </row>
    <row r="26066" spans="1:6" x14ac:dyDescent="0.25">
      <c r="A26066">
        <v>73929</v>
      </c>
      <c r="B26066" s="2">
        <v>44331.639750809067</v>
      </c>
      <c r="C26066">
        <v>320451</v>
      </c>
      <c r="D26066">
        <v>345496</v>
      </c>
      <c r="E26066" s="2">
        <f>VLOOKUP(C26066,Подписчики!$A:$C,3,0)</f>
        <v>44308.145077884612</v>
      </c>
      <c r="F26066" t="str">
        <f>VLOOKUP(C26066,Подписчики!$A:$B,2,0)</f>
        <v>UTC+1</v>
      </c>
    </row>
    <row r="26067" spans="1:6" x14ac:dyDescent="0.25">
      <c r="A26067">
        <v>84279</v>
      </c>
      <c r="B26067" s="2">
        <v>44335.568553398058</v>
      </c>
      <c r="C26067">
        <v>320451</v>
      </c>
      <c r="D26067">
        <v>158978</v>
      </c>
      <c r="E26067" s="2">
        <f>VLOOKUP(C26067,Подписчики!$A:$C,3,0)</f>
        <v>44308.145077884612</v>
      </c>
      <c r="F26067" t="str">
        <f>VLOOKUP(C26067,Подписчики!$A:$B,2,0)</f>
        <v>UTC+1</v>
      </c>
    </row>
    <row r="26068" spans="1:6" x14ac:dyDescent="0.25">
      <c r="A26068">
        <v>85836</v>
      </c>
      <c r="B26068" s="2">
        <v>44335.914831715214</v>
      </c>
      <c r="C26068">
        <v>320451</v>
      </c>
      <c r="D26068">
        <v>385065</v>
      </c>
      <c r="E26068" s="2">
        <f>VLOOKUP(C26068,Подписчики!$A:$C,3,0)</f>
        <v>44308.145077884612</v>
      </c>
      <c r="F26068" t="str">
        <f>VLOOKUP(C26068,Подписчики!$A:$B,2,0)</f>
        <v>UTC+1</v>
      </c>
    </row>
    <row r="26069" spans="1:6" x14ac:dyDescent="0.25">
      <c r="A26069">
        <v>104732</v>
      </c>
      <c r="B26069" s="2">
        <v>44341.814508090618</v>
      </c>
      <c r="C26069">
        <v>320451</v>
      </c>
      <c r="D26069">
        <v>139440</v>
      </c>
      <c r="E26069" s="2">
        <f>VLOOKUP(C26069,Подписчики!$A:$C,3,0)</f>
        <v>44308.145077884612</v>
      </c>
      <c r="F26069" t="str">
        <f>VLOOKUP(C26069,Подписчики!$A:$B,2,0)</f>
        <v>UTC+1</v>
      </c>
    </row>
    <row r="26070" spans="1:6" x14ac:dyDescent="0.25">
      <c r="A26070">
        <v>110959</v>
      </c>
      <c r="B26070" s="2">
        <v>44344.023245954697</v>
      </c>
      <c r="C26070">
        <v>320451</v>
      </c>
      <c r="D26070">
        <v>308796</v>
      </c>
      <c r="E26070" s="2">
        <f>VLOOKUP(C26070,Подписчики!$A:$C,3,0)</f>
        <v>44308.145077884612</v>
      </c>
      <c r="F26070" t="str">
        <f>VLOOKUP(C26070,Подписчики!$A:$B,2,0)</f>
        <v>UTC+1</v>
      </c>
    </row>
    <row r="26071" spans="1:6" x14ac:dyDescent="0.25">
      <c r="A26071">
        <v>118899</v>
      </c>
      <c r="B26071" s="2">
        <v>44345.731983818776</v>
      </c>
      <c r="C26071">
        <v>320451</v>
      </c>
      <c r="D26071">
        <v>77378</v>
      </c>
      <c r="E26071" s="2">
        <f>VLOOKUP(C26071,Подписчики!$A:$C,3,0)</f>
        <v>44308.145077884612</v>
      </c>
      <c r="F26071" t="str">
        <f>VLOOKUP(C26071,Подписчики!$A:$B,2,0)</f>
        <v>UTC+1</v>
      </c>
    </row>
    <row r="26072" spans="1:6" x14ac:dyDescent="0.25">
      <c r="A26072">
        <v>120066</v>
      </c>
      <c r="B26072" s="2">
        <v>44345.863051779939</v>
      </c>
      <c r="C26072">
        <v>320451</v>
      </c>
      <c r="D26072">
        <v>351192</v>
      </c>
      <c r="E26072" s="2">
        <f>VLOOKUP(C26072,Подписчики!$A:$C,3,0)</f>
        <v>44308.145077884612</v>
      </c>
      <c r="F26072" t="str">
        <f>VLOOKUP(C26072,Подписчики!$A:$B,2,0)</f>
        <v>UTC+1</v>
      </c>
    </row>
    <row r="26073" spans="1:6" x14ac:dyDescent="0.25">
      <c r="A26073">
        <v>123290</v>
      </c>
      <c r="B26073" s="2">
        <v>44346.691530744341</v>
      </c>
      <c r="C26073">
        <v>320451</v>
      </c>
      <c r="D26073">
        <v>281994</v>
      </c>
      <c r="E26073" s="2">
        <f>VLOOKUP(C26073,Подписчики!$A:$C,3,0)</f>
        <v>44308.145077884612</v>
      </c>
      <c r="F26073" t="str">
        <f>VLOOKUP(C26073,Подписчики!$A:$B,2,0)</f>
        <v>UTC+1</v>
      </c>
    </row>
    <row r="26074" spans="1:6" x14ac:dyDescent="0.25">
      <c r="A26074">
        <v>125096</v>
      </c>
      <c r="B26074" s="2">
        <v>44346.938596758933</v>
      </c>
      <c r="C26074">
        <v>320451</v>
      </c>
      <c r="D26074">
        <v>98704</v>
      </c>
      <c r="E26074" s="2">
        <f>VLOOKUP(C26074,Подписчики!$A:$C,3,0)</f>
        <v>44308.145077884612</v>
      </c>
      <c r="F26074" t="str">
        <f>VLOOKUP(C26074,Подписчики!$A:$B,2,0)</f>
        <v>UTC+1</v>
      </c>
    </row>
    <row r="26075" spans="1:6" x14ac:dyDescent="0.25">
      <c r="A26075">
        <v>129073</v>
      </c>
      <c r="B26075" s="2">
        <v>44348.613860841426</v>
      </c>
      <c r="C26075">
        <v>320451</v>
      </c>
      <c r="D26075">
        <v>300941</v>
      </c>
      <c r="E26075" s="2">
        <f>VLOOKUP(C26075,Подписчики!$A:$C,3,0)</f>
        <v>44308.145077884612</v>
      </c>
      <c r="F26075" t="str">
        <f>VLOOKUP(C26075,Подписчики!$A:$B,2,0)</f>
        <v>UTC+1</v>
      </c>
    </row>
    <row r="26076" spans="1:6" x14ac:dyDescent="0.25">
      <c r="A26076">
        <v>190480</v>
      </c>
      <c r="B26076" s="2">
        <v>44366.652211066008</v>
      </c>
      <c r="C26076">
        <v>320451</v>
      </c>
      <c r="D26076">
        <v>421145</v>
      </c>
      <c r="E26076" s="2">
        <f>VLOOKUP(C26076,Подписчики!$A:$C,3,0)</f>
        <v>44308.145077884612</v>
      </c>
      <c r="F26076" t="str">
        <f>VLOOKUP(C26076,Подписчики!$A:$B,2,0)</f>
        <v>UTC+1</v>
      </c>
    </row>
    <row r="26077" spans="1:6" x14ac:dyDescent="0.25">
      <c r="A26077">
        <v>191860</v>
      </c>
      <c r="B26077" s="2">
        <v>44366.817987609487</v>
      </c>
      <c r="C26077">
        <v>320451</v>
      </c>
      <c r="D26077">
        <v>81735</v>
      </c>
      <c r="E26077" s="2">
        <f>VLOOKUP(C26077,Подписчики!$A:$C,3,0)</f>
        <v>44308.145077884612</v>
      </c>
      <c r="F26077" t="str">
        <f>VLOOKUP(C26077,Подписчики!$A:$B,2,0)</f>
        <v>UTC+1</v>
      </c>
    </row>
    <row r="26078" spans="1:6" x14ac:dyDescent="0.25">
      <c r="A26078">
        <v>202538</v>
      </c>
      <c r="B26078" s="2">
        <v>44369.796708737864</v>
      </c>
      <c r="C26078">
        <v>320451</v>
      </c>
      <c r="D26078">
        <v>182191</v>
      </c>
      <c r="E26078" s="2">
        <f>VLOOKUP(C26078,Подписчики!$A:$C,3,0)</f>
        <v>44308.145077884612</v>
      </c>
      <c r="F26078" t="str">
        <f>VLOOKUP(C26078,Подписчики!$A:$B,2,0)</f>
        <v>UTC+1</v>
      </c>
    </row>
    <row r="26079" spans="1:6" x14ac:dyDescent="0.25">
      <c r="A26079">
        <v>207711</v>
      </c>
      <c r="B26079" s="2">
        <v>44371.668877022654</v>
      </c>
      <c r="C26079">
        <v>320451</v>
      </c>
      <c r="D26079">
        <v>341333</v>
      </c>
      <c r="E26079" s="2">
        <f>VLOOKUP(C26079,Подписчики!$A:$C,3,0)</f>
        <v>44308.145077884612</v>
      </c>
      <c r="F26079" t="str">
        <f>VLOOKUP(C26079,Подписчики!$A:$B,2,0)</f>
        <v>UTC+1</v>
      </c>
    </row>
    <row r="26080" spans="1:6" x14ac:dyDescent="0.25">
      <c r="A26080">
        <v>237908</v>
      </c>
      <c r="B26080" s="2">
        <v>44379.88570550162</v>
      </c>
      <c r="C26080">
        <v>320451</v>
      </c>
      <c r="D26080">
        <v>398201</v>
      </c>
      <c r="E26080" s="2">
        <f>VLOOKUP(C26080,Подписчики!$A:$C,3,0)</f>
        <v>44308.145077884612</v>
      </c>
      <c r="F26080" t="str">
        <f>VLOOKUP(C26080,Подписчики!$A:$B,2,0)</f>
        <v>UTC+1</v>
      </c>
    </row>
    <row r="26081" spans="1:6" x14ac:dyDescent="0.25">
      <c r="A26081">
        <v>246230</v>
      </c>
      <c r="B26081" s="2">
        <v>44381.815333333339</v>
      </c>
      <c r="C26081">
        <v>320451</v>
      </c>
      <c r="D26081">
        <v>86587</v>
      </c>
      <c r="E26081" s="2">
        <f>VLOOKUP(C26081,Подписчики!$A:$C,3,0)</f>
        <v>44308.145077884612</v>
      </c>
      <c r="F26081" t="str">
        <f>VLOOKUP(C26081,Подписчики!$A:$B,2,0)</f>
        <v>UTC+1</v>
      </c>
    </row>
    <row r="26082" spans="1:6" x14ac:dyDescent="0.25">
      <c r="A26082">
        <v>256336</v>
      </c>
      <c r="B26082" s="2">
        <v>44385.845252427185</v>
      </c>
      <c r="C26082">
        <v>320451</v>
      </c>
      <c r="D26082">
        <v>191893</v>
      </c>
      <c r="E26082" s="2">
        <f>VLOOKUP(C26082,Подписчики!$A:$C,3,0)</f>
        <v>44308.145077884612</v>
      </c>
      <c r="F26082" t="str">
        <f>VLOOKUP(C26082,Подписчики!$A:$B,2,0)</f>
        <v>UTC+1</v>
      </c>
    </row>
    <row r="26083" spans="1:6" x14ac:dyDescent="0.25">
      <c r="A26083">
        <v>261368</v>
      </c>
      <c r="B26083" s="2">
        <v>44387.154484694969</v>
      </c>
      <c r="C26083">
        <v>320451</v>
      </c>
      <c r="D26083">
        <v>76511</v>
      </c>
      <c r="E26083" s="2">
        <f>VLOOKUP(C26083,Подписчики!$A:$C,3,0)</f>
        <v>44308.145077884612</v>
      </c>
      <c r="F26083" t="str">
        <f>VLOOKUP(C26083,Подписчики!$A:$B,2,0)</f>
        <v>UTC+1</v>
      </c>
    </row>
    <row r="26084" spans="1:6" x14ac:dyDescent="0.25">
      <c r="A26084">
        <v>268128</v>
      </c>
      <c r="B26084" s="2">
        <v>44388.712566343042</v>
      </c>
      <c r="C26084">
        <v>320451</v>
      </c>
      <c r="D26084">
        <v>388561</v>
      </c>
      <c r="E26084" s="2">
        <f>VLOOKUP(C26084,Подписчики!$A:$C,3,0)</f>
        <v>44308.145077884612</v>
      </c>
      <c r="F26084" t="str">
        <f>VLOOKUP(C26084,Подписчики!$A:$B,2,0)</f>
        <v>UTC+1</v>
      </c>
    </row>
    <row r="26085" spans="1:6" x14ac:dyDescent="0.25">
      <c r="A26085">
        <v>270422</v>
      </c>
      <c r="B26085" s="2">
        <v>44389.497355987056</v>
      </c>
      <c r="C26085">
        <v>320451</v>
      </c>
      <c r="D26085">
        <v>392434</v>
      </c>
      <c r="E26085" s="2">
        <f>VLOOKUP(C26085,Подписчики!$A:$C,3,0)</f>
        <v>44308.145077884612</v>
      </c>
      <c r="F26085" t="str">
        <f>VLOOKUP(C26085,Подписчики!$A:$B,2,0)</f>
        <v>UTC+1</v>
      </c>
    </row>
    <row r="26086" spans="1:6" x14ac:dyDescent="0.25">
      <c r="A26086">
        <v>277020</v>
      </c>
      <c r="B26086" s="2">
        <v>44391.676967637541</v>
      </c>
      <c r="C26086">
        <v>320451</v>
      </c>
      <c r="D26086">
        <v>472330</v>
      </c>
      <c r="E26086" s="2">
        <f>VLOOKUP(C26086,Подписчики!$A:$C,3,0)</f>
        <v>44308.145077884612</v>
      </c>
      <c r="F26086" t="str">
        <f>VLOOKUP(C26086,Подписчики!$A:$B,2,0)</f>
        <v>UTC+1</v>
      </c>
    </row>
    <row r="26087" spans="1:6" x14ac:dyDescent="0.25">
      <c r="A26087">
        <v>327352</v>
      </c>
      <c r="B26087" s="2">
        <v>44406.636514563106</v>
      </c>
      <c r="C26087">
        <v>320451</v>
      </c>
      <c r="D26087">
        <v>209122</v>
      </c>
      <c r="E26087" s="2">
        <f>VLOOKUP(C26087,Подписчики!$A:$C,3,0)</f>
        <v>44308.145077884612</v>
      </c>
      <c r="F26087" t="str">
        <f>VLOOKUP(C26087,Подписчики!$A:$B,2,0)</f>
        <v>UTC+1</v>
      </c>
    </row>
    <row r="26088" spans="1:6" x14ac:dyDescent="0.25">
      <c r="A26088">
        <v>19769</v>
      </c>
      <c r="B26088" s="2">
        <v>44308.617097087379</v>
      </c>
      <c r="C26088">
        <v>20673</v>
      </c>
      <c r="D26088">
        <v>230507</v>
      </c>
      <c r="E26088" s="2">
        <f>VLOOKUP(C26088,Подписчики!$A:$C,3,0)</f>
        <v>44308.145756445869</v>
      </c>
      <c r="F26088" t="str">
        <f>VLOOKUP(C26088,Подписчики!$A:$B,2,0)</f>
        <v>UTC+5</v>
      </c>
    </row>
    <row r="26089" spans="1:6" x14ac:dyDescent="0.25">
      <c r="A26089">
        <v>22578</v>
      </c>
      <c r="B26089" s="2">
        <v>44310.048768578141</v>
      </c>
      <c r="C26089">
        <v>20673</v>
      </c>
      <c r="D26089">
        <v>100218</v>
      </c>
      <c r="E26089" s="2">
        <f>VLOOKUP(C26089,Подписчики!$A:$C,3,0)</f>
        <v>44308.145756445869</v>
      </c>
      <c r="F26089" t="str">
        <f>VLOOKUP(C26089,Подписчики!$A:$B,2,0)</f>
        <v>UTC+5</v>
      </c>
    </row>
    <row r="26090" spans="1:6" x14ac:dyDescent="0.25">
      <c r="A26090">
        <v>41802</v>
      </c>
      <c r="B26090" s="2">
        <v>44318.553990291257</v>
      </c>
      <c r="C26090">
        <v>20673</v>
      </c>
      <c r="D26090">
        <v>394819</v>
      </c>
      <c r="E26090" s="2">
        <f>VLOOKUP(C26090,Подписчики!$A:$C,3,0)</f>
        <v>44308.145756445869</v>
      </c>
      <c r="F26090" t="str">
        <f>VLOOKUP(C26090,Подписчики!$A:$B,2,0)</f>
        <v>UTC+5</v>
      </c>
    </row>
    <row r="26091" spans="1:6" x14ac:dyDescent="0.25">
      <c r="A26091">
        <v>58105</v>
      </c>
      <c r="B26091" s="2">
        <v>44325.541045307444</v>
      </c>
      <c r="C26091">
        <v>20673</v>
      </c>
      <c r="D26091">
        <v>411922</v>
      </c>
      <c r="E26091" s="2">
        <f>VLOOKUP(C26091,Подписчики!$A:$C,3,0)</f>
        <v>44308.145756445869</v>
      </c>
      <c r="F26091" t="str">
        <f>VLOOKUP(C26091,Подписчики!$A:$B,2,0)</f>
        <v>UTC+5</v>
      </c>
    </row>
    <row r="26092" spans="1:6" x14ac:dyDescent="0.25">
      <c r="A26092">
        <v>100930</v>
      </c>
      <c r="B26092" s="2">
        <v>44340.487647249189</v>
      </c>
      <c r="C26092">
        <v>20673</v>
      </c>
      <c r="D26092">
        <v>227775</v>
      </c>
      <c r="E26092" s="2">
        <f>VLOOKUP(C26092,Подписчики!$A:$C,3,0)</f>
        <v>44308.145756445869</v>
      </c>
      <c r="F26092" t="str">
        <f>VLOOKUP(C26092,Подписчики!$A:$B,2,0)</f>
        <v>UTC+5</v>
      </c>
    </row>
    <row r="26093" spans="1:6" x14ac:dyDescent="0.25">
      <c r="A26093">
        <v>176892</v>
      </c>
      <c r="B26093" s="2">
        <v>44362.722275080901</v>
      </c>
      <c r="C26093">
        <v>20673</v>
      </c>
      <c r="D26093">
        <v>241927</v>
      </c>
      <c r="E26093" s="2">
        <f>VLOOKUP(C26093,Подписчики!$A:$C,3,0)</f>
        <v>44308.145756445869</v>
      </c>
      <c r="F26093" t="str">
        <f>VLOOKUP(C26093,Подписчики!$A:$B,2,0)</f>
        <v>UTC+5</v>
      </c>
    </row>
    <row r="26094" spans="1:6" x14ac:dyDescent="0.25">
      <c r="A26094">
        <v>261823</v>
      </c>
      <c r="B26094" s="2">
        <v>44387.369524271839</v>
      </c>
      <c r="C26094">
        <v>20673</v>
      </c>
      <c r="D26094">
        <v>43842</v>
      </c>
      <c r="E26094" s="2">
        <f>VLOOKUP(C26094,Подписчики!$A:$C,3,0)</f>
        <v>44308.145756445869</v>
      </c>
      <c r="F26094" t="str">
        <f>VLOOKUP(C26094,Подписчики!$A:$B,2,0)</f>
        <v>UTC+5</v>
      </c>
    </row>
    <row r="26095" spans="1:6" x14ac:dyDescent="0.25">
      <c r="A26095">
        <v>262249</v>
      </c>
      <c r="B26095" s="2">
        <v>44387.494119741095</v>
      </c>
      <c r="C26095">
        <v>20673</v>
      </c>
      <c r="D26095">
        <v>351192</v>
      </c>
      <c r="E26095" s="2">
        <f>VLOOKUP(C26095,Подписчики!$A:$C,3,0)</f>
        <v>44308.145756445869</v>
      </c>
      <c r="F26095" t="str">
        <f>VLOOKUP(C26095,Подписчики!$A:$B,2,0)</f>
        <v>UTC+5</v>
      </c>
    </row>
    <row r="26096" spans="1:6" x14ac:dyDescent="0.25">
      <c r="A26096">
        <v>274003</v>
      </c>
      <c r="B26096" s="2">
        <v>44390.66240453074</v>
      </c>
      <c r="C26096">
        <v>20673</v>
      </c>
      <c r="D26096">
        <v>162482</v>
      </c>
      <c r="E26096" s="2">
        <f>VLOOKUP(C26096,Подписчики!$A:$C,3,0)</f>
        <v>44308.145756445869</v>
      </c>
      <c r="F26096" t="str">
        <f>VLOOKUP(C26096,Подписчики!$A:$B,2,0)</f>
        <v>UTC+5</v>
      </c>
    </row>
    <row r="26097" spans="1:6" x14ac:dyDescent="0.25">
      <c r="A26097">
        <v>276050</v>
      </c>
      <c r="B26097" s="2">
        <v>44391.324666666667</v>
      </c>
      <c r="C26097">
        <v>20673</v>
      </c>
      <c r="D26097">
        <v>473232</v>
      </c>
      <c r="E26097" s="2">
        <f>VLOOKUP(C26097,Подписчики!$A:$C,3,0)</f>
        <v>44308.145756445869</v>
      </c>
      <c r="F26097" t="str">
        <f>VLOOKUP(C26097,Подписчики!$A:$B,2,0)</f>
        <v>UTC+5</v>
      </c>
    </row>
    <row r="26098" spans="1:6" x14ac:dyDescent="0.25">
      <c r="A26098">
        <v>289453</v>
      </c>
      <c r="B26098" s="2">
        <v>44394.947194174754</v>
      </c>
      <c r="C26098">
        <v>20673</v>
      </c>
      <c r="D26098">
        <v>158978</v>
      </c>
      <c r="E26098" s="2">
        <f>VLOOKUP(C26098,Подписчики!$A:$C,3,0)</f>
        <v>44308.145756445869</v>
      </c>
      <c r="F26098" t="str">
        <f>VLOOKUP(C26098,Подписчики!$A:$B,2,0)</f>
        <v>UTC+5</v>
      </c>
    </row>
    <row r="26099" spans="1:6" x14ac:dyDescent="0.25">
      <c r="A26099">
        <v>305407</v>
      </c>
      <c r="B26099" s="2">
        <v>44400.502210355982</v>
      </c>
      <c r="C26099">
        <v>20673</v>
      </c>
      <c r="D26099">
        <v>209122</v>
      </c>
      <c r="E26099" s="2">
        <f>VLOOKUP(C26099,Подписчики!$A:$C,3,0)</f>
        <v>44308.145756445869</v>
      </c>
      <c r="F26099" t="str">
        <f>VLOOKUP(C26099,Подписчики!$A:$B,2,0)</f>
        <v>UTC+5</v>
      </c>
    </row>
    <row r="26100" spans="1:6" x14ac:dyDescent="0.25">
      <c r="A26100">
        <v>20057</v>
      </c>
      <c r="B26100" s="2">
        <v>44308.683440129447</v>
      </c>
      <c r="C26100">
        <v>225646</v>
      </c>
      <c r="D26100">
        <v>17150</v>
      </c>
      <c r="E26100" s="2">
        <f>VLOOKUP(C26100,Подписчики!$A:$C,3,0)</f>
        <v>44308.152199038464</v>
      </c>
      <c r="F26100" t="str">
        <f>VLOOKUP(C26100,Подписчики!$A:$B,2,0)</f>
        <v>UTC+5</v>
      </c>
    </row>
    <row r="26101" spans="1:6" x14ac:dyDescent="0.25">
      <c r="A26101">
        <v>56075</v>
      </c>
      <c r="B26101" s="2">
        <v>44324.759491909383</v>
      </c>
      <c r="C26101">
        <v>225646</v>
      </c>
      <c r="D26101">
        <v>68991</v>
      </c>
      <c r="E26101" s="2">
        <f>VLOOKUP(C26101,Подписчики!$A:$C,3,0)</f>
        <v>44308.152199038464</v>
      </c>
      <c r="F26101" t="str">
        <f>VLOOKUP(C26101,Подписчики!$A:$B,2,0)</f>
        <v>UTC+5</v>
      </c>
    </row>
    <row r="26102" spans="1:6" x14ac:dyDescent="0.25">
      <c r="A26102">
        <v>73128</v>
      </c>
      <c r="B26102" s="2">
        <v>44331.442339805821</v>
      </c>
      <c r="C26102">
        <v>225646</v>
      </c>
      <c r="D26102">
        <v>181651</v>
      </c>
      <c r="E26102" s="2">
        <f>VLOOKUP(C26102,Подписчики!$A:$C,3,0)</f>
        <v>44308.152199038464</v>
      </c>
      <c r="F26102" t="str">
        <f>VLOOKUP(C26102,Подписчики!$A:$B,2,0)</f>
        <v>UTC+5</v>
      </c>
    </row>
    <row r="26103" spans="1:6" x14ac:dyDescent="0.25">
      <c r="A26103">
        <v>82133</v>
      </c>
      <c r="B26103" s="2">
        <v>44334.618715210352</v>
      </c>
      <c r="C26103">
        <v>225646</v>
      </c>
      <c r="D26103">
        <v>158978</v>
      </c>
      <c r="E26103" s="2">
        <f>VLOOKUP(C26103,Подписчики!$A:$C,3,0)</f>
        <v>44308.152199038464</v>
      </c>
      <c r="F26103" t="str">
        <f>VLOOKUP(C26103,Подписчики!$A:$B,2,0)</f>
        <v>UTC+5</v>
      </c>
    </row>
    <row r="26104" spans="1:6" x14ac:dyDescent="0.25">
      <c r="A26104">
        <v>88375</v>
      </c>
      <c r="B26104" s="2">
        <v>44337.189666666665</v>
      </c>
      <c r="C26104">
        <v>225646</v>
      </c>
      <c r="D26104">
        <v>470762</v>
      </c>
      <c r="E26104" s="2">
        <f>VLOOKUP(C26104,Подписчики!$A:$C,3,0)</f>
        <v>44308.152199038464</v>
      </c>
      <c r="F26104" t="str">
        <f>VLOOKUP(C26104,Подписчики!$A:$B,2,0)</f>
        <v>UTC+5</v>
      </c>
    </row>
    <row r="26105" spans="1:6" x14ac:dyDescent="0.25">
      <c r="A26105">
        <v>20549</v>
      </c>
      <c r="B26105" s="2">
        <v>44308.937080906151</v>
      </c>
      <c r="C26105">
        <v>129556</v>
      </c>
      <c r="D26105">
        <v>250679</v>
      </c>
      <c r="E26105" s="2">
        <f>VLOOKUP(C26105,Подписчики!$A:$C,3,0)</f>
        <v>44308.154475641022</v>
      </c>
      <c r="F26105" t="str">
        <f>VLOOKUP(C26105,Подписчики!$A:$B,2,0)</f>
        <v>UTC+0</v>
      </c>
    </row>
    <row r="26106" spans="1:6" x14ac:dyDescent="0.25">
      <c r="A26106">
        <v>30679</v>
      </c>
      <c r="B26106" s="2">
        <v>44313.859411003235</v>
      </c>
      <c r="C26106">
        <v>129556</v>
      </c>
      <c r="D26106">
        <v>118549</v>
      </c>
      <c r="E26106" s="2">
        <f>VLOOKUP(C26106,Подписчики!$A:$C,3,0)</f>
        <v>44308.154475641022</v>
      </c>
      <c r="F26106" t="str">
        <f>VLOOKUP(C26106,Подписчики!$A:$B,2,0)</f>
        <v>UTC+0</v>
      </c>
    </row>
    <row r="26107" spans="1:6" x14ac:dyDescent="0.25">
      <c r="A26107">
        <v>36201</v>
      </c>
      <c r="B26107" s="2">
        <v>44316.652291262137</v>
      </c>
      <c r="C26107">
        <v>129556</v>
      </c>
      <c r="D26107">
        <v>396686</v>
      </c>
      <c r="E26107" s="2">
        <f>VLOOKUP(C26107,Подписчики!$A:$C,3,0)</f>
        <v>44308.154475641022</v>
      </c>
      <c r="F26107" t="str">
        <f>VLOOKUP(C26107,Подписчики!$A:$B,2,0)</f>
        <v>UTC+0</v>
      </c>
    </row>
    <row r="26108" spans="1:6" x14ac:dyDescent="0.25">
      <c r="A26108">
        <v>47793</v>
      </c>
      <c r="B26108" s="2">
        <v>44320.938699029124</v>
      </c>
      <c r="C26108">
        <v>129556</v>
      </c>
      <c r="D26108">
        <v>379466</v>
      </c>
      <c r="E26108" s="2">
        <f>VLOOKUP(C26108,Подписчики!$A:$C,3,0)</f>
        <v>44308.154475641022</v>
      </c>
      <c r="F26108" t="str">
        <f>VLOOKUP(C26108,Подписчики!$A:$B,2,0)</f>
        <v>UTC+0</v>
      </c>
    </row>
    <row r="26109" spans="1:6" x14ac:dyDescent="0.25">
      <c r="A26109">
        <v>76222</v>
      </c>
      <c r="B26109" s="2">
        <v>44332.069000000003</v>
      </c>
      <c r="C26109">
        <v>129556</v>
      </c>
      <c r="D26109">
        <v>227775</v>
      </c>
      <c r="E26109" s="2">
        <f>VLOOKUP(C26109,Подписчики!$A:$C,3,0)</f>
        <v>44308.154475641022</v>
      </c>
      <c r="F26109" t="str">
        <f>VLOOKUP(C26109,Подписчики!$A:$B,2,0)</f>
        <v>UTC+0</v>
      </c>
    </row>
    <row r="26110" spans="1:6" x14ac:dyDescent="0.25">
      <c r="A26110">
        <v>91795</v>
      </c>
      <c r="B26110" s="2">
        <v>44337.930608414237</v>
      </c>
      <c r="C26110">
        <v>129556</v>
      </c>
      <c r="D26110">
        <v>351192</v>
      </c>
      <c r="E26110" s="2">
        <f>VLOOKUP(C26110,Подписчики!$A:$C,3,0)</f>
        <v>44308.154475641022</v>
      </c>
      <c r="F26110" t="str">
        <f>VLOOKUP(C26110,Подписчики!$A:$B,2,0)</f>
        <v>UTC+0</v>
      </c>
    </row>
    <row r="26111" spans="1:6" x14ac:dyDescent="0.25">
      <c r="A26111">
        <v>94894</v>
      </c>
      <c r="B26111" s="2">
        <v>44338.713779935279</v>
      </c>
      <c r="C26111">
        <v>129556</v>
      </c>
      <c r="D26111">
        <v>394819</v>
      </c>
      <c r="E26111" s="2">
        <f>VLOOKUP(C26111,Подписчики!$A:$C,3,0)</f>
        <v>44308.154475641022</v>
      </c>
      <c r="F26111" t="str">
        <f>VLOOKUP(C26111,Подписчики!$A:$B,2,0)</f>
        <v>UTC+0</v>
      </c>
    </row>
    <row r="26112" spans="1:6" x14ac:dyDescent="0.25">
      <c r="A26112">
        <v>20072</v>
      </c>
      <c r="B26112" s="2">
        <v>44308.686271844657</v>
      </c>
      <c r="C26112">
        <v>33142</v>
      </c>
      <c r="D26112">
        <v>52589</v>
      </c>
      <c r="E26112" s="2">
        <f>VLOOKUP(C26112,Подписчики!$A:$C,3,0)</f>
        <v>44308.155934686605</v>
      </c>
      <c r="F26112" t="str">
        <f>VLOOKUP(C26112,Подписчики!$A:$B,2,0)</f>
        <v>UTC+0</v>
      </c>
    </row>
    <row r="26113" spans="1:6" x14ac:dyDescent="0.25">
      <c r="A26113">
        <v>68771</v>
      </c>
      <c r="B26113" s="2">
        <v>44329.927372168284</v>
      </c>
      <c r="C26113">
        <v>33142</v>
      </c>
      <c r="D26113">
        <v>313585</v>
      </c>
      <c r="E26113" s="2">
        <f>VLOOKUP(C26113,Подписчики!$A:$C,3,0)</f>
        <v>44308.155934686605</v>
      </c>
      <c r="F26113" t="str">
        <f>VLOOKUP(C26113,Подписчики!$A:$B,2,0)</f>
        <v>UTC+0</v>
      </c>
    </row>
    <row r="26114" spans="1:6" x14ac:dyDescent="0.25">
      <c r="A26114">
        <v>72511</v>
      </c>
      <c r="B26114" s="2">
        <v>44331.118000000002</v>
      </c>
      <c r="C26114">
        <v>33142</v>
      </c>
      <c r="D26114">
        <v>411922</v>
      </c>
      <c r="E26114" s="2">
        <f>VLOOKUP(C26114,Подписчики!$A:$C,3,0)</f>
        <v>44308.155934686605</v>
      </c>
      <c r="F26114" t="str">
        <f>VLOOKUP(C26114,Подписчики!$A:$B,2,0)</f>
        <v>UTC+0</v>
      </c>
    </row>
    <row r="26115" spans="1:6" x14ac:dyDescent="0.25">
      <c r="A26115">
        <v>80927</v>
      </c>
      <c r="B26115" s="2">
        <v>44333.814103559867</v>
      </c>
      <c r="C26115">
        <v>33142</v>
      </c>
      <c r="D26115">
        <v>241927</v>
      </c>
      <c r="E26115" s="2">
        <f>VLOOKUP(C26115,Подписчики!$A:$C,3,0)</f>
        <v>44308.155934686605</v>
      </c>
      <c r="F26115" t="str">
        <f>VLOOKUP(C26115,Подписчики!$A:$B,2,0)</f>
        <v>UTC+0</v>
      </c>
    </row>
    <row r="26116" spans="1:6" x14ac:dyDescent="0.25">
      <c r="A26116">
        <v>98461</v>
      </c>
      <c r="B26116" s="2">
        <v>44339.64420064725</v>
      </c>
      <c r="C26116">
        <v>33142</v>
      </c>
      <c r="D26116">
        <v>346365</v>
      </c>
      <c r="E26116" s="2">
        <f>VLOOKUP(C26116,Подписчики!$A:$C,3,0)</f>
        <v>44308.155934686605</v>
      </c>
      <c r="F26116" t="str">
        <f>VLOOKUP(C26116,Подписчики!$A:$B,2,0)</f>
        <v>UTC+0</v>
      </c>
    </row>
    <row r="26117" spans="1:6" x14ac:dyDescent="0.25">
      <c r="A26117">
        <v>21536</v>
      </c>
      <c r="B26117" s="2">
        <v>44309.78780906149</v>
      </c>
      <c r="C26117">
        <v>220569</v>
      </c>
      <c r="D26117">
        <v>411922</v>
      </c>
      <c r="E26117" s="2">
        <f>VLOOKUP(C26117,Подписчики!$A:$C,3,0)</f>
        <v>44308.156827884617</v>
      </c>
      <c r="F26117" t="str">
        <f>VLOOKUP(C26117,Подписчики!$A:$B,2,0)</f>
        <v>UTC+3</v>
      </c>
    </row>
    <row r="26118" spans="1:6" x14ac:dyDescent="0.25">
      <c r="A26118">
        <v>42662</v>
      </c>
      <c r="B26118" s="2">
        <v>44318.736106448559</v>
      </c>
      <c r="C26118">
        <v>220569</v>
      </c>
      <c r="D26118">
        <v>62068</v>
      </c>
      <c r="E26118" s="2">
        <f>VLOOKUP(C26118,Подписчики!$A:$C,3,0)</f>
        <v>44308.156827884617</v>
      </c>
      <c r="F26118" t="str">
        <f>VLOOKUP(C26118,Подписчики!$A:$B,2,0)</f>
        <v>UTC+3</v>
      </c>
    </row>
    <row r="26119" spans="1:6" x14ac:dyDescent="0.25">
      <c r="A26119">
        <v>44648</v>
      </c>
      <c r="B26119" s="2">
        <v>44319.656741100327</v>
      </c>
      <c r="C26119">
        <v>220569</v>
      </c>
      <c r="D26119">
        <v>471403</v>
      </c>
      <c r="E26119" s="2">
        <f>VLOOKUP(C26119,Подписчики!$A:$C,3,0)</f>
        <v>44308.156827884617</v>
      </c>
      <c r="F26119" t="str">
        <f>VLOOKUP(C26119,Подписчики!$A:$B,2,0)</f>
        <v>UTC+3</v>
      </c>
    </row>
    <row r="26120" spans="1:6" x14ac:dyDescent="0.25">
      <c r="A26120">
        <v>58481</v>
      </c>
      <c r="B26120" s="2">
        <v>44325.627614886733</v>
      </c>
      <c r="C26120">
        <v>220569</v>
      </c>
      <c r="D26120">
        <v>347393</v>
      </c>
      <c r="E26120" s="2">
        <f>VLOOKUP(C26120,Подписчики!$A:$C,3,0)</f>
        <v>44308.156827884617</v>
      </c>
      <c r="F26120" t="str">
        <f>VLOOKUP(C26120,Подписчики!$A:$B,2,0)</f>
        <v>UTC+3</v>
      </c>
    </row>
    <row r="26121" spans="1:6" x14ac:dyDescent="0.25">
      <c r="A26121">
        <v>69559</v>
      </c>
      <c r="B26121" s="2">
        <v>44330.533763754043</v>
      </c>
      <c r="C26121">
        <v>220569</v>
      </c>
      <c r="D26121">
        <v>70091</v>
      </c>
      <c r="E26121" s="2">
        <f>VLOOKUP(C26121,Подписчики!$A:$C,3,0)</f>
        <v>44308.156827884617</v>
      </c>
      <c r="F26121" t="str">
        <f>VLOOKUP(C26121,Подписчики!$A:$B,2,0)</f>
        <v>UTC+3</v>
      </c>
    </row>
    <row r="26122" spans="1:6" x14ac:dyDescent="0.25">
      <c r="A26122">
        <v>80537</v>
      </c>
      <c r="B26122" s="2">
        <v>44333.737647249189</v>
      </c>
      <c r="C26122">
        <v>220569</v>
      </c>
      <c r="D26122">
        <v>412429</v>
      </c>
      <c r="E26122" s="2">
        <f>VLOOKUP(C26122,Подписчики!$A:$C,3,0)</f>
        <v>44308.156827884617</v>
      </c>
      <c r="F26122" t="str">
        <f>VLOOKUP(C26122,Подписчики!$A:$B,2,0)</f>
        <v>UTC+3</v>
      </c>
    </row>
    <row r="26123" spans="1:6" x14ac:dyDescent="0.25">
      <c r="A26123">
        <v>86795</v>
      </c>
      <c r="B26123" s="2">
        <v>44336.64541423948</v>
      </c>
      <c r="C26123">
        <v>220569</v>
      </c>
      <c r="D26123">
        <v>351192</v>
      </c>
      <c r="E26123" s="2">
        <f>VLOOKUP(C26123,Подписчики!$A:$C,3,0)</f>
        <v>44308.156827884617</v>
      </c>
      <c r="F26123" t="str">
        <f>VLOOKUP(C26123,Подписчики!$A:$B,2,0)</f>
        <v>UTC+3</v>
      </c>
    </row>
    <row r="26124" spans="1:6" x14ac:dyDescent="0.25">
      <c r="A26124">
        <v>123032</v>
      </c>
      <c r="B26124" s="2">
        <v>44346.650268608413</v>
      </c>
      <c r="C26124">
        <v>220569</v>
      </c>
      <c r="D26124">
        <v>250679</v>
      </c>
      <c r="E26124" s="2">
        <f>VLOOKUP(C26124,Подписчики!$A:$C,3,0)</f>
        <v>44308.156827884617</v>
      </c>
      <c r="F26124" t="str">
        <f>VLOOKUP(C26124,Подписчики!$A:$B,2,0)</f>
        <v>UTC+3</v>
      </c>
    </row>
    <row r="26125" spans="1:6" x14ac:dyDescent="0.25">
      <c r="A26125">
        <v>145809</v>
      </c>
      <c r="B26125" s="2">
        <v>44353.642177993526</v>
      </c>
      <c r="C26125">
        <v>220569</v>
      </c>
      <c r="D26125">
        <v>76405</v>
      </c>
      <c r="E26125" s="2">
        <f>VLOOKUP(C26125,Подписчики!$A:$C,3,0)</f>
        <v>44308.156827884617</v>
      </c>
      <c r="F26125" t="str">
        <f>VLOOKUP(C26125,Подписчики!$A:$B,2,0)</f>
        <v>UTC+3</v>
      </c>
    </row>
    <row r="26126" spans="1:6" x14ac:dyDescent="0.25">
      <c r="A26126">
        <v>187418</v>
      </c>
      <c r="B26126" s="2">
        <v>44365.864000000001</v>
      </c>
      <c r="C26126">
        <v>220569</v>
      </c>
      <c r="D26126">
        <v>341692</v>
      </c>
      <c r="E26126" s="2">
        <f>VLOOKUP(C26126,Подписчики!$A:$C,3,0)</f>
        <v>44308.156827884617</v>
      </c>
      <c r="F26126" t="str">
        <f>VLOOKUP(C26126,Подписчики!$A:$B,2,0)</f>
        <v>UTC+3</v>
      </c>
    </row>
    <row r="26127" spans="1:6" x14ac:dyDescent="0.25">
      <c r="A26127">
        <v>248548</v>
      </c>
      <c r="B26127" s="2">
        <v>44382.729556634302</v>
      </c>
      <c r="C26127">
        <v>220569</v>
      </c>
      <c r="D26127">
        <v>227775</v>
      </c>
      <c r="E26127" s="2">
        <f>VLOOKUP(C26127,Подписчики!$A:$C,3,0)</f>
        <v>44308.156827884617</v>
      </c>
      <c r="F26127" t="str">
        <f>VLOOKUP(C26127,Подписчики!$A:$B,2,0)</f>
        <v>UTC+3</v>
      </c>
    </row>
    <row r="26128" spans="1:6" x14ac:dyDescent="0.25">
      <c r="A26128">
        <v>268821</v>
      </c>
      <c r="B26128" s="2">
        <v>44388.816278572951</v>
      </c>
      <c r="C26128">
        <v>220569</v>
      </c>
      <c r="D26128">
        <v>437897</v>
      </c>
      <c r="E26128" s="2">
        <f>VLOOKUP(C26128,Подписчики!$A:$C,3,0)</f>
        <v>44308.156827884617</v>
      </c>
      <c r="F26128" t="str">
        <f>VLOOKUP(C26128,Подписчики!$A:$B,2,0)</f>
        <v>UTC+3</v>
      </c>
    </row>
    <row r="26129" spans="1:6" x14ac:dyDescent="0.25">
      <c r="A26129">
        <v>274944</v>
      </c>
      <c r="B26129" s="2">
        <v>44390.79751779935</v>
      </c>
      <c r="C26129">
        <v>220569</v>
      </c>
      <c r="D26129">
        <v>392070</v>
      </c>
      <c r="E26129" s="2">
        <f>VLOOKUP(C26129,Подписчики!$A:$C,3,0)</f>
        <v>44308.156827884617</v>
      </c>
      <c r="F26129" t="str">
        <f>VLOOKUP(C26129,Подписчики!$A:$B,2,0)</f>
        <v>UTC+3</v>
      </c>
    </row>
    <row r="26130" spans="1:6" x14ac:dyDescent="0.25">
      <c r="A26130">
        <v>303396</v>
      </c>
      <c r="B26130" s="2">
        <v>44399.710139158575</v>
      </c>
      <c r="C26130">
        <v>220569</v>
      </c>
      <c r="D26130">
        <v>470762</v>
      </c>
      <c r="E26130" s="2">
        <f>VLOOKUP(C26130,Подписчики!$A:$C,3,0)</f>
        <v>44308.156827884617</v>
      </c>
      <c r="F26130" t="str">
        <f>VLOOKUP(C26130,Подписчики!$A:$B,2,0)</f>
        <v>UTC+3</v>
      </c>
    </row>
    <row r="26131" spans="1:6" x14ac:dyDescent="0.25">
      <c r="A26131">
        <v>382114</v>
      </c>
      <c r="B26131" s="2">
        <v>44422.453999999998</v>
      </c>
      <c r="C26131">
        <v>220569</v>
      </c>
      <c r="D26131">
        <v>3528</v>
      </c>
      <c r="E26131" s="2">
        <f>VLOOKUP(C26131,Подписчики!$A:$C,3,0)</f>
        <v>44308.156827884617</v>
      </c>
      <c r="F26131" t="str">
        <f>VLOOKUP(C26131,Подписчики!$A:$B,2,0)</f>
        <v>UTC+3</v>
      </c>
    </row>
    <row r="26132" spans="1:6" x14ac:dyDescent="0.25">
      <c r="A26132">
        <v>388280</v>
      </c>
      <c r="B26132" s="2">
        <v>44423.79751779935</v>
      </c>
      <c r="C26132">
        <v>220569</v>
      </c>
      <c r="D26132">
        <v>258219</v>
      </c>
      <c r="E26132" s="2">
        <f>VLOOKUP(C26132,Подписчики!$A:$C,3,0)</f>
        <v>44308.156827884617</v>
      </c>
      <c r="F26132" t="str">
        <f>VLOOKUP(C26132,Подписчики!$A:$B,2,0)</f>
        <v>UTC+3</v>
      </c>
    </row>
    <row r="26133" spans="1:6" x14ac:dyDescent="0.25">
      <c r="A26133">
        <v>395053</v>
      </c>
      <c r="B26133" s="2">
        <v>44426.643796116507</v>
      </c>
      <c r="C26133">
        <v>220569</v>
      </c>
      <c r="D26133">
        <v>230507</v>
      </c>
      <c r="E26133" s="2">
        <f>VLOOKUP(C26133,Подписчики!$A:$C,3,0)</f>
        <v>44308.156827884617</v>
      </c>
      <c r="F26133" t="str">
        <f>VLOOKUP(C26133,Подписчики!$A:$B,2,0)</f>
        <v>UTC+3</v>
      </c>
    </row>
    <row r="26134" spans="1:6" x14ac:dyDescent="0.25">
      <c r="A26134">
        <v>406434</v>
      </c>
      <c r="B26134" s="2">
        <v>44429.85427411725</v>
      </c>
      <c r="C26134">
        <v>220569</v>
      </c>
      <c r="D26134">
        <v>319475</v>
      </c>
      <c r="E26134" s="2">
        <f>VLOOKUP(C26134,Подписчики!$A:$C,3,0)</f>
        <v>44308.156827884617</v>
      </c>
      <c r="F26134" t="str">
        <f>VLOOKUP(C26134,Подписчики!$A:$B,2,0)</f>
        <v>UTC+3</v>
      </c>
    </row>
    <row r="26135" spans="1:6" x14ac:dyDescent="0.25">
      <c r="A26135">
        <v>20129</v>
      </c>
      <c r="B26135" s="2">
        <v>44308.691935275077</v>
      </c>
      <c r="C26135">
        <v>52461</v>
      </c>
      <c r="D26135">
        <v>88863</v>
      </c>
      <c r="E26135" s="2">
        <f>VLOOKUP(C26135,Подписчики!$A:$C,3,0)</f>
        <v>44308.164894408837</v>
      </c>
      <c r="F26135" t="str">
        <f>VLOOKUP(C26135,Подписчики!$A:$B,2,0)</f>
        <v>UTC+2</v>
      </c>
    </row>
    <row r="26136" spans="1:6" x14ac:dyDescent="0.25">
      <c r="A26136">
        <v>23572</v>
      </c>
      <c r="B26136" s="2">
        <v>44310.597094637895</v>
      </c>
      <c r="C26136">
        <v>52461</v>
      </c>
      <c r="D26136">
        <v>408587</v>
      </c>
      <c r="E26136" s="2">
        <f>VLOOKUP(C26136,Подписчики!$A:$C,3,0)</f>
        <v>44308.164894408837</v>
      </c>
      <c r="F26136" t="str">
        <f>VLOOKUP(C26136,Подписчики!$A:$B,2,0)</f>
        <v>UTC+2</v>
      </c>
    </row>
    <row r="26137" spans="1:6" x14ac:dyDescent="0.25">
      <c r="A26137">
        <v>28098</v>
      </c>
      <c r="B26137" s="2">
        <v>44312.42818122977</v>
      </c>
      <c r="C26137">
        <v>52461</v>
      </c>
      <c r="D26137">
        <v>357816</v>
      </c>
      <c r="E26137" s="2">
        <f>VLOOKUP(C26137,Подписчики!$A:$C,3,0)</f>
        <v>44308.164894408837</v>
      </c>
      <c r="F26137" t="str">
        <f>VLOOKUP(C26137,Подписчики!$A:$B,2,0)</f>
        <v>UTC+2</v>
      </c>
    </row>
    <row r="26138" spans="1:6" x14ac:dyDescent="0.25">
      <c r="A26138">
        <v>40919</v>
      </c>
      <c r="B26138" s="2">
        <v>44318.05252235481</v>
      </c>
      <c r="C26138">
        <v>52461</v>
      </c>
      <c r="D26138">
        <v>304722</v>
      </c>
      <c r="E26138" s="2">
        <f>VLOOKUP(C26138,Подписчики!$A:$C,3,0)</f>
        <v>44308.164894408837</v>
      </c>
      <c r="F26138" t="str">
        <f>VLOOKUP(C26138,Подписчики!$A:$B,2,0)</f>
        <v>UTC+2</v>
      </c>
    </row>
    <row r="26139" spans="1:6" x14ac:dyDescent="0.25">
      <c r="A26139">
        <v>52473</v>
      </c>
      <c r="B26139" s="2">
        <v>44323.691935275077</v>
      </c>
      <c r="C26139">
        <v>52461</v>
      </c>
      <c r="D26139">
        <v>284325</v>
      </c>
      <c r="E26139" s="2">
        <f>VLOOKUP(C26139,Подписчики!$A:$C,3,0)</f>
        <v>44308.164894408837</v>
      </c>
      <c r="F26139" t="str">
        <f>VLOOKUP(C26139,Подписчики!$A:$B,2,0)</f>
        <v>UTC+2</v>
      </c>
    </row>
    <row r="26140" spans="1:6" x14ac:dyDescent="0.25">
      <c r="A26140">
        <v>84231</v>
      </c>
      <c r="B26140" s="2">
        <v>44335.554394822007</v>
      </c>
      <c r="C26140">
        <v>52461</v>
      </c>
      <c r="D26140">
        <v>191893</v>
      </c>
      <c r="E26140" s="2">
        <f>VLOOKUP(C26140,Подписчики!$A:$C,3,0)</f>
        <v>44308.164894408837</v>
      </c>
      <c r="F26140" t="str">
        <f>VLOOKUP(C26140,Подписчики!$A:$B,2,0)</f>
        <v>UTC+2</v>
      </c>
    </row>
    <row r="26141" spans="1:6" x14ac:dyDescent="0.25">
      <c r="A26141">
        <v>89561</v>
      </c>
      <c r="B26141" s="2">
        <v>44337.685462783171</v>
      </c>
      <c r="C26141">
        <v>52461</v>
      </c>
      <c r="D26141">
        <v>258219</v>
      </c>
      <c r="E26141" s="2">
        <f>VLOOKUP(C26141,Подписчики!$A:$C,3,0)</f>
        <v>44308.164894408837</v>
      </c>
      <c r="F26141" t="str">
        <f>VLOOKUP(C26141,Подписчики!$A:$B,2,0)</f>
        <v>UTC+2</v>
      </c>
    </row>
    <row r="26142" spans="1:6" x14ac:dyDescent="0.25">
      <c r="A26142">
        <v>91681</v>
      </c>
      <c r="B26142" s="2">
        <v>44337.91685436893</v>
      </c>
      <c r="C26142">
        <v>52461</v>
      </c>
      <c r="D26142">
        <v>446536</v>
      </c>
      <c r="E26142" s="2">
        <f>VLOOKUP(C26142,Подписчики!$A:$C,3,0)</f>
        <v>44308.164894408837</v>
      </c>
      <c r="F26142" t="str">
        <f>VLOOKUP(C26142,Подписчики!$A:$B,2,0)</f>
        <v>UTC+2</v>
      </c>
    </row>
    <row r="26143" spans="1:6" x14ac:dyDescent="0.25">
      <c r="A26143">
        <v>122503</v>
      </c>
      <c r="B26143" s="2">
        <v>44346.570576051774</v>
      </c>
      <c r="C26143">
        <v>52461</v>
      </c>
      <c r="D26143">
        <v>449373</v>
      </c>
      <c r="E26143" s="2">
        <f>VLOOKUP(C26143,Подписчики!$A:$C,3,0)</f>
        <v>44308.164894408837</v>
      </c>
      <c r="F26143" t="str">
        <f>VLOOKUP(C26143,Подписчики!$A:$B,2,0)</f>
        <v>UTC+2</v>
      </c>
    </row>
    <row r="26144" spans="1:6" x14ac:dyDescent="0.25">
      <c r="A26144">
        <v>133577</v>
      </c>
      <c r="B26144" s="2">
        <v>44350.52041423948</v>
      </c>
      <c r="C26144">
        <v>52461</v>
      </c>
      <c r="D26144">
        <v>250679</v>
      </c>
      <c r="E26144" s="2">
        <f>VLOOKUP(C26144,Подписчики!$A:$C,3,0)</f>
        <v>44308.164894408837</v>
      </c>
      <c r="F26144" t="str">
        <f>VLOOKUP(C26144,Подписчики!$A:$B,2,0)</f>
        <v>UTC+2</v>
      </c>
    </row>
    <row r="26145" spans="1:6" x14ac:dyDescent="0.25">
      <c r="A26145">
        <v>156886</v>
      </c>
      <c r="B26145" s="2">
        <v>44357.573812297735</v>
      </c>
      <c r="C26145">
        <v>52461</v>
      </c>
      <c r="D26145">
        <v>347393</v>
      </c>
      <c r="E26145" s="2">
        <f>VLOOKUP(C26145,Подписчики!$A:$C,3,0)</f>
        <v>44308.164894408837</v>
      </c>
      <c r="F26145" t="str">
        <f>VLOOKUP(C26145,Подписчики!$A:$B,2,0)</f>
        <v>UTC+2</v>
      </c>
    </row>
    <row r="26146" spans="1:6" x14ac:dyDescent="0.25">
      <c r="A26146">
        <v>161610</v>
      </c>
      <c r="B26146" s="2">
        <v>44358.743666666662</v>
      </c>
      <c r="C26146">
        <v>52461</v>
      </c>
      <c r="D26146">
        <v>103560</v>
      </c>
      <c r="E26146" s="2">
        <f>VLOOKUP(C26146,Подписчики!$A:$C,3,0)</f>
        <v>44308.164894408837</v>
      </c>
      <c r="F26146" t="str">
        <f>VLOOKUP(C26146,Подписчики!$A:$B,2,0)</f>
        <v>UTC+2</v>
      </c>
    </row>
    <row r="26147" spans="1:6" x14ac:dyDescent="0.25">
      <c r="A26147">
        <v>186916</v>
      </c>
      <c r="B26147" s="2">
        <v>44365.805203883494</v>
      </c>
      <c r="C26147">
        <v>52461</v>
      </c>
      <c r="D26147">
        <v>122982</v>
      </c>
      <c r="E26147" s="2">
        <f>VLOOKUP(C26147,Подписчики!$A:$C,3,0)</f>
        <v>44308.164894408837</v>
      </c>
      <c r="F26147" t="str">
        <f>VLOOKUP(C26147,Подписчики!$A:$B,2,0)</f>
        <v>UTC+2</v>
      </c>
    </row>
    <row r="26148" spans="1:6" x14ac:dyDescent="0.25">
      <c r="A26148">
        <v>196250</v>
      </c>
      <c r="B26148" s="2">
        <v>44367.814912621354</v>
      </c>
      <c r="C26148">
        <v>52461</v>
      </c>
      <c r="D26148">
        <v>394154</v>
      </c>
      <c r="E26148" s="2">
        <f>VLOOKUP(C26148,Подписчики!$A:$C,3,0)</f>
        <v>44308.164894408837</v>
      </c>
      <c r="F26148" t="str">
        <f>VLOOKUP(C26148,Подписчики!$A:$B,2,0)</f>
        <v>UTC+2</v>
      </c>
    </row>
    <row r="26149" spans="1:6" x14ac:dyDescent="0.25">
      <c r="A26149">
        <v>276294</v>
      </c>
      <c r="B26149" s="2">
        <v>44391.509087378639</v>
      </c>
      <c r="C26149">
        <v>52461</v>
      </c>
      <c r="D26149">
        <v>428913</v>
      </c>
      <c r="E26149" s="2">
        <f>VLOOKUP(C26149,Подписчики!$A:$C,3,0)</f>
        <v>44308.164894408837</v>
      </c>
      <c r="F26149" t="str">
        <f>VLOOKUP(C26149,Подписчики!$A:$B,2,0)</f>
        <v>UTC+2</v>
      </c>
    </row>
    <row r="26150" spans="1:6" x14ac:dyDescent="0.25">
      <c r="A26150">
        <v>276716</v>
      </c>
      <c r="B26150" s="2">
        <v>44391.619119741095</v>
      </c>
      <c r="C26150">
        <v>52461</v>
      </c>
      <c r="D26150">
        <v>182984</v>
      </c>
      <c r="E26150" s="2">
        <f>VLOOKUP(C26150,Подписчики!$A:$C,3,0)</f>
        <v>44308.164894408837</v>
      </c>
      <c r="F26150" t="str">
        <f>VLOOKUP(C26150,Подписчики!$A:$B,2,0)</f>
        <v>UTC+2</v>
      </c>
    </row>
    <row r="26151" spans="1:6" x14ac:dyDescent="0.25">
      <c r="A26151">
        <v>21942</v>
      </c>
      <c r="B26151" s="2">
        <v>44309.861029126216</v>
      </c>
      <c r="C26151">
        <v>235472</v>
      </c>
      <c r="D26151">
        <v>417458</v>
      </c>
      <c r="E26151" s="2">
        <f>VLOOKUP(C26151,Подписчики!$A:$C,3,0)</f>
        <v>44308.168545477209</v>
      </c>
      <c r="F26151" t="str">
        <f>VLOOKUP(C26151,Подписчики!$A:$B,2,0)</f>
        <v>UTC+0</v>
      </c>
    </row>
    <row r="26152" spans="1:6" x14ac:dyDescent="0.25">
      <c r="A26152">
        <v>24952</v>
      </c>
      <c r="B26152" s="2">
        <v>44310.828666666668</v>
      </c>
      <c r="C26152">
        <v>235472</v>
      </c>
      <c r="D26152">
        <v>239248</v>
      </c>
      <c r="E26152" s="2">
        <f>VLOOKUP(C26152,Подписчики!$A:$C,3,0)</f>
        <v>44308.168545477209</v>
      </c>
      <c r="F26152" t="str">
        <f>VLOOKUP(C26152,Подписчики!$A:$B,2,0)</f>
        <v>UTC+0</v>
      </c>
    </row>
    <row r="26153" spans="1:6" x14ac:dyDescent="0.25">
      <c r="A26153">
        <v>48833</v>
      </c>
      <c r="B26153" s="2">
        <v>44321.668472491911</v>
      </c>
      <c r="C26153">
        <v>235472</v>
      </c>
      <c r="D26153">
        <v>311670</v>
      </c>
      <c r="E26153" s="2">
        <f>VLOOKUP(C26153,Подписчики!$A:$C,3,0)</f>
        <v>44308.168545477209</v>
      </c>
      <c r="F26153" t="str">
        <f>VLOOKUP(C26153,Подписчики!$A:$B,2,0)</f>
        <v>UTC+0</v>
      </c>
    </row>
    <row r="26154" spans="1:6" x14ac:dyDescent="0.25">
      <c r="A26154">
        <v>68351</v>
      </c>
      <c r="B26154" s="2">
        <v>44329.807631067961</v>
      </c>
      <c r="C26154">
        <v>235472</v>
      </c>
      <c r="D26154">
        <v>16029</v>
      </c>
      <c r="E26154" s="2">
        <f>VLOOKUP(C26154,Подписчики!$A:$C,3,0)</f>
        <v>44308.168545477209</v>
      </c>
      <c r="F26154" t="str">
        <f>VLOOKUP(C26154,Подписчики!$A:$B,2,0)</f>
        <v>UTC+0</v>
      </c>
    </row>
    <row r="26155" spans="1:6" x14ac:dyDescent="0.25">
      <c r="A26155">
        <v>72127</v>
      </c>
      <c r="B26155" s="2">
        <v>44330.959734627831</v>
      </c>
      <c r="C26155">
        <v>235472</v>
      </c>
      <c r="D26155">
        <v>438599</v>
      </c>
      <c r="E26155" s="2">
        <f>VLOOKUP(C26155,Подписчики!$A:$C,3,0)</f>
        <v>44308.168545477209</v>
      </c>
      <c r="F26155" t="str">
        <f>VLOOKUP(C26155,Подписчики!$A:$B,2,0)</f>
        <v>UTC+0</v>
      </c>
    </row>
    <row r="26156" spans="1:6" x14ac:dyDescent="0.25">
      <c r="A26156">
        <v>90589</v>
      </c>
      <c r="B26156" s="2">
        <v>44337.804394822007</v>
      </c>
      <c r="C26156">
        <v>235472</v>
      </c>
      <c r="D26156">
        <v>158978</v>
      </c>
      <c r="E26156" s="2">
        <f>VLOOKUP(C26156,Подписчики!$A:$C,3,0)</f>
        <v>44308.168545477209</v>
      </c>
      <c r="F26156" t="str">
        <f>VLOOKUP(C26156,Подписчики!$A:$B,2,0)</f>
        <v>UTC+0</v>
      </c>
    </row>
    <row r="26157" spans="1:6" x14ac:dyDescent="0.25">
      <c r="A26157">
        <v>99661</v>
      </c>
      <c r="B26157" s="2">
        <v>44339.830284789641</v>
      </c>
      <c r="C26157">
        <v>235472</v>
      </c>
      <c r="D26157">
        <v>304128</v>
      </c>
      <c r="E26157" s="2">
        <f>VLOOKUP(C26157,Подписчики!$A:$C,3,0)</f>
        <v>44308.168545477209</v>
      </c>
      <c r="F26157" t="str">
        <f>VLOOKUP(C26157,Подписчики!$A:$B,2,0)</f>
        <v>UTC+0</v>
      </c>
    </row>
    <row r="26158" spans="1:6" x14ac:dyDescent="0.25">
      <c r="A26158">
        <v>115166</v>
      </c>
      <c r="B26158" s="2">
        <v>44344.935462783171</v>
      </c>
      <c r="C26158">
        <v>235472</v>
      </c>
      <c r="D26158">
        <v>408587</v>
      </c>
      <c r="E26158" s="2">
        <f>VLOOKUP(C26158,Подписчики!$A:$C,3,0)</f>
        <v>44308.168545477209</v>
      </c>
      <c r="F26158" t="str">
        <f>VLOOKUP(C26158,Подписчики!$A:$B,2,0)</f>
        <v>UTC+0</v>
      </c>
    </row>
    <row r="26159" spans="1:6" x14ac:dyDescent="0.25">
      <c r="A26159">
        <v>198322</v>
      </c>
      <c r="B26159" s="2">
        <v>44368.64258252427</v>
      </c>
      <c r="C26159">
        <v>235472</v>
      </c>
      <c r="D26159">
        <v>347008</v>
      </c>
      <c r="E26159" s="2">
        <f>VLOOKUP(C26159,Подписчики!$A:$C,3,0)</f>
        <v>44308.168545477209</v>
      </c>
      <c r="F26159" t="str">
        <f>VLOOKUP(C26159,Подписчики!$A:$B,2,0)</f>
        <v>UTC+0</v>
      </c>
    </row>
    <row r="26160" spans="1:6" x14ac:dyDescent="0.25">
      <c r="A26160">
        <v>207639</v>
      </c>
      <c r="B26160" s="2">
        <v>44371.658763754043</v>
      </c>
      <c r="C26160">
        <v>235472</v>
      </c>
      <c r="D26160">
        <v>411922</v>
      </c>
      <c r="E26160" s="2">
        <f>VLOOKUP(C26160,Подписчики!$A:$C,3,0)</f>
        <v>44308.168545477209</v>
      </c>
      <c r="F26160" t="str">
        <f>VLOOKUP(C26160,Подписчики!$A:$B,2,0)</f>
        <v>UTC+0</v>
      </c>
    </row>
    <row r="26161" spans="1:6" x14ac:dyDescent="0.25">
      <c r="A26161">
        <v>208374</v>
      </c>
      <c r="B26161" s="2">
        <v>44371.77041423948</v>
      </c>
      <c r="C26161">
        <v>235472</v>
      </c>
      <c r="D26161">
        <v>153893</v>
      </c>
      <c r="E26161" s="2">
        <f>VLOOKUP(C26161,Подписчики!$A:$C,3,0)</f>
        <v>44308.168545477209</v>
      </c>
      <c r="F26161" t="str">
        <f>VLOOKUP(C26161,Подписчики!$A:$B,2,0)</f>
        <v>UTC+0</v>
      </c>
    </row>
    <row r="26162" spans="1:6" x14ac:dyDescent="0.25">
      <c r="A26162">
        <v>19911</v>
      </c>
      <c r="B26162" s="2">
        <v>44308.650268608413</v>
      </c>
      <c r="C26162">
        <v>271958</v>
      </c>
      <c r="D26162">
        <v>179296</v>
      </c>
      <c r="E26162" s="2">
        <f>VLOOKUP(C26162,Подписчики!$A:$C,3,0)</f>
        <v>44308.17042774216</v>
      </c>
      <c r="F26162" t="str">
        <f>VLOOKUP(C26162,Подписчики!$A:$B,2,0)</f>
        <v>UTC+3</v>
      </c>
    </row>
    <row r="26163" spans="1:6" x14ac:dyDescent="0.25">
      <c r="A26163">
        <v>52776</v>
      </c>
      <c r="B26163" s="2">
        <v>44323.739265372169</v>
      </c>
      <c r="C26163">
        <v>271958</v>
      </c>
      <c r="D26163">
        <v>391162</v>
      </c>
      <c r="E26163" s="2">
        <f>VLOOKUP(C26163,Подписчики!$A:$C,3,0)</f>
        <v>44308.17042774216</v>
      </c>
      <c r="F26163" t="str">
        <f>VLOOKUP(C26163,Подписчики!$A:$B,2,0)</f>
        <v>UTC+3</v>
      </c>
    </row>
    <row r="26164" spans="1:6" x14ac:dyDescent="0.25">
      <c r="A26164">
        <v>62749</v>
      </c>
      <c r="B26164" s="2">
        <v>44327.503019417476</v>
      </c>
      <c r="C26164">
        <v>271958</v>
      </c>
      <c r="D26164">
        <v>278351</v>
      </c>
      <c r="E26164" s="2">
        <f>VLOOKUP(C26164,Подписчики!$A:$C,3,0)</f>
        <v>44308.17042774216</v>
      </c>
      <c r="F26164" t="str">
        <f>VLOOKUP(C26164,Подписчики!$A:$B,2,0)</f>
        <v>UTC+3</v>
      </c>
    </row>
    <row r="26165" spans="1:6" x14ac:dyDescent="0.25">
      <c r="A26165">
        <v>74737</v>
      </c>
      <c r="B26165" s="2">
        <v>44331.744119741103</v>
      </c>
      <c r="C26165">
        <v>271958</v>
      </c>
      <c r="D26165">
        <v>439981</v>
      </c>
      <c r="E26165" s="2">
        <f>VLOOKUP(C26165,Подписчики!$A:$C,3,0)</f>
        <v>44308.17042774216</v>
      </c>
      <c r="F26165" t="str">
        <f>VLOOKUP(C26165,Подписчики!$A:$B,2,0)</f>
        <v>UTC+3</v>
      </c>
    </row>
    <row r="26166" spans="1:6" x14ac:dyDescent="0.25">
      <c r="A26166">
        <v>97823</v>
      </c>
      <c r="B26166" s="2">
        <v>44339.552000000003</v>
      </c>
      <c r="C26166">
        <v>271958</v>
      </c>
      <c r="D26166">
        <v>17150</v>
      </c>
      <c r="E26166" s="2">
        <f>VLOOKUP(C26166,Подписчики!$A:$C,3,0)</f>
        <v>44308.17042774216</v>
      </c>
      <c r="F26166" t="str">
        <f>VLOOKUP(C26166,Подписчики!$A:$B,2,0)</f>
        <v>UTC+3</v>
      </c>
    </row>
    <row r="26167" spans="1:6" x14ac:dyDescent="0.25">
      <c r="A26167">
        <v>109218</v>
      </c>
      <c r="B26167" s="2">
        <v>44343.684249190941</v>
      </c>
      <c r="C26167">
        <v>271958</v>
      </c>
      <c r="D26167">
        <v>45595</v>
      </c>
      <c r="E26167" s="2">
        <f>VLOOKUP(C26167,Подписчики!$A:$C,3,0)</f>
        <v>44308.17042774216</v>
      </c>
      <c r="F26167" t="str">
        <f>VLOOKUP(C26167,Подписчики!$A:$B,2,0)</f>
        <v>UTC+3</v>
      </c>
    </row>
    <row r="26168" spans="1:6" x14ac:dyDescent="0.25">
      <c r="A26168">
        <v>120715</v>
      </c>
      <c r="B26168" s="2">
        <v>44345.995452742085</v>
      </c>
      <c r="C26168">
        <v>271958</v>
      </c>
      <c r="D26168">
        <v>411922</v>
      </c>
      <c r="E26168" s="2">
        <f>VLOOKUP(C26168,Подписчики!$A:$C,3,0)</f>
        <v>44308.17042774216</v>
      </c>
      <c r="F26168" t="str">
        <f>VLOOKUP(C26168,Подписчики!$A:$B,2,0)</f>
        <v>UTC+3</v>
      </c>
    </row>
    <row r="26169" spans="1:6" x14ac:dyDescent="0.25">
      <c r="A26169">
        <v>129508</v>
      </c>
      <c r="B26169" s="2">
        <v>44348.693957928801</v>
      </c>
      <c r="C26169">
        <v>271958</v>
      </c>
      <c r="D26169">
        <v>347393</v>
      </c>
      <c r="E26169" s="2">
        <f>VLOOKUP(C26169,Подписчики!$A:$C,3,0)</f>
        <v>44308.17042774216</v>
      </c>
      <c r="F26169" t="str">
        <f>VLOOKUP(C26169,Подписчики!$A:$B,2,0)</f>
        <v>UTC+3</v>
      </c>
    </row>
    <row r="26170" spans="1:6" x14ac:dyDescent="0.25">
      <c r="A26170">
        <v>134105</v>
      </c>
      <c r="B26170" s="2">
        <v>44350.640559870553</v>
      </c>
      <c r="C26170">
        <v>271958</v>
      </c>
      <c r="D26170">
        <v>230507</v>
      </c>
      <c r="E26170" s="2">
        <f>VLOOKUP(C26170,Подписчики!$A:$C,3,0)</f>
        <v>44308.17042774216</v>
      </c>
      <c r="F26170" t="str">
        <f>VLOOKUP(C26170,Подписчики!$A:$B,2,0)</f>
        <v>UTC+3</v>
      </c>
    </row>
    <row r="26171" spans="1:6" x14ac:dyDescent="0.25">
      <c r="A26171">
        <v>179918</v>
      </c>
      <c r="B26171" s="2">
        <v>44363.813699029124</v>
      </c>
      <c r="C26171">
        <v>271958</v>
      </c>
      <c r="D26171">
        <v>88863</v>
      </c>
      <c r="E26171" s="2">
        <f>VLOOKUP(C26171,Подписчики!$A:$C,3,0)</f>
        <v>44308.17042774216</v>
      </c>
      <c r="F26171" t="str">
        <f>VLOOKUP(C26171,Подписчики!$A:$B,2,0)</f>
        <v>UTC+3</v>
      </c>
    </row>
    <row r="26172" spans="1:6" x14ac:dyDescent="0.25">
      <c r="A26172">
        <v>184654</v>
      </c>
      <c r="B26172" s="2">
        <v>44365.504637540456</v>
      </c>
      <c r="C26172">
        <v>271958</v>
      </c>
      <c r="D26172">
        <v>225782</v>
      </c>
      <c r="E26172" s="2">
        <f>VLOOKUP(C26172,Подписчики!$A:$C,3,0)</f>
        <v>44308.17042774216</v>
      </c>
      <c r="F26172" t="str">
        <f>VLOOKUP(C26172,Подписчики!$A:$B,2,0)</f>
        <v>UTC+3</v>
      </c>
    </row>
    <row r="26173" spans="1:6" x14ac:dyDescent="0.25">
      <c r="A26173">
        <v>262570</v>
      </c>
      <c r="B26173" s="2">
        <v>44387.559653721684</v>
      </c>
      <c r="C26173">
        <v>271958</v>
      </c>
      <c r="D26173">
        <v>172957</v>
      </c>
      <c r="E26173" s="2">
        <f>VLOOKUP(C26173,Подписчики!$A:$C,3,0)</f>
        <v>44308.17042774216</v>
      </c>
      <c r="F26173" t="str">
        <f>VLOOKUP(C26173,Подписчики!$A:$B,2,0)</f>
        <v>UTC+3</v>
      </c>
    </row>
    <row r="26174" spans="1:6" x14ac:dyDescent="0.25">
      <c r="A26174">
        <v>266971</v>
      </c>
      <c r="B26174" s="2">
        <v>44388.503067110199</v>
      </c>
      <c r="C26174">
        <v>271958</v>
      </c>
      <c r="D26174">
        <v>148570</v>
      </c>
      <c r="E26174" s="2">
        <f>VLOOKUP(C26174,Подписчики!$A:$C,3,0)</f>
        <v>44308.17042774216</v>
      </c>
      <c r="F26174" t="str">
        <f>VLOOKUP(C26174,Подписчики!$A:$B,2,0)</f>
        <v>UTC+3</v>
      </c>
    </row>
    <row r="26175" spans="1:6" x14ac:dyDescent="0.25">
      <c r="A26175">
        <v>277913</v>
      </c>
      <c r="B26175" s="2">
        <v>44391.823407766991</v>
      </c>
      <c r="C26175">
        <v>271958</v>
      </c>
      <c r="D26175">
        <v>424394</v>
      </c>
      <c r="E26175" s="2">
        <f>VLOOKUP(C26175,Подписчики!$A:$C,3,0)</f>
        <v>44308.17042774216</v>
      </c>
      <c r="F26175" t="str">
        <f>VLOOKUP(C26175,Подписчики!$A:$B,2,0)</f>
        <v>UTC+3</v>
      </c>
    </row>
    <row r="26176" spans="1:6" x14ac:dyDescent="0.25">
      <c r="A26176">
        <v>280157</v>
      </c>
      <c r="B26176" s="2">
        <v>44392.685867313914</v>
      </c>
      <c r="C26176">
        <v>271958</v>
      </c>
      <c r="D26176">
        <v>250679</v>
      </c>
      <c r="E26176" s="2">
        <f>VLOOKUP(C26176,Подписчики!$A:$C,3,0)</f>
        <v>44308.17042774216</v>
      </c>
      <c r="F26176" t="str">
        <f>VLOOKUP(C26176,Подписчики!$A:$B,2,0)</f>
        <v>UTC+3</v>
      </c>
    </row>
    <row r="26177" spans="1:6" x14ac:dyDescent="0.25">
      <c r="A26177">
        <v>292003</v>
      </c>
      <c r="B26177" s="2">
        <v>44395.757064724916</v>
      </c>
      <c r="C26177">
        <v>271958</v>
      </c>
      <c r="D26177">
        <v>180863</v>
      </c>
      <c r="E26177" s="2">
        <f>VLOOKUP(C26177,Подписчики!$A:$C,3,0)</f>
        <v>44308.17042774216</v>
      </c>
      <c r="F26177" t="str">
        <f>VLOOKUP(C26177,Подписчики!$A:$B,2,0)</f>
        <v>UTC+3</v>
      </c>
    </row>
    <row r="26178" spans="1:6" x14ac:dyDescent="0.25">
      <c r="A26178">
        <v>318274</v>
      </c>
      <c r="B26178" s="2">
        <v>44403.570980582524</v>
      </c>
      <c r="C26178">
        <v>271958</v>
      </c>
      <c r="D26178">
        <v>33890</v>
      </c>
      <c r="E26178" s="2">
        <f>VLOOKUP(C26178,Подписчики!$A:$C,3,0)</f>
        <v>44308.17042774216</v>
      </c>
      <c r="F26178" t="str">
        <f>VLOOKUP(C26178,Подписчики!$A:$B,2,0)</f>
        <v>UTC+3</v>
      </c>
    </row>
    <row r="26179" spans="1:6" x14ac:dyDescent="0.25">
      <c r="A26179">
        <v>408269</v>
      </c>
      <c r="B26179" s="2">
        <v>44430.434400463884</v>
      </c>
      <c r="C26179">
        <v>271958</v>
      </c>
      <c r="D26179">
        <v>396686</v>
      </c>
      <c r="E26179" s="2">
        <f>VLOOKUP(C26179,Подписчики!$A:$C,3,0)</f>
        <v>44308.17042774216</v>
      </c>
      <c r="F26179" t="str">
        <f>VLOOKUP(C26179,Подписчики!$A:$B,2,0)</f>
        <v>UTC+3</v>
      </c>
    </row>
    <row r="26180" spans="1:6" x14ac:dyDescent="0.25">
      <c r="A26180">
        <v>422896</v>
      </c>
      <c r="B26180" s="2">
        <v>44436.763542588582</v>
      </c>
      <c r="C26180">
        <v>271958</v>
      </c>
      <c r="D26180">
        <v>375654</v>
      </c>
      <c r="E26180" s="2">
        <f>VLOOKUP(C26180,Подписчики!$A:$C,3,0)</f>
        <v>44308.17042774216</v>
      </c>
      <c r="F26180" t="str">
        <f>VLOOKUP(C26180,Подписчики!$A:$B,2,0)</f>
        <v>UTC+3</v>
      </c>
    </row>
    <row r="26181" spans="1:6" x14ac:dyDescent="0.25">
      <c r="A26181">
        <v>20966</v>
      </c>
      <c r="B26181" s="2">
        <v>44309.605770226539</v>
      </c>
      <c r="C26181">
        <v>256312</v>
      </c>
      <c r="D26181">
        <v>411922</v>
      </c>
      <c r="E26181" s="2">
        <f>VLOOKUP(C26181,Подписчики!$A:$C,3,0)</f>
        <v>44308.171960078347</v>
      </c>
      <c r="F26181" t="str">
        <f>VLOOKUP(C26181,Подписчики!$A:$B,2,0)</f>
        <v>UTC+1</v>
      </c>
    </row>
    <row r="26182" spans="1:6" x14ac:dyDescent="0.25">
      <c r="A26182">
        <v>49117</v>
      </c>
      <c r="B26182" s="2">
        <v>44321.814508090618</v>
      </c>
      <c r="C26182">
        <v>256312</v>
      </c>
      <c r="D26182">
        <v>192331</v>
      </c>
      <c r="E26182" s="2">
        <f>VLOOKUP(C26182,Подписчики!$A:$C,3,0)</f>
        <v>44308.171960078347</v>
      </c>
      <c r="F26182" t="str">
        <f>VLOOKUP(C26182,Подписчики!$A:$B,2,0)</f>
        <v>UTC+1</v>
      </c>
    </row>
    <row r="26183" spans="1:6" x14ac:dyDescent="0.25">
      <c r="A26183">
        <v>50610</v>
      </c>
      <c r="B26183" s="2">
        <v>44322.75949190939</v>
      </c>
      <c r="C26183">
        <v>256312</v>
      </c>
      <c r="D26183">
        <v>411922</v>
      </c>
      <c r="E26183" s="2">
        <f>VLOOKUP(C26183,Подписчики!$A:$C,3,0)</f>
        <v>44308.171960078347</v>
      </c>
      <c r="F26183" t="str">
        <f>VLOOKUP(C26183,Подписчики!$A:$B,2,0)</f>
        <v>UTC+1</v>
      </c>
    </row>
    <row r="26184" spans="1:6" x14ac:dyDescent="0.25">
      <c r="A26184">
        <v>55704</v>
      </c>
      <c r="B26184" s="2">
        <v>44324.69426557207</v>
      </c>
      <c r="C26184">
        <v>256312</v>
      </c>
      <c r="D26184">
        <v>96983</v>
      </c>
      <c r="E26184" s="2">
        <f>VLOOKUP(C26184,Подписчики!$A:$C,3,0)</f>
        <v>44308.171960078347</v>
      </c>
      <c r="F26184" t="str">
        <f>VLOOKUP(C26184,Подписчики!$A:$B,2,0)</f>
        <v>UTC+1</v>
      </c>
    </row>
    <row r="26185" spans="1:6" x14ac:dyDescent="0.25">
      <c r="A26185">
        <v>73055</v>
      </c>
      <c r="B26185" s="2">
        <v>44331.416449838187</v>
      </c>
      <c r="C26185">
        <v>256312</v>
      </c>
      <c r="D26185">
        <v>250679</v>
      </c>
      <c r="E26185" s="2">
        <f>VLOOKUP(C26185,Подписчики!$A:$C,3,0)</f>
        <v>44308.171960078347</v>
      </c>
      <c r="F26185" t="str">
        <f>VLOOKUP(C26185,Подписчики!$A:$B,2,0)</f>
        <v>UTC+1</v>
      </c>
    </row>
    <row r="26186" spans="1:6" x14ac:dyDescent="0.25">
      <c r="A26186">
        <v>85881</v>
      </c>
      <c r="B26186" s="2">
        <v>44335.934249190941</v>
      </c>
      <c r="C26186">
        <v>256312</v>
      </c>
      <c r="D26186">
        <v>472908</v>
      </c>
      <c r="E26186" s="2">
        <f>VLOOKUP(C26186,Подписчики!$A:$C,3,0)</f>
        <v>44308.171960078347</v>
      </c>
      <c r="F26186" t="str">
        <f>VLOOKUP(C26186,Подписчики!$A:$B,2,0)</f>
        <v>UTC+1</v>
      </c>
    </row>
    <row r="26187" spans="1:6" x14ac:dyDescent="0.25">
      <c r="A26187">
        <v>127777</v>
      </c>
      <c r="B26187" s="2">
        <v>44347.892177993534</v>
      </c>
      <c r="C26187">
        <v>256312</v>
      </c>
      <c r="D26187">
        <v>230507</v>
      </c>
      <c r="E26187" s="2">
        <f>VLOOKUP(C26187,Подписчики!$A:$C,3,0)</f>
        <v>44308.171960078347</v>
      </c>
      <c r="F26187" t="str">
        <f>VLOOKUP(C26187,Подписчики!$A:$B,2,0)</f>
        <v>UTC+1</v>
      </c>
    </row>
    <row r="26188" spans="1:6" x14ac:dyDescent="0.25">
      <c r="A26188">
        <v>143400</v>
      </c>
      <c r="B26188" s="2">
        <v>44352.87701040681</v>
      </c>
      <c r="C26188">
        <v>256312</v>
      </c>
      <c r="D26188">
        <v>143150</v>
      </c>
      <c r="E26188" s="2">
        <f>VLOOKUP(C26188,Подписчики!$A:$C,3,0)</f>
        <v>44308.171960078347</v>
      </c>
      <c r="F26188" t="str">
        <f>VLOOKUP(C26188,Подписчики!$A:$B,2,0)</f>
        <v>UTC+1</v>
      </c>
    </row>
    <row r="26189" spans="1:6" x14ac:dyDescent="0.25">
      <c r="A26189">
        <v>146369</v>
      </c>
      <c r="B26189" s="2">
        <v>44353.728747572815</v>
      </c>
      <c r="C26189">
        <v>256312</v>
      </c>
      <c r="D26189">
        <v>330333</v>
      </c>
      <c r="E26189" s="2">
        <f>VLOOKUP(C26189,Подписчики!$A:$C,3,0)</f>
        <v>44308.171960078347</v>
      </c>
      <c r="F26189" t="str">
        <f>VLOOKUP(C26189,Подписчики!$A:$B,2,0)</f>
        <v>UTC+1</v>
      </c>
    </row>
    <row r="26190" spans="1:6" x14ac:dyDescent="0.25">
      <c r="A26190">
        <v>175337</v>
      </c>
      <c r="B26190" s="2">
        <v>44361.9083592233</v>
      </c>
      <c r="C26190">
        <v>256312</v>
      </c>
      <c r="D26190">
        <v>123413</v>
      </c>
      <c r="E26190" s="2">
        <f>VLOOKUP(C26190,Подписчики!$A:$C,3,0)</f>
        <v>44308.171960078347</v>
      </c>
      <c r="F26190" t="str">
        <f>VLOOKUP(C26190,Подписчики!$A:$B,2,0)</f>
        <v>UTC+1</v>
      </c>
    </row>
    <row r="26191" spans="1:6" x14ac:dyDescent="0.25">
      <c r="A26191">
        <v>208163</v>
      </c>
      <c r="B26191" s="2">
        <v>44371.731983818776</v>
      </c>
      <c r="C26191">
        <v>256312</v>
      </c>
      <c r="D26191">
        <v>439981</v>
      </c>
      <c r="E26191" s="2">
        <f>VLOOKUP(C26191,Подписчики!$A:$C,3,0)</f>
        <v>44308.171960078347</v>
      </c>
      <c r="F26191" t="str">
        <f>VLOOKUP(C26191,Подписчики!$A:$B,2,0)</f>
        <v>UTC+1</v>
      </c>
    </row>
    <row r="26192" spans="1:6" x14ac:dyDescent="0.25">
      <c r="A26192">
        <v>217400</v>
      </c>
      <c r="B26192" s="2">
        <v>44373.861433656959</v>
      </c>
      <c r="C26192">
        <v>256312</v>
      </c>
      <c r="D26192">
        <v>219311</v>
      </c>
      <c r="E26192" s="2">
        <f>VLOOKUP(C26192,Подписчики!$A:$C,3,0)</f>
        <v>44308.171960078347</v>
      </c>
      <c r="F26192" t="str">
        <f>VLOOKUP(C26192,Подписчики!$A:$B,2,0)</f>
        <v>UTC+1</v>
      </c>
    </row>
    <row r="26193" spans="1:6" x14ac:dyDescent="0.25">
      <c r="A26193">
        <v>225433</v>
      </c>
      <c r="B26193" s="2">
        <v>44375.892177993534</v>
      </c>
      <c r="C26193">
        <v>256312</v>
      </c>
      <c r="D26193">
        <v>397531</v>
      </c>
      <c r="E26193" s="2">
        <f>VLOOKUP(C26193,Подписчики!$A:$C,3,0)</f>
        <v>44308.171960078347</v>
      </c>
      <c r="F26193" t="str">
        <f>VLOOKUP(C26193,Подписчики!$A:$B,2,0)</f>
        <v>UTC+1</v>
      </c>
    </row>
    <row r="26194" spans="1:6" x14ac:dyDescent="0.25">
      <c r="A26194">
        <v>236676</v>
      </c>
      <c r="B26194" s="2">
        <v>44379.738456310683</v>
      </c>
      <c r="C26194">
        <v>256312</v>
      </c>
      <c r="D26194">
        <v>182191</v>
      </c>
      <c r="E26194" s="2">
        <f>VLOOKUP(C26194,Подписчики!$A:$C,3,0)</f>
        <v>44308.171960078347</v>
      </c>
      <c r="F26194" t="str">
        <f>VLOOKUP(C26194,Подписчики!$A:$B,2,0)</f>
        <v>UTC+1</v>
      </c>
    </row>
    <row r="26195" spans="1:6" x14ac:dyDescent="0.25">
      <c r="A26195">
        <v>258716</v>
      </c>
      <c r="B26195" s="2">
        <v>44386.701239482201</v>
      </c>
      <c r="C26195">
        <v>256312</v>
      </c>
      <c r="D26195">
        <v>10953</v>
      </c>
      <c r="E26195" s="2">
        <f>VLOOKUP(C26195,Подписчики!$A:$C,3,0)</f>
        <v>44308.171960078347</v>
      </c>
      <c r="F26195" t="str">
        <f>VLOOKUP(C26195,Подписчики!$A:$B,2,0)</f>
        <v>UTC+1</v>
      </c>
    </row>
    <row r="26196" spans="1:6" x14ac:dyDescent="0.25">
      <c r="A26196">
        <v>272117</v>
      </c>
      <c r="B26196" s="2">
        <v>44389.820980582524</v>
      </c>
      <c r="C26196">
        <v>256312</v>
      </c>
      <c r="D26196">
        <v>362157</v>
      </c>
      <c r="E26196" s="2">
        <f>VLOOKUP(C26196,Подписчики!$A:$C,3,0)</f>
        <v>44308.171960078347</v>
      </c>
      <c r="F26196" t="str">
        <f>VLOOKUP(C26196,Подписчики!$A:$B,2,0)</f>
        <v>UTC+1</v>
      </c>
    </row>
    <row r="26197" spans="1:6" x14ac:dyDescent="0.25">
      <c r="A26197">
        <v>275801</v>
      </c>
      <c r="B26197" s="2">
        <v>44391.02648220065</v>
      </c>
      <c r="C26197">
        <v>256312</v>
      </c>
      <c r="D26197">
        <v>251718</v>
      </c>
      <c r="E26197" s="2">
        <f>VLOOKUP(C26197,Подписчики!$A:$C,3,0)</f>
        <v>44308.171960078347</v>
      </c>
      <c r="F26197" t="str">
        <f>VLOOKUP(C26197,Подписчики!$A:$B,2,0)</f>
        <v>UTC+1</v>
      </c>
    </row>
    <row r="26198" spans="1:6" x14ac:dyDescent="0.25">
      <c r="A26198">
        <v>303196</v>
      </c>
      <c r="B26198" s="2">
        <v>44399.676967637541</v>
      </c>
      <c r="C26198">
        <v>256312</v>
      </c>
      <c r="D26198">
        <v>405278</v>
      </c>
      <c r="E26198" s="2">
        <f>VLOOKUP(C26198,Подписчики!$A:$C,3,0)</f>
        <v>44308.171960078347</v>
      </c>
      <c r="F26198" t="str">
        <f>VLOOKUP(C26198,Подписчики!$A:$B,2,0)</f>
        <v>UTC+1</v>
      </c>
    </row>
    <row r="26199" spans="1:6" x14ac:dyDescent="0.25">
      <c r="A26199">
        <v>333314</v>
      </c>
      <c r="B26199" s="2">
        <v>44408.09857478561</v>
      </c>
      <c r="C26199">
        <v>256312</v>
      </c>
      <c r="D26199">
        <v>234810</v>
      </c>
      <c r="E26199" s="2">
        <f>VLOOKUP(C26199,Подписчики!$A:$C,3,0)</f>
        <v>44308.171960078347</v>
      </c>
      <c r="F26199" t="str">
        <f>VLOOKUP(C26199,Подписчики!$A:$B,2,0)</f>
        <v>UTC+1</v>
      </c>
    </row>
    <row r="26200" spans="1:6" x14ac:dyDescent="0.25">
      <c r="A26200">
        <v>360203</v>
      </c>
      <c r="B26200" s="2">
        <v>44415.678585760521</v>
      </c>
      <c r="C26200">
        <v>256312</v>
      </c>
      <c r="D26200">
        <v>318588</v>
      </c>
      <c r="E26200" s="2">
        <f>VLOOKUP(C26200,Подписчики!$A:$C,3,0)</f>
        <v>44308.171960078347</v>
      </c>
      <c r="F26200" t="str">
        <f>VLOOKUP(C26200,Подписчики!$A:$B,2,0)</f>
        <v>UTC+1</v>
      </c>
    </row>
    <row r="26201" spans="1:6" x14ac:dyDescent="0.25">
      <c r="A26201">
        <v>364090</v>
      </c>
      <c r="B26201" s="2">
        <v>44416.558844660198</v>
      </c>
      <c r="C26201">
        <v>256312</v>
      </c>
      <c r="D26201">
        <v>78282</v>
      </c>
      <c r="E26201" s="2">
        <f>VLOOKUP(C26201,Подписчики!$A:$C,3,0)</f>
        <v>44308.171960078347</v>
      </c>
      <c r="F26201" t="str">
        <f>VLOOKUP(C26201,Подписчики!$A:$B,2,0)</f>
        <v>UTC+1</v>
      </c>
    </row>
    <row r="26202" spans="1:6" x14ac:dyDescent="0.25">
      <c r="A26202">
        <v>365575</v>
      </c>
      <c r="B26202" s="2">
        <v>44416.795090614891</v>
      </c>
      <c r="C26202">
        <v>256312</v>
      </c>
      <c r="D26202">
        <v>391871</v>
      </c>
      <c r="E26202" s="2">
        <f>VLOOKUP(C26202,Подписчики!$A:$C,3,0)</f>
        <v>44308.171960078347</v>
      </c>
      <c r="F26202" t="str">
        <f>VLOOKUP(C26202,Подписчики!$A:$B,2,0)</f>
        <v>UTC+1</v>
      </c>
    </row>
    <row r="26203" spans="1:6" x14ac:dyDescent="0.25">
      <c r="A26203">
        <v>367662</v>
      </c>
      <c r="B26203" s="2">
        <v>44417.64298705502</v>
      </c>
      <c r="C26203">
        <v>256312</v>
      </c>
      <c r="D26203">
        <v>162482</v>
      </c>
      <c r="E26203" s="2">
        <f>VLOOKUP(C26203,Подписчики!$A:$C,3,0)</f>
        <v>44308.171960078347</v>
      </c>
      <c r="F26203" t="str">
        <f>VLOOKUP(C26203,Подписчики!$A:$B,2,0)</f>
        <v>UTC+1</v>
      </c>
    </row>
    <row r="26204" spans="1:6" x14ac:dyDescent="0.25">
      <c r="A26204">
        <v>378948</v>
      </c>
      <c r="B26204" s="2">
        <v>44421.701239482201</v>
      </c>
      <c r="C26204">
        <v>256312</v>
      </c>
      <c r="D26204">
        <v>3001</v>
      </c>
      <c r="E26204" s="2">
        <f>VLOOKUP(C26204,Подписчики!$A:$C,3,0)</f>
        <v>44308.171960078347</v>
      </c>
      <c r="F26204" t="str">
        <f>VLOOKUP(C26204,Подписчики!$A:$B,2,0)</f>
        <v>UTC+1</v>
      </c>
    </row>
    <row r="26205" spans="1:6" x14ac:dyDescent="0.25">
      <c r="A26205">
        <v>379646</v>
      </c>
      <c r="B26205" s="2">
        <v>44421.803181229778</v>
      </c>
      <c r="C26205">
        <v>256312</v>
      </c>
      <c r="D26205">
        <v>154256</v>
      </c>
      <c r="E26205" s="2">
        <f>VLOOKUP(C26205,Подписчики!$A:$C,3,0)</f>
        <v>44308.171960078347</v>
      </c>
      <c r="F26205" t="str">
        <f>VLOOKUP(C26205,Подписчики!$A:$B,2,0)</f>
        <v>UTC+1</v>
      </c>
    </row>
    <row r="26206" spans="1:6" x14ac:dyDescent="0.25">
      <c r="A26206">
        <v>20761</v>
      </c>
      <c r="B26206" s="2">
        <v>44309.152333333339</v>
      </c>
      <c r="C26206">
        <v>304445</v>
      </c>
      <c r="D26206">
        <v>324893</v>
      </c>
      <c r="E26206" s="2">
        <f>VLOOKUP(C26206,Подписчики!$A:$C,3,0)</f>
        <v>44308.174461039889</v>
      </c>
      <c r="F26206" t="str">
        <f>VLOOKUP(C26206,Подписчики!$A:$B,2,0)</f>
        <v>UTC+1</v>
      </c>
    </row>
    <row r="26207" spans="1:6" x14ac:dyDescent="0.25">
      <c r="A26207">
        <v>36942</v>
      </c>
      <c r="B26207" s="2">
        <v>44316.75949190939</v>
      </c>
      <c r="C26207">
        <v>304445</v>
      </c>
      <c r="D26207">
        <v>146115</v>
      </c>
      <c r="E26207" s="2">
        <f>VLOOKUP(C26207,Подписчики!$A:$C,3,0)</f>
        <v>44308.174461039889</v>
      </c>
      <c r="F26207" t="str">
        <f>VLOOKUP(C26207,Подписчики!$A:$B,2,0)</f>
        <v>UTC+1</v>
      </c>
    </row>
    <row r="26208" spans="1:6" x14ac:dyDescent="0.25">
      <c r="A26208">
        <v>42861</v>
      </c>
      <c r="B26208" s="2">
        <v>44318.772436893203</v>
      </c>
      <c r="C26208">
        <v>304445</v>
      </c>
      <c r="D26208">
        <v>351192</v>
      </c>
      <c r="E26208" s="2">
        <f>VLOOKUP(C26208,Подписчики!$A:$C,3,0)</f>
        <v>44308.174461039889</v>
      </c>
      <c r="F26208" t="str">
        <f>VLOOKUP(C26208,Подписчики!$A:$B,2,0)</f>
        <v>UTC+1</v>
      </c>
    </row>
    <row r="26209" spans="1:6" x14ac:dyDescent="0.25">
      <c r="A26209">
        <v>59457</v>
      </c>
      <c r="B26209" s="2">
        <v>44325.809653721684</v>
      </c>
      <c r="C26209">
        <v>304445</v>
      </c>
      <c r="D26209">
        <v>310069</v>
      </c>
      <c r="E26209" s="2">
        <f>VLOOKUP(C26209,Подписчики!$A:$C,3,0)</f>
        <v>44308.174461039889</v>
      </c>
      <c r="F26209" t="str">
        <f>VLOOKUP(C26209,Подписчики!$A:$B,2,0)</f>
        <v>UTC+1</v>
      </c>
    </row>
    <row r="26210" spans="1:6" x14ac:dyDescent="0.25">
      <c r="A26210">
        <v>79062</v>
      </c>
      <c r="B26210" s="2">
        <v>44332.869524271846</v>
      </c>
      <c r="C26210">
        <v>304445</v>
      </c>
      <c r="D26210">
        <v>230507</v>
      </c>
      <c r="E26210" s="2">
        <f>VLOOKUP(C26210,Подписчики!$A:$C,3,0)</f>
        <v>44308.174461039889</v>
      </c>
      <c r="F26210" t="str">
        <f>VLOOKUP(C26210,Подписчики!$A:$B,2,0)</f>
        <v>UTC+1</v>
      </c>
    </row>
    <row r="26211" spans="1:6" x14ac:dyDescent="0.25">
      <c r="A26211">
        <v>81515</v>
      </c>
      <c r="B26211" s="2">
        <v>44334.023245954697</v>
      </c>
      <c r="C26211">
        <v>304445</v>
      </c>
      <c r="D26211">
        <v>227775</v>
      </c>
      <c r="E26211" s="2">
        <f>VLOOKUP(C26211,Подписчики!$A:$C,3,0)</f>
        <v>44308.174461039889</v>
      </c>
      <c r="F26211" t="str">
        <f>VLOOKUP(C26211,Подписчики!$A:$B,2,0)</f>
        <v>UTC+1</v>
      </c>
    </row>
    <row r="26212" spans="1:6" x14ac:dyDescent="0.25">
      <c r="A26212">
        <v>110746</v>
      </c>
      <c r="B26212" s="2">
        <v>44343.958521035602</v>
      </c>
      <c r="C26212">
        <v>304445</v>
      </c>
      <c r="D26212">
        <v>118211</v>
      </c>
      <c r="E26212" s="2">
        <f>VLOOKUP(C26212,Подписчики!$A:$C,3,0)</f>
        <v>44308.174461039889</v>
      </c>
      <c r="F26212" t="str">
        <f>VLOOKUP(C26212,Подписчики!$A:$B,2,0)</f>
        <v>UTC+1</v>
      </c>
    </row>
    <row r="26213" spans="1:6" x14ac:dyDescent="0.25">
      <c r="A26213">
        <v>202153</v>
      </c>
      <c r="B26213" s="2">
        <v>44369.735220064729</v>
      </c>
      <c r="C26213">
        <v>304445</v>
      </c>
      <c r="D26213">
        <v>105089</v>
      </c>
      <c r="E26213" s="2">
        <f>VLOOKUP(C26213,Подписчики!$A:$C,3,0)</f>
        <v>44308.174461039889</v>
      </c>
      <c r="F26213" t="str">
        <f>VLOOKUP(C26213,Подписчики!$A:$B,2,0)</f>
        <v>UTC+1</v>
      </c>
    </row>
    <row r="26214" spans="1:6" x14ac:dyDescent="0.25">
      <c r="A26214">
        <v>204904</v>
      </c>
      <c r="B26214" s="2">
        <v>44370.710948220069</v>
      </c>
      <c r="C26214">
        <v>304445</v>
      </c>
      <c r="D26214">
        <v>309553</v>
      </c>
      <c r="E26214" s="2">
        <f>VLOOKUP(C26214,Подписчики!$A:$C,3,0)</f>
        <v>44308.174461039889</v>
      </c>
      <c r="F26214" t="str">
        <f>VLOOKUP(C26214,Подписчики!$A:$B,2,0)</f>
        <v>UTC+1</v>
      </c>
    </row>
    <row r="26215" spans="1:6" x14ac:dyDescent="0.25">
      <c r="A26215">
        <v>205692</v>
      </c>
      <c r="B26215" s="2">
        <v>44370.824216828478</v>
      </c>
      <c r="C26215">
        <v>304445</v>
      </c>
      <c r="D26215">
        <v>347393</v>
      </c>
      <c r="E26215" s="2">
        <f>VLOOKUP(C26215,Подписчики!$A:$C,3,0)</f>
        <v>44308.174461039889</v>
      </c>
      <c r="F26215" t="str">
        <f>VLOOKUP(C26215,Подписчики!$A:$B,2,0)</f>
        <v>UTC+1</v>
      </c>
    </row>
    <row r="26216" spans="1:6" x14ac:dyDescent="0.25">
      <c r="A26216">
        <v>207877</v>
      </c>
      <c r="B26216" s="2">
        <v>44371.694766990295</v>
      </c>
      <c r="C26216">
        <v>304445</v>
      </c>
      <c r="D26216">
        <v>471403</v>
      </c>
      <c r="E26216" s="2">
        <f>VLOOKUP(C26216,Подписчики!$A:$C,3,0)</f>
        <v>44308.174461039889</v>
      </c>
      <c r="F26216" t="str">
        <f>VLOOKUP(C26216,Подписчики!$A:$B,2,0)</f>
        <v>UTC+1</v>
      </c>
    </row>
    <row r="26217" spans="1:6" x14ac:dyDescent="0.25">
      <c r="A26217">
        <v>256459</v>
      </c>
      <c r="B26217" s="2">
        <v>44385.877614886733</v>
      </c>
      <c r="C26217">
        <v>304445</v>
      </c>
      <c r="D26217">
        <v>158978</v>
      </c>
      <c r="E26217" s="2">
        <f>VLOOKUP(C26217,Подписчики!$A:$C,3,0)</f>
        <v>44308.174461039889</v>
      </c>
      <c r="F26217" t="str">
        <f>VLOOKUP(C26217,Подписчики!$A:$B,2,0)</f>
        <v>UTC+1</v>
      </c>
    </row>
    <row r="26218" spans="1:6" x14ac:dyDescent="0.25">
      <c r="A26218">
        <v>332356</v>
      </c>
      <c r="B26218" s="2">
        <v>44407.879233009713</v>
      </c>
      <c r="C26218">
        <v>304445</v>
      </c>
      <c r="D26218">
        <v>248241</v>
      </c>
      <c r="E26218" s="2">
        <f>VLOOKUP(C26218,Подписчики!$A:$C,3,0)</f>
        <v>44308.174461039889</v>
      </c>
      <c r="F26218" t="str">
        <f>VLOOKUP(C26218,Подписчики!$A:$B,2,0)</f>
        <v>UTC+1</v>
      </c>
    </row>
    <row r="26219" spans="1:6" x14ac:dyDescent="0.25">
      <c r="A26219">
        <v>362047</v>
      </c>
      <c r="B26219" s="2">
        <v>44415.922922330101</v>
      </c>
      <c r="C26219">
        <v>304445</v>
      </c>
      <c r="D26219">
        <v>347008</v>
      </c>
      <c r="E26219" s="2">
        <f>VLOOKUP(C26219,Подписчики!$A:$C,3,0)</f>
        <v>44308.174461039889</v>
      </c>
      <c r="F26219" t="str">
        <f>VLOOKUP(C26219,Подписчики!$A:$B,2,0)</f>
        <v>UTC+1</v>
      </c>
    </row>
    <row r="26220" spans="1:6" x14ac:dyDescent="0.25">
      <c r="A26220">
        <v>388313</v>
      </c>
      <c r="B26220" s="2">
        <v>44423.803181229778</v>
      </c>
      <c r="C26220">
        <v>304445</v>
      </c>
      <c r="D26220">
        <v>364816</v>
      </c>
      <c r="E26220" s="2">
        <f>VLOOKUP(C26220,Подписчики!$A:$C,3,0)</f>
        <v>44308.174461039889</v>
      </c>
      <c r="F26220" t="str">
        <f>VLOOKUP(C26220,Подписчики!$A:$B,2,0)</f>
        <v>UTC+1</v>
      </c>
    </row>
    <row r="26221" spans="1:6" x14ac:dyDescent="0.25">
      <c r="A26221">
        <v>398169</v>
      </c>
      <c r="B26221" s="2">
        <v>44427.78052750809</v>
      </c>
      <c r="C26221">
        <v>304445</v>
      </c>
      <c r="D26221">
        <v>119655</v>
      </c>
      <c r="E26221" s="2">
        <f>VLOOKUP(C26221,Подписчики!$A:$C,3,0)</f>
        <v>44308.174461039889</v>
      </c>
      <c r="F26221" t="str">
        <f>VLOOKUP(C26221,Подписчики!$A:$B,2,0)</f>
        <v>UTC+1</v>
      </c>
    </row>
    <row r="26222" spans="1:6" x14ac:dyDescent="0.25">
      <c r="A26222">
        <v>21831</v>
      </c>
      <c r="B26222" s="2">
        <v>44309.840802588995</v>
      </c>
      <c r="C26222">
        <v>31149</v>
      </c>
      <c r="D26222">
        <v>43697</v>
      </c>
      <c r="E26222" s="2">
        <f>VLOOKUP(C26222,Подписчики!$A:$C,3,0)</f>
        <v>44308.176013995726</v>
      </c>
      <c r="F26222" t="str">
        <f>VLOOKUP(C26222,Подписчики!$A:$B,2,0)</f>
        <v>UTC+2</v>
      </c>
    </row>
    <row r="26223" spans="1:6" x14ac:dyDescent="0.25">
      <c r="A26223">
        <v>46651</v>
      </c>
      <c r="B26223" s="2">
        <v>44320.653100323623</v>
      </c>
      <c r="C26223">
        <v>31149</v>
      </c>
      <c r="D26223">
        <v>104355</v>
      </c>
      <c r="E26223" s="2">
        <f>VLOOKUP(C26223,Подписчики!$A:$C,3,0)</f>
        <v>44308.176013995726</v>
      </c>
      <c r="F26223" t="str">
        <f>VLOOKUP(C26223,Подписчики!$A:$B,2,0)</f>
        <v>UTC+2</v>
      </c>
    </row>
    <row r="26224" spans="1:6" x14ac:dyDescent="0.25">
      <c r="A26224">
        <v>156822</v>
      </c>
      <c r="B26224" s="2">
        <v>44357.546304207121</v>
      </c>
      <c r="C26224">
        <v>31149</v>
      </c>
      <c r="D26224">
        <v>118549</v>
      </c>
      <c r="E26224" s="2">
        <f>VLOOKUP(C26224,Подписчики!$A:$C,3,0)</f>
        <v>44308.176013995726</v>
      </c>
      <c r="F26224" t="str">
        <f>VLOOKUP(C26224,Подписчики!$A:$B,2,0)</f>
        <v>UTC+2</v>
      </c>
    </row>
    <row r="26225" spans="1:6" x14ac:dyDescent="0.25">
      <c r="A26225">
        <v>219195</v>
      </c>
      <c r="B26225" s="2">
        <v>44374.328714865565</v>
      </c>
      <c r="C26225">
        <v>31149</v>
      </c>
      <c r="D26225">
        <v>238334</v>
      </c>
      <c r="E26225" s="2">
        <f>VLOOKUP(C26225,Подписчики!$A:$C,3,0)</f>
        <v>44308.176013995726</v>
      </c>
      <c r="F26225" t="str">
        <f>VLOOKUP(C26225,Подписчики!$A:$B,2,0)</f>
        <v>UTC+2</v>
      </c>
    </row>
    <row r="26226" spans="1:6" x14ac:dyDescent="0.25">
      <c r="A26226">
        <v>248051</v>
      </c>
      <c r="B26226" s="2">
        <v>44382.640155339803</v>
      </c>
      <c r="C26226">
        <v>31149</v>
      </c>
      <c r="D26226">
        <v>311670</v>
      </c>
      <c r="E26226" s="2">
        <f>VLOOKUP(C26226,Подписчики!$A:$C,3,0)</f>
        <v>44308.176013995726</v>
      </c>
      <c r="F26226" t="str">
        <f>VLOOKUP(C26226,Подписчики!$A:$B,2,0)</f>
        <v>UTC+2</v>
      </c>
    </row>
    <row r="26227" spans="1:6" x14ac:dyDescent="0.25">
      <c r="A26227">
        <v>258464</v>
      </c>
      <c r="B26227" s="2">
        <v>44386.669281553397</v>
      </c>
      <c r="C26227">
        <v>31149</v>
      </c>
      <c r="D26227">
        <v>301748</v>
      </c>
      <c r="E26227" s="2">
        <f>VLOOKUP(C26227,Подписчики!$A:$C,3,0)</f>
        <v>44308.176013995726</v>
      </c>
      <c r="F26227" t="str">
        <f>VLOOKUP(C26227,Подписчики!$A:$B,2,0)</f>
        <v>UTC+2</v>
      </c>
    </row>
    <row r="26228" spans="1:6" x14ac:dyDescent="0.25">
      <c r="A26228">
        <v>276509</v>
      </c>
      <c r="B26228" s="2">
        <v>44391.575430420708</v>
      </c>
      <c r="C26228">
        <v>31149</v>
      </c>
      <c r="D26228">
        <v>258219</v>
      </c>
      <c r="E26228" s="2">
        <f>VLOOKUP(C26228,Подписчики!$A:$C,3,0)</f>
        <v>44308.176013995726</v>
      </c>
      <c r="F26228" t="str">
        <f>VLOOKUP(C26228,Подписчики!$A:$B,2,0)</f>
        <v>UTC+2</v>
      </c>
    </row>
    <row r="26229" spans="1:6" x14ac:dyDescent="0.25">
      <c r="A26229">
        <v>279817</v>
      </c>
      <c r="B26229" s="2">
        <v>44392.627210355982</v>
      </c>
      <c r="C26229">
        <v>31149</v>
      </c>
      <c r="D26229">
        <v>305225</v>
      </c>
      <c r="E26229" s="2">
        <f>VLOOKUP(C26229,Подписчики!$A:$C,3,0)</f>
        <v>44308.176013995726</v>
      </c>
      <c r="F26229" t="str">
        <f>VLOOKUP(C26229,Подписчики!$A:$B,2,0)</f>
        <v>UTC+2</v>
      </c>
    </row>
    <row r="26230" spans="1:6" x14ac:dyDescent="0.25">
      <c r="A26230">
        <v>283924</v>
      </c>
      <c r="B26230" s="2">
        <v>44393.735624595465</v>
      </c>
      <c r="C26230">
        <v>31149</v>
      </c>
      <c r="D26230">
        <v>122982</v>
      </c>
      <c r="E26230" s="2">
        <f>VLOOKUP(C26230,Подписчики!$A:$C,3,0)</f>
        <v>44308.176013995726</v>
      </c>
      <c r="F26230" t="str">
        <f>VLOOKUP(C26230,Подписчики!$A:$B,2,0)</f>
        <v>UTC+2</v>
      </c>
    </row>
    <row r="26231" spans="1:6" x14ac:dyDescent="0.25">
      <c r="A26231">
        <v>342528</v>
      </c>
      <c r="B26231" s="2">
        <v>44410.073666666663</v>
      </c>
      <c r="C26231">
        <v>31149</v>
      </c>
      <c r="D26231">
        <v>218088</v>
      </c>
      <c r="E26231" s="2">
        <f>VLOOKUP(C26231,Подписчики!$A:$C,3,0)</f>
        <v>44308.176013995726</v>
      </c>
      <c r="F26231" t="str">
        <f>VLOOKUP(C26231,Подписчики!$A:$B,2,0)</f>
        <v>UTC+2</v>
      </c>
    </row>
    <row r="26232" spans="1:6" x14ac:dyDescent="0.25">
      <c r="A26232">
        <v>370277</v>
      </c>
      <c r="B26232" s="2">
        <v>44418.675754045304</v>
      </c>
      <c r="C26232">
        <v>31149</v>
      </c>
      <c r="D26232">
        <v>473327</v>
      </c>
      <c r="E26232" s="2">
        <f>VLOOKUP(C26232,Подписчики!$A:$C,3,0)</f>
        <v>44308.176013995726</v>
      </c>
      <c r="F26232" t="str">
        <f>VLOOKUP(C26232,Подписчики!$A:$B,2,0)</f>
        <v>UTC+2</v>
      </c>
    </row>
    <row r="26233" spans="1:6" x14ac:dyDescent="0.25">
      <c r="A26233">
        <v>383775</v>
      </c>
      <c r="B26233" s="2">
        <v>44422.750187702266</v>
      </c>
      <c r="C26233">
        <v>31149</v>
      </c>
      <c r="D26233">
        <v>129210</v>
      </c>
      <c r="E26233" s="2">
        <f>VLOOKUP(C26233,Подписчики!$A:$C,3,0)</f>
        <v>44308.176013995726</v>
      </c>
      <c r="F26233" t="str">
        <f>VLOOKUP(C26233,Подписчики!$A:$B,2,0)</f>
        <v>UTC+2</v>
      </c>
    </row>
    <row r="26234" spans="1:6" x14ac:dyDescent="0.25">
      <c r="A26234">
        <v>395925</v>
      </c>
      <c r="B26234" s="2">
        <v>44426.819766990287</v>
      </c>
      <c r="C26234">
        <v>31149</v>
      </c>
      <c r="D26234">
        <v>5151</v>
      </c>
      <c r="E26234" s="2">
        <f>VLOOKUP(C26234,Подписчики!$A:$C,3,0)</f>
        <v>44308.176013995726</v>
      </c>
      <c r="F26234" t="str">
        <f>VLOOKUP(C26234,Подписчики!$A:$B,2,0)</f>
        <v>UTC+2</v>
      </c>
    </row>
    <row r="26235" spans="1:6" x14ac:dyDescent="0.25">
      <c r="A26235">
        <v>405851</v>
      </c>
      <c r="B26235" s="2">
        <v>44429.767987055013</v>
      </c>
      <c r="C26235">
        <v>31149</v>
      </c>
      <c r="D26235">
        <v>21760</v>
      </c>
      <c r="E26235" s="2">
        <f>VLOOKUP(C26235,Подписчики!$A:$C,3,0)</f>
        <v>44308.176013995726</v>
      </c>
      <c r="F26235" t="str">
        <f>VLOOKUP(C26235,Подписчики!$A:$B,2,0)</f>
        <v>UTC+2</v>
      </c>
    </row>
    <row r="26236" spans="1:6" x14ac:dyDescent="0.25">
      <c r="A26236">
        <v>20117</v>
      </c>
      <c r="B26236" s="2">
        <v>44308.689912621361</v>
      </c>
      <c r="C26236">
        <v>81947</v>
      </c>
      <c r="D26236">
        <v>351192</v>
      </c>
      <c r="E26236" s="2">
        <f>VLOOKUP(C26236,Подписчики!$A:$C,3,0)</f>
        <v>44308.177968945871</v>
      </c>
      <c r="F26236" t="str">
        <f>VLOOKUP(C26236,Подписчики!$A:$B,2,0)</f>
        <v>UTC+1</v>
      </c>
    </row>
    <row r="26237" spans="1:6" x14ac:dyDescent="0.25">
      <c r="A26237">
        <v>33744</v>
      </c>
      <c r="B26237" s="2">
        <v>44315.675349514568</v>
      </c>
      <c r="C26237">
        <v>81947</v>
      </c>
      <c r="D26237">
        <v>205718</v>
      </c>
      <c r="E26237" s="2">
        <f>VLOOKUP(C26237,Подписчики!$A:$C,3,0)</f>
        <v>44308.177968945871</v>
      </c>
      <c r="F26237" t="str">
        <f>VLOOKUP(C26237,Подписчики!$A:$B,2,0)</f>
        <v>UTC+1</v>
      </c>
    </row>
    <row r="26238" spans="1:6" x14ac:dyDescent="0.25">
      <c r="A26238">
        <v>41758</v>
      </c>
      <c r="B26238" s="2">
        <v>44318.530503250222</v>
      </c>
      <c r="C26238">
        <v>81947</v>
      </c>
      <c r="D26238">
        <v>106585</v>
      </c>
      <c r="E26238" s="2">
        <f>VLOOKUP(C26238,Подписчики!$A:$C,3,0)</f>
        <v>44308.177968945871</v>
      </c>
      <c r="F26238" t="str">
        <f>VLOOKUP(C26238,Подписчики!$A:$B,2,0)</f>
        <v>UTC+1</v>
      </c>
    </row>
    <row r="26239" spans="1:6" x14ac:dyDescent="0.25">
      <c r="A26239">
        <v>53462</v>
      </c>
      <c r="B26239" s="2">
        <v>44323.867906148873</v>
      </c>
      <c r="C26239">
        <v>81947</v>
      </c>
      <c r="D26239">
        <v>347393</v>
      </c>
      <c r="E26239" s="2">
        <f>VLOOKUP(C26239,Подписчики!$A:$C,3,0)</f>
        <v>44308.177968945871</v>
      </c>
      <c r="F26239" t="str">
        <f>VLOOKUP(C26239,Подписчики!$A:$B,2,0)</f>
        <v>UTC+1</v>
      </c>
    </row>
    <row r="26240" spans="1:6" x14ac:dyDescent="0.25">
      <c r="A26240">
        <v>76210</v>
      </c>
      <c r="B26240" s="2">
        <v>44332.063081759086</v>
      </c>
      <c r="C26240">
        <v>81947</v>
      </c>
      <c r="D26240">
        <v>154256</v>
      </c>
      <c r="E26240" s="2">
        <f>VLOOKUP(C26240,Подписчики!$A:$C,3,0)</f>
        <v>44308.177968945871</v>
      </c>
      <c r="F26240" t="str">
        <f>VLOOKUP(C26240,Подписчики!$A:$B,2,0)</f>
        <v>UTC+1</v>
      </c>
    </row>
    <row r="26241" spans="1:6" x14ac:dyDescent="0.25">
      <c r="A26241">
        <v>19997</v>
      </c>
      <c r="B26241" s="2">
        <v>44308.67089967637</v>
      </c>
      <c r="C26241">
        <v>84411</v>
      </c>
      <c r="D26241">
        <v>436070</v>
      </c>
      <c r="E26241" s="2">
        <f>VLOOKUP(C26241,Подписчики!$A:$C,3,0)</f>
        <v>44308.187464316237</v>
      </c>
      <c r="F26241" t="str">
        <f>VLOOKUP(C26241,Подписчики!$A:$B,2,0)</f>
        <v>UTC+2</v>
      </c>
    </row>
    <row r="26242" spans="1:6" x14ac:dyDescent="0.25">
      <c r="A26242">
        <v>30665</v>
      </c>
      <c r="B26242" s="2">
        <v>44313.856983818769</v>
      </c>
      <c r="C26242">
        <v>84411</v>
      </c>
      <c r="D26242">
        <v>87227</v>
      </c>
      <c r="E26242" s="2">
        <f>VLOOKUP(C26242,Подписчики!$A:$C,3,0)</f>
        <v>44308.187464316237</v>
      </c>
      <c r="F26242" t="str">
        <f>VLOOKUP(C26242,Подписчики!$A:$B,2,0)</f>
        <v>UTC+2</v>
      </c>
    </row>
    <row r="26243" spans="1:6" x14ac:dyDescent="0.25">
      <c r="A26243">
        <v>51108</v>
      </c>
      <c r="B26243" s="2">
        <v>44322.882666666665</v>
      </c>
      <c r="C26243">
        <v>84411</v>
      </c>
      <c r="D26243">
        <v>141135</v>
      </c>
      <c r="E26243" s="2">
        <f>VLOOKUP(C26243,Подписчики!$A:$C,3,0)</f>
        <v>44308.187464316237</v>
      </c>
      <c r="F26243" t="str">
        <f>VLOOKUP(C26243,Подписчики!$A:$B,2,0)</f>
        <v>UTC+2</v>
      </c>
    </row>
    <row r="26244" spans="1:6" x14ac:dyDescent="0.25">
      <c r="A26244">
        <v>58212</v>
      </c>
      <c r="B26244" s="2">
        <v>44325.567339805821</v>
      </c>
      <c r="C26244">
        <v>84411</v>
      </c>
      <c r="D26244">
        <v>1358</v>
      </c>
      <c r="E26244" s="2">
        <f>VLOOKUP(C26244,Подписчики!$A:$C,3,0)</f>
        <v>44308.187464316237</v>
      </c>
      <c r="F26244" t="str">
        <f>VLOOKUP(C26244,Подписчики!$A:$B,2,0)</f>
        <v>UTC+2</v>
      </c>
    </row>
    <row r="26245" spans="1:6" x14ac:dyDescent="0.25">
      <c r="A26245">
        <v>89809</v>
      </c>
      <c r="B26245" s="2">
        <v>44337.725915857605</v>
      </c>
      <c r="C26245">
        <v>84411</v>
      </c>
      <c r="D26245">
        <v>157696</v>
      </c>
      <c r="E26245" s="2">
        <f>VLOOKUP(C26245,Подписчики!$A:$C,3,0)</f>
        <v>44308.187464316237</v>
      </c>
      <c r="F26245" t="str">
        <f>VLOOKUP(C26245,Подписчики!$A:$B,2,0)</f>
        <v>UTC+2</v>
      </c>
    </row>
    <row r="26246" spans="1:6" x14ac:dyDescent="0.25">
      <c r="A26246">
        <v>99067</v>
      </c>
      <c r="B26246" s="2">
        <v>44339.722679611645</v>
      </c>
      <c r="C26246">
        <v>84411</v>
      </c>
      <c r="D26246">
        <v>318297</v>
      </c>
      <c r="E26246" s="2">
        <f>VLOOKUP(C26246,Подписчики!$A:$C,3,0)</f>
        <v>44308.187464316237</v>
      </c>
      <c r="F26246" t="str">
        <f>VLOOKUP(C26246,Подписчики!$A:$B,2,0)</f>
        <v>UTC+2</v>
      </c>
    </row>
    <row r="26247" spans="1:6" x14ac:dyDescent="0.25">
      <c r="A26247">
        <v>21847</v>
      </c>
      <c r="B26247" s="2">
        <v>44309.842016181232</v>
      </c>
      <c r="C26247">
        <v>141181</v>
      </c>
      <c r="D26247">
        <v>212312</v>
      </c>
      <c r="E26247" s="2">
        <f>VLOOKUP(C26247,Подписчики!$A:$C,3,0)</f>
        <v>44308.189229273506</v>
      </c>
      <c r="F26247" t="str">
        <f>VLOOKUP(C26247,Подписчики!$A:$B,2,0)</f>
        <v>UTC+1</v>
      </c>
    </row>
    <row r="26248" spans="1:6" x14ac:dyDescent="0.25">
      <c r="A26248">
        <v>45850</v>
      </c>
      <c r="B26248" s="2">
        <v>44319.998974110036</v>
      </c>
      <c r="C26248">
        <v>141181</v>
      </c>
      <c r="D26248">
        <v>81226</v>
      </c>
      <c r="E26248" s="2">
        <f>VLOOKUP(C26248,Подписчики!$A:$C,3,0)</f>
        <v>44308.189229273506</v>
      </c>
      <c r="F26248" t="str">
        <f>VLOOKUP(C26248,Подписчики!$A:$B,2,0)</f>
        <v>UTC+1</v>
      </c>
    </row>
    <row r="26249" spans="1:6" x14ac:dyDescent="0.25">
      <c r="A26249">
        <v>51957</v>
      </c>
      <c r="B26249" s="2">
        <v>44323.483333333337</v>
      </c>
      <c r="C26249">
        <v>141181</v>
      </c>
      <c r="D26249">
        <v>97657</v>
      </c>
      <c r="E26249" s="2">
        <f>VLOOKUP(C26249,Подписчики!$A:$C,3,0)</f>
        <v>44308.189229273506</v>
      </c>
      <c r="F26249" t="str">
        <f>VLOOKUP(C26249,Подписчики!$A:$B,2,0)</f>
        <v>UTC+1</v>
      </c>
    </row>
    <row r="26250" spans="1:6" x14ac:dyDescent="0.25">
      <c r="A26250">
        <v>52591</v>
      </c>
      <c r="B26250" s="2">
        <v>44323.707711974115</v>
      </c>
      <c r="C26250">
        <v>141181</v>
      </c>
      <c r="D26250">
        <v>146665</v>
      </c>
      <c r="E26250" s="2">
        <f>VLOOKUP(C26250,Подписчики!$A:$C,3,0)</f>
        <v>44308.189229273506</v>
      </c>
      <c r="F26250" t="str">
        <f>VLOOKUP(C26250,Подписчики!$A:$B,2,0)</f>
        <v>UTC+1</v>
      </c>
    </row>
    <row r="26251" spans="1:6" x14ac:dyDescent="0.25">
      <c r="A26251">
        <v>87765</v>
      </c>
      <c r="B26251" s="2">
        <v>44336.851724919099</v>
      </c>
      <c r="C26251">
        <v>141181</v>
      </c>
      <c r="D26251">
        <v>250679</v>
      </c>
      <c r="E26251" s="2">
        <f>VLOOKUP(C26251,Подписчики!$A:$C,3,0)</f>
        <v>44308.189229273506</v>
      </c>
      <c r="F26251" t="str">
        <f>VLOOKUP(C26251,Подписчики!$A:$B,2,0)</f>
        <v>UTC+1</v>
      </c>
    </row>
    <row r="26252" spans="1:6" x14ac:dyDescent="0.25">
      <c r="A26252">
        <v>98540</v>
      </c>
      <c r="B26252" s="2">
        <v>44339.65269579288</v>
      </c>
      <c r="C26252">
        <v>141181</v>
      </c>
      <c r="D26252">
        <v>343712</v>
      </c>
      <c r="E26252" s="2">
        <f>VLOOKUP(C26252,Подписчики!$A:$C,3,0)</f>
        <v>44308.189229273506</v>
      </c>
      <c r="F26252" t="str">
        <f>VLOOKUP(C26252,Подписчики!$A:$B,2,0)</f>
        <v>UTC+1</v>
      </c>
    </row>
    <row r="26253" spans="1:6" x14ac:dyDescent="0.25">
      <c r="A26253">
        <v>115248</v>
      </c>
      <c r="B26253" s="2">
        <v>44344.945576051781</v>
      </c>
      <c r="C26253">
        <v>141181</v>
      </c>
      <c r="D26253">
        <v>21760</v>
      </c>
      <c r="E26253" s="2">
        <f>VLOOKUP(C26253,Подписчики!$A:$C,3,0)</f>
        <v>44308.189229273506</v>
      </c>
      <c r="F26253" t="str">
        <f>VLOOKUP(C26253,Подписчики!$A:$B,2,0)</f>
        <v>UTC+1</v>
      </c>
    </row>
    <row r="26254" spans="1:6" x14ac:dyDescent="0.25">
      <c r="A26254">
        <v>122683</v>
      </c>
      <c r="B26254" s="2">
        <v>44346.60383922849</v>
      </c>
      <c r="C26254">
        <v>141181</v>
      </c>
      <c r="D26254">
        <v>179296</v>
      </c>
      <c r="E26254" s="2">
        <f>VLOOKUP(C26254,Подписчики!$A:$C,3,0)</f>
        <v>44308.189229273506</v>
      </c>
      <c r="F26254" t="str">
        <f>VLOOKUP(C26254,Подписчики!$A:$B,2,0)</f>
        <v>UTC+1</v>
      </c>
    </row>
    <row r="26255" spans="1:6" x14ac:dyDescent="0.25">
      <c r="A26255">
        <v>175444</v>
      </c>
      <c r="B26255" s="2">
        <v>44361.935867313921</v>
      </c>
      <c r="C26255">
        <v>141181</v>
      </c>
      <c r="D26255">
        <v>328843</v>
      </c>
      <c r="E26255" s="2">
        <f>VLOOKUP(C26255,Подписчики!$A:$C,3,0)</f>
        <v>44308.189229273506</v>
      </c>
      <c r="F26255" t="str">
        <f>VLOOKUP(C26255,Подписчики!$A:$B,2,0)</f>
        <v>UTC+1</v>
      </c>
    </row>
    <row r="26256" spans="1:6" x14ac:dyDescent="0.25">
      <c r="A26256">
        <v>180050</v>
      </c>
      <c r="B26256" s="2">
        <v>44363.833925566345</v>
      </c>
      <c r="C26256">
        <v>141181</v>
      </c>
      <c r="D26256">
        <v>158978</v>
      </c>
      <c r="E26256" s="2">
        <f>VLOOKUP(C26256,Подписчики!$A:$C,3,0)</f>
        <v>44308.189229273506</v>
      </c>
      <c r="F26256" t="str">
        <f>VLOOKUP(C26256,Подписчики!$A:$B,2,0)</f>
        <v>UTC+1</v>
      </c>
    </row>
    <row r="26257" spans="1:6" x14ac:dyDescent="0.25">
      <c r="A26257">
        <v>221252</v>
      </c>
      <c r="B26257" s="2">
        <v>44374.765964401297</v>
      </c>
      <c r="C26257">
        <v>141181</v>
      </c>
      <c r="D26257">
        <v>397390</v>
      </c>
      <c r="E26257" s="2">
        <f>VLOOKUP(C26257,Подписчики!$A:$C,3,0)</f>
        <v>44308.189229273506</v>
      </c>
      <c r="F26257" t="str">
        <f>VLOOKUP(C26257,Подписчики!$A:$B,2,0)</f>
        <v>UTC+1</v>
      </c>
    </row>
    <row r="26258" spans="1:6" x14ac:dyDescent="0.25">
      <c r="A26258">
        <v>260530</v>
      </c>
      <c r="B26258" s="2">
        <v>44386.918067961167</v>
      </c>
      <c r="C26258">
        <v>141181</v>
      </c>
      <c r="D26258">
        <v>292782</v>
      </c>
      <c r="E26258" s="2">
        <f>VLOOKUP(C26258,Подписчики!$A:$C,3,0)</f>
        <v>44308.189229273506</v>
      </c>
      <c r="F26258" t="str">
        <f>VLOOKUP(C26258,Подписчики!$A:$B,2,0)</f>
        <v>UTC+1</v>
      </c>
    </row>
    <row r="26259" spans="1:6" x14ac:dyDescent="0.25">
      <c r="A26259">
        <v>288660</v>
      </c>
      <c r="B26259" s="2">
        <v>44394.819362459551</v>
      </c>
      <c r="C26259">
        <v>141181</v>
      </c>
      <c r="D26259">
        <v>97699</v>
      </c>
      <c r="E26259" s="2">
        <f>VLOOKUP(C26259,Подписчики!$A:$C,3,0)</f>
        <v>44308.189229273506</v>
      </c>
      <c r="F26259" t="str">
        <f>VLOOKUP(C26259,Подписчики!$A:$B,2,0)</f>
        <v>UTC+1</v>
      </c>
    </row>
    <row r="26260" spans="1:6" x14ac:dyDescent="0.25">
      <c r="A26260">
        <v>325827</v>
      </c>
      <c r="B26260" s="2">
        <v>44405.869524271846</v>
      </c>
      <c r="C26260">
        <v>141181</v>
      </c>
      <c r="D26260">
        <v>458567</v>
      </c>
      <c r="E26260" s="2">
        <f>VLOOKUP(C26260,Подписчики!$A:$C,3,0)</f>
        <v>44308.189229273506</v>
      </c>
      <c r="F26260" t="str">
        <f>VLOOKUP(C26260,Подписчики!$A:$B,2,0)</f>
        <v>UTC+1</v>
      </c>
    </row>
    <row r="26261" spans="1:6" x14ac:dyDescent="0.25">
      <c r="A26261">
        <v>346371</v>
      </c>
      <c r="B26261" s="2">
        <v>44411.670495145634</v>
      </c>
      <c r="C26261">
        <v>141181</v>
      </c>
      <c r="D26261">
        <v>411922</v>
      </c>
      <c r="E26261" s="2">
        <f>VLOOKUP(C26261,Подписчики!$A:$C,3,0)</f>
        <v>44308.189229273506</v>
      </c>
      <c r="F26261" t="str">
        <f>VLOOKUP(C26261,Подписчики!$A:$B,2,0)</f>
        <v>UTC+1</v>
      </c>
    </row>
    <row r="26262" spans="1:6" x14ac:dyDescent="0.25">
      <c r="A26262">
        <v>387185</v>
      </c>
      <c r="B26262" s="2">
        <v>44423.645130771816</v>
      </c>
      <c r="C26262">
        <v>141181</v>
      </c>
      <c r="D26262">
        <v>104958</v>
      </c>
      <c r="E26262" s="2">
        <f>VLOOKUP(C26262,Подписчики!$A:$C,3,0)</f>
        <v>44308.189229273506</v>
      </c>
      <c r="F26262" t="str">
        <f>VLOOKUP(C26262,Подписчики!$A:$B,2,0)</f>
        <v>UTC+1</v>
      </c>
    </row>
    <row r="26263" spans="1:6" x14ac:dyDescent="0.25">
      <c r="A26263">
        <v>401038</v>
      </c>
      <c r="B26263" s="2">
        <v>44428.699621359228</v>
      </c>
      <c r="C26263">
        <v>141181</v>
      </c>
      <c r="D26263">
        <v>119030</v>
      </c>
      <c r="E26263" s="2">
        <f>VLOOKUP(C26263,Подписчики!$A:$C,3,0)</f>
        <v>44308.189229273506</v>
      </c>
      <c r="F26263" t="str">
        <f>VLOOKUP(C26263,Подписчики!$A:$B,2,0)</f>
        <v>UTC+1</v>
      </c>
    </row>
    <row r="26264" spans="1:6" x14ac:dyDescent="0.25">
      <c r="A26264">
        <v>409631</v>
      </c>
      <c r="B26264" s="2">
        <v>44430.720656957928</v>
      </c>
      <c r="C26264">
        <v>141181</v>
      </c>
      <c r="D26264">
        <v>311670</v>
      </c>
      <c r="E26264" s="2">
        <f>VLOOKUP(C26264,Подписчики!$A:$C,3,0)</f>
        <v>44308.189229273506</v>
      </c>
      <c r="F26264" t="str">
        <f>VLOOKUP(C26264,Подписчики!$A:$B,2,0)</f>
        <v>UTC+1</v>
      </c>
    </row>
    <row r="26265" spans="1:6" x14ac:dyDescent="0.25">
      <c r="A26265">
        <v>20914</v>
      </c>
      <c r="B26265" s="2">
        <v>44309.39136893204</v>
      </c>
      <c r="C26265">
        <v>19156</v>
      </c>
      <c r="D26265">
        <v>354849</v>
      </c>
      <c r="E26265" s="2">
        <f>VLOOKUP(C26265,Подписчики!$A:$C,3,0)</f>
        <v>44308.189419586895</v>
      </c>
      <c r="F26265" t="str">
        <f>VLOOKUP(C26265,Подписчики!$A:$B,2,0)</f>
        <v>UTC+3</v>
      </c>
    </row>
    <row r="26266" spans="1:6" x14ac:dyDescent="0.25">
      <c r="A26266">
        <v>51808</v>
      </c>
      <c r="B26266" s="2">
        <v>44323.387000000002</v>
      </c>
      <c r="C26266">
        <v>19156</v>
      </c>
      <c r="D26266">
        <v>219853</v>
      </c>
      <c r="E26266" s="2">
        <f>VLOOKUP(C26266,Подписчики!$A:$C,3,0)</f>
        <v>44308.189419586895</v>
      </c>
      <c r="F26266" t="str">
        <f>VLOOKUP(C26266,Подписчики!$A:$B,2,0)</f>
        <v>UTC+3</v>
      </c>
    </row>
    <row r="26267" spans="1:6" x14ac:dyDescent="0.25">
      <c r="A26267">
        <v>69478</v>
      </c>
      <c r="B26267" s="2">
        <v>44330.504637540456</v>
      </c>
      <c r="C26267">
        <v>19156</v>
      </c>
      <c r="D26267">
        <v>411922</v>
      </c>
      <c r="E26267" s="2">
        <f>VLOOKUP(C26267,Подписчики!$A:$C,3,0)</f>
        <v>44308.189419586895</v>
      </c>
      <c r="F26267" t="str">
        <f>VLOOKUP(C26267,Подписчики!$A:$B,2,0)</f>
        <v>UTC+3</v>
      </c>
    </row>
    <row r="26268" spans="1:6" x14ac:dyDescent="0.25">
      <c r="A26268">
        <v>20622</v>
      </c>
      <c r="B26268" s="2">
        <v>44308.975106796112</v>
      </c>
      <c r="C26268">
        <v>277603</v>
      </c>
      <c r="D26268">
        <v>12149</v>
      </c>
      <c r="E26268" s="2">
        <f>VLOOKUP(C26268,Подписчики!$A:$C,3,0)</f>
        <v>44308.196596474365</v>
      </c>
      <c r="F26268" t="str">
        <f>VLOOKUP(C26268,Подписчики!$A:$B,2,0)</f>
        <v>UTC+2</v>
      </c>
    </row>
    <row r="26269" spans="1:6" x14ac:dyDescent="0.25">
      <c r="A26269">
        <v>30602</v>
      </c>
      <c r="B26269" s="2">
        <v>44313.837566343042</v>
      </c>
      <c r="C26269">
        <v>277603</v>
      </c>
      <c r="D26269">
        <v>230507</v>
      </c>
      <c r="E26269" s="2">
        <f>VLOOKUP(C26269,Подписчики!$A:$C,3,0)</f>
        <v>44308.196596474365</v>
      </c>
      <c r="F26269" t="str">
        <f>VLOOKUP(C26269,Подписчики!$A:$B,2,0)</f>
        <v>UTC+2</v>
      </c>
    </row>
    <row r="26270" spans="1:6" x14ac:dyDescent="0.25">
      <c r="A26270">
        <v>42536</v>
      </c>
      <c r="B26270" s="2">
        <v>44318.708116504851</v>
      </c>
      <c r="C26270">
        <v>277603</v>
      </c>
      <c r="D26270">
        <v>223002</v>
      </c>
      <c r="E26270" s="2">
        <f>VLOOKUP(C26270,Подписчики!$A:$C,3,0)</f>
        <v>44308.196596474365</v>
      </c>
      <c r="F26270" t="str">
        <f>VLOOKUP(C26270,Подписчики!$A:$B,2,0)</f>
        <v>UTC+2</v>
      </c>
    </row>
    <row r="26271" spans="1:6" x14ac:dyDescent="0.25">
      <c r="A26271">
        <v>65785</v>
      </c>
      <c r="B26271" s="2">
        <v>44328.717825242718</v>
      </c>
      <c r="C26271">
        <v>277603</v>
      </c>
      <c r="D26271">
        <v>5151</v>
      </c>
      <c r="E26271" s="2">
        <f>VLOOKUP(C26271,Подписчики!$A:$C,3,0)</f>
        <v>44308.196596474365</v>
      </c>
      <c r="F26271" t="str">
        <f>VLOOKUP(C26271,Подписчики!$A:$B,2,0)</f>
        <v>UTC+2</v>
      </c>
    </row>
    <row r="26272" spans="1:6" x14ac:dyDescent="0.25">
      <c r="A26272">
        <v>69524</v>
      </c>
      <c r="B26272" s="2">
        <v>44330.517177993526</v>
      </c>
      <c r="C26272">
        <v>277603</v>
      </c>
      <c r="D26272">
        <v>411922</v>
      </c>
      <c r="E26272" s="2">
        <f>VLOOKUP(C26272,Подписчики!$A:$C,3,0)</f>
        <v>44308.196596474365</v>
      </c>
      <c r="F26272" t="str">
        <f>VLOOKUP(C26272,Подписчики!$A:$B,2,0)</f>
        <v>UTC+2</v>
      </c>
    </row>
    <row r="26273" spans="1:6" x14ac:dyDescent="0.25">
      <c r="A26273">
        <v>73469</v>
      </c>
      <c r="B26273" s="2">
        <v>44331.547922330094</v>
      </c>
      <c r="C26273">
        <v>277603</v>
      </c>
      <c r="D26273">
        <v>189009</v>
      </c>
      <c r="E26273" s="2">
        <f>VLOOKUP(C26273,Подписчики!$A:$C,3,0)</f>
        <v>44308.196596474365</v>
      </c>
      <c r="F26273" t="str">
        <f>VLOOKUP(C26273,Подписчики!$A:$B,2,0)</f>
        <v>UTC+2</v>
      </c>
    </row>
    <row r="26274" spans="1:6" x14ac:dyDescent="0.25">
      <c r="A26274">
        <v>84751</v>
      </c>
      <c r="B26274" s="2">
        <v>44335.693553398058</v>
      </c>
      <c r="C26274">
        <v>277603</v>
      </c>
      <c r="D26274">
        <v>119655</v>
      </c>
      <c r="E26274" s="2">
        <f>VLOOKUP(C26274,Подписчики!$A:$C,3,0)</f>
        <v>44308.196596474365</v>
      </c>
      <c r="F26274" t="str">
        <f>VLOOKUP(C26274,Подписчики!$A:$B,2,0)</f>
        <v>UTC+2</v>
      </c>
    </row>
    <row r="26275" spans="1:6" x14ac:dyDescent="0.25">
      <c r="A26275">
        <v>92905</v>
      </c>
      <c r="B26275" s="2">
        <v>44338.243690298164</v>
      </c>
      <c r="C26275">
        <v>277603</v>
      </c>
      <c r="D26275">
        <v>347393</v>
      </c>
      <c r="E26275" s="2">
        <f>VLOOKUP(C26275,Подписчики!$A:$C,3,0)</f>
        <v>44308.196596474365</v>
      </c>
      <c r="F26275" t="str">
        <f>VLOOKUP(C26275,Подписчики!$A:$B,2,0)</f>
        <v>UTC+2</v>
      </c>
    </row>
    <row r="26276" spans="1:6" x14ac:dyDescent="0.25">
      <c r="A26276">
        <v>95432</v>
      </c>
      <c r="B26276" s="2">
        <v>44338.780724509415</v>
      </c>
      <c r="C26276">
        <v>277603</v>
      </c>
      <c r="D26276">
        <v>1019</v>
      </c>
      <c r="E26276" s="2">
        <f>VLOOKUP(C26276,Подписчики!$A:$C,3,0)</f>
        <v>44308.196596474365</v>
      </c>
      <c r="F26276" t="str">
        <f>VLOOKUP(C26276,Подписчики!$A:$B,2,0)</f>
        <v>UTC+2</v>
      </c>
    </row>
    <row r="26277" spans="1:6" x14ac:dyDescent="0.25">
      <c r="A26277">
        <v>96441</v>
      </c>
      <c r="B26277" s="2">
        <v>44338.974547563099</v>
      </c>
      <c r="C26277">
        <v>277603</v>
      </c>
      <c r="D26277">
        <v>304128</v>
      </c>
      <c r="E26277" s="2">
        <f>VLOOKUP(C26277,Подписчики!$A:$C,3,0)</f>
        <v>44308.196596474365</v>
      </c>
      <c r="F26277" t="str">
        <f>VLOOKUP(C26277,Подписчики!$A:$B,2,0)</f>
        <v>UTC+2</v>
      </c>
    </row>
    <row r="26278" spans="1:6" x14ac:dyDescent="0.25">
      <c r="A26278">
        <v>173238</v>
      </c>
      <c r="B26278" s="2">
        <v>44361.146666666667</v>
      </c>
      <c r="C26278">
        <v>277603</v>
      </c>
      <c r="D26278">
        <v>343491</v>
      </c>
      <c r="E26278" s="2">
        <f>VLOOKUP(C26278,Подписчики!$A:$C,3,0)</f>
        <v>44308.196596474365</v>
      </c>
      <c r="F26278" t="str">
        <f>VLOOKUP(C26278,Подписчики!$A:$B,2,0)</f>
        <v>UTC+2</v>
      </c>
    </row>
    <row r="26279" spans="1:6" x14ac:dyDescent="0.25">
      <c r="A26279">
        <v>183010</v>
      </c>
      <c r="B26279" s="2">
        <v>44364.861666666664</v>
      </c>
      <c r="C26279">
        <v>277603</v>
      </c>
      <c r="D26279">
        <v>104958</v>
      </c>
      <c r="E26279" s="2">
        <f>VLOOKUP(C26279,Подписчики!$A:$C,3,0)</f>
        <v>44308.196596474365</v>
      </c>
      <c r="F26279" t="str">
        <f>VLOOKUP(C26279,Подписчики!$A:$B,2,0)</f>
        <v>UTC+2</v>
      </c>
    </row>
    <row r="26280" spans="1:6" x14ac:dyDescent="0.25">
      <c r="A26280">
        <v>216029</v>
      </c>
      <c r="B26280" s="2">
        <v>44373.674135922331</v>
      </c>
      <c r="C26280">
        <v>277603</v>
      </c>
      <c r="D26280">
        <v>439981</v>
      </c>
      <c r="E26280" s="2">
        <f>VLOOKUP(C26280,Подписчики!$A:$C,3,0)</f>
        <v>44308.196596474365</v>
      </c>
      <c r="F26280" t="str">
        <f>VLOOKUP(C26280,Подписчики!$A:$B,2,0)</f>
        <v>UTC+2</v>
      </c>
    </row>
    <row r="26281" spans="1:6" x14ac:dyDescent="0.25">
      <c r="A26281">
        <v>324771</v>
      </c>
      <c r="B26281" s="2">
        <v>44405.706498381878</v>
      </c>
      <c r="C26281">
        <v>277603</v>
      </c>
      <c r="D26281">
        <v>401945</v>
      </c>
      <c r="E26281" s="2">
        <f>VLOOKUP(C26281,Подписчики!$A:$C,3,0)</f>
        <v>44308.196596474365</v>
      </c>
      <c r="F26281" t="str">
        <f>VLOOKUP(C26281,Подписчики!$A:$B,2,0)</f>
        <v>UTC+2</v>
      </c>
    </row>
    <row r="26282" spans="1:6" x14ac:dyDescent="0.25">
      <c r="A26282">
        <v>19979</v>
      </c>
      <c r="B26282" s="2">
        <v>44308.668877022654</v>
      </c>
      <c r="C26282">
        <v>178812</v>
      </c>
      <c r="D26282">
        <v>129210</v>
      </c>
      <c r="E26282" s="2">
        <f>VLOOKUP(C26282,Подписчики!$A:$C,3,0)</f>
        <v>44308.197138853277</v>
      </c>
      <c r="F26282" t="str">
        <f>VLOOKUP(C26282,Подписчики!$A:$B,2,0)</f>
        <v>UTC+1</v>
      </c>
    </row>
    <row r="26283" spans="1:6" x14ac:dyDescent="0.25">
      <c r="A26283">
        <v>38091</v>
      </c>
      <c r="B26283" s="2">
        <v>44316.976320388349</v>
      </c>
      <c r="C26283">
        <v>178812</v>
      </c>
      <c r="D26283">
        <v>250679</v>
      </c>
      <c r="E26283" s="2">
        <f>VLOOKUP(C26283,Подписчики!$A:$C,3,0)</f>
        <v>44308.197138853277</v>
      </c>
      <c r="F26283" t="str">
        <f>VLOOKUP(C26283,Подписчики!$A:$B,2,0)</f>
        <v>UTC+1</v>
      </c>
    </row>
    <row r="26284" spans="1:6" x14ac:dyDescent="0.25">
      <c r="A26284">
        <v>49012</v>
      </c>
      <c r="B26284" s="2">
        <v>44321.714184466022</v>
      </c>
      <c r="C26284">
        <v>178812</v>
      </c>
      <c r="D26284">
        <v>405774</v>
      </c>
      <c r="E26284" s="2">
        <f>VLOOKUP(C26284,Подписчики!$A:$C,3,0)</f>
        <v>44308.197138853277</v>
      </c>
      <c r="F26284" t="str">
        <f>VLOOKUP(C26284,Подписчики!$A:$B,2,0)</f>
        <v>UTC+1</v>
      </c>
    </row>
    <row r="26285" spans="1:6" x14ac:dyDescent="0.25">
      <c r="A26285">
        <v>59705</v>
      </c>
      <c r="B26285" s="2">
        <v>44325.856579288025</v>
      </c>
      <c r="C26285">
        <v>178812</v>
      </c>
      <c r="D26285">
        <v>47849</v>
      </c>
      <c r="E26285" s="2">
        <f>VLOOKUP(C26285,Подписчики!$A:$C,3,0)</f>
        <v>44308.197138853277</v>
      </c>
      <c r="F26285" t="str">
        <f>VLOOKUP(C26285,Подписчики!$A:$B,2,0)</f>
        <v>UTC+1</v>
      </c>
    </row>
    <row r="26286" spans="1:6" x14ac:dyDescent="0.25">
      <c r="A26286">
        <v>78842</v>
      </c>
      <c r="B26286" s="2">
        <v>44332.829071197411</v>
      </c>
      <c r="C26286">
        <v>178812</v>
      </c>
      <c r="D26286">
        <v>347393</v>
      </c>
      <c r="E26286" s="2">
        <f>VLOOKUP(C26286,Подписчики!$A:$C,3,0)</f>
        <v>44308.197138853277</v>
      </c>
      <c r="F26286" t="str">
        <f>VLOOKUP(C26286,Подписчики!$A:$B,2,0)</f>
        <v>UTC+1</v>
      </c>
    </row>
    <row r="26287" spans="1:6" x14ac:dyDescent="0.25">
      <c r="A26287">
        <v>91366</v>
      </c>
      <c r="B26287" s="2">
        <v>44337.874378640779</v>
      </c>
      <c r="C26287">
        <v>178812</v>
      </c>
      <c r="D26287">
        <v>29021</v>
      </c>
      <c r="E26287" s="2">
        <f>VLOOKUP(C26287,Подписчики!$A:$C,3,0)</f>
        <v>44308.197138853277</v>
      </c>
      <c r="F26287" t="str">
        <f>VLOOKUP(C26287,Подписчики!$A:$B,2,0)</f>
        <v>UTC+1</v>
      </c>
    </row>
    <row r="26288" spans="1:6" x14ac:dyDescent="0.25">
      <c r="A26288">
        <v>20769</v>
      </c>
      <c r="B26288" s="2">
        <v>44309.16402265372</v>
      </c>
      <c r="C26288">
        <v>6704</v>
      </c>
      <c r="D26288">
        <v>411922</v>
      </c>
      <c r="E26288" s="2">
        <f>VLOOKUP(C26288,Подписчики!$A:$C,3,0)</f>
        <v>44308.198450854696</v>
      </c>
      <c r="F26288" t="str">
        <f>VLOOKUP(C26288,Подписчики!$A:$B,2,0)</f>
        <v>UTC-7</v>
      </c>
    </row>
    <row r="26289" spans="1:6" x14ac:dyDescent="0.25">
      <c r="A26289">
        <v>59337</v>
      </c>
      <c r="B26289" s="2">
        <v>44325.7880794702</v>
      </c>
      <c r="C26289">
        <v>6704</v>
      </c>
      <c r="D26289">
        <v>308577</v>
      </c>
      <c r="E26289" s="2">
        <f>VLOOKUP(C26289,Подписчики!$A:$C,3,0)</f>
        <v>44308.198450854696</v>
      </c>
      <c r="F26289" t="str">
        <f>VLOOKUP(C26289,Подписчики!$A:$B,2,0)</f>
        <v>UTC-7</v>
      </c>
    </row>
    <row r="26290" spans="1:6" x14ac:dyDescent="0.25">
      <c r="A26290">
        <v>76177</v>
      </c>
      <c r="B26290" s="2">
        <v>44332.055574205755</v>
      </c>
      <c r="C26290">
        <v>6704</v>
      </c>
      <c r="D26290">
        <v>381626</v>
      </c>
      <c r="E26290" s="2">
        <f>VLOOKUP(C26290,Подписчики!$A:$C,3,0)</f>
        <v>44308.198450854696</v>
      </c>
      <c r="F26290" t="str">
        <f>VLOOKUP(C26290,Подписчики!$A:$B,2,0)</f>
        <v>UTC-7</v>
      </c>
    </row>
    <row r="26291" spans="1:6" x14ac:dyDescent="0.25">
      <c r="A26291">
        <v>83893</v>
      </c>
      <c r="B26291" s="2">
        <v>44335.188294498381</v>
      </c>
      <c r="C26291">
        <v>6704</v>
      </c>
      <c r="D26291">
        <v>387595</v>
      </c>
      <c r="E26291" s="2">
        <f>VLOOKUP(C26291,Подписчики!$A:$C,3,0)</f>
        <v>44308.198450854696</v>
      </c>
      <c r="F26291" t="str">
        <f>VLOOKUP(C26291,Подписчики!$A:$B,2,0)</f>
        <v>UTC-7</v>
      </c>
    </row>
    <row r="26292" spans="1:6" x14ac:dyDescent="0.25">
      <c r="A26292">
        <v>86257</v>
      </c>
      <c r="B26292" s="2">
        <v>44336.362666666668</v>
      </c>
      <c r="C26292">
        <v>6704</v>
      </c>
      <c r="D26292">
        <v>351192</v>
      </c>
      <c r="E26292" s="2">
        <f>VLOOKUP(C26292,Подписчики!$A:$C,3,0)</f>
        <v>44308.198450854696</v>
      </c>
      <c r="F26292" t="str">
        <f>VLOOKUP(C26292,Подписчики!$A:$B,2,0)</f>
        <v>UTC-7</v>
      </c>
    </row>
    <row r="26293" spans="1:6" x14ac:dyDescent="0.25">
      <c r="A26293">
        <v>20995</v>
      </c>
      <c r="B26293" s="2">
        <v>44309.675349514568</v>
      </c>
      <c r="C26293">
        <v>125034</v>
      </c>
      <c r="D26293">
        <v>250679</v>
      </c>
      <c r="E26293" s="2">
        <f>VLOOKUP(C26293,Подписчики!$A:$C,3,0)</f>
        <v>44308.1992318376</v>
      </c>
      <c r="F26293" t="str">
        <f>VLOOKUP(C26293,Подписчики!$A:$B,2,0)</f>
        <v>UTC+1</v>
      </c>
    </row>
    <row r="26294" spans="1:6" x14ac:dyDescent="0.25">
      <c r="A26294">
        <v>30900</v>
      </c>
      <c r="B26294" s="2">
        <v>44313.929394822007</v>
      </c>
      <c r="C26294">
        <v>125034</v>
      </c>
      <c r="D26294">
        <v>104958</v>
      </c>
      <c r="E26294" s="2">
        <f>VLOOKUP(C26294,Подписчики!$A:$C,3,0)</f>
        <v>44308.1992318376</v>
      </c>
      <c r="F26294" t="str">
        <f>VLOOKUP(C26294,Подписчики!$A:$B,2,0)</f>
        <v>UTC+1</v>
      </c>
    </row>
    <row r="26295" spans="1:6" x14ac:dyDescent="0.25">
      <c r="A26295">
        <v>46878</v>
      </c>
      <c r="B26295" s="2">
        <v>44320.707711974115</v>
      </c>
      <c r="C26295">
        <v>125034</v>
      </c>
      <c r="D26295">
        <v>86587</v>
      </c>
      <c r="E26295" s="2">
        <f>VLOOKUP(C26295,Подписчики!$A:$C,3,0)</f>
        <v>44308.1992318376</v>
      </c>
      <c r="F26295" t="str">
        <f>VLOOKUP(C26295,Подписчики!$A:$B,2,0)</f>
        <v>UTC+1</v>
      </c>
    </row>
    <row r="26296" spans="1:6" x14ac:dyDescent="0.25">
      <c r="A26296">
        <v>54031</v>
      </c>
      <c r="B26296" s="2">
        <v>44324.038333333338</v>
      </c>
      <c r="C26296">
        <v>125034</v>
      </c>
      <c r="D26296">
        <v>351192</v>
      </c>
      <c r="E26296" s="2">
        <f>VLOOKUP(C26296,Подписчики!$A:$C,3,0)</f>
        <v>44308.1992318376</v>
      </c>
      <c r="F26296" t="str">
        <f>VLOOKUP(C26296,Подписчики!$A:$B,2,0)</f>
        <v>UTC+1</v>
      </c>
    </row>
    <row r="26297" spans="1:6" x14ac:dyDescent="0.25">
      <c r="A26297">
        <v>87641</v>
      </c>
      <c r="B26297" s="2">
        <v>44336.824216828478</v>
      </c>
      <c r="C26297">
        <v>125034</v>
      </c>
      <c r="D26297">
        <v>233494</v>
      </c>
      <c r="E26297" s="2">
        <f>VLOOKUP(C26297,Подписчики!$A:$C,3,0)</f>
        <v>44308.1992318376</v>
      </c>
      <c r="F26297" t="str">
        <f>VLOOKUP(C26297,Подписчики!$A:$B,2,0)</f>
        <v>UTC+1</v>
      </c>
    </row>
    <row r="26298" spans="1:6" x14ac:dyDescent="0.25">
      <c r="A26298">
        <v>138582</v>
      </c>
      <c r="B26298" s="2">
        <v>44351.788618122977</v>
      </c>
      <c r="C26298">
        <v>125034</v>
      </c>
      <c r="D26298">
        <v>250679</v>
      </c>
      <c r="E26298" s="2">
        <f>VLOOKUP(C26298,Подписчики!$A:$C,3,0)</f>
        <v>44308.1992318376</v>
      </c>
      <c r="F26298" t="str">
        <f>VLOOKUP(C26298,Подписчики!$A:$B,2,0)</f>
        <v>UTC+1</v>
      </c>
    </row>
    <row r="26299" spans="1:6" x14ac:dyDescent="0.25">
      <c r="A26299">
        <v>147360</v>
      </c>
      <c r="B26299" s="2">
        <v>44353.877614886733</v>
      </c>
      <c r="C26299">
        <v>125034</v>
      </c>
      <c r="D26299">
        <v>314092</v>
      </c>
      <c r="E26299" s="2">
        <f>VLOOKUP(C26299,Подписчики!$A:$C,3,0)</f>
        <v>44308.1992318376</v>
      </c>
      <c r="F26299" t="str">
        <f>VLOOKUP(C26299,Подписчики!$A:$B,2,0)</f>
        <v>UTC+1</v>
      </c>
    </row>
    <row r="26300" spans="1:6" x14ac:dyDescent="0.25">
      <c r="A26300">
        <v>167580</v>
      </c>
      <c r="B26300" s="2">
        <v>44359.889217810603</v>
      </c>
      <c r="C26300">
        <v>125034</v>
      </c>
      <c r="D26300">
        <v>304128</v>
      </c>
      <c r="E26300" s="2">
        <f>VLOOKUP(C26300,Подписчики!$A:$C,3,0)</f>
        <v>44308.1992318376</v>
      </c>
      <c r="F26300" t="str">
        <f>VLOOKUP(C26300,Подписчики!$A:$B,2,0)</f>
        <v>UTC+1</v>
      </c>
    </row>
    <row r="26301" spans="1:6" x14ac:dyDescent="0.25">
      <c r="A26301">
        <v>203908</v>
      </c>
      <c r="B26301" s="2">
        <v>44370.492501618122</v>
      </c>
      <c r="C26301">
        <v>125034</v>
      </c>
      <c r="D26301">
        <v>230507</v>
      </c>
      <c r="E26301" s="2">
        <f>VLOOKUP(C26301,Подписчики!$A:$C,3,0)</f>
        <v>44308.1992318376</v>
      </c>
      <c r="F26301" t="str">
        <f>VLOOKUP(C26301,Подписчики!$A:$B,2,0)</f>
        <v>UTC+1</v>
      </c>
    </row>
    <row r="26302" spans="1:6" x14ac:dyDescent="0.25">
      <c r="A26302">
        <v>209275</v>
      </c>
      <c r="B26302" s="2">
        <v>44371.926158576054</v>
      </c>
      <c r="C26302">
        <v>125034</v>
      </c>
      <c r="D26302">
        <v>118549</v>
      </c>
      <c r="E26302" s="2">
        <f>VLOOKUP(C26302,Подписчики!$A:$C,3,0)</f>
        <v>44308.1992318376</v>
      </c>
      <c r="F26302" t="str">
        <f>VLOOKUP(C26302,Подписчики!$A:$B,2,0)</f>
        <v>UTC+1</v>
      </c>
    </row>
    <row r="26303" spans="1:6" x14ac:dyDescent="0.25">
      <c r="A26303">
        <v>216521</v>
      </c>
      <c r="B26303" s="2">
        <v>44373.720656957928</v>
      </c>
      <c r="C26303">
        <v>125034</v>
      </c>
      <c r="D26303">
        <v>122902</v>
      </c>
      <c r="E26303" s="2">
        <f>VLOOKUP(C26303,Подписчики!$A:$C,3,0)</f>
        <v>44308.1992318376</v>
      </c>
      <c r="F26303" t="str">
        <f>VLOOKUP(C26303,Подписчики!$A:$B,2,0)</f>
        <v>UTC+1</v>
      </c>
    </row>
    <row r="26304" spans="1:6" x14ac:dyDescent="0.25">
      <c r="A26304">
        <v>220396</v>
      </c>
      <c r="B26304" s="2">
        <v>44374.626805825246</v>
      </c>
      <c r="C26304">
        <v>125034</v>
      </c>
      <c r="D26304">
        <v>433596</v>
      </c>
      <c r="E26304" s="2">
        <f>VLOOKUP(C26304,Подписчики!$A:$C,3,0)</f>
        <v>44308.1992318376</v>
      </c>
      <c r="F26304" t="str">
        <f>VLOOKUP(C26304,Подписчики!$A:$B,2,0)</f>
        <v>UTC+1</v>
      </c>
    </row>
    <row r="26305" spans="1:6" x14ac:dyDescent="0.25">
      <c r="A26305">
        <v>260935</v>
      </c>
      <c r="B26305" s="2">
        <v>44386.995737864083</v>
      </c>
      <c r="C26305">
        <v>125034</v>
      </c>
      <c r="D26305">
        <v>37644</v>
      </c>
      <c r="E26305" s="2">
        <f>VLOOKUP(C26305,Подписчики!$A:$C,3,0)</f>
        <v>44308.1992318376</v>
      </c>
      <c r="F26305" t="str">
        <f>VLOOKUP(C26305,Подписчики!$A:$B,2,0)</f>
        <v>UTC+1</v>
      </c>
    </row>
    <row r="26306" spans="1:6" x14ac:dyDescent="0.25">
      <c r="A26306">
        <v>291737</v>
      </c>
      <c r="B26306" s="2">
        <v>44395.723893203889</v>
      </c>
      <c r="C26306">
        <v>125034</v>
      </c>
      <c r="D26306">
        <v>303943</v>
      </c>
      <c r="E26306" s="2">
        <f>VLOOKUP(C26306,Подписчики!$A:$C,3,0)</f>
        <v>44308.1992318376</v>
      </c>
      <c r="F26306" t="str">
        <f>VLOOKUP(C26306,Подписчики!$A:$B,2,0)</f>
        <v>UTC+1</v>
      </c>
    </row>
    <row r="26307" spans="1:6" x14ac:dyDescent="0.25">
      <c r="A26307">
        <v>331735</v>
      </c>
      <c r="B26307" s="2">
        <v>44407.830689320392</v>
      </c>
      <c r="C26307">
        <v>125034</v>
      </c>
      <c r="D26307">
        <v>143031</v>
      </c>
      <c r="E26307" s="2">
        <f>VLOOKUP(C26307,Подписчики!$A:$C,3,0)</f>
        <v>44308.1992318376</v>
      </c>
      <c r="F26307" t="str">
        <f>VLOOKUP(C26307,Подписчики!$A:$B,2,0)</f>
        <v>UTC+1</v>
      </c>
    </row>
    <row r="26308" spans="1:6" x14ac:dyDescent="0.25">
      <c r="A26308">
        <v>337213</v>
      </c>
      <c r="B26308" s="2">
        <v>44408.88570818201</v>
      </c>
      <c r="C26308">
        <v>125034</v>
      </c>
      <c r="D26308">
        <v>12149</v>
      </c>
      <c r="E26308" s="2">
        <f>VLOOKUP(C26308,Подписчики!$A:$C,3,0)</f>
        <v>44308.1992318376</v>
      </c>
      <c r="F26308" t="str">
        <f>VLOOKUP(C26308,Подписчики!$A:$B,2,0)</f>
        <v>UTC+1</v>
      </c>
    </row>
    <row r="26309" spans="1:6" x14ac:dyDescent="0.25">
      <c r="A26309">
        <v>371214</v>
      </c>
      <c r="B26309" s="2">
        <v>44418.788618122977</v>
      </c>
      <c r="C26309">
        <v>125034</v>
      </c>
      <c r="D26309">
        <v>21760</v>
      </c>
      <c r="E26309" s="2">
        <f>VLOOKUP(C26309,Подписчики!$A:$C,3,0)</f>
        <v>44308.1992318376</v>
      </c>
      <c r="F26309" t="str">
        <f>VLOOKUP(C26309,Подписчики!$A:$B,2,0)</f>
        <v>UTC+1</v>
      </c>
    </row>
    <row r="26310" spans="1:6" x14ac:dyDescent="0.25">
      <c r="A26310">
        <v>379684</v>
      </c>
      <c r="B26310" s="2">
        <v>44421.809653721684</v>
      </c>
      <c r="C26310">
        <v>125034</v>
      </c>
      <c r="D26310">
        <v>242428</v>
      </c>
      <c r="E26310" s="2">
        <f>VLOOKUP(C26310,Подписчики!$A:$C,3,0)</f>
        <v>44308.1992318376</v>
      </c>
      <c r="F26310" t="str">
        <f>VLOOKUP(C26310,Подписчики!$A:$B,2,0)</f>
        <v>UTC+1</v>
      </c>
    </row>
    <row r="26311" spans="1:6" x14ac:dyDescent="0.25">
      <c r="A26311">
        <v>390204</v>
      </c>
      <c r="B26311" s="2">
        <v>44424.662404530747</v>
      </c>
      <c r="C26311">
        <v>125034</v>
      </c>
      <c r="D26311">
        <v>38735</v>
      </c>
      <c r="E26311" s="2">
        <f>VLOOKUP(C26311,Подписчики!$A:$C,3,0)</f>
        <v>44308.1992318376</v>
      </c>
      <c r="F26311" t="str">
        <f>VLOOKUP(C26311,Подписчики!$A:$B,2,0)</f>
        <v>UTC+1</v>
      </c>
    </row>
    <row r="26312" spans="1:6" x14ac:dyDescent="0.25">
      <c r="A26312">
        <v>396683</v>
      </c>
      <c r="B26312" s="2">
        <v>44427.401333333335</v>
      </c>
      <c r="C26312">
        <v>125034</v>
      </c>
      <c r="D26312">
        <v>345201</v>
      </c>
      <c r="E26312" s="2">
        <f>VLOOKUP(C26312,Подписчики!$A:$C,3,0)</f>
        <v>44308.1992318376</v>
      </c>
      <c r="F26312" t="str">
        <f>VLOOKUP(C26312,Подписчики!$A:$B,2,0)</f>
        <v>UTC+1</v>
      </c>
    </row>
    <row r="26313" spans="1:6" x14ac:dyDescent="0.25">
      <c r="A26313">
        <v>404427</v>
      </c>
      <c r="B26313" s="2">
        <v>44429.529718446604</v>
      </c>
      <c r="C26313">
        <v>125034</v>
      </c>
      <c r="D26313">
        <v>106331</v>
      </c>
      <c r="E26313" s="2">
        <f>VLOOKUP(C26313,Подписчики!$A:$C,3,0)</f>
        <v>44308.1992318376</v>
      </c>
      <c r="F26313" t="str">
        <f>VLOOKUP(C26313,Подписчики!$A:$B,2,0)</f>
        <v>UTC+1</v>
      </c>
    </row>
    <row r="26314" spans="1:6" x14ac:dyDescent="0.25">
      <c r="A26314">
        <v>405474</v>
      </c>
      <c r="B26314" s="2">
        <v>44429.698003236248</v>
      </c>
      <c r="C26314">
        <v>125034</v>
      </c>
      <c r="D26314">
        <v>276543</v>
      </c>
      <c r="E26314" s="2">
        <f>VLOOKUP(C26314,Подписчики!$A:$C,3,0)</f>
        <v>44308.1992318376</v>
      </c>
      <c r="F26314" t="str">
        <f>VLOOKUP(C26314,Подписчики!$A:$B,2,0)</f>
        <v>UTC+1</v>
      </c>
    </row>
    <row r="26315" spans="1:6" x14ac:dyDescent="0.25">
      <c r="A26315">
        <v>20585</v>
      </c>
      <c r="B26315" s="2">
        <v>44308.960543689318</v>
      </c>
      <c r="C26315">
        <v>74907</v>
      </c>
      <c r="D26315">
        <v>21760</v>
      </c>
      <c r="E26315" s="2">
        <f>VLOOKUP(C26315,Подписчики!$A:$C,3,0)</f>
        <v>44308.203836289176</v>
      </c>
      <c r="F26315" t="str">
        <f>VLOOKUP(C26315,Подписчики!$A:$B,2,0)</f>
        <v>UTC+2</v>
      </c>
    </row>
    <row r="26316" spans="1:6" x14ac:dyDescent="0.25">
      <c r="A26316">
        <v>30520</v>
      </c>
      <c r="B26316" s="2">
        <v>44313.816530744334</v>
      </c>
      <c r="C26316">
        <v>74907</v>
      </c>
      <c r="D26316">
        <v>392434</v>
      </c>
      <c r="E26316" s="2">
        <f>VLOOKUP(C26316,Подписчики!$A:$C,3,0)</f>
        <v>44308.203836289176</v>
      </c>
      <c r="F26316" t="str">
        <f>VLOOKUP(C26316,Подписчики!$A:$B,2,0)</f>
        <v>UTC+2</v>
      </c>
    </row>
    <row r="26317" spans="1:6" x14ac:dyDescent="0.25">
      <c r="A26317">
        <v>35633</v>
      </c>
      <c r="B26317" s="2">
        <v>44316.557631067961</v>
      </c>
      <c r="C26317">
        <v>74907</v>
      </c>
      <c r="D26317">
        <v>347367</v>
      </c>
      <c r="E26317" s="2">
        <f>VLOOKUP(C26317,Подписчики!$A:$C,3,0)</f>
        <v>44308.203836289176</v>
      </c>
      <c r="F26317" t="str">
        <f>VLOOKUP(C26317,Подписчики!$A:$B,2,0)</f>
        <v>UTC+2</v>
      </c>
    </row>
    <row r="26318" spans="1:6" x14ac:dyDescent="0.25">
      <c r="A26318">
        <v>50912</v>
      </c>
      <c r="B26318" s="2">
        <v>44322.827857605174</v>
      </c>
      <c r="C26318">
        <v>74907</v>
      </c>
      <c r="D26318">
        <v>21407</v>
      </c>
      <c r="E26318" s="2">
        <f>VLOOKUP(C26318,Подписчики!$A:$C,3,0)</f>
        <v>44308.203836289176</v>
      </c>
      <c r="F26318" t="str">
        <f>VLOOKUP(C26318,Подписчики!$A:$B,2,0)</f>
        <v>UTC+2</v>
      </c>
    </row>
    <row r="26319" spans="1:6" x14ac:dyDescent="0.25">
      <c r="A26319">
        <v>53034</v>
      </c>
      <c r="B26319" s="2">
        <v>44323.785786407767</v>
      </c>
      <c r="C26319">
        <v>74907</v>
      </c>
      <c r="D26319">
        <v>439981</v>
      </c>
      <c r="E26319" s="2">
        <f>VLOOKUP(C26319,Подписчики!$A:$C,3,0)</f>
        <v>44308.203836289176</v>
      </c>
      <c r="F26319" t="str">
        <f>VLOOKUP(C26319,Подписчики!$A:$B,2,0)</f>
        <v>UTC+2</v>
      </c>
    </row>
    <row r="26320" spans="1:6" x14ac:dyDescent="0.25">
      <c r="A26320">
        <v>55555</v>
      </c>
      <c r="B26320" s="2">
        <v>44324.657954692557</v>
      </c>
      <c r="C26320">
        <v>74907</v>
      </c>
      <c r="D26320">
        <v>191893</v>
      </c>
      <c r="E26320" s="2">
        <f>VLOOKUP(C26320,Подписчики!$A:$C,3,0)</f>
        <v>44308.203836289176</v>
      </c>
      <c r="F26320" t="str">
        <f>VLOOKUP(C26320,Подписчики!$A:$B,2,0)</f>
        <v>UTC+2</v>
      </c>
    </row>
    <row r="26321" spans="1:6" x14ac:dyDescent="0.25">
      <c r="A26321">
        <v>57396</v>
      </c>
      <c r="B26321" s="2">
        <v>44325.121666666666</v>
      </c>
      <c r="C26321">
        <v>74907</v>
      </c>
      <c r="D26321">
        <v>102225</v>
      </c>
      <c r="E26321" s="2">
        <f>VLOOKUP(C26321,Подписчики!$A:$C,3,0)</f>
        <v>44308.203836289176</v>
      </c>
      <c r="F26321" t="str">
        <f>VLOOKUP(C26321,Подписчики!$A:$B,2,0)</f>
        <v>UTC+2</v>
      </c>
    </row>
    <row r="26322" spans="1:6" x14ac:dyDescent="0.25">
      <c r="A26322">
        <v>57862</v>
      </c>
      <c r="B26322" s="2">
        <v>44325.423108615374</v>
      </c>
      <c r="C26322">
        <v>74907</v>
      </c>
      <c r="D26322">
        <v>129210</v>
      </c>
      <c r="E26322" s="2">
        <f>VLOOKUP(C26322,Подписчики!$A:$C,3,0)</f>
        <v>44308.203836289176</v>
      </c>
      <c r="F26322" t="str">
        <f>VLOOKUP(C26322,Подписчики!$A:$B,2,0)</f>
        <v>UTC+2</v>
      </c>
    </row>
    <row r="26323" spans="1:6" x14ac:dyDescent="0.25">
      <c r="A26323">
        <v>64601</v>
      </c>
      <c r="B26323" s="2">
        <v>44328.080666666661</v>
      </c>
      <c r="C26323">
        <v>74907</v>
      </c>
      <c r="D26323">
        <v>228405</v>
      </c>
      <c r="E26323" s="2">
        <f>VLOOKUP(C26323,Подписчики!$A:$C,3,0)</f>
        <v>44308.203836289176</v>
      </c>
      <c r="F26323" t="str">
        <f>VLOOKUP(C26323,Подписчики!$A:$B,2,0)</f>
        <v>UTC+2</v>
      </c>
    </row>
    <row r="26324" spans="1:6" x14ac:dyDescent="0.25">
      <c r="A26324">
        <v>99849</v>
      </c>
      <c r="B26324" s="2">
        <v>44339.866145817439</v>
      </c>
      <c r="C26324">
        <v>74907</v>
      </c>
      <c r="D26324">
        <v>209122</v>
      </c>
      <c r="E26324" s="2">
        <f>VLOOKUP(C26324,Подписчики!$A:$C,3,0)</f>
        <v>44308.203836289176</v>
      </c>
      <c r="F26324" t="str">
        <f>VLOOKUP(C26324,Подписчики!$A:$B,2,0)</f>
        <v>UTC+2</v>
      </c>
    </row>
    <row r="26325" spans="1:6" x14ac:dyDescent="0.25">
      <c r="A26325">
        <v>20573</v>
      </c>
      <c r="B26325" s="2">
        <v>44308.954880258898</v>
      </c>
      <c r="C26325">
        <v>146276</v>
      </c>
      <c r="D26325">
        <v>347393</v>
      </c>
      <c r="E26325" s="2">
        <f>VLOOKUP(C26325,Подписчики!$A:$C,3,0)</f>
        <v>44308.212976566952</v>
      </c>
      <c r="F26325" t="str">
        <f>VLOOKUP(C26325,Подписчики!$A:$B,2,0)</f>
        <v>UTC+0</v>
      </c>
    </row>
    <row r="26326" spans="1:6" x14ac:dyDescent="0.25">
      <c r="A26326">
        <v>74569</v>
      </c>
      <c r="B26326" s="2">
        <v>44331.718634304205</v>
      </c>
      <c r="C26326">
        <v>146276</v>
      </c>
      <c r="D26326">
        <v>378218</v>
      </c>
      <c r="E26326" s="2">
        <f>VLOOKUP(C26326,Подписчики!$A:$C,3,0)</f>
        <v>44308.212976566952</v>
      </c>
      <c r="F26326" t="str">
        <f>VLOOKUP(C26326,Подписчики!$A:$B,2,0)</f>
        <v>UTC+0</v>
      </c>
    </row>
    <row r="26327" spans="1:6" x14ac:dyDescent="0.25">
      <c r="A26327">
        <v>146585</v>
      </c>
      <c r="B26327" s="2">
        <v>44353.756004516741</v>
      </c>
      <c r="C26327">
        <v>146276</v>
      </c>
      <c r="D26327">
        <v>21407</v>
      </c>
      <c r="E26327" s="2">
        <f>VLOOKUP(C26327,Подписчики!$A:$C,3,0)</f>
        <v>44308.212976566952</v>
      </c>
      <c r="F26327" t="str">
        <f>VLOOKUP(C26327,Подписчики!$A:$B,2,0)</f>
        <v>UTC+0</v>
      </c>
    </row>
    <row r="26328" spans="1:6" x14ac:dyDescent="0.25">
      <c r="A26328">
        <v>157599</v>
      </c>
      <c r="B26328" s="2">
        <v>44357.699216828478</v>
      </c>
      <c r="C26328">
        <v>146276</v>
      </c>
      <c r="D26328">
        <v>191608</v>
      </c>
      <c r="E26328" s="2">
        <f>VLOOKUP(C26328,Подписчики!$A:$C,3,0)</f>
        <v>44308.212976566952</v>
      </c>
      <c r="F26328" t="str">
        <f>VLOOKUP(C26328,Подписчики!$A:$B,2,0)</f>
        <v>UTC+0</v>
      </c>
    </row>
    <row r="26329" spans="1:6" x14ac:dyDescent="0.25">
      <c r="A26329">
        <v>188717</v>
      </c>
      <c r="B26329" s="2">
        <v>44366.207495345931</v>
      </c>
      <c r="C26329">
        <v>146276</v>
      </c>
      <c r="D26329">
        <v>230507</v>
      </c>
      <c r="E26329" s="2">
        <f>VLOOKUP(C26329,Подписчики!$A:$C,3,0)</f>
        <v>44308.212976566952</v>
      </c>
      <c r="F26329" t="str">
        <f>VLOOKUP(C26329,Подписчики!$A:$B,2,0)</f>
        <v>UTC+0</v>
      </c>
    </row>
    <row r="26330" spans="1:6" x14ac:dyDescent="0.25">
      <c r="A26330">
        <v>191915</v>
      </c>
      <c r="B26330" s="2">
        <v>44366.825430420715</v>
      </c>
      <c r="C26330">
        <v>146276</v>
      </c>
      <c r="D26330">
        <v>123413</v>
      </c>
      <c r="E26330" s="2">
        <f>VLOOKUP(C26330,Подписчики!$A:$C,3,0)</f>
        <v>44308.212976566952</v>
      </c>
      <c r="F26330" t="str">
        <f>VLOOKUP(C26330,Подписчики!$A:$B,2,0)</f>
        <v>UTC+0</v>
      </c>
    </row>
    <row r="26331" spans="1:6" x14ac:dyDescent="0.25">
      <c r="A26331">
        <v>217581</v>
      </c>
      <c r="B26331" s="2">
        <v>44373.877712332527</v>
      </c>
      <c r="C26331">
        <v>146276</v>
      </c>
      <c r="D26331">
        <v>411922</v>
      </c>
      <c r="E26331" s="2">
        <f>VLOOKUP(C26331,Подписчики!$A:$C,3,0)</f>
        <v>44308.212976566952</v>
      </c>
      <c r="F26331" t="str">
        <f>VLOOKUP(C26331,Подписчики!$A:$B,2,0)</f>
        <v>UTC+0</v>
      </c>
    </row>
    <row r="26332" spans="1:6" x14ac:dyDescent="0.25">
      <c r="A26332">
        <v>228426</v>
      </c>
      <c r="B26332" s="2">
        <v>44376.831902912621</v>
      </c>
      <c r="C26332">
        <v>146276</v>
      </c>
      <c r="D26332">
        <v>472712</v>
      </c>
      <c r="E26332" s="2">
        <f>VLOOKUP(C26332,Подписчики!$A:$C,3,0)</f>
        <v>44308.212976566952</v>
      </c>
      <c r="F26332" t="str">
        <f>VLOOKUP(C26332,Подписчики!$A:$B,2,0)</f>
        <v>UTC+0</v>
      </c>
    </row>
    <row r="26333" spans="1:6" x14ac:dyDescent="0.25">
      <c r="A26333">
        <v>232130</v>
      </c>
      <c r="B26333" s="2">
        <v>44377.950025889964</v>
      </c>
      <c r="C26333">
        <v>146276</v>
      </c>
      <c r="D26333">
        <v>396686</v>
      </c>
      <c r="E26333" s="2">
        <f>VLOOKUP(C26333,Подписчики!$A:$C,3,0)</f>
        <v>44308.212976566952</v>
      </c>
      <c r="F26333" t="str">
        <f>VLOOKUP(C26333,Подписчики!$A:$B,2,0)</f>
        <v>UTC+0</v>
      </c>
    </row>
    <row r="26334" spans="1:6" x14ac:dyDescent="0.25">
      <c r="A26334">
        <v>233779</v>
      </c>
      <c r="B26334" s="2">
        <v>44378.775268608413</v>
      </c>
      <c r="C26334">
        <v>146276</v>
      </c>
      <c r="D26334">
        <v>38789</v>
      </c>
      <c r="E26334" s="2">
        <f>VLOOKUP(C26334,Подписчики!$A:$C,3,0)</f>
        <v>44308.212976566952</v>
      </c>
      <c r="F26334" t="str">
        <f>VLOOKUP(C26334,Подписчики!$A:$B,2,0)</f>
        <v>UTC+0</v>
      </c>
    </row>
    <row r="26335" spans="1:6" x14ac:dyDescent="0.25">
      <c r="A26335">
        <v>273525</v>
      </c>
      <c r="B26335" s="2">
        <v>44390.560058252428</v>
      </c>
      <c r="C26335">
        <v>146276</v>
      </c>
      <c r="D26335">
        <v>158978</v>
      </c>
      <c r="E26335" s="2">
        <f>VLOOKUP(C26335,Подписчики!$A:$C,3,0)</f>
        <v>44308.212976566952</v>
      </c>
      <c r="F26335" t="str">
        <f>VLOOKUP(C26335,Подписчики!$A:$B,2,0)</f>
        <v>UTC+0</v>
      </c>
    </row>
    <row r="26336" spans="1:6" x14ac:dyDescent="0.25">
      <c r="A26336">
        <v>280343</v>
      </c>
      <c r="B26336" s="2">
        <v>44392.715398058252</v>
      </c>
      <c r="C26336">
        <v>146276</v>
      </c>
      <c r="D26336">
        <v>347008</v>
      </c>
      <c r="E26336" s="2">
        <f>VLOOKUP(C26336,Подписчики!$A:$C,3,0)</f>
        <v>44308.212976566952</v>
      </c>
      <c r="F26336" t="str">
        <f>VLOOKUP(C26336,Подписчики!$A:$B,2,0)</f>
        <v>UTC+0</v>
      </c>
    </row>
    <row r="26337" spans="1:6" x14ac:dyDescent="0.25">
      <c r="A26337">
        <v>291965</v>
      </c>
      <c r="B26337" s="2">
        <v>44395.750996763752</v>
      </c>
      <c r="C26337">
        <v>146276</v>
      </c>
      <c r="D26337">
        <v>181651</v>
      </c>
      <c r="E26337" s="2">
        <f>VLOOKUP(C26337,Подписчики!$A:$C,3,0)</f>
        <v>44308.212976566952</v>
      </c>
      <c r="F26337" t="str">
        <f>VLOOKUP(C26337,Подписчики!$A:$B,2,0)</f>
        <v>UTC+0</v>
      </c>
    </row>
    <row r="26338" spans="1:6" x14ac:dyDescent="0.25">
      <c r="A26338">
        <v>348984</v>
      </c>
      <c r="B26338" s="2">
        <v>44412.695980582524</v>
      </c>
      <c r="C26338">
        <v>146276</v>
      </c>
      <c r="D26338">
        <v>228405</v>
      </c>
      <c r="E26338" s="2">
        <f>VLOOKUP(C26338,Подписчики!$A:$C,3,0)</f>
        <v>44308.212976566952</v>
      </c>
      <c r="F26338" t="str">
        <f>VLOOKUP(C26338,Подписчики!$A:$B,2,0)</f>
        <v>UTC+0</v>
      </c>
    </row>
    <row r="26339" spans="1:6" x14ac:dyDescent="0.25">
      <c r="A26339">
        <v>354150</v>
      </c>
      <c r="B26339" s="2">
        <v>44414.46</v>
      </c>
      <c r="C26339">
        <v>146276</v>
      </c>
      <c r="D26339">
        <v>435490</v>
      </c>
      <c r="E26339" s="2">
        <f>VLOOKUP(C26339,Подписчики!$A:$C,3,0)</f>
        <v>44308.212976566952</v>
      </c>
      <c r="F26339" t="str">
        <f>VLOOKUP(C26339,Подписчики!$A:$B,2,0)</f>
        <v>UTC+0</v>
      </c>
    </row>
    <row r="26340" spans="1:6" x14ac:dyDescent="0.25">
      <c r="A26340">
        <v>367092</v>
      </c>
      <c r="B26340" s="2">
        <v>44417.560058252428</v>
      </c>
      <c r="C26340">
        <v>146276</v>
      </c>
      <c r="D26340">
        <v>470762</v>
      </c>
      <c r="E26340" s="2">
        <f>VLOOKUP(C26340,Подписчики!$A:$C,3,0)</f>
        <v>44308.212976566952</v>
      </c>
      <c r="F26340" t="str">
        <f>VLOOKUP(C26340,Подписчики!$A:$B,2,0)</f>
        <v>UTC+0</v>
      </c>
    </row>
    <row r="26341" spans="1:6" x14ac:dyDescent="0.25">
      <c r="A26341">
        <v>393890</v>
      </c>
      <c r="B26341" s="2">
        <v>44426.019605177993</v>
      </c>
      <c r="C26341">
        <v>146276</v>
      </c>
      <c r="D26341">
        <v>161398</v>
      </c>
      <c r="E26341" s="2">
        <f>VLOOKUP(C26341,Подписчики!$A:$C,3,0)</f>
        <v>44308.212976566952</v>
      </c>
      <c r="F26341" t="str">
        <f>VLOOKUP(C26341,Подписчики!$A:$B,2,0)</f>
        <v>UTC+0</v>
      </c>
    </row>
    <row r="26342" spans="1:6" x14ac:dyDescent="0.25">
      <c r="A26342">
        <v>414543</v>
      </c>
      <c r="B26342" s="2">
        <v>44432.598893203882</v>
      </c>
      <c r="C26342">
        <v>146276</v>
      </c>
      <c r="D26342">
        <v>183290</v>
      </c>
      <c r="E26342" s="2">
        <f>VLOOKUP(C26342,Подписчики!$A:$C,3,0)</f>
        <v>44308.212976566952</v>
      </c>
      <c r="F26342" t="str">
        <f>VLOOKUP(C26342,Подписчики!$A:$B,2,0)</f>
        <v>UTC+0</v>
      </c>
    </row>
    <row r="26343" spans="1:6" x14ac:dyDescent="0.25">
      <c r="A26343">
        <v>21980</v>
      </c>
      <c r="B26343" s="2">
        <v>44309.866666666661</v>
      </c>
      <c r="C26343">
        <v>268782</v>
      </c>
      <c r="D26343">
        <v>453374</v>
      </c>
      <c r="E26343" s="2">
        <f>VLOOKUP(C26343,Подписчики!$A:$C,3,0)</f>
        <v>44308.215082051283</v>
      </c>
      <c r="F26343" t="str">
        <f>VLOOKUP(C26343,Подписчики!$A:$B,2,0)</f>
        <v>UTC+2</v>
      </c>
    </row>
    <row r="26344" spans="1:6" x14ac:dyDescent="0.25">
      <c r="A26344">
        <v>24219</v>
      </c>
      <c r="B26344" s="2">
        <v>44310.706498381878</v>
      </c>
      <c r="C26344">
        <v>268782</v>
      </c>
      <c r="D26344">
        <v>397390</v>
      </c>
      <c r="E26344" s="2">
        <f>VLOOKUP(C26344,Подписчики!$A:$C,3,0)</f>
        <v>44308.215082051283</v>
      </c>
      <c r="F26344" t="str">
        <f>VLOOKUP(C26344,Подписчики!$A:$B,2,0)</f>
        <v>UTC+2</v>
      </c>
    </row>
    <row r="26345" spans="1:6" x14ac:dyDescent="0.25">
      <c r="A26345">
        <v>43049</v>
      </c>
      <c r="B26345" s="2">
        <v>44318.805203883494</v>
      </c>
      <c r="C26345">
        <v>268782</v>
      </c>
      <c r="D26345">
        <v>127233</v>
      </c>
      <c r="E26345" s="2">
        <f>VLOOKUP(C26345,Подписчики!$A:$C,3,0)</f>
        <v>44308.215082051283</v>
      </c>
      <c r="F26345" t="str">
        <f>VLOOKUP(C26345,Подписчики!$A:$B,2,0)</f>
        <v>UTC+2</v>
      </c>
    </row>
    <row r="26346" spans="1:6" x14ac:dyDescent="0.25">
      <c r="A26346">
        <v>47303</v>
      </c>
      <c r="B26346" s="2">
        <v>44320.795495145627</v>
      </c>
      <c r="C26346">
        <v>268782</v>
      </c>
      <c r="D26346">
        <v>21760</v>
      </c>
      <c r="E26346" s="2">
        <f>VLOOKUP(C26346,Подписчики!$A:$C,3,0)</f>
        <v>44308.215082051283</v>
      </c>
      <c r="F26346" t="str">
        <f>VLOOKUP(C26346,Подписчики!$A:$B,2,0)</f>
        <v>UTC+2</v>
      </c>
    </row>
    <row r="26347" spans="1:6" x14ac:dyDescent="0.25">
      <c r="A26347">
        <v>61422</v>
      </c>
      <c r="B26347" s="2">
        <v>44326.750187702266</v>
      </c>
      <c r="C26347">
        <v>268782</v>
      </c>
      <c r="D26347">
        <v>192331</v>
      </c>
      <c r="E26347" s="2">
        <f>VLOOKUP(C26347,Подписчики!$A:$C,3,0)</f>
        <v>44308.215082051283</v>
      </c>
      <c r="F26347" t="str">
        <f>VLOOKUP(C26347,Подписчики!$A:$B,2,0)</f>
        <v>UTC+2</v>
      </c>
    </row>
    <row r="26348" spans="1:6" x14ac:dyDescent="0.25">
      <c r="A26348">
        <v>85934</v>
      </c>
      <c r="B26348" s="2">
        <v>44335.950834951451</v>
      </c>
      <c r="C26348">
        <v>268782</v>
      </c>
      <c r="D26348">
        <v>88895</v>
      </c>
      <c r="E26348" s="2">
        <f>VLOOKUP(C26348,Подписчики!$A:$C,3,0)</f>
        <v>44308.215082051283</v>
      </c>
      <c r="F26348" t="str">
        <f>VLOOKUP(C26348,Подписчики!$A:$B,2,0)</f>
        <v>UTC+2</v>
      </c>
    </row>
    <row r="26349" spans="1:6" x14ac:dyDescent="0.25">
      <c r="A26349">
        <v>93809</v>
      </c>
      <c r="B26349" s="2">
        <v>44338.505752739038</v>
      </c>
      <c r="C26349">
        <v>268782</v>
      </c>
      <c r="D26349">
        <v>86587</v>
      </c>
      <c r="E26349" s="2">
        <f>VLOOKUP(C26349,Подписчики!$A:$C,3,0)</f>
        <v>44308.215082051283</v>
      </c>
      <c r="F26349" t="str">
        <f>VLOOKUP(C26349,Подписчики!$A:$B,2,0)</f>
        <v>UTC+2</v>
      </c>
    </row>
    <row r="26350" spans="1:6" x14ac:dyDescent="0.25">
      <c r="A26350">
        <v>123961</v>
      </c>
      <c r="B26350" s="2">
        <v>44346.771223300966</v>
      </c>
      <c r="C26350">
        <v>268782</v>
      </c>
      <c r="D26350">
        <v>440811</v>
      </c>
      <c r="E26350" s="2">
        <f>VLOOKUP(C26350,Подписчики!$A:$C,3,0)</f>
        <v>44308.215082051283</v>
      </c>
      <c r="F26350" t="str">
        <f>VLOOKUP(C26350,Подписчики!$A:$B,2,0)</f>
        <v>UTC+2</v>
      </c>
    </row>
    <row r="26351" spans="1:6" x14ac:dyDescent="0.25">
      <c r="A26351">
        <v>20621</v>
      </c>
      <c r="B26351" s="2">
        <v>44308.974297734625</v>
      </c>
      <c r="C26351">
        <v>54940</v>
      </c>
      <c r="D26351">
        <v>458081</v>
      </c>
      <c r="E26351" s="2">
        <f>VLOOKUP(C26351,Подписчики!$A:$C,3,0)</f>
        <v>44308.218486289181</v>
      </c>
      <c r="F26351" t="str">
        <f>VLOOKUP(C26351,Подписчики!$A:$B,2,0)</f>
        <v>UTC+0</v>
      </c>
    </row>
    <row r="26352" spans="1:6" x14ac:dyDescent="0.25">
      <c r="A26352">
        <v>21858</v>
      </c>
      <c r="B26352" s="2">
        <v>44309.844038834948</v>
      </c>
      <c r="C26352">
        <v>59170</v>
      </c>
      <c r="D26352">
        <v>118549</v>
      </c>
      <c r="E26352" s="2">
        <f>VLOOKUP(C26352,Подписчики!$A:$C,3,0)</f>
        <v>44308.223154736472</v>
      </c>
      <c r="F26352" t="str">
        <f>VLOOKUP(C26352,Подписчики!$A:$B,2,0)</f>
        <v>UTC+2</v>
      </c>
    </row>
    <row r="26353" spans="1:6" x14ac:dyDescent="0.25">
      <c r="A26353">
        <v>52458</v>
      </c>
      <c r="B26353" s="2">
        <v>44323.688699029124</v>
      </c>
      <c r="C26353">
        <v>59170</v>
      </c>
      <c r="D26353">
        <v>105352</v>
      </c>
      <c r="E26353" s="2">
        <f>VLOOKUP(C26353,Подписчики!$A:$C,3,0)</f>
        <v>44308.223154736472</v>
      </c>
      <c r="F26353" t="str">
        <f>VLOOKUP(C26353,Подписчики!$A:$B,2,0)</f>
        <v>UTC+2</v>
      </c>
    </row>
    <row r="26354" spans="1:6" x14ac:dyDescent="0.25">
      <c r="A26354">
        <v>76659</v>
      </c>
      <c r="B26354" s="2">
        <v>44332.322458571121</v>
      </c>
      <c r="C26354">
        <v>59170</v>
      </c>
      <c r="D26354">
        <v>339123</v>
      </c>
      <c r="E26354" s="2">
        <f>VLOOKUP(C26354,Подписчики!$A:$C,3,0)</f>
        <v>44308.223154736472</v>
      </c>
      <c r="F26354" t="str">
        <f>VLOOKUP(C26354,Подписчики!$A:$B,2,0)</f>
        <v>UTC+2</v>
      </c>
    </row>
    <row r="26355" spans="1:6" x14ac:dyDescent="0.25">
      <c r="A26355">
        <v>84326</v>
      </c>
      <c r="B26355" s="2">
        <v>44335.585139158575</v>
      </c>
      <c r="C26355">
        <v>59170</v>
      </c>
      <c r="D26355">
        <v>242428</v>
      </c>
      <c r="E26355" s="2">
        <f>VLOOKUP(C26355,Подписчики!$A:$C,3,0)</f>
        <v>44308.223154736472</v>
      </c>
      <c r="F26355" t="str">
        <f>VLOOKUP(C26355,Подписчики!$A:$B,2,0)</f>
        <v>UTC+2</v>
      </c>
    </row>
    <row r="26356" spans="1:6" x14ac:dyDescent="0.25">
      <c r="A26356">
        <v>108732</v>
      </c>
      <c r="B26356" s="2">
        <v>44343.596666666665</v>
      </c>
      <c r="C26356">
        <v>59170</v>
      </c>
      <c r="D26356">
        <v>250679</v>
      </c>
      <c r="E26356" s="2">
        <f>VLOOKUP(C26356,Подписчики!$A:$C,3,0)</f>
        <v>44308.223154736472</v>
      </c>
      <c r="F26356" t="str">
        <f>VLOOKUP(C26356,Подписчики!$A:$B,2,0)</f>
        <v>UTC+2</v>
      </c>
    </row>
    <row r="26357" spans="1:6" x14ac:dyDescent="0.25">
      <c r="A26357">
        <v>109354</v>
      </c>
      <c r="B26357" s="2">
        <v>44343.704880258898</v>
      </c>
      <c r="C26357">
        <v>59170</v>
      </c>
      <c r="D26357">
        <v>436459</v>
      </c>
      <c r="E26357" s="2">
        <f>VLOOKUP(C26357,Подписчики!$A:$C,3,0)</f>
        <v>44308.223154736472</v>
      </c>
      <c r="F26357" t="str">
        <f>VLOOKUP(C26357,Подписчики!$A:$B,2,0)</f>
        <v>UTC+2</v>
      </c>
    </row>
    <row r="26358" spans="1:6" x14ac:dyDescent="0.25">
      <c r="A26358">
        <v>116751</v>
      </c>
      <c r="B26358" s="2">
        <v>44345.442060609763</v>
      </c>
      <c r="C26358">
        <v>59170</v>
      </c>
      <c r="D26358">
        <v>238334</v>
      </c>
      <c r="E26358" s="2">
        <f>VLOOKUP(C26358,Подписчики!$A:$C,3,0)</f>
        <v>44308.223154736472</v>
      </c>
      <c r="F26358" t="str">
        <f>VLOOKUP(C26358,Подписчики!$A:$B,2,0)</f>
        <v>UTC+2</v>
      </c>
    </row>
    <row r="26359" spans="1:6" x14ac:dyDescent="0.25">
      <c r="A26359">
        <v>118671</v>
      </c>
      <c r="B26359" s="2">
        <v>44345.711352750805</v>
      </c>
      <c r="C26359">
        <v>59170</v>
      </c>
      <c r="D26359">
        <v>19846</v>
      </c>
      <c r="E26359" s="2">
        <f>VLOOKUP(C26359,Подписчики!$A:$C,3,0)</f>
        <v>44308.223154736472</v>
      </c>
      <c r="F26359" t="str">
        <f>VLOOKUP(C26359,Подписчики!$A:$B,2,0)</f>
        <v>UTC+2</v>
      </c>
    </row>
    <row r="26360" spans="1:6" x14ac:dyDescent="0.25">
      <c r="A26360">
        <v>161038</v>
      </c>
      <c r="B26360" s="2">
        <v>44358.688699029124</v>
      </c>
      <c r="C26360">
        <v>59170</v>
      </c>
      <c r="D26360">
        <v>347008</v>
      </c>
      <c r="E26360" s="2">
        <f>VLOOKUP(C26360,Подписчики!$A:$C,3,0)</f>
        <v>44308.223154736472</v>
      </c>
      <c r="F26360" t="str">
        <f>VLOOKUP(C26360,Подписчики!$A:$B,2,0)</f>
        <v>UTC+2</v>
      </c>
    </row>
    <row r="26361" spans="1:6" x14ac:dyDescent="0.25">
      <c r="A26361">
        <v>173679</v>
      </c>
      <c r="B26361" s="2">
        <v>44361.622355987056</v>
      </c>
      <c r="C26361">
        <v>59170</v>
      </c>
      <c r="D26361">
        <v>88863</v>
      </c>
      <c r="E26361" s="2">
        <f>VLOOKUP(C26361,Подписчики!$A:$C,3,0)</f>
        <v>44308.223154736472</v>
      </c>
      <c r="F26361" t="str">
        <f>VLOOKUP(C26361,Подписчики!$A:$B,2,0)</f>
        <v>UTC+2</v>
      </c>
    </row>
    <row r="26362" spans="1:6" x14ac:dyDescent="0.25">
      <c r="A26362">
        <v>20620</v>
      </c>
      <c r="B26362" s="2">
        <v>44308.973084142395</v>
      </c>
      <c r="C26362">
        <v>261281</v>
      </c>
      <c r="D26362">
        <v>21407</v>
      </c>
      <c r="E26362" s="2">
        <f>VLOOKUP(C26362,Подписчики!$A:$C,3,0)</f>
        <v>44308.2346710114</v>
      </c>
      <c r="F26362" t="str">
        <f>VLOOKUP(C26362,Подписчики!$A:$B,2,0)</f>
        <v>UTC+1</v>
      </c>
    </row>
    <row r="26363" spans="1:6" x14ac:dyDescent="0.25">
      <c r="A26363">
        <v>51695</v>
      </c>
      <c r="B26363" s="2">
        <v>44323.269333333337</v>
      </c>
      <c r="C26363">
        <v>261281</v>
      </c>
      <c r="D26363">
        <v>191238</v>
      </c>
      <c r="E26363" s="2">
        <f>VLOOKUP(C26363,Подписчики!$A:$C,3,0)</f>
        <v>44308.2346710114</v>
      </c>
      <c r="F26363" t="str">
        <f>VLOOKUP(C26363,Подписчики!$A:$B,2,0)</f>
        <v>UTC+1</v>
      </c>
    </row>
    <row r="26364" spans="1:6" x14ac:dyDescent="0.25">
      <c r="A26364">
        <v>58093</v>
      </c>
      <c r="B26364" s="2">
        <v>44325.532954692557</v>
      </c>
      <c r="C26364">
        <v>261281</v>
      </c>
      <c r="D26364">
        <v>413446</v>
      </c>
      <c r="E26364" s="2">
        <f>VLOOKUP(C26364,Подписчики!$A:$C,3,0)</f>
        <v>44308.2346710114</v>
      </c>
      <c r="F26364" t="str">
        <f>VLOOKUP(C26364,Подписчики!$A:$B,2,0)</f>
        <v>UTC+1</v>
      </c>
    </row>
    <row r="26365" spans="1:6" x14ac:dyDescent="0.25">
      <c r="A26365">
        <v>66455</v>
      </c>
      <c r="B26365" s="2">
        <v>44328.858197411006</v>
      </c>
      <c r="C26365">
        <v>261281</v>
      </c>
      <c r="D26365">
        <v>129210</v>
      </c>
      <c r="E26365" s="2">
        <f>VLOOKUP(C26365,Подписчики!$A:$C,3,0)</f>
        <v>44308.2346710114</v>
      </c>
      <c r="F26365" t="str">
        <f>VLOOKUP(C26365,Подписчики!$A:$B,2,0)</f>
        <v>UTC+1</v>
      </c>
    </row>
    <row r="26366" spans="1:6" x14ac:dyDescent="0.25">
      <c r="A26366">
        <v>104138</v>
      </c>
      <c r="B26366" s="2">
        <v>44341.720656957928</v>
      </c>
      <c r="C26366">
        <v>261281</v>
      </c>
      <c r="D26366">
        <v>411922</v>
      </c>
      <c r="E26366" s="2">
        <f>VLOOKUP(C26366,Подписчики!$A:$C,3,0)</f>
        <v>44308.2346710114</v>
      </c>
      <c r="F26366" t="str">
        <f>VLOOKUP(C26366,Подписчики!$A:$B,2,0)</f>
        <v>UTC+1</v>
      </c>
    </row>
    <row r="26367" spans="1:6" x14ac:dyDescent="0.25">
      <c r="A26367">
        <v>107639</v>
      </c>
      <c r="B26367" s="2">
        <v>44342.811271844665</v>
      </c>
      <c r="C26367">
        <v>261281</v>
      </c>
      <c r="D26367">
        <v>428041</v>
      </c>
      <c r="E26367" s="2">
        <f>VLOOKUP(C26367,Подписчики!$A:$C,3,0)</f>
        <v>44308.2346710114</v>
      </c>
      <c r="F26367" t="str">
        <f>VLOOKUP(C26367,Подписчики!$A:$B,2,0)</f>
        <v>UTC+1</v>
      </c>
    </row>
    <row r="26368" spans="1:6" x14ac:dyDescent="0.25">
      <c r="A26368">
        <v>149354</v>
      </c>
      <c r="B26368" s="2">
        <v>44354.751401294503</v>
      </c>
      <c r="C26368">
        <v>261281</v>
      </c>
      <c r="D26368">
        <v>115218</v>
      </c>
      <c r="E26368" s="2">
        <f>VLOOKUP(C26368,Подписчики!$A:$C,3,0)</f>
        <v>44308.2346710114</v>
      </c>
      <c r="F26368" t="str">
        <f>VLOOKUP(C26368,Подписчики!$A:$B,2,0)</f>
        <v>UTC+1</v>
      </c>
    </row>
    <row r="26369" spans="1:6" x14ac:dyDescent="0.25">
      <c r="A26369">
        <v>235088</v>
      </c>
      <c r="B26369" s="2">
        <v>44379.495737864083</v>
      </c>
      <c r="C26369">
        <v>261281</v>
      </c>
      <c r="D26369">
        <v>347008</v>
      </c>
      <c r="E26369" s="2">
        <f>VLOOKUP(C26369,Подписчики!$A:$C,3,0)</f>
        <v>44308.2346710114</v>
      </c>
      <c r="F26369" t="str">
        <f>VLOOKUP(C26369,Подписчики!$A:$B,2,0)</f>
        <v>UTC+1</v>
      </c>
    </row>
    <row r="26370" spans="1:6" x14ac:dyDescent="0.25">
      <c r="A26370">
        <v>354701</v>
      </c>
      <c r="B26370" s="2">
        <v>44414.607388349519</v>
      </c>
      <c r="C26370">
        <v>261281</v>
      </c>
      <c r="D26370">
        <v>95288</v>
      </c>
      <c r="E26370" s="2">
        <f>VLOOKUP(C26370,Подписчики!$A:$C,3,0)</f>
        <v>44308.2346710114</v>
      </c>
      <c r="F26370" t="str">
        <f>VLOOKUP(C26370,Подписчики!$A:$B,2,0)</f>
        <v>UTC+1</v>
      </c>
    </row>
    <row r="26371" spans="1:6" x14ac:dyDescent="0.25">
      <c r="A26371">
        <v>401315</v>
      </c>
      <c r="B26371" s="2">
        <v>44428.721333333335</v>
      </c>
      <c r="C26371">
        <v>261281</v>
      </c>
      <c r="D26371">
        <v>413612</v>
      </c>
      <c r="E26371" s="2">
        <f>VLOOKUP(C26371,Подписчики!$A:$C,3,0)</f>
        <v>44308.2346710114</v>
      </c>
      <c r="F26371" t="str">
        <f>VLOOKUP(C26371,Подписчики!$A:$B,2,0)</f>
        <v>UTC+1</v>
      </c>
    </row>
    <row r="26372" spans="1:6" x14ac:dyDescent="0.25">
      <c r="A26372">
        <v>20202</v>
      </c>
      <c r="B26372" s="2">
        <v>44308.720252427185</v>
      </c>
      <c r="C26372">
        <v>176085</v>
      </c>
      <c r="D26372">
        <v>420375</v>
      </c>
      <c r="E26372" s="2">
        <f>VLOOKUP(C26372,Подписчики!$A:$C,3,0)</f>
        <v>44308.241816168091</v>
      </c>
      <c r="F26372" t="str">
        <f>VLOOKUP(C26372,Подписчики!$A:$B,2,0)</f>
        <v>UTC+0</v>
      </c>
    </row>
    <row r="26373" spans="1:6" x14ac:dyDescent="0.25">
      <c r="A26373">
        <v>21070</v>
      </c>
      <c r="B26373" s="2">
        <v>44309.702857605182</v>
      </c>
      <c r="C26373">
        <v>273594</v>
      </c>
      <c r="D26373">
        <v>118549</v>
      </c>
      <c r="E26373" s="2">
        <f>VLOOKUP(C26373,Подписчики!$A:$C,3,0)</f>
        <v>44308.24374341168</v>
      </c>
      <c r="F26373" t="str">
        <f>VLOOKUP(C26373,Подписчики!$A:$B,2,0)</f>
        <v>UTC+1</v>
      </c>
    </row>
    <row r="26374" spans="1:6" x14ac:dyDescent="0.25">
      <c r="A26374">
        <v>40244</v>
      </c>
      <c r="B26374" s="2">
        <v>44317.806417475731</v>
      </c>
      <c r="C26374">
        <v>273594</v>
      </c>
      <c r="D26374">
        <v>351192</v>
      </c>
      <c r="E26374" s="2">
        <f>VLOOKUP(C26374,Подписчики!$A:$C,3,0)</f>
        <v>44308.24374341168</v>
      </c>
      <c r="F26374" t="str">
        <f>VLOOKUP(C26374,Подписчики!$A:$B,2,0)</f>
        <v>UTC+1</v>
      </c>
    </row>
    <row r="26375" spans="1:6" x14ac:dyDescent="0.25">
      <c r="A26375">
        <v>42491</v>
      </c>
      <c r="B26375" s="2">
        <v>44318.70244453261</v>
      </c>
      <c r="C26375">
        <v>273594</v>
      </c>
      <c r="D26375">
        <v>74456</v>
      </c>
      <c r="E26375" s="2">
        <f>VLOOKUP(C26375,Подписчики!$A:$C,3,0)</f>
        <v>44308.24374341168</v>
      </c>
      <c r="F26375" t="str">
        <f>VLOOKUP(C26375,Подписчики!$A:$B,2,0)</f>
        <v>UTC+1</v>
      </c>
    </row>
    <row r="26376" spans="1:6" x14ac:dyDescent="0.25">
      <c r="A26376">
        <v>56290</v>
      </c>
      <c r="B26376" s="2">
        <v>44324.808035598711</v>
      </c>
      <c r="C26376">
        <v>273594</v>
      </c>
      <c r="D26376">
        <v>462084</v>
      </c>
      <c r="E26376" s="2">
        <f>VLOOKUP(C26376,Подписчики!$A:$C,3,0)</f>
        <v>44308.24374341168</v>
      </c>
      <c r="F26376" t="str">
        <f>VLOOKUP(C26376,Подписчики!$A:$B,2,0)</f>
        <v>UTC+1</v>
      </c>
    </row>
    <row r="26377" spans="1:6" x14ac:dyDescent="0.25">
      <c r="A26377">
        <v>56873</v>
      </c>
      <c r="B26377" s="2">
        <v>44324.919686084148</v>
      </c>
      <c r="C26377">
        <v>273594</v>
      </c>
      <c r="D26377">
        <v>345147</v>
      </c>
      <c r="E26377" s="2">
        <f>VLOOKUP(C26377,Подписчики!$A:$C,3,0)</f>
        <v>44308.24374341168</v>
      </c>
      <c r="F26377" t="str">
        <f>VLOOKUP(C26377,Подписчики!$A:$B,2,0)</f>
        <v>UTC+1</v>
      </c>
    </row>
    <row r="26378" spans="1:6" x14ac:dyDescent="0.25">
      <c r="A26378">
        <v>58818</v>
      </c>
      <c r="B26378" s="2">
        <v>44325.698003236248</v>
      </c>
      <c r="C26378">
        <v>273594</v>
      </c>
      <c r="D26378">
        <v>411922</v>
      </c>
      <c r="E26378" s="2">
        <f>VLOOKUP(C26378,Подписчики!$A:$C,3,0)</f>
        <v>44308.24374341168</v>
      </c>
      <c r="F26378" t="str">
        <f>VLOOKUP(C26378,Подписчики!$A:$B,2,0)</f>
        <v>UTC+1</v>
      </c>
    </row>
    <row r="26379" spans="1:6" x14ac:dyDescent="0.25">
      <c r="A26379">
        <v>77111</v>
      </c>
      <c r="B26379" s="2">
        <v>44332.536820581685</v>
      </c>
      <c r="C26379">
        <v>273594</v>
      </c>
      <c r="D26379">
        <v>68798</v>
      </c>
      <c r="E26379" s="2">
        <f>VLOOKUP(C26379,Подписчики!$A:$C,3,0)</f>
        <v>44308.24374341168</v>
      </c>
      <c r="F26379" t="str">
        <f>VLOOKUP(C26379,Подписчики!$A:$B,2,0)</f>
        <v>UTC+1</v>
      </c>
    </row>
    <row r="26380" spans="1:6" x14ac:dyDescent="0.25">
      <c r="A26380">
        <v>91785</v>
      </c>
      <c r="B26380" s="2">
        <v>44337.929394822007</v>
      </c>
      <c r="C26380">
        <v>273594</v>
      </c>
      <c r="D26380">
        <v>368701</v>
      </c>
      <c r="E26380" s="2">
        <f>VLOOKUP(C26380,Подписчики!$A:$C,3,0)</f>
        <v>44308.24374341168</v>
      </c>
      <c r="F26380" t="str">
        <f>VLOOKUP(C26380,Подписчики!$A:$B,2,0)</f>
        <v>UTC+1</v>
      </c>
    </row>
    <row r="26381" spans="1:6" x14ac:dyDescent="0.25">
      <c r="A26381">
        <v>92759</v>
      </c>
      <c r="B26381" s="2">
        <v>44338.18973357341</v>
      </c>
      <c r="C26381">
        <v>273594</v>
      </c>
      <c r="D26381">
        <v>267917</v>
      </c>
      <c r="E26381" s="2">
        <f>VLOOKUP(C26381,Подписчики!$A:$C,3,0)</f>
        <v>44308.24374341168</v>
      </c>
      <c r="F26381" t="str">
        <f>VLOOKUP(C26381,Подписчики!$A:$B,2,0)</f>
        <v>UTC+1</v>
      </c>
    </row>
    <row r="26382" spans="1:6" x14ac:dyDescent="0.25">
      <c r="A26382">
        <v>120423</v>
      </c>
      <c r="B26382" s="2">
        <v>44345.904141361738</v>
      </c>
      <c r="C26382">
        <v>273594</v>
      </c>
      <c r="D26382">
        <v>420847</v>
      </c>
      <c r="E26382" s="2">
        <f>VLOOKUP(C26382,Подписчики!$A:$C,3,0)</f>
        <v>44308.24374341168</v>
      </c>
      <c r="F26382" t="str">
        <f>VLOOKUP(C26382,Подписчики!$A:$B,2,0)</f>
        <v>UTC+1</v>
      </c>
    </row>
    <row r="26383" spans="1:6" x14ac:dyDescent="0.25">
      <c r="A26383">
        <v>124919</v>
      </c>
      <c r="B26383" s="2">
        <v>44346.882469255666</v>
      </c>
      <c r="C26383">
        <v>273594</v>
      </c>
      <c r="D26383">
        <v>161088</v>
      </c>
      <c r="E26383" s="2">
        <f>VLOOKUP(C26383,Подписчики!$A:$C,3,0)</f>
        <v>44308.24374341168</v>
      </c>
      <c r="F26383" t="str">
        <f>VLOOKUP(C26383,Подписчики!$A:$B,2,0)</f>
        <v>UTC+1</v>
      </c>
    </row>
    <row r="26384" spans="1:6" x14ac:dyDescent="0.25">
      <c r="A26384">
        <v>142498</v>
      </c>
      <c r="B26384" s="2">
        <v>44352.753019417476</v>
      </c>
      <c r="C26384">
        <v>273594</v>
      </c>
      <c r="D26384">
        <v>301309</v>
      </c>
      <c r="E26384" s="2">
        <f>VLOOKUP(C26384,Подписчики!$A:$C,3,0)</f>
        <v>44308.24374341168</v>
      </c>
      <c r="F26384" t="str">
        <f>VLOOKUP(C26384,Подписчики!$A:$B,2,0)</f>
        <v>UTC+1</v>
      </c>
    </row>
    <row r="26385" spans="1:6" x14ac:dyDescent="0.25">
      <c r="A26385">
        <v>167033</v>
      </c>
      <c r="B26385" s="2">
        <v>44359.812889967638</v>
      </c>
      <c r="C26385">
        <v>273594</v>
      </c>
      <c r="D26385">
        <v>176684</v>
      </c>
      <c r="E26385" s="2">
        <f>VLOOKUP(C26385,Подписчики!$A:$C,3,0)</f>
        <v>44308.24374341168</v>
      </c>
      <c r="F26385" t="str">
        <f>VLOOKUP(C26385,Подписчики!$A:$B,2,0)</f>
        <v>UTC+1</v>
      </c>
    </row>
    <row r="26386" spans="1:6" x14ac:dyDescent="0.25">
      <c r="A26386">
        <v>171810</v>
      </c>
      <c r="B26386" s="2">
        <v>44360.775673139164</v>
      </c>
      <c r="C26386">
        <v>273594</v>
      </c>
      <c r="D26386">
        <v>178230</v>
      </c>
      <c r="E26386" s="2">
        <f>VLOOKUP(C26386,Подписчики!$A:$C,3,0)</f>
        <v>44308.24374341168</v>
      </c>
      <c r="F26386" t="str">
        <f>VLOOKUP(C26386,Подписчики!$A:$B,2,0)</f>
        <v>UTC+1</v>
      </c>
    </row>
    <row r="26387" spans="1:6" x14ac:dyDescent="0.25">
      <c r="A26387">
        <v>177131</v>
      </c>
      <c r="B26387" s="2">
        <v>44362.75949190939</v>
      </c>
      <c r="C26387">
        <v>273594</v>
      </c>
      <c r="D26387">
        <v>96200</v>
      </c>
      <c r="E26387" s="2">
        <f>VLOOKUP(C26387,Подписчики!$A:$C,3,0)</f>
        <v>44308.24374341168</v>
      </c>
      <c r="F26387" t="str">
        <f>VLOOKUP(C26387,Подписчики!$A:$B,2,0)</f>
        <v>UTC+1</v>
      </c>
    </row>
    <row r="26388" spans="1:6" x14ac:dyDescent="0.25">
      <c r="A26388">
        <v>191486</v>
      </c>
      <c r="B26388" s="2">
        <v>44366.774055016183</v>
      </c>
      <c r="C26388">
        <v>273594</v>
      </c>
      <c r="D26388">
        <v>450933</v>
      </c>
      <c r="E26388" s="2">
        <f>VLOOKUP(C26388,Подписчики!$A:$C,3,0)</f>
        <v>44308.24374341168</v>
      </c>
      <c r="F26388" t="str">
        <f>VLOOKUP(C26388,Подписчики!$A:$B,2,0)</f>
        <v>UTC+1</v>
      </c>
    </row>
    <row r="26389" spans="1:6" x14ac:dyDescent="0.25">
      <c r="A26389">
        <v>231279</v>
      </c>
      <c r="B26389" s="2">
        <v>44377.804799352751</v>
      </c>
      <c r="C26389">
        <v>273594</v>
      </c>
      <c r="D26389">
        <v>235960</v>
      </c>
      <c r="E26389" s="2">
        <f>VLOOKUP(C26389,Подписчики!$A:$C,3,0)</f>
        <v>44308.24374341168</v>
      </c>
      <c r="F26389" t="str">
        <f>VLOOKUP(C26389,Подписчики!$A:$B,2,0)</f>
        <v>UTC+1</v>
      </c>
    </row>
    <row r="26390" spans="1:6" x14ac:dyDescent="0.25">
      <c r="A26390">
        <v>248377</v>
      </c>
      <c r="B26390" s="2">
        <v>44382.706093851135</v>
      </c>
      <c r="C26390">
        <v>273594</v>
      </c>
      <c r="D26390">
        <v>119030</v>
      </c>
      <c r="E26390" s="2">
        <f>VLOOKUP(C26390,Подписчики!$A:$C,3,0)</f>
        <v>44308.24374341168</v>
      </c>
      <c r="F26390" t="str">
        <f>VLOOKUP(C26390,Подписчики!$A:$B,2,0)</f>
        <v>UTC+1</v>
      </c>
    </row>
    <row r="26391" spans="1:6" x14ac:dyDescent="0.25">
      <c r="A26391">
        <v>254212</v>
      </c>
      <c r="B26391" s="2">
        <v>44384.89865048544</v>
      </c>
      <c r="C26391">
        <v>273594</v>
      </c>
      <c r="D26391">
        <v>70286</v>
      </c>
      <c r="E26391" s="2">
        <f>VLOOKUP(C26391,Подписчики!$A:$C,3,0)</f>
        <v>44308.24374341168</v>
      </c>
      <c r="F26391" t="str">
        <f>VLOOKUP(C26391,Подписчики!$A:$B,2,0)</f>
        <v>UTC+1</v>
      </c>
    </row>
    <row r="26392" spans="1:6" x14ac:dyDescent="0.25">
      <c r="A26392">
        <v>294319</v>
      </c>
      <c r="B26392" s="2">
        <v>44396.657550161814</v>
      </c>
      <c r="C26392">
        <v>273594</v>
      </c>
      <c r="D26392">
        <v>158978</v>
      </c>
      <c r="E26392" s="2">
        <f>VLOOKUP(C26392,Подписчики!$A:$C,3,0)</f>
        <v>44308.24374341168</v>
      </c>
      <c r="F26392" t="str">
        <f>VLOOKUP(C26392,Подписчики!$A:$B,2,0)</f>
        <v>UTC+1</v>
      </c>
    </row>
    <row r="26393" spans="1:6" x14ac:dyDescent="0.25">
      <c r="A26393">
        <v>327262</v>
      </c>
      <c r="B26393" s="2">
        <v>44406.620333333332</v>
      </c>
      <c r="C26393">
        <v>273594</v>
      </c>
      <c r="D26393">
        <v>323966</v>
      </c>
      <c r="E26393" s="2">
        <f>VLOOKUP(C26393,Подписчики!$A:$C,3,0)</f>
        <v>44308.24374341168</v>
      </c>
      <c r="F26393" t="str">
        <f>VLOOKUP(C26393,Подписчики!$A:$B,2,0)</f>
        <v>UTC+1</v>
      </c>
    </row>
    <row r="26394" spans="1:6" x14ac:dyDescent="0.25">
      <c r="A26394">
        <v>350435</v>
      </c>
      <c r="B26394" s="2">
        <v>44412.869524271846</v>
      </c>
      <c r="C26394">
        <v>273594</v>
      </c>
      <c r="D26394">
        <v>9125</v>
      </c>
      <c r="E26394" s="2">
        <f>VLOOKUP(C26394,Подписчики!$A:$C,3,0)</f>
        <v>44308.24374341168</v>
      </c>
      <c r="F26394" t="str">
        <f>VLOOKUP(C26394,Подписчики!$A:$B,2,0)</f>
        <v>UTC+1</v>
      </c>
    </row>
    <row r="26395" spans="1:6" x14ac:dyDescent="0.25">
      <c r="A26395">
        <v>364029</v>
      </c>
      <c r="B26395" s="2">
        <v>44416.550333333333</v>
      </c>
      <c r="C26395">
        <v>273594</v>
      </c>
      <c r="D26395">
        <v>267535</v>
      </c>
      <c r="E26395" s="2">
        <f>VLOOKUP(C26395,Подписчики!$A:$C,3,0)</f>
        <v>44308.24374341168</v>
      </c>
      <c r="F26395" t="str">
        <f>VLOOKUP(C26395,Подписчики!$A:$B,2,0)</f>
        <v>UTC+1</v>
      </c>
    </row>
    <row r="26396" spans="1:6" x14ac:dyDescent="0.25">
      <c r="A26396">
        <v>369020</v>
      </c>
      <c r="B26396" s="2">
        <v>44417.901886731393</v>
      </c>
      <c r="C26396">
        <v>273594</v>
      </c>
      <c r="D26396">
        <v>242428</v>
      </c>
      <c r="E26396" s="2">
        <f>VLOOKUP(C26396,Подписчики!$A:$C,3,0)</f>
        <v>44308.24374341168</v>
      </c>
      <c r="F26396" t="str">
        <f>VLOOKUP(C26396,Подписчики!$A:$B,2,0)</f>
        <v>UTC+1</v>
      </c>
    </row>
    <row r="26397" spans="1:6" x14ac:dyDescent="0.25">
      <c r="A26397">
        <v>384556</v>
      </c>
      <c r="B26397" s="2">
        <v>44422.851724919099</v>
      </c>
      <c r="C26397">
        <v>273594</v>
      </c>
      <c r="D26397">
        <v>182191</v>
      </c>
      <c r="E26397" s="2">
        <f>VLOOKUP(C26397,Подписчики!$A:$C,3,0)</f>
        <v>44308.24374341168</v>
      </c>
      <c r="F26397" t="str">
        <f>VLOOKUP(C26397,Подписчики!$A:$B,2,0)</f>
        <v>UTC+1</v>
      </c>
    </row>
    <row r="26398" spans="1:6" x14ac:dyDescent="0.25">
      <c r="A26398">
        <v>389696</v>
      </c>
      <c r="B26398" s="2">
        <v>44424.534572815537</v>
      </c>
      <c r="C26398">
        <v>273594</v>
      </c>
      <c r="D26398">
        <v>249345</v>
      </c>
      <c r="E26398" s="2">
        <f>VLOOKUP(C26398,Подписчики!$A:$C,3,0)</f>
        <v>44308.24374341168</v>
      </c>
      <c r="F26398" t="str">
        <f>VLOOKUP(C26398,Подписчики!$A:$B,2,0)</f>
        <v>UTC+1</v>
      </c>
    </row>
    <row r="26399" spans="1:6" x14ac:dyDescent="0.25">
      <c r="A26399">
        <v>391407</v>
      </c>
      <c r="B26399" s="2">
        <v>44424.929394822007</v>
      </c>
      <c r="C26399">
        <v>273594</v>
      </c>
      <c r="D26399">
        <v>73223</v>
      </c>
      <c r="E26399" s="2">
        <f>VLOOKUP(C26399,Подписчики!$A:$C,3,0)</f>
        <v>44308.24374341168</v>
      </c>
      <c r="F26399" t="str">
        <f>VLOOKUP(C26399,Подписчики!$A:$B,2,0)</f>
        <v>UTC+1</v>
      </c>
    </row>
    <row r="26400" spans="1:6" x14ac:dyDescent="0.25">
      <c r="A26400">
        <v>392830</v>
      </c>
      <c r="B26400" s="2">
        <v>44425.728747572815</v>
      </c>
      <c r="C26400">
        <v>273594</v>
      </c>
      <c r="D26400">
        <v>111368</v>
      </c>
      <c r="E26400" s="2">
        <f>VLOOKUP(C26400,Подписчики!$A:$C,3,0)</f>
        <v>44308.24374341168</v>
      </c>
      <c r="F26400" t="str">
        <f>VLOOKUP(C26400,Подписчики!$A:$B,2,0)</f>
        <v>UTC+1</v>
      </c>
    </row>
    <row r="26401" spans="1:6" x14ac:dyDescent="0.25">
      <c r="A26401">
        <v>20679</v>
      </c>
      <c r="B26401" s="2">
        <v>44309.007064724923</v>
      </c>
      <c r="C26401">
        <v>340146</v>
      </c>
      <c r="D26401">
        <v>13764</v>
      </c>
      <c r="E26401" s="2">
        <f>VLOOKUP(C26401,Подписчики!$A:$C,3,0)</f>
        <v>44308.243952492878</v>
      </c>
      <c r="F26401" t="str">
        <f>VLOOKUP(C26401,Подписчики!$A:$B,2,0)</f>
        <v>UTC+1</v>
      </c>
    </row>
    <row r="26402" spans="1:6" x14ac:dyDescent="0.25">
      <c r="A26402">
        <v>40927</v>
      </c>
      <c r="B26402" s="2">
        <v>44318.058870204783</v>
      </c>
      <c r="C26402">
        <v>340146</v>
      </c>
      <c r="D26402">
        <v>347008</v>
      </c>
      <c r="E26402" s="2">
        <f>VLOOKUP(C26402,Подписчики!$A:$C,3,0)</f>
        <v>44308.243952492878</v>
      </c>
      <c r="F26402" t="str">
        <f>VLOOKUP(C26402,Подписчики!$A:$B,2,0)</f>
        <v>UTC+1</v>
      </c>
    </row>
    <row r="26403" spans="1:6" x14ac:dyDescent="0.25">
      <c r="A26403">
        <v>43009</v>
      </c>
      <c r="B26403" s="2">
        <v>44318.796708737864</v>
      </c>
      <c r="C26403">
        <v>340146</v>
      </c>
      <c r="D26403">
        <v>470762</v>
      </c>
      <c r="E26403" s="2">
        <f>VLOOKUP(C26403,Подписчики!$A:$C,3,0)</f>
        <v>44308.243952492878</v>
      </c>
      <c r="F26403" t="str">
        <f>VLOOKUP(C26403,Подписчики!$A:$B,2,0)</f>
        <v>UTC+1</v>
      </c>
    </row>
    <row r="26404" spans="1:6" x14ac:dyDescent="0.25">
      <c r="A26404">
        <v>48741</v>
      </c>
      <c r="B26404" s="2">
        <v>44321.646223300973</v>
      </c>
      <c r="C26404">
        <v>340146</v>
      </c>
      <c r="D26404">
        <v>250679</v>
      </c>
      <c r="E26404" s="2">
        <f>VLOOKUP(C26404,Подписчики!$A:$C,3,0)</f>
        <v>44308.243952492878</v>
      </c>
      <c r="F26404" t="str">
        <f>VLOOKUP(C26404,Подписчики!$A:$B,2,0)</f>
        <v>UTC+1</v>
      </c>
    </row>
    <row r="26405" spans="1:6" x14ac:dyDescent="0.25">
      <c r="A26405">
        <v>65964</v>
      </c>
      <c r="B26405" s="2">
        <v>44328.754637540456</v>
      </c>
      <c r="C26405">
        <v>340146</v>
      </c>
      <c r="D26405">
        <v>472712</v>
      </c>
      <c r="E26405" s="2">
        <f>VLOOKUP(C26405,Подписчики!$A:$C,3,0)</f>
        <v>44308.243952492878</v>
      </c>
      <c r="F26405" t="str">
        <f>VLOOKUP(C26405,Подписчики!$A:$B,2,0)</f>
        <v>UTC+1</v>
      </c>
    </row>
    <row r="26406" spans="1:6" x14ac:dyDescent="0.25">
      <c r="A26406">
        <v>85211</v>
      </c>
      <c r="B26406" s="2">
        <v>44335.756255663429</v>
      </c>
      <c r="C26406">
        <v>340146</v>
      </c>
      <c r="D26406">
        <v>119655</v>
      </c>
      <c r="E26406" s="2">
        <f>VLOOKUP(C26406,Подписчики!$A:$C,3,0)</f>
        <v>44308.243952492878</v>
      </c>
      <c r="F26406" t="str">
        <f>VLOOKUP(C26406,Подписчики!$A:$B,2,0)</f>
        <v>UTC+1</v>
      </c>
    </row>
    <row r="26407" spans="1:6" x14ac:dyDescent="0.25">
      <c r="A26407">
        <v>135327</v>
      </c>
      <c r="B26407" s="2">
        <v>44350.853343042072</v>
      </c>
      <c r="C26407">
        <v>340146</v>
      </c>
      <c r="D26407">
        <v>313721</v>
      </c>
      <c r="E26407" s="2">
        <f>VLOOKUP(C26407,Подписчики!$A:$C,3,0)</f>
        <v>44308.243952492878</v>
      </c>
      <c r="F26407" t="str">
        <f>VLOOKUP(C26407,Подписчики!$A:$B,2,0)</f>
        <v>UTC+1</v>
      </c>
    </row>
    <row r="26408" spans="1:6" x14ac:dyDescent="0.25">
      <c r="A26408">
        <v>139405</v>
      </c>
      <c r="B26408" s="2">
        <v>44351.903504854374</v>
      </c>
      <c r="C26408">
        <v>340146</v>
      </c>
      <c r="D26408">
        <v>440113</v>
      </c>
      <c r="E26408" s="2">
        <f>VLOOKUP(C26408,Подписчики!$A:$C,3,0)</f>
        <v>44308.243952492878</v>
      </c>
      <c r="F26408" t="str">
        <f>VLOOKUP(C26408,Подписчики!$A:$B,2,0)</f>
        <v>UTC+1</v>
      </c>
    </row>
    <row r="26409" spans="1:6" x14ac:dyDescent="0.25">
      <c r="A26409">
        <v>141651</v>
      </c>
      <c r="B26409" s="2">
        <v>44352.596061488679</v>
      </c>
      <c r="C26409">
        <v>340146</v>
      </c>
      <c r="D26409">
        <v>349014</v>
      </c>
      <c r="E26409" s="2">
        <f>VLOOKUP(C26409,Подписчики!$A:$C,3,0)</f>
        <v>44308.243952492878</v>
      </c>
      <c r="F26409" t="str">
        <f>VLOOKUP(C26409,Подписчики!$A:$B,2,0)</f>
        <v>UTC+1</v>
      </c>
    </row>
    <row r="26410" spans="1:6" x14ac:dyDescent="0.25">
      <c r="A26410">
        <v>195435</v>
      </c>
      <c r="B26410" s="2">
        <v>44367.702857605182</v>
      </c>
      <c r="C26410">
        <v>340146</v>
      </c>
      <c r="D26410">
        <v>350756</v>
      </c>
      <c r="E26410" s="2">
        <f>VLOOKUP(C26410,Подписчики!$A:$C,3,0)</f>
        <v>44308.243952492878</v>
      </c>
      <c r="F26410" t="str">
        <f>VLOOKUP(C26410,Подписчики!$A:$B,2,0)</f>
        <v>UTC+1</v>
      </c>
    </row>
    <row r="26411" spans="1:6" x14ac:dyDescent="0.25">
      <c r="A26411">
        <v>211003</v>
      </c>
      <c r="B26411" s="2">
        <v>44372.63166019418</v>
      </c>
      <c r="C26411">
        <v>340146</v>
      </c>
      <c r="D26411">
        <v>95024</v>
      </c>
      <c r="E26411" s="2">
        <f>VLOOKUP(C26411,Подписчики!$A:$C,3,0)</f>
        <v>44308.243952492878</v>
      </c>
      <c r="F26411" t="str">
        <f>VLOOKUP(C26411,Подписчики!$A:$B,2,0)</f>
        <v>UTC+1</v>
      </c>
    </row>
    <row r="26412" spans="1:6" x14ac:dyDescent="0.25">
      <c r="A26412">
        <v>237769</v>
      </c>
      <c r="B26412" s="2">
        <v>44379.866288025893</v>
      </c>
      <c r="C26412">
        <v>340146</v>
      </c>
      <c r="D26412">
        <v>158978</v>
      </c>
      <c r="E26412" s="2">
        <f>VLOOKUP(C26412,Подписчики!$A:$C,3,0)</f>
        <v>44308.243952492878</v>
      </c>
      <c r="F26412" t="str">
        <f>VLOOKUP(C26412,Подписчики!$A:$B,2,0)</f>
        <v>UTC+1</v>
      </c>
    </row>
    <row r="26413" spans="1:6" x14ac:dyDescent="0.25">
      <c r="A26413">
        <v>253760</v>
      </c>
      <c r="B26413" s="2">
        <v>44384.809653721684</v>
      </c>
      <c r="C26413">
        <v>340146</v>
      </c>
      <c r="D26413">
        <v>336616</v>
      </c>
      <c r="E26413" s="2">
        <f>VLOOKUP(C26413,Подписчики!$A:$C,3,0)</f>
        <v>44308.243952492878</v>
      </c>
      <c r="F26413" t="str">
        <f>VLOOKUP(C26413,Подписчики!$A:$B,2,0)</f>
        <v>UTC+1</v>
      </c>
    </row>
    <row r="26414" spans="1:6" x14ac:dyDescent="0.25">
      <c r="A26414">
        <v>268199</v>
      </c>
      <c r="B26414" s="2">
        <v>44388.720656957928</v>
      </c>
      <c r="C26414">
        <v>340146</v>
      </c>
      <c r="D26414">
        <v>417467</v>
      </c>
      <c r="E26414" s="2">
        <f>VLOOKUP(C26414,Подписчики!$A:$C,3,0)</f>
        <v>44308.243952492878</v>
      </c>
      <c r="F26414" t="str">
        <f>VLOOKUP(C26414,Подписчики!$A:$B,2,0)</f>
        <v>UTC+1</v>
      </c>
    </row>
    <row r="26415" spans="1:6" x14ac:dyDescent="0.25">
      <c r="A26415">
        <v>273934</v>
      </c>
      <c r="B26415" s="2">
        <v>44390.651077669907</v>
      </c>
      <c r="C26415">
        <v>340146</v>
      </c>
      <c r="D26415">
        <v>379466</v>
      </c>
      <c r="E26415" s="2">
        <f>VLOOKUP(C26415,Подписчики!$A:$C,3,0)</f>
        <v>44308.243952492878</v>
      </c>
      <c r="F26415" t="str">
        <f>VLOOKUP(C26415,Подписчики!$A:$B,2,0)</f>
        <v>UTC+1</v>
      </c>
    </row>
    <row r="26416" spans="1:6" x14ac:dyDescent="0.25">
      <c r="A26416">
        <v>293328</v>
      </c>
      <c r="B26416" s="2">
        <v>44395.947194174762</v>
      </c>
      <c r="C26416">
        <v>340146</v>
      </c>
      <c r="D26416">
        <v>305608</v>
      </c>
      <c r="E26416" s="2">
        <f>VLOOKUP(C26416,Подписчики!$A:$C,3,0)</f>
        <v>44308.243952492878</v>
      </c>
      <c r="F26416" t="str">
        <f>VLOOKUP(C26416,Подписчики!$A:$B,2,0)</f>
        <v>UTC+1</v>
      </c>
    </row>
    <row r="26417" spans="1:6" x14ac:dyDescent="0.25">
      <c r="A26417">
        <v>346753</v>
      </c>
      <c r="B26417" s="2">
        <v>44411.709330097088</v>
      </c>
      <c r="C26417">
        <v>340146</v>
      </c>
      <c r="D26417">
        <v>122982</v>
      </c>
      <c r="E26417" s="2">
        <f>VLOOKUP(C26417,Подписчики!$A:$C,3,0)</f>
        <v>44308.243952492878</v>
      </c>
      <c r="F26417" t="str">
        <f>VLOOKUP(C26417,Подписчики!$A:$B,2,0)</f>
        <v>UTC+1</v>
      </c>
    </row>
    <row r="26418" spans="1:6" x14ac:dyDescent="0.25">
      <c r="A26418">
        <v>370137</v>
      </c>
      <c r="B26418" s="2">
        <v>44418.655932038841</v>
      </c>
      <c r="C26418">
        <v>340146</v>
      </c>
      <c r="D26418">
        <v>46273</v>
      </c>
      <c r="E26418" s="2">
        <f>VLOOKUP(C26418,Подписчики!$A:$C,3,0)</f>
        <v>44308.243952492878</v>
      </c>
      <c r="F26418" t="str">
        <f>VLOOKUP(C26418,Подписчики!$A:$B,2,0)</f>
        <v>UTC+1</v>
      </c>
    </row>
    <row r="26419" spans="1:6" x14ac:dyDescent="0.25">
      <c r="A26419">
        <v>404396</v>
      </c>
      <c r="B26419" s="2">
        <v>44429.520432142097</v>
      </c>
      <c r="C26419">
        <v>340146</v>
      </c>
      <c r="D26419">
        <v>230507</v>
      </c>
      <c r="E26419" s="2">
        <f>VLOOKUP(C26419,Подписчики!$A:$C,3,0)</f>
        <v>44308.243952492878</v>
      </c>
      <c r="F26419" t="str">
        <f>VLOOKUP(C26419,Подписчики!$A:$B,2,0)</f>
        <v>UTC+1</v>
      </c>
    </row>
    <row r="26420" spans="1:6" x14ac:dyDescent="0.25">
      <c r="A26420">
        <v>420008</v>
      </c>
      <c r="B26420" s="2">
        <v>44434.774055016183</v>
      </c>
      <c r="C26420">
        <v>340146</v>
      </c>
      <c r="D26420">
        <v>21480</v>
      </c>
      <c r="E26420" s="2">
        <f>VLOOKUP(C26420,Подписчики!$A:$C,3,0)</f>
        <v>44308.243952492878</v>
      </c>
      <c r="F26420" t="str">
        <f>VLOOKUP(C26420,Подписчики!$A:$B,2,0)</f>
        <v>UTC+1</v>
      </c>
    </row>
    <row r="26421" spans="1:6" x14ac:dyDescent="0.25">
      <c r="A26421">
        <v>421223</v>
      </c>
      <c r="B26421" s="2">
        <v>44435.489265372169</v>
      </c>
      <c r="C26421">
        <v>340146</v>
      </c>
      <c r="D26421">
        <v>423117</v>
      </c>
      <c r="E26421" s="2">
        <f>VLOOKUP(C26421,Подписчики!$A:$C,3,0)</f>
        <v>44308.243952492878</v>
      </c>
      <c r="F26421" t="str">
        <f>VLOOKUP(C26421,Подписчики!$A:$B,2,0)</f>
        <v>UTC+1</v>
      </c>
    </row>
    <row r="26422" spans="1:6" x14ac:dyDescent="0.25">
      <c r="A26422">
        <v>20787</v>
      </c>
      <c r="B26422" s="2">
        <v>44309.183666666664</v>
      </c>
      <c r="C26422">
        <v>190744</v>
      </c>
      <c r="D26422">
        <v>180863</v>
      </c>
      <c r="E26422" s="2">
        <f>VLOOKUP(C26422,Подписчики!$A:$C,3,0)</f>
        <v>44308.244492058402</v>
      </c>
      <c r="F26422" t="str">
        <f>VLOOKUP(C26422,Подписчики!$A:$B,2,0)</f>
        <v>UTC+2</v>
      </c>
    </row>
    <row r="26423" spans="1:6" x14ac:dyDescent="0.25">
      <c r="A26423">
        <v>41732</v>
      </c>
      <c r="B26423" s="2">
        <v>44318.52041423948</v>
      </c>
      <c r="C26423">
        <v>190744</v>
      </c>
      <c r="D26423">
        <v>472712</v>
      </c>
      <c r="E26423" s="2">
        <f>VLOOKUP(C26423,Подписчики!$A:$C,3,0)</f>
        <v>44308.244492058402</v>
      </c>
      <c r="F26423" t="str">
        <f>VLOOKUP(C26423,Подписчики!$A:$B,2,0)</f>
        <v>UTC+2</v>
      </c>
    </row>
    <row r="26424" spans="1:6" x14ac:dyDescent="0.25">
      <c r="A26424">
        <v>82941</v>
      </c>
      <c r="B26424" s="2">
        <v>44334.737242718445</v>
      </c>
      <c r="C26424">
        <v>190744</v>
      </c>
      <c r="D26424">
        <v>244574</v>
      </c>
      <c r="E26424" s="2">
        <f>VLOOKUP(C26424,Подписчики!$A:$C,3,0)</f>
        <v>44308.244492058402</v>
      </c>
      <c r="F26424" t="str">
        <f>VLOOKUP(C26424,Подписчики!$A:$B,2,0)</f>
        <v>UTC+2</v>
      </c>
    </row>
    <row r="26425" spans="1:6" x14ac:dyDescent="0.25">
      <c r="A26425">
        <v>87337</v>
      </c>
      <c r="B26425" s="2">
        <v>44336.755042071192</v>
      </c>
      <c r="C26425">
        <v>190744</v>
      </c>
      <c r="D26425">
        <v>21760</v>
      </c>
      <c r="E26425" s="2">
        <f>VLOOKUP(C26425,Подписчики!$A:$C,3,0)</f>
        <v>44308.244492058402</v>
      </c>
      <c r="F26425" t="str">
        <f>VLOOKUP(C26425,Подписчики!$A:$B,2,0)</f>
        <v>UTC+2</v>
      </c>
    </row>
    <row r="26426" spans="1:6" x14ac:dyDescent="0.25">
      <c r="A26426">
        <v>90123</v>
      </c>
      <c r="B26426" s="2">
        <v>44337.764666666662</v>
      </c>
      <c r="C26426">
        <v>190744</v>
      </c>
      <c r="D26426">
        <v>250679</v>
      </c>
      <c r="E26426" s="2">
        <f>VLOOKUP(C26426,Подписчики!$A:$C,3,0)</f>
        <v>44308.244492058402</v>
      </c>
      <c r="F26426" t="str">
        <f>VLOOKUP(C26426,Подписчики!$A:$B,2,0)</f>
        <v>UTC+2</v>
      </c>
    </row>
    <row r="26427" spans="1:6" x14ac:dyDescent="0.25">
      <c r="A26427">
        <v>101048</v>
      </c>
      <c r="B26427" s="2">
        <v>44340.53174110032</v>
      </c>
      <c r="C26427">
        <v>190744</v>
      </c>
      <c r="D26427">
        <v>188971</v>
      </c>
      <c r="E26427" s="2">
        <f>VLOOKUP(C26427,Подписчики!$A:$C,3,0)</f>
        <v>44308.244492058402</v>
      </c>
      <c r="F26427" t="str">
        <f>VLOOKUP(C26427,Подписчики!$A:$B,2,0)</f>
        <v>UTC+2</v>
      </c>
    </row>
    <row r="26428" spans="1:6" x14ac:dyDescent="0.25">
      <c r="A26428">
        <v>101459</v>
      </c>
      <c r="B26428" s="2">
        <v>44340.641773462783</v>
      </c>
      <c r="C26428">
        <v>190744</v>
      </c>
      <c r="D26428">
        <v>320264</v>
      </c>
      <c r="E26428" s="2">
        <f>VLOOKUP(C26428,Подписчики!$A:$C,3,0)</f>
        <v>44308.244492058402</v>
      </c>
      <c r="F26428" t="str">
        <f>VLOOKUP(C26428,Подписчики!$A:$B,2,0)</f>
        <v>UTC+2</v>
      </c>
    </row>
    <row r="26429" spans="1:6" x14ac:dyDescent="0.25">
      <c r="A26429">
        <v>129291</v>
      </c>
      <c r="B26429" s="2">
        <v>44348.662809061483</v>
      </c>
      <c r="C26429">
        <v>190744</v>
      </c>
      <c r="D26429">
        <v>143750</v>
      </c>
      <c r="E26429" s="2">
        <f>VLOOKUP(C26429,Подписчики!$A:$C,3,0)</f>
        <v>44308.244492058402</v>
      </c>
      <c r="F26429" t="str">
        <f>VLOOKUP(C26429,Подписчики!$A:$B,2,0)</f>
        <v>UTC+2</v>
      </c>
    </row>
    <row r="26430" spans="1:6" x14ac:dyDescent="0.25">
      <c r="A26430">
        <v>145196</v>
      </c>
      <c r="B26430" s="2">
        <v>44353.470252427185</v>
      </c>
      <c r="C26430">
        <v>190744</v>
      </c>
      <c r="D26430">
        <v>148309</v>
      </c>
      <c r="E26430" s="2">
        <f>VLOOKUP(C26430,Подписчики!$A:$C,3,0)</f>
        <v>44308.244492058402</v>
      </c>
      <c r="F26430" t="str">
        <f>VLOOKUP(C26430,Подписчики!$A:$B,2,0)</f>
        <v>UTC+2</v>
      </c>
    </row>
    <row r="26431" spans="1:6" x14ac:dyDescent="0.25">
      <c r="A26431">
        <v>171908</v>
      </c>
      <c r="B26431" s="2">
        <v>44360.790640776693</v>
      </c>
      <c r="C26431">
        <v>190744</v>
      </c>
      <c r="D26431">
        <v>161398</v>
      </c>
      <c r="E26431" s="2">
        <f>VLOOKUP(C26431,Подписчики!$A:$C,3,0)</f>
        <v>44308.244492058402</v>
      </c>
      <c r="F26431" t="str">
        <f>VLOOKUP(C26431,Подписчики!$A:$B,2,0)</f>
        <v>UTC+2</v>
      </c>
    </row>
    <row r="26432" spans="1:6" x14ac:dyDescent="0.25">
      <c r="A26432">
        <v>20240</v>
      </c>
      <c r="B26432" s="2">
        <v>44308.742097087379</v>
      </c>
      <c r="C26432">
        <v>239666</v>
      </c>
      <c r="D26432">
        <v>320620</v>
      </c>
      <c r="E26432" s="2">
        <f>VLOOKUP(C26432,Подписчики!$A:$C,3,0)</f>
        <v>44308.24565644587</v>
      </c>
      <c r="F26432" t="str">
        <f>VLOOKUP(C26432,Подписчики!$A:$B,2,0)</f>
        <v>UTC+2</v>
      </c>
    </row>
    <row r="26433" spans="1:6" x14ac:dyDescent="0.25">
      <c r="A26433">
        <v>35518</v>
      </c>
      <c r="B26433" s="2">
        <v>44316.525268608413</v>
      </c>
      <c r="C26433">
        <v>239666</v>
      </c>
      <c r="D26433">
        <v>94440</v>
      </c>
      <c r="E26433" s="2">
        <f>VLOOKUP(C26433,Подписчики!$A:$C,3,0)</f>
        <v>44308.24565644587</v>
      </c>
      <c r="F26433" t="str">
        <f>VLOOKUP(C26433,Подписчики!$A:$B,2,0)</f>
        <v>UTC+2</v>
      </c>
    </row>
    <row r="26434" spans="1:6" x14ac:dyDescent="0.25">
      <c r="A26434">
        <v>36356</v>
      </c>
      <c r="B26434" s="2">
        <v>44316.680608414237</v>
      </c>
      <c r="C26434">
        <v>239666</v>
      </c>
      <c r="D26434">
        <v>301748</v>
      </c>
      <c r="E26434" s="2">
        <f>VLOOKUP(C26434,Подписчики!$A:$C,3,0)</f>
        <v>44308.24565644587</v>
      </c>
      <c r="F26434" t="str">
        <f>VLOOKUP(C26434,Подписчики!$A:$B,2,0)</f>
        <v>UTC+2</v>
      </c>
    </row>
    <row r="26435" spans="1:6" x14ac:dyDescent="0.25">
      <c r="A26435">
        <v>68628</v>
      </c>
      <c r="B26435" s="2">
        <v>44329.881255663429</v>
      </c>
      <c r="C26435">
        <v>239666</v>
      </c>
      <c r="D26435">
        <v>80850</v>
      </c>
      <c r="E26435" s="2">
        <f>VLOOKUP(C26435,Подписчики!$A:$C,3,0)</f>
        <v>44308.24565644587</v>
      </c>
      <c r="F26435" t="str">
        <f>VLOOKUP(C26435,Подписчики!$A:$B,2,0)</f>
        <v>UTC+2</v>
      </c>
    </row>
    <row r="26436" spans="1:6" x14ac:dyDescent="0.25">
      <c r="A26436">
        <v>98517</v>
      </c>
      <c r="B26436" s="2">
        <v>44339.64986407767</v>
      </c>
      <c r="C26436">
        <v>239666</v>
      </c>
      <c r="D26436">
        <v>106160</v>
      </c>
      <c r="E26436" s="2">
        <f>VLOOKUP(C26436,Подписчики!$A:$C,3,0)</f>
        <v>44308.24565644587</v>
      </c>
      <c r="F26436" t="str">
        <f>VLOOKUP(C26436,Подписчики!$A:$B,2,0)</f>
        <v>UTC+2</v>
      </c>
    </row>
    <row r="26437" spans="1:6" x14ac:dyDescent="0.25">
      <c r="A26437">
        <v>100725</v>
      </c>
      <c r="B26437" s="2">
        <v>44340.373165048542</v>
      </c>
      <c r="C26437">
        <v>239666</v>
      </c>
      <c r="D26437">
        <v>308321</v>
      </c>
      <c r="E26437" s="2">
        <f>VLOOKUP(C26437,Подписчики!$A:$C,3,0)</f>
        <v>44308.24565644587</v>
      </c>
      <c r="F26437" t="str">
        <f>VLOOKUP(C26437,Подписчики!$A:$B,2,0)</f>
        <v>UTC+2</v>
      </c>
    </row>
    <row r="26438" spans="1:6" x14ac:dyDescent="0.25">
      <c r="A26438">
        <v>134458</v>
      </c>
      <c r="B26438" s="2">
        <v>44350.690666666662</v>
      </c>
      <c r="C26438">
        <v>239666</v>
      </c>
      <c r="D26438">
        <v>84374</v>
      </c>
      <c r="E26438" s="2">
        <f>VLOOKUP(C26438,Подписчики!$A:$C,3,0)</f>
        <v>44308.24565644587</v>
      </c>
      <c r="F26438" t="str">
        <f>VLOOKUP(C26438,Подписчики!$A:$B,2,0)</f>
        <v>UTC+2</v>
      </c>
    </row>
    <row r="26439" spans="1:6" x14ac:dyDescent="0.25">
      <c r="A26439">
        <v>148824</v>
      </c>
      <c r="B26439" s="2">
        <v>44354.667663430417</v>
      </c>
      <c r="C26439">
        <v>239666</v>
      </c>
      <c r="D26439">
        <v>250679</v>
      </c>
      <c r="E26439" s="2">
        <f>VLOOKUP(C26439,Подписчики!$A:$C,3,0)</f>
        <v>44308.24565644587</v>
      </c>
      <c r="F26439" t="str">
        <f>VLOOKUP(C26439,Подписчики!$A:$B,2,0)</f>
        <v>UTC+2</v>
      </c>
    </row>
    <row r="26440" spans="1:6" x14ac:dyDescent="0.25">
      <c r="A26440">
        <v>149576</v>
      </c>
      <c r="B26440" s="2">
        <v>44354.795495145627</v>
      </c>
      <c r="C26440">
        <v>239666</v>
      </c>
      <c r="D26440">
        <v>230507</v>
      </c>
      <c r="E26440" s="2">
        <f>VLOOKUP(C26440,Подписчики!$A:$C,3,0)</f>
        <v>44308.24565644587</v>
      </c>
      <c r="F26440" t="str">
        <f>VLOOKUP(C26440,Подписчики!$A:$B,2,0)</f>
        <v>UTC+2</v>
      </c>
    </row>
    <row r="26441" spans="1:6" x14ac:dyDescent="0.25">
      <c r="A26441">
        <v>162085</v>
      </c>
      <c r="B26441" s="2">
        <v>44358.808440129447</v>
      </c>
      <c r="C26441">
        <v>239666</v>
      </c>
      <c r="D26441">
        <v>204394</v>
      </c>
      <c r="E26441" s="2">
        <f>VLOOKUP(C26441,Подписчики!$A:$C,3,0)</f>
        <v>44308.24565644587</v>
      </c>
      <c r="F26441" t="str">
        <f>VLOOKUP(C26441,Подписчики!$A:$B,2,0)</f>
        <v>UTC+2</v>
      </c>
    </row>
    <row r="26442" spans="1:6" x14ac:dyDescent="0.25">
      <c r="A26442">
        <v>191940</v>
      </c>
      <c r="B26442" s="2">
        <v>44366.827857605174</v>
      </c>
      <c r="C26442">
        <v>239666</v>
      </c>
      <c r="D26442">
        <v>313031</v>
      </c>
      <c r="E26442" s="2">
        <f>VLOOKUP(C26442,Подписчики!$A:$C,3,0)</f>
        <v>44308.24565644587</v>
      </c>
      <c r="F26442" t="str">
        <f>VLOOKUP(C26442,Подписчики!$A:$B,2,0)</f>
        <v>UTC+2</v>
      </c>
    </row>
    <row r="26443" spans="1:6" x14ac:dyDescent="0.25">
      <c r="A26443">
        <v>22239</v>
      </c>
      <c r="B26443" s="2">
        <v>44309.914427184463</v>
      </c>
      <c r="C26443">
        <v>252399</v>
      </c>
      <c r="D26443">
        <v>139440</v>
      </c>
      <c r="E26443" s="2">
        <f>VLOOKUP(C26443,Подписчики!$A:$C,3,0)</f>
        <v>44308.246248254989</v>
      </c>
      <c r="F26443" t="str">
        <f>VLOOKUP(C26443,Подписчики!$A:$B,2,0)</f>
        <v>UTC+0</v>
      </c>
    </row>
    <row r="26444" spans="1:6" x14ac:dyDescent="0.25">
      <c r="A26444">
        <v>54135</v>
      </c>
      <c r="B26444" s="2">
        <v>44324.076662495805</v>
      </c>
      <c r="C26444">
        <v>252399</v>
      </c>
      <c r="D26444">
        <v>230507</v>
      </c>
      <c r="E26444" s="2">
        <f>VLOOKUP(C26444,Подписчики!$A:$C,3,0)</f>
        <v>44308.246248254989</v>
      </c>
      <c r="F26444" t="str">
        <f>VLOOKUP(C26444,Подписчики!$A:$B,2,0)</f>
        <v>UTC+0</v>
      </c>
    </row>
    <row r="26445" spans="1:6" x14ac:dyDescent="0.25">
      <c r="A26445">
        <v>65125</v>
      </c>
      <c r="B26445" s="2">
        <v>44328.597275080909</v>
      </c>
      <c r="C26445">
        <v>252399</v>
      </c>
      <c r="D26445">
        <v>250679</v>
      </c>
      <c r="E26445" s="2">
        <f>VLOOKUP(C26445,Подписчики!$A:$C,3,0)</f>
        <v>44308.246248254989</v>
      </c>
      <c r="F26445" t="str">
        <f>VLOOKUP(C26445,Подписчики!$A:$B,2,0)</f>
        <v>UTC+0</v>
      </c>
    </row>
    <row r="26446" spans="1:6" x14ac:dyDescent="0.25">
      <c r="A26446">
        <v>87324</v>
      </c>
      <c r="B26446" s="2">
        <v>44336.752614886733</v>
      </c>
      <c r="C26446">
        <v>252399</v>
      </c>
      <c r="D26446">
        <v>108772</v>
      </c>
      <c r="E26446" s="2">
        <f>VLOOKUP(C26446,Подписчики!$A:$C,3,0)</f>
        <v>44308.246248254989</v>
      </c>
      <c r="F26446" t="str">
        <f>VLOOKUP(C26446,Подписчики!$A:$B,2,0)</f>
        <v>UTC+0</v>
      </c>
    </row>
    <row r="26447" spans="1:6" x14ac:dyDescent="0.25">
      <c r="A26447">
        <v>91469</v>
      </c>
      <c r="B26447" s="2">
        <v>44337.885300970876</v>
      </c>
      <c r="C26447">
        <v>252399</v>
      </c>
      <c r="D26447">
        <v>351192</v>
      </c>
      <c r="E26447" s="2">
        <f>VLOOKUP(C26447,Подписчики!$A:$C,3,0)</f>
        <v>44308.246248254989</v>
      </c>
      <c r="F26447" t="str">
        <f>VLOOKUP(C26447,Подписчики!$A:$B,2,0)</f>
        <v>UTC+0</v>
      </c>
    </row>
    <row r="26448" spans="1:6" x14ac:dyDescent="0.25">
      <c r="A26448">
        <v>105311</v>
      </c>
      <c r="B26448" s="2">
        <v>44341.927372168284</v>
      </c>
      <c r="C26448">
        <v>252399</v>
      </c>
      <c r="D26448">
        <v>321129</v>
      </c>
      <c r="E26448" s="2">
        <f>VLOOKUP(C26448,Подписчики!$A:$C,3,0)</f>
        <v>44308.246248254989</v>
      </c>
      <c r="F26448" t="str">
        <f>VLOOKUP(C26448,Подписчики!$A:$B,2,0)</f>
        <v>UTC+0</v>
      </c>
    </row>
    <row r="26449" spans="1:6" x14ac:dyDescent="0.25">
      <c r="A26449">
        <v>130390</v>
      </c>
      <c r="B26449" s="2">
        <v>44348.87721035599</v>
      </c>
      <c r="C26449">
        <v>252399</v>
      </c>
      <c r="D26449">
        <v>411922</v>
      </c>
      <c r="E26449" s="2">
        <f>VLOOKUP(C26449,Подписчики!$A:$C,3,0)</f>
        <v>44308.246248254989</v>
      </c>
      <c r="F26449" t="str">
        <f>VLOOKUP(C26449,Подписчики!$A:$B,2,0)</f>
        <v>UTC+0</v>
      </c>
    </row>
    <row r="26450" spans="1:6" x14ac:dyDescent="0.25">
      <c r="A26450">
        <v>152498</v>
      </c>
      <c r="B26450" s="2">
        <v>44355.801158576054</v>
      </c>
      <c r="C26450">
        <v>252399</v>
      </c>
      <c r="D26450">
        <v>436459</v>
      </c>
      <c r="E26450" s="2">
        <f>VLOOKUP(C26450,Подписчики!$A:$C,3,0)</f>
        <v>44308.246248254989</v>
      </c>
      <c r="F26450" t="str">
        <f>VLOOKUP(C26450,Подписчики!$A:$B,2,0)</f>
        <v>UTC+0</v>
      </c>
    </row>
    <row r="26451" spans="1:6" x14ac:dyDescent="0.25">
      <c r="A26451">
        <v>209704</v>
      </c>
      <c r="B26451" s="2">
        <v>44372.146999999997</v>
      </c>
      <c r="C26451">
        <v>252399</v>
      </c>
      <c r="D26451">
        <v>291168</v>
      </c>
      <c r="E26451" s="2">
        <f>VLOOKUP(C26451,Подписчики!$A:$C,3,0)</f>
        <v>44308.246248254989</v>
      </c>
      <c r="F26451" t="str">
        <f>VLOOKUP(C26451,Подписчики!$A:$B,2,0)</f>
        <v>UTC+0</v>
      </c>
    </row>
    <row r="26452" spans="1:6" x14ac:dyDescent="0.25">
      <c r="A26452">
        <v>218121</v>
      </c>
      <c r="B26452" s="2">
        <v>44373.967253639334</v>
      </c>
      <c r="C26452">
        <v>252399</v>
      </c>
      <c r="D26452">
        <v>289620</v>
      </c>
      <c r="E26452" s="2">
        <f>VLOOKUP(C26452,Подписчики!$A:$C,3,0)</f>
        <v>44308.246248254989</v>
      </c>
      <c r="F26452" t="str">
        <f>VLOOKUP(C26452,Подписчики!$A:$B,2,0)</f>
        <v>UTC+0</v>
      </c>
    </row>
    <row r="26453" spans="1:6" x14ac:dyDescent="0.25">
      <c r="A26453">
        <v>356803</v>
      </c>
      <c r="B26453" s="2">
        <v>44414.917663430424</v>
      </c>
      <c r="C26453">
        <v>252399</v>
      </c>
      <c r="D26453">
        <v>249345</v>
      </c>
      <c r="E26453" s="2">
        <f>VLOOKUP(C26453,Подписчики!$A:$C,3,0)</f>
        <v>44308.246248254989</v>
      </c>
      <c r="F26453" t="str">
        <f>VLOOKUP(C26453,Подписчики!$A:$B,2,0)</f>
        <v>UTC+0</v>
      </c>
    </row>
    <row r="26454" spans="1:6" x14ac:dyDescent="0.25">
      <c r="A26454">
        <v>376583</v>
      </c>
      <c r="B26454" s="2">
        <v>44420.841611650489</v>
      </c>
      <c r="C26454">
        <v>252399</v>
      </c>
      <c r="D26454">
        <v>347008</v>
      </c>
      <c r="E26454" s="2">
        <f>VLOOKUP(C26454,Подписчики!$A:$C,3,0)</f>
        <v>44308.246248254989</v>
      </c>
      <c r="F26454" t="str">
        <f>VLOOKUP(C26454,Подписчики!$A:$B,2,0)</f>
        <v>UTC+0</v>
      </c>
    </row>
    <row r="26455" spans="1:6" x14ac:dyDescent="0.25">
      <c r="A26455">
        <v>21074</v>
      </c>
      <c r="B26455" s="2">
        <v>44309.702857605182</v>
      </c>
      <c r="C26455">
        <v>338159</v>
      </c>
      <c r="D26455">
        <v>469849</v>
      </c>
      <c r="E26455" s="2">
        <f>VLOOKUP(C26455,Подписчики!$A:$C,3,0)</f>
        <v>44308.249743411681</v>
      </c>
      <c r="F26455" t="str">
        <f>VLOOKUP(C26455,Подписчики!$A:$B,2,0)</f>
        <v>UTC+1</v>
      </c>
    </row>
    <row r="26456" spans="1:6" x14ac:dyDescent="0.25">
      <c r="A26456">
        <v>22160</v>
      </c>
      <c r="B26456" s="2">
        <v>44309.900268608413</v>
      </c>
      <c r="C26456">
        <v>338159</v>
      </c>
      <c r="D26456">
        <v>341896</v>
      </c>
      <c r="E26456" s="2">
        <f>VLOOKUP(C26456,Подписчики!$A:$C,3,0)</f>
        <v>44308.249743411681</v>
      </c>
      <c r="F26456" t="str">
        <f>VLOOKUP(C26456,Подписчики!$A:$B,2,0)</f>
        <v>UTC+1</v>
      </c>
    </row>
    <row r="26457" spans="1:6" x14ac:dyDescent="0.25">
      <c r="A26457">
        <v>22828</v>
      </c>
      <c r="B26457" s="2">
        <v>44310.278908658103</v>
      </c>
      <c r="C26457">
        <v>338159</v>
      </c>
      <c r="D26457">
        <v>117516</v>
      </c>
      <c r="E26457" s="2">
        <f>VLOOKUP(C26457,Подписчики!$A:$C,3,0)</f>
        <v>44308.249743411681</v>
      </c>
      <c r="F26457" t="str">
        <f>VLOOKUP(C26457,Подписчики!$A:$B,2,0)</f>
        <v>UTC+1</v>
      </c>
    </row>
    <row r="26458" spans="1:6" x14ac:dyDescent="0.25">
      <c r="A26458">
        <v>29943</v>
      </c>
      <c r="B26458" s="2">
        <v>44313.691530744341</v>
      </c>
      <c r="C26458">
        <v>338159</v>
      </c>
      <c r="D26458">
        <v>47691</v>
      </c>
      <c r="E26458" s="2">
        <f>VLOOKUP(C26458,Подписчики!$A:$C,3,0)</f>
        <v>44308.249743411681</v>
      </c>
      <c r="F26458" t="str">
        <f>VLOOKUP(C26458,Подписчики!$A:$B,2,0)</f>
        <v>UTC+1</v>
      </c>
    </row>
    <row r="26459" spans="1:6" x14ac:dyDescent="0.25">
      <c r="A26459">
        <v>59203</v>
      </c>
      <c r="B26459" s="2">
        <v>44325.762728155343</v>
      </c>
      <c r="C26459">
        <v>338159</v>
      </c>
      <c r="D26459">
        <v>129210</v>
      </c>
      <c r="E26459" s="2">
        <f>VLOOKUP(C26459,Подписчики!$A:$C,3,0)</f>
        <v>44308.249743411681</v>
      </c>
      <c r="F26459" t="str">
        <f>VLOOKUP(C26459,Подписчики!$A:$B,2,0)</f>
        <v>UTC+1</v>
      </c>
    </row>
    <row r="26460" spans="1:6" x14ac:dyDescent="0.25">
      <c r="A26460">
        <v>62288</v>
      </c>
      <c r="B26460" s="2">
        <v>44326.997355987056</v>
      </c>
      <c r="C26460">
        <v>338159</v>
      </c>
      <c r="D26460">
        <v>433247</v>
      </c>
      <c r="E26460" s="2">
        <f>VLOOKUP(C26460,Подписчики!$A:$C,3,0)</f>
        <v>44308.249743411681</v>
      </c>
      <c r="F26460" t="str">
        <f>VLOOKUP(C26460,Подписчики!$A:$B,2,0)</f>
        <v>UTC+1</v>
      </c>
    </row>
    <row r="26461" spans="1:6" x14ac:dyDescent="0.25">
      <c r="A26461">
        <v>72120</v>
      </c>
      <c r="B26461" s="2">
        <v>44330.958521035602</v>
      </c>
      <c r="C26461">
        <v>338159</v>
      </c>
      <c r="D26461">
        <v>180017</v>
      </c>
      <c r="E26461" s="2">
        <f>VLOOKUP(C26461,Подписчики!$A:$C,3,0)</f>
        <v>44308.249743411681</v>
      </c>
      <c r="F26461" t="str">
        <f>VLOOKUP(C26461,Подписчики!$A:$B,2,0)</f>
        <v>UTC+1</v>
      </c>
    </row>
    <row r="26462" spans="1:6" x14ac:dyDescent="0.25">
      <c r="A26462">
        <v>85909</v>
      </c>
      <c r="B26462" s="2">
        <v>44335.941333333336</v>
      </c>
      <c r="C26462">
        <v>338159</v>
      </c>
      <c r="D26462">
        <v>432277</v>
      </c>
      <c r="E26462" s="2">
        <f>VLOOKUP(C26462,Подписчики!$A:$C,3,0)</f>
        <v>44308.249743411681</v>
      </c>
      <c r="F26462" t="str">
        <f>VLOOKUP(C26462,Подписчики!$A:$B,2,0)</f>
        <v>UTC+1</v>
      </c>
    </row>
    <row r="26463" spans="1:6" x14ac:dyDescent="0.25">
      <c r="A26463">
        <v>88019</v>
      </c>
      <c r="B26463" s="2">
        <v>44336.939103559875</v>
      </c>
      <c r="C26463">
        <v>338159</v>
      </c>
      <c r="D26463">
        <v>131859</v>
      </c>
      <c r="E26463" s="2">
        <f>VLOOKUP(C26463,Подписчики!$A:$C,3,0)</f>
        <v>44308.249743411681</v>
      </c>
      <c r="F26463" t="str">
        <f>VLOOKUP(C26463,Подписчики!$A:$B,2,0)</f>
        <v>UTC+1</v>
      </c>
    </row>
    <row r="26464" spans="1:6" x14ac:dyDescent="0.25">
      <c r="A26464">
        <v>88785</v>
      </c>
      <c r="B26464" s="2">
        <v>44337.52810032363</v>
      </c>
      <c r="C26464">
        <v>338159</v>
      </c>
      <c r="D26464">
        <v>357547</v>
      </c>
      <c r="E26464" s="2">
        <f>VLOOKUP(C26464,Подписчики!$A:$C,3,0)</f>
        <v>44308.249743411681</v>
      </c>
      <c r="F26464" t="str">
        <f>VLOOKUP(C26464,Подписчики!$A:$B,2,0)</f>
        <v>UTC+1</v>
      </c>
    </row>
    <row r="26465" spans="1:6" x14ac:dyDescent="0.25">
      <c r="A26465">
        <v>110798</v>
      </c>
      <c r="B26465" s="2">
        <v>44343.968229773462</v>
      </c>
      <c r="C26465">
        <v>338159</v>
      </c>
      <c r="D26465">
        <v>411922</v>
      </c>
      <c r="E26465" s="2">
        <f>VLOOKUP(C26465,Подписчики!$A:$C,3,0)</f>
        <v>44308.249743411681</v>
      </c>
      <c r="F26465" t="str">
        <f>VLOOKUP(C26465,Подписчики!$A:$B,2,0)</f>
        <v>UTC+1</v>
      </c>
    </row>
    <row r="26466" spans="1:6" x14ac:dyDescent="0.25">
      <c r="A26466">
        <v>147541</v>
      </c>
      <c r="B26466" s="2">
        <v>44353.913213592234</v>
      </c>
      <c r="C26466">
        <v>338159</v>
      </c>
      <c r="D26466">
        <v>86587</v>
      </c>
      <c r="E26466" s="2">
        <f>VLOOKUP(C26466,Подписчики!$A:$C,3,0)</f>
        <v>44308.249743411681</v>
      </c>
      <c r="F26466" t="str">
        <f>VLOOKUP(C26466,Подписчики!$A:$B,2,0)</f>
        <v>UTC+1</v>
      </c>
    </row>
    <row r="26467" spans="1:6" x14ac:dyDescent="0.25">
      <c r="A26467">
        <v>153190</v>
      </c>
      <c r="B26467" s="2">
        <v>44355.953666666668</v>
      </c>
      <c r="C26467">
        <v>338159</v>
      </c>
      <c r="D26467">
        <v>60514</v>
      </c>
      <c r="E26467" s="2">
        <f>VLOOKUP(C26467,Подписчики!$A:$C,3,0)</f>
        <v>44308.249743411681</v>
      </c>
      <c r="F26467" t="str">
        <f>VLOOKUP(C26467,Подписчики!$A:$B,2,0)</f>
        <v>UTC+1</v>
      </c>
    </row>
    <row r="26468" spans="1:6" x14ac:dyDescent="0.25">
      <c r="A26468">
        <v>160123</v>
      </c>
      <c r="B26468" s="2">
        <v>44358.568553398058</v>
      </c>
      <c r="C26468">
        <v>338159</v>
      </c>
      <c r="D26468">
        <v>58674</v>
      </c>
      <c r="E26468" s="2">
        <f>VLOOKUP(C26468,Подписчики!$A:$C,3,0)</f>
        <v>44308.249743411681</v>
      </c>
      <c r="F26468" t="str">
        <f>VLOOKUP(C26468,Подписчики!$A:$B,2,0)</f>
        <v>UTC+1</v>
      </c>
    </row>
    <row r="26469" spans="1:6" x14ac:dyDescent="0.25">
      <c r="A26469">
        <v>168440</v>
      </c>
      <c r="B26469" s="2">
        <v>44360.104953154085</v>
      </c>
      <c r="C26469">
        <v>338159</v>
      </c>
      <c r="D26469">
        <v>63666</v>
      </c>
      <c r="E26469" s="2">
        <f>VLOOKUP(C26469,Подписчики!$A:$C,3,0)</f>
        <v>44308.249743411681</v>
      </c>
      <c r="F26469" t="str">
        <f>VLOOKUP(C26469,Подписчики!$A:$B,2,0)</f>
        <v>UTC+1</v>
      </c>
    </row>
    <row r="26470" spans="1:6" x14ac:dyDescent="0.25">
      <c r="A26470">
        <v>176268</v>
      </c>
      <c r="B26470" s="2">
        <v>44362.613860841426</v>
      </c>
      <c r="C26470">
        <v>338159</v>
      </c>
      <c r="D26470">
        <v>112334</v>
      </c>
      <c r="E26470" s="2">
        <f>VLOOKUP(C26470,Подписчики!$A:$C,3,0)</f>
        <v>44308.249743411681</v>
      </c>
      <c r="F26470" t="str">
        <f>VLOOKUP(C26470,Подписчики!$A:$B,2,0)</f>
        <v>UTC+1</v>
      </c>
    </row>
    <row r="26471" spans="1:6" x14ac:dyDescent="0.25">
      <c r="A26471">
        <v>204917</v>
      </c>
      <c r="B26471" s="2">
        <v>44370.712566343042</v>
      </c>
      <c r="C26471">
        <v>338159</v>
      </c>
      <c r="D26471">
        <v>215749</v>
      </c>
      <c r="E26471" s="2">
        <f>VLOOKUP(C26471,Подписчики!$A:$C,3,0)</f>
        <v>44308.249743411681</v>
      </c>
      <c r="F26471" t="str">
        <f>VLOOKUP(C26471,Подписчики!$A:$B,2,0)</f>
        <v>UTC+1</v>
      </c>
    </row>
    <row r="26472" spans="1:6" x14ac:dyDescent="0.25">
      <c r="A26472">
        <v>224614</v>
      </c>
      <c r="B26472" s="2">
        <v>44375.767582524277</v>
      </c>
      <c r="C26472">
        <v>338159</v>
      </c>
      <c r="D26472">
        <v>250679</v>
      </c>
      <c r="E26472" s="2">
        <f>VLOOKUP(C26472,Подписчики!$A:$C,3,0)</f>
        <v>44308.249743411681</v>
      </c>
      <c r="F26472" t="str">
        <f>VLOOKUP(C26472,Подписчики!$A:$B,2,0)</f>
        <v>UTC+1</v>
      </c>
    </row>
    <row r="26473" spans="1:6" x14ac:dyDescent="0.25">
      <c r="A26473">
        <v>235384</v>
      </c>
      <c r="B26473" s="2">
        <v>44379.560462783171</v>
      </c>
      <c r="C26473">
        <v>338159</v>
      </c>
      <c r="D26473">
        <v>158978</v>
      </c>
      <c r="E26473" s="2">
        <f>VLOOKUP(C26473,Подписчики!$A:$C,3,0)</f>
        <v>44308.249743411681</v>
      </c>
      <c r="F26473" t="str">
        <f>VLOOKUP(C26473,Подписчики!$A:$B,2,0)</f>
        <v>UTC+1</v>
      </c>
    </row>
    <row r="26474" spans="1:6" x14ac:dyDescent="0.25">
      <c r="A26474">
        <v>273144</v>
      </c>
      <c r="B26474" s="2">
        <v>44390.377333333337</v>
      </c>
      <c r="C26474">
        <v>338159</v>
      </c>
      <c r="D26474">
        <v>351192</v>
      </c>
      <c r="E26474" s="2">
        <f>VLOOKUP(C26474,Подписчики!$A:$C,3,0)</f>
        <v>44308.249743411681</v>
      </c>
      <c r="F26474" t="str">
        <f>VLOOKUP(C26474,Подписчики!$A:$B,2,0)</f>
        <v>UTC+1</v>
      </c>
    </row>
    <row r="26475" spans="1:6" x14ac:dyDescent="0.25">
      <c r="A26475">
        <v>307636</v>
      </c>
      <c r="B26475" s="2">
        <v>44400.842016181232</v>
      </c>
      <c r="C26475">
        <v>338159</v>
      </c>
      <c r="D26475">
        <v>204394</v>
      </c>
      <c r="E26475" s="2">
        <f>VLOOKUP(C26475,Подписчики!$A:$C,3,0)</f>
        <v>44308.249743411681</v>
      </c>
      <c r="F26475" t="str">
        <f>VLOOKUP(C26475,Подписчики!$A:$B,2,0)</f>
        <v>UTC+1</v>
      </c>
    </row>
    <row r="26476" spans="1:6" x14ac:dyDescent="0.25">
      <c r="A26476">
        <v>328733</v>
      </c>
      <c r="B26476" s="2">
        <v>44407.034333333337</v>
      </c>
      <c r="C26476">
        <v>338159</v>
      </c>
      <c r="D26476">
        <v>127233</v>
      </c>
      <c r="E26476" s="2">
        <f>VLOOKUP(C26476,Подписчики!$A:$C,3,0)</f>
        <v>44308.249743411681</v>
      </c>
      <c r="F26476" t="str">
        <f>VLOOKUP(C26476,Подписчики!$A:$B,2,0)</f>
        <v>UTC+1</v>
      </c>
    </row>
    <row r="26477" spans="1:6" x14ac:dyDescent="0.25">
      <c r="A26477">
        <v>332687</v>
      </c>
      <c r="B26477" s="2">
        <v>44407.927776699034</v>
      </c>
      <c r="C26477">
        <v>338159</v>
      </c>
      <c r="D26477">
        <v>4316</v>
      </c>
      <c r="E26477" s="2">
        <f>VLOOKUP(C26477,Подписчики!$A:$C,3,0)</f>
        <v>44308.249743411681</v>
      </c>
      <c r="F26477" t="str">
        <f>VLOOKUP(C26477,Подписчики!$A:$B,2,0)</f>
        <v>UTC+1</v>
      </c>
    </row>
    <row r="26478" spans="1:6" x14ac:dyDescent="0.25">
      <c r="A26478">
        <v>334747</v>
      </c>
      <c r="B26478" s="2">
        <v>44408.581498381878</v>
      </c>
      <c r="C26478">
        <v>338159</v>
      </c>
      <c r="D26478">
        <v>230507</v>
      </c>
      <c r="E26478" s="2">
        <f>VLOOKUP(C26478,Подписчики!$A:$C,3,0)</f>
        <v>44308.249743411681</v>
      </c>
      <c r="F26478" t="str">
        <f>VLOOKUP(C26478,Подписчики!$A:$B,2,0)</f>
        <v>UTC+1</v>
      </c>
    </row>
    <row r="26479" spans="1:6" x14ac:dyDescent="0.25">
      <c r="A26479">
        <v>340998</v>
      </c>
      <c r="B26479" s="2">
        <v>44409.731955931275</v>
      </c>
      <c r="C26479">
        <v>338159</v>
      </c>
      <c r="D26479">
        <v>118549</v>
      </c>
      <c r="E26479" s="2">
        <f>VLOOKUP(C26479,Подписчики!$A:$C,3,0)</f>
        <v>44308.249743411681</v>
      </c>
      <c r="F26479" t="str">
        <f>VLOOKUP(C26479,Подписчики!$A:$B,2,0)</f>
        <v>UTC+1</v>
      </c>
    </row>
    <row r="26480" spans="1:6" x14ac:dyDescent="0.25">
      <c r="A26480">
        <v>382418</v>
      </c>
      <c r="B26480" s="2">
        <v>44422.535721915345</v>
      </c>
      <c r="C26480">
        <v>338159</v>
      </c>
      <c r="D26480">
        <v>89017</v>
      </c>
      <c r="E26480" s="2">
        <f>VLOOKUP(C26480,Подписчики!$A:$C,3,0)</f>
        <v>44308.249743411681</v>
      </c>
      <c r="F26480" t="str">
        <f>VLOOKUP(C26480,Подписчики!$A:$B,2,0)</f>
        <v>UTC+1</v>
      </c>
    </row>
    <row r="26481" spans="1:6" x14ac:dyDescent="0.25">
      <c r="A26481">
        <v>407959</v>
      </c>
      <c r="B26481" s="2">
        <v>44430.309793389693</v>
      </c>
      <c r="C26481">
        <v>338159</v>
      </c>
      <c r="D26481">
        <v>273920</v>
      </c>
      <c r="E26481" s="2">
        <f>VLOOKUP(C26481,Подписчики!$A:$C,3,0)</f>
        <v>44308.249743411681</v>
      </c>
      <c r="F26481" t="str">
        <f>VLOOKUP(C26481,Подписчики!$A:$B,2,0)</f>
        <v>UTC+1</v>
      </c>
    </row>
    <row r="26482" spans="1:6" x14ac:dyDescent="0.25">
      <c r="A26482">
        <v>20611</v>
      </c>
      <c r="B26482" s="2">
        <v>44308.969847896442</v>
      </c>
      <c r="C26482">
        <v>118950</v>
      </c>
      <c r="D26482">
        <v>250679</v>
      </c>
      <c r="E26482" s="2">
        <f>VLOOKUP(C26482,Подписчики!$A:$C,3,0)</f>
        <v>44308.250241844733</v>
      </c>
      <c r="F26482" t="str">
        <f>VLOOKUP(C26482,Подписчики!$A:$B,2,0)</f>
        <v>UTC+1</v>
      </c>
    </row>
    <row r="26483" spans="1:6" x14ac:dyDescent="0.25">
      <c r="A26483">
        <v>40657</v>
      </c>
      <c r="B26483" s="2">
        <v>44317.938932462537</v>
      </c>
      <c r="C26483">
        <v>118950</v>
      </c>
      <c r="D26483">
        <v>401345</v>
      </c>
      <c r="E26483" s="2">
        <f>VLOOKUP(C26483,Подписчики!$A:$C,3,0)</f>
        <v>44308.250241844733</v>
      </c>
      <c r="F26483" t="str">
        <f>VLOOKUP(C26483,Подписчики!$A:$B,2,0)</f>
        <v>UTC+1</v>
      </c>
    </row>
    <row r="26484" spans="1:6" x14ac:dyDescent="0.25">
      <c r="A26484">
        <v>59435</v>
      </c>
      <c r="B26484" s="2">
        <v>44325.806417475731</v>
      </c>
      <c r="C26484">
        <v>118950</v>
      </c>
      <c r="D26484">
        <v>413014</v>
      </c>
      <c r="E26484" s="2">
        <f>VLOOKUP(C26484,Подписчики!$A:$C,3,0)</f>
        <v>44308.250241844733</v>
      </c>
      <c r="F26484" t="str">
        <f>VLOOKUP(C26484,Подписчики!$A:$B,2,0)</f>
        <v>UTC+1</v>
      </c>
    </row>
    <row r="26485" spans="1:6" x14ac:dyDescent="0.25">
      <c r="A26485">
        <v>81269</v>
      </c>
      <c r="B26485" s="2">
        <v>44333.895414239487</v>
      </c>
      <c r="C26485">
        <v>118950</v>
      </c>
      <c r="D26485">
        <v>79351</v>
      </c>
      <c r="E26485" s="2">
        <f>VLOOKUP(C26485,Подписчики!$A:$C,3,0)</f>
        <v>44308.250241844733</v>
      </c>
      <c r="F26485" t="str">
        <f>VLOOKUP(C26485,Подписчики!$A:$B,2,0)</f>
        <v>UTC+1</v>
      </c>
    </row>
    <row r="26486" spans="1:6" x14ac:dyDescent="0.25">
      <c r="A26486">
        <v>93007</v>
      </c>
      <c r="B26486" s="2">
        <v>44338.278267769405</v>
      </c>
      <c r="C26486">
        <v>118950</v>
      </c>
      <c r="D26486">
        <v>136689</v>
      </c>
      <c r="E26486" s="2">
        <f>VLOOKUP(C26486,Подписчики!$A:$C,3,0)</f>
        <v>44308.250241844733</v>
      </c>
      <c r="F26486" t="str">
        <f>VLOOKUP(C26486,Подписчики!$A:$B,2,0)</f>
        <v>UTC+1</v>
      </c>
    </row>
    <row r="26487" spans="1:6" x14ac:dyDescent="0.25">
      <c r="A26487">
        <v>144022</v>
      </c>
      <c r="B26487" s="2">
        <v>44353.004333333338</v>
      </c>
      <c r="C26487">
        <v>118950</v>
      </c>
      <c r="D26487">
        <v>258219</v>
      </c>
      <c r="E26487" s="2">
        <f>VLOOKUP(C26487,Подписчики!$A:$C,3,0)</f>
        <v>44308.250241844733</v>
      </c>
      <c r="F26487" t="str">
        <f>VLOOKUP(C26487,Подписчики!$A:$B,2,0)</f>
        <v>UTC+1</v>
      </c>
    </row>
    <row r="26488" spans="1:6" x14ac:dyDescent="0.25">
      <c r="A26488">
        <v>152103</v>
      </c>
      <c r="B26488" s="2">
        <v>44355.741692556636</v>
      </c>
      <c r="C26488">
        <v>118950</v>
      </c>
      <c r="D26488">
        <v>179296</v>
      </c>
      <c r="E26488" s="2">
        <f>VLOOKUP(C26488,Подписчики!$A:$C,3,0)</f>
        <v>44308.250241844733</v>
      </c>
      <c r="F26488" t="str">
        <f>VLOOKUP(C26488,Подписчики!$A:$B,2,0)</f>
        <v>UTC+1</v>
      </c>
    </row>
    <row r="26489" spans="1:6" x14ac:dyDescent="0.25">
      <c r="A26489">
        <v>172433</v>
      </c>
      <c r="B26489" s="2">
        <v>44360.871142394826</v>
      </c>
      <c r="C26489">
        <v>118950</v>
      </c>
      <c r="D26489">
        <v>337058</v>
      </c>
      <c r="E26489" s="2">
        <f>VLOOKUP(C26489,Подписчики!$A:$C,3,0)</f>
        <v>44308.250241844733</v>
      </c>
      <c r="F26489" t="str">
        <f>VLOOKUP(C26489,Подписчики!$A:$B,2,0)</f>
        <v>UTC+1</v>
      </c>
    </row>
    <row r="26490" spans="1:6" x14ac:dyDescent="0.25">
      <c r="A26490">
        <v>225042</v>
      </c>
      <c r="B26490" s="2">
        <v>44375.833925566345</v>
      </c>
      <c r="C26490">
        <v>118950</v>
      </c>
      <c r="D26490">
        <v>262099</v>
      </c>
      <c r="E26490" s="2">
        <f>VLOOKUP(C26490,Подписчики!$A:$C,3,0)</f>
        <v>44308.250241844733</v>
      </c>
      <c r="F26490" t="str">
        <f>VLOOKUP(C26490,Подписчики!$A:$B,2,0)</f>
        <v>UTC+1</v>
      </c>
    </row>
    <row r="26491" spans="1:6" x14ac:dyDescent="0.25">
      <c r="A26491">
        <v>288313</v>
      </c>
      <c r="B26491" s="2">
        <v>44394.783763754051</v>
      </c>
      <c r="C26491">
        <v>118950</v>
      </c>
      <c r="D26491">
        <v>273920</v>
      </c>
      <c r="E26491" s="2">
        <f>VLOOKUP(C26491,Подписчики!$A:$C,3,0)</f>
        <v>44308.250241844733</v>
      </c>
      <c r="F26491" t="str">
        <f>VLOOKUP(C26491,Подписчики!$A:$B,2,0)</f>
        <v>UTC+1</v>
      </c>
    </row>
    <row r="26492" spans="1:6" x14ac:dyDescent="0.25">
      <c r="A26492">
        <v>303154</v>
      </c>
      <c r="B26492" s="2">
        <v>44399.668877022654</v>
      </c>
      <c r="C26492">
        <v>118950</v>
      </c>
      <c r="D26492">
        <v>217497</v>
      </c>
      <c r="E26492" s="2">
        <f>VLOOKUP(C26492,Подписчики!$A:$C,3,0)</f>
        <v>44308.250241844733</v>
      </c>
      <c r="F26492" t="str">
        <f>VLOOKUP(C26492,Подписчики!$A:$B,2,0)</f>
        <v>UTC+1</v>
      </c>
    </row>
    <row r="26493" spans="1:6" x14ac:dyDescent="0.25">
      <c r="A26493">
        <v>370597</v>
      </c>
      <c r="B26493" s="2">
        <v>44418.715802589002</v>
      </c>
      <c r="C26493">
        <v>118950</v>
      </c>
      <c r="D26493">
        <v>112334</v>
      </c>
      <c r="E26493" s="2">
        <f>VLOOKUP(C26493,Подписчики!$A:$C,3,0)</f>
        <v>44308.250241844733</v>
      </c>
      <c r="F26493" t="str">
        <f>VLOOKUP(C26493,Подписчики!$A:$B,2,0)</f>
        <v>UTC+1</v>
      </c>
    </row>
    <row r="26494" spans="1:6" x14ac:dyDescent="0.25">
      <c r="A26494">
        <v>400843</v>
      </c>
      <c r="B26494" s="2">
        <v>44428.683440129455</v>
      </c>
      <c r="C26494">
        <v>118950</v>
      </c>
      <c r="D26494">
        <v>180863</v>
      </c>
      <c r="E26494" s="2">
        <f>VLOOKUP(C26494,Подписчики!$A:$C,3,0)</f>
        <v>44308.250241844733</v>
      </c>
      <c r="F26494" t="str">
        <f>VLOOKUP(C26494,Подписчики!$A:$B,2,0)</f>
        <v>UTC+1</v>
      </c>
    </row>
    <row r="26495" spans="1:6" x14ac:dyDescent="0.25">
      <c r="A26495">
        <v>21196</v>
      </c>
      <c r="B26495" s="2">
        <v>44309.723893203889</v>
      </c>
      <c r="C26495">
        <v>161158</v>
      </c>
      <c r="D26495">
        <v>179296</v>
      </c>
      <c r="E26495" s="2">
        <f>VLOOKUP(C26495,Подписчики!$A:$C,3,0)</f>
        <v>44308.251473504271</v>
      </c>
      <c r="F26495" t="str">
        <f>VLOOKUP(C26495,Подписчики!$A:$B,2,0)</f>
        <v>UTC+1</v>
      </c>
    </row>
    <row r="26496" spans="1:6" x14ac:dyDescent="0.25">
      <c r="A26496">
        <v>46978</v>
      </c>
      <c r="B26496" s="2">
        <v>44320.727129449842</v>
      </c>
      <c r="C26496">
        <v>161158</v>
      </c>
      <c r="D26496">
        <v>390221</v>
      </c>
      <c r="E26496" s="2">
        <f>VLOOKUP(C26496,Подписчики!$A:$C,3,0)</f>
        <v>44308.251473504271</v>
      </c>
      <c r="F26496" t="str">
        <f>VLOOKUP(C26496,Подписчики!$A:$B,2,0)</f>
        <v>UTC+1</v>
      </c>
    </row>
    <row r="26497" spans="1:6" x14ac:dyDescent="0.25">
      <c r="A26497">
        <v>88168</v>
      </c>
      <c r="B26497" s="2">
        <v>44337.007064724923</v>
      </c>
      <c r="C26497">
        <v>161158</v>
      </c>
      <c r="D26497">
        <v>118549</v>
      </c>
      <c r="E26497" s="2">
        <f>VLOOKUP(C26497,Подписчики!$A:$C,3,0)</f>
        <v>44308.251473504271</v>
      </c>
      <c r="F26497" t="str">
        <f>VLOOKUP(C26497,Подписчики!$A:$B,2,0)</f>
        <v>UTC+1</v>
      </c>
    </row>
    <row r="26498" spans="1:6" x14ac:dyDescent="0.25">
      <c r="A26498">
        <v>94091</v>
      </c>
      <c r="B26498" s="2">
        <v>44338.583116504858</v>
      </c>
      <c r="C26498">
        <v>161158</v>
      </c>
      <c r="D26498">
        <v>222412</v>
      </c>
      <c r="E26498" s="2">
        <f>VLOOKUP(C26498,Подписчики!$A:$C,3,0)</f>
        <v>44308.251473504271</v>
      </c>
      <c r="F26498" t="str">
        <f>VLOOKUP(C26498,Подписчики!$A:$B,2,0)</f>
        <v>UTC+1</v>
      </c>
    </row>
    <row r="26499" spans="1:6" x14ac:dyDescent="0.25">
      <c r="A26499">
        <v>20809</v>
      </c>
      <c r="B26499" s="2">
        <v>44309.220252427185</v>
      </c>
      <c r="C26499">
        <v>52891</v>
      </c>
      <c r="D26499">
        <v>250679</v>
      </c>
      <c r="E26499" s="2">
        <f>VLOOKUP(C26499,Подписчики!$A:$C,3,0)</f>
        <v>44308.251577706556</v>
      </c>
      <c r="F26499" t="str">
        <f>VLOOKUP(C26499,Подписчики!$A:$B,2,0)</f>
        <v>UTC-8</v>
      </c>
    </row>
    <row r="26500" spans="1:6" x14ac:dyDescent="0.25">
      <c r="A26500">
        <v>27947</v>
      </c>
      <c r="B26500" s="2">
        <v>44312.170090614891</v>
      </c>
      <c r="C26500">
        <v>52891</v>
      </c>
      <c r="D26500">
        <v>347008</v>
      </c>
      <c r="E26500" s="2">
        <f>VLOOKUP(C26500,Подписчики!$A:$C,3,0)</f>
        <v>44308.251577706556</v>
      </c>
      <c r="F26500" t="str">
        <f>VLOOKUP(C26500,Подписчики!$A:$B,2,0)</f>
        <v>UTC-8</v>
      </c>
    </row>
    <row r="26501" spans="1:6" x14ac:dyDescent="0.25">
      <c r="A26501">
        <v>37647</v>
      </c>
      <c r="B26501" s="2">
        <v>44316.850333333336</v>
      </c>
      <c r="C26501">
        <v>52891</v>
      </c>
      <c r="D26501">
        <v>294248</v>
      </c>
      <c r="E26501" s="2">
        <f>VLOOKUP(C26501,Подписчики!$A:$C,3,0)</f>
        <v>44308.251577706556</v>
      </c>
      <c r="F26501" t="str">
        <f>VLOOKUP(C26501,Подписчики!$A:$B,2,0)</f>
        <v>UTC-8</v>
      </c>
    </row>
    <row r="26502" spans="1:6" x14ac:dyDescent="0.25">
      <c r="A26502">
        <v>51629</v>
      </c>
      <c r="B26502" s="2">
        <v>44323.179799352751</v>
      </c>
      <c r="C26502">
        <v>52891</v>
      </c>
      <c r="D26502">
        <v>351192</v>
      </c>
      <c r="E26502" s="2">
        <f>VLOOKUP(C26502,Подписчики!$A:$C,3,0)</f>
        <v>44308.251577706556</v>
      </c>
      <c r="F26502" t="str">
        <f>VLOOKUP(C26502,Подписчики!$A:$B,2,0)</f>
        <v>UTC-8</v>
      </c>
    </row>
    <row r="26503" spans="1:6" x14ac:dyDescent="0.25">
      <c r="A26503">
        <v>59217</v>
      </c>
      <c r="B26503" s="2">
        <v>44325.763941747573</v>
      </c>
      <c r="C26503">
        <v>52891</v>
      </c>
      <c r="D26503">
        <v>230507</v>
      </c>
      <c r="E26503" s="2">
        <f>VLOOKUP(C26503,Подписчики!$A:$C,3,0)</f>
        <v>44308.251577706556</v>
      </c>
      <c r="F26503" t="str">
        <f>VLOOKUP(C26503,Подписчики!$A:$B,2,0)</f>
        <v>UTC-8</v>
      </c>
    </row>
    <row r="26504" spans="1:6" x14ac:dyDescent="0.25">
      <c r="A26504">
        <v>66998</v>
      </c>
      <c r="B26504" s="2">
        <v>44329.171708737864</v>
      </c>
      <c r="C26504">
        <v>52891</v>
      </c>
      <c r="D26504">
        <v>347393</v>
      </c>
      <c r="E26504" s="2">
        <f>VLOOKUP(C26504,Подписчики!$A:$C,3,0)</f>
        <v>44308.251577706556</v>
      </c>
      <c r="F26504" t="str">
        <f>VLOOKUP(C26504,Подписчики!$A:$B,2,0)</f>
        <v>UTC-8</v>
      </c>
    </row>
    <row r="26505" spans="1:6" x14ac:dyDescent="0.25">
      <c r="A26505">
        <v>72375</v>
      </c>
      <c r="B26505" s="2">
        <v>44331.055203883494</v>
      </c>
      <c r="C26505">
        <v>52891</v>
      </c>
      <c r="D26505">
        <v>78273</v>
      </c>
      <c r="E26505" s="2">
        <f>VLOOKUP(C26505,Подписчики!$A:$C,3,0)</f>
        <v>44308.251577706556</v>
      </c>
      <c r="F26505" t="str">
        <f>VLOOKUP(C26505,Подписчики!$A:$B,2,0)</f>
        <v>UTC-8</v>
      </c>
    </row>
    <row r="26506" spans="1:6" x14ac:dyDescent="0.25">
      <c r="A26506">
        <v>114945</v>
      </c>
      <c r="B26506" s="2">
        <v>44344.90310032363</v>
      </c>
      <c r="C26506">
        <v>52891</v>
      </c>
      <c r="D26506">
        <v>369305</v>
      </c>
      <c r="E26506" s="2">
        <f>VLOOKUP(C26506,Подписчики!$A:$C,3,0)</f>
        <v>44308.251577706556</v>
      </c>
      <c r="F26506" t="str">
        <f>VLOOKUP(C26506,Подписчики!$A:$B,2,0)</f>
        <v>UTC-8</v>
      </c>
    </row>
    <row r="26507" spans="1:6" x14ac:dyDescent="0.25">
      <c r="A26507">
        <v>116378</v>
      </c>
      <c r="B26507" s="2">
        <v>44345.3214209418</v>
      </c>
      <c r="C26507">
        <v>52891</v>
      </c>
      <c r="D26507">
        <v>330333</v>
      </c>
      <c r="E26507" s="2">
        <f>VLOOKUP(C26507,Подписчики!$A:$C,3,0)</f>
        <v>44308.251577706556</v>
      </c>
      <c r="F26507" t="str">
        <f>VLOOKUP(C26507,Подписчики!$A:$B,2,0)</f>
        <v>UTC-8</v>
      </c>
    </row>
    <row r="26508" spans="1:6" x14ac:dyDescent="0.25">
      <c r="A26508">
        <v>148113</v>
      </c>
      <c r="B26508" s="2">
        <v>44354.200834951458</v>
      </c>
      <c r="C26508">
        <v>52891</v>
      </c>
      <c r="D26508">
        <v>449839</v>
      </c>
      <c r="E26508" s="2">
        <f>VLOOKUP(C26508,Подписчики!$A:$C,3,0)</f>
        <v>44308.251577706556</v>
      </c>
      <c r="F26508" t="str">
        <f>VLOOKUP(C26508,Подписчики!$A:$B,2,0)</f>
        <v>UTC-8</v>
      </c>
    </row>
    <row r="26509" spans="1:6" x14ac:dyDescent="0.25">
      <c r="A26509">
        <v>182642</v>
      </c>
      <c r="B26509" s="2">
        <v>44364.789333333334</v>
      </c>
      <c r="C26509">
        <v>52891</v>
      </c>
      <c r="D26509">
        <v>473327</v>
      </c>
      <c r="E26509" s="2">
        <f>VLOOKUP(C26509,Подписчики!$A:$C,3,0)</f>
        <v>44308.251577706556</v>
      </c>
      <c r="F26509" t="str">
        <f>VLOOKUP(C26509,Подписчики!$A:$B,2,0)</f>
        <v>UTC-8</v>
      </c>
    </row>
    <row r="26510" spans="1:6" x14ac:dyDescent="0.25">
      <c r="A26510">
        <v>232561</v>
      </c>
      <c r="B26510" s="2">
        <v>44378.236433656959</v>
      </c>
      <c r="C26510">
        <v>52891</v>
      </c>
      <c r="D26510">
        <v>158978</v>
      </c>
      <c r="E26510" s="2">
        <f>VLOOKUP(C26510,Подписчики!$A:$C,3,0)</f>
        <v>44308.251577706556</v>
      </c>
      <c r="F26510" t="str">
        <f>VLOOKUP(C26510,Подписчики!$A:$B,2,0)</f>
        <v>UTC-8</v>
      </c>
    </row>
    <row r="26511" spans="1:6" x14ac:dyDescent="0.25">
      <c r="A26511">
        <v>244658</v>
      </c>
      <c r="B26511" s="2">
        <v>44381.597705008091</v>
      </c>
      <c r="C26511">
        <v>52891</v>
      </c>
      <c r="D26511">
        <v>153893</v>
      </c>
      <c r="E26511" s="2">
        <f>VLOOKUP(C26511,Подписчики!$A:$C,3,0)</f>
        <v>44308.251577706556</v>
      </c>
      <c r="F26511" t="str">
        <f>VLOOKUP(C26511,Подписчики!$A:$B,2,0)</f>
        <v>UTC-8</v>
      </c>
    </row>
    <row r="26512" spans="1:6" x14ac:dyDescent="0.25">
      <c r="A26512">
        <v>257084</v>
      </c>
      <c r="B26512" s="2">
        <v>44386.073003236248</v>
      </c>
      <c r="C26512">
        <v>52891</v>
      </c>
      <c r="D26512">
        <v>324743</v>
      </c>
      <c r="E26512" s="2">
        <f>VLOOKUP(C26512,Подписчики!$A:$C,3,0)</f>
        <v>44308.251577706556</v>
      </c>
      <c r="F26512" t="str">
        <f>VLOOKUP(C26512,Подписчики!$A:$B,2,0)</f>
        <v>UTC-8</v>
      </c>
    </row>
    <row r="26513" spans="1:6" x14ac:dyDescent="0.25">
      <c r="A26513">
        <v>278851</v>
      </c>
      <c r="B26513" s="2">
        <v>44392.183035598711</v>
      </c>
      <c r="C26513">
        <v>52891</v>
      </c>
      <c r="D26513">
        <v>344690</v>
      </c>
      <c r="E26513" s="2">
        <f>VLOOKUP(C26513,Подписчики!$A:$C,3,0)</f>
        <v>44308.251577706556</v>
      </c>
      <c r="F26513" t="str">
        <f>VLOOKUP(C26513,Подписчики!$A:$B,2,0)</f>
        <v>UTC-8</v>
      </c>
    </row>
    <row r="26514" spans="1:6" x14ac:dyDescent="0.25">
      <c r="A26514">
        <v>323171</v>
      </c>
      <c r="B26514" s="2">
        <v>44405.021223300973</v>
      </c>
      <c r="C26514">
        <v>52891</v>
      </c>
      <c r="D26514">
        <v>168838</v>
      </c>
      <c r="E26514" s="2">
        <f>VLOOKUP(C26514,Подписчики!$A:$C,3,0)</f>
        <v>44308.251577706556</v>
      </c>
      <c r="F26514" t="str">
        <f>VLOOKUP(C26514,Подписчики!$A:$B,2,0)</f>
        <v>UTC-8</v>
      </c>
    </row>
    <row r="26515" spans="1:6" x14ac:dyDescent="0.25">
      <c r="A26515">
        <v>347938</v>
      </c>
      <c r="B26515" s="2">
        <v>44412.058440129455</v>
      </c>
      <c r="C26515">
        <v>52891</v>
      </c>
      <c r="D26515">
        <v>258219</v>
      </c>
      <c r="E26515" s="2">
        <f>VLOOKUP(C26515,Подписчики!$A:$C,3,0)</f>
        <v>44308.251577706556</v>
      </c>
      <c r="F26515" t="str">
        <f>VLOOKUP(C26515,Подписчики!$A:$B,2,0)</f>
        <v>UTC-8</v>
      </c>
    </row>
    <row r="26516" spans="1:6" x14ac:dyDescent="0.25">
      <c r="A26516">
        <v>350692</v>
      </c>
      <c r="B26516" s="2">
        <v>44412.946789644018</v>
      </c>
      <c r="C26516">
        <v>52891</v>
      </c>
      <c r="D26516">
        <v>70379</v>
      </c>
      <c r="E26516" s="2">
        <f>VLOOKUP(C26516,Подписчики!$A:$C,3,0)</f>
        <v>44308.251577706556</v>
      </c>
      <c r="F26516" t="str">
        <f>VLOOKUP(C26516,Подписчики!$A:$B,2,0)</f>
        <v>UTC-8</v>
      </c>
    </row>
    <row r="26517" spans="1:6" x14ac:dyDescent="0.25">
      <c r="A26517">
        <v>353242</v>
      </c>
      <c r="B26517" s="2">
        <v>44413.893391585763</v>
      </c>
      <c r="C26517">
        <v>52891</v>
      </c>
      <c r="D26517">
        <v>242428</v>
      </c>
      <c r="E26517" s="2">
        <f>VLOOKUP(C26517,Подписчики!$A:$C,3,0)</f>
        <v>44308.251577706556</v>
      </c>
      <c r="F26517" t="str">
        <f>VLOOKUP(C26517,Подписчики!$A:$B,2,0)</f>
        <v>UTC-8</v>
      </c>
    </row>
    <row r="26518" spans="1:6" x14ac:dyDescent="0.25">
      <c r="A26518">
        <v>362269</v>
      </c>
      <c r="B26518" s="2">
        <v>44415.961352750812</v>
      </c>
      <c r="C26518">
        <v>52891</v>
      </c>
      <c r="D26518">
        <v>405774</v>
      </c>
      <c r="E26518" s="2">
        <f>VLOOKUP(C26518,Подписчики!$A:$C,3,0)</f>
        <v>44308.251577706556</v>
      </c>
      <c r="F26518" t="str">
        <f>VLOOKUP(C26518,Подписчики!$A:$B,2,0)</f>
        <v>UTC-8</v>
      </c>
    </row>
    <row r="26519" spans="1:6" x14ac:dyDescent="0.25">
      <c r="A26519">
        <v>366679</v>
      </c>
      <c r="B26519" s="2">
        <v>44417.168472491911</v>
      </c>
      <c r="C26519">
        <v>52891</v>
      </c>
      <c r="D26519">
        <v>37644</v>
      </c>
      <c r="E26519" s="2">
        <f>VLOOKUP(C26519,Подписчики!$A:$C,3,0)</f>
        <v>44308.251577706556</v>
      </c>
      <c r="F26519" t="str">
        <f>VLOOKUP(C26519,Подписчики!$A:$B,2,0)</f>
        <v>UTC-8</v>
      </c>
    </row>
    <row r="26520" spans="1:6" x14ac:dyDescent="0.25">
      <c r="A26520">
        <v>377589</v>
      </c>
      <c r="B26520" s="2">
        <v>44421.317339805828</v>
      </c>
      <c r="C26520">
        <v>52891</v>
      </c>
      <c r="D26520">
        <v>420674</v>
      </c>
      <c r="E26520" s="2">
        <f>VLOOKUP(C26520,Подписчики!$A:$C,3,0)</f>
        <v>44308.251577706556</v>
      </c>
      <c r="F26520" t="str">
        <f>VLOOKUP(C26520,Подписчики!$A:$B,2,0)</f>
        <v>UTC-8</v>
      </c>
    </row>
    <row r="26521" spans="1:6" x14ac:dyDescent="0.25">
      <c r="A26521">
        <v>385975</v>
      </c>
      <c r="B26521" s="2">
        <v>44423.268796116507</v>
      </c>
      <c r="C26521">
        <v>52891</v>
      </c>
      <c r="D26521">
        <v>201884</v>
      </c>
      <c r="E26521" s="2">
        <f>VLOOKUP(C26521,Подписчики!$A:$C,3,0)</f>
        <v>44308.251577706556</v>
      </c>
      <c r="F26521" t="str">
        <f>VLOOKUP(C26521,Подписчики!$A:$B,2,0)</f>
        <v>UTC-8</v>
      </c>
    </row>
    <row r="26522" spans="1:6" x14ac:dyDescent="0.25">
      <c r="A26522">
        <v>21215</v>
      </c>
      <c r="B26522" s="2">
        <v>44309.727129449842</v>
      </c>
      <c r="C26522">
        <v>175486</v>
      </c>
      <c r="D26522">
        <v>118549</v>
      </c>
      <c r="E26522" s="2">
        <f>VLOOKUP(C26522,Подписчики!$A:$C,3,0)</f>
        <v>44308.258314245017</v>
      </c>
      <c r="F26522" t="str">
        <f>VLOOKUP(C26522,Подписчики!$A:$B,2,0)</f>
        <v>UTC+1</v>
      </c>
    </row>
    <row r="26523" spans="1:6" x14ac:dyDescent="0.25">
      <c r="A26523">
        <v>21759</v>
      </c>
      <c r="B26523" s="2">
        <v>44309.830689320392</v>
      </c>
      <c r="C26523">
        <v>175486</v>
      </c>
      <c r="D26523">
        <v>266896</v>
      </c>
      <c r="E26523" s="2">
        <f>VLOOKUP(C26523,Подписчики!$A:$C,3,0)</f>
        <v>44308.258314245017</v>
      </c>
      <c r="F26523" t="str">
        <f>VLOOKUP(C26523,Подписчики!$A:$B,2,0)</f>
        <v>UTC+1</v>
      </c>
    </row>
    <row r="26524" spans="1:6" x14ac:dyDescent="0.25">
      <c r="A26524">
        <v>31581</v>
      </c>
      <c r="B26524" s="2">
        <v>44314.664022653727</v>
      </c>
      <c r="C26524">
        <v>175486</v>
      </c>
      <c r="D26524">
        <v>255165</v>
      </c>
      <c r="E26524" s="2">
        <f>VLOOKUP(C26524,Подписчики!$A:$C,3,0)</f>
        <v>44308.258314245017</v>
      </c>
      <c r="F26524" t="str">
        <f>VLOOKUP(C26524,Подписчики!$A:$B,2,0)</f>
        <v>UTC+1</v>
      </c>
    </row>
    <row r="26525" spans="1:6" x14ac:dyDescent="0.25">
      <c r="A26525">
        <v>49109</v>
      </c>
      <c r="B26525" s="2">
        <v>44321.812333333335</v>
      </c>
      <c r="C26525">
        <v>175486</v>
      </c>
      <c r="D26525">
        <v>86587</v>
      </c>
      <c r="E26525" s="2">
        <f>VLOOKUP(C26525,Подписчики!$A:$C,3,0)</f>
        <v>44308.258314245017</v>
      </c>
      <c r="F26525" t="str">
        <f>VLOOKUP(C26525,Подписчики!$A:$B,2,0)</f>
        <v>UTC+1</v>
      </c>
    </row>
    <row r="26526" spans="1:6" x14ac:dyDescent="0.25">
      <c r="A26526">
        <v>61142</v>
      </c>
      <c r="B26526" s="2">
        <v>44326.688294498381</v>
      </c>
      <c r="C26526">
        <v>175486</v>
      </c>
      <c r="D26526">
        <v>189009</v>
      </c>
      <c r="E26526" s="2">
        <f>VLOOKUP(C26526,Подписчики!$A:$C,3,0)</f>
        <v>44308.258314245017</v>
      </c>
      <c r="F26526" t="str">
        <f>VLOOKUP(C26526,Подписчики!$A:$B,2,0)</f>
        <v>UTC+1</v>
      </c>
    </row>
    <row r="26527" spans="1:6" x14ac:dyDescent="0.25">
      <c r="A26527">
        <v>81780</v>
      </c>
      <c r="B26527" s="2">
        <v>44334.479556634309</v>
      </c>
      <c r="C26527">
        <v>175486</v>
      </c>
      <c r="D26527">
        <v>250679</v>
      </c>
      <c r="E26527" s="2">
        <f>VLOOKUP(C26527,Подписчики!$A:$C,3,0)</f>
        <v>44308.258314245017</v>
      </c>
      <c r="F26527" t="str">
        <f>VLOOKUP(C26527,Подписчики!$A:$B,2,0)</f>
        <v>UTC+1</v>
      </c>
    </row>
    <row r="26528" spans="1:6" x14ac:dyDescent="0.25">
      <c r="A26528">
        <v>93725</v>
      </c>
      <c r="B26528" s="2">
        <v>44338.489486373488</v>
      </c>
      <c r="C26528">
        <v>175486</v>
      </c>
      <c r="D26528">
        <v>204394</v>
      </c>
      <c r="E26528" s="2">
        <f>VLOOKUP(C26528,Подписчики!$A:$C,3,0)</f>
        <v>44308.258314245017</v>
      </c>
      <c r="F26528" t="str">
        <f>VLOOKUP(C26528,Подписчики!$A:$B,2,0)</f>
        <v>UTC+1</v>
      </c>
    </row>
    <row r="26529" spans="1:6" x14ac:dyDescent="0.25">
      <c r="A26529">
        <v>94679</v>
      </c>
      <c r="B26529" s="2">
        <v>44338.685058252428</v>
      </c>
      <c r="C26529">
        <v>175486</v>
      </c>
      <c r="D26529">
        <v>82901</v>
      </c>
      <c r="E26529" s="2">
        <f>VLOOKUP(C26529,Подписчики!$A:$C,3,0)</f>
        <v>44308.258314245017</v>
      </c>
      <c r="F26529" t="str">
        <f>VLOOKUP(C26529,Подписчики!$A:$B,2,0)</f>
        <v>UTC+1</v>
      </c>
    </row>
    <row r="26530" spans="1:6" x14ac:dyDescent="0.25">
      <c r="A26530">
        <v>147453</v>
      </c>
      <c r="B26530" s="2">
        <v>44353.900268608413</v>
      </c>
      <c r="C26530">
        <v>175486</v>
      </c>
      <c r="D26530">
        <v>347393</v>
      </c>
      <c r="E26530" s="2">
        <f>VLOOKUP(C26530,Подписчики!$A:$C,3,0)</f>
        <v>44308.258314245017</v>
      </c>
      <c r="F26530" t="str">
        <f>VLOOKUP(C26530,Подписчики!$A:$B,2,0)</f>
        <v>UTC+1</v>
      </c>
    </row>
    <row r="26531" spans="1:6" x14ac:dyDescent="0.25">
      <c r="A26531">
        <v>150924</v>
      </c>
      <c r="B26531" s="2">
        <v>44355.50221035599</v>
      </c>
      <c r="C26531">
        <v>175486</v>
      </c>
      <c r="D26531">
        <v>215163</v>
      </c>
      <c r="E26531" s="2">
        <f>VLOOKUP(C26531,Подписчики!$A:$C,3,0)</f>
        <v>44308.258314245017</v>
      </c>
      <c r="F26531" t="str">
        <f>VLOOKUP(C26531,Подписчики!$A:$B,2,0)</f>
        <v>UTC+1</v>
      </c>
    </row>
    <row r="26532" spans="1:6" x14ac:dyDescent="0.25">
      <c r="A26532">
        <v>158589</v>
      </c>
      <c r="B26532" s="2">
        <v>44357.858197411006</v>
      </c>
      <c r="C26532">
        <v>175486</v>
      </c>
      <c r="D26532">
        <v>411922</v>
      </c>
      <c r="E26532" s="2">
        <f>VLOOKUP(C26532,Подписчики!$A:$C,3,0)</f>
        <v>44308.258314245017</v>
      </c>
      <c r="F26532" t="str">
        <f>VLOOKUP(C26532,Подписчики!$A:$B,2,0)</f>
        <v>UTC+1</v>
      </c>
    </row>
    <row r="26533" spans="1:6" x14ac:dyDescent="0.25">
      <c r="A26533">
        <v>199034</v>
      </c>
      <c r="B26533" s="2">
        <v>44368.74816504855</v>
      </c>
      <c r="C26533">
        <v>175486</v>
      </c>
      <c r="D26533">
        <v>390589</v>
      </c>
      <c r="E26533" s="2">
        <f>VLOOKUP(C26533,Подписчики!$A:$C,3,0)</f>
        <v>44308.258314245017</v>
      </c>
      <c r="F26533" t="str">
        <f>VLOOKUP(C26533,Подписчики!$A:$B,2,0)</f>
        <v>UTC+1</v>
      </c>
    </row>
    <row r="26534" spans="1:6" x14ac:dyDescent="0.25">
      <c r="A26534">
        <v>243243</v>
      </c>
      <c r="B26534" s="2">
        <v>44381.078127384259</v>
      </c>
      <c r="C26534">
        <v>175486</v>
      </c>
      <c r="D26534">
        <v>347333</v>
      </c>
      <c r="E26534" s="2">
        <f>VLOOKUP(C26534,Подписчики!$A:$C,3,0)</f>
        <v>44308.258314245017</v>
      </c>
      <c r="F26534" t="str">
        <f>VLOOKUP(C26534,Подписчики!$A:$B,2,0)</f>
        <v>UTC+1</v>
      </c>
    </row>
    <row r="26535" spans="1:6" x14ac:dyDescent="0.25">
      <c r="A26535">
        <v>258332</v>
      </c>
      <c r="B26535" s="2">
        <v>44386.646223300973</v>
      </c>
      <c r="C26535">
        <v>175486</v>
      </c>
      <c r="D26535">
        <v>158978</v>
      </c>
      <c r="E26535" s="2">
        <f>VLOOKUP(C26535,Подписчики!$A:$C,3,0)</f>
        <v>44308.258314245017</v>
      </c>
      <c r="F26535" t="str">
        <f>VLOOKUP(C26535,Подписчики!$A:$B,2,0)</f>
        <v>UTC+1</v>
      </c>
    </row>
    <row r="26536" spans="1:6" x14ac:dyDescent="0.25">
      <c r="A26536">
        <v>294686</v>
      </c>
      <c r="B26536" s="2">
        <v>44396.719038834955</v>
      </c>
      <c r="C26536">
        <v>175486</v>
      </c>
      <c r="D26536">
        <v>139904</v>
      </c>
      <c r="E26536" s="2">
        <f>VLOOKUP(C26536,Подписчики!$A:$C,3,0)</f>
        <v>44308.258314245017</v>
      </c>
      <c r="F26536" t="str">
        <f>VLOOKUP(C26536,Подписчики!$A:$B,2,0)</f>
        <v>UTC+1</v>
      </c>
    </row>
    <row r="26537" spans="1:6" x14ac:dyDescent="0.25">
      <c r="A26537">
        <v>318849</v>
      </c>
      <c r="B26537" s="2">
        <v>44403.680203883494</v>
      </c>
      <c r="C26537">
        <v>175486</v>
      </c>
      <c r="D26537">
        <v>108086</v>
      </c>
      <c r="E26537" s="2">
        <f>VLOOKUP(C26537,Подписчики!$A:$C,3,0)</f>
        <v>44308.258314245017</v>
      </c>
      <c r="F26537" t="str">
        <f>VLOOKUP(C26537,Подписчики!$A:$B,2,0)</f>
        <v>UTC+1</v>
      </c>
    </row>
    <row r="26538" spans="1:6" x14ac:dyDescent="0.25">
      <c r="A26538">
        <v>415275</v>
      </c>
      <c r="B26538" s="2">
        <v>44432.843634304212</v>
      </c>
      <c r="C26538">
        <v>175486</v>
      </c>
      <c r="D26538">
        <v>68733</v>
      </c>
      <c r="E26538" s="2">
        <f>VLOOKUP(C26538,Подписчики!$A:$C,3,0)</f>
        <v>44308.258314245017</v>
      </c>
      <c r="F26538" t="str">
        <f>VLOOKUP(C26538,Подписчики!$A:$B,2,0)</f>
        <v>UTC+1</v>
      </c>
    </row>
    <row r="26539" spans="1:6" x14ac:dyDescent="0.25">
      <c r="A26539">
        <v>19167</v>
      </c>
      <c r="B26539" s="2">
        <v>44308.261110032363</v>
      </c>
      <c r="C26539">
        <v>249270</v>
      </c>
      <c r="D26539">
        <v>273920</v>
      </c>
      <c r="E26539" s="2">
        <f>VLOOKUP(C26539,Подписчики!$A:$C,3,0)</f>
        <v>44308.258911111108</v>
      </c>
      <c r="F26539" t="str">
        <f>VLOOKUP(C26539,Подписчики!$A:$B,2,0)</f>
        <v>UTC+9</v>
      </c>
    </row>
    <row r="26540" spans="1:6" x14ac:dyDescent="0.25">
      <c r="A26540">
        <v>60680</v>
      </c>
      <c r="B26540" s="2">
        <v>44326.53619093851</v>
      </c>
      <c r="C26540">
        <v>249270</v>
      </c>
      <c r="D26540">
        <v>470762</v>
      </c>
      <c r="E26540" s="2">
        <f>VLOOKUP(C26540,Подписчики!$A:$C,3,0)</f>
        <v>44308.258911111108</v>
      </c>
      <c r="F26540" t="str">
        <f>VLOOKUP(C26540,Подписчики!$A:$B,2,0)</f>
        <v>UTC+9</v>
      </c>
    </row>
    <row r="26541" spans="1:6" x14ac:dyDescent="0.25">
      <c r="A26541">
        <v>63469</v>
      </c>
      <c r="B26541" s="2">
        <v>44327.67534951456</v>
      </c>
      <c r="C26541">
        <v>249270</v>
      </c>
      <c r="D26541">
        <v>142023</v>
      </c>
      <c r="E26541" s="2">
        <f>VLOOKUP(C26541,Подписчики!$A:$C,3,0)</f>
        <v>44308.258911111108</v>
      </c>
      <c r="F26541" t="str">
        <f>VLOOKUP(C26541,Подписчики!$A:$B,2,0)</f>
        <v>UTC+9</v>
      </c>
    </row>
    <row r="26542" spans="1:6" x14ac:dyDescent="0.25">
      <c r="A26542">
        <v>65298</v>
      </c>
      <c r="B26542" s="2">
        <v>44328.621951456313</v>
      </c>
      <c r="C26542">
        <v>249270</v>
      </c>
      <c r="D26542">
        <v>58674</v>
      </c>
      <c r="E26542" s="2">
        <f>VLOOKUP(C26542,Подписчики!$A:$C,3,0)</f>
        <v>44308.258911111108</v>
      </c>
      <c r="F26542" t="str">
        <f>VLOOKUP(C26542,Подписчики!$A:$B,2,0)</f>
        <v>UTC+9</v>
      </c>
    </row>
    <row r="26543" spans="1:6" x14ac:dyDescent="0.25">
      <c r="A26543">
        <v>73714</v>
      </c>
      <c r="B26543" s="2">
        <v>44331.597679611652</v>
      </c>
      <c r="C26543">
        <v>249270</v>
      </c>
      <c r="D26543">
        <v>419438</v>
      </c>
      <c r="E26543" s="2">
        <f>VLOOKUP(C26543,Подписчики!$A:$C,3,0)</f>
        <v>44308.258911111108</v>
      </c>
      <c r="F26543" t="str">
        <f>VLOOKUP(C26543,Подписчики!$A:$B,2,0)</f>
        <v>UTC+9</v>
      </c>
    </row>
    <row r="26544" spans="1:6" x14ac:dyDescent="0.25">
      <c r="A26544">
        <v>84063</v>
      </c>
      <c r="B26544" s="2">
        <v>44335.452048543688</v>
      </c>
      <c r="C26544">
        <v>249270</v>
      </c>
      <c r="D26544">
        <v>145779</v>
      </c>
      <c r="E26544" s="2">
        <f>VLOOKUP(C26544,Подписчики!$A:$C,3,0)</f>
        <v>44308.258911111108</v>
      </c>
      <c r="F26544" t="str">
        <f>VLOOKUP(C26544,Подписчики!$A:$B,2,0)</f>
        <v>UTC+9</v>
      </c>
    </row>
    <row r="26545" spans="1:6" x14ac:dyDescent="0.25">
      <c r="A26545">
        <v>101005</v>
      </c>
      <c r="B26545" s="2">
        <v>44340.51</v>
      </c>
      <c r="C26545">
        <v>249270</v>
      </c>
      <c r="D26545">
        <v>347393</v>
      </c>
      <c r="E26545" s="2">
        <f>VLOOKUP(C26545,Подписчики!$A:$C,3,0)</f>
        <v>44308.258911111108</v>
      </c>
      <c r="F26545" t="str">
        <f>VLOOKUP(C26545,Подписчики!$A:$B,2,0)</f>
        <v>UTC+9</v>
      </c>
    </row>
    <row r="26546" spans="1:6" x14ac:dyDescent="0.25">
      <c r="A26546">
        <v>138699</v>
      </c>
      <c r="B26546" s="2">
        <v>44351.8</v>
      </c>
      <c r="C26546">
        <v>249270</v>
      </c>
      <c r="D26546">
        <v>478200</v>
      </c>
      <c r="E26546" s="2">
        <f>VLOOKUP(C26546,Подписчики!$A:$C,3,0)</f>
        <v>44308.258911111108</v>
      </c>
      <c r="F26546" t="str">
        <f>VLOOKUP(C26546,Подписчики!$A:$B,2,0)</f>
        <v>UTC+9</v>
      </c>
    </row>
    <row r="26547" spans="1:6" x14ac:dyDescent="0.25">
      <c r="A26547">
        <v>150674</v>
      </c>
      <c r="B26547" s="2">
        <v>44355.302000000003</v>
      </c>
      <c r="C26547">
        <v>249270</v>
      </c>
      <c r="D26547">
        <v>150981</v>
      </c>
      <c r="E26547" s="2">
        <f>VLOOKUP(C26547,Подписчики!$A:$C,3,0)</f>
        <v>44308.258911111108</v>
      </c>
      <c r="F26547" t="str">
        <f>VLOOKUP(C26547,Подписчики!$A:$B,2,0)</f>
        <v>UTC+9</v>
      </c>
    </row>
    <row r="26548" spans="1:6" x14ac:dyDescent="0.25">
      <c r="A26548">
        <v>20589</v>
      </c>
      <c r="B26548" s="2">
        <v>44308.960666666666</v>
      </c>
      <c r="C26548">
        <v>314813</v>
      </c>
      <c r="D26548">
        <v>250679</v>
      </c>
      <c r="E26548" s="2">
        <f>VLOOKUP(C26548,Подписчики!$A:$C,3,0)</f>
        <v>44308.261263603992</v>
      </c>
      <c r="F26548" t="str">
        <f>VLOOKUP(C26548,Подписчики!$A:$B,2,0)</f>
        <v>UTC+2</v>
      </c>
    </row>
    <row r="26549" spans="1:6" x14ac:dyDescent="0.25">
      <c r="A26549">
        <v>49188</v>
      </c>
      <c r="B26549" s="2">
        <v>44321.834330097088</v>
      </c>
      <c r="C26549">
        <v>314813</v>
      </c>
      <c r="D26549">
        <v>155428</v>
      </c>
      <c r="E26549" s="2">
        <f>VLOOKUP(C26549,Подписчики!$A:$C,3,0)</f>
        <v>44308.261263603992</v>
      </c>
      <c r="F26549" t="str">
        <f>VLOOKUP(C26549,Подписчики!$A:$B,2,0)</f>
        <v>UTC+2</v>
      </c>
    </row>
    <row r="26550" spans="1:6" x14ac:dyDescent="0.25">
      <c r="A26550">
        <v>62686</v>
      </c>
      <c r="B26550" s="2">
        <v>44327.489669902912</v>
      </c>
      <c r="C26550">
        <v>314813</v>
      </c>
      <c r="D26550">
        <v>182191</v>
      </c>
      <c r="E26550" s="2">
        <f>VLOOKUP(C26550,Подписчики!$A:$C,3,0)</f>
        <v>44308.261263603992</v>
      </c>
      <c r="F26550" t="str">
        <f>VLOOKUP(C26550,Подписчики!$A:$B,2,0)</f>
        <v>UTC+2</v>
      </c>
    </row>
    <row r="26551" spans="1:6" x14ac:dyDescent="0.25">
      <c r="A26551">
        <v>72008</v>
      </c>
      <c r="B26551" s="2">
        <v>44330.92656310679</v>
      </c>
      <c r="C26551">
        <v>314813</v>
      </c>
      <c r="D26551">
        <v>351192</v>
      </c>
      <c r="E26551" s="2">
        <f>VLOOKUP(C26551,Подписчики!$A:$C,3,0)</f>
        <v>44308.261263603992</v>
      </c>
      <c r="F26551" t="str">
        <f>VLOOKUP(C26551,Подписчики!$A:$B,2,0)</f>
        <v>UTC+2</v>
      </c>
    </row>
    <row r="26552" spans="1:6" x14ac:dyDescent="0.25">
      <c r="A26552">
        <v>85839</v>
      </c>
      <c r="B26552" s="2">
        <v>44335.91523624595</v>
      </c>
      <c r="C26552">
        <v>314813</v>
      </c>
      <c r="D26552">
        <v>37644</v>
      </c>
      <c r="E26552" s="2">
        <f>VLOOKUP(C26552,Подписчики!$A:$C,3,0)</f>
        <v>44308.261263603992</v>
      </c>
      <c r="F26552" t="str">
        <f>VLOOKUP(C26552,Подписчики!$A:$B,2,0)</f>
        <v>UTC+2</v>
      </c>
    </row>
    <row r="26553" spans="1:6" x14ac:dyDescent="0.25">
      <c r="A26553">
        <v>99987</v>
      </c>
      <c r="B26553" s="2">
        <v>44339.898068178351</v>
      </c>
      <c r="C26553">
        <v>314813</v>
      </c>
      <c r="D26553">
        <v>411922</v>
      </c>
      <c r="E26553" s="2">
        <f>VLOOKUP(C26553,Подписчики!$A:$C,3,0)</f>
        <v>44308.261263603992</v>
      </c>
      <c r="F26553" t="str">
        <f>VLOOKUP(C26553,Подписчики!$A:$B,2,0)</f>
        <v>UTC+2</v>
      </c>
    </row>
    <row r="26554" spans="1:6" x14ac:dyDescent="0.25">
      <c r="A26554">
        <v>22350</v>
      </c>
      <c r="B26554" s="2">
        <v>44309.947194174762</v>
      </c>
      <c r="C26554">
        <v>160764</v>
      </c>
      <c r="D26554">
        <v>351192</v>
      </c>
      <c r="E26554" s="2">
        <f>VLOOKUP(C26554,Подписчики!$A:$C,3,0)</f>
        <v>44308.262414458688</v>
      </c>
      <c r="F26554" t="str">
        <f>VLOOKUP(C26554,Подписчики!$A:$B,2,0)</f>
        <v>UTC+1</v>
      </c>
    </row>
    <row r="26555" spans="1:6" x14ac:dyDescent="0.25">
      <c r="A26555">
        <v>30138</v>
      </c>
      <c r="B26555" s="2">
        <v>44313.728747572815</v>
      </c>
      <c r="C26555">
        <v>160764</v>
      </c>
      <c r="D26555">
        <v>233494</v>
      </c>
      <c r="E26555" s="2">
        <f>VLOOKUP(C26555,Подписчики!$A:$C,3,0)</f>
        <v>44308.262414458688</v>
      </c>
      <c r="F26555" t="str">
        <f>VLOOKUP(C26555,Подписчики!$A:$B,2,0)</f>
        <v>UTC+1</v>
      </c>
    </row>
    <row r="26556" spans="1:6" x14ac:dyDescent="0.25">
      <c r="A26556">
        <v>32347</v>
      </c>
      <c r="B26556" s="2">
        <v>44314.830689320392</v>
      </c>
      <c r="C26556">
        <v>160764</v>
      </c>
      <c r="D26556">
        <v>411922</v>
      </c>
      <c r="E26556" s="2">
        <f>VLOOKUP(C26556,Подписчики!$A:$C,3,0)</f>
        <v>44308.262414458688</v>
      </c>
      <c r="F26556" t="str">
        <f>VLOOKUP(C26556,Подписчики!$A:$B,2,0)</f>
        <v>UTC+1</v>
      </c>
    </row>
    <row r="26557" spans="1:6" x14ac:dyDescent="0.25">
      <c r="A26557">
        <v>33734</v>
      </c>
      <c r="B26557" s="2">
        <v>44315.673731391587</v>
      </c>
      <c r="C26557">
        <v>160764</v>
      </c>
      <c r="D26557">
        <v>150930</v>
      </c>
      <c r="E26557" s="2">
        <f>VLOOKUP(C26557,Подписчики!$A:$C,3,0)</f>
        <v>44308.262414458688</v>
      </c>
      <c r="F26557" t="str">
        <f>VLOOKUP(C26557,Подписчики!$A:$B,2,0)</f>
        <v>UTC+1</v>
      </c>
    </row>
    <row r="26558" spans="1:6" x14ac:dyDescent="0.25">
      <c r="A26558">
        <v>67838</v>
      </c>
      <c r="B26558" s="2">
        <v>44329.698003236248</v>
      </c>
      <c r="C26558">
        <v>160764</v>
      </c>
      <c r="D26558">
        <v>242428</v>
      </c>
      <c r="E26558" s="2">
        <f>VLOOKUP(C26558,Подписчики!$A:$C,3,0)</f>
        <v>44308.262414458688</v>
      </c>
      <c r="F26558" t="str">
        <f>VLOOKUP(C26558,Подписчики!$A:$B,2,0)</f>
        <v>UTC+1</v>
      </c>
    </row>
    <row r="26559" spans="1:6" x14ac:dyDescent="0.25">
      <c r="A26559">
        <v>79941</v>
      </c>
      <c r="B26559" s="2">
        <v>44333.489265372169</v>
      </c>
      <c r="C26559">
        <v>160764</v>
      </c>
      <c r="D26559">
        <v>336205</v>
      </c>
      <c r="E26559" s="2">
        <f>VLOOKUP(C26559,Подписчики!$A:$C,3,0)</f>
        <v>44308.262414458688</v>
      </c>
      <c r="F26559" t="str">
        <f>VLOOKUP(C26559,Подписчики!$A:$B,2,0)</f>
        <v>UTC+1</v>
      </c>
    </row>
    <row r="26560" spans="1:6" x14ac:dyDescent="0.25">
      <c r="A26560">
        <v>85657</v>
      </c>
      <c r="B26560" s="2">
        <v>44335.853343042072</v>
      </c>
      <c r="C26560">
        <v>160764</v>
      </c>
      <c r="D26560">
        <v>471403</v>
      </c>
      <c r="E26560" s="2">
        <f>VLOOKUP(C26560,Подписчики!$A:$C,3,0)</f>
        <v>44308.262414458688</v>
      </c>
      <c r="F26560" t="str">
        <f>VLOOKUP(C26560,Подписчики!$A:$B,2,0)</f>
        <v>UTC+1</v>
      </c>
    </row>
    <row r="26561" spans="1:6" x14ac:dyDescent="0.25">
      <c r="A26561">
        <v>98064</v>
      </c>
      <c r="B26561" s="2">
        <v>44339.589588996765</v>
      </c>
      <c r="C26561">
        <v>160764</v>
      </c>
      <c r="D26561">
        <v>65828</v>
      </c>
      <c r="E26561" s="2">
        <f>VLOOKUP(C26561,Подписчики!$A:$C,3,0)</f>
        <v>44308.262414458688</v>
      </c>
      <c r="F26561" t="str">
        <f>VLOOKUP(C26561,Подписчики!$A:$B,2,0)</f>
        <v>UTC+1</v>
      </c>
    </row>
    <row r="26562" spans="1:6" x14ac:dyDescent="0.25">
      <c r="A26562">
        <v>123957</v>
      </c>
      <c r="B26562" s="2">
        <v>44346.77081877023</v>
      </c>
      <c r="C26562">
        <v>160764</v>
      </c>
      <c r="D26562">
        <v>259259</v>
      </c>
      <c r="E26562" s="2">
        <f>VLOOKUP(C26562,Подписчики!$A:$C,3,0)</f>
        <v>44308.262414458688</v>
      </c>
      <c r="F26562" t="str">
        <f>VLOOKUP(C26562,Подписчики!$A:$B,2,0)</f>
        <v>UTC+1</v>
      </c>
    </row>
    <row r="26563" spans="1:6" x14ac:dyDescent="0.25">
      <c r="A26563">
        <v>131631</v>
      </c>
      <c r="B26563" s="2">
        <v>44349.591333333337</v>
      </c>
      <c r="C26563">
        <v>160764</v>
      </c>
      <c r="D26563">
        <v>122305</v>
      </c>
      <c r="E26563" s="2">
        <f>VLOOKUP(C26563,Подписчики!$A:$C,3,0)</f>
        <v>44308.262414458688</v>
      </c>
      <c r="F26563" t="str">
        <f>VLOOKUP(C26563,Подписчики!$A:$B,2,0)</f>
        <v>UTC+1</v>
      </c>
    </row>
    <row r="26564" spans="1:6" x14ac:dyDescent="0.25">
      <c r="A26564">
        <v>145422</v>
      </c>
      <c r="B26564" s="2">
        <v>44353.534572815537</v>
      </c>
      <c r="C26564">
        <v>160764</v>
      </c>
      <c r="D26564">
        <v>176633</v>
      </c>
      <c r="E26564" s="2">
        <f>VLOOKUP(C26564,Подписчики!$A:$C,3,0)</f>
        <v>44308.262414458688</v>
      </c>
      <c r="F26564" t="str">
        <f>VLOOKUP(C26564,Подписчики!$A:$B,2,0)</f>
        <v>UTC+1</v>
      </c>
    </row>
    <row r="26565" spans="1:6" x14ac:dyDescent="0.25">
      <c r="A26565">
        <v>161780</v>
      </c>
      <c r="B26565" s="2">
        <v>44358.765964401297</v>
      </c>
      <c r="C26565">
        <v>160764</v>
      </c>
      <c r="D26565">
        <v>208036</v>
      </c>
      <c r="E26565" s="2">
        <f>VLOOKUP(C26565,Подписчики!$A:$C,3,0)</f>
        <v>44308.262414458688</v>
      </c>
      <c r="F26565" t="str">
        <f>VLOOKUP(C26565,Подписчики!$A:$B,2,0)</f>
        <v>UTC+1</v>
      </c>
    </row>
    <row r="26566" spans="1:6" x14ac:dyDescent="0.25">
      <c r="A26566">
        <v>180888</v>
      </c>
      <c r="B26566" s="2">
        <v>44364.207333333339</v>
      </c>
      <c r="C26566">
        <v>160764</v>
      </c>
      <c r="D26566">
        <v>153808</v>
      </c>
      <c r="E26566" s="2">
        <f>VLOOKUP(C26566,Подписчики!$A:$C,3,0)</f>
        <v>44308.262414458688</v>
      </c>
      <c r="F26566" t="str">
        <f>VLOOKUP(C26566,Подписчики!$A:$B,2,0)</f>
        <v>UTC+1</v>
      </c>
    </row>
    <row r="26567" spans="1:6" x14ac:dyDescent="0.25">
      <c r="A26567">
        <v>205541</v>
      </c>
      <c r="B26567" s="2">
        <v>44370.798326860844</v>
      </c>
      <c r="C26567">
        <v>160764</v>
      </c>
      <c r="D26567">
        <v>75550</v>
      </c>
      <c r="E26567" s="2">
        <f>VLOOKUP(C26567,Подписчики!$A:$C,3,0)</f>
        <v>44308.262414458688</v>
      </c>
      <c r="F26567" t="str">
        <f>VLOOKUP(C26567,Подписчики!$A:$B,2,0)</f>
        <v>UTC+1</v>
      </c>
    </row>
    <row r="26568" spans="1:6" x14ac:dyDescent="0.25">
      <c r="A26568">
        <v>224962</v>
      </c>
      <c r="B26568" s="2">
        <v>44375.820980582524</v>
      </c>
      <c r="C26568">
        <v>160764</v>
      </c>
      <c r="D26568">
        <v>61082</v>
      </c>
      <c r="E26568" s="2">
        <f>VLOOKUP(C26568,Подписчики!$A:$C,3,0)</f>
        <v>44308.262414458688</v>
      </c>
      <c r="F26568" t="str">
        <f>VLOOKUP(C26568,Подписчики!$A:$B,2,0)</f>
        <v>UTC+1</v>
      </c>
    </row>
    <row r="26569" spans="1:6" x14ac:dyDescent="0.25">
      <c r="A26569">
        <v>226754</v>
      </c>
      <c r="B26569" s="2">
        <v>44376.566935275085</v>
      </c>
      <c r="C26569">
        <v>160764</v>
      </c>
      <c r="D26569">
        <v>463830</v>
      </c>
      <c r="E26569" s="2">
        <f>VLOOKUP(C26569,Подписчики!$A:$C,3,0)</f>
        <v>44308.262414458688</v>
      </c>
      <c r="F26569" t="str">
        <f>VLOOKUP(C26569,Подписчики!$A:$B,2,0)</f>
        <v>UTC+1</v>
      </c>
    </row>
    <row r="26570" spans="1:6" x14ac:dyDescent="0.25">
      <c r="A26570">
        <v>258370</v>
      </c>
      <c r="B26570" s="2">
        <v>44386.65431391586</v>
      </c>
      <c r="C26570">
        <v>160764</v>
      </c>
      <c r="D26570">
        <v>209122</v>
      </c>
      <c r="E26570" s="2">
        <f>VLOOKUP(C26570,Подписчики!$A:$C,3,0)</f>
        <v>44308.262414458688</v>
      </c>
      <c r="F26570" t="str">
        <f>VLOOKUP(C26570,Подписчики!$A:$B,2,0)</f>
        <v>UTC+1</v>
      </c>
    </row>
    <row r="26571" spans="1:6" x14ac:dyDescent="0.25">
      <c r="A26571">
        <v>321485</v>
      </c>
      <c r="B26571" s="2">
        <v>44404.681822006474</v>
      </c>
      <c r="C26571">
        <v>160764</v>
      </c>
      <c r="D26571">
        <v>473327</v>
      </c>
      <c r="E26571" s="2">
        <f>VLOOKUP(C26571,Подписчики!$A:$C,3,0)</f>
        <v>44308.262414458688</v>
      </c>
      <c r="F26571" t="str">
        <f>VLOOKUP(C26571,Подписчики!$A:$B,2,0)</f>
        <v>UTC+1</v>
      </c>
    </row>
    <row r="26572" spans="1:6" x14ac:dyDescent="0.25">
      <c r="A26572">
        <v>20671</v>
      </c>
      <c r="B26572" s="2">
        <v>44309.005446601943</v>
      </c>
      <c r="C26572">
        <v>80557</v>
      </c>
      <c r="D26572">
        <v>158978</v>
      </c>
      <c r="E26572" s="2">
        <f>VLOOKUP(C26572,Подписчики!$A:$C,3,0)</f>
        <v>44308.263543696587</v>
      </c>
      <c r="F26572" t="str">
        <f>VLOOKUP(C26572,Подписчики!$A:$B,2,0)</f>
        <v>UTC+1</v>
      </c>
    </row>
    <row r="26573" spans="1:6" x14ac:dyDescent="0.25">
      <c r="A26573">
        <v>75466</v>
      </c>
      <c r="B26573" s="2">
        <v>44331.85686819056</v>
      </c>
      <c r="C26573">
        <v>80557</v>
      </c>
      <c r="D26573">
        <v>154228</v>
      </c>
      <c r="E26573" s="2">
        <f>VLOOKUP(C26573,Подписчики!$A:$C,3,0)</f>
        <v>44308.263543696587</v>
      </c>
      <c r="F26573" t="str">
        <f>VLOOKUP(C26573,Подписчики!$A:$B,2,0)</f>
        <v>UTC+1</v>
      </c>
    </row>
    <row r="26574" spans="1:6" x14ac:dyDescent="0.25">
      <c r="A26574">
        <v>76725</v>
      </c>
      <c r="B26574" s="2">
        <v>44332.363963744014</v>
      </c>
      <c r="C26574">
        <v>80557</v>
      </c>
      <c r="D26574">
        <v>5151</v>
      </c>
      <c r="E26574" s="2">
        <f>VLOOKUP(C26574,Подписчики!$A:$C,3,0)</f>
        <v>44308.263543696587</v>
      </c>
      <c r="F26574" t="str">
        <f>VLOOKUP(C26574,Подписчики!$A:$B,2,0)</f>
        <v>UTC+1</v>
      </c>
    </row>
    <row r="26575" spans="1:6" x14ac:dyDescent="0.25">
      <c r="A26575">
        <v>85201</v>
      </c>
      <c r="B26575" s="2">
        <v>44335.754637540456</v>
      </c>
      <c r="C26575">
        <v>80557</v>
      </c>
      <c r="D26575">
        <v>472712</v>
      </c>
      <c r="E26575" s="2">
        <f>VLOOKUP(C26575,Подписчики!$A:$C,3,0)</f>
        <v>44308.263543696587</v>
      </c>
      <c r="F26575" t="str">
        <f>VLOOKUP(C26575,Подписчики!$A:$B,2,0)</f>
        <v>UTC+1</v>
      </c>
    </row>
    <row r="26576" spans="1:6" x14ac:dyDescent="0.25">
      <c r="A26576">
        <v>99433</v>
      </c>
      <c r="B26576" s="2">
        <v>44339.790236245957</v>
      </c>
      <c r="C26576">
        <v>80557</v>
      </c>
      <c r="D26576">
        <v>287697</v>
      </c>
      <c r="E26576" s="2">
        <f>VLOOKUP(C26576,Подписчики!$A:$C,3,0)</f>
        <v>44308.263543696587</v>
      </c>
      <c r="F26576" t="str">
        <f>VLOOKUP(C26576,Подписчики!$A:$B,2,0)</f>
        <v>UTC+1</v>
      </c>
    </row>
    <row r="26577" spans="1:6" x14ac:dyDescent="0.25">
      <c r="A26577">
        <v>117948</v>
      </c>
      <c r="B26577" s="2">
        <v>44345.631333333338</v>
      </c>
      <c r="C26577">
        <v>80557</v>
      </c>
      <c r="D26577">
        <v>81226</v>
      </c>
      <c r="E26577" s="2">
        <f>VLOOKUP(C26577,Подписчики!$A:$C,3,0)</f>
        <v>44308.263543696587</v>
      </c>
      <c r="F26577" t="str">
        <f>VLOOKUP(C26577,Подписчики!$A:$B,2,0)</f>
        <v>UTC+1</v>
      </c>
    </row>
    <row r="26578" spans="1:6" x14ac:dyDescent="0.25">
      <c r="A26578">
        <v>128754</v>
      </c>
      <c r="B26578" s="2">
        <v>44348.507064724923</v>
      </c>
      <c r="C26578">
        <v>80557</v>
      </c>
      <c r="D26578">
        <v>406570</v>
      </c>
      <c r="E26578" s="2">
        <f>VLOOKUP(C26578,Подписчики!$A:$C,3,0)</f>
        <v>44308.263543696587</v>
      </c>
      <c r="F26578" t="str">
        <f>VLOOKUP(C26578,Подписчики!$A:$B,2,0)</f>
        <v>UTC+1</v>
      </c>
    </row>
    <row r="26579" spans="1:6" x14ac:dyDescent="0.25">
      <c r="A26579">
        <v>143719</v>
      </c>
      <c r="B26579" s="2">
        <v>44352.935026093328</v>
      </c>
      <c r="C26579">
        <v>80557</v>
      </c>
      <c r="D26579">
        <v>370651</v>
      </c>
      <c r="E26579" s="2">
        <f>VLOOKUP(C26579,Подписчики!$A:$C,3,0)</f>
        <v>44308.263543696587</v>
      </c>
      <c r="F26579" t="str">
        <f>VLOOKUP(C26579,Подписчики!$A:$B,2,0)</f>
        <v>UTC+1</v>
      </c>
    </row>
    <row r="26580" spans="1:6" x14ac:dyDescent="0.25">
      <c r="A26580">
        <v>185533</v>
      </c>
      <c r="B26580" s="2">
        <v>44365.657550161814</v>
      </c>
      <c r="C26580">
        <v>80557</v>
      </c>
      <c r="D26580">
        <v>459455</v>
      </c>
      <c r="E26580" s="2">
        <f>VLOOKUP(C26580,Подписчики!$A:$C,3,0)</f>
        <v>44308.263543696587</v>
      </c>
      <c r="F26580" t="str">
        <f>VLOOKUP(C26580,Подписчики!$A:$B,2,0)</f>
        <v>UTC+1</v>
      </c>
    </row>
    <row r="26581" spans="1:6" x14ac:dyDescent="0.25">
      <c r="A26581">
        <v>263869</v>
      </c>
      <c r="B26581" s="2">
        <v>44387.725608081302</v>
      </c>
      <c r="C26581">
        <v>80557</v>
      </c>
      <c r="D26581">
        <v>411922</v>
      </c>
      <c r="E26581" s="2">
        <f>VLOOKUP(C26581,Подписчики!$A:$C,3,0)</f>
        <v>44308.263543696587</v>
      </c>
      <c r="F26581" t="str">
        <f>VLOOKUP(C26581,Подписчики!$A:$B,2,0)</f>
        <v>UTC+1</v>
      </c>
    </row>
    <row r="26582" spans="1:6" x14ac:dyDescent="0.25">
      <c r="A26582">
        <v>298539</v>
      </c>
      <c r="B26582" s="2">
        <v>44397.929394822007</v>
      </c>
      <c r="C26582">
        <v>80557</v>
      </c>
      <c r="D26582">
        <v>82901</v>
      </c>
      <c r="E26582" s="2">
        <f>VLOOKUP(C26582,Подписчики!$A:$C,3,0)</f>
        <v>44308.263543696587</v>
      </c>
      <c r="F26582" t="str">
        <f>VLOOKUP(C26582,Подписчики!$A:$B,2,0)</f>
        <v>UTC+1</v>
      </c>
    </row>
    <row r="26583" spans="1:6" x14ac:dyDescent="0.25">
      <c r="A26583">
        <v>337436</v>
      </c>
      <c r="B26583" s="2">
        <v>44408.914831715214</v>
      </c>
      <c r="C26583">
        <v>80557</v>
      </c>
      <c r="D26583">
        <v>438599</v>
      </c>
      <c r="E26583" s="2">
        <f>VLOOKUP(C26583,Подписчики!$A:$C,3,0)</f>
        <v>44308.263543696587</v>
      </c>
      <c r="F26583" t="str">
        <f>VLOOKUP(C26583,Подписчики!$A:$B,2,0)</f>
        <v>UTC+1</v>
      </c>
    </row>
    <row r="26584" spans="1:6" x14ac:dyDescent="0.25">
      <c r="A26584">
        <v>344117</v>
      </c>
      <c r="B26584" s="2">
        <v>44410.751401294503</v>
      </c>
      <c r="C26584">
        <v>80557</v>
      </c>
      <c r="D26584">
        <v>154256</v>
      </c>
      <c r="E26584" s="2">
        <f>VLOOKUP(C26584,Подписчики!$A:$C,3,0)</f>
        <v>44308.263543696587</v>
      </c>
      <c r="F26584" t="str">
        <f>VLOOKUP(C26584,Подписчики!$A:$B,2,0)</f>
        <v>UTC+1</v>
      </c>
    </row>
    <row r="26585" spans="1:6" x14ac:dyDescent="0.25">
      <c r="A26585">
        <v>357552</v>
      </c>
      <c r="B26585" s="2">
        <v>44415.034638508252</v>
      </c>
      <c r="C26585">
        <v>80557</v>
      </c>
      <c r="D26585">
        <v>227775</v>
      </c>
      <c r="E26585" s="2">
        <f>VLOOKUP(C26585,Подписчики!$A:$C,3,0)</f>
        <v>44308.263543696587</v>
      </c>
      <c r="F26585" t="str">
        <f>VLOOKUP(C26585,Подписчики!$A:$B,2,0)</f>
        <v>UTC+1</v>
      </c>
    </row>
    <row r="26586" spans="1:6" x14ac:dyDescent="0.25">
      <c r="A26586">
        <v>371251</v>
      </c>
      <c r="B26586" s="2">
        <v>44418.796708737864</v>
      </c>
      <c r="C26586">
        <v>80557</v>
      </c>
      <c r="D26586">
        <v>301748</v>
      </c>
      <c r="E26586" s="2">
        <f>VLOOKUP(C26586,Подписчики!$A:$C,3,0)</f>
        <v>44308.263543696587</v>
      </c>
      <c r="F26586" t="str">
        <f>VLOOKUP(C26586,Подписчики!$A:$B,2,0)</f>
        <v>UTC+1</v>
      </c>
    </row>
    <row r="26587" spans="1:6" x14ac:dyDescent="0.25">
      <c r="A26587">
        <v>373360</v>
      </c>
      <c r="B26587" s="2">
        <v>44419.738456310683</v>
      </c>
      <c r="C26587">
        <v>80557</v>
      </c>
      <c r="D26587">
        <v>250679</v>
      </c>
      <c r="E26587" s="2">
        <f>VLOOKUP(C26587,Подписчики!$A:$C,3,0)</f>
        <v>44308.263543696587</v>
      </c>
      <c r="F26587" t="str">
        <f>VLOOKUP(C26587,Подписчики!$A:$B,2,0)</f>
        <v>UTC+1</v>
      </c>
    </row>
    <row r="26588" spans="1:6" x14ac:dyDescent="0.25">
      <c r="A26588">
        <v>20697</v>
      </c>
      <c r="B26588" s="2">
        <v>44309.046708737864</v>
      </c>
      <c r="C26588">
        <v>258191</v>
      </c>
      <c r="D26588">
        <v>158978</v>
      </c>
      <c r="E26588" s="2">
        <f>VLOOKUP(C26588,Подписчики!$A:$C,3,0)</f>
        <v>44308.268505270658</v>
      </c>
      <c r="F26588" t="str">
        <f>VLOOKUP(C26588,Подписчики!$A:$B,2,0)</f>
        <v>UTC-5</v>
      </c>
    </row>
    <row r="26589" spans="1:6" x14ac:dyDescent="0.25">
      <c r="A26589">
        <v>31079</v>
      </c>
      <c r="B26589" s="2">
        <v>44314.022436893203</v>
      </c>
      <c r="C26589">
        <v>258191</v>
      </c>
      <c r="D26589">
        <v>118549</v>
      </c>
      <c r="E26589" s="2">
        <f>VLOOKUP(C26589,Подписчики!$A:$C,3,0)</f>
        <v>44308.268505270658</v>
      </c>
      <c r="F26589" t="str">
        <f>VLOOKUP(C26589,Подписчики!$A:$B,2,0)</f>
        <v>UTC-5</v>
      </c>
    </row>
    <row r="26590" spans="1:6" x14ac:dyDescent="0.25">
      <c r="A26590">
        <v>43918</v>
      </c>
      <c r="B26590" s="2">
        <v>44319.127614886733</v>
      </c>
      <c r="C26590">
        <v>258191</v>
      </c>
      <c r="D26590">
        <v>250679</v>
      </c>
      <c r="E26590" s="2">
        <f>VLOOKUP(C26590,Подписчики!$A:$C,3,0)</f>
        <v>44308.268505270658</v>
      </c>
      <c r="F26590" t="str">
        <f>VLOOKUP(C26590,Подписчики!$A:$B,2,0)</f>
        <v>UTC-5</v>
      </c>
    </row>
    <row r="26591" spans="1:6" x14ac:dyDescent="0.25">
      <c r="A26591">
        <v>64427</v>
      </c>
      <c r="B26591" s="2">
        <v>44327.935058252428</v>
      </c>
      <c r="C26591">
        <v>258191</v>
      </c>
      <c r="D26591">
        <v>304722</v>
      </c>
      <c r="E26591" s="2">
        <f>VLOOKUP(C26591,Подписчики!$A:$C,3,0)</f>
        <v>44308.268505270658</v>
      </c>
      <c r="F26591" t="str">
        <f>VLOOKUP(C26591,Подписчики!$A:$B,2,0)</f>
        <v>UTC-5</v>
      </c>
    </row>
    <row r="26592" spans="1:6" x14ac:dyDescent="0.25">
      <c r="A26592">
        <v>79061</v>
      </c>
      <c r="B26592" s="2">
        <v>44332.868715210359</v>
      </c>
      <c r="C26592">
        <v>258191</v>
      </c>
      <c r="D26592">
        <v>82901</v>
      </c>
      <c r="E26592" s="2">
        <f>VLOOKUP(C26592,Подписчики!$A:$C,3,0)</f>
        <v>44308.268505270658</v>
      </c>
      <c r="F26592" t="str">
        <f>VLOOKUP(C26592,Подписчики!$A:$B,2,0)</f>
        <v>UTC-5</v>
      </c>
    </row>
    <row r="26593" spans="1:6" x14ac:dyDescent="0.25">
      <c r="A26593">
        <v>79624</v>
      </c>
      <c r="B26593" s="2">
        <v>44333.164831715214</v>
      </c>
      <c r="C26593">
        <v>258191</v>
      </c>
      <c r="D26593">
        <v>411922</v>
      </c>
      <c r="E26593" s="2">
        <f>VLOOKUP(C26593,Подписчики!$A:$C,3,0)</f>
        <v>44308.268505270658</v>
      </c>
      <c r="F26593" t="str">
        <f>VLOOKUP(C26593,Подписчики!$A:$B,2,0)</f>
        <v>UTC-5</v>
      </c>
    </row>
    <row r="26594" spans="1:6" x14ac:dyDescent="0.25">
      <c r="A26594">
        <v>92756</v>
      </c>
      <c r="B26594" s="2">
        <v>44338.182836390268</v>
      </c>
      <c r="C26594">
        <v>258191</v>
      </c>
      <c r="D26594">
        <v>419184</v>
      </c>
      <c r="E26594" s="2">
        <f>VLOOKUP(C26594,Подписчики!$A:$C,3,0)</f>
        <v>44308.268505270658</v>
      </c>
      <c r="F26594" t="str">
        <f>VLOOKUP(C26594,Подписчики!$A:$B,2,0)</f>
        <v>UTC-5</v>
      </c>
    </row>
    <row r="26595" spans="1:6" x14ac:dyDescent="0.25">
      <c r="A26595">
        <v>142497</v>
      </c>
      <c r="B26595" s="2">
        <v>44352.75221035599</v>
      </c>
      <c r="C26595">
        <v>258191</v>
      </c>
      <c r="D26595">
        <v>204315</v>
      </c>
      <c r="E26595" s="2">
        <f>VLOOKUP(C26595,Подписчики!$A:$C,3,0)</f>
        <v>44308.268505270658</v>
      </c>
      <c r="F26595" t="str">
        <f>VLOOKUP(C26595,Подписчики!$A:$B,2,0)</f>
        <v>UTC-5</v>
      </c>
    </row>
    <row r="26596" spans="1:6" x14ac:dyDescent="0.25">
      <c r="A26596">
        <v>213822</v>
      </c>
      <c r="B26596" s="2">
        <v>44373.20212408826</v>
      </c>
      <c r="C26596">
        <v>258191</v>
      </c>
      <c r="D26596">
        <v>117516</v>
      </c>
      <c r="E26596" s="2">
        <f>VLOOKUP(C26596,Подписчики!$A:$C,3,0)</f>
        <v>44308.268505270658</v>
      </c>
      <c r="F26596" t="str">
        <f>VLOOKUP(C26596,Подписчики!$A:$B,2,0)</f>
        <v>UTC-5</v>
      </c>
    </row>
    <row r="26597" spans="1:6" x14ac:dyDescent="0.25">
      <c r="A26597">
        <v>237679</v>
      </c>
      <c r="B26597" s="2">
        <v>44379.854152103566</v>
      </c>
      <c r="C26597">
        <v>258191</v>
      </c>
      <c r="D26597">
        <v>281236</v>
      </c>
      <c r="E26597" s="2">
        <f>VLOOKUP(C26597,Подписчики!$A:$C,3,0)</f>
        <v>44308.268505270658</v>
      </c>
      <c r="F26597" t="str">
        <f>VLOOKUP(C26597,Подписчики!$A:$B,2,0)</f>
        <v>UTC-5</v>
      </c>
    </row>
    <row r="26598" spans="1:6" x14ac:dyDescent="0.25">
      <c r="A26598">
        <v>246823</v>
      </c>
      <c r="B26598" s="2">
        <v>44382.001401294503</v>
      </c>
      <c r="C26598">
        <v>258191</v>
      </c>
      <c r="D26598">
        <v>388561</v>
      </c>
      <c r="E26598" s="2">
        <f>VLOOKUP(C26598,Подписчики!$A:$C,3,0)</f>
        <v>44308.268505270658</v>
      </c>
      <c r="F26598" t="str">
        <f>VLOOKUP(C26598,Подписчики!$A:$B,2,0)</f>
        <v>UTC-5</v>
      </c>
    </row>
    <row r="26599" spans="1:6" x14ac:dyDescent="0.25">
      <c r="A26599">
        <v>249781</v>
      </c>
      <c r="B26599" s="2">
        <v>44383.231174757282</v>
      </c>
      <c r="C26599">
        <v>258191</v>
      </c>
      <c r="D26599">
        <v>230507</v>
      </c>
      <c r="E26599" s="2">
        <f>VLOOKUP(C26599,Подписчики!$A:$C,3,0)</f>
        <v>44308.268505270658</v>
      </c>
      <c r="F26599" t="str">
        <f>VLOOKUP(C26599,Подписчики!$A:$B,2,0)</f>
        <v>UTC-5</v>
      </c>
    </row>
    <row r="26600" spans="1:6" x14ac:dyDescent="0.25">
      <c r="A26600">
        <v>261603</v>
      </c>
      <c r="B26600" s="2">
        <v>44387.269173253575</v>
      </c>
      <c r="C26600">
        <v>258191</v>
      </c>
      <c r="D26600">
        <v>351192</v>
      </c>
      <c r="E26600" s="2">
        <f>VLOOKUP(C26600,Подписчики!$A:$C,3,0)</f>
        <v>44308.268505270658</v>
      </c>
      <c r="F26600" t="str">
        <f>VLOOKUP(C26600,Подписчики!$A:$B,2,0)</f>
        <v>UTC-5</v>
      </c>
    </row>
    <row r="26601" spans="1:6" x14ac:dyDescent="0.25">
      <c r="A26601">
        <v>289032</v>
      </c>
      <c r="B26601" s="2">
        <v>44394.875728629413</v>
      </c>
      <c r="C26601">
        <v>258191</v>
      </c>
      <c r="D26601">
        <v>5151</v>
      </c>
      <c r="E26601" s="2">
        <f>VLOOKUP(C26601,Подписчики!$A:$C,3,0)</f>
        <v>44308.268505270658</v>
      </c>
      <c r="F26601" t="str">
        <f>VLOOKUP(C26601,Подписчики!$A:$B,2,0)</f>
        <v>UTC-5</v>
      </c>
    </row>
    <row r="26602" spans="1:6" x14ac:dyDescent="0.25">
      <c r="A26602">
        <v>402840</v>
      </c>
      <c r="B26602" s="2">
        <v>44428.944766990295</v>
      </c>
      <c r="C26602">
        <v>258191</v>
      </c>
      <c r="D26602">
        <v>330333</v>
      </c>
      <c r="E26602" s="2">
        <f>VLOOKUP(C26602,Подписчики!$A:$C,3,0)</f>
        <v>44308.268505270658</v>
      </c>
      <c r="F26602" t="str">
        <f>VLOOKUP(C26602,Подписчики!$A:$B,2,0)</f>
        <v>UTC-5</v>
      </c>
    </row>
    <row r="26603" spans="1:6" x14ac:dyDescent="0.25">
      <c r="A26603">
        <v>411374</v>
      </c>
      <c r="B26603" s="2">
        <v>44431.014346278316</v>
      </c>
      <c r="C26603">
        <v>258191</v>
      </c>
      <c r="D26603">
        <v>319475</v>
      </c>
      <c r="E26603" s="2">
        <f>VLOOKUP(C26603,Подписчики!$A:$C,3,0)</f>
        <v>44308.268505270658</v>
      </c>
      <c r="F26603" t="str">
        <f>VLOOKUP(C26603,Подписчики!$A:$B,2,0)</f>
        <v>UTC-5</v>
      </c>
    </row>
    <row r="26604" spans="1:6" x14ac:dyDescent="0.25">
      <c r="A26604">
        <v>422125</v>
      </c>
      <c r="B26604" s="2">
        <v>44436.012728155343</v>
      </c>
      <c r="C26604">
        <v>258191</v>
      </c>
      <c r="D26604">
        <v>264283</v>
      </c>
      <c r="E26604" s="2">
        <f>VLOOKUP(C26604,Подписчики!$A:$C,3,0)</f>
        <v>44308.268505270658</v>
      </c>
      <c r="F26604" t="str">
        <f>VLOOKUP(C26604,Подписчики!$A:$B,2,0)</f>
        <v>UTC-5</v>
      </c>
    </row>
    <row r="26605" spans="1:6" x14ac:dyDescent="0.25">
      <c r="A26605">
        <v>21046</v>
      </c>
      <c r="B26605" s="2">
        <v>44309.701239482201</v>
      </c>
      <c r="C26605">
        <v>19883</v>
      </c>
      <c r="D26605">
        <v>156678</v>
      </c>
      <c r="E26605" s="2">
        <f>VLOOKUP(C26605,Подписчики!$A:$C,3,0)</f>
        <v>44308.270123041315</v>
      </c>
      <c r="F26605" t="str">
        <f>VLOOKUP(C26605,Подписчики!$A:$B,2,0)</f>
        <v>UTC+1</v>
      </c>
    </row>
    <row r="26606" spans="1:6" x14ac:dyDescent="0.25">
      <c r="A26606">
        <v>35861</v>
      </c>
      <c r="B26606" s="2">
        <v>44316.605770226539</v>
      </c>
      <c r="C26606">
        <v>19883</v>
      </c>
      <c r="D26606">
        <v>118079</v>
      </c>
      <c r="E26606" s="2">
        <f>VLOOKUP(C26606,Подписчики!$A:$C,3,0)</f>
        <v>44308.270123041315</v>
      </c>
      <c r="F26606" t="str">
        <f>VLOOKUP(C26606,Подписчики!$A:$B,2,0)</f>
        <v>UTC+1</v>
      </c>
    </row>
    <row r="26607" spans="1:6" x14ac:dyDescent="0.25">
      <c r="A26607">
        <v>54812</v>
      </c>
      <c r="B26607" s="2">
        <v>44324.458521035602</v>
      </c>
      <c r="C26607">
        <v>19883</v>
      </c>
      <c r="D26607">
        <v>179296</v>
      </c>
      <c r="E26607" s="2">
        <f>VLOOKUP(C26607,Подписчики!$A:$C,3,0)</f>
        <v>44308.270123041315</v>
      </c>
      <c r="F26607" t="str">
        <f>VLOOKUP(C26607,Подписчики!$A:$B,2,0)</f>
        <v>UTC+1</v>
      </c>
    </row>
    <row r="26608" spans="1:6" x14ac:dyDescent="0.25">
      <c r="A26608">
        <v>56432</v>
      </c>
      <c r="B26608" s="2">
        <v>44324.825834951458</v>
      </c>
      <c r="C26608">
        <v>19883</v>
      </c>
      <c r="D26608">
        <v>158978</v>
      </c>
      <c r="E26608" s="2">
        <f>VLOOKUP(C26608,Подписчики!$A:$C,3,0)</f>
        <v>44308.270123041315</v>
      </c>
      <c r="F26608" t="str">
        <f>VLOOKUP(C26608,Подписчики!$A:$B,2,0)</f>
        <v>UTC+1</v>
      </c>
    </row>
    <row r="26609" spans="1:6" x14ac:dyDescent="0.25">
      <c r="A26609">
        <v>99932</v>
      </c>
      <c r="B26609" s="2">
        <v>44339.88570550162</v>
      </c>
      <c r="C26609">
        <v>19883</v>
      </c>
      <c r="D26609">
        <v>25268</v>
      </c>
      <c r="E26609" s="2">
        <f>VLOOKUP(C26609,Подписчики!$A:$C,3,0)</f>
        <v>44308.270123041315</v>
      </c>
      <c r="F26609" t="str">
        <f>VLOOKUP(C26609,Подписчики!$A:$B,2,0)</f>
        <v>UTC+1</v>
      </c>
    </row>
    <row r="26610" spans="1:6" x14ac:dyDescent="0.25">
      <c r="A26610">
        <v>113769</v>
      </c>
      <c r="B26610" s="2">
        <v>44344.762728155343</v>
      </c>
      <c r="C26610">
        <v>19883</v>
      </c>
      <c r="D26610">
        <v>184629</v>
      </c>
      <c r="E26610" s="2">
        <f>VLOOKUP(C26610,Подписчики!$A:$C,3,0)</f>
        <v>44308.270123041315</v>
      </c>
      <c r="F26610" t="str">
        <f>VLOOKUP(C26610,Подписчики!$A:$B,2,0)</f>
        <v>UTC+1</v>
      </c>
    </row>
    <row r="26611" spans="1:6" x14ac:dyDescent="0.25">
      <c r="A26611">
        <v>157997</v>
      </c>
      <c r="B26611" s="2">
        <v>44357.749783171523</v>
      </c>
      <c r="C26611">
        <v>19883</v>
      </c>
      <c r="D26611">
        <v>102086</v>
      </c>
      <c r="E26611" s="2">
        <f>VLOOKUP(C26611,Подписчики!$A:$C,3,0)</f>
        <v>44308.270123041315</v>
      </c>
      <c r="F26611" t="str">
        <f>VLOOKUP(C26611,Подписчики!$A:$B,2,0)</f>
        <v>UTC+1</v>
      </c>
    </row>
    <row r="26612" spans="1:6" x14ac:dyDescent="0.25">
      <c r="A26612">
        <v>166834</v>
      </c>
      <c r="B26612" s="2">
        <v>44359.790236245957</v>
      </c>
      <c r="C26612">
        <v>19883</v>
      </c>
      <c r="D26612">
        <v>283642</v>
      </c>
      <c r="E26612" s="2">
        <f>VLOOKUP(C26612,Подписчики!$A:$C,3,0)</f>
        <v>44308.270123041315</v>
      </c>
      <c r="F26612" t="str">
        <f>VLOOKUP(C26612,Подписчики!$A:$B,2,0)</f>
        <v>UTC+1</v>
      </c>
    </row>
    <row r="26613" spans="1:6" x14ac:dyDescent="0.25">
      <c r="A26613">
        <v>200084</v>
      </c>
      <c r="B26613" s="2">
        <v>44368.963375404535</v>
      </c>
      <c r="C26613">
        <v>19883</v>
      </c>
      <c r="D26613">
        <v>123413</v>
      </c>
      <c r="E26613" s="2">
        <f>VLOOKUP(C26613,Подписчики!$A:$C,3,0)</f>
        <v>44308.270123041315</v>
      </c>
      <c r="F26613" t="str">
        <f>VLOOKUP(C26613,Подписчики!$A:$B,2,0)</f>
        <v>UTC+1</v>
      </c>
    </row>
    <row r="26614" spans="1:6" x14ac:dyDescent="0.25">
      <c r="A26614">
        <v>219996</v>
      </c>
      <c r="B26614" s="2">
        <v>44374.569048127691</v>
      </c>
      <c r="C26614">
        <v>19883</v>
      </c>
      <c r="D26614">
        <v>230507</v>
      </c>
      <c r="E26614" s="2">
        <f>VLOOKUP(C26614,Подписчики!$A:$C,3,0)</f>
        <v>44308.270123041315</v>
      </c>
      <c r="F26614" t="str">
        <f>VLOOKUP(C26614,Подписчики!$A:$B,2,0)</f>
        <v>UTC+1</v>
      </c>
    </row>
    <row r="26615" spans="1:6" x14ac:dyDescent="0.25">
      <c r="A26615">
        <v>257732</v>
      </c>
      <c r="B26615" s="2">
        <v>44386.562080906151</v>
      </c>
      <c r="C26615">
        <v>19883</v>
      </c>
      <c r="D26615">
        <v>55183</v>
      </c>
      <c r="E26615" s="2">
        <f>VLOOKUP(C26615,Подписчики!$A:$C,3,0)</f>
        <v>44308.270123041315</v>
      </c>
      <c r="F26615" t="str">
        <f>VLOOKUP(C26615,Подписчики!$A:$B,2,0)</f>
        <v>UTC+1</v>
      </c>
    </row>
    <row r="26616" spans="1:6" x14ac:dyDescent="0.25">
      <c r="A26616">
        <v>281703</v>
      </c>
      <c r="B26616" s="2">
        <v>44393.261333333336</v>
      </c>
      <c r="C26616">
        <v>19883</v>
      </c>
      <c r="D26616">
        <v>129210</v>
      </c>
      <c r="E26616" s="2">
        <f>VLOOKUP(C26616,Подписчики!$A:$C,3,0)</f>
        <v>44308.270123041315</v>
      </c>
      <c r="F26616" t="str">
        <f>VLOOKUP(C26616,Подписчики!$A:$B,2,0)</f>
        <v>UTC+1</v>
      </c>
    </row>
    <row r="26617" spans="1:6" x14ac:dyDescent="0.25">
      <c r="A26617">
        <v>290420</v>
      </c>
      <c r="B26617" s="2">
        <v>44395.304818872646</v>
      </c>
      <c r="C26617">
        <v>19883</v>
      </c>
      <c r="D26617">
        <v>381626</v>
      </c>
      <c r="E26617" s="2">
        <f>VLOOKUP(C26617,Подписчики!$A:$C,3,0)</f>
        <v>44308.270123041315</v>
      </c>
      <c r="F26617" t="str">
        <f>VLOOKUP(C26617,Подписчики!$A:$B,2,0)</f>
        <v>UTC+1</v>
      </c>
    </row>
    <row r="26618" spans="1:6" x14ac:dyDescent="0.25">
      <c r="A26618">
        <v>311905</v>
      </c>
      <c r="B26618" s="2">
        <v>44401.814508090618</v>
      </c>
      <c r="C26618">
        <v>19883</v>
      </c>
      <c r="D26618">
        <v>465525</v>
      </c>
      <c r="E26618" s="2">
        <f>VLOOKUP(C26618,Подписчики!$A:$C,3,0)</f>
        <v>44308.270123041315</v>
      </c>
      <c r="F26618" t="str">
        <f>VLOOKUP(C26618,Подписчики!$A:$B,2,0)</f>
        <v>UTC+1</v>
      </c>
    </row>
    <row r="26619" spans="1:6" x14ac:dyDescent="0.25">
      <c r="A26619">
        <v>314286</v>
      </c>
      <c r="B26619" s="2">
        <v>44402.477309488204</v>
      </c>
      <c r="C26619">
        <v>19883</v>
      </c>
      <c r="D26619">
        <v>154256</v>
      </c>
      <c r="E26619" s="2">
        <f>VLOOKUP(C26619,Подписчики!$A:$C,3,0)</f>
        <v>44308.270123041315</v>
      </c>
      <c r="F26619" t="str">
        <f>VLOOKUP(C26619,Подписчики!$A:$B,2,0)</f>
        <v>UTC+1</v>
      </c>
    </row>
    <row r="26620" spans="1:6" x14ac:dyDescent="0.25">
      <c r="A26620">
        <v>417947</v>
      </c>
      <c r="B26620" s="2">
        <v>44433.827453074438</v>
      </c>
      <c r="C26620">
        <v>19883</v>
      </c>
      <c r="D26620">
        <v>89186</v>
      </c>
      <c r="E26620" s="2">
        <f>VLOOKUP(C26620,Подписчики!$A:$C,3,0)</f>
        <v>44308.270123041315</v>
      </c>
      <c r="F26620" t="str">
        <f>VLOOKUP(C26620,Подписчики!$A:$B,2,0)</f>
        <v>UTC+1</v>
      </c>
    </row>
    <row r="26621" spans="1:6" x14ac:dyDescent="0.25">
      <c r="A26621">
        <v>24879</v>
      </c>
      <c r="B26621" s="2">
        <v>44310.817224646751</v>
      </c>
      <c r="C26621">
        <v>271482</v>
      </c>
      <c r="D26621">
        <v>422089</v>
      </c>
      <c r="E26621" s="2">
        <f>VLOOKUP(C26621,Подписчики!$A:$C,3,0)</f>
        <v>44308.272060683761</v>
      </c>
      <c r="F26621" t="str">
        <f>VLOOKUP(C26621,Подписчики!$A:$B,2,0)</f>
        <v>UTC+2</v>
      </c>
    </row>
    <row r="26622" spans="1:6" x14ac:dyDescent="0.25">
      <c r="A26622">
        <v>48252</v>
      </c>
      <c r="B26622" s="2">
        <v>44321.463779935271</v>
      </c>
      <c r="C26622">
        <v>271482</v>
      </c>
      <c r="D26622">
        <v>82901</v>
      </c>
      <c r="E26622" s="2">
        <f>VLOOKUP(C26622,Подписчики!$A:$C,3,0)</f>
        <v>44308.272060683761</v>
      </c>
      <c r="F26622" t="str">
        <f>VLOOKUP(C26622,Подписчики!$A:$B,2,0)</f>
        <v>UTC+2</v>
      </c>
    </row>
    <row r="26623" spans="1:6" x14ac:dyDescent="0.25">
      <c r="A26623">
        <v>48843</v>
      </c>
      <c r="B26623" s="2">
        <v>44321.67089967637</v>
      </c>
      <c r="C26623">
        <v>271482</v>
      </c>
      <c r="D26623">
        <v>43842</v>
      </c>
      <c r="E26623" s="2">
        <f>VLOOKUP(C26623,Подписчики!$A:$C,3,0)</f>
        <v>44308.272060683761</v>
      </c>
      <c r="F26623" t="str">
        <f>VLOOKUP(C26623,Подписчики!$A:$B,2,0)</f>
        <v>UTC+2</v>
      </c>
    </row>
    <row r="26624" spans="1:6" x14ac:dyDescent="0.25">
      <c r="A26624">
        <v>52662</v>
      </c>
      <c r="B26624" s="2">
        <v>44323.717825242718</v>
      </c>
      <c r="C26624">
        <v>271482</v>
      </c>
      <c r="D26624">
        <v>123584</v>
      </c>
      <c r="E26624" s="2">
        <f>VLOOKUP(C26624,Подписчики!$A:$C,3,0)</f>
        <v>44308.272060683761</v>
      </c>
      <c r="F26624" t="str">
        <f>VLOOKUP(C26624,Подписчики!$A:$B,2,0)</f>
        <v>UTC+2</v>
      </c>
    </row>
    <row r="26625" spans="1:6" x14ac:dyDescent="0.25">
      <c r="A26625">
        <v>59772</v>
      </c>
      <c r="B26625" s="2">
        <v>44325.866692556629</v>
      </c>
      <c r="C26625">
        <v>271482</v>
      </c>
      <c r="D26625">
        <v>404226</v>
      </c>
      <c r="E26625" s="2">
        <f>VLOOKUP(C26625,Подписчики!$A:$C,3,0)</f>
        <v>44308.272060683761</v>
      </c>
      <c r="F26625" t="str">
        <f>VLOOKUP(C26625,Подписчики!$A:$B,2,0)</f>
        <v>UTC+2</v>
      </c>
    </row>
    <row r="26626" spans="1:6" x14ac:dyDescent="0.25">
      <c r="A26626">
        <v>68700</v>
      </c>
      <c r="B26626" s="2">
        <v>44329.900673139156</v>
      </c>
      <c r="C26626">
        <v>271482</v>
      </c>
      <c r="D26626">
        <v>230507</v>
      </c>
      <c r="E26626" s="2">
        <f>VLOOKUP(C26626,Подписчики!$A:$C,3,0)</f>
        <v>44308.272060683761</v>
      </c>
      <c r="F26626" t="str">
        <f>VLOOKUP(C26626,Подписчики!$A:$B,2,0)</f>
        <v>UTC+2</v>
      </c>
    </row>
    <row r="26627" spans="1:6" x14ac:dyDescent="0.25">
      <c r="A26627">
        <v>75445</v>
      </c>
      <c r="B26627" s="2">
        <v>44331.853747572815</v>
      </c>
      <c r="C26627">
        <v>271482</v>
      </c>
      <c r="D26627">
        <v>411922</v>
      </c>
      <c r="E26627" s="2">
        <f>VLOOKUP(C26627,Подписчики!$A:$C,3,0)</f>
        <v>44308.272060683761</v>
      </c>
      <c r="F26627" t="str">
        <f>VLOOKUP(C26627,Подписчики!$A:$B,2,0)</f>
        <v>UTC+2</v>
      </c>
    </row>
    <row r="26628" spans="1:6" x14ac:dyDescent="0.25">
      <c r="A26628">
        <v>77955</v>
      </c>
      <c r="B26628" s="2">
        <v>44332.695171521031</v>
      </c>
      <c r="C26628">
        <v>271482</v>
      </c>
      <c r="D26628">
        <v>208723</v>
      </c>
      <c r="E26628" s="2">
        <f>VLOOKUP(C26628,Подписчики!$A:$C,3,0)</f>
        <v>44308.272060683761</v>
      </c>
      <c r="F26628" t="str">
        <f>VLOOKUP(C26628,Подписчики!$A:$B,2,0)</f>
        <v>UTC+2</v>
      </c>
    </row>
    <row r="26629" spans="1:6" x14ac:dyDescent="0.25">
      <c r="A26629">
        <v>124621</v>
      </c>
      <c r="B26629" s="2">
        <v>44346.844038834948</v>
      </c>
      <c r="C26629">
        <v>271482</v>
      </c>
      <c r="D26629">
        <v>227775</v>
      </c>
      <c r="E26629" s="2">
        <f>VLOOKUP(C26629,Подписчики!$A:$C,3,0)</f>
        <v>44308.272060683761</v>
      </c>
      <c r="F26629" t="str">
        <f>VLOOKUP(C26629,Подписчики!$A:$B,2,0)</f>
        <v>UTC+2</v>
      </c>
    </row>
    <row r="26630" spans="1:6" x14ac:dyDescent="0.25">
      <c r="A26630">
        <v>148688</v>
      </c>
      <c r="B26630" s="2">
        <v>44354.641773462783</v>
      </c>
      <c r="C26630">
        <v>271482</v>
      </c>
      <c r="D26630">
        <v>88863</v>
      </c>
      <c r="E26630" s="2">
        <f>VLOOKUP(C26630,Подписчики!$A:$C,3,0)</f>
        <v>44308.272060683761</v>
      </c>
      <c r="F26630" t="str">
        <f>VLOOKUP(C26630,Подписчики!$A:$B,2,0)</f>
        <v>UTC+2</v>
      </c>
    </row>
    <row r="26631" spans="1:6" x14ac:dyDescent="0.25">
      <c r="A26631">
        <v>173654</v>
      </c>
      <c r="B26631" s="2">
        <v>44361.617501618122</v>
      </c>
      <c r="C26631">
        <v>271482</v>
      </c>
      <c r="D26631">
        <v>182191</v>
      </c>
      <c r="E26631" s="2">
        <f>VLOOKUP(C26631,Подписчики!$A:$C,3,0)</f>
        <v>44308.272060683761</v>
      </c>
      <c r="F26631" t="str">
        <f>VLOOKUP(C26631,Подписчики!$A:$B,2,0)</f>
        <v>UTC+2</v>
      </c>
    </row>
    <row r="26632" spans="1:6" x14ac:dyDescent="0.25">
      <c r="A26632">
        <v>197802</v>
      </c>
      <c r="B26632" s="2">
        <v>44368.528504854366</v>
      </c>
      <c r="C26632">
        <v>271482</v>
      </c>
      <c r="D26632">
        <v>250679</v>
      </c>
      <c r="E26632" s="2">
        <f>VLOOKUP(C26632,Подписчики!$A:$C,3,0)</f>
        <v>44308.272060683761</v>
      </c>
      <c r="F26632" t="str">
        <f>VLOOKUP(C26632,Подписчики!$A:$B,2,0)</f>
        <v>UTC+2</v>
      </c>
    </row>
    <row r="26633" spans="1:6" x14ac:dyDescent="0.25">
      <c r="A26633">
        <v>216204</v>
      </c>
      <c r="B26633" s="2">
        <v>44373.690755943477</v>
      </c>
      <c r="C26633">
        <v>271482</v>
      </c>
      <c r="D26633">
        <v>347393</v>
      </c>
      <c r="E26633" s="2">
        <f>VLOOKUP(C26633,Подписчики!$A:$C,3,0)</f>
        <v>44308.272060683761</v>
      </c>
      <c r="F26633" t="str">
        <f>VLOOKUP(C26633,Подписчики!$A:$B,2,0)</f>
        <v>UTC+2</v>
      </c>
    </row>
    <row r="26634" spans="1:6" x14ac:dyDescent="0.25">
      <c r="A26634">
        <v>220704</v>
      </c>
      <c r="B26634" s="2">
        <v>44374.65957281553</v>
      </c>
      <c r="C26634">
        <v>271482</v>
      </c>
      <c r="D26634">
        <v>343712</v>
      </c>
      <c r="E26634" s="2">
        <f>VLOOKUP(C26634,Подписчики!$A:$C,3,0)</f>
        <v>44308.272060683761</v>
      </c>
      <c r="F26634" t="str">
        <f>VLOOKUP(C26634,Подписчики!$A:$B,2,0)</f>
        <v>UTC+2</v>
      </c>
    </row>
    <row r="26635" spans="1:6" x14ac:dyDescent="0.25">
      <c r="A26635">
        <v>271591</v>
      </c>
      <c r="B26635" s="2">
        <v>44389.740478964399</v>
      </c>
      <c r="C26635">
        <v>271482</v>
      </c>
      <c r="D26635">
        <v>21760</v>
      </c>
      <c r="E26635" s="2">
        <f>VLOOKUP(C26635,Подписчики!$A:$C,3,0)</f>
        <v>44308.272060683761</v>
      </c>
      <c r="F26635" t="str">
        <f>VLOOKUP(C26635,Подписчики!$A:$B,2,0)</f>
        <v>UTC+2</v>
      </c>
    </row>
    <row r="26636" spans="1:6" x14ac:dyDescent="0.25">
      <c r="A26636">
        <v>279251</v>
      </c>
      <c r="B26636" s="2">
        <v>44392.483197410998</v>
      </c>
      <c r="C26636">
        <v>271482</v>
      </c>
      <c r="D26636">
        <v>104958</v>
      </c>
      <c r="E26636" s="2">
        <f>VLOOKUP(C26636,Подписчики!$A:$C,3,0)</f>
        <v>44308.272060683761</v>
      </c>
      <c r="F26636" t="str">
        <f>VLOOKUP(C26636,Подписчики!$A:$B,2,0)</f>
        <v>UTC+2</v>
      </c>
    </row>
    <row r="26637" spans="1:6" x14ac:dyDescent="0.25">
      <c r="A26637">
        <v>293921</v>
      </c>
      <c r="B26637" s="2">
        <v>44396.585139158575</v>
      </c>
      <c r="C26637">
        <v>271482</v>
      </c>
      <c r="D26637">
        <v>89186</v>
      </c>
      <c r="E26637" s="2">
        <f>VLOOKUP(C26637,Подписчики!$A:$C,3,0)</f>
        <v>44308.272060683761</v>
      </c>
      <c r="F26637" t="str">
        <f>VLOOKUP(C26637,Подписчики!$A:$B,2,0)</f>
        <v>UTC+2</v>
      </c>
    </row>
    <row r="26638" spans="1:6" x14ac:dyDescent="0.25">
      <c r="A26638">
        <v>21253</v>
      </c>
      <c r="B26638" s="2">
        <v>44309.731174757282</v>
      </c>
      <c r="C26638">
        <v>251315</v>
      </c>
      <c r="D26638">
        <v>118549</v>
      </c>
      <c r="E26638" s="2">
        <f>VLOOKUP(C26638,Подписчики!$A:$C,3,0)</f>
        <v>44308.272753596866</v>
      </c>
      <c r="F26638" t="str">
        <f>VLOOKUP(C26638,Подписчики!$A:$B,2,0)</f>
        <v>UTC+3</v>
      </c>
    </row>
    <row r="26639" spans="1:6" x14ac:dyDescent="0.25">
      <c r="A26639">
        <v>45521</v>
      </c>
      <c r="B26639" s="2">
        <v>44319.867097087379</v>
      </c>
      <c r="C26639">
        <v>251315</v>
      </c>
      <c r="D26639">
        <v>15669</v>
      </c>
      <c r="E26639" s="2">
        <f>VLOOKUP(C26639,Подписчики!$A:$C,3,0)</f>
        <v>44308.272753596866</v>
      </c>
      <c r="F26639" t="str">
        <f>VLOOKUP(C26639,Подписчики!$A:$B,2,0)</f>
        <v>UTC+3</v>
      </c>
    </row>
    <row r="26640" spans="1:6" x14ac:dyDescent="0.25">
      <c r="A26640">
        <v>52786</v>
      </c>
      <c r="B26640" s="2">
        <v>44323.742501618122</v>
      </c>
      <c r="C26640">
        <v>251315</v>
      </c>
      <c r="D26640">
        <v>194335</v>
      </c>
      <c r="E26640" s="2">
        <f>VLOOKUP(C26640,Подписчики!$A:$C,3,0)</f>
        <v>44308.272753596866</v>
      </c>
      <c r="F26640" t="str">
        <f>VLOOKUP(C26640,Подписчики!$A:$B,2,0)</f>
        <v>UTC+3</v>
      </c>
    </row>
    <row r="26641" spans="1:6" x14ac:dyDescent="0.25">
      <c r="A26641">
        <v>59293</v>
      </c>
      <c r="B26641" s="2">
        <v>44325.77648220065</v>
      </c>
      <c r="C26641">
        <v>251315</v>
      </c>
      <c r="D26641">
        <v>347393</v>
      </c>
      <c r="E26641" s="2">
        <f>VLOOKUP(C26641,Подписчики!$A:$C,3,0)</f>
        <v>44308.272753596866</v>
      </c>
      <c r="F26641" t="str">
        <f>VLOOKUP(C26641,Подписчики!$A:$B,2,0)</f>
        <v>UTC+3</v>
      </c>
    </row>
    <row r="26642" spans="1:6" x14ac:dyDescent="0.25">
      <c r="A26642">
        <v>74497</v>
      </c>
      <c r="B26642" s="2">
        <v>44331.703299050874</v>
      </c>
      <c r="C26642">
        <v>251315</v>
      </c>
      <c r="D26642">
        <v>128523</v>
      </c>
      <c r="E26642" s="2">
        <f>VLOOKUP(C26642,Подписчики!$A:$C,3,0)</f>
        <v>44308.272753596866</v>
      </c>
      <c r="F26642" t="str">
        <f>VLOOKUP(C26642,Подписчики!$A:$B,2,0)</f>
        <v>UTC+3</v>
      </c>
    </row>
    <row r="26643" spans="1:6" x14ac:dyDescent="0.25">
      <c r="A26643">
        <v>85631</v>
      </c>
      <c r="B26643" s="2">
        <v>44335.849297734625</v>
      </c>
      <c r="C26643">
        <v>251315</v>
      </c>
      <c r="D26643">
        <v>100218</v>
      </c>
      <c r="E26643" s="2">
        <f>VLOOKUP(C26643,Подписчики!$A:$C,3,0)</f>
        <v>44308.272753596866</v>
      </c>
      <c r="F26643" t="str">
        <f>VLOOKUP(C26643,Подписчики!$A:$B,2,0)</f>
        <v>UTC+3</v>
      </c>
    </row>
    <row r="26644" spans="1:6" x14ac:dyDescent="0.25">
      <c r="A26644">
        <v>90283</v>
      </c>
      <c r="B26644" s="2">
        <v>44337.77648220065</v>
      </c>
      <c r="C26644">
        <v>251315</v>
      </c>
      <c r="D26644">
        <v>42705</v>
      </c>
      <c r="E26644" s="2">
        <f>VLOOKUP(C26644,Подписчики!$A:$C,3,0)</f>
        <v>44308.272753596866</v>
      </c>
      <c r="F26644" t="str">
        <f>VLOOKUP(C26644,Подписчики!$A:$B,2,0)</f>
        <v>UTC+3</v>
      </c>
    </row>
    <row r="26645" spans="1:6" x14ac:dyDescent="0.25">
      <c r="A26645">
        <v>91711</v>
      </c>
      <c r="B26645" s="2">
        <v>44337.920495145634</v>
      </c>
      <c r="C26645">
        <v>251315</v>
      </c>
      <c r="D26645">
        <v>244574</v>
      </c>
      <c r="E26645" s="2">
        <f>VLOOKUP(C26645,Подписчики!$A:$C,3,0)</f>
        <v>44308.272753596866</v>
      </c>
      <c r="F26645" t="str">
        <f>VLOOKUP(C26645,Подписчики!$A:$B,2,0)</f>
        <v>UTC+3</v>
      </c>
    </row>
    <row r="26646" spans="1:6" x14ac:dyDescent="0.25">
      <c r="A26646">
        <v>144784</v>
      </c>
      <c r="B26646" s="2">
        <v>44353.324076052122</v>
      </c>
      <c r="C26646">
        <v>251315</v>
      </c>
      <c r="D26646">
        <v>364699</v>
      </c>
      <c r="E26646" s="2">
        <f>VLOOKUP(C26646,Подписчики!$A:$C,3,0)</f>
        <v>44308.272753596866</v>
      </c>
      <c r="F26646" t="str">
        <f>VLOOKUP(C26646,Подписчики!$A:$B,2,0)</f>
        <v>UTC+3</v>
      </c>
    </row>
    <row r="26647" spans="1:6" x14ac:dyDescent="0.25">
      <c r="A26647">
        <v>174126</v>
      </c>
      <c r="B26647" s="2">
        <v>44361.700430420715</v>
      </c>
      <c r="C26647">
        <v>251315</v>
      </c>
      <c r="D26647">
        <v>230507</v>
      </c>
      <c r="E26647" s="2">
        <f>VLOOKUP(C26647,Подписчики!$A:$C,3,0)</f>
        <v>44308.272753596866</v>
      </c>
      <c r="F26647" t="str">
        <f>VLOOKUP(C26647,Подписчики!$A:$B,2,0)</f>
        <v>UTC+3</v>
      </c>
    </row>
    <row r="26648" spans="1:6" x14ac:dyDescent="0.25">
      <c r="A26648">
        <v>210339</v>
      </c>
      <c r="B26648" s="2">
        <v>44372.527291262137</v>
      </c>
      <c r="C26648">
        <v>251315</v>
      </c>
      <c r="D26648">
        <v>183290</v>
      </c>
      <c r="E26648" s="2">
        <f>VLOOKUP(C26648,Подписчики!$A:$C,3,0)</f>
        <v>44308.272753596866</v>
      </c>
      <c r="F26648" t="str">
        <f>VLOOKUP(C26648,Подписчики!$A:$B,2,0)</f>
        <v>UTC+3</v>
      </c>
    </row>
    <row r="26649" spans="1:6" x14ac:dyDescent="0.25">
      <c r="A26649">
        <v>217130</v>
      </c>
      <c r="B26649" s="2">
        <v>44373.809015167702</v>
      </c>
      <c r="C26649">
        <v>251315</v>
      </c>
      <c r="D26649">
        <v>121758</v>
      </c>
      <c r="E26649" s="2">
        <f>VLOOKUP(C26649,Подписчики!$A:$C,3,0)</f>
        <v>44308.272753596866</v>
      </c>
      <c r="F26649" t="str">
        <f>VLOOKUP(C26649,Подписчики!$A:$B,2,0)</f>
        <v>UTC+3</v>
      </c>
    </row>
    <row r="26650" spans="1:6" x14ac:dyDescent="0.25">
      <c r="A26650">
        <v>274176</v>
      </c>
      <c r="B26650" s="2">
        <v>44390.690721682848</v>
      </c>
      <c r="C26650">
        <v>251315</v>
      </c>
      <c r="D26650">
        <v>328843</v>
      </c>
      <c r="E26650" s="2">
        <f>VLOOKUP(C26650,Подписчики!$A:$C,3,0)</f>
        <v>44308.272753596866</v>
      </c>
      <c r="F26650" t="str">
        <f>VLOOKUP(C26650,Подписчики!$A:$B,2,0)</f>
        <v>UTC+3</v>
      </c>
    </row>
    <row r="26651" spans="1:6" x14ac:dyDescent="0.25">
      <c r="A26651">
        <v>19675</v>
      </c>
      <c r="B26651" s="2">
        <v>44308.591207119745</v>
      </c>
      <c r="C26651">
        <v>329865</v>
      </c>
      <c r="D26651">
        <v>158978</v>
      </c>
      <c r="E26651" s="2">
        <f>VLOOKUP(C26651,Подписчики!$A:$C,3,0)</f>
        <v>44308.276734472936</v>
      </c>
      <c r="F26651" t="str">
        <f>VLOOKUP(C26651,Подписчики!$A:$B,2,0)</f>
        <v>UTC+1</v>
      </c>
    </row>
    <row r="26652" spans="1:6" x14ac:dyDescent="0.25">
      <c r="A26652">
        <v>22242</v>
      </c>
      <c r="B26652" s="2">
        <v>44309.914831715214</v>
      </c>
      <c r="C26652">
        <v>329865</v>
      </c>
      <c r="D26652">
        <v>23181</v>
      </c>
      <c r="E26652" s="2">
        <f>VLOOKUP(C26652,Подписчики!$A:$C,3,0)</f>
        <v>44308.276734472936</v>
      </c>
      <c r="F26652" t="str">
        <f>VLOOKUP(C26652,Подписчики!$A:$B,2,0)</f>
        <v>UTC+1</v>
      </c>
    </row>
    <row r="26653" spans="1:6" x14ac:dyDescent="0.25">
      <c r="A26653">
        <v>28903</v>
      </c>
      <c r="B26653" s="2">
        <v>44312.853343042072</v>
      </c>
      <c r="C26653">
        <v>329865</v>
      </c>
      <c r="D26653">
        <v>472712</v>
      </c>
      <c r="E26653" s="2">
        <f>VLOOKUP(C26653,Подписчики!$A:$C,3,0)</f>
        <v>44308.276734472936</v>
      </c>
      <c r="F26653" t="str">
        <f>VLOOKUP(C26653,Подписчики!$A:$B,2,0)</f>
        <v>UTC+1</v>
      </c>
    </row>
    <row r="26654" spans="1:6" x14ac:dyDescent="0.25">
      <c r="A26654">
        <v>68559</v>
      </c>
      <c r="B26654" s="2">
        <v>44329.859815533986</v>
      </c>
      <c r="C26654">
        <v>329865</v>
      </c>
      <c r="D26654">
        <v>473327</v>
      </c>
      <c r="E26654" s="2">
        <f>VLOOKUP(C26654,Подписчики!$A:$C,3,0)</f>
        <v>44308.276734472936</v>
      </c>
      <c r="F26654" t="str">
        <f>VLOOKUP(C26654,Подписчики!$A:$B,2,0)</f>
        <v>UTC+1</v>
      </c>
    </row>
    <row r="26655" spans="1:6" x14ac:dyDescent="0.25">
      <c r="A26655">
        <v>74774</v>
      </c>
      <c r="B26655" s="2">
        <v>44331.749783171523</v>
      </c>
      <c r="C26655">
        <v>329865</v>
      </c>
      <c r="D26655">
        <v>230507</v>
      </c>
      <c r="E26655" s="2">
        <f>VLOOKUP(C26655,Подписчики!$A:$C,3,0)</f>
        <v>44308.276734472936</v>
      </c>
      <c r="F26655" t="str">
        <f>VLOOKUP(C26655,Подписчики!$A:$B,2,0)</f>
        <v>UTC+1</v>
      </c>
    </row>
    <row r="26656" spans="1:6" x14ac:dyDescent="0.25">
      <c r="A26656">
        <v>93850</v>
      </c>
      <c r="B26656" s="2">
        <v>44338.513107699822</v>
      </c>
      <c r="C26656">
        <v>329865</v>
      </c>
      <c r="D26656">
        <v>411922</v>
      </c>
      <c r="E26656" s="2">
        <f>VLOOKUP(C26656,Подписчики!$A:$C,3,0)</f>
        <v>44308.276734472936</v>
      </c>
      <c r="F26656" t="str">
        <f>VLOOKUP(C26656,Подписчики!$A:$B,2,0)</f>
        <v>UTC+1</v>
      </c>
    </row>
    <row r="26657" spans="1:6" x14ac:dyDescent="0.25">
      <c r="A26657">
        <v>21268</v>
      </c>
      <c r="B26657" s="2">
        <v>44309.735624595465</v>
      </c>
      <c r="C26657">
        <v>20928</v>
      </c>
      <c r="D26657">
        <v>347393</v>
      </c>
      <c r="E26657" s="2">
        <f>VLOOKUP(C26657,Подписчики!$A:$C,3,0)</f>
        <v>44308.276909615386</v>
      </c>
      <c r="F26657" t="str">
        <f>VLOOKUP(C26657,Подписчики!$A:$B,2,0)</f>
        <v>UTC+2</v>
      </c>
    </row>
    <row r="26658" spans="1:6" x14ac:dyDescent="0.25">
      <c r="A26658">
        <v>28252</v>
      </c>
      <c r="B26658" s="2">
        <v>44312.530122977347</v>
      </c>
      <c r="C26658">
        <v>20928</v>
      </c>
      <c r="D26658">
        <v>154510</v>
      </c>
      <c r="E26658" s="2">
        <f>VLOOKUP(C26658,Подписчики!$A:$C,3,0)</f>
        <v>44308.276909615386</v>
      </c>
      <c r="F26658" t="str">
        <f>VLOOKUP(C26658,Подписчики!$A:$B,2,0)</f>
        <v>UTC+2</v>
      </c>
    </row>
    <row r="26659" spans="1:6" x14ac:dyDescent="0.25">
      <c r="A26659">
        <v>39529</v>
      </c>
      <c r="B26659" s="2">
        <v>44317.654718446596</v>
      </c>
      <c r="C26659">
        <v>20928</v>
      </c>
      <c r="D26659">
        <v>21760</v>
      </c>
      <c r="E26659" s="2">
        <f>VLOOKUP(C26659,Подписчики!$A:$C,3,0)</f>
        <v>44308.276909615386</v>
      </c>
      <c r="F26659" t="str">
        <f>VLOOKUP(C26659,Подписчики!$A:$B,2,0)</f>
        <v>UTC+2</v>
      </c>
    </row>
    <row r="26660" spans="1:6" x14ac:dyDescent="0.25">
      <c r="A26660">
        <v>74624</v>
      </c>
      <c r="B26660" s="2">
        <v>44331.724666666662</v>
      </c>
      <c r="C26660">
        <v>20928</v>
      </c>
      <c r="D26660">
        <v>436600</v>
      </c>
      <c r="E26660" s="2">
        <f>VLOOKUP(C26660,Подписчики!$A:$C,3,0)</f>
        <v>44308.276909615386</v>
      </c>
      <c r="F26660" t="str">
        <f>VLOOKUP(C26660,Подписчики!$A:$B,2,0)</f>
        <v>UTC+2</v>
      </c>
    </row>
    <row r="26661" spans="1:6" x14ac:dyDescent="0.25">
      <c r="A26661">
        <v>210469</v>
      </c>
      <c r="B26661" s="2">
        <v>44372.551158576047</v>
      </c>
      <c r="C26661">
        <v>20928</v>
      </c>
      <c r="D26661">
        <v>158978</v>
      </c>
      <c r="E26661" s="2">
        <f>VLOOKUP(C26661,Подписчики!$A:$C,3,0)</f>
        <v>44308.276909615386</v>
      </c>
      <c r="F26661" t="str">
        <f>VLOOKUP(C26661,Подписчики!$A:$B,2,0)</f>
        <v>UTC+2</v>
      </c>
    </row>
    <row r="26662" spans="1:6" x14ac:dyDescent="0.25">
      <c r="A26662">
        <v>232806</v>
      </c>
      <c r="B26662" s="2">
        <v>44378.596466019415</v>
      </c>
      <c r="C26662">
        <v>20928</v>
      </c>
      <c r="D26662">
        <v>52509</v>
      </c>
      <c r="E26662" s="2">
        <f>VLOOKUP(C26662,Подписчики!$A:$C,3,0)</f>
        <v>44308.276909615386</v>
      </c>
      <c r="F26662" t="str">
        <f>VLOOKUP(C26662,Подписчики!$A:$B,2,0)</f>
        <v>UTC+2</v>
      </c>
    </row>
    <row r="26663" spans="1:6" x14ac:dyDescent="0.25">
      <c r="A26663">
        <v>310998</v>
      </c>
      <c r="B26663" s="2">
        <v>44401.701644012945</v>
      </c>
      <c r="C26663">
        <v>20928</v>
      </c>
      <c r="D26663">
        <v>349014</v>
      </c>
      <c r="E26663" s="2">
        <f>VLOOKUP(C26663,Подписчики!$A:$C,3,0)</f>
        <v>44308.276909615386</v>
      </c>
      <c r="F26663" t="str">
        <f>VLOOKUP(C26663,Подписчики!$A:$B,2,0)</f>
        <v>UTC+2</v>
      </c>
    </row>
    <row r="26664" spans="1:6" x14ac:dyDescent="0.25">
      <c r="A26664">
        <v>340273</v>
      </c>
      <c r="B26664" s="2">
        <v>44409.627210355982</v>
      </c>
      <c r="C26664">
        <v>20928</v>
      </c>
      <c r="D26664">
        <v>376706</v>
      </c>
      <c r="E26664" s="2">
        <f>VLOOKUP(C26664,Подписчики!$A:$C,3,0)</f>
        <v>44308.276909615386</v>
      </c>
      <c r="F26664" t="str">
        <f>VLOOKUP(C26664,Подписчики!$A:$B,2,0)</f>
        <v>UTC+2</v>
      </c>
    </row>
    <row r="26665" spans="1:6" x14ac:dyDescent="0.25">
      <c r="A26665">
        <v>349866</v>
      </c>
      <c r="B26665" s="2">
        <v>44412.784168284787</v>
      </c>
      <c r="C26665">
        <v>20928</v>
      </c>
      <c r="D26665">
        <v>453374</v>
      </c>
      <c r="E26665" s="2">
        <f>VLOOKUP(C26665,Подписчики!$A:$C,3,0)</f>
        <v>44308.276909615386</v>
      </c>
      <c r="F26665" t="str">
        <f>VLOOKUP(C26665,Подписчики!$A:$B,2,0)</f>
        <v>UTC+2</v>
      </c>
    </row>
    <row r="26666" spans="1:6" x14ac:dyDescent="0.25">
      <c r="A26666">
        <v>358608</v>
      </c>
      <c r="B26666" s="2">
        <v>44415.382666666665</v>
      </c>
      <c r="C26666">
        <v>20928</v>
      </c>
      <c r="D26666">
        <v>411922</v>
      </c>
      <c r="E26666" s="2">
        <f>VLOOKUP(C26666,Подписчики!$A:$C,3,0)</f>
        <v>44308.276909615386</v>
      </c>
      <c r="F26666" t="str">
        <f>VLOOKUP(C26666,Подписчики!$A:$B,2,0)</f>
        <v>UTC+2</v>
      </c>
    </row>
    <row r="26667" spans="1:6" x14ac:dyDescent="0.25">
      <c r="A26667">
        <v>389474</v>
      </c>
      <c r="B26667" s="2">
        <v>44424.424944983817</v>
      </c>
      <c r="C26667">
        <v>20928</v>
      </c>
      <c r="D26667">
        <v>453926</v>
      </c>
      <c r="E26667" s="2">
        <f>VLOOKUP(C26667,Подписчики!$A:$C,3,0)</f>
        <v>44308.276909615386</v>
      </c>
      <c r="F26667" t="str">
        <f>VLOOKUP(C26667,Подписчики!$A:$B,2,0)</f>
        <v>UTC+2</v>
      </c>
    </row>
    <row r="26668" spans="1:6" x14ac:dyDescent="0.25">
      <c r="A26668">
        <v>20699</v>
      </c>
      <c r="B26668" s="2">
        <v>44309.048731391587</v>
      </c>
      <c r="C26668">
        <v>111843</v>
      </c>
      <c r="D26668">
        <v>250679</v>
      </c>
      <c r="E26668" s="2">
        <f>VLOOKUP(C26668,Подписчики!$A:$C,3,0)</f>
        <v>44308.279319159548</v>
      </c>
      <c r="F26668" t="str">
        <f>VLOOKUP(C26668,Подписчики!$A:$B,2,0)</f>
        <v>UTC+0</v>
      </c>
    </row>
    <row r="26669" spans="1:6" x14ac:dyDescent="0.25">
      <c r="A26669">
        <v>33869</v>
      </c>
      <c r="B26669" s="2">
        <v>44315.703999999998</v>
      </c>
      <c r="C26669">
        <v>111843</v>
      </c>
      <c r="D26669">
        <v>180863</v>
      </c>
      <c r="E26669" s="2">
        <f>VLOOKUP(C26669,Подписчики!$A:$C,3,0)</f>
        <v>44308.279319159548</v>
      </c>
      <c r="F26669" t="str">
        <f>VLOOKUP(C26669,Подписчики!$A:$B,2,0)</f>
        <v>UTC+0</v>
      </c>
    </row>
    <row r="26670" spans="1:6" x14ac:dyDescent="0.25">
      <c r="A26670">
        <v>34432</v>
      </c>
      <c r="B26670" s="2">
        <v>44315.807631067961</v>
      </c>
      <c r="C26670">
        <v>111843</v>
      </c>
      <c r="D26670">
        <v>230507</v>
      </c>
      <c r="E26670" s="2">
        <f>VLOOKUP(C26670,Подписчики!$A:$C,3,0)</f>
        <v>44308.279319159548</v>
      </c>
      <c r="F26670" t="str">
        <f>VLOOKUP(C26670,Подписчики!$A:$B,2,0)</f>
        <v>UTC+0</v>
      </c>
    </row>
    <row r="26671" spans="1:6" x14ac:dyDescent="0.25">
      <c r="A26671">
        <v>57076</v>
      </c>
      <c r="B26671" s="2">
        <v>44324.975005340741</v>
      </c>
      <c r="C26671">
        <v>111843</v>
      </c>
      <c r="D26671">
        <v>411922</v>
      </c>
      <c r="E26671" s="2">
        <f>VLOOKUP(C26671,Подписчики!$A:$C,3,0)</f>
        <v>44308.279319159548</v>
      </c>
      <c r="F26671" t="str">
        <f>VLOOKUP(C26671,Подписчики!$A:$B,2,0)</f>
        <v>UTC+0</v>
      </c>
    </row>
    <row r="26672" spans="1:6" x14ac:dyDescent="0.25">
      <c r="A26672">
        <v>60125</v>
      </c>
      <c r="B26672" s="2">
        <v>44325.975915857605</v>
      </c>
      <c r="C26672">
        <v>111843</v>
      </c>
      <c r="D26672">
        <v>470762</v>
      </c>
      <c r="E26672" s="2">
        <f>VLOOKUP(C26672,Подписчики!$A:$C,3,0)</f>
        <v>44308.279319159548</v>
      </c>
      <c r="F26672" t="str">
        <f>VLOOKUP(C26672,Подписчики!$A:$B,2,0)</f>
        <v>UTC+0</v>
      </c>
    </row>
    <row r="26673" spans="1:6" x14ac:dyDescent="0.25">
      <c r="A26673">
        <v>80545</v>
      </c>
      <c r="B26673" s="2">
        <v>44333.739669902912</v>
      </c>
      <c r="C26673">
        <v>111843</v>
      </c>
      <c r="D26673">
        <v>86587</v>
      </c>
      <c r="E26673" s="2">
        <f>VLOOKUP(C26673,Подписчики!$A:$C,3,0)</f>
        <v>44308.279319159548</v>
      </c>
      <c r="F26673" t="str">
        <f>VLOOKUP(C26673,Подписчики!$A:$B,2,0)</f>
        <v>UTC+0</v>
      </c>
    </row>
    <row r="26674" spans="1:6" x14ac:dyDescent="0.25">
      <c r="A26674">
        <v>89420</v>
      </c>
      <c r="B26674" s="2">
        <v>44337.660381877024</v>
      </c>
      <c r="C26674">
        <v>111843</v>
      </c>
      <c r="D26674">
        <v>351192</v>
      </c>
      <c r="E26674" s="2">
        <f>VLOOKUP(C26674,Подписчики!$A:$C,3,0)</f>
        <v>44308.279319159548</v>
      </c>
      <c r="F26674" t="str">
        <f>VLOOKUP(C26674,Подписчики!$A:$B,2,0)</f>
        <v>UTC+0</v>
      </c>
    </row>
    <row r="26675" spans="1:6" x14ac:dyDescent="0.25">
      <c r="A26675">
        <v>139230</v>
      </c>
      <c r="B26675" s="2">
        <v>44351.870737864076</v>
      </c>
      <c r="C26675">
        <v>111843</v>
      </c>
      <c r="D26675">
        <v>172251</v>
      </c>
      <c r="E26675" s="2">
        <f>VLOOKUP(C26675,Подписчики!$A:$C,3,0)</f>
        <v>44308.279319159548</v>
      </c>
      <c r="F26675" t="str">
        <f>VLOOKUP(C26675,Подписчики!$A:$B,2,0)</f>
        <v>UTC+0</v>
      </c>
    </row>
    <row r="26676" spans="1:6" x14ac:dyDescent="0.25">
      <c r="A26676">
        <v>165778</v>
      </c>
      <c r="B26676" s="2">
        <v>44359.660381877024</v>
      </c>
      <c r="C26676">
        <v>111843</v>
      </c>
      <c r="D26676">
        <v>466283</v>
      </c>
      <c r="E26676" s="2">
        <f>VLOOKUP(C26676,Подписчики!$A:$C,3,0)</f>
        <v>44308.279319159548</v>
      </c>
      <c r="F26676" t="str">
        <f>VLOOKUP(C26676,Подписчики!$A:$B,2,0)</f>
        <v>UTC+0</v>
      </c>
    </row>
    <row r="26677" spans="1:6" x14ac:dyDescent="0.25">
      <c r="A26677">
        <v>166843</v>
      </c>
      <c r="B26677" s="2">
        <v>44359.791449838187</v>
      </c>
      <c r="C26677">
        <v>111843</v>
      </c>
      <c r="D26677">
        <v>4199</v>
      </c>
      <c r="E26677" s="2">
        <f>VLOOKUP(C26677,Подписчики!$A:$C,3,0)</f>
        <v>44308.279319159548</v>
      </c>
      <c r="F26677" t="str">
        <f>VLOOKUP(C26677,Подписчики!$A:$B,2,0)</f>
        <v>UTC+0</v>
      </c>
    </row>
    <row r="26678" spans="1:6" x14ac:dyDescent="0.25">
      <c r="A26678">
        <v>172877</v>
      </c>
      <c r="B26678" s="2">
        <v>44360.964588996765</v>
      </c>
      <c r="C26678">
        <v>111843</v>
      </c>
      <c r="D26678">
        <v>73058</v>
      </c>
      <c r="E26678" s="2">
        <f>VLOOKUP(C26678,Подписчики!$A:$C,3,0)</f>
        <v>44308.279319159548</v>
      </c>
      <c r="F26678" t="str">
        <f>VLOOKUP(C26678,Подписчики!$A:$B,2,0)</f>
        <v>UTC+0</v>
      </c>
    </row>
    <row r="26679" spans="1:6" x14ac:dyDescent="0.25">
      <c r="A26679">
        <v>208901</v>
      </c>
      <c r="B26679" s="2">
        <v>44371.854556634302</v>
      </c>
      <c r="C26679">
        <v>111843</v>
      </c>
      <c r="D26679">
        <v>345179</v>
      </c>
      <c r="E26679" s="2">
        <f>VLOOKUP(C26679,Подписчики!$A:$C,3,0)</f>
        <v>44308.279319159548</v>
      </c>
      <c r="F26679" t="str">
        <f>VLOOKUP(C26679,Подписчики!$A:$B,2,0)</f>
        <v>UTC+0</v>
      </c>
    </row>
    <row r="26680" spans="1:6" x14ac:dyDescent="0.25">
      <c r="A26680">
        <v>244419</v>
      </c>
      <c r="B26680" s="2">
        <v>44381.541428876611</v>
      </c>
      <c r="C26680">
        <v>111843</v>
      </c>
      <c r="D26680">
        <v>88863</v>
      </c>
      <c r="E26680" s="2">
        <f>VLOOKUP(C26680,Подписчики!$A:$C,3,0)</f>
        <v>44308.279319159548</v>
      </c>
      <c r="F26680" t="str">
        <f>VLOOKUP(C26680,Подписчики!$A:$B,2,0)</f>
        <v>UTC+0</v>
      </c>
    </row>
    <row r="26681" spans="1:6" x14ac:dyDescent="0.25">
      <c r="A26681">
        <v>256469</v>
      </c>
      <c r="B26681" s="2">
        <v>44385.880446601943</v>
      </c>
      <c r="C26681">
        <v>111843</v>
      </c>
      <c r="D26681">
        <v>78646</v>
      </c>
      <c r="E26681" s="2">
        <f>VLOOKUP(C26681,Подписчики!$A:$C,3,0)</f>
        <v>44308.279319159548</v>
      </c>
      <c r="F26681" t="str">
        <f>VLOOKUP(C26681,Подписчики!$A:$B,2,0)</f>
        <v>UTC+0</v>
      </c>
    </row>
    <row r="26682" spans="1:6" x14ac:dyDescent="0.25">
      <c r="A26682">
        <v>319071</v>
      </c>
      <c r="B26682" s="2">
        <v>44403.707307443365</v>
      </c>
      <c r="C26682">
        <v>111843</v>
      </c>
      <c r="D26682">
        <v>242428</v>
      </c>
      <c r="E26682" s="2">
        <f>VLOOKUP(C26682,Подписчики!$A:$C,3,0)</f>
        <v>44308.279319159548</v>
      </c>
      <c r="F26682" t="str">
        <f>VLOOKUP(C26682,Подписчики!$A:$B,2,0)</f>
        <v>UTC+0</v>
      </c>
    </row>
    <row r="26683" spans="1:6" x14ac:dyDescent="0.25">
      <c r="A26683">
        <v>344294</v>
      </c>
      <c r="B26683" s="2">
        <v>44410.78497734628</v>
      </c>
      <c r="C26683">
        <v>111843</v>
      </c>
      <c r="D26683">
        <v>327968</v>
      </c>
      <c r="E26683" s="2">
        <f>VLOOKUP(C26683,Подписчики!$A:$C,3,0)</f>
        <v>44308.279319159548</v>
      </c>
      <c r="F26683" t="str">
        <f>VLOOKUP(C26683,Подписчики!$A:$B,2,0)</f>
        <v>UTC+0</v>
      </c>
    </row>
    <row r="26684" spans="1:6" x14ac:dyDescent="0.25">
      <c r="A26684">
        <v>356534</v>
      </c>
      <c r="B26684" s="2">
        <v>44414.867501618122</v>
      </c>
      <c r="C26684">
        <v>111843</v>
      </c>
      <c r="D26684">
        <v>439981</v>
      </c>
      <c r="E26684" s="2">
        <f>VLOOKUP(C26684,Подписчики!$A:$C,3,0)</f>
        <v>44308.279319159548</v>
      </c>
      <c r="F26684" t="str">
        <f>VLOOKUP(C26684,Подписчики!$A:$B,2,0)</f>
        <v>UTC+0</v>
      </c>
    </row>
    <row r="26685" spans="1:6" x14ac:dyDescent="0.25">
      <c r="A26685">
        <v>361147</v>
      </c>
      <c r="B26685" s="2">
        <v>44415.786595469253</v>
      </c>
      <c r="C26685">
        <v>111843</v>
      </c>
      <c r="D26685">
        <v>111153</v>
      </c>
      <c r="E26685" s="2">
        <f>VLOOKUP(C26685,Подписчики!$A:$C,3,0)</f>
        <v>44308.279319159548</v>
      </c>
      <c r="F26685" t="str">
        <f>VLOOKUP(C26685,Подписчики!$A:$B,2,0)</f>
        <v>UTC+0</v>
      </c>
    </row>
    <row r="26686" spans="1:6" x14ac:dyDescent="0.25">
      <c r="A26686">
        <v>384911</v>
      </c>
      <c r="B26686" s="2">
        <v>44422.906336569577</v>
      </c>
      <c r="C26686">
        <v>111843</v>
      </c>
      <c r="D26686">
        <v>366042</v>
      </c>
      <c r="E26686" s="2">
        <f>VLOOKUP(C26686,Подписчики!$A:$C,3,0)</f>
        <v>44308.279319159548</v>
      </c>
      <c r="F26686" t="str">
        <f>VLOOKUP(C26686,Подписчики!$A:$B,2,0)</f>
        <v>UTC+0</v>
      </c>
    </row>
    <row r="26687" spans="1:6" x14ac:dyDescent="0.25">
      <c r="A26687">
        <v>403667</v>
      </c>
      <c r="B26687" s="2">
        <v>44429.267281105989</v>
      </c>
      <c r="C26687">
        <v>111843</v>
      </c>
      <c r="D26687">
        <v>350676</v>
      </c>
      <c r="E26687" s="2">
        <f>VLOOKUP(C26687,Подписчики!$A:$C,3,0)</f>
        <v>44308.279319159548</v>
      </c>
      <c r="F26687" t="str">
        <f>VLOOKUP(C26687,Подписчики!$A:$B,2,0)</f>
        <v>UTC+0</v>
      </c>
    </row>
    <row r="26688" spans="1:6" x14ac:dyDescent="0.25">
      <c r="A26688">
        <v>418060</v>
      </c>
      <c r="B26688" s="2">
        <v>44433.854556634302</v>
      </c>
      <c r="C26688">
        <v>111843</v>
      </c>
      <c r="D26688">
        <v>63666</v>
      </c>
      <c r="E26688" s="2">
        <f>VLOOKUP(C26688,Подписчики!$A:$C,3,0)</f>
        <v>44308.279319159548</v>
      </c>
      <c r="F26688" t="str">
        <f>VLOOKUP(C26688,Подписчики!$A:$B,2,0)</f>
        <v>UTC+0</v>
      </c>
    </row>
    <row r="26689" spans="1:6" x14ac:dyDescent="0.25">
      <c r="A26689">
        <v>21293</v>
      </c>
      <c r="B26689" s="2">
        <v>44309.738051779932</v>
      </c>
      <c r="C26689">
        <v>320979</v>
      </c>
      <c r="D26689">
        <v>227775</v>
      </c>
      <c r="E26689" s="2">
        <f>VLOOKUP(C26689,Подписчики!$A:$C,3,0)</f>
        <v>44308.280740170943</v>
      </c>
      <c r="F26689" t="str">
        <f>VLOOKUP(C26689,Подписчики!$A:$B,2,0)</f>
        <v>UTC+0</v>
      </c>
    </row>
    <row r="26690" spans="1:6" x14ac:dyDescent="0.25">
      <c r="A26690">
        <v>22974</v>
      </c>
      <c r="B26690" s="2">
        <v>44310.394238105408</v>
      </c>
      <c r="C26690">
        <v>320979</v>
      </c>
      <c r="D26690">
        <v>198146</v>
      </c>
      <c r="E26690" s="2">
        <f>VLOOKUP(C26690,Подписчики!$A:$C,3,0)</f>
        <v>44308.280740170943</v>
      </c>
      <c r="F26690" t="str">
        <f>VLOOKUP(C26690,Подписчики!$A:$B,2,0)</f>
        <v>UTC+0</v>
      </c>
    </row>
    <row r="26691" spans="1:6" x14ac:dyDescent="0.25">
      <c r="A26691">
        <v>32041</v>
      </c>
      <c r="B26691" s="2">
        <v>44314.765559870553</v>
      </c>
      <c r="C26691">
        <v>320979</v>
      </c>
      <c r="D26691">
        <v>470762</v>
      </c>
      <c r="E26691" s="2">
        <f>VLOOKUP(C26691,Подписчики!$A:$C,3,0)</f>
        <v>44308.280740170943</v>
      </c>
      <c r="F26691" t="str">
        <f>VLOOKUP(C26691,Подписчики!$A:$B,2,0)</f>
        <v>UTC+0</v>
      </c>
    </row>
    <row r="26692" spans="1:6" x14ac:dyDescent="0.25">
      <c r="A26692">
        <v>60029</v>
      </c>
      <c r="B26692" s="2">
        <v>44325.935422833951</v>
      </c>
      <c r="C26692">
        <v>320979</v>
      </c>
      <c r="D26692">
        <v>122902</v>
      </c>
      <c r="E26692" s="2">
        <f>VLOOKUP(C26692,Подписчики!$A:$C,3,0)</f>
        <v>44308.280740170943</v>
      </c>
      <c r="F26692" t="str">
        <f>VLOOKUP(C26692,Подписчики!$A:$B,2,0)</f>
        <v>UTC+0</v>
      </c>
    </row>
    <row r="26693" spans="1:6" x14ac:dyDescent="0.25">
      <c r="A26693">
        <v>62234</v>
      </c>
      <c r="B26693" s="2">
        <v>44326.962970873785</v>
      </c>
      <c r="C26693">
        <v>320979</v>
      </c>
      <c r="D26693">
        <v>214389</v>
      </c>
      <c r="E26693" s="2">
        <f>VLOOKUP(C26693,Подписчики!$A:$C,3,0)</f>
        <v>44308.280740170943</v>
      </c>
      <c r="F26693" t="str">
        <f>VLOOKUP(C26693,Подписчики!$A:$B,2,0)</f>
        <v>UTC+0</v>
      </c>
    </row>
    <row r="26694" spans="1:6" x14ac:dyDescent="0.25">
      <c r="A26694">
        <v>72739</v>
      </c>
      <c r="B26694" s="2">
        <v>44331.26725058748</v>
      </c>
      <c r="C26694">
        <v>320979</v>
      </c>
      <c r="D26694">
        <v>230507</v>
      </c>
      <c r="E26694" s="2">
        <f>VLOOKUP(C26694,Подписчики!$A:$C,3,0)</f>
        <v>44308.280740170943</v>
      </c>
      <c r="F26694" t="str">
        <f>VLOOKUP(C26694,Подписчики!$A:$B,2,0)</f>
        <v>UTC+0</v>
      </c>
    </row>
    <row r="26695" spans="1:6" x14ac:dyDescent="0.25">
      <c r="A26695">
        <v>78232</v>
      </c>
      <c r="B26695" s="2">
        <v>44332.721870550158</v>
      </c>
      <c r="C26695">
        <v>320979</v>
      </c>
      <c r="D26695">
        <v>21760</v>
      </c>
      <c r="E26695" s="2">
        <f>VLOOKUP(C26695,Подписчики!$A:$C,3,0)</f>
        <v>44308.280740170943</v>
      </c>
      <c r="F26695" t="str">
        <f>VLOOKUP(C26695,Подписчики!$A:$B,2,0)</f>
        <v>UTC+0</v>
      </c>
    </row>
    <row r="26696" spans="1:6" x14ac:dyDescent="0.25">
      <c r="A26696">
        <v>96316</v>
      </c>
      <c r="B26696" s="2">
        <v>44338.943553398058</v>
      </c>
      <c r="C26696">
        <v>320979</v>
      </c>
      <c r="D26696">
        <v>285680</v>
      </c>
      <c r="E26696" s="2">
        <f>VLOOKUP(C26696,Подписчики!$A:$C,3,0)</f>
        <v>44308.280740170943</v>
      </c>
      <c r="F26696" t="str">
        <f>VLOOKUP(C26696,Подписчики!$A:$B,2,0)</f>
        <v>UTC+0</v>
      </c>
    </row>
    <row r="26697" spans="1:6" x14ac:dyDescent="0.25">
      <c r="A26697">
        <v>134621</v>
      </c>
      <c r="B26697" s="2">
        <v>44350.725106796119</v>
      </c>
      <c r="C26697">
        <v>320979</v>
      </c>
      <c r="D26697">
        <v>158978</v>
      </c>
      <c r="E26697" s="2">
        <f>VLOOKUP(C26697,Подписчики!$A:$C,3,0)</f>
        <v>44308.280740170943</v>
      </c>
      <c r="F26697" t="str">
        <f>VLOOKUP(C26697,Подписчики!$A:$B,2,0)</f>
        <v>UTC+0</v>
      </c>
    </row>
    <row r="26698" spans="1:6" x14ac:dyDescent="0.25">
      <c r="A26698">
        <v>162524</v>
      </c>
      <c r="B26698" s="2">
        <v>44358.862647249189</v>
      </c>
      <c r="C26698">
        <v>320979</v>
      </c>
      <c r="D26698">
        <v>397531</v>
      </c>
      <c r="E26698" s="2">
        <f>VLOOKUP(C26698,Подписчики!$A:$C,3,0)</f>
        <v>44308.280740170943</v>
      </c>
      <c r="F26698" t="str">
        <f>VLOOKUP(C26698,Подписчики!$A:$B,2,0)</f>
        <v>UTC+0</v>
      </c>
    </row>
    <row r="26699" spans="1:6" x14ac:dyDescent="0.25">
      <c r="A26699">
        <v>168005</v>
      </c>
      <c r="B26699" s="2">
        <v>44359.972679611652</v>
      </c>
      <c r="C26699">
        <v>320979</v>
      </c>
      <c r="D26699">
        <v>439981</v>
      </c>
      <c r="E26699" s="2">
        <f>VLOOKUP(C26699,Подписчики!$A:$C,3,0)</f>
        <v>44308.280740170943</v>
      </c>
      <c r="F26699" t="str">
        <f>VLOOKUP(C26699,Подписчики!$A:$B,2,0)</f>
        <v>UTC+0</v>
      </c>
    </row>
    <row r="26700" spans="1:6" x14ac:dyDescent="0.25">
      <c r="A26700">
        <v>187937</v>
      </c>
      <c r="B26700" s="2">
        <v>44365.938699029124</v>
      </c>
      <c r="C26700">
        <v>320979</v>
      </c>
      <c r="D26700">
        <v>154256</v>
      </c>
      <c r="E26700" s="2">
        <f>VLOOKUP(C26700,Подписчики!$A:$C,3,0)</f>
        <v>44308.280740170943</v>
      </c>
      <c r="F26700" t="str">
        <f>VLOOKUP(C26700,Подписчики!$A:$B,2,0)</f>
        <v>UTC+0</v>
      </c>
    </row>
    <row r="26701" spans="1:6" x14ac:dyDescent="0.25">
      <c r="A26701">
        <v>192628</v>
      </c>
      <c r="B26701" s="2">
        <v>44366.933844660198</v>
      </c>
      <c r="C26701">
        <v>320979</v>
      </c>
      <c r="D26701">
        <v>473323</v>
      </c>
      <c r="E26701" s="2">
        <f>VLOOKUP(C26701,Подписчики!$A:$C,3,0)</f>
        <v>44308.280740170943</v>
      </c>
      <c r="F26701" t="str">
        <f>VLOOKUP(C26701,Подписчики!$A:$B,2,0)</f>
        <v>UTC+0</v>
      </c>
    </row>
    <row r="26702" spans="1:6" x14ac:dyDescent="0.25">
      <c r="A26702">
        <v>202303</v>
      </c>
      <c r="B26702" s="2">
        <v>44369.76070550162</v>
      </c>
      <c r="C26702">
        <v>320979</v>
      </c>
      <c r="D26702">
        <v>111597</v>
      </c>
      <c r="E26702" s="2">
        <f>VLOOKUP(C26702,Подписчики!$A:$C,3,0)</f>
        <v>44308.280740170943</v>
      </c>
      <c r="F26702" t="str">
        <f>VLOOKUP(C26702,Подписчики!$A:$B,2,0)</f>
        <v>UTC+0</v>
      </c>
    </row>
    <row r="26703" spans="1:6" x14ac:dyDescent="0.25">
      <c r="A26703">
        <v>256174</v>
      </c>
      <c r="B26703" s="2">
        <v>44385.807631067961</v>
      </c>
      <c r="C26703">
        <v>320979</v>
      </c>
      <c r="D26703">
        <v>302907</v>
      </c>
      <c r="E26703" s="2">
        <f>VLOOKUP(C26703,Подписчики!$A:$C,3,0)</f>
        <v>44308.280740170943</v>
      </c>
      <c r="F26703" t="str">
        <f>VLOOKUP(C26703,Подписчики!$A:$B,2,0)</f>
        <v>UTC+0</v>
      </c>
    </row>
    <row r="26704" spans="1:6" x14ac:dyDescent="0.25">
      <c r="A26704">
        <v>265542</v>
      </c>
      <c r="B26704" s="2">
        <v>44387.948407766991</v>
      </c>
      <c r="C26704">
        <v>320979</v>
      </c>
      <c r="D26704">
        <v>88863</v>
      </c>
      <c r="E26704" s="2">
        <f>VLOOKUP(C26704,Подписчики!$A:$C,3,0)</f>
        <v>44308.280740170943</v>
      </c>
      <c r="F26704" t="str">
        <f>VLOOKUP(C26704,Подписчики!$A:$B,2,0)</f>
        <v>UTC+0</v>
      </c>
    </row>
    <row r="26705" spans="1:6" x14ac:dyDescent="0.25">
      <c r="A26705">
        <v>284279</v>
      </c>
      <c r="B26705" s="2">
        <v>44393.828666666668</v>
      </c>
      <c r="C26705">
        <v>320979</v>
      </c>
      <c r="D26705">
        <v>36890</v>
      </c>
      <c r="E26705" s="2">
        <f>VLOOKUP(C26705,Подписчики!$A:$C,3,0)</f>
        <v>44308.280740170943</v>
      </c>
      <c r="F26705" t="str">
        <f>VLOOKUP(C26705,Подписчики!$A:$B,2,0)</f>
        <v>UTC+0</v>
      </c>
    </row>
    <row r="26706" spans="1:6" x14ac:dyDescent="0.25">
      <c r="A26706">
        <v>288126</v>
      </c>
      <c r="B26706" s="2">
        <v>44394.759087378639</v>
      </c>
      <c r="C26706">
        <v>320979</v>
      </c>
      <c r="D26706">
        <v>452568</v>
      </c>
      <c r="E26706" s="2">
        <f>VLOOKUP(C26706,Подписчики!$A:$C,3,0)</f>
        <v>44308.280740170943</v>
      </c>
      <c r="F26706" t="str">
        <f>VLOOKUP(C26706,Подписчики!$A:$B,2,0)</f>
        <v>UTC+0</v>
      </c>
    </row>
    <row r="26707" spans="1:6" x14ac:dyDescent="0.25">
      <c r="A26707">
        <v>326133</v>
      </c>
      <c r="B26707" s="2">
        <v>44405.933844660198</v>
      </c>
      <c r="C26707">
        <v>320979</v>
      </c>
      <c r="D26707">
        <v>80850</v>
      </c>
      <c r="E26707" s="2">
        <f>VLOOKUP(C26707,Подписчики!$A:$C,3,0)</f>
        <v>44308.280740170943</v>
      </c>
      <c r="F26707" t="str">
        <f>VLOOKUP(C26707,Подписчики!$A:$B,2,0)</f>
        <v>UTC+0</v>
      </c>
    </row>
    <row r="26708" spans="1:6" x14ac:dyDescent="0.25">
      <c r="A26708">
        <v>343177</v>
      </c>
      <c r="B26708" s="2">
        <v>44410.558440129447</v>
      </c>
      <c r="C26708">
        <v>320979</v>
      </c>
      <c r="D26708">
        <v>299286</v>
      </c>
      <c r="E26708" s="2">
        <f>VLOOKUP(C26708,Подписчики!$A:$C,3,0)</f>
        <v>44308.280740170943</v>
      </c>
      <c r="F26708" t="str">
        <f>VLOOKUP(C26708,Подписчики!$A:$B,2,0)</f>
        <v>UTC+0</v>
      </c>
    </row>
    <row r="26709" spans="1:6" x14ac:dyDescent="0.25">
      <c r="A26709">
        <v>378675</v>
      </c>
      <c r="B26709" s="2">
        <v>44421.65390938511</v>
      </c>
      <c r="C26709">
        <v>320979</v>
      </c>
      <c r="D26709">
        <v>250679</v>
      </c>
      <c r="E26709" s="2">
        <f>VLOOKUP(C26709,Подписчики!$A:$C,3,0)</f>
        <v>44308.280740170943</v>
      </c>
      <c r="F26709" t="str">
        <f>VLOOKUP(C26709,Подписчики!$A:$B,2,0)</f>
        <v>UTC+0</v>
      </c>
    </row>
    <row r="26710" spans="1:6" x14ac:dyDescent="0.25">
      <c r="A26710">
        <v>379798</v>
      </c>
      <c r="B26710" s="2">
        <v>44421.825430420715</v>
      </c>
      <c r="C26710">
        <v>320979</v>
      </c>
      <c r="D26710">
        <v>344775</v>
      </c>
      <c r="E26710" s="2">
        <f>VLOOKUP(C26710,Подписчики!$A:$C,3,0)</f>
        <v>44308.280740170943</v>
      </c>
      <c r="F26710" t="str">
        <f>VLOOKUP(C26710,Подписчики!$A:$B,2,0)</f>
        <v>UTC+0</v>
      </c>
    </row>
    <row r="26711" spans="1:6" x14ac:dyDescent="0.25">
      <c r="A26711">
        <v>409049</v>
      </c>
      <c r="B26711" s="2">
        <v>44430.634491909383</v>
      </c>
      <c r="C26711">
        <v>320979</v>
      </c>
      <c r="D26711">
        <v>43842</v>
      </c>
      <c r="E26711" s="2">
        <f>VLOOKUP(C26711,Подписчики!$A:$C,3,0)</f>
        <v>44308.280740170943</v>
      </c>
      <c r="F26711" t="str">
        <f>VLOOKUP(C26711,Подписчики!$A:$B,2,0)</f>
        <v>UTC+0</v>
      </c>
    </row>
    <row r="26712" spans="1:6" x14ac:dyDescent="0.25">
      <c r="A26712">
        <v>20716</v>
      </c>
      <c r="B26712" s="2">
        <v>44309.072333333337</v>
      </c>
      <c r="C26712">
        <v>83035</v>
      </c>
      <c r="D26712">
        <v>304722</v>
      </c>
      <c r="E26712" s="2">
        <f>VLOOKUP(C26712,Подписчики!$A:$C,3,0)</f>
        <v>44308.28693027066</v>
      </c>
      <c r="F26712" t="str">
        <f>VLOOKUP(C26712,Подписчики!$A:$B,2,0)</f>
        <v>UTC+4</v>
      </c>
    </row>
    <row r="26713" spans="1:6" x14ac:dyDescent="0.25">
      <c r="A26713">
        <v>44129</v>
      </c>
      <c r="B26713" s="2">
        <v>44319.435462783171</v>
      </c>
      <c r="C26713">
        <v>83035</v>
      </c>
      <c r="D26713">
        <v>273920</v>
      </c>
      <c r="E26713" s="2">
        <f>VLOOKUP(C26713,Подписчики!$A:$C,3,0)</f>
        <v>44308.28693027066</v>
      </c>
      <c r="F26713" t="str">
        <f>VLOOKUP(C26713,Подписчики!$A:$B,2,0)</f>
        <v>UTC+4</v>
      </c>
    </row>
    <row r="26714" spans="1:6" x14ac:dyDescent="0.25">
      <c r="A26714">
        <v>110705</v>
      </c>
      <c r="B26714" s="2">
        <v>44343.944333333333</v>
      </c>
      <c r="C26714">
        <v>83035</v>
      </c>
      <c r="D26714">
        <v>123413</v>
      </c>
      <c r="E26714" s="2">
        <f>VLOOKUP(C26714,Подписчики!$A:$C,3,0)</f>
        <v>44308.28693027066</v>
      </c>
      <c r="F26714" t="str">
        <f>VLOOKUP(C26714,Подписчики!$A:$B,2,0)</f>
        <v>UTC+4</v>
      </c>
    </row>
    <row r="26715" spans="1:6" x14ac:dyDescent="0.25">
      <c r="A26715">
        <v>151171</v>
      </c>
      <c r="B26715" s="2">
        <v>44355.571385113268</v>
      </c>
      <c r="C26715">
        <v>83035</v>
      </c>
      <c r="D26715">
        <v>42035</v>
      </c>
      <c r="E26715" s="2">
        <f>VLOOKUP(C26715,Подписчики!$A:$C,3,0)</f>
        <v>44308.28693027066</v>
      </c>
      <c r="F26715" t="str">
        <f>VLOOKUP(C26715,Подписчики!$A:$B,2,0)</f>
        <v>UTC+4</v>
      </c>
    </row>
    <row r="26716" spans="1:6" x14ac:dyDescent="0.25">
      <c r="A26716">
        <v>170241</v>
      </c>
      <c r="B26716" s="2">
        <v>44360.550349514568</v>
      </c>
      <c r="C26716">
        <v>83035</v>
      </c>
      <c r="D26716">
        <v>470762</v>
      </c>
      <c r="E26716" s="2">
        <f>VLOOKUP(C26716,Подписчики!$A:$C,3,0)</f>
        <v>44308.28693027066</v>
      </c>
      <c r="F26716" t="str">
        <f>VLOOKUP(C26716,Подписчики!$A:$B,2,0)</f>
        <v>UTC+4</v>
      </c>
    </row>
    <row r="26717" spans="1:6" x14ac:dyDescent="0.25">
      <c r="A26717">
        <v>202085</v>
      </c>
      <c r="B26717" s="2">
        <v>44369.726724919099</v>
      </c>
      <c r="C26717">
        <v>83035</v>
      </c>
      <c r="D26717">
        <v>411922</v>
      </c>
      <c r="E26717" s="2">
        <f>VLOOKUP(C26717,Подписчики!$A:$C,3,0)</f>
        <v>44308.28693027066</v>
      </c>
      <c r="F26717" t="str">
        <f>VLOOKUP(C26717,Подписчики!$A:$B,2,0)</f>
        <v>UTC+4</v>
      </c>
    </row>
    <row r="26718" spans="1:6" x14ac:dyDescent="0.25">
      <c r="A26718">
        <v>268899</v>
      </c>
      <c r="B26718" s="2">
        <v>44388.830439161349</v>
      </c>
      <c r="C26718">
        <v>83035</v>
      </c>
      <c r="D26718">
        <v>230507</v>
      </c>
      <c r="E26718" s="2">
        <f>VLOOKUP(C26718,Подписчики!$A:$C,3,0)</f>
        <v>44308.28693027066</v>
      </c>
      <c r="F26718" t="str">
        <f>VLOOKUP(C26718,Подписчики!$A:$B,2,0)</f>
        <v>UTC+4</v>
      </c>
    </row>
    <row r="26719" spans="1:6" x14ac:dyDescent="0.25">
      <c r="A26719">
        <v>285388</v>
      </c>
      <c r="B26719" s="2">
        <v>44394.035615100562</v>
      </c>
      <c r="C26719">
        <v>83035</v>
      </c>
      <c r="D26719">
        <v>172251</v>
      </c>
      <c r="E26719" s="2">
        <f>VLOOKUP(C26719,Подписчики!$A:$C,3,0)</f>
        <v>44308.28693027066</v>
      </c>
      <c r="F26719" t="str">
        <f>VLOOKUP(C26719,Подписчики!$A:$B,2,0)</f>
        <v>UTC+4</v>
      </c>
    </row>
    <row r="26720" spans="1:6" x14ac:dyDescent="0.25">
      <c r="A26720">
        <v>285693</v>
      </c>
      <c r="B26720" s="2">
        <v>44394.141117587817</v>
      </c>
      <c r="C26720">
        <v>83035</v>
      </c>
      <c r="D26720">
        <v>4722</v>
      </c>
      <c r="E26720" s="2">
        <f>VLOOKUP(C26720,Подписчики!$A:$C,3,0)</f>
        <v>44308.28693027066</v>
      </c>
      <c r="F26720" t="str">
        <f>VLOOKUP(C26720,Подписчики!$A:$B,2,0)</f>
        <v>UTC+4</v>
      </c>
    </row>
    <row r="26721" spans="1:6" x14ac:dyDescent="0.25">
      <c r="A26721">
        <v>298485</v>
      </c>
      <c r="B26721" s="2">
        <v>44397.856174757282</v>
      </c>
      <c r="C26721">
        <v>83035</v>
      </c>
      <c r="D26721">
        <v>138209</v>
      </c>
      <c r="E26721" s="2">
        <f>VLOOKUP(C26721,Подписчики!$A:$C,3,0)</f>
        <v>44308.28693027066</v>
      </c>
      <c r="F26721" t="str">
        <f>VLOOKUP(C26721,Подписчики!$A:$B,2,0)</f>
        <v>UTC+4</v>
      </c>
    </row>
    <row r="26722" spans="1:6" x14ac:dyDescent="0.25">
      <c r="A26722">
        <v>317027</v>
      </c>
      <c r="B26722" s="2">
        <v>44402.919980468156</v>
      </c>
      <c r="C26722">
        <v>83035</v>
      </c>
      <c r="D26722">
        <v>158978</v>
      </c>
      <c r="E26722" s="2">
        <f>VLOOKUP(C26722,Подписчики!$A:$C,3,0)</f>
        <v>44308.28693027066</v>
      </c>
      <c r="F26722" t="str">
        <f>VLOOKUP(C26722,Подписчики!$A:$B,2,0)</f>
        <v>UTC+4</v>
      </c>
    </row>
    <row r="26723" spans="1:6" x14ac:dyDescent="0.25">
      <c r="A26723">
        <v>375414</v>
      </c>
      <c r="B26723" s="2">
        <v>44420.608601941749</v>
      </c>
      <c r="C26723">
        <v>83035</v>
      </c>
      <c r="D26723">
        <v>250679</v>
      </c>
      <c r="E26723" s="2">
        <f>VLOOKUP(C26723,Подписчики!$A:$C,3,0)</f>
        <v>44308.28693027066</v>
      </c>
      <c r="F26723" t="str">
        <f>VLOOKUP(C26723,Подписчики!$A:$B,2,0)</f>
        <v>UTC+4</v>
      </c>
    </row>
    <row r="26724" spans="1:6" x14ac:dyDescent="0.25">
      <c r="A26724">
        <v>378549</v>
      </c>
      <c r="B26724" s="2">
        <v>44421.635333333339</v>
      </c>
      <c r="C26724">
        <v>83035</v>
      </c>
      <c r="D26724">
        <v>108086</v>
      </c>
      <c r="E26724" s="2">
        <f>VLOOKUP(C26724,Подписчики!$A:$C,3,0)</f>
        <v>44308.28693027066</v>
      </c>
      <c r="F26724" t="str">
        <f>VLOOKUP(C26724,Подписчики!$A:$B,2,0)</f>
        <v>UTC+4</v>
      </c>
    </row>
    <row r="26725" spans="1:6" x14ac:dyDescent="0.25">
      <c r="A26725">
        <v>388571</v>
      </c>
      <c r="B26725" s="2">
        <v>44423.852290414135</v>
      </c>
      <c r="C26725">
        <v>83035</v>
      </c>
      <c r="D26725">
        <v>351192</v>
      </c>
      <c r="E26725" s="2">
        <f>VLOOKUP(C26725,Подписчики!$A:$C,3,0)</f>
        <v>44308.28693027066</v>
      </c>
      <c r="F26725" t="str">
        <f>VLOOKUP(C26725,Подписчики!$A:$B,2,0)</f>
        <v>UTC+4</v>
      </c>
    </row>
    <row r="26726" spans="1:6" x14ac:dyDescent="0.25">
      <c r="A26726">
        <v>421189</v>
      </c>
      <c r="B26726" s="2">
        <v>44435.430608414244</v>
      </c>
      <c r="C26726">
        <v>83035</v>
      </c>
      <c r="D26726">
        <v>145779</v>
      </c>
      <c r="E26726" s="2">
        <f>VLOOKUP(C26726,Подписчики!$A:$C,3,0)</f>
        <v>44308.28693027066</v>
      </c>
      <c r="F26726" t="str">
        <f>VLOOKUP(C26726,Подписчики!$A:$B,2,0)</f>
        <v>UTC+4</v>
      </c>
    </row>
    <row r="26727" spans="1:6" x14ac:dyDescent="0.25">
      <c r="A26727">
        <v>21374</v>
      </c>
      <c r="B26727" s="2">
        <v>44309.754637540456</v>
      </c>
      <c r="C26727">
        <v>110058</v>
      </c>
      <c r="D26727">
        <v>153893</v>
      </c>
      <c r="E26727" s="2">
        <f>VLOOKUP(C26727,Подписчики!$A:$C,3,0)</f>
        <v>44308.287225819091</v>
      </c>
      <c r="F26727" t="str">
        <f>VLOOKUP(C26727,Подписчики!$A:$B,2,0)</f>
        <v>UTC+1</v>
      </c>
    </row>
    <row r="26728" spans="1:6" x14ac:dyDescent="0.25">
      <c r="A26728">
        <v>21193</v>
      </c>
      <c r="B26728" s="2">
        <v>44309.723488673138</v>
      </c>
      <c r="C26728">
        <v>342391</v>
      </c>
      <c r="D26728">
        <v>259049</v>
      </c>
      <c r="E26728" s="2">
        <f>VLOOKUP(C26728,Подписчики!$A:$C,3,0)</f>
        <v>44308.295968411679</v>
      </c>
      <c r="F26728" t="str">
        <f>VLOOKUP(C26728,Подписчики!$A:$B,2,0)</f>
        <v>UTC+0</v>
      </c>
    </row>
    <row r="26729" spans="1:6" x14ac:dyDescent="0.25">
      <c r="A26729">
        <v>37189</v>
      </c>
      <c r="B26729" s="2">
        <v>44316.791449838187</v>
      </c>
      <c r="C26729">
        <v>342391</v>
      </c>
      <c r="D26729">
        <v>176181</v>
      </c>
      <c r="E26729" s="2">
        <f>VLOOKUP(C26729,Подписчики!$A:$C,3,0)</f>
        <v>44308.295968411679</v>
      </c>
      <c r="F26729" t="str">
        <f>VLOOKUP(C26729,Подписчики!$A:$B,2,0)</f>
        <v>UTC+0</v>
      </c>
    </row>
    <row r="26730" spans="1:6" x14ac:dyDescent="0.25">
      <c r="A26730">
        <v>40556</v>
      </c>
      <c r="B26730" s="2">
        <v>44317.902981658379</v>
      </c>
      <c r="C26730">
        <v>342391</v>
      </c>
      <c r="D26730">
        <v>230507</v>
      </c>
      <c r="E26730" s="2">
        <f>VLOOKUP(C26730,Подписчики!$A:$C,3,0)</f>
        <v>44308.295968411679</v>
      </c>
      <c r="F26730" t="str">
        <f>VLOOKUP(C26730,Подписчики!$A:$B,2,0)</f>
        <v>UTC+0</v>
      </c>
    </row>
    <row r="26731" spans="1:6" x14ac:dyDescent="0.25">
      <c r="A26731">
        <v>91966</v>
      </c>
      <c r="B26731" s="2">
        <v>44337.953262135925</v>
      </c>
      <c r="C26731">
        <v>342391</v>
      </c>
      <c r="D26731">
        <v>468237</v>
      </c>
      <c r="E26731" s="2">
        <f>VLOOKUP(C26731,Подписчики!$A:$C,3,0)</f>
        <v>44308.295968411679</v>
      </c>
      <c r="F26731" t="str">
        <f>VLOOKUP(C26731,Подписчики!$A:$B,2,0)</f>
        <v>UTC+0</v>
      </c>
    </row>
    <row r="26732" spans="1:6" x14ac:dyDescent="0.25">
      <c r="A26732">
        <v>93195</v>
      </c>
      <c r="B26732" s="2">
        <v>44338.359141819514</v>
      </c>
      <c r="C26732">
        <v>342391</v>
      </c>
      <c r="D26732">
        <v>105352</v>
      </c>
      <c r="E26732" s="2">
        <f>VLOOKUP(C26732,Подписчики!$A:$C,3,0)</f>
        <v>44308.295968411679</v>
      </c>
      <c r="F26732" t="str">
        <f>VLOOKUP(C26732,Подписчики!$A:$B,2,0)</f>
        <v>UTC+0</v>
      </c>
    </row>
    <row r="26733" spans="1:6" x14ac:dyDescent="0.25">
      <c r="A26733">
        <v>107366</v>
      </c>
      <c r="B26733" s="2">
        <v>44342.768796116507</v>
      </c>
      <c r="C26733">
        <v>342391</v>
      </c>
      <c r="D26733">
        <v>250679</v>
      </c>
      <c r="E26733" s="2">
        <f>VLOOKUP(C26733,Подписчики!$A:$C,3,0)</f>
        <v>44308.295968411679</v>
      </c>
      <c r="F26733" t="str">
        <f>VLOOKUP(C26733,Подписчики!$A:$B,2,0)</f>
        <v>UTC+0</v>
      </c>
    </row>
    <row r="26734" spans="1:6" x14ac:dyDescent="0.25">
      <c r="A26734">
        <v>110166</v>
      </c>
      <c r="B26734" s="2">
        <v>44343.827048543688</v>
      </c>
      <c r="C26734">
        <v>342391</v>
      </c>
      <c r="D26734">
        <v>424598</v>
      </c>
      <c r="E26734" s="2">
        <f>VLOOKUP(C26734,Подписчики!$A:$C,3,0)</f>
        <v>44308.295968411679</v>
      </c>
      <c r="F26734" t="str">
        <f>VLOOKUP(C26734,Подписчики!$A:$B,2,0)</f>
        <v>UTC+0</v>
      </c>
    </row>
    <row r="26735" spans="1:6" x14ac:dyDescent="0.25">
      <c r="A26735">
        <v>123181</v>
      </c>
      <c r="B26735" s="2">
        <v>44346.677000000003</v>
      </c>
      <c r="C26735">
        <v>342391</v>
      </c>
      <c r="D26735">
        <v>341333</v>
      </c>
      <c r="E26735" s="2">
        <f>VLOOKUP(C26735,Подписчики!$A:$C,3,0)</f>
        <v>44308.295968411679</v>
      </c>
      <c r="F26735" t="str">
        <f>VLOOKUP(C26735,Подписчики!$A:$B,2,0)</f>
        <v>UTC+0</v>
      </c>
    </row>
    <row r="26736" spans="1:6" x14ac:dyDescent="0.25">
      <c r="A26736">
        <v>134507</v>
      </c>
      <c r="B26736" s="2">
        <v>44350.700834951458</v>
      </c>
      <c r="C26736">
        <v>342391</v>
      </c>
      <c r="D26736">
        <v>411922</v>
      </c>
      <c r="E26736" s="2">
        <f>VLOOKUP(C26736,Подписчики!$A:$C,3,0)</f>
        <v>44308.295968411679</v>
      </c>
      <c r="F26736" t="str">
        <f>VLOOKUP(C26736,Подписчики!$A:$B,2,0)</f>
        <v>UTC+0</v>
      </c>
    </row>
    <row r="26737" spans="1:6" x14ac:dyDescent="0.25">
      <c r="A26737">
        <v>139292</v>
      </c>
      <c r="B26737" s="2">
        <v>44351.880446601943</v>
      </c>
      <c r="C26737">
        <v>342391</v>
      </c>
      <c r="D26737">
        <v>37644</v>
      </c>
      <c r="E26737" s="2">
        <f>VLOOKUP(C26737,Подписчики!$A:$C,3,0)</f>
        <v>44308.295968411679</v>
      </c>
      <c r="F26737" t="str">
        <f>VLOOKUP(C26737,Подписчики!$A:$B,2,0)</f>
        <v>UTC+0</v>
      </c>
    </row>
    <row r="26738" spans="1:6" x14ac:dyDescent="0.25">
      <c r="A26738">
        <v>141764</v>
      </c>
      <c r="B26738" s="2">
        <v>44352.618310679609</v>
      </c>
      <c r="C26738">
        <v>342391</v>
      </c>
      <c r="D26738">
        <v>463334</v>
      </c>
      <c r="E26738" s="2">
        <f>VLOOKUP(C26738,Подписчики!$A:$C,3,0)</f>
        <v>44308.295968411679</v>
      </c>
      <c r="F26738" t="str">
        <f>VLOOKUP(C26738,Подписчики!$A:$B,2,0)</f>
        <v>UTC+0</v>
      </c>
    </row>
    <row r="26739" spans="1:6" x14ac:dyDescent="0.25">
      <c r="A26739">
        <v>257959</v>
      </c>
      <c r="B26739" s="2">
        <v>44386.598893203882</v>
      </c>
      <c r="C26739">
        <v>342391</v>
      </c>
      <c r="D26739">
        <v>70091</v>
      </c>
      <c r="E26739" s="2">
        <f>VLOOKUP(C26739,Подписчики!$A:$C,3,0)</f>
        <v>44308.295968411679</v>
      </c>
      <c r="F26739" t="str">
        <f>VLOOKUP(C26739,Подписчики!$A:$B,2,0)</f>
        <v>UTC+0</v>
      </c>
    </row>
    <row r="26740" spans="1:6" x14ac:dyDescent="0.25">
      <c r="A26740">
        <v>263063</v>
      </c>
      <c r="B26740" s="2">
        <v>44387.634491909383</v>
      </c>
      <c r="C26740">
        <v>342391</v>
      </c>
      <c r="D26740">
        <v>327633</v>
      </c>
      <c r="E26740" s="2">
        <f>VLOOKUP(C26740,Подписчики!$A:$C,3,0)</f>
        <v>44308.295968411679</v>
      </c>
      <c r="F26740" t="str">
        <f>VLOOKUP(C26740,Подписчики!$A:$B,2,0)</f>
        <v>UTC+0</v>
      </c>
    </row>
    <row r="26741" spans="1:6" x14ac:dyDescent="0.25">
      <c r="A26741">
        <v>269435</v>
      </c>
      <c r="B26741" s="2">
        <v>44388.904999999999</v>
      </c>
      <c r="C26741">
        <v>342391</v>
      </c>
      <c r="D26741">
        <v>130739</v>
      </c>
      <c r="E26741" s="2">
        <f>VLOOKUP(C26741,Подписчики!$A:$C,3,0)</f>
        <v>44308.295968411679</v>
      </c>
      <c r="F26741" t="str">
        <f>VLOOKUP(C26741,Подписчики!$A:$B,2,0)</f>
        <v>UTC+0</v>
      </c>
    </row>
    <row r="26742" spans="1:6" x14ac:dyDescent="0.25">
      <c r="A26742">
        <v>343697</v>
      </c>
      <c r="B26742" s="2">
        <v>44410.670090614884</v>
      </c>
      <c r="C26742">
        <v>342391</v>
      </c>
      <c r="D26742">
        <v>392434</v>
      </c>
      <c r="E26742" s="2">
        <f>VLOOKUP(C26742,Подписчики!$A:$C,3,0)</f>
        <v>44308.295968411679</v>
      </c>
      <c r="F26742" t="str">
        <f>VLOOKUP(C26742,Подписчики!$A:$B,2,0)</f>
        <v>UTC+0</v>
      </c>
    </row>
    <row r="26743" spans="1:6" x14ac:dyDescent="0.25">
      <c r="A26743">
        <v>350361</v>
      </c>
      <c r="B26743" s="2">
        <v>44412.856174757282</v>
      </c>
      <c r="C26743">
        <v>342391</v>
      </c>
      <c r="D26743">
        <v>80824</v>
      </c>
      <c r="E26743" s="2">
        <f>VLOOKUP(C26743,Подписчики!$A:$C,3,0)</f>
        <v>44308.295968411679</v>
      </c>
      <c r="F26743" t="str">
        <f>VLOOKUP(C26743,Подписчики!$A:$B,2,0)</f>
        <v>UTC+0</v>
      </c>
    </row>
    <row r="26744" spans="1:6" x14ac:dyDescent="0.25">
      <c r="A26744">
        <v>381971</v>
      </c>
      <c r="B26744" s="2">
        <v>44422.409</v>
      </c>
      <c r="C26744">
        <v>342391</v>
      </c>
      <c r="D26744">
        <v>68798</v>
      </c>
      <c r="E26744" s="2">
        <f>VLOOKUP(C26744,Подписчики!$A:$C,3,0)</f>
        <v>44308.295968411679</v>
      </c>
      <c r="F26744" t="str">
        <f>VLOOKUP(C26744,Подписчики!$A:$B,2,0)</f>
        <v>UTC+0</v>
      </c>
    </row>
    <row r="26745" spans="1:6" x14ac:dyDescent="0.25">
      <c r="A26745">
        <v>19635</v>
      </c>
      <c r="B26745" s="2">
        <v>44308.585139158575</v>
      </c>
      <c r="C26745">
        <v>295555</v>
      </c>
      <c r="D26745">
        <v>361821</v>
      </c>
      <c r="E26745" s="2">
        <f>VLOOKUP(C26745,Подписчики!$A:$C,3,0)</f>
        <v>44308.300369658129</v>
      </c>
      <c r="F26745" t="str">
        <f>VLOOKUP(C26745,Подписчики!$A:$B,2,0)</f>
        <v>UTC+2</v>
      </c>
    </row>
    <row r="26746" spans="1:6" x14ac:dyDescent="0.25">
      <c r="A26746">
        <v>28444</v>
      </c>
      <c r="B26746" s="2">
        <v>44312.594847896435</v>
      </c>
      <c r="C26746">
        <v>295555</v>
      </c>
      <c r="D26746">
        <v>202865</v>
      </c>
      <c r="E26746" s="2">
        <f>VLOOKUP(C26746,Подписчики!$A:$C,3,0)</f>
        <v>44308.300369658129</v>
      </c>
      <c r="F26746" t="str">
        <f>VLOOKUP(C26746,Подписчики!$A:$B,2,0)</f>
        <v>UTC+2</v>
      </c>
    </row>
    <row r="26747" spans="1:6" x14ac:dyDescent="0.25">
      <c r="A26747">
        <v>32338</v>
      </c>
      <c r="B26747" s="2">
        <v>44314.827857605174</v>
      </c>
      <c r="C26747">
        <v>295555</v>
      </c>
      <c r="D26747">
        <v>12845</v>
      </c>
      <c r="E26747" s="2">
        <f>VLOOKUP(C26747,Подписчики!$A:$C,3,0)</f>
        <v>44308.300369658129</v>
      </c>
      <c r="F26747" t="str">
        <f>VLOOKUP(C26747,Подписчики!$A:$B,2,0)</f>
        <v>UTC+2</v>
      </c>
    </row>
    <row r="26748" spans="1:6" x14ac:dyDescent="0.25">
      <c r="A26748">
        <v>56090</v>
      </c>
      <c r="B26748" s="2">
        <v>44324.764122440261</v>
      </c>
      <c r="C26748">
        <v>295555</v>
      </c>
      <c r="D26748">
        <v>328843</v>
      </c>
      <c r="E26748" s="2">
        <f>VLOOKUP(C26748,Подписчики!$A:$C,3,0)</f>
        <v>44308.300369658129</v>
      </c>
      <c r="F26748" t="str">
        <f>VLOOKUP(C26748,Подписчики!$A:$B,2,0)</f>
        <v>UTC+2</v>
      </c>
    </row>
    <row r="26749" spans="1:6" x14ac:dyDescent="0.25">
      <c r="A26749">
        <v>82699</v>
      </c>
      <c r="B26749" s="2">
        <v>44334.696789644011</v>
      </c>
      <c r="C26749">
        <v>295555</v>
      </c>
      <c r="D26749">
        <v>250679</v>
      </c>
      <c r="E26749" s="2">
        <f>VLOOKUP(C26749,Подписчики!$A:$C,3,0)</f>
        <v>44308.300369658129</v>
      </c>
      <c r="F26749" t="str">
        <f>VLOOKUP(C26749,Подписчики!$A:$B,2,0)</f>
        <v>UTC+2</v>
      </c>
    </row>
    <row r="26750" spans="1:6" x14ac:dyDescent="0.25">
      <c r="A26750">
        <v>87363</v>
      </c>
      <c r="B26750" s="2">
        <v>44336.758278317153</v>
      </c>
      <c r="C26750">
        <v>295555</v>
      </c>
      <c r="D26750">
        <v>411922</v>
      </c>
      <c r="E26750" s="2">
        <f>VLOOKUP(C26750,Подписчики!$A:$C,3,0)</f>
        <v>44308.300369658129</v>
      </c>
      <c r="F26750" t="str">
        <f>VLOOKUP(C26750,Подписчики!$A:$B,2,0)</f>
        <v>UTC+2</v>
      </c>
    </row>
    <row r="26751" spans="1:6" x14ac:dyDescent="0.25">
      <c r="A26751">
        <v>19676</v>
      </c>
      <c r="B26751" s="2">
        <v>44308.591611650481</v>
      </c>
      <c r="C26751">
        <v>155081</v>
      </c>
      <c r="D26751">
        <v>404226</v>
      </c>
      <c r="E26751" s="2">
        <f>VLOOKUP(C26751,Подписчики!$A:$C,3,0)</f>
        <v>44308.306339565534</v>
      </c>
      <c r="F26751" t="str">
        <f>VLOOKUP(C26751,Подписчики!$A:$B,2,0)</f>
        <v>UTC+2</v>
      </c>
    </row>
    <row r="26752" spans="1:6" x14ac:dyDescent="0.25">
      <c r="A26752">
        <v>30592</v>
      </c>
      <c r="B26752" s="2">
        <v>44313.835948220061</v>
      </c>
      <c r="C26752">
        <v>155081</v>
      </c>
      <c r="D26752">
        <v>411922</v>
      </c>
      <c r="E26752" s="2">
        <f>VLOOKUP(C26752,Подписчики!$A:$C,3,0)</f>
        <v>44308.306339565534</v>
      </c>
      <c r="F26752" t="str">
        <f>VLOOKUP(C26752,Подписчики!$A:$B,2,0)</f>
        <v>UTC+2</v>
      </c>
    </row>
    <row r="26753" spans="1:6" x14ac:dyDescent="0.25">
      <c r="A26753">
        <v>32196</v>
      </c>
      <c r="B26753" s="2">
        <v>44314.801666666666</v>
      </c>
      <c r="C26753">
        <v>155081</v>
      </c>
      <c r="D26753">
        <v>153893</v>
      </c>
      <c r="E26753" s="2">
        <f>VLOOKUP(C26753,Подписчики!$A:$C,3,0)</f>
        <v>44308.306339565534</v>
      </c>
      <c r="F26753" t="str">
        <f>VLOOKUP(C26753,Подписчики!$A:$B,2,0)</f>
        <v>UTC+2</v>
      </c>
    </row>
    <row r="26754" spans="1:6" x14ac:dyDescent="0.25">
      <c r="A26754">
        <v>54896</v>
      </c>
      <c r="B26754" s="2">
        <v>44324.477666666666</v>
      </c>
      <c r="C26754">
        <v>155081</v>
      </c>
      <c r="D26754">
        <v>58674</v>
      </c>
      <c r="E26754" s="2">
        <f>VLOOKUP(C26754,Подписчики!$A:$C,3,0)</f>
        <v>44308.306339565534</v>
      </c>
      <c r="F26754" t="str">
        <f>VLOOKUP(C26754,Подписчики!$A:$B,2,0)</f>
        <v>UTC+2</v>
      </c>
    </row>
    <row r="26755" spans="1:6" x14ac:dyDescent="0.25">
      <c r="A26755">
        <v>95116</v>
      </c>
      <c r="B26755" s="2">
        <v>44338.738860841419</v>
      </c>
      <c r="C26755">
        <v>155081</v>
      </c>
      <c r="D26755">
        <v>207410</v>
      </c>
      <c r="E26755" s="2">
        <f>VLOOKUP(C26755,Подписчики!$A:$C,3,0)</f>
        <v>44308.306339565534</v>
      </c>
      <c r="F26755" t="str">
        <f>VLOOKUP(C26755,Подписчики!$A:$B,2,0)</f>
        <v>UTC+2</v>
      </c>
    </row>
    <row r="26756" spans="1:6" x14ac:dyDescent="0.25">
      <c r="A26756">
        <v>19804</v>
      </c>
      <c r="B26756" s="2">
        <v>44308.622760517799</v>
      </c>
      <c r="C26756">
        <v>96280</v>
      </c>
      <c r="D26756">
        <v>409837</v>
      </c>
      <c r="E26756" s="2">
        <f>VLOOKUP(C26756,Подписчики!$A:$C,3,0)</f>
        <v>44308.312396972942</v>
      </c>
      <c r="F26756" t="str">
        <f>VLOOKUP(C26756,Подписчики!$A:$B,2,0)</f>
        <v>UTC+3</v>
      </c>
    </row>
    <row r="26757" spans="1:6" x14ac:dyDescent="0.25">
      <c r="A26757">
        <v>51603</v>
      </c>
      <c r="B26757" s="2">
        <v>44323.148999999998</v>
      </c>
      <c r="C26757">
        <v>96280</v>
      </c>
      <c r="D26757">
        <v>411922</v>
      </c>
      <c r="E26757" s="2">
        <f>VLOOKUP(C26757,Подписчики!$A:$C,3,0)</f>
        <v>44308.312396972942</v>
      </c>
      <c r="F26757" t="str">
        <f>VLOOKUP(C26757,Подписчики!$A:$B,2,0)</f>
        <v>UTC+3</v>
      </c>
    </row>
    <row r="26758" spans="1:6" x14ac:dyDescent="0.25">
      <c r="A26758">
        <v>101209</v>
      </c>
      <c r="B26758" s="2">
        <v>44340.583925566345</v>
      </c>
      <c r="C26758">
        <v>96280</v>
      </c>
      <c r="D26758">
        <v>347393</v>
      </c>
      <c r="E26758" s="2">
        <f>VLOOKUP(C26758,Подписчики!$A:$C,3,0)</f>
        <v>44308.312396972942</v>
      </c>
      <c r="F26758" t="str">
        <f>VLOOKUP(C26758,Подписчики!$A:$B,2,0)</f>
        <v>UTC+3</v>
      </c>
    </row>
    <row r="26759" spans="1:6" x14ac:dyDescent="0.25">
      <c r="A26759">
        <v>184381</v>
      </c>
      <c r="B26759" s="2">
        <v>44365.386514563106</v>
      </c>
      <c r="C26759">
        <v>96280</v>
      </c>
      <c r="D26759">
        <v>250679</v>
      </c>
      <c r="E26759" s="2">
        <f>VLOOKUP(C26759,Подписчики!$A:$C,3,0)</f>
        <v>44308.312396972942</v>
      </c>
      <c r="F26759" t="str">
        <f>VLOOKUP(C26759,Подписчики!$A:$B,2,0)</f>
        <v>UTC+3</v>
      </c>
    </row>
    <row r="26760" spans="1:6" x14ac:dyDescent="0.25">
      <c r="A26760">
        <v>207290</v>
      </c>
      <c r="B26760" s="2">
        <v>44371.595252427185</v>
      </c>
      <c r="C26760">
        <v>96280</v>
      </c>
      <c r="D26760">
        <v>249086</v>
      </c>
      <c r="E26760" s="2">
        <f>VLOOKUP(C26760,Подписчики!$A:$C,3,0)</f>
        <v>44308.312396972942</v>
      </c>
      <c r="F26760" t="str">
        <f>VLOOKUP(C26760,Подписчики!$A:$B,2,0)</f>
        <v>UTC+3</v>
      </c>
    </row>
    <row r="26761" spans="1:6" x14ac:dyDescent="0.25">
      <c r="A26761">
        <v>19854</v>
      </c>
      <c r="B26761" s="2">
        <v>44308.636110032363</v>
      </c>
      <c r="C26761">
        <v>211484</v>
      </c>
      <c r="D26761">
        <v>244853</v>
      </c>
      <c r="E26761" s="2">
        <f>VLOOKUP(C26761,Подписчики!$A:$C,3,0)</f>
        <v>44308.318141880343</v>
      </c>
      <c r="F26761" t="str">
        <f>VLOOKUP(C26761,Подписчики!$A:$B,2,0)</f>
        <v>UTC+0</v>
      </c>
    </row>
    <row r="26762" spans="1:6" x14ac:dyDescent="0.25">
      <c r="A26762">
        <v>62110</v>
      </c>
      <c r="B26762" s="2">
        <v>44326.913</v>
      </c>
      <c r="C26762">
        <v>211484</v>
      </c>
      <c r="D26762">
        <v>250679</v>
      </c>
      <c r="E26762" s="2">
        <f>VLOOKUP(C26762,Подписчики!$A:$C,3,0)</f>
        <v>44308.318141880343</v>
      </c>
      <c r="F26762" t="str">
        <f>VLOOKUP(C26762,Подписчики!$A:$B,2,0)</f>
        <v>UTC+0</v>
      </c>
    </row>
    <row r="26763" spans="1:6" x14ac:dyDescent="0.25">
      <c r="A26763">
        <v>65828</v>
      </c>
      <c r="B26763" s="2">
        <v>44328.728343042072</v>
      </c>
      <c r="C26763">
        <v>211484</v>
      </c>
      <c r="D26763">
        <v>446536</v>
      </c>
      <c r="E26763" s="2">
        <f>VLOOKUP(C26763,Подписчики!$A:$C,3,0)</f>
        <v>44308.318141880343</v>
      </c>
      <c r="F26763" t="str">
        <f>VLOOKUP(C26763,Подписчики!$A:$B,2,0)</f>
        <v>UTC+0</v>
      </c>
    </row>
    <row r="26764" spans="1:6" x14ac:dyDescent="0.25">
      <c r="A26764">
        <v>70255</v>
      </c>
      <c r="B26764" s="2">
        <v>44330.652291262137</v>
      </c>
      <c r="C26764">
        <v>211484</v>
      </c>
      <c r="D26764">
        <v>347008</v>
      </c>
      <c r="E26764" s="2">
        <f>VLOOKUP(C26764,Подписчики!$A:$C,3,0)</f>
        <v>44308.318141880343</v>
      </c>
      <c r="F26764" t="str">
        <f>VLOOKUP(C26764,Подписчики!$A:$B,2,0)</f>
        <v>UTC+0</v>
      </c>
    </row>
    <row r="26765" spans="1:6" x14ac:dyDescent="0.25">
      <c r="A26765">
        <v>87214</v>
      </c>
      <c r="B26765" s="2">
        <v>44336.738051779932</v>
      </c>
      <c r="C26765">
        <v>211484</v>
      </c>
      <c r="D26765">
        <v>325852</v>
      </c>
      <c r="E26765" s="2">
        <f>VLOOKUP(C26765,Подписчики!$A:$C,3,0)</f>
        <v>44308.318141880343</v>
      </c>
      <c r="F26765" t="str">
        <f>VLOOKUP(C26765,Подписчики!$A:$B,2,0)</f>
        <v>UTC+0</v>
      </c>
    </row>
    <row r="26766" spans="1:6" x14ac:dyDescent="0.25">
      <c r="A26766">
        <v>19558</v>
      </c>
      <c r="B26766" s="2">
        <v>44308.563699029131</v>
      </c>
      <c r="C26766">
        <v>82150</v>
      </c>
      <c r="D26766">
        <v>158978</v>
      </c>
      <c r="E26766" s="2">
        <f>VLOOKUP(C26766,Подписчики!$A:$C,3,0)</f>
        <v>44308.318834472935</v>
      </c>
      <c r="F26766" t="str">
        <f>VLOOKUP(C26766,Подписчики!$A:$B,2,0)</f>
        <v>UTC+1</v>
      </c>
    </row>
    <row r="26767" spans="1:6" x14ac:dyDescent="0.25">
      <c r="A26767">
        <v>22375</v>
      </c>
      <c r="B26767" s="2">
        <v>44309.952048543695</v>
      </c>
      <c r="C26767">
        <v>82150</v>
      </c>
      <c r="D26767">
        <v>343712</v>
      </c>
      <c r="E26767" s="2">
        <f>VLOOKUP(C26767,Подписчики!$A:$C,3,0)</f>
        <v>44308.318834472935</v>
      </c>
      <c r="F26767" t="str">
        <f>VLOOKUP(C26767,Подписчики!$A:$B,2,0)</f>
        <v>UTC+1</v>
      </c>
    </row>
    <row r="26768" spans="1:6" x14ac:dyDescent="0.25">
      <c r="A26768">
        <v>47561</v>
      </c>
      <c r="B26768" s="2">
        <v>44320.859815533986</v>
      </c>
      <c r="C26768">
        <v>82150</v>
      </c>
      <c r="D26768">
        <v>230507</v>
      </c>
      <c r="E26768" s="2">
        <f>VLOOKUP(C26768,Подписчики!$A:$C,3,0)</f>
        <v>44308.318834472935</v>
      </c>
      <c r="F26768" t="str">
        <f>VLOOKUP(C26768,Подписчики!$A:$B,2,0)</f>
        <v>UTC+1</v>
      </c>
    </row>
    <row r="26769" spans="1:6" x14ac:dyDescent="0.25">
      <c r="A26769">
        <v>71409</v>
      </c>
      <c r="B26769" s="2">
        <v>44330.816126213598</v>
      </c>
      <c r="C26769">
        <v>82150</v>
      </c>
      <c r="D26769">
        <v>363403</v>
      </c>
      <c r="E26769" s="2">
        <f>VLOOKUP(C26769,Подписчики!$A:$C,3,0)</f>
        <v>44308.318834472935</v>
      </c>
      <c r="F26769" t="str">
        <f>VLOOKUP(C26769,Подписчики!$A:$B,2,0)</f>
        <v>UTC+1</v>
      </c>
    </row>
    <row r="26770" spans="1:6" x14ac:dyDescent="0.25">
      <c r="A26770">
        <v>19765</v>
      </c>
      <c r="B26770" s="2">
        <v>44308.615478964406</v>
      </c>
      <c r="C26770">
        <v>214268</v>
      </c>
      <c r="D26770">
        <v>192174</v>
      </c>
      <c r="E26770" s="2">
        <f>VLOOKUP(C26770,Подписчики!$A:$C,3,0)</f>
        <v>44308.321805306274</v>
      </c>
      <c r="F26770" t="str">
        <f>VLOOKUP(C26770,Подписчики!$A:$B,2,0)</f>
        <v>UTC+1</v>
      </c>
    </row>
    <row r="26771" spans="1:6" x14ac:dyDescent="0.25">
      <c r="A26771">
        <v>28690</v>
      </c>
      <c r="B26771" s="2">
        <v>44312.672113268614</v>
      </c>
      <c r="C26771">
        <v>214268</v>
      </c>
      <c r="D26771">
        <v>472188</v>
      </c>
      <c r="E26771" s="2">
        <f>VLOOKUP(C26771,Подписчики!$A:$C,3,0)</f>
        <v>44308.321805306274</v>
      </c>
      <c r="F26771" t="str">
        <f>VLOOKUP(C26771,Подписчики!$A:$B,2,0)</f>
        <v>UTC+1</v>
      </c>
    </row>
    <row r="26772" spans="1:6" x14ac:dyDescent="0.25">
      <c r="A26772">
        <v>37058</v>
      </c>
      <c r="B26772" s="2">
        <v>44316.775673139164</v>
      </c>
      <c r="C26772">
        <v>214268</v>
      </c>
      <c r="D26772">
        <v>351192</v>
      </c>
      <c r="E26772" s="2">
        <f>VLOOKUP(C26772,Подписчики!$A:$C,3,0)</f>
        <v>44308.321805306274</v>
      </c>
      <c r="F26772" t="str">
        <f>VLOOKUP(C26772,Подписчики!$A:$B,2,0)</f>
        <v>UTC+1</v>
      </c>
    </row>
    <row r="26773" spans="1:6" x14ac:dyDescent="0.25">
      <c r="A26773">
        <v>47642</v>
      </c>
      <c r="B26773" s="2">
        <v>44320.879233009713</v>
      </c>
      <c r="C26773">
        <v>214268</v>
      </c>
      <c r="D26773">
        <v>347367</v>
      </c>
      <c r="E26773" s="2">
        <f>VLOOKUP(C26773,Подписчики!$A:$C,3,0)</f>
        <v>44308.321805306274</v>
      </c>
      <c r="F26773" t="str">
        <f>VLOOKUP(C26773,Подписчики!$A:$B,2,0)</f>
        <v>UTC+1</v>
      </c>
    </row>
    <row r="26774" spans="1:6" x14ac:dyDescent="0.25">
      <c r="A26774">
        <v>54744</v>
      </c>
      <c r="B26774" s="2">
        <v>44324.421333333339</v>
      </c>
      <c r="C26774">
        <v>214268</v>
      </c>
      <c r="D26774">
        <v>383061</v>
      </c>
      <c r="E26774" s="2">
        <f>VLOOKUP(C26774,Подписчики!$A:$C,3,0)</f>
        <v>44308.321805306274</v>
      </c>
      <c r="F26774" t="str">
        <f>VLOOKUP(C26774,Подписчики!$A:$B,2,0)</f>
        <v>UTC+1</v>
      </c>
    </row>
    <row r="26775" spans="1:6" x14ac:dyDescent="0.25">
      <c r="A26775">
        <v>59511</v>
      </c>
      <c r="B26775" s="2">
        <v>44325.817744336571</v>
      </c>
      <c r="C26775">
        <v>214268</v>
      </c>
      <c r="D26775">
        <v>233494</v>
      </c>
      <c r="E26775" s="2">
        <f>VLOOKUP(C26775,Подписчики!$A:$C,3,0)</f>
        <v>44308.321805306274</v>
      </c>
      <c r="F26775" t="str">
        <f>VLOOKUP(C26775,Подписчики!$A:$B,2,0)</f>
        <v>UTC+1</v>
      </c>
    </row>
    <row r="26776" spans="1:6" x14ac:dyDescent="0.25">
      <c r="A26776">
        <v>81027</v>
      </c>
      <c r="B26776" s="2">
        <v>44333.840398058252</v>
      </c>
      <c r="C26776">
        <v>214268</v>
      </c>
      <c r="D26776">
        <v>128523</v>
      </c>
      <c r="E26776" s="2">
        <f>VLOOKUP(C26776,Подписчики!$A:$C,3,0)</f>
        <v>44308.321805306274</v>
      </c>
      <c r="F26776" t="str">
        <f>VLOOKUP(C26776,Подписчики!$A:$B,2,0)</f>
        <v>UTC+1</v>
      </c>
    </row>
    <row r="26777" spans="1:6" x14ac:dyDescent="0.25">
      <c r="A26777">
        <v>101149</v>
      </c>
      <c r="B26777" s="2">
        <v>44340.570171521038</v>
      </c>
      <c r="C26777">
        <v>214268</v>
      </c>
      <c r="D26777">
        <v>327633</v>
      </c>
      <c r="E26777" s="2">
        <f>VLOOKUP(C26777,Подписчики!$A:$C,3,0)</f>
        <v>44308.321805306274</v>
      </c>
      <c r="F26777" t="str">
        <f>VLOOKUP(C26777,Подписчики!$A:$B,2,0)</f>
        <v>UTC+1</v>
      </c>
    </row>
    <row r="26778" spans="1:6" x14ac:dyDescent="0.25">
      <c r="A26778">
        <v>106034</v>
      </c>
      <c r="B26778" s="2">
        <v>44342.487647249196</v>
      </c>
      <c r="C26778">
        <v>214268</v>
      </c>
      <c r="D26778">
        <v>347393</v>
      </c>
      <c r="E26778" s="2">
        <f>VLOOKUP(C26778,Подписчики!$A:$C,3,0)</f>
        <v>44308.321805306274</v>
      </c>
      <c r="F26778" t="str">
        <f>VLOOKUP(C26778,Подписчики!$A:$B,2,0)</f>
        <v>UTC+1</v>
      </c>
    </row>
    <row r="26779" spans="1:6" x14ac:dyDescent="0.25">
      <c r="A26779">
        <v>111457</v>
      </c>
      <c r="B26779" s="2">
        <v>44344.415333333338</v>
      </c>
      <c r="C26779">
        <v>214268</v>
      </c>
      <c r="D26779">
        <v>153893</v>
      </c>
      <c r="E26779" s="2">
        <f>VLOOKUP(C26779,Подписчики!$A:$C,3,0)</f>
        <v>44308.321805306274</v>
      </c>
      <c r="F26779" t="str">
        <f>VLOOKUP(C26779,Подписчики!$A:$B,2,0)</f>
        <v>UTC+1</v>
      </c>
    </row>
    <row r="26780" spans="1:6" x14ac:dyDescent="0.25">
      <c r="A26780">
        <v>146093</v>
      </c>
      <c r="B26780" s="2">
        <v>44353.685872981965</v>
      </c>
      <c r="C26780">
        <v>214268</v>
      </c>
      <c r="D26780">
        <v>81226</v>
      </c>
      <c r="E26780" s="2">
        <f>VLOOKUP(C26780,Подписчики!$A:$C,3,0)</f>
        <v>44308.321805306274</v>
      </c>
      <c r="F26780" t="str">
        <f>VLOOKUP(C26780,Подписчики!$A:$B,2,0)</f>
        <v>UTC+1</v>
      </c>
    </row>
    <row r="26781" spans="1:6" x14ac:dyDescent="0.25">
      <c r="A26781">
        <v>211591</v>
      </c>
      <c r="B26781" s="2">
        <v>44372.691530744341</v>
      </c>
      <c r="C26781">
        <v>214268</v>
      </c>
      <c r="D26781">
        <v>104958</v>
      </c>
      <c r="E26781" s="2">
        <f>VLOOKUP(C26781,Подписчики!$A:$C,3,0)</f>
        <v>44308.321805306274</v>
      </c>
      <c r="F26781" t="str">
        <f>VLOOKUP(C26781,Подписчики!$A:$B,2,0)</f>
        <v>UTC+1</v>
      </c>
    </row>
    <row r="26782" spans="1:6" x14ac:dyDescent="0.25">
      <c r="A26782">
        <v>219205</v>
      </c>
      <c r="B26782" s="2">
        <v>44374.333333333336</v>
      </c>
      <c r="C26782">
        <v>214268</v>
      </c>
      <c r="D26782">
        <v>143750</v>
      </c>
      <c r="E26782" s="2">
        <f>VLOOKUP(C26782,Подписчики!$A:$C,3,0)</f>
        <v>44308.321805306274</v>
      </c>
      <c r="F26782" t="str">
        <f>VLOOKUP(C26782,Подписчики!$A:$B,2,0)</f>
        <v>UTC+1</v>
      </c>
    </row>
    <row r="26783" spans="1:6" x14ac:dyDescent="0.25">
      <c r="A26783">
        <v>221481</v>
      </c>
      <c r="B26783" s="2">
        <v>44374.787000000004</v>
      </c>
      <c r="C26783">
        <v>214268</v>
      </c>
      <c r="D26783">
        <v>204394</v>
      </c>
      <c r="E26783" s="2">
        <f>VLOOKUP(C26783,Подписчики!$A:$C,3,0)</f>
        <v>44308.321805306274</v>
      </c>
      <c r="F26783" t="str">
        <f>VLOOKUP(C26783,Подписчики!$A:$B,2,0)</f>
        <v>UTC+1</v>
      </c>
    </row>
    <row r="26784" spans="1:6" x14ac:dyDescent="0.25">
      <c r="A26784">
        <v>237091</v>
      </c>
      <c r="B26784" s="2">
        <v>44379.78214563107</v>
      </c>
      <c r="C26784">
        <v>214268</v>
      </c>
      <c r="D26784">
        <v>88863</v>
      </c>
      <c r="E26784" s="2">
        <f>VLOOKUP(C26784,Подписчики!$A:$C,3,0)</f>
        <v>44308.321805306274</v>
      </c>
      <c r="F26784" t="str">
        <f>VLOOKUP(C26784,Подписчики!$A:$B,2,0)</f>
        <v>UTC+1</v>
      </c>
    </row>
    <row r="26785" spans="1:6" x14ac:dyDescent="0.25">
      <c r="A26785">
        <v>276570</v>
      </c>
      <c r="B26785" s="2">
        <v>44391.587970873792</v>
      </c>
      <c r="C26785">
        <v>214268</v>
      </c>
      <c r="D26785">
        <v>437440</v>
      </c>
      <c r="E26785" s="2">
        <f>VLOOKUP(C26785,Подписчики!$A:$C,3,0)</f>
        <v>44308.321805306274</v>
      </c>
      <c r="F26785" t="str">
        <f>VLOOKUP(C26785,Подписчики!$A:$B,2,0)</f>
        <v>UTC+1</v>
      </c>
    </row>
    <row r="26786" spans="1:6" x14ac:dyDescent="0.25">
      <c r="A26786">
        <v>325551</v>
      </c>
      <c r="B26786" s="2">
        <v>44405.825834951458</v>
      </c>
      <c r="C26786">
        <v>214268</v>
      </c>
      <c r="D26786">
        <v>291304</v>
      </c>
      <c r="E26786" s="2">
        <f>VLOOKUP(C26786,Подписчики!$A:$C,3,0)</f>
        <v>44308.321805306274</v>
      </c>
      <c r="F26786" t="str">
        <f>VLOOKUP(C26786,Подписчики!$A:$B,2,0)</f>
        <v>UTC+1</v>
      </c>
    </row>
    <row r="26787" spans="1:6" x14ac:dyDescent="0.25">
      <c r="A26787">
        <v>335437</v>
      </c>
      <c r="B26787" s="2">
        <v>44408.670495145634</v>
      </c>
      <c r="C26787">
        <v>214268</v>
      </c>
      <c r="D26787">
        <v>158978</v>
      </c>
      <c r="E26787" s="2">
        <f>VLOOKUP(C26787,Подписчики!$A:$C,3,0)</f>
        <v>44308.321805306274</v>
      </c>
      <c r="F26787" t="str">
        <f>VLOOKUP(C26787,Подписчики!$A:$B,2,0)</f>
        <v>UTC+1</v>
      </c>
    </row>
    <row r="26788" spans="1:6" x14ac:dyDescent="0.25">
      <c r="A26788">
        <v>21482</v>
      </c>
      <c r="B26788" s="2">
        <v>44309.777291262137</v>
      </c>
      <c r="C26788">
        <v>306879</v>
      </c>
      <c r="D26788">
        <v>411922</v>
      </c>
      <c r="E26788" s="2">
        <f>VLOOKUP(C26788,Подписчики!$A:$C,3,0)</f>
        <v>44308.330276282046</v>
      </c>
      <c r="F26788" t="str">
        <f>VLOOKUP(C26788,Подписчики!$A:$B,2,0)</f>
        <v>UTC+1</v>
      </c>
    </row>
    <row r="26789" spans="1:6" x14ac:dyDescent="0.25">
      <c r="A26789">
        <v>24621</v>
      </c>
      <c r="B26789" s="2">
        <v>44310.779333333339</v>
      </c>
      <c r="C26789">
        <v>306879</v>
      </c>
      <c r="D26789">
        <v>118549</v>
      </c>
      <c r="E26789" s="2">
        <f>VLOOKUP(C26789,Подписчики!$A:$C,3,0)</f>
        <v>44308.330276282046</v>
      </c>
      <c r="F26789" t="str">
        <f>VLOOKUP(C26789,Подписчики!$A:$B,2,0)</f>
        <v>UTC+1</v>
      </c>
    </row>
    <row r="26790" spans="1:6" x14ac:dyDescent="0.25">
      <c r="A26790">
        <v>43338</v>
      </c>
      <c r="B26790" s="2">
        <v>44318.864925077061</v>
      </c>
      <c r="C26790">
        <v>306879</v>
      </c>
      <c r="D26790">
        <v>28753</v>
      </c>
      <c r="E26790" s="2">
        <f>VLOOKUP(C26790,Подписчики!$A:$C,3,0)</f>
        <v>44308.330276282046</v>
      </c>
      <c r="F26790" t="str">
        <f>VLOOKUP(C26790,Подписчики!$A:$B,2,0)</f>
        <v>UTC+1</v>
      </c>
    </row>
    <row r="26791" spans="1:6" x14ac:dyDescent="0.25">
      <c r="A26791">
        <v>52781</v>
      </c>
      <c r="B26791" s="2">
        <v>44323.740074433663</v>
      </c>
      <c r="C26791">
        <v>306879</v>
      </c>
      <c r="D26791">
        <v>230507</v>
      </c>
      <c r="E26791" s="2">
        <f>VLOOKUP(C26791,Подписчики!$A:$C,3,0)</f>
        <v>44308.330276282046</v>
      </c>
      <c r="F26791" t="str">
        <f>VLOOKUP(C26791,Подписчики!$A:$B,2,0)</f>
        <v>UTC+1</v>
      </c>
    </row>
    <row r="26792" spans="1:6" x14ac:dyDescent="0.25">
      <c r="A26792">
        <v>54052</v>
      </c>
      <c r="B26792" s="2">
        <v>44324.042847987301</v>
      </c>
      <c r="C26792">
        <v>306879</v>
      </c>
      <c r="D26792">
        <v>317550</v>
      </c>
      <c r="E26792" s="2">
        <f>VLOOKUP(C26792,Подписчики!$A:$C,3,0)</f>
        <v>44308.330276282046</v>
      </c>
      <c r="F26792" t="str">
        <f>VLOOKUP(C26792,Подписчики!$A:$B,2,0)</f>
        <v>UTC+1</v>
      </c>
    </row>
    <row r="26793" spans="1:6" x14ac:dyDescent="0.25">
      <c r="A26793">
        <v>80983</v>
      </c>
      <c r="B26793" s="2">
        <v>44333.830689320392</v>
      </c>
      <c r="C26793">
        <v>306879</v>
      </c>
      <c r="D26793">
        <v>268879</v>
      </c>
      <c r="E26793" s="2">
        <f>VLOOKUP(C26793,Подписчики!$A:$C,3,0)</f>
        <v>44308.330276282046</v>
      </c>
      <c r="F26793" t="str">
        <f>VLOOKUP(C26793,Подписчики!$A:$B,2,0)</f>
        <v>UTC+1</v>
      </c>
    </row>
    <row r="26794" spans="1:6" x14ac:dyDescent="0.25">
      <c r="A26794">
        <v>82847</v>
      </c>
      <c r="B26794" s="2">
        <v>44334.719038834955</v>
      </c>
      <c r="C26794">
        <v>306879</v>
      </c>
      <c r="D26794">
        <v>351192</v>
      </c>
      <c r="E26794" s="2">
        <f>VLOOKUP(C26794,Подписчики!$A:$C,3,0)</f>
        <v>44308.330276282046</v>
      </c>
      <c r="F26794" t="str">
        <f>VLOOKUP(C26794,Подписчики!$A:$B,2,0)</f>
        <v>UTC+1</v>
      </c>
    </row>
    <row r="26795" spans="1:6" x14ac:dyDescent="0.25">
      <c r="A26795">
        <v>110013</v>
      </c>
      <c r="B26795" s="2">
        <v>44343.806417475731</v>
      </c>
      <c r="C26795">
        <v>306879</v>
      </c>
      <c r="D26795">
        <v>9427</v>
      </c>
      <c r="E26795" s="2">
        <f>VLOOKUP(C26795,Подписчики!$A:$C,3,0)</f>
        <v>44308.330276282046</v>
      </c>
      <c r="F26795" t="str">
        <f>VLOOKUP(C26795,Подписчики!$A:$B,2,0)</f>
        <v>UTC+1</v>
      </c>
    </row>
    <row r="26796" spans="1:6" x14ac:dyDescent="0.25">
      <c r="A26796">
        <v>130342</v>
      </c>
      <c r="B26796" s="2">
        <v>44348.866288025893</v>
      </c>
      <c r="C26796">
        <v>306879</v>
      </c>
      <c r="D26796">
        <v>21760</v>
      </c>
      <c r="E26796" s="2">
        <f>VLOOKUP(C26796,Подписчики!$A:$C,3,0)</f>
        <v>44308.330276282046</v>
      </c>
      <c r="F26796" t="str">
        <f>VLOOKUP(C26796,Подписчики!$A:$B,2,0)</f>
        <v>UTC+1</v>
      </c>
    </row>
    <row r="26797" spans="1:6" x14ac:dyDescent="0.25">
      <c r="A26797">
        <v>152819</v>
      </c>
      <c r="B26797" s="2">
        <v>44355.862333333338</v>
      </c>
      <c r="C26797">
        <v>306879</v>
      </c>
      <c r="D26797">
        <v>371795</v>
      </c>
      <c r="E26797" s="2">
        <f>VLOOKUP(C26797,Подписчики!$A:$C,3,0)</f>
        <v>44308.330276282046</v>
      </c>
      <c r="F26797" t="str">
        <f>VLOOKUP(C26797,Подписчики!$A:$B,2,0)</f>
        <v>UTC+1</v>
      </c>
    </row>
    <row r="26798" spans="1:6" x14ac:dyDescent="0.25">
      <c r="A26798">
        <v>187538</v>
      </c>
      <c r="B26798" s="2">
        <v>44365.882333333335</v>
      </c>
      <c r="C26798">
        <v>306879</v>
      </c>
      <c r="D26798">
        <v>349793</v>
      </c>
      <c r="E26798" s="2">
        <f>VLOOKUP(C26798,Подписчики!$A:$C,3,0)</f>
        <v>44308.330276282046</v>
      </c>
      <c r="F26798" t="str">
        <f>VLOOKUP(C26798,Подписчики!$A:$B,2,0)</f>
        <v>UTC+1</v>
      </c>
    </row>
    <row r="26799" spans="1:6" x14ac:dyDescent="0.25">
      <c r="A26799">
        <v>198709</v>
      </c>
      <c r="B26799" s="2">
        <v>44368.699621359228</v>
      </c>
      <c r="C26799">
        <v>306879</v>
      </c>
      <c r="D26799">
        <v>273920</v>
      </c>
      <c r="E26799" s="2">
        <f>VLOOKUP(C26799,Подписчики!$A:$C,3,0)</f>
        <v>44308.330276282046</v>
      </c>
      <c r="F26799" t="str">
        <f>VLOOKUP(C26799,Подписчики!$A:$B,2,0)</f>
        <v>UTC+1</v>
      </c>
    </row>
    <row r="26800" spans="1:6" x14ac:dyDescent="0.25">
      <c r="A26800">
        <v>237904</v>
      </c>
      <c r="B26800" s="2">
        <v>44379.884087378647</v>
      </c>
      <c r="C26800">
        <v>306879</v>
      </c>
      <c r="D26800">
        <v>259288</v>
      </c>
      <c r="E26800" s="2">
        <f>VLOOKUP(C26800,Подписчики!$A:$C,3,0)</f>
        <v>44308.330276282046</v>
      </c>
      <c r="F26800" t="str">
        <f>VLOOKUP(C26800,Подписчики!$A:$B,2,0)</f>
        <v>UTC+1</v>
      </c>
    </row>
    <row r="26801" spans="1:6" x14ac:dyDescent="0.25">
      <c r="A26801">
        <v>257507</v>
      </c>
      <c r="B26801" s="2">
        <v>44386.527333333339</v>
      </c>
      <c r="C26801">
        <v>306879</v>
      </c>
      <c r="D26801">
        <v>347008</v>
      </c>
      <c r="E26801" s="2">
        <f>VLOOKUP(C26801,Подписчики!$A:$C,3,0)</f>
        <v>44308.330276282046</v>
      </c>
      <c r="F26801" t="str">
        <f>VLOOKUP(C26801,Подписчики!$A:$B,2,0)</f>
        <v>UTC+1</v>
      </c>
    </row>
    <row r="26802" spans="1:6" x14ac:dyDescent="0.25">
      <c r="A26802">
        <v>271054</v>
      </c>
      <c r="B26802" s="2">
        <v>44389.660786407767</v>
      </c>
      <c r="C26802">
        <v>306879</v>
      </c>
      <c r="D26802">
        <v>190601</v>
      </c>
      <c r="E26802" s="2">
        <f>VLOOKUP(C26802,Подписчики!$A:$C,3,0)</f>
        <v>44308.330276282046</v>
      </c>
      <c r="F26802" t="str">
        <f>VLOOKUP(C26802,Подписчики!$A:$B,2,0)</f>
        <v>UTC+1</v>
      </c>
    </row>
    <row r="26803" spans="1:6" x14ac:dyDescent="0.25">
      <c r="A26803">
        <v>287465</v>
      </c>
      <c r="B26803" s="2">
        <v>44394.625965147861</v>
      </c>
      <c r="C26803">
        <v>306879</v>
      </c>
      <c r="D26803">
        <v>331056</v>
      </c>
      <c r="E26803" s="2">
        <f>VLOOKUP(C26803,Подписчики!$A:$C,3,0)</f>
        <v>44308.330276282046</v>
      </c>
      <c r="F26803" t="str">
        <f>VLOOKUP(C26803,Подписчики!$A:$B,2,0)</f>
        <v>UTC+1</v>
      </c>
    </row>
    <row r="26804" spans="1:6" x14ac:dyDescent="0.25">
      <c r="A26804">
        <v>312690</v>
      </c>
      <c r="B26804" s="2">
        <v>44401.921304207121</v>
      </c>
      <c r="C26804">
        <v>306879</v>
      </c>
      <c r="D26804">
        <v>250679</v>
      </c>
      <c r="E26804" s="2">
        <f>VLOOKUP(C26804,Подписчики!$A:$C,3,0)</f>
        <v>44308.330276282046</v>
      </c>
      <c r="F26804" t="str">
        <f>VLOOKUP(C26804,Подписчики!$A:$B,2,0)</f>
        <v>UTC+1</v>
      </c>
    </row>
    <row r="26805" spans="1:6" x14ac:dyDescent="0.25">
      <c r="A26805">
        <v>383077</v>
      </c>
      <c r="B26805" s="2">
        <v>44422.646223300973</v>
      </c>
      <c r="C26805">
        <v>306879</v>
      </c>
      <c r="D26805">
        <v>258219</v>
      </c>
      <c r="E26805" s="2">
        <f>VLOOKUP(C26805,Подписчики!$A:$C,3,0)</f>
        <v>44308.330276282046</v>
      </c>
      <c r="F26805" t="str">
        <f>VLOOKUP(C26805,Подписчики!$A:$B,2,0)</f>
        <v>UTC+1</v>
      </c>
    </row>
    <row r="26806" spans="1:6" x14ac:dyDescent="0.25">
      <c r="A26806">
        <v>410587</v>
      </c>
      <c r="B26806" s="2">
        <v>44430.833925566345</v>
      </c>
      <c r="C26806">
        <v>306879</v>
      </c>
      <c r="D26806">
        <v>91930</v>
      </c>
      <c r="E26806" s="2">
        <f>VLOOKUP(C26806,Подписчики!$A:$C,3,0)</f>
        <v>44308.330276282046</v>
      </c>
      <c r="F26806" t="str">
        <f>VLOOKUP(C26806,Подписчики!$A:$B,2,0)</f>
        <v>UTC+1</v>
      </c>
    </row>
    <row r="26807" spans="1:6" x14ac:dyDescent="0.25">
      <c r="A26807">
        <v>20876</v>
      </c>
      <c r="B26807" s="2">
        <v>44309.317999999999</v>
      </c>
      <c r="C26807">
        <v>152232</v>
      </c>
      <c r="D26807">
        <v>317833</v>
      </c>
      <c r="E26807" s="2">
        <f>VLOOKUP(C26807,Подписчики!$A:$C,3,0)</f>
        <v>44308.330520762102</v>
      </c>
      <c r="F26807" t="str">
        <f>VLOOKUP(C26807,Подписчики!$A:$B,2,0)</f>
        <v>UTC+9</v>
      </c>
    </row>
    <row r="26808" spans="1:6" x14ac:dyDescent="0.25">
      <c r="A26808">
        <v>28221</v>
      </c>
      <c r="B26808" s="2">
        <v>44312.518391585763</v>
      </c>
      <c r="C26808">
        <v>152232</v>
      </c>
      <c r="D26808">
        <v>347008</v>
      </c>
      <c r="E26808" s="2">
        <f>VLOOKUP(C26808,Подписчики!$A:$C,3,0)</f>
        <v>44308.330520762102</v>
      </c>
      <c r="F26808" t="str">
        <f>VLOOKUP(C26808,Подписчики!$A:$B,2,0)</f>
        <v>UTC+9</v>
      </c>
    </row>
    <row r="26809" spans="1:6" x14ac:dyDescent="0.25">
      <c r="A26809">
        <v>41744</v>
      </c>
      <c r="B26809" s="2">
        <v>44318.52648220065</v>
      </c>
      <c r="C26809">
        <v>152232</v>
      </c>
      <c r="D26809">
        <v>289620</v>
      </c>
      <c r="E26809" s="2">
        <f>VLOOKUP(C26809,Подписчики!$A:$C,3,0)</f>
        <v>44308.330520762102</v>
      </c>
      <c r="F26809" t="str">
        <f>VLOOKUP(C26809,Подписчики!$A:$B,2,0)</f>
        <v>UTC+9</v>
      </c>
    </row>
    <row r="26810" spans="1:6" x14ac:dyDescent="0.25">
      <c r="A26810">
        <v>72838</v>
      </c>
      <c r="B26810" s="2">
        <v>44331.306417475731</v>
      </c>
      <c r="C26810">
        <v>152232</v>
      </c>
      <c r="D26810">
        <v>324893</v>
      </c>
      <c r="E26810" s="2">
        <f>VLOOKUP(C26810,Подписчики!$A:$C,3,0)</f>
        <v>44308.330520762102</v>
      </c>
      <c r="F26810" t="str">
        <f>VLOOKUP(C26810,Подписчики!$A:$B,2,0)</f>
        <v>UTC+9</v>
      </c>
    </row>
    <row r="26811" spans="1:6" x14ac:dyDescent="0.25">
      <c r="A26811">
        <v>86205</v>
      </c>
      <c r="B26811" s="2">
        <v>44336.274055016183</v>
      </c>
      <c r="C26811">
        <v>152232</v>
      </c>
      <c r="D26811">
        <v>396686</v>
      </c>
      <c r="E26811" s="2">
        <f>VLOOKUP(C26811,Подписчики!$A:$C,3,0)</f>
        <v>44308.330520762102</v>
      </c>
      <c r="F26811" t="str">
        <f>VLOOKUP(C26811,Подписчики!$A:$B,2,0)</f>
        <v>UTC+9</v>
      </c>
    </row>
    <row r="26812" spans="1:6" x14ac:dyDescent="0.25">
      <c r="A26812">
        <v>88148</v>
      </c>
      <c r="B26812" s="2">
        <v>44337.002999999997</v>
      </c>
      <c r="C26812">
        <v>152232</v>
      </c>
      <c r="D26812">
        <v>370972</v>
      </c>
      <c r="E26812" s="2">
        <f>VLOOKUP(C26812,Подписчики!$A:$C,3,0)</f>
        <v>44308.330520762102</v>
      </c>
      <c r="F26812" t="str">
        <f>VLOOKUP(C26812,Подписчики!$A:$B,2,0)</f>
        <v>UTC+9</v>
      </c>
    </row>
    <row r="26813" spans="1:6" x14ac:dyDescent="0.25">
      <c r="A26813">
        <v>140549</v>
      </c>
      <c r="B26813" s="2">
        <v>44352.301563106797</v>
      </c>
      <c r="C26813">
        <v>152232</v>
      </c>
      <c r="D26813">
        <v>31302</v>
      </c>
      <c r="E26813" s="2">
        <f>VLOOKUP(C26813,Подписчики!$A:$C,3,0)</f>
        <v>44308.330520762102</v>
      </c>
      <c r="F26813" t="str">
        <f>VLOOKUP(C26813,Подписчики!$A:$B,2,0)</f>
        <v>UTC+9</v>
      </c>
    </row>
    <row r="26814" spans="1:6" x14ac:dyDescent="0.25">
      <c r="A26814">
        <v>150622</v>
      </c>
      <c r="B26814" s="2">
        <v>44355.264346278316</v>
      </c>
      <c r="C26814">
        <v>152232</v>
      </c>
      <c r="D26814">
        <v>145779</v>
      </c>
      <c r="E26814" s="2">
        <f>VLOOKUP(C26814,Подписчики!$A:$C,3,0)</f>
        <v>44308.330520762102</v>
      </c>
      <c r="F26814" t="str">
        <f>VLOOKUP(C26814,Подписчики!$A:$B,2,0)</f>
        <v>UTC+9</v>
      </c>
    </row>
    <row r="26815" spans="1:6" x14ac:dyDescent="0.25">
      <c r="A26815">
        <v>249933</v>
      </c>
      <c r="B26815" s="2">
        <v>44383.380851132686</v>
      </c>
      <c r="C26815">
        <v>152232</v>
      </c>
      <c r="D26815">
        <v>117086</v>
      </c>
      <c r="E26815" s="2">
        <f>VLOOKUP(C26815,Подписчики!$A:$C,3,0)</f>
        <v>44308.330520762102</v>
      </c>
      <c r="F26815" t="str">
        <f>VLOOKUP(C26815,Подписчики!$A:$B,2,0)</f>
        <v>UTC+9</v>
      </c>
    </row>
    <row r="26816" spans="1:6" x14ac:dyDescent="0.25">
      <c r="A26816">
        <v>290792</v>
      </c>
      <c r="B26816" s="2">
        <v>44395.443957928801</v>
      </c>
      <c r="C26816">
        <v>152232</v>
      </c>
      <c r="D26816">
        <v>411922</v>
      </c>
      <c r="E26816" s="2">
        <f>VLOOKUP(C26816,Подписчики!$A:$C,3,0)</f>
        <v>44308.330520762102</v>
      </c>
      <c r="F26816" t="str">
        <f>VLOOKUP(C26816,Подписчики!$A:$B,2,0)</f>
        <v>UTC+9</v>
      </c>
    </row>
    <row r="26817" spans="1:6" x14ac:dyDescent="0.25">
      <c r="A26817">
        <v>19800</v>
      </c>
      <c r="B26817" s="2">
        <v>44308.622333333333</v>
      </c>
      <c r="C26817">
        <v>220241</v>
      </c>
      <c r="D26817">
        <v>88863</v>
      </c>
      <c r="E26817" s="2">
        <f>VLOOKUP(C26817,Подписчики!$A:$C,3,0)</f>
        <v>44308.333268732204</v>
      </c>
      <c r="F26817" t="str">
        <f>VLOOKUP(C26817,Подписчики!$A:$B,2,0)</f>
        <v>UTC+1</v>
      </c>
    </row>
    <row r="26818" spans="1:6" x14ac:dyDescent="0.25">
      <c r="A26818">
        <v>26276</v>
      </c>
      <c r="B26818" s="2">
        <v>44311.510300970876</v>
      </c>
      <c r="C26818">
        <v>220241</v>
      </c>
      <c r="D26818">
        <v>117699</v>
      </c>
      <c r="E26818" s="2">
        <f>VLOOKUP(C26818,Подписчики!$A:$C,3,0)</f>
        <v>44308.333268732204</v>
      </c>
      <c r="F26818" t="str">
        <f>VLOOKUP(C26818,Подписчики!$A:$B,2,0)</f>
        <v>UTC+1</v>
      </c>
    </row>
    <row r="26819" spans="1:6" x14ac:dyDescent="0.25">
      <c r="A26819">
        <v>37821</v>
      </c>
      <c r="B26819" s="2">
        <v>44316.90997734628</v>
      </c>
      <c r="C26819">
        <v>220241</v>
      </c>
      <c r="D26819">
        <v>153893</v>
      </c>
      <c r="E26819" s="2">
        <f>VLOOKUP(C26819,Подписчики!$A:$C,3,0)</f>
        <v>44308.333268732204</v>
      </c>
      <c r="F26819" t="str">
        <f>VLOOKUP(C26819,Подписчики!$A:$B,2,0)</f>
        <v>UTC+1</v>
      </c>
    </row>
    <row r="26820" spans="1:6" x14ac:dyDescent="0.25">
      <c r="A26820">
        <v>53404</v>
      </c>
      <c r="B26820" s="2">
        <v>44323.858197411006</v>
      </c>
      <c r="C26820">
        <v>220241</v>
      </c>
      <c r="D26820">
        <v>411635</v>
      </c>
      <c r="E26820" s="2">
        <f>VLOOKUP(C26820,Подписчики!$A:$C,3,0)</f>
        <v>44308.333268732204</v>
      </c>
      <c r="F26820" t="str">
        <f>VLOOKUP(C26820,Подписчики!$A:$B,2,0)</f>
        <v>UTC+1</v>
      </c>
    </row>
    <row r="26821" spans="1:6" x14ac:dyDescent="0.25">
      <c r="A26821">
        <v>102079</v>
      </c>
      <c r="B26821" s="2">
        <v>44340.717420711975</v>
      </c>
      <c r="C26821">
        <v>220241</v>
      </c>
      <c r="D26821">
        <v>217307</v>
      </c>
      <c r="E26821" s="2">
        <f>VLOOKUP(C26821,Подписчики!$A:$C,3,0)</f>
        <v>44308.333268732204</v>
      </c>
      <c r="F26821" t="str">
        <f>VLOOKUP(C26821,Подписчики!$A:$B,2,0)</f>
        <v>UTC+1</v>
      </c>
    </row>
    <row r="26822" spans="1:6" x14ac:dyDescent="0.25">
      <c r="A26822">
        <v>115972</v>
      </c>
      <c r="B26822" s="2">
        <v>44345.157536545914</v>
      </c>
      <c r="C26822">
        <v>220241</v>
      </c>
      <c r="D26822">
        <v>158978</v>
      </c>
      <c r="E26822" s="2">
        <f>VLOOKUP(C26822,Подписчики!$A:$C,3,0)</f>
        <v>44308.333268732204</v>
      </c>
      <c r="F26822" t="str">
        <f>VLOOKUP(C26822,Подписчики!$A:$B,2,0)</f>
        <v>UTC+1</v>
      </c>
    </row>
    <row r="26823" spans="1:6" x14ac:dyDescent="0.25">
      <c r="A26823">
        <v>209040</v>
      </c>
      <c r="B26823" s="2">
        <v>44371.872760517799</v>
      </c>
      <c r="C26823">
        <v>220241</v>
      </c>
      <c r="D26823">
        <v>411922</v>
      </c>
      <c r="E26823" s="2">
        <f>VLOOKUP(C26823,Подписчики!$A:$C,3,0)</f>
        <v>44308.333268732204</v>
      </c>
      <c r="F26823" t="str">
        <f>VLOOKUP(C26823,Подписчики!$A:$B,2,0)</f>
        <v>UTC+1</v>
      </c>
    </row>
    <row r="26824" spans="1:6" x14ac:dyDescent="0.25">
      <c r="A26824">
        <v>227280</v>
      </c>
      <c r="B26824" s="2">
        <v>44376.662333333334</v>
      </c>
      <c r="C26824">
        <v>220241</v>
      </c>
      <c r="D26824">
        <v>347008</v>
      </c>
      <c r="E26824" s="2">
        <f>VLOOKUP(C26824,Подписчики!$A:$C,3,0)</f>
        <v>44308.333268732204</v>
      </c>
      <c r="F26824" t="str">
        <f>VLOOKUP(C26824,Подписчики!$A:$B,2,0)</f>
        <v>UTC+1</v>
      </c>
    </row>
    <row r="26825" spans="1:6" x14ac:dyDescent="0.25">
      <c r="A26825">
        <v>237862</v>
      </c>
      <c r="B26825" s="2">
        <v>44379.879233009713</v>
      </c>
      <c r="C26825">
        <v>220241</v>
      </c>
      <c r="D26825">
        <v>364695</v>
      </c>
      <c r="E26825" s="2">
        <f>VLOOKUP(C26825,Подписчики!$A:$C,3,0)</f>
        <v>44308.333268732204</v>
      </c>
      <c r="F26825" t="str">
        <f>VLOOKUP(C26825,Подписчики!$A:$B,2,0)</f>
        <v>UTC+1</v>
      </c>
    </row>
    <row r="26826" spans="1:6" x14ac:dyDescent="0.25">
      <c r="A26826">
        <v>249311</v>
      </c>
      <c r="B26826" s="2">
        <v>44382.916449838187</v>
      </c>
      <c r="C26826">
        <v>220241</v>
      </c>
      <c r="D26826">
        <v>341333</v>
      </c>
      <c r="E26826" s="2">
        <f>VLOOKUP(C26826,Подписчики!$A:$C,3,0)</f>
        <v>44308.333268732204</v>
      </c>
      <c r="F26826" t="str">
        <f>VLOOKUP(C26826,Подписчики!$A:$B,2,0)</f>
        <v>UTC+1</v>
      </c>
    </row>
    <row r="26827" spans="1:6" x14ac:dyDescent="0.25">
      <c r="A26827">
        <v>262994</v>
      </c>
      <c r="B26827" s="2">
        <v>44387.62605670339</v>
      </c>
      <c r="C26827">
        <v>220241</v>
      </c>
      <c r="D26827">
        <v>330333</v>
      </c>
      <c r="E26827" s="2">
        <f>VLOOKUP(C26827,Подписчики!$A:$C,3,0)</f>
        <v>44308.333268732204</v>
      </c>
      <c r="F26827" t="str">
        <f>VLOOKUP(C26827,Подписчики!$A:$B,2,0)</f>
        <v>UTC+1</v>
      </c>
    </row>
    <row r="26828" spans="1:6" x14ac:dyDescent="0.25">
      <c r="A26828">
        <v>366391</v>
      </c>
      <c r="B26828" s="2">
        <v>44416.948728904077</v>
      </c>
      <c r="C26828">
        <v>220241</v>
      </c>
      <c r="D26828">
        <v>308317</v>
      </c>
      <c r="E26828" s="2">
        <f>VLOOKUP(C26828,Подписчики!$A:$C,3,0)</f>
        <v>44308.333268732204</v>
      </c>
      <c r="F26828" t="str">
        <f>VLOOKUP(C26828,Подписчики!$A:$B,2,0)</f>
        <v>UTC+1</v>
      </c>
    </row>
    <row r="26829" spans="1:6" x14ac:dyDescent="0.25">
      <c r="A26829">
        <v>388929</v>
      </c>
      <c r="B26829" s="2">
        <v>44423.931012944988</v>
      </c>
      <c r="C26829">
        <v>220241</v>
      </c>
      <c r="D26829">
        <v>351192</v>
      </c>
      <c r="E26829" s="2">
        <f>VLOOKUP(C26829,Подписчики!$A:$C,3,0)</f>
        <v>44308.333268732204</v>
      </c>
      <c r="F26829" t="str">
        <f>VLOOKUP(C26829,Подписчики!$A:$B,2,0)</f>
        <v>UTC+1</v>
      </c>
    </row>
    <row r="26830" spans="1:6" x14ac:dyDescent="0.25">
      <c r="A26830">
        <v>396541</v>
      </c>
      <c r="B26830" s="2">
        <v>44427.169333333339</v>
      </c>
      <c r="C26830">
        <v>220241</v>
      </c>
      <c r="D26830">
        <v>198050</v>
      </c>
      <c r="E26830" s="2">
        <f>VLOOKUP(C26830,Подписчики!$A:$C,3,0)</f>
        <v>44308.333268732204</v>
      </c>
      <c r="F26830" t="str">
        <f>VLOOKUP(C26830,Подписчики!$A:$B,2,0)</f>
        <v>UTC+1</v>
      </c>
    </row>
    <row r="26831" spans="1:6" x14ac:dyDescent="0.25">
      <c r="A26831">
        <v>410722</v>
      </c>
      <c r="B26831" s="2">
        <v>44430.861433656959</v>
      </c>
      <c r="C26831">
        <v>220241</v>
      </c>
      <c r="D26831">
        <v>241927</v>
      </c>
      <c r="E26831" s="2">
        <f>VLOOKUP(C26831,Подписчики!$A:$C,3,0)</f>
        <v>44308.333268732204</v>
      </c>
      <c r="F26831" t="str">
        <f>VLOOKUP(C26831,Подписчики!$A:$B,2,0)</f>
        <v>UTC+1</v>
      </c>
    </row>
    <row r="26832" spans="1:6" x14ac:dyDescent="0.25">
      <c r="A26832">
        <v>19616</v>
      </c>
      <c r="B26832" s="2">
        <v>44308.581093851135</v>
      </c>
      <c r="C26832">
        <v>294953</v>
      </c>
      <c r="D26832">
        <v>419184</v>
      </c>
      <c r="E26832" s="2">
        <f>VLOOKUP(C26832,Подписчики!$A:$C,3,0)</f>
        <v>44308.335930306268</v>
      </c>
      <c r="F26832" t="str">
        <f>VLOOKUP(C26832,Подписчики!$A:$B,2,0)</f>
        <v>UTC+4</v>
      </c>
    </row>
    <row r="26833" spans="1:6" x14ac:dyDescent="0.25">
      <c r="A26833">
        <v>22735</v>
      </c>
      <c r="B26833" s="2">
        <v>44310.192571794796</v>
      </c>
      <c r="C26833">
        <v>294953</v>
      </c>
      <c r="D26833">
        <v>228405</v>
      </c>
      <c r="E26833" s="2">
        <f>VLOOKUP(C26833,Подписчики!$A:$C,3,0)</f>
        <v>44308.335930306268</v>
      </c>
      <c r="F26833" t="str">
        <f>VLOOKUP(C26833,Подписчики!$A:$B,2,0)</f>
        <v>UTC+4</v>
      </c>
    </row>
    <row r="26834" spans="1:6" x14ac:dyDescent="0.25">
      <c r="A26834">
        <v>24339</v>
      </c>
      <c r="B26834" s="2">
        <v>44310.725106796119</v>
      </c>
      <c r="C26834">
        <v>294953</v>
      </c>
      <c r="D26834">
        <v>311670</v>
      </c>
      <c r="E26834" s="2">
        <f>VLOOKUP(C26834,Подписчики!$A:$C,3,0)</f>
        <v>44308.335930306268</v>
      </c>
      <c r="F26834" t="str">
        <f>VLOOKUP(C26834,Подписчики!$A:$B,2,0)</f>
        <v>UTC+4</v>
      </c>
    </row>
    <row r="26835" spans="1:6" x14ac:dyDescent="0.25">
      <c r="A26835">
        <v>46288</v>
      </c>
      <c r="B26835" s="2">
        <v>44320.521223300973</v>
      </c>
      <c r="C26835">
        <v>294953</v>
      </c>
      <c r="D26835">
        <v>94816</v>
      </c>
      <c r="E26835" s="2">
        <f>VLOOKUP(C26835,Подписчики!$A:$C,3,0)</f>
        <v>44308.335930306268</v>
      </c>
      <c r="F26835" t="str">
        <f>VLOOKUP(C26835,Подписчики!$A:$B,2,0)</f>
        <v>UTC+4</v>
      </c>
    </row>
    <row r="26836" spans="1:6" x14ac:dyDescent="0.25">
      <c r="A26836">
        <v>54850</v>
      </c>
      <c r="B26836" s="2">
        <v>44324.466109195229</v>
      </c>
      <c r="C26836">
        <v>294953</v>
      </c>
      <c r="D26836">
        <v>343712</v>
      </c>
      <c r="E26836" s="2">
        <f>VLOOKUP(C26836,Подписчики!$A:$C,3,0)</f>
        <v>44308.335930306268</v>
      </c>
      <c r="F26836" t="str">
        <f>VLOOKUP(C26836,Подписчики!$A:$B,2,0)</f>
        <v>UTC+4</v>
      </c>
    </row>
    <row r="26837" spans="1:6" x14ac:dyDescent="0.25">
      <c r="A26837">
        <v>55720</v>
      </c>
      <c r="B26837" s="2">
        <v>44324.69594409009</v>
      </c>
      <c r="C26837">
        <v>294953</v>
      </c>
      <c r="D26837">
        <v>154256</v>
      </c>
      <c r="E26837" s="2">
        <f>VLOOKUP(C26837,Подписчики!$A:$C,3,0)</f>
        <v>44308.335930306268</v>
      </c>
      <c r="F26837" t="str">
        <f>VLOOKUP(C26837,Подписчики!$A:$B,2,0)</f>
        <v>UTC+4</v>
      </c>
    </row>
    <row r="26838" spans="1:6" x14ac:dyDescent="0.25">
      <c r="A26838">
        <v>57736</v>
      </c>
      <c r="B26838" s="2">
        <v>44325.335398419142</v>
      </c>
      <c r="C26838">
        <v>294953</v>
      </c>
      <c r="D26838">
        <v>67447</v>
      </c>
      <c r="E26838" s="2">
        <f>VLOOKUP(C26838,Подписчики!$A:$C,3,0)</f>
        <v>44308.335930306268</v>
      </c>
      <c r="F26838" t="str">
        <f>VLOOKUP(C26838,Подписчики!$A:$B,2,0)</f>
        <v>UTC+4</v>
      </c>
    </row>
    <row r="26839" spans="1:6" x14ac:dyDescent="0.25">
      <c r="A26839">
        <v>75820</v>
      </c>
      <c r="B26839" s="2">
        <v>44331.938699029131</v>
      </c>
      <c r="C26839">
        <v>294953</v>
      </c>
      <c r="D26839">
        <v>411922</v>
      </c>
      <c r="E26839" s="2">
        <f>VLOOKUP(C26839,Подписчики!$A:$C,3,0)</f>
        <v>44308.335930306268</v>
      </c>
      <c r="F26839" t="str">
        <f>VLOOKUP(C26839,Подписчики!$A:$B,2,0)</f>
        <v>UTC+4</v>
      </c>
    </row>
    <row r="26840" spans="1:6" x14ac:dyDescent="0.25">
      <c r="A26840">
        <v>111943</v>
      </c>
      <c r="B26840" s="2">
        <v>44344.548731391587</v>
      </c>
      <c r="C26840">
        <v>294953</v>
      </c>
      <c r="D26840">
        <v>250771</v>
      </c>
      <c r="E26840" s="2">
        <f>VLOOKUP(C26840,Подписчики!$A:$C,3,0)</f>
        <v>44308.335930306268</v>
      </c>
      <c r="F26840" t="str">
        <f>VLOOKUP(C26840,Подписчики!$A:$B,2,0)</f>
        <v>UTC+4</v>
      </c>
    </row>
    <row r="26841" spans="1:6" x14ac:dyDescent="0.25">
      <c r="A26841">
        <v>145930</v>
      </c>
      <c r="B26841" s="2">
        <v>44353.662000000004</v>
      </c>
      <c r="C26841">
        <v>294953</v>
      </c>
      <c r="D26841">
        <v>158978</v>
      </c>
      <c r="E26841" s="2">
        <f>VLOOKUP(C26841,Подписчики!$A:$C,3,0)</f>
        <v>44308.335930306268</v>
      </c>
      <c r="F26841" t="str">
        <f>VLOOKUP(C26841,Подписчики!$A:$B,2,0)</f>
        <v>UTC+4</v>
      </c>
    </row>
    <row r="26842" spans="1:6" x14ac:dyDescent="0.25">
      <c r="A26842">
        <v>178765</v>
      </c>
      <c r="B26842" s="2">
        <v>44363.585948220069</v>
      </c>
      <c r="C26842">
        <v>294953</v>
      </c>
      <c r="D26842">
        <v>223719</v>
      </c>
      <c r="E26842" s="2">
        <f>VLOOKUP(C26842,Подписчики!$A:$C,3,0)</f>
        <v>44308.335930306268</v>
      </c>
      <c r="F26842" t="str">
        <f>VLOOKUP(C26842,Подписчики!$A:$B,2,0)</f>
        <v>UTC+4</v>
      </c>
    </row>
    <row r="26843" spans="1:6" x14ac:dyDescent="0.25">
      <c r="A26843">
        <v>179262</v>
      </c>
      <c r="B26843" s="2">
        <v>44363.694362459551</v>
      </c>
      <c r="C26843">
        <v>294953</v>
      </c>
      <c r="D26843">
        <v>301748</v>
      </c>
      <c r="E26843" s="2">
        <f>VLOOKUP(C26843,Подписчики!$A:$C,3,0)</f>
        <v>44308.335930306268</v>
      </c>
      <c r="F26843" t="str">
        <f>VLOOKUP(C26843,Подписчики!$A:$B,2,0)</f>
        <v>UTC+4</v>
      </c>
    </row>
    <row r="26844" spans="1:6" x14ac:dyDescent="0.25">
      <c r="A26844">
        <v>217970</v>
      </c>
      <c r="B26844" s="2">
        <v>44373.933225501263</v>
      </c>
      <c r="C26844">
        <v>294953</v>
      </c>
      <c r="D26844">
        <v>326690</v>
      </c>
      <c r="E26844" s="2">
        <f>VLOOKUP(C26844,Подписчики!$A:$C,3,0)</f>
        <v>44308.335930306268</v>
      </c>
      <c r="F26844" t="str">
        <f>VLOOKUP(C26844,Подписчики!$A:$B,2,0)</f>
        <v>UTC+4</v>
      </c>
    </row>
    <row r="26845" spans="1:6" x14ac:dyDescent="0.25">
      <c r="A26845">
        <v>301143</v>
      </c>
      <c r="B26845" s="2">
        <v>44398.818957928808</v>
      </c>
      <c r="C26845">
        <v>294953</v>
      </c>
      <c r="D26845">
        <v>230507</v>
      </c>
      <c r="E26845" s="2">
        <f>VLOOKUP(C26845,Подписчики!$A:$C,3,0)</f>
        <v>44308.335930306268</v>
      </c>
      <c r="F26845" t="str">
        <f>VLOOKUP(C26845,Подписчики!$A:$B,2,0)</f>
        <v>UTC+4</v>
      </c>
    </row>
    <row r="26846" spans="1:6" x14ac:dyDescent="0.25">
      <c r="A26846">
        <v>310618</v>
      </c>
      <c r="B26846" s="2">
        <v>44401.618310679616</v>
      </c>
      <c r="C26846">
        <v>294953</v>
      </c>
      <c r="D26846">
        <v>341333</v>
      </c>
      <c r="E26846" s="2">
        <f>VLOOKUP(C26846,Подписчики!$A:$C,3,0)</f>
        <v>44308.335930306268</v>
      </c>
      <c r="F26846" t="str">
        <f>VLOOKUP(C26846,Подписчики!$A:$B,2,0)</f>
        <v>UTC+4</v>
      </c>
    </row>
    <row r="26847" spans="1:6" x14ac:dyDescent="0.25">
      <c r="A26847">
        <v>381833</v>
      </c>
      <c r="B26847" s="2">
        <v>44422.370342112488</v>
      </c>
      <c r="C26847">
        <v>294953</v>
      </c>
      <c r="D26847">
        <v>249345</v>
      </c>
      <c r="E26847" s="2">
        <f>VLOOKUP(C26847,Подписчики!$A:$C,3,0)</f>
        <v>44308.335930306268</v>
      </c>
      <c r="F26847" t="str">
        <f>VLOOKUP(C26847,Подписчики!$A:$B,2,0)</f>
        <v>UTC+4</v>
      </c>
    </row>
    <row r="26848" spans="1:6" x14ac:dyDescent="0.25">
      <c r="A26848">
        <v>384302</v>
      </c>
      <c r="B26848" s="2">
        <v>44422.816095461894</v>
      </c>
      <c r="C26848">
        <v>294953</v>
      </c>
      <c r="D26848">
        <v>43842</v>
      </c>
      <c r="E26848" s="2">
        <f>VLOOKUP(C26848,Подписчики!$A:$C,3,0)</f>
        <v>44308.335930306268</v>
      </c>
      <c r="F26848" t="str">
        <f>VLOOKUP(C26848,Подписчики!$A:$B,2,0)</f>
        <v>UTC+4</v>
      </c>
    </row>
    <row r="26849" spans="1:6" x14ac:dyDescent="0.25">
      <c r="A26849">
        <v>421360</v>
      </c>
      <c r="B26849" s="2">
        <v>44435.692744336571</v>
      </c>
      <c r="C26849">
        <v>294953</v>
      </c>
      <c r="D26849">
        <v>149755</v>
      </c>
      <c r="E26849" s="2">
        <f>VLOOKUP(C26849,Подписчики!$A:$C,3,0)</f>
        <v>44308.335930306268</v>
      </c>
      <c r="F26849" t="str">
        <f>VLOOKUP(C26849,Подписчики!$A:$B,2,0)</f>
        <v>UTC+4</v>
      </c>
    </row>
    <row r="26850" spans="1:6" x14ac:dyDescent="0.25">
      <c r="A26850">
        <v>423827</v>
      </c>
      <c r="B26850" s="2">
        <v>44437.789831715214</v>
      </c>
      <c r="C26850">
        <v>294953</v>
      </c>
      <c r="D26850">
        <v>180863</v>
      </c>
      <c r="E26850" s="2">
        <f>VLOOKUP(C26850,Подписчики!$A:$C,3,0)</f>
        <v>44308.335930306268</v>
      </c>
      <c r="F26850" t="str">
        <f>VLOOKUP(C26850,Подписчики!$A:$B,2,0)</f>
        <v>UTC+4</v>
      </c>
    </row>
    <row r="26851" spans="1:6" x14ac:dyDescent="0.25">
      <c r="A26851">
        <v>20900</v>
      </c>
      <c r="B26851" s="2">
        <v>44309.345666666661</v>
      </c>
      <c r="C26851">
        <v>20125</v>
      </c>
      <c r="D26851">
        <v>214224</v>
      </c>
      <c r="E26851" s="2">
        <f>VLOOKUP(C26851,Подписчики!$A:$C,3,0)</f>
        <v>44308.336894373213</v>
      </c>
      <c r="F26851" t="str">
        <f>VLOOKUP(C26851,Подписчики!$A:$B,2,0)</f>
        <v>UTC+2</v>
      </c>
    </row>
    <row r="26852" spans="1:6" x14ac:dyDescent="0.25">
      <c r="A26852">
        <v>32138</v>
      </c>
      <c r="B26852" s="2">
        <v>44314.785786407767</v>
      </c>
      <c r="C26852">
        <v>20125</v>
      </c>
      <c r="D26852">
        <v>347393</v>
      </c>
      <c r="E26852" s="2">
        <f>VLOOKUP(C26852,Подписчики!$A:$C,3,0)</f>
        <v>44308.336894373213</v>
      </c>
      <c r="F26852" t="str">
        <f>VLOOKUP(C26852,Подписчики!$A:$B,2,0)</f>
        <v>UTC+2</v>
      </c>
    </row>
    <row r="26853" spans="1:6" x14ac:dyDescent="0.25">
      <c r="A26853">
        <v>64937</v>
      </c>
      <c r="B26853" s="2">
        <v>44328.536595469253</v>
      </c>
      <c r="C26853">
        <v>20125</v>
      </c>
      <c r="D26853">
        <v>339039</v>
      </c>
      <c r="E26853" s="2">
        <f>VLOOKUP(C26853,Подписчики!$A:$C,3,0)</f>
        <v>44308.336894373213</v>
      </c>
      <c r="F26853" t="str">
        <f>VLOOKUP(C26853,Подписчики!$A:$B,2,0)</f>
        <v>UTC+2</v>
      </c>
    </row>
    <row r="26854" spans="1:6" x14ac:dyDescent="0.25">
      <c r="A26854">
        <v>106798</v>
      </c>
      <c r="B26854" s="2">
        <v>44342.683844660191</v>
      </c>
      <c r="C26854">
        <v>20125</v>
      </c>
      <c r="D26854">
        <v>250679</v>
      </c>
      <c r="E26854" s="2">
        <f>VLOOKUP(C26854,Подписчики!$A:$C,3,0)</f>
        <v>44308.336894373213</v>
      </c>
      <c r="F26854" t="str">
        <f>VLOOKUP(C26854,Подписчики!$A:$B,2,0)</f>
        <v>UTC+2</v>
      </c>
    </row>
    <row r="26855" spans="1:6" x14ac:dyDescent="0.25">
      <c r="A26855">
        <v>112147</v>
      </c>
      <c r="B26855" s="2">
        <v>44344.580284789641</v>
      </c>
      <c r="C26855">
        <v>20125</v>
      </c>
      <c r="D26855">
        <v>179524</v>
      </c>
      <c r="E26855" s="2">
        <f>VLOOKUP(C26855,Подписчики!$A:$C,3,0)</f>
        <v>44308.336894373213</v>
      </c>
      <c r="F26855" t="str">
        <f>VLOOKUP(C26855,Подписчики!$A:$B,2,0)</f>
        <v>UTC+2</v>
      </c>
    </row>
    <row r="26856" spans="1:6" x14ac:dyDescent="0.25">
      <c r="A26856">
        <v>132080</v>
      </c>
      <c r="B26856" s="2">
        <v>44349.675754045304</v>
      </c>
      <c r="C26856">
        <v>20125</v>
      </c>
      <c r="D26856">
        <v>276543</v>
      </c>
      <c r="E26856" s="2">
        <f>VLOOKUP(C26856,Подписчики!$A:$C,3,0)</f>
        <v>44308.336894373213</v>
      </c>
      <c r="F26856" t="str">
        <f>VLOOKUP(C26856,Подписчики!$A:$B,2,0)</f>
        <v>UTC+2</v>
      </c>
    </row>
    <row r="26857" spans="1:6" x14ac:dyDescent="0.25">
      <c r="A26857">
        <v>182934</v>
      </c>
      <c r="B26857" s="2">
        <v>44364.848893203882</v>
      </c>
      <c r="C26857">
        <v>20125</v>
      </c>
      <c r="D26857">
        <v>293657</v>
      </c>
      <c r="E26857" s="2">
        <f>VLOOKUP(C26857,Подписчики!$A:$C,3,0)</f>
        <v>44308.336894373213</v>
      </c>
      <c r="F26857" t="str">
        <f>VLOOKUP(C26857,Подписчики!$A:$B,2,0)</f>
        <v>UTC+2</v>
      </c>
    </row>
    <row r="26858" spans="1:6" x14ac:dyDescent="0.25">
      <c r="A26858">
        <v>20953</v>
      </c>
      <c r="B26858" s="2">
        <v>44309.575025889972</v>
      </c>
      <c r="C26858">
        <v>120399</v>
      </c>
      <c r="D26858">
        <v>327633</v>
      </c>
      <c r="E26858" s="2">
        <f>VLOOKUP(C26858,Подписчики!$A:$C,3,0)</f>
        <v>44308.341176994305</v>
      </c>
      <c r="F26858" t="str">
        <f>VLOOKUP(C26858,Подписчики!$A:$B,2,0)</f>
        <v>UTC+1</v>
      </c>
    </row>
    <row r="26859" spans="1:6" x14ac:dyDescent="0.25">
      <c r="A26859">
        <v>44883</v>
      </c>
      <c r="B26859" s="2">
        <v>44319.720656957928</v>
      </c>
      <c r="C26859">
        <v>120399</v>
      </c>
      <c r="D26859">
        <v>248241</v>
      </c>
      <c r="E26859" s="2">
        <f>VLOOKUP(C26859,Подписчики!$A:$C,3,0)</f>
        <v>44308.341176994305</v>
      </c>
      <c r="F26859" t="str">
        <f>VLOOKUP(C26859,Подписчики!$A:$B,2,0)</f>
        <v>UTC+1</v>
      </c>
    </row>
    <row r="26860" spans="1:6" x14ac:dyDescent="0.25">
      <c r="A26860">
        <v>60036</v>
      </c>
      <c r="B26860" s="2">
        <v>44325.937485436894</v>
      </c>
      <c r="C26860">
        <v>120399</v>
      </c>
      <c r="D26860">
        <v>21760</v>
      </c>
      <c r="E26860" s="2">
        <f>VLOOKUP(C26860,Подписчики!$A:$C,3,0)</f>
        <v>44308.341176994305</v>
      </c>
      <c r="F26860" t="str">
        <f>VLOOKUP(C26860,Подписчики!$A:$B,2,0)</f>
        <v>UTC+1</v>
      </c>
    </row>
    <row r="26861" spans="1:6" x14ac:dyDescent="0.25">
      <c r="A26861">
        <v>84874</v>
      </c>
      <c r="B26861" s="2">
        <v>44335.715802589002</v>
      </c>
      <c r="C26861">
        <v>120399</v>
      </c>
      <c r="D26861">
        <v>118549</v>
      </c>
      <c r="E26861" s="2">
        <f>VLOOKUP(C26861,Подписчики!$A:$C,3,0)</f>
        <v>44308.341176994305</v>
      </c>
      <c r="F26861" t="str">
        <f>VLOOKUP(C26861,Подписчики!$A:$B,2,0)</f>
        <v>UTC+1</v>
      </c>
    </row>
    <row r="26862" spans="1:6" x14ac:dyDescent="0.25">
      <c r="A26862">
        <v>121788</v>
      </c>
      <c r="B26862" s="2">
        <v>44346.365550706505</v>
      </c>
      <c r="C26862">
        <v>120399</v>
      </c>
      <c r="D26862">
        <v>201938</v>
      </c>
      <c r="E26862" s="2">
        <f>VLOOKUP(C26862,Подписчики!$A:$C,3,0)</f>
        <v>44308.341176994305</v>
      </c>
      <c r="F26862" t="str">
        <f>VLOOKUP(C26862,Подписчики!$A:$B,2,0)</f>
        <v>UTC+1</v>
      </c>
    </row>
    <row r="26863" spans="1:6" x14ac:dyDescent="0.25">
      <c r="A26863">
        <v>134342</v>
      </c>
      <c r="B26863" s="2">
        <v>44350.678585760521</v>
      </c>
      <c r="C26863">
        <v>120399</v>
      </c>
      <c r="D26863">
        <v>330333</v>
      </c>
      <c r="E26863" s="2">
        <f>VLOOKUP(C26863,Подписчики!$A:$C,3,0)</f>
        <v>44308.341176994305</v>
      </c>
      <c r="F26863" t="str">
        <f>VLOOKUP(C26863,Подписчики!$A:$B,2,0)</f>
        <v>UTC+1</v>
      </c>
    </row>
    <row r="26864" spans="1:6" x14ac:dyDescent="0.25">
      <c r="A26864">
        <v>146721</v>
      </c>
      <c r="B26864" s="2">
        <v>44353.778909385117</v>
      </c>
      <c r="C26864">
        <v>120399</v>
      </c>
      <c r="D26864">
        <v>411922</v>
      </c>
      <c r="E26864" s="2">
        <f>VLOOKUP(C26864,Подписчики!$A:$C,3,0)</f>
        <v>44308.341176994305</v>
      </c>
      <c r="F26864" t="str">
        <f>VLOOKUP(C26864,Подписчики!$A:$B,2,0)</f>
        <v>UTC+1</v>
      </c>
    </row>
    <row r="26865" spans="1:6" x14ac:dyDescent="0.25">
      <c r="A26865">
        <v>174989</v>
      </c>
      <c r="B26865" s="2">
        <v>44361.838779935279</v>
      </c>
      <c r="C26865">
        <v>120399</v>
      </c>
      <c r="D26865">
        <v>83281</v>
      </c>
      <c r="E26865" s="2">
        <f>VLOOKUP(C26865,Подписчики!$A:$C,3,0)</f>
        <v>44308.341176994305</v>
      </c>
      <c r="F26865" t="str">
        <f>VLOOKUP(C26865,Подписчики!$A:$B,2,0)</f>
        <v>UTC+1</v>
      </c>
    </row>
    <row r="26866" spans="1:6" x14ac:dyDescent="0.25">
      <c r="A26866">
        <v>202534</v>
      </c>
      <c r="B26866" s="2">
        <v>44369.796708737864</v>
      </c>
      <c r="C26866">
        <v>120399</v>
      </c>
      <c r="D26866">
        <v>351192</v>
      </c>
      <c r="E26866" s="2">
        <f>VLOOKUP(C26866,Подписчики!$A:$C,3,0)</f>
        <v>44308.341176994305</v>
      </c>
      <c r="F26866" t="str">
        <f>VLOOKUP(C26866,Подписчики!$A:$B,2,0)</f>
        <v>UTC+1</v>
      </c>
    </row>
    <row r="26867" spans="1:6" x14ac:dyDescent="0.25">
      <c r="A26867">
        <v>205213</v>
      </c>
      <c r="B26867" s="2">
        <v>44370.754637540456</v>
      </c>
      <c r="C26867">
        <v>120399</v>
      </c>
      <c r="D26867">
        <v>155428</v>
      </c>
      <c r="E26867" s="2">
        <f>VLOOKUP(C26867,Подписчики!$A:$C,3,0)</f>
        <v>44308.341176994305</v>
      </c>
      <c r="F26867" t="str">
        <f>VLOOKUP(C26867,Подписчики!$A:$B,2,0)</f>
        <v>UTC+1</v>
      </c>
    </row>
    <row r="26868" spans="1:6" x14ac:dyDescent="0.25">
      <c r="A26868">
        <v>301319</v>
      </c>
      <c r="B26868" s="2">
        <v>44398.874378640779</v>
      </c>
      <c r="C26868">
        <v>120399</v>
      </c>
      <c r="D26868">
        <v>56783</v>
      </c>
      <c r="E26868" s="2">
        <f>VLOOKUP(C26868,Подписчики!$A:$C,3,0)</f>
        <v>44308.341176994305</v>
      </c>
      <c r="F26868" t="str">
        <f>VLOOKUP(C26868,Подписчики!$A:$B,2,0)</f>
        <v>UTC+1</v>
      </c>
    </row>
    <row r="26869" spans="1:6" x14ac:dyDescent="0.25">
      <c r="A26869">
        <v>308119</v>
      </c>
      <c r="B26869" s="2">
        <v>44400.918067961167</v>
      </c>
      <c r="C26869">
        <v>120399</v>
      </c>
      <c r="D26869">
        <v>397531</v>
      </c>
      <c r="E26869" s="2">
        <f>VLOOKUP(C26869,Подписчики!$A:$C,3,0)</f>
        <v>44308.341176994305</v>
      </c>
      <c r="F26869" t="str">
        <f>VLOOKUP(C26869,Подписчики!$A:$B,2,0)</f>
        <v>UTC+1</v>
      </c>
    </row>
    <row r="26870" spans="1:6" x14ac:dyDescent="0.25">
      <c r="A26870">
        <v>342340</v>
      </c>
      <c r="B26870" s="2">
        <v>44409.977938511329</v>
      </c>
      <c r="C26870">
        <v>120399</v>
      </c>
      <c r="D26870">
        <v>251823</v>
      </c>
      <c r="E26870" s="2">
        <f>VLOOKUP(C26870,Подписчики!$A:$C,3,0)</f>
        <v>44308.341176994305</v>
      </c>
      <c r="F26870" t="str">
        <f>VLOOKUP(C26870,Подписчики!$A:$B,2,0)</f>
        <v>UTC+1</v>
      </c>
    </row>
    <row r="26871" spans="1:6" x14ac:dyDescent="0.25">
      <c r="A26871">
        <v>411782</v>
      </c>
      <c r="B26871" s="2">
        <v>44431.507064724923</v>
      </c>
      <c r="C26871">
        <v>120399</v>
      </c>
      <c r="D26871">
        <v>89660</v>
      </c>
      <c r="E26871" s="2">
        <f>VLOOKUP(C26871,Подписчики!$A:$C,3,0)</f>
        <v>44308.341176994305</v>
      </c>
      <c r="F26871" t="str">
        <f>VLOOKUP(C26871,Подписчики!$A:$B,2,0)</f>
        <v>UTC+1</v>
      </c>
    </row>
    <row r="26872" spans="1:6" x14ac:dyDescent="0.25">
      <c r="A26872">
        <v>414116</v>
      </c>
      <c r="B26872" s="2">
        <v>44432.408333333333</v>
      </c>
      <c r="C26872">
        <v>120399</v>
      </c>
      <c r="D26872">
        <v>411922</v>
      </c>
      <c r="E26872" s="2">
        <f>VLOOKUP(C26872,Подписчики!$A:$C,3,0)</f>
        <v>44308.341176994305</v>
      </c>
      <c r="F26872" t="str">
        <f>VLOOKUP(C26872,Подписчики!$A:$B,2,0)</f>
        <v>UTC+1</v>
      </c>
    </row>
    <row r="26873" spans="1:6" x14ac:dyDescent="0.25">
      <c r="A26873">
        <v>416216</v>
      </c>
      <c r="B26873" s="2">
        <v>44433.483333333337</v>
      </c>
      <c r="C26873">
        <v>120399</v>
      </c>
      <c r="D26873">
        <v>158978</v>
      </c>
      <c r="E26873" s="2">
        <f>VLOOKUP(C26873,Подписчики!$A:$C,3,0)</f>
        <v>44308.341176994305</v>
      </c>
      <c r="F26873" t="str">
        <f>VLOOKUP(C26873,Подписчики!$A:$B,2,0)</f>
        <v>UTC+1</v>
      </c>
    </row>
    <row r="26874" spans="1:6" x14ac:dyDescent="0.25">
      <c r="A26874">
        <v>21446</v>
      </c>
      <c r="B26874" s="2">
        <v>44309.767177993526</v>
      </c>
      <c r="C26874">
        <v>120955</v>
      </c>
      <c r="D26874">
        <v>136029</v>
      </c>
      <c r="E26874" s="2">
        <f>VLOOKUP(C26874,Подписчики!$A:$C,3,0)</f>
        <v>44308.34216054131</v>
      </c>
      <c r="F26874" t="str">
        <f>VLOOKUP(C26874,Подписчики!$A:$B,2,0)</f>
        <v>UTC+0</v>
      </c>
    </row>
    <row r="26875" spans="1:6" x14ac:dyDescent="0.25">
      <c r="A26875">
        <v>38178</v>
      </c>
      <c r="B26875" s="2">
        <v>44317.029084139533</v>
      </c>
      <c r="C26875">
        <v>120955</v>
      </c>
      <c r="D26875">
        <v>138209</v>
      </c>
      <c r="E26875" s="2">
        <f>VLOOKUP(C26875,Подписчики!$A:$C,3,0)</f>
        <v>44308.34216054131</v>
      </c>
      <c r="F26875" t="str">
        <f>VLOOKUP(C26875,Подписчики!$A:$B,2,0)</f>
        <v>UTC+0</v>
      </c>
    </row>
    <row r="26876" spans="1:6" x14ac:dyDescent="0.25">
      <c r="A26876">
        <v>39911</v>
      </c>
      <c r="B26876" s="2">
        <v>44317.728202154605</v>
      </c>
      <c r="C26876">
        <v>120955</v>
      </c>
      <c r="D26876">
        <v>122982</v>
      </c>
      <c r="E26876" s="2">
        <f>VLOOKUP(C26876,Подписчики!$A:$C,3,0)</f>
        <v>44308.34216054131</v>
      </c>
      <c r="F26876" t="str">
        <f>VLOOKUP(C26876,Подписчики!$A:$B,2,0)</f>
        <v>UTC+0</v>
      </c>
    </row>
    <row r="26877" spans="1:6" x14ac:dyDescent="0.25">
      <c r="A26877">
        <v>50447</v>
      </c>
      <c r="B26877" s="2">
        <v>44322.661999999997</v>
      </c>
      <c r="C26877">
        <v>120955</v>
      </c>
      <c r="D26877">
        <v>347008</v>
      </c>
      <c r="E26877" s="2">
        <f>VLOOKUP(C26877,Подписчики!$A:$C,3,0)</f>
        <v>44308.34216054131</v>
      </c>
      <c r="F26877" t="str">
        <f>VLOOKUP(C26877,Подписчики!$A:$B,2,0)</f>
        <v>UTC+0</v>
      </c>
    </row>
    <row r="26878" spans="1:6" x14ac:dyDescent="0.25">
      <c r="A26878">
        <v>53986</v>
      </c>
      <c r="B26878" s="2">
        <v>44324.011514563106</v>
      </c>
      <c r="C26878">
        <v>120955</v>
      </c>
      <c r="D26878">
        <v>16360</v>
      </c>
      <c r="E26878" s="2">
        <f>VLOOKUP(C26878,Подписчики!$A:$C,3,0)</f>
        <v>44308.34216054131</v>
      </c>
      <c r="F26878" t="str">
        <f>VLOOKUP(C26878,Подписчики!$A:$B,2,0)</f>
        <v>UTC+0</v>
      </c>
    </row>
    <row r="26879" spans="1:6" x14ac:dyDescent="0.25">
      <c r="A26879">
        <v>59470</v>
      </c>
      <c r="B26879" s="2">
        <v>44325.810867313914</v>
      </c>
      <c r="C26879">
        <v>120955</v>
      </c>
      <c r="D26879">
        <v>450285</v>
      </c>
      <c r="E26879" s="2">
        <f>VLOOKUP(C26879,Подписчики!$A:$C,3,0)</f>
        <v>44308.34216054131</v>
      </c>
      <c r="F26879" t="str">
        <f>VLOOKUP(C26879,Подписчики!$A:$B,2,0)</f>
        <v>UTC+0</v>
      </c>
    </row>
    <row r="26880" spans="1:6" x14ac:dyDescent="0.25">
      <c r="A26880">
        <v>68010</v>
      </c>
      <c r="B26880" s="2">
        <v>44329.742906148866</v>
      </c>
      <c r="C26880">
        <v>120955</v>
      </c>
      <c r="D26880">
        <v>18620</v>
      </c>
      <c r="E26880" s="2">
        <f>VLOOKUP(C26880,Подписчики!$A:$C,3,0)</f>
        <v>44308.34216054131</v>
      </c>
      <c r="F26880" t="str">
        <f>VLOOKUP(C26880,Подписчики!$A:$B,2,0)</f>
        <v>UTC+0</v>
      </c>
    </row>
    <row r="26881" spans="1:6" x14ac:dyDescent="0.25">
      <c r="A26881">
        <v>79247</v>
      </c>
      <c r="B26881" s="2">
        <v>44332.92251779935</v>
      </c>
      <c r="C26881">
        <v>120955</v>
      </c>
      <c r="D26881">
        <v>21760</v>
      </c>
      <c r="E26881" s="2">
        <f>VLOOKUP(C26881,Подписчики!$A:$C,3,0)</f>
        <v>44308.34216054131</v>
      </c>
      <c r="F26881" t="str">
        <f>VLOOKUP(C26881,Подписчики!$A:$B,2,0)</f>
        <v>UTC+0</v>
      </c>
    </row>
    <row r="26882" spans="1:6" x14ac:dyDescent="0.25">
      <c r="A26882">
        <v>101918</v>
      </c>
      <c r="B26882" s="2">
        <v>44340.694362459544</v>
      </c>
      <c r="C26882">
        <v>120955</v>
      </c>
      <c r="D26882">
        <v>158978</v>
      </c>
      <c r="E26882" s="2">
        <f>VLOOKUP(C26882,Подписчики!$A:$C,3,0)</f>
        <v>44308.34216054131</v>
      </c>
      <c r="F26882" t="str">
        <f>VLOOKUP(C26882,Подписчики!$A:$B,2,0)</f>
        <v>UTC+0</v>
      </c>
    </row>
    <row r="26883" spans="1:6" x14ac:dyDescent="0.25">
      <c r="A26883">
        <v>130027</v>
      </c>
      <c r="B26883" s="2">
        <v>44348.781741100327</v>
      </c>
      <c r="C26883">
        <v>120955</v>
      </c>
      <c r="D26883">
        <v>81735</v>
      </c>
      <c r="E26883" s="2">
        <f>VLOOKUP(C26883,Подписчики!$A:$C,3,0)</f>
        <v>44308.34216054131</v>
      </c>
      <c r="F26883" t="str">
        <f>VLOOKUP(C26883,Подписчики!$A:$B,2,0)</f>
        <v>UTC+0</v>
      </c>
    </row>
    <row r="26884" spans="1:6" x14ac:dyDescent="0.25">
      <c r="A26884">
        <v>143750</v>
      </c>
      <c r="B26884" s="2">
        <v>44352.941935275077</v>
      </c>
      <c r="C26884">
        <v>120955</v>
      </c>
      <c r="D26884">
        <v>1019</v>
      </c>
      <c r="E26884" s="2">
        <f>VLOOKUP(C26884,Подписчики!$A:$C,3,0)</f>
        <v>44308.34216054131</v>
      </c>
      <c r="F26884" t="str">
        <f>VLOOKUP(C26884,Подписчики!$A:$B,2,0)</f>
        <v>UTC+0</v>
      </c>
    </row>
    <row r="26885" spans="1:6" x14ac:dyDescent="0.25">
      <c r="A26885">
        <v>161873</v>
      </c>
      <c r="B26885" s="2">
        <v>44358.781741100327</v>
      </c>
      <c r="C26885">
        <v>120955</v>
      </c>
      <c r="D26885">
        <v>411922</v>
      </c>
      <c r="E26885" s="2">
        <f>VLOOKUP(C26885,Подписчики!$A:$C,3,0)</f>
        <v>44308.34216054131</v>
      </c>
      <c r="F26885" t="str">
        <f>VLOOKUP(C26885,Подписчики!$A:$B,2,0)</f>
        <v>UTC+0</v>
      </c>
    </row>
    <row r="26886" spans="1:6" x14ac:dyDescent="0.25">
      <c r="A26886">
        <v>179868</v>
      </c>
      <c r="B26886" s="2">
        <v>44363.804394822007</v>
      </c>
      <c r="C26886">
        <v>120955</v>
      </c>
      <c r="D26886">
        <v>347393</v>
      </c>
      <c r="E26886" s="2">
        <f>VLOOKUP(C26886,Подписчики!$A:$C,3,0)</f>
        <v>44308.34216054131</v>
      </c>
      <c r="F26886" t="str">
        <f>VLOOKUP(C26886,Подписчики!$A:$B,2,0)</f>
        <v>UTC+0</v>
      </c>
    </row>
    <row r="26887" spans="1:6" x14ac:dyDescent="0.25">
      <c r="A26887">
        <v>245323</v>
      </c>
      <c r="B26887" s="2">
        <v>44381.699216828478</v>
      </c>
      <c r="C26887">
        <v>120955</v>
      </c>
      <c r="D26887">
        <v>424394</v>
      </c>
      <c r="E26887" s="2">
        <f>VLOOKUP(C26887,Подписчики!$A:$C,3,0)</f>
        <v>44308.34216054131</v>
      </c>
      <c r="F26887" t="str">
        <f>VLOOKUP(C26887,Подписчики!$A:$B,2,0)</f>
        <v>UTC+0</v>
      </c>
    </row>
    <row r="26888" spans="1:6" x14ac:dyDescent="0.25">
      <c r="A26888">
        <v>256052</v>
      </c>
      <c r="B26888" s="2">
        <v>44385.788213592234</v>
      </c>
      <c r="C26888">
        <v>120955</v>
      </c>
      <c r="D26888">
        <v>96200</v>
      </c>
      <c r="E26888" s="2">
        <f>VLOOKUP(C26888,Подписчики!$A:$C,3,0)</f>
        <v>44308.34216054131</v>
      </c>
      <c r="F26888" t="str">
        <f>VLOOKUP(C26888,Подписчики!$A:$B,2,0)</f>
        <v>UTC+0</v>
      </c>
    </row>
    <row r="26889" spans="1:6" x14ac:dyDescent="0.25">
      <c r="A26889">
        <v>288109</v>
      </c>
      <c r="B26889" s="2">
        <v>44394.746142394819</v>
      </c>
      <c r="C26889">
        <v>120955</v>
      </c>
      <c r="D26889">
        <v>302612</v>
      </c>
      <c r="E26889" s="2">
        <f>VLOOKUP(C26889,Подписчики!$A:$C,3,0)</f>
        <v>44308.34216054131</v>
      </c>
      <c r="F26889" t="str">
        <f>VLOOKUP(C26889,Подписчики!$A:$B,2,0)</f>
        <v>UTC+0</v>
      </c>
    </row>
    <row r="26890" spans="1:6" x14ac:dyDescent="0.25">
      <c r="A26890">
        <v>356232</v>
      </c>
      <c r="B26890" s="2">
        <v>44414.820576051781</v>
      </c>
      <c r="C26890">
        <v>120955</v>
      </c>
      <c r="D26890">
        <v>394819</v>
      </c>
      <c r="E26890" s="2">
        <f>VLOOKUP(C26890,Подписчики!$A:$C,3,0)</f>
        <v>44308.34216054131</v>
      </c>
      <c r="F26890" t="str">
        <f>VLOOKUP(C26890,Подписчики!$A:$B,2,0)</f>
        <v>UTC+0</v>
      </c>
    </row>
    <row r="26891" spans="1:6" x14ac:dyDescent="0.25">
      <c r="A26891">
        <v>373408</v>
      </c>
      <c r="B26891" s="2">
        <v>44419.747760517799</v>
      </c>
      <c r="C26891">
        <v>120955</v>
      </c>
      <c r="D26891">
        <v>122902</v>
      </c>
      <c r="E26891" s="2">
        <f>VLOOKUP(C26891,Подписчики!$A:$C,3,0)</f>
        <v>44308.34216054131</v>
      </c>
      <c r="F26891" t="str">
        <f>VLOOKUP(C26891,Подписчики!$A:$B,2,0)</f>
        <v>UTC+0</v>
      </c>
    </row>
    <row r="26892" spans="1:6" x14ac:dyDescent="0.25">
      <c r="A26892">
        <v>379064</v>
      </c>
      <c r="B26892" s="2">
        <v>44421.718634304205</v>
      </c>
      <c r="C26892">
        <v>120955</v>
      </c>
      <c r="D26892">
        <v>108086</v>
      </c>
      <c r="E26892" s="2">
        <f>VLOOKUP(C26892,Подписчики!$A:$C,3,0)</f>
        <v>44308.34216054131</v>
      </c>
      <c r="F26892" t="str">
        <f>VLOOKUP(C26892,Подписчики!$A:$B,2,0)</f>
        <v>UTC+0</v>
      </c>
    </row>
    <row r="26893" spans="1:6" x14ac:dyDescent="0.25">
      <c r="A26893">
        <v>380754</v>
      </c>
      <c r="B26893" s="2">
        <v>44421.971061488672</v>
      </c>
      <c r="C26893">
        <v>120955</v>
      </c>
      <c r="D26893">
        <v>478593</v>
      </c>
      <c r="E26893" s="2">
        <f>VLOOKUP(C26893,Подписчики!$A:$C,3,0)</f>
        <v>44308.34216054131</v>
      </c>
      <c r="F26893" t="str">
        <f>VLOOKUP(C26893,Подписчики!$A:$B,2,0)</f>
        <v>UTC+0</v>
      </c>
    </row>
    <row r="26894" spans="1:6" x14ac:dyDescent="0.25">
      <c r="A26894">
        <v>393878</v>
      </c>
      <c r="B26894" s="2">
        <v>44426.013132686086</v>
      </c>
      <c r="C26894">
        <v>120955</v>
      </c>
      <c r="D26894">
        <v>351192</v>
      </c>
      <c r="E26894" s="2">
        <f>VLOOKUP(C26894,Подписчики!$A:$C,3,0)</f>
        <v>44308.34216054131</v>
      </c>
      <c r="F26894" t="str">
        <f>VLOOKUP(C26894,Подписчики!$A:$B,2,0)</f>
        <v>UTC+0</v>
      </c>
    </row>
    <row r="26895" spans="1:6" x14ac:dyDescent="0.25">
      <c r="A26895">
        <v>21356</v>
      </c>
      <c r="B26895" s="2">
        <v>44309.750592233009</v>
      </c>
      <c r="C26895">
        <v>44348</v>
      </c>
      <c r="D26895">
        <v>74456</v>
      </c>
      <c r="E26895" s="2">
        <f>VLOOKUP(C26895,Подписчики!$A:$C,3,0)</f>
        <v>44308.344274893163</v>
      </c>
      <c r="F26895" t="str">
        <f>VLOOKUP(C26895,Подписчики!$A:$B,2,0)</f>
        <v>UTC+3</v>
      </c>
    </row>
    <row r="26896" spans="1:6" x14ac:dyDescent="0.25">
      <c r="A26896">
        <v>65783</v>
      </c>
      <c r="B26896" s="2">
        <v>44328.716611650489</v>
      </c>
      <c r="C26896">
        <v>44348</v>
      </c>
      <c r="D26896">
        <v>250679</v>
      </c>
      <c r="E26896" s="2">
        <f>VLOOKUP(C26896,Подписчики!$A:$C,3,0)</f>
        <v>44308.344274893163</v>
      </c>
      <c r="F26896" t="str">
        <f>VLOOKUP(C26896,Подписчики!$A:$B,2,0)</f>
        <v>UTC+3</v>
      </c>
    </row>
    <row r="26897" spans="1:6" x14ac:dyDescent="0.25">
      <c r="A26897">
        <v>79866</v>
      </c>
      <c r="B26897" s="2">
        <v>44333.464184466022</v>
      </c>
      <c r="C26897">
        <v>44348</v>
      </c>
      <c r="D26897">
        <v>409853</v>
      </c>
      <c r="E26897" s="2">
        <f>VLOOKUP(C26897,Подписчики!$A:$C,3,0)</f>
        <v>44308.344274893163</v>
      </c>
      <c r="F26897" t="str">
        <f>VLOOKUP(C26897,Подписчики!$A:$B,2,0)</f>
        <v>UTC+3</v>
      </c>
    </row>
    <row r="26898" spans="1:6" x14ac:dyDescent="0.25">
      <c r="A26898">
        <v>89051</v>
      </c>
      <c r="B26898" s="2">
        <v>44337.595252427185</v>
      </c>
      <c r="C26898">
        <v>44348</v>
      </c>
      <c r="D26898">
        <v>470762</v>
      </c>
      <c r="E26898" s="2">
        <f>VLOOKUP(C26898,Подписчики!$A:$C,3,0)</f>
        <v>44308.344274893163</v>
      </c>
      <c r="F26898" t="str">
        <f>VLOOKUP(C26898,Подписчики!$A:$B,2,0)</f>
        <v>UTC+3</v>
      </c>
    </row>
    <row r="26899" spans="1:6" x14ac:dyDescent="0.25">
      <c r="A26899">
        <v>158881</v>
      </c>
      <c r="B26899" s="2">
        <v>44357.9156407767</v>
      </c>
      <c r="C26899">
        <v>44348</v>
      </c>
      <c r="D26899">
        <v>317627</v>
      </c>
      <c r="E26899" s="2">
        <f>VLOOKUP(C26899,Подписчики!$A:$C,3,0)</f>
        <v>44308.344274893163</v>
      </c>
      <c r="F26899" t="str">
        <f>VLOOKUP(C26899,Подписчики!$A:$B,2,0)</f>
        <v>UTC+3</v>
      </c>
    </row>
    <row r="26900" spans="1:6" x14ac:dyDescent="0.25">
      <c r="A26900">
        <v>163234</v>
      </c>
      <c r="B26900" s="2">
        <v>44358.966999999997</v>
      </c>
      <c r="C26900">
        <v>44348</v>
      </c>
      <c r="D26900">
        <v>411922</v>
      </c>
      <c r="E26900" s="2">
        <f>VLOOKUP(C26900,Подписчики!$A:$C,3,0)</f>
        <v>44308.344274893163</v>
      </c>
      <c r="F26900" t="str">
        <f>VLOOKUP(C26900,Подписчики!$A:$B,2,0)</f>
        <v>UTC+3</v>
      </c>
    </row>
    <row r="26901" spans="1:6" x14ac:dyDescent="0.25">
      <c r="A26901">
        <v>173638</v>
      </c>
      <c r="B26901" s="2">
        <v>44361.616288025893</v>
      </c>
      <c r="C26901">
        <v>44348</v>
      </c>
      <c r="D26901">
        <v>452383</v>
      </c>
      <c r="E26901" s="2">
        <f>VLOOKUP(C26901,Подписчики!$A:$C,3,0)</f>
        <v>44308.344274893163</v>
      </c>
      <c r="F26901" t="str">
        <f>VLOOKUP(C26901,Подписчики!$A:$B,2,0)</f>
        <v>UTC+3</v>
      </c>
    </row>
    <row r="26902" spans="1:6" x14ac:dyDescent="0.25">
      <c r="A26902">
        <v>175751</v>
      </c>
      <c r="B26902" s="2">
        <v>44362.460948220061</v>
      </c>
      <c r="C26902">
        <v>44348</v>
      </c>
      <c r="D26902">
        <v>158978</v>
      </c>
      <c r="E26902" s="2">
        <f>VLOOKUP(C26902,Подписчики!$A:$C,3,0)</f>
        <v>44308.344274893163</v>
      </c>
      <c r="F26902" t="str">
        <f>VLOOKUP(C26902,Подписчики!$A:$B,2,0)</f>
        <v>UTC+3</v>
      </c>
    </row>
    <row r="26903" spans="1:6" x14ac:dyDescent="0.25">
      <c r="A26903">
        <v>223973</v>
      </c>
      <c r="B26903" s="2">
        <v>44375.598488673138</v>
      </c>
      <c r="C26903">
        <v>44348</v>
      </c>
      <c r="D26903">
        <v>137435</v>
      </c>
      <c r="E26903" s="2">
        <f>VLOOKUP(C26903,Подписчики!$A:$C,3,0)</f>
        <v>44308.344274893163</v>
      </c>
      <c r="F26903" t="str">
        <f>VLOOKUP(C26903,Подписчики!$A:$B,2,0)</f>
        <v>UTC+3</v>
      </c>
    </row>
    <row r="26904" spans="1:6" x14ac:dyDescent="0.25">
      <c r="A26904">
        <v>233153</v>
      </c>
      <c r="B26904" s="2">
        <v>44378.66968608414</v>
      </c>
      <c r="C26904">
        <v>44348</v>
      </c>
      <c r="D26904">
        <v>226626</v>
      </c>
      <c r="E26904" s="2">
        <f>VLOOKUP(C26904,Подписчики!$A:$C,3,0)</f>
        <v>44308.344274893163</v>
      </c>
      <c r="F26904" t="str">
        <f>VLOOKUP(C26904,Подписчики!$A:$B,2,0)</f>
        <v>UTC+3</v>
      </c>
    </row>
    <row r="26905" spans="1:6" x14ac:dyDescent="0.25">
      <c r="A26905">
        <v>239802</v>
      </c>
      <c r="B26905" s="2">
        <v>44380.499282815028</v>
      </c>
      <c r="C26905">
        <v>44348</v>
      </c>
      <c r="D26905">
        <v>154256</v>
      </c>
      <c r="E26905" s="2">
        <f>VLOOKUP(C26905,Подписчики!$A:$C,3,0)</f>
        <v>44308.344274893163</v>
      </c>
      <c r="F26905" t="str">
        <f>VLOOKUP(C26905,Подписчики!$A:$B,2,0)</f>
        <v>UTC+3</v>
      </c>
    </row>
    <row r="26906" spans="1:6" x14ac:dyDescent="0.25">
      <c r="A26906">
        <v>245049</v>
      </c>
      <c r="B26906" s="2">
        <v>44381.6583592233</v>
      </c>
      <c r="C26906">
        <v>44348</v>
      </c>
      <c r="D26906">
        <v>13742</v>
      </c>
      <c r="E26906" s="2">
        <f>VLOOKUP(C26906,Подписчики!$A:$C,3,0)</f>
        <v>44308.344274893163</v>
      </c>
      <c r="F26906" t="str">
        <f>VLOOKUP(C26906,Подписчики!$A:$B,2,0)</f>
        <v>UTC+3</v>
      </c>
    </row>
    <row r="26907" spans="1:6" x14ac:dyDescent="0.25">
      <c r="A26907">
        <v>254366</v>
      </c>
      <c r="B26907" s="2">
        <v>44384.936676375408</v>
      </c>
      <c r="C26907">
        <v>44348</v>
      </c>
      <c r="D26907">
        <v>343500</v>
      </c>
      <c r="E26907" s="2">
        <f>VLOOKUP(C26907,Подписчики!$A:$C,3,0)</f>
        <v>44308.344274893163</v>
      </c>
      <c r="F26907" t="str">
        <f>VLOOKUP(C26907,Подписчики!$A:$B,2,0)</f>
        <v>UTC+3</v>
      </c>
    </row>
    <row r="26908" spans="1:6" x14ac:dyDescent="0.25">
      <c r="A26908">
        <v>263831</v>
      </c>
      <c r="B26908" s="2">
        <v>44387.723084142395</v>
      </c>
      <c r="C26908">
        <v>44348</v>
      </c>
      <c r="D26908">
        <v>82850</v>
      </c>
      <c r="E26908" s="2">
        <f>VLOOKUP(C26908,Подписчики!$A:$C,3,0)</f>
        <v>44308.344274893163</v>
      </c>
      <c r="F26908" t="str">
        <f>VLOOKUP(C26908,Подписчики!$A:$B,2,0)</f>
        <v>UTC+3</v>
      </c>
    </row>
    <row r="26909" spans="1:6" x14ac:dyDescent="0.25">
      <c r="A26909">
        <v>296928</v>
      </c>
      <c r="B26909" s="2">
        <v>44397.616288025893</v>
      </c>
      <c r="C26909">
        <v>44348</v>
      </c>
      <c r="D26909">
        <v>328524</v>
      </c>
      <c r="E26909" s="2">
        <f>VLOOKUP(C26909,Подписчики!$A:$C,3,0)</f>
        <v>44308.344274893163</v>
      </c>
      <c r="F26909" t="str">
        <f>VLOOKUP(C26909,Подписчики!$A:$B,2,0)</f>
        <v>UTC+3</v>
      </c>
    </row>
    <row r="26910" spans="1:6" x14ac:dyDescent="0.25">
      <c r="A26910">
        <v>301451</v>
      </c>
      <c r="B26910" s="2">
        <v>44398.9010776699</v>
      </c>
      <c r="C26910">
        <v>44348</v>
      </c>
      <c r="D26910">
        <v>458081</v>
      </c>
      <c r="E26910" s="2">
        <f>VLOOKUP(C26910,Подписчики!$A:$C,3,0)</f>
        <v>44308.344274893163</v>
      </c>
      <c r="F26910" t="str">
        <f>VLOOKUP(C26910,Подписчики!$A:$B,2,0)</f>
        <v>UTC+3</v>
      </c>
    </row>
    <row r="26911" spans="1:6" x14ac:dyDescent="0.25">
      <c r="A26911">
        <v>311471</v>
      </c>
      <c r="B26911" s="2">
        <v>44401.768391585763</v>
      </c>
      <c r="C26911">
        <v>44348</v>
      </c>
      <c r="D26911">
        <v>245484</v>
      </c>
      <c r="E26911" s="2">
        <f>VLOOKUP(C26911,Подписчики!$A:$C,3,0)</f>
        <v>44308.344274893163</v>
      </c>
      <c r="F26911" t="str">
        <f>VLOOKUP(C26911,Подписчики!$A:$B,2,0)</f>
        <v>UTC+3</v>
      </c>
    </row>
    <row r="26912" spans="1:6" x14ac:dyDescent="0.25">
      <c r="A26912">
        <v>314656</v>
      </c>
      <c r="B26912" s="2">
        <v>44402.613051779932</v>
      </c>
      <c r="C26912">
        <v>44348</v>
      </c>
      <c r="D26912">
        <v>258251</v>
      </c>
      <c r="E26912" s="2">
        <f>VLOOKUP(C26912,Подписчики!$A:$C,3,0)</f>
        <v>44308.344274893163</v>
      </c>
      <c r="F26912" t="str">
        <f>VLOOKUP(C26912,Подписчики!$A:$B,2,0)</f>
        <v>UTC+3</v>
      </c>
    </row>
    <row r="26913" spans="1:6" x14ac:dyDescent="0.25">
      <c r="A26913">
        <v>347705</v>
      </c>
      <c r="B26913" s="2">
        <v>44411.935058252428</v>
      </c>
      <c r="C26913">
        <v>44348</v>
      </c>
      <c r="D26913">
        <v>351192</v>
      </c>
      <c r="E26913" s="2">
        <f>VLOOKUP(C26913,Подписчики!$A:$C,3,0)</f>
        <v>44308.344274893163</v>
      </c>
      <c r="F26913" t="str">
        <f>VLOOKUP(C26913,Подписчики!$A:$B,2,0)</f>
        <v>UTC+3</v>
      </c>
    </row>
    <row r="26914" spans="1:6" x14ac:dyDescent="0.25">
      <c r="A26914">
        <v>350810</v>
      </c>
      <c r="B26914" s="2">
        <v>44413.015964401297</v>
      </c>
      <c r="C26914">
        <v>44348</v>
      </c>
      <c r="D26914">
        <v>43842</v>
      </c>
      <c r="E26914" s="2">
        <f>VLOOKUP(C26914,Подписчики!$A:$C,3,0)</f>
        <v>44308.344274893163</v>
      </c>
      <c r="F26914" t="str">
        <f>VLOOKUP(C26914,Подписчики!$A:$B,2,0)</f>
        <v>UTC+3</v>
      </c>
    </row>
    <row r="26915" spans="1:6" x14ac:dyDescent="0.25">
      <c r="A26915">
        <v>398188</v>
      </c>
      <c r="B26915" s="2">
        <v>44427.78619093851</v>
      </c>
      <c r="C26915">
        <v>44348</v>
      </c>
      <c r="D26915">
        <v>230507</v>
      </c>
      <c r="E26915" s="2">
        <f>VLOOKUP(C26915,Подписчики!$A:$C,3,0)</f>
        <v>44308.344274893163</v>
      </c>
      <c r="F26915" t="str">
        <f>VLOOKUP(C26915,Подписчики!$A:$B,2,0)</f>
        <v>UTC+3</v>
      </c>
    </row>
    <row r="26916" spans="1:6" x14ac:dyDescent="0.25">
      <c r="A26916">
        <v>410072</v>
      </c>
      <c r="B26916" s="2">
        <v>44430.753828478963</v>
      </c>
      <c r="C26916">
        <v>44348</v>
      </c>
      <c r="D26916">
        <v>347393</v>
      </c>
      <c r="E26916" s="2">
        <f>VLOOKUP(C26916,Подписчики!$A:$C,3,0)</f>
        <v>44308.344274893163</v>
      </c>
      <c r="F26916" t="str">
        <f>VLOOKUP(C26916,Подписчики!$A:$B,2,0)</f>
        <v>UTC+3</v>
      </c>
    </row>
    <row r="26917" spans="1:6" x14ac:dyDescent="0.25">
      <c r="A26917">
        <v>412021</v>
      </c>
      <c r="B26917" s="2">
        <v>44431.593634304205</v>
      </c>
      <c r="C26917">
        <v>44348</v>
      </c>
      <c r="D26917">
        <v>472712</v>
      </c>
      <c r="E26917" s="2">
        <f>VLOOKUP(C26917,Подписчики!$A:$C,3,0)</f>
        <v>44308.344274893163</v>
      </c>
      <c r="F26917" t="str">
        <f>VLOOKUP(C26917,Подписчики!$A:$B,2,0)</f>
        <v>UTC+3</v>
      </c>
    </row>
    <row r="26918" spans="1:6" x14ac:dyDescent="0.25">
      <c r="A26918">
        <v>21364</v>
      </c>
      <c r="B26918" s="2">
        <v>44309.753019417476</v>
      </c>
      <c r="C26918">
        <v>27963</v>
      </c>
      <c r="D26918">
        <v>411922</v>
      </c>
      <c r="E26918" s="2">
        <f>VLOOKUP(C26918,Подписчики!$A:$C,3,0)</f>
        <v>44308.346705448719</v>
      </c>
      <c r="F26918" t="str">
        <f>VLOOKUP(C26918,Подписчики!$A:$B,2,0)</f>
        <v>UTC+1</v>
      </c>
    </row>
    <row r="26919" spans="1:6" x14ac:dyDescent="0.25">
      <c r="A26919">
        <v>27586</v>
      </c>
      <c r="B26919" s="2">
        <v>44311.915646839807</v>
      </c>
      <c r="C26919">
        <v>27963</v>
      </c>
      <c r="D26919">
        <v>104958</v>
      </c>
      <c r="E26919" s="2">
        <f>VLOOKUP(C26919,Подписчики!$A:$C,3,0)</f>
        <v>44308.346705448719</v>
      </c>
      <c r="F26919" t="str">
        <f>VLOOKUP(C26919,Подписчики!$A:$B,2,0)</f>
        <v>UTC+1</v>
      </c>
    </row>
    <row r="26920" spans="1:6" x14ac:dyDescent="0.25">
      <c r="A26920">
        <v>37986</v>
      </c>
      <c r="B26920" s="2">
        <v>44316.950430420715</v>
      </c>
      <c r="C26920">
        <v>27963</v>
      </c>
      <c r="D26920">
        <v>392434</v>
      </c>
      <c r="E26920" s="2">
        <f>VLOOKUP(C26920,Подписчики!$A:$C,3,0)</f>
        <v>44308.346705448719</v>
      </c>
      <c r="F26920" t="str">
        <f>VLOOKUP(C26920,Подписчики!$A:$B,2,0)</f>
        <v>UTC+1</v>
      </c>
    </row>
    <row r="26921" spans="1:6" x14ac:dyDescent="0.25">
      <c r="A26921">
        <v>45869</v>
      </c>
      <c r="B26921" s="2">
        <v>44320.008682847896</v>
      </c>
      <c r="C26921">
        <v>27963</v>
      </c>
      <c r="D26921">
        <v>43842</v>
      </c>
      <c r="E26921" s="2">
        <f>VLOOKUP(C26921,Подписчики!$A:$C,3,0)</f>
        <v>44308.346705448719</v>
      </c>
      <c r="F26921" t="str">
        <f>VLOOKUP(C26921,Подписчики!$A:$B,2,0)</f>
        <v>UTC+1</v>
      </c>
    </row>
    <row r="26922" spans="1:6" x14ac:dyDescent="0.25">
      <c r="A26922">
        <v>54561</v>
      </c>
      <c r="B26922" s="2">
        <v>44324.332010864586</v>
      </c>
      <c r="C26922">
        <v>27963</v>
      </c>
      <c r="D26922">
        <v>470762</v>
      </c>
      <c r="E26922" s="2">
        <f>VLOOKUP(C26922,Подписчики!$A:$C,3,0)</f>
        <v>44308.346705448719</v>
      </c>
      <c r="F26922" t="str">
        <f>VLOOKUP(C26922,Подписчики!$A:$B,2,0)</f>
        <v>UTC+1</v>
      </c>
    </row>
    <row r="26923" spans="1:6" x14ac:dyDescent="0.25">
      <c r="A26923">
        <v>20371</v>
      </c>
      <c r="B26923" s="2">
        <v>44308.834330097088</v>
      </c>
      <c r="C26923">
        <v>214465</v>
      </c>
      <c r="D26923">
        <v>394819</v>
      </c>
      <c r="E26923" s="2">
        <f>VLOOKUP(C26923,Подписчики!$A:$C,3,0)</f>
        <v>44308.348590242167</v>
      </c>
      <c r="F26923" t="str">
        <f>VLOOKUP(C26923,Подписчики!$A:$B,2,0)</f>
        <v>UTC+6</v>
      </c>
    </row>
    <row r="26924" spans="1:6" x14ac:dyDescent="0.25">
      <c r="A26924">
        <v>27527</v>
      </c>
      <c r="B26924" s="2">
        <v>44311.863795892212</v>
      </c>
      <c r="C26924">
        <v>214465</v>
      </c>
      <c r="D26924">
        <v>411922</v>
      </c>
      <c r="E26924" s="2">
        <f>VLOOKUP(C26924,Подписчики!$A:$C,3,0)</f>
        <v>44308.348590242167</v>
      </c>
      <c r="F26924" t="str">
        <f>VLOOKUP(C26924,Подписчики!$A:$B,2,0)</f>
        <v>UTC+6</v>
      </c>
    </row>
    <row r="26925" spans="1:6" x14ac:dyDescent="0.25">
      <c r="A26925">
        <v>36890</v>
      </c>
      <c r="B26925" s="2">
        <v>44316.751805825246</v>
      </c>
      <c r="C26925">
        <v>214465</v>
      </c>
      <c r="D26925">
        <v>266896</v>
      </c>
      <c r="E26925" s="2">
        <f>VLOOKUP(C26925,Подписчики!$A:$C,3,0)</f>
        <v>44308.348590242167</v>
      </c>
      <c r="F26925" t="str">
        <f>VLOOKUP(C26925,Подписчики!$A:$B,2,0)</f>
        <v>UTC+6</v>
      </c>
    </row>
    <row r="26926" spans="1:6" x14ac:dyDescent="0.25">
      <c r="A26926">
        <v>67074</v>
      </c>
      <c r="B26926" s="2">
        <v>44329.315999999999</v>
      </c>
      <c r="C26926">
        <v>214465</v>
      </c>
      <c r="D26926">
        <v>104958</v>
      </c>
      <c r="E26926" s="2">
        <f>VLOOKUP(C26926,Подписчики!$A:$C,3,0)</f>
        <v>44308.348590242167</v>
      </c>
      <c r="F26926" t="str">
        <f>VLOOKUP(C26926,Подписчики!$A:$B,2,0)</f>
        <v>UTC+6</v>
      </c>
    </row>
    <row r="26927" spans="1:6" x14ac:dyDescent="0.25">
      <c r="A26927">
        <v>76799</v>
      </c>
      <c r="B26927" s="2">
        <v>44332.399055016183</v>
      </c>
      <c r="C26927">
        <v>214465</v>
      </c>
      <c r="D26927">
        <v>356929</v>
      </c>
      <c r="E26927" s="2">
        <f>VLOOKUP(C26927,Подписчики!$A:$C,3,0)</f>
        <v>44308.348590242167</v>
      </c>
      <c r="F26927" t="str">
        <f>VLOOKUP(C26927,Подписчики!$A:$B,2,0)</f>
        <v>UTC+6</v>
      </c>
    </row>
    <row r="26928" spans="1:6" x14ac:dyDescent="0.25">
      <c r="A26928">
        <v>80481</v>
      </c>
      <c r="B26928" s="2">
        <v>44333.726000000002</v>
      </c>
      <c r="C26928">
        <v>214465</v>
      </c>
      <c r="D26928">
        <v>118549</v>
      </c>
      <c r="E26928" s="2">
        <f>VLOOKUP(C26928,Подписчики!$A:$C,3,0)</f>
        <v>44308.348590242167</v>
      </c>
      <c r="F26928" t="str">
        <f>VLOOKUP(C26928,Подписчики!$A:$B,2,0)</f>
        <v>UTC+6</v>
      </c>
    </row>
    <row r="26929" spans="1:6" x14ac:dyDescent="0.25">
      <c r="A26929">
        <v>117101</v>
      </c>
      <c r="B26929" s="2">
        <v>44345.518796116507</v>
      </c>
      <c r="C26929">
        <v>214465</v>
      </c>
      <c r="D26929">
        <v>447436</v>
      </c>
      <c r="E26929" s="2">
        <f>VLOOKUP(C26929,Подписчики!$A:$C,3,0)</f>
        <v>44308.348590242167</v>
      </c>
      <c r="F26929" t="str">
        <f>VLOOKUP(C26929,Подписчики!$A:$B,2,0)</f>
        <v>UTC+6</v>
      </c>
    </row>
    <row r="26930" spans="1:6" x14ac:dyDescent="0.25">
      <c r="A26930">
        <v>122189</v>
      </c>
      <c r="B26930" s="2">
        <v>44346.498</v>
      </c>
      <c r="C26930">
        <v>214465</v>
      </c>
      <c r="D26930">
        <v>82901</v>
      </c>
      <c r="E26930" s="2">
        <f>VLOOKUP(C26930,Подписчики!$A:$C,3,0)</f>
        <v>44308.348590242167</v>
      </c>
      <c r="F26930" t="str">
        <f>VLOOKUP(C26930,Подписчики!$A:$B,2,0)</f>
        <v>UTC+6</v>
      </c>
    </row>
    <row r="26931" spans="1:6" x14ac:dyDescent="0.25">
      <c r="A26931">
        <v>172529</v>
      </c>
      <c r="B26931" s="2">
        <v>44360.885525070953</v>
      </c>
      <c r="C26931">
        <v>214465</v>
      </c>
      <c r="D26931">
        <v>230507</v>
      </c>
      <c r="E26931" s="2">
        <f>VLOOKUP(C26931,Подписчики!$A:$C,3,0)</f>
        <v>44308.348590242167</v>
      </c>
      <c r="F26931" t="str">
        <f>VLOOKUP(C26931,Подписчики!$A:$B,2,0)</f>
        <v>UTC+6</v>
      </c>
    </row>
    <row r="26932" spans="1:6" x14ac:dyDescent="0.25">
      <c r="A26932">
        <v>201014</v>
      </c>
      <c r="B26932" s="2">
        <v>44369.530122977347</v>
      </c>
      <c r="C26932">
        <v>214465</v>
      </c>
      <c r="D26932">
        <v>158978</v>
      </c>
      <c r="E26932" s="2">
        <f>VLOOKUP(C26932,Подписчики!$A:$C,3,0)</f>
        <v>44308.348590242167</v>
      </c>
      <c r="F26932" t="str">
        <f>VLOOKUP(C26932,Подписчики!$A:$B,2,0)</f>
        <v>UTC+6</v>
      </c>
    </row>
    <row r="26933" spans="1:6" x14ac:dyDescent="0.25">
      <c r="A26933">
        <v>22601</v>
      </c>
      <c r="B26933" s="2">
        <v>44310.063814203313</v>
      </c>
      <c r="C26933">
        <v>175318</v>
      </c>
      <c r="D26933">
        <v>204394</v>
      </c>
      <c r="E26933" s="2">
        <f>VLOOKUP(C26933,Подписчики!$A:$C,3,0)</f>
        <v>44308.349934829064</v>
      </c>
      <c r="F26933" t="str">
        <f>VLOOKUP(C26933,Подписчики!$A:$B,2,0)</f>
        <v>UTC+0</v>
      </c>
    </row>
    <row r="26934" spans="1:6" x14ac:dyDescent="0.25">
      <c r="A26934">
        <v>38315</v>
      </c>
      <c r="B26934" s="2">
        <v>44317.119876705219</v>
      </c>
      <c r="C26934">
        <v>175318</v>
      </c>
      <c r="D26934">
        <v>388561</v>
      </c>
      <c r="E26934" s="2">
        <f>VLOOKUP(C26934,Подписчики!$A:$C,3,0)</f>
        <v>44308.349934829064</v>
      </c>
      <c r="F26934" t="str">
        <f>VLOOKUP(C26934,Подписчики!$A:$B,2,0)</f>
        <v>UTC+0</v>
      </c>
    </row>
    <row r="26935" spans="1:6" x14ac:dyDescent="0.25">
      <c r="A26935">
        <v>43448</v>
      </c>
      <c r="B26935" s="2">
        <v>44318.886919093849</v>
      </c>
      <c r="C26935">
        <v>175318</v>
      </c>
      <c r="D26935">
        <v>59172</v>
      </c>
      <c r="E26935" s="2">
        <f>VLOOKUP(C26935,Подписчики!$A:$C,3,0)</f>
        <v>44308.349934829064</v>
      </c>
      <c r="F26935" t="str">
        <f>VLOOKUP(C26935,Подписчики!$A:$B,2,0)</f>
        <v>UTC+0</v>
      </c>
    </row>
    <row r="26936" spans="1:6" x14ac:dyDescent="0.25">
      <c r="A26936">
        <v>57995</v>
      </c>
      <c r="B26936" s="2">
        <v>44325.487999999998</v>
      </c>
      <c r="C26936">
        <v>175318</v>
      </c>
      <c r="D26936">
        <v>351192</v>
      </c>
      <c r="E26936" s="2">
        <f>VLOOKUP(C26936,Подписчики!$A:$C,3,0)</f>
        <v>44308.349934829064</v>
      </c>
      <c r="F26936" t="str">
        <f>VLOOKUP(C26936,Подписчики!$A:$B,2,0)</f>
        <v>UTC+0</v>
      </c>
    </row>
    <row r="26937" spans="1:6" x14ac:dyDescent="0.25">
      <c r="A26937">
        <v>59326</v>
      </c>
      <c r="B26937" s="2">
        <v>44325.786595469253</v>
      </c>
      <c r="C26937">
        <v>175318</v>
      </c>
      <c r="D26937">
        <v>224856</v>
      </c>
      <c r="E26937" s="2">
        <f>VLOOKUP(C26937,Подписчики!$A:$C,3,0)</f>
        <v>44308.349934829064</v>
      </c>
      <c r="F26937" t="str">
        <f>VLOOKUP(C26937,Подписчики!$A:$B,2,0)</f>
        <v>UTC+0</v>
      </c>
    </row>
    <row r="26938" spans="1:6" x14ac:dyDescent="0.25">
      <c r="A26938">
        <v>59996</v>
      </c>
      <c r="B26938" s="2">
        <v>44325.925754045311</v>
      </c>
      <c r="C26938">
        <v>175318</v>
      </c>
      <c r="D26938">
        <v>96200</v>
      </c>
      <c r="E26938" s="2">
        <f>VLOOKUP(C26938,Подписчики!$A:$C,3,0)</f>
        <v>44308.349934829064</v>
      </c>
      <c r="F26938" t="str">
        <f>VLOOKUP(C26938,Подписчики!$A:$B,2,0)</f>
        <v>UTC+0</v>
      </c>
    </row>
    <row r="26939" spans="1:6" x14ac:dyDescent="0.25">
      <c r="A26939">
        <v>78358</v>
      </c>
      <c r="B26939" s="2">
        <v>44332.744524271846</v>
      </c>
      <c r="C26939">
        <v>175318</v>
      </c>
      <c r="D26939">
        <v>81220</v>
      </c>
      <c r="E26939" s="2">
        <f>VLOOKUP(C26939,Подписчики!$A:$C,3,0)</f>
        <v>44308.349934829064</v>
      </c>
      <c r="F26939" t="str">
        <f>VLOOKUP(C26939,Подписчики!$A:$B,2,0)</f>
        <v>UTC+0</v>
      </c>
    </row>
    <row r="26940" spans="1:6" x14ac:dyDescent="0.25">
      <c r="A26940">
        <v>89133</v>
      </c>
      <c r="B26940" s="2">
        <v>44337.611838187702</v>
      </c>
      <c r="C26940">
        <v>175318</v>
      </c>
      <c r="D26940">
        <v>411922</v>
      </c>
      <c r="E26940" s="2">
        <f>VLOOKUP(C26940,Подписчики!$A:$C,3,0)</f>
        <v>44308.349934829064</v>
      </c>
      <c r="F26940" t="str">
        <f>VLOOKUP(C26940,Подписчики!$A:$B,2,0)</f>
        <v>UTC+0</v>
      </c>
    </row>
    <row r="26941" spans="1:6" x14ac:dyDescent="0.25">
      <c r="A26941">
        <v>129774</v>
      </c>
      <c r="B26941" s="2">
        <v>44348.734815533979</v>
      </c>
      <c r="C26941">
        <v>175318</v>
      </c>
      <c r="D26941">
        <v>230507</v>
      </c>
      <c r="E26941" s="2">
        <f>VLOOKUP(C26941,Подписчики!$A:$C,3,0)</f>
        <v>44308.349934829064</v>
      </c>
      <c r="F26941" t="str">
        <f>VLOOKUP(C26941,Подписчики!$A:$B,2,0)</f>
        <v>UTC+0</v>
      </c>
    </row>
    <row r="26942" spans="1:6" x14ac:dyDescent="0.25">
      <c r="A26942">
        <v>152561</v>
      </c>
      <c r="B26942" s="2">
        <v>44355.807631067961</v>
      </c>
      <c r="C26942">
        <v>175318</v>
      </c>
      <c r="D26942">
        <v>78362</v>
      </c>
      <c r="E26942" s="2">
        <f>VLOOKUP(C26942,Подписчики!$A:$C,3,0)</f>
        <v>44308.349934829064</v>
      </c>
      <c r="F26942" t="str">
        <f>VLOOKUP(C26942,Подписчики!$A:$B,2,0)</f>
        <v>UTC+0</v>
      </c>
    </row>
    <row r="26943" spans="1:6" x14ac:dyDescent="0.25">
      <c r="A26943">
        <v>174865</v>
      </c>
      <c r="B26943" s="2">
        <v>44361.818957928801</v>
      </c>
      <c r="C26943">
        <v>175318</v>
      </c>
      <c r="D26943">
        <v>250679</v>
      </c>
      <c r="E26943" s="2">
        <f>VLOOKUP(C26943,Подписчики!$A:$C,3,0)</f>
        <v>44308.349934829064</v>
      </c>
      <c r="F26943" t="str">
        <f>VLOOKUP(C26943,Подписчики!$A:$B,2,0)</f>
        <v>UTC+0</v>
      </c>
    </row>
    <row r="26944" spans="1:6" x14ac:dyDescent="0.25">
      <c r="A26944">
        <v>219033</v>
      </c>
      <c r="B26944" s="2">
        <v>44374.258369701223</v>
      </c>
      <c r="C26944">
        <v>175318</v>
      </c>
      <c r="D26944">
        <v>351192</v>
      </c>
      <c r="E26944" s="2">
        <f>VLOOKUP(C26944,Подписчики!$A:$C,3,0)</f>
        <v>44308.349934829064</v>
      </c>
      <c r="F26944" t="str">
        <f>VLOOKUP(C26944,Подписчики!$A:$B,2,0)</f>
        <v>UTC+0</v>
      </c>
    </row>
    <row r="26945" spans="1:6" x14ac:dyDescent="0.25">
      <c r="A26945">
        <v>236538</v>
      </c>
      <c r="B26945" s="2">
        <v>44379.726724919092</v>
      </c>
      <c r="C26945">
        <v>175318</v>
      </c>
      <c r="D26945">
        <v>244507</v>
      </c>
      <c r="E26945" s="2">
        <f>VLOOKUP(C26945,Подписчики!$A:$C,3,0)</f>
        <v>44308.349934829064</v>
      </c>
      <c r="F26945" t="str">
        <f>VLOOKUP(C26945,Подписчики!$A:$B,2,0)</f>
        <v>UTC+0</v>
      </c>
    </row>
    <row r="26946" spans="1:6" x14ac:dyDescent="0.25">
      <c r="A26946">
        <v>241007</v>
      </c>
      <c r="B26946" s="2">
        <v>44380.684653721684</v>
      </c>
      <c r="C26946">
        <v>175318</v>
      </c>
      <c r="D26946">
        <v>124360</v>
      </c>
      <c r="E26946" s="2">
        <f>VLOOKUP(C26946,Подписчики!$A:$C,3,0)</f>
        <v>44308.349934829064</v>
      </c>
      <c r="F26946" t="str">
        <f>VLOOKUP(C26946,Подписчики!$A:$B,2,0)</f>
        <v>UTC+0</v>
      </c>
    </row>
    <row r="26947" spans="1:6" x14ac:dyDescent="0.25">
      <c r="A26947">
        <v>282553</v>
      </c>
      <c r="B26947" s="2">
        <v>44393.584000000003</v>
      </c>
      <c r="C26947">
        <v>175318</v>
      </c>
      <c r="D26947">
        <v>42035</v>
      </c>
      <c r="E26947" s="2">
        <f>VLOOKUP(C26947,Подписчики!$A:$C,3,0)</f>
        <v>44308.349934829064</v>
      </c>
      <c r="F26947" t="str">
        <f>VLOOKUP(C26947,Подписчики!$A:$B,2,0)</f>
        <v>UTC+0</v>
      </c>
    </row>
    <row r="26948" spans="1:6" x14ac:dyDescent="0.25">
      <c r="A26948">
        <v>297347</v>
      </c>
      <c r="B26948" s="2">
        <v>44397.67818122977</v>
      </c>
      <c r="C26948">
        <v>175318</v>
      </c>
      <c r="D26948">
        <v>228405</v>
      </c>
      <c r="E26948" s="2">
        <f>VLOOKUP(C26948,Подписчики!$A:$C,3,0)</f>
        <v>44308.349934829064</v>
      </c>
      <c r="F26948" t="str">
        <f>VLOOKUP(C26948,Подписчики!$A:$B,2,0)</f>
        <v>UTC+0</v>
      </c>
    </row>
    <row r="26949" spans="1:6" x14ac:dyDescent="0.25">
      <c r="A26949">
        <v>319954</v>
      </c>
      <c r="B26949" s="2">
        <v>44403.841611650489</v>
      </c>
      <c r="C26949">
        <v>175318</v>
      </c>
      <c r="D26949">
        <v>43842</v>
      </c>
      <c r="E26949" s="2">
        <f>VLOOKUP(C26949,Подписчики!$A:$C,3,0)</f>
        <v>44308.349934829064</v>
      </c>
      <c r="F26949" t="str">
        <f>VLOOKUP(C26949,Подписчики!$A:$B,2,0)</f>
        <v>UTC+0</v>
      </c>
    </row>
    <row r="26950" spans="1:6" x14ac:dyDescent="0.25">
      <c r="A26950">
        <v>322418</v>
      </c>
      <c r="B26950" s="2">
        <v>44404.828666666668</v>
      </c>
      <c r="C26950">
        <v>175318</v>
      </c>
      <c r="D26950">
        <v>156678</v>
      </c>
      <c r="E26950" s="2">
        <f>VLOOKUP(C26950,Подписчики!$A:$C,3,0)</f>
        <v>44308.349934829064</v>
      </c>
      <c r="F26950" t="str">
        <f>VLOOKUP(C26950,Подписчики!$A:$B,2,0)</f>
        <v>UTC+0</v>
      </c>
    </row>
    <row r="26951" spans="1:6" x14ac:dyDescent="0.25">
      <c r="A26951">
        <v>19678</v>
      </c>
      <c r="B26951" s="2">
        <v>44308.591999999997</v>
      </c>
      <c r="C26951">
        <v>222499</v>
      </c>
      <c r="D26951">
        <v>472330</v>
      </c>
      <c r="E26951" s="2">
        <f>VLOOKUP(C26951,Подписчики!$A:$C,3,0)</f>
        <v>44308.354933084047</v>
      </c>
      <c r="F26951" t="str">
        <f>VLOOKUP(C26951,Подписчики!$A:$B,2,0)</f>
        <v>UTC+0</v>
      </c>
    </row>
    <row r="26952" spans="1:6" x14ac:dyDescent="0.25">
      <c r="A26952">
        <v>29278</v>
      </c>
      <c r="B26952" s="2">
        <v>44312.972679611652</v>
      </c>
      <c r="C26952">
        <v>222499</v>
      </c>
      <c r="D26952">
        <v>21760</v>
      </c>
      <c r="E26952" s="2">
        <f>VLOOKUP(C26952,Подписчики!$A:$C,3,0)</f>
        <v>44308.354933084047</v>
      </c>
      <c r="F26952" t="str">
        <f>VLOOKUP(C26952,Подписчики!$A:$B,2,0)</f>
        <v>UTC+0</v>
      </c>
    </row>
    <row r="26953" spans="1:6" x14ac:dyDescent="0.25">
      <c r="A26953">
        <v>50513</v>
      </c>
      <c r="B26953" s="2">
        <v>44322.734815533979</v>
      </c>
      <c r="C26953">
        <v>222499</v>
      </c>
      <c r="D26953">
        <v>411922</v>
      </c>
      <c r="E26953" s="2">
        <f>VLOOKUP(C26953,Подписчики!$A:$C,3,0)</f>
        <v>44308.354933084047</v>
      </c>
      <c r="F26953" t="str">
        <f>VLOOKUP(C26953,Подписчики!$A:$B,2,0)</f>
        <v>UTC+0</v>
      </c>
    </row>
    <row r="26954" spans="1:6" x14ac:dyDescent="0.25">
      <c r="A26954">
        <v>56804</v>
      </c>
      <c r="B26954" s="2">
        <v>44324.906336569577</v>
      </c>
      <c r="C26954">
        <v>222499</v>
      </c>
      <c r="D26954">
        <v>325852</v>
      </c>
      <c r="E26954" s="2">
        <f>VLOOKUP(C26954,Подписчики!$A:$C,3,0)</f>
        <v>44308.354933084047</v>
      </c>
      <c r="F26954" t="str">
        <f>VLOOKUP(C26954,Подписчики!$A:$B,2,0)</f>
        <v>UTC+0</v>
      </c>
    </row>
    <row r="26955" spans="1:6" x14ac:dyDescent="0.25">
      <c r="A26955">
        <v>77870</v>
      </c>
      <c r="B26955" s="2">
        <v>44332.683584093749</v>
      </c>
      <c r="C26955">
        <v>222499</v>
      </c>
      <c r="D26955">
        <v>301748</v>
      </c>
      <c r="E26955" s="2">
        <f>VLOOKUP(C26955,Подписчики!$A:$C,3,0)</f>
        <v>44308.354933084047</v>
      </c>
      <c r="F26955" t="str">
        <f>VLOOKUP(C26955,Подписчики!$A:$B,2,0)</f>
        <v>UTC+0</v>
      </c>
    </row>
    <row r="26956" spans="1:6" x14ac:dyDescent="0.25">
      <c r="A26956">
        <v>112758</v>
      </c>
      <c r="B26956" s="2">
        <v>44344.658763754043</v>
      </c>
      <c r="C26956">
        <v>222499</v>
      </c>
      <c r="D26956">
        <v>158978</v>
      </c>
      <c r="E26956" s="2">
        <f>VLOOKUP(C26956,Подписчики!$A:$C,3,0)</f>
        <v>44308.354933084047</v>
      </c>
      <c r="F26956" t="str">
        <f>VLOOKUP(C26956,Подписчики!$A:$B,2,0)</f>
        <v>UTC+0</v>
      </c>
    </row>
    <row r="26957" spans="1:6" x14ac:dyDescent="0.25">
      <c r="A26957">
        <v>162695</v>
      </c>
      <c r="B26957" s="2">
        <v>44358.882064724916</v>
      </c>
      <c r="C26957">
        <v>222499</v>
      </c>
      <c r="D26957">
        <v>143750</v>
      </c>
      <c r="E26957" s="2">
        <f>VLOOKUP(C26957,Подписчики!$A:$C,3,0)</f>
        <v>44308.354933084047</v>
      </c>
      <c r="F26957" t="str">
        <f>VLOOKUP(C26957,Подписчики!$A:$B,2,0)</f>
        <v>UTC+0</v>
      </c>
    </row>
    <row r="26958" spans="1:6" x14ac:dyDescent="0.25">
      <c r="A26958">
        <v>172003</v>
      </c>
      <c r="B26958" s="2">
        <v>44360.803033539843</v>
      </c>
      <c r="C26958">
        <v>222499</v>
      </c>
      <c r="D26958">
        <v>449317</v>
      </c>
      <c r="E26958" s="2">
        <f>VLOOKUP(C26958,Подписчики!$A:$C,3,0)</f>
        <v>44308.354933084047</v>
      </c>
      <c r="F26958" t="str">
        <f>VLOOKUP(C26958,Подписчики!$A:$B,2,0)</f>
        <v>UTC+0</v>
      </c>
    </row>
    <row r="26959" spans="1:6" x14ac:dyDescent="0.25">
      <c r="A26959">
        <v>174762</v>
      </c>
      <c r="B26959" s="2">
        <v>44361.796304207121</v>
      </c>
      <c r="C26959">
        <v>222499</v>
      </c>
      <c r="D26959">
        <v>304270</v>
      </c>
      <c r="E26959" s="2">
        <f>VLOOKUP(C26959,Подписчики!$A:$C,3,0)</f>
        <v>44308.354933084047</v>
      </c>
      <c r="F26959" t="str">
        <f>VLOOKUP(C26959,Подписчики!$A:$B,2,0)</f>
        <v>UTC+0</v>
      </c>
    </row>
    <row r="26960" spans="1:6" x14ac:dyDescent="0.25">
      <c r="A26960">
        <v>227087</v>
      </c>
      <c r="B26960" s="2">
        <v>44376.628019417476</v>
      </c>
      <c r="C26960">
        <v>222499</v>
      </c>
      <c r="D26960">
        <v>267710</v>
      </c>
      <c r="E26960" s="2">
        <f>VLOOKUP(C26960,Подписчики!$A:$C,3,0)</f>
        <v>44308.354933084047</v>
      </c>
      <c r="F26960" t="str">
        <f>VLOOKUP(C26960,Подписчики!$A:$B,2,0)</f>
        <v>UTC+0</v>
      </c>
    </row>
    <row r="26961" spans="1:6" x14ac:dyDescent="0.25">
      <c r="A26961">
        <v>232671</v>
      </c>
      <c r="B26961" s="2">
        <v>44378.420899676377</v>
      </c>
      <c r="C26961">
        <v>222499</v>
      </c>
      <c r="D26961">
        <v>292258</v>
      </c>
      <c r="E26961" s="2">
        <f>VLOOKUP(C26961,Подписчики!$A:$C,3,0)</f>
        <v>44308.354933084047</v>
      </c>
      <c r="F26961" t="str">
        <f>VLOOKUP(C26961,Подписчики!$A:$B,2,0)</f>
        <v>UTC+0</v>
      </c>
    </row>
    <row r="26962" spans="1:6" x14ac:dyDescent="0.25">
      <c r="A26962">
        <v>251651</v>
      </c>
      <c r="B26962" s="2">
        <v>44383.869119741103</v>
      </c>
      <c r="C26962">
        <v>222499</v>
      </c>
      <c r="D26962">
        <v>347393</v>
      </c>
      <c r="E26962" s="2">
        <f>VLOOKUP(C26962,Подписчики!$A:$C,3,0)</f>
        <v>44308.354933084047</v>
      </c>
      <c r="F26962" t="str">
        <f>VLOOKUP(C26962,Подписчики!$A:$B,2,0)</f>
        <v>UTC+0</v>
      </c>
    </row>
    <row r="26963" spans="1:6" x14ac:dyDescent="0.25">
      <c r="A26963">
        <v>265143</v>
      </c>
      <c r="B26963" s="2">
        <v>44387.882064724916</v>
      </c>
      <c r="C26963">
        <v>222499</v>
      </c>
      <c r="D26963">
        <v>347008</v>
      </c>
      <c r="E26963" s="2">
        <f>VLOOKUP(C26963,Подписчики!$A:$C,3,0)</f>
        <v>44308.354933084047</v>
      </c>
      <c r="F26963" t="str">
        <f>VLOOKUP(C26963,Подписчики!$A:$B,2,0)</f>
        <v>UTC+0</v>
      </c>
    </row>
    <row r="26964" spans="1:6" x14ac:dyDescent="0.25">
      <c r="A26964">
        <v>274078</v>
      </c>
      <c r="B26964" s="2">
        <v>44390.674944983817</v>
      </c>
      <c r="C26964">
        <v>222499</v>
      </c>
      <c r="D26964">
        <v>351192</v>
      </c>
      <c r="E26964" s="2">
        <f>VLOOKUP(C26964,Подписчики!$A:$C,3,0)</f>
        <v>44308.354933084047</v>
      </c>
      <c r="F26964" t="str">
        <f>VLOOKUP(C26964,Подписчики!$A:$B,2,0)</f>
        <v>UTC+0</v>
      </c>
    </row>
    <row r="26965" spans="1:6" x14ac:dyDescent="0.25">
      <c r="A26965">
        <v>311768</v>
      </c>
      <c r="B26965" s="2">
        <v>44401.798999999999</v>
      </c>
      <c r="C26965">
        <v>222499</v>
      </c>
      <c r="D26965">
        <v>250679</v>
      </c>
      <c r="E26965" s="2">
        <f>VLOOKUP(C26965,Подписчики!$A:$C,3,0)</f>
        <v>44308.354933084047</v>
      </c>
      <c r="F26965" t="str">
        <f>VLOOKUP(C26965,Подписчики!$A:$B,2,0)</f>
        <v>UTC+0</v>
      </c>
    </row>
    <row r="26966" spans="1:6" x14ac:dyDescent="0.25">
      <c r="A26966">
        <v>393360</v>
      </c>
      <c r="B26966" s="2">
        <v>44425.839993527508</v>
      </c>
      <c r="C26966">
        <v>222499</v>
      </c>
      <c r="D26966">
        <v>438599</v>
      </c>
      <c r="E26966" s="2">
        <f>VLOOKUP(C26966,Подписчики!$A:$C,3,0)</f>
        <v>44308.354933084047</v>
      </c>
      <c r="F26966" t="str">
        <f>VLOOKUP(C26966,Подписчики!$A:$B,2,0)</f>
        <v>UTC+0</v>
      </c>
    </row>
    <row r="26967" spans="1:6" x14ac:dyDescent="0.25">
      <c r="A26967">
        <v>415491</v>
      </c>
      <c r="B26967" s="2">
        <v>44432.89824595469</v>
      </c>
      <c r="C26967">
        <v>222499</v>
      </c>
      <c r="D26967">
        <v>242428</v>
      </c>
      <c r="E26967" s="2">
        <f>VLOOKUP(C26967,Подписчики!$A:$C,3,0)</f>
        <v>44308.354933084047</v>
      </c>
      <c r="F26967" t="str">
        <f>VLOOKUP(C26967,Подписчики!$A:$B,2,0)</f>
        <v>UTC+0</v>
      </c>
    </row>
    <row r="26968" spans="1:6" x14ac:dyDescent="0.25">
      <c r="A26968">
        <v>417083</v>
      </c>
      <c r="B26968" s="2">
        <v>44433.713779935279</v>
      </c>
      <c r="C26968">
        <v>222499</v>
      </c>
      <c r="D26968">
        <v>353381</v>
      </c>
      <c r="E26968" s="2">
        <f>VLOOKUP(C26968,Подписчики!$A:$C,3,0)</f>
        <v>44308.354933084047</v>
      </c>
      <c r="F26968" t="str">
        <f>VLOOKUP(C26968,Подписчики!$A:$B,2,0)</f>
        <v>UTC+0</v>
      </c>
    </row>
    <row r="26969" spans="1:6" x14ac:dyDescent="0.25">
      <c r="A26969">
        <v>20047</v>
      </c>
      <c r="B26969" s="2">
        <v>44308.681417475731</v>
      </c>
      <c r="C26969">
        <v>254805</v>
      </c>
      <c r="D26969">
        <v>1019</v>
      </c>
      <c r="E26969" s="2">
        <f>VLOOKUP(C26969,Подписчики!$A:$C,3,0)</f>
        <v>44308.356842806272</v>
      </c>
      <c r="F26969" t="str">
        <f>VLOOKUP(C26969,Подписчики!$A:$B,2,0)</f>
        <v>UTC+0</v>
      </c>
    </row>
    <row r="26970" spans="1:6" x14ac:dyDescent="0.25">
      <c r="A26970">
        <v>64559</v>
      </c>
      <c r="B26970" s="2">
        <v>44328.048731391587</v>
      </c>
      <c r="C26970">
        <v>254805</v>
      </c>
      <c r="D26970">
        <v>250679</v>
      </c>
      <c r="E26970" s="2">
        <f>VLOOKUP(C26970,Подписчики!$A:$C,3,0)</f>
        <v>44308.356842806272</v>
      </c>
      <c r="F26970" t="str">
        <f>VLOOKUP(C26970,Подписчики!$A:$B,2,0)</f>
        <v>UTC+0</v>
      </c>
    </row>
    <row r="26971" spans="1:6" x14ac:dyDescent="0.25">
      <c r="A26971">
        <v>69258</v>
      </c>
      <c r="B26971" s="2">
        <v>44330.377</v>
      </c>
      <c r="C26971">
        <v>254805</v>
      </c>
      <c r="D26971">
        <v>88863</v>
      </c>
      <c r="E26971" s="2">
        <f>VLOOKUP(C26971,Подписчики!$A:$C,3,0)</f>
        <v>44308.356842806272</v>
      </c>
      <c r="F26971" t="str">
        <f>VLOOKUP(C26971,Подписчики!$A:$B,2,0)</f>
        <v>UTC+0</v>
      </c>
    </row>
    <row r="26972" spans="1:6" x14ac:dyDescent="0.25">
      <c r="A26972">
        <v>102099</v>
      </c>
      <c r="B26972" s="2">
        <v>44340.725106796119</v>
      </c>
      <c r="C26972">
        <v>254805</v>
      </c>
      <c r="D26972">
        <v>294042</v>
      </c>
      <c r="E26972" s="2">
        <f>VLOOKUP(C26972,Подписчики!$A:$C,3,0)</f>
        <v>44308.356842806272</v>
      </c>
      <c r="F26972" t="str">
        <f>VLOOKUP(C26972,Подписчики!$A:$B,2,0)</f>
        <v>UTC+0</v>
      </c>
    </row>
    <row r="26973" spans="1:6" x14ac:dyDescent="0.25">
      <c r="A26973">
        <v>105022</v>
      </c>
      <c r="B26973" s="2">
        <v>44341.865883495142</v>
      </c>
      <c r="C26973">
        <v>254805</v>
      </c>
      <c r="D26973">
        <v>154228</v>
      </c>
      <c r="E26973" s="2">
        <f>VLOOKUP(C26973,Подписчики!$A:$C,3,0)</f>
        <v>44308.356842806272</v>
      </c>
      <c r="F26973" t="str">
        <f>VLOOKUP(C26973,Подписчики!$A:$B,2,0)</f>
        <v>UTC+0</v>
      </c>
    </row>
    <row r="26974" spans="1:6" x14ac:dyDescent="0.25">
      <c r="A26974">
        <v>105991</v>
      </c>
      <c r="B26974" s="2">
        <v>44342.472999999998</v>
      </c>
      <c r="C26974">
        <v>254805</v>
      </c>
      <c r="D26974">
        <v>473327</v>
      </c>
      <c r="E26974" s="2">
        <f>VLOOKUP(C26974,Подписчики!$A:$C,3,0)</f>
        <v>44308.356842806272</v>
      </c>
      <c r="F26974" t="str">
        <f>VLOOKUP(C26974,Подписчики!$A:$B,2,0)</f>
        <v>UTC+0</v>
      </c>
    </row>
    <row r="26975" spans="1:6" x14ac:dyDescent="0.25">
      <c r="A26975">
        <v>131764</v>
      </c>
      <c r="B26975" s="2">
        <v>44349.615074433656</v>
      </c>
      <c r="C26975">
        <v>254805</v>
      </c>
      <c r="D26975">
        <v>302552</v>
      </c>
      <c r="E26975" s="2">
        <f>VLOOKUP(C26975,Подписчики!$A:$C,3,0)</f>
        <v>44308.356842806272</v>
      </c>
      <c r="F26975" t="str">
        <f>VLOOKUP(C26975,Подписчики!$A:$B,2,0)</f>
        <v>UTC+0</v>
      </c>
    </row>
    <row r="26976" spans="1:6" x14ac:dyDescent="0.25">
      <c r="A26976">
        <v>182043</v>
      </c>
      <c r="B26976" s="2">
        <v>44364.700834951458</v>
      </c>
      <c r="C26976">
        <v>254805</v>
      </c>
      <c r="D26976">
        <v>379102</v>
      </c>
      <c r="E26976" s="2">
        <f>VLOOKUP(C26976,Подписчики!$A:$C,3,0)</f>
        <v>44308.356842806272</v>
      </c>
      <c r="F26976" t="str">
        <f>VLOOKUP(C26976,Подписчики!$A:$B,2,0)</f>
        <v>UTC+0</v>
      </c>
    </row>
    <row r="26977" spans="1:6" x14ac:dyDescent="0.25">
      <c r="A26977">
        <v>311356</v>
      </c>
      <c r="B26977" s="2">
        <v>44401.754233009706</v>
      </c>
      <c r="C26977">
        <v>254805</v>
      </c>
      <c r="D26977">
        <v>351192</v>
      </c>
      <c r="E26977" s="2">
        <f>VLOOKUP(C26977,Подписчики!$A:$C,3,0)</f>
        <v>44308.356842806272</v>
      </c>
      <c r="F26977" t="str">
        <f>VLOOKUP(C26977,Подписчики!$A:$B,2,0)</f>
        <v>UTC+0</v>
      </c>
    </row>
    <row r="26978" spans="1:6" x14ac:dyDescent="0.25">
      <c r="A26978">
        <v>19820</v>
      </c>
      <c r="B26978" s="2">
        <v>44308.627210355982</v>
      </c>
      <c r="C26978">
        <v>144387</v>
      </c>
      <c r="D26978">
        <v>158978</v>
      </c>
      <c r="E26978" s="2">
        <f>VLOOKUP(C26978,Подписчики!$A:$C,3,0)</f>
        <v>44308.357241417383</v>
      </c>
      <c r="F26978" t="str">
        <f>VLOOKUP(C26978,Подписчики!$A:$B,2,0)</f>
        <v>UTC+2</v>
      </c>
    </row>
    <row r="26979" spans="1:6" x14ac:dyDescent="0.25">
      <c r="A26979">
        <v>30970</v>
      </c>
      <c r="B26979" s="2">
        <v>44313.958925566338</v>
      </c>
      <c r="C26979">
        <v>144387</v>
      </c>
      <c r="D26979">
        <v>242428</v>
      </c>
      <c r="E26979" s="2">
        <f>VLOOKUP(C26979,Подписчики!$A:$C,3,0)</f>
        <v>44308.357241417383</v>
      </c>
      <c r="F26979" t="str">
        <f>VLOOKUP(C26979,Подписчики!$A:$B,2,0)</f>
        <v>UTC+2</v>
      </c>
    </row>
    <row r="26980" spans="1:6" x14ac:dyDescent="0.25">
      <c r="A26980">
        <v>56258</v>
      </c>
      <c r="B26980" s="2">
        <v>44324.80034951456</v>
      </c>
      <c r="C26980">
        <v>144387</v>
      </c>
      <c r="D26980">
        <v>250679</v>
      </c>
      <c r="E26980" s="2">
        <f>VLOOKUP(C26980,Подписчики!$A:$C,3,0)</f>
        <v>44308.357241417383</v>
      </c>
      <c r="F26980" t="str">
        <f>VLOOKUP(C26980,Подписчики!$A:$B,2,0)</f>
        <v>UTC+2</v>
      </c>
    </row>
    <row r="26981" spans="1:6" x14ac:dyDescent="0.25">
      <c r="A26981">
        <v>58905</v>
      </c>
      <c r="B26981" s="2">
        <v>44325.714588996758</v>
      </c>
      <c r="C26981">
        <v>144387</v>
      </c>
      <c r="D26981">
        <v>123952</v>
      </c>
      <c r="E26981" s="2">
        <f>VLOOKUP(C26981,Подписчики!$A:$C,3,0)</f>
        <v>44308.357241417383</v>
      </c>
      <c r="F26981" t="str">
        <f>VLOOKUP(C26981,Подписчики!$A:$B,2,0)</f>
        <v>UTC+2</v>
      </c>
    </row>
    <row r="26982" spans="1:6" x14ac:dyDescent="0.25">
      <c r="A26982">
        <v>89485</v>
      </c>
      <c r="B26982" s="2">
        <v>44337.67089967637</v>
      </c>
      <c r="C26982">
        <v>144387</v>
      </c>
      <c r="D26982">
        <v>96278</v>
      </c>
      <c r="E26982" s="2">
        <f>VLOOKUP(C26982,Подписчики!$A:$C,3,0)</f>
        <v>44308.357241417383</v>
      </c>
      <c r="F26982" t="str">
        <f>VLOOKUP(C26982,Подписчики!$A:$B,2,0)</f>
        <v>UTC+2</v>
      </c>
    </row>
    <row r="26983" spans="1:6" x14ac:dyDescent="0.25">
      <c r="A26983">
        <v>95215</v>
      </c>
      <c r="B26983" s="2">
        <v>44338.752666666667</v>
      </c>
      <c r="C26983">
        <v>144387</v>
      </c>
      <c r="D26983">
        <v>440811</v>
      </c>
      <c r="E26983" s="2">
        <f>VLOOKUP(C26983,Подписчики!$A:$C,3,0)</f>
        <v>44308.357241417383</v>
      </c>
      <c r="F26983" t="str">
        <f>VLOOKUP(C26983,Подписчики!$A:$B,2,0)</f>
        <v>UTC+2</v>
      </c>
    </row>
    <row r="26984" spans="1:6" x14ac:dyDescent="0.25">
      <c r="A26984">
        <v>21386</v>
      </c>
      <c r="B26984" s="2">
        <v>44309.757064724916</v>
      </c>
      <c r="C26984">
        <v>190444</v>
      </c>
      <c r="D26984">
        <v>138209</v>
      </c>
      <c r="E26984" s="2">
        <f>VLOOKUP(C26984,Подписчики!$A:$C,3,0)</f>
        <v>44308.358044800567</v>
      </c>
      <c r="F26984" t="str">
        <f>VLOOKUP(C26984,Подписчики!$A:$B,2,0)</f>
        <v>UTC+3</v>
      </c>
    </row>
    <row r="26985" spans="1:6" x14ac:dyDescent="0.25">
      <c r="A26985">
        <v>65396</v>
      </c>
      <c r="B26985" s="2">
        <v>44328.632469255666</v>
      </c>
      <c r="C26985">
        <v>190444</v>
      </c>
      <c r="D26985">
        <v>157871</v>
      </c>
      <c r="E26985" s="2">
        <f>VLOOKUP(C26985,Подписчики!$A:$C,3,0)</f>
        <v>44308.358044800567</v>
      </c>
      <c r="F26985" t="str">
        <f>VLOOKUP(C26985,Подписчики!$A:$B,2,0)</f>
        <v>UTC+3</v>
      </c>
    </row>
    <row r="26986" spans="1:6" x14ac:dyDescent="0.25">
      <c r="A26986">
        <v>97738</v>
      </c>
      <c r="B26986" s="2">
        <v>44339.534653767507</v>
      </c>
      <c r="C26986">
        <v>190444</v>
      </c>
      <c r="D26986">
        <v>375710</v>
      </c>
      <c r="E26986" s="2">
        <f>VLOOKUP(C26986,Подписчики!$A:$C,3,0)</f>
        <v>44308.358044800567</v>
      </c>
      <c r="F26986" t="str">
        <f>VLOOKUP(C26986,Подписчики!$A:$B,2,0)</f>
        <v>UTC+3</v>
      </c>
    </row>
    <row r="26987" spans="1:6" x14ac:dyDescent="0.25">
      <c r="A26987">
        <v>111748</v>
      </c>
      <c r="B26987" s="2">
        <v>44344.50787378641</v>
      </c>
      <c r="C26987">
        <v>190444</v>
      </c>
      <c r="D26987">
        <v>255262</v>
      </c>
      <c r="E26987" s="2">
        <f>VLOOKUP(C26987,Подписчики!$A:$C,3,0)</f>
        <v>44308.358044800567</v>
      </c>
      <c r="F26987" t="str">
        <f>VLOOKUP(C26987,Подписчики!$A:$B,2,0)</f>
        <v>UTC+3</v>
      </c>
    </row>
    <row r="26988" spans="1:6" x14ac:dyDescent="0.25">
      <c r="A26988">
        <v>190466</v>
      </c>
      <c r="B26988" s="2">
        <v>44366.649983214818</v>
      </c>
      <c r="C26988">
        <v>190444</v>
      </c>
      <c r="D26988">
        <v>411922</v>
      </c>
      <c r="E26988" s="2">
        <f>VLOOKUP(C26988,Подписчики!$A:$C,3,0)</f>
        <v>44308.358044800567</v>
      </c>
      <c r="F26988" t="str">
        <f>VLOOKUP(C26988,Подписчики!$A:$B,2,0)</f>
        <v>UTC+3</v>
      </c>
    </row>
    <row r="26989" spans="1:6" x14ac:dyDescent="0.25">
      <c r="A26989">
        <v>239329</v>
      </c>
      <c r="B26989" s="2">
        <v>44380.349131748408</v>
      </c>
      <c r="C26989">
        <v>190444</v>
      </c>
      <c r="D26989">
        <v>330333</v>
      </c>
      <c r="E26989" s="2">
        <f>VLOOKUP(C26989,Подписчики!$A:$C,3,0)</f>
        <v>44308.358044800567</v>
      </c>
      <c r="F26989" t="str">
        <f>VLOOKUP(C26989,Подписчики!$A:$B,2,0)</f>
        <v>UTC+3</v>
      </c>
    </row>
    <row r="26990" spans="1:6" x14ac:dyDescent="0.25">
      <c r="A26990">
        <v>248005</v>
      </c>
      <c r="B26990" s="2">
        <v>44382.629233009706</v>
      </c>
      <c r="C26990">
        <v>190444</v>
      </c>
      <c r="D26990">
        <v>347393</v>
      </c>
      <c r="E26990" s="2">
        <f>VLOOKUP(C26990,Подписчики!$A:$C,3,0)</f>
        <v>44308.358044800567</v>
      </c>
      <c r="F26990" t="str">
        <f>VLOOKUP(C26990,Подписчики!$A:$B,2,0)</f>
        <v>UTC+3</v>
      </c>
    </row>
    <row r="26991" spans="1:6" x14ac:dyDescent="0.25">
      <c r="A26991">
        <v>265965</v>
      </c>
      <c r="B26991" s="2">
        <v>44388.112155522322</v>
      </c>
      <c r="C26991">
        <v>190444</v>
      </c>
      <c r="D26991">
        <v>452568</v>
      </c>
      <c r="E26991" s="2">
        <f>VLOOKUP(C26991,Подписчики!$A:$C,3,0)</f>
        <v>44308.358044800567</v>
      </c>
      <c r="F26991" t="str">
        <f>VLOOKUP(C26991,Подписчики!$A:$B,2,0)</f>
        <v>UTC+3</v>
      </c>
    </row>
    <row r="26992" spans="1:6" x14ac:dyDescent="0.25">
      <c r="A26992">
        <v>279111</v>
      </c>
      <c r="B26992" s="2">
        <v>44392.412404530747</v>
      </c>
      <c r="C26992">
        <v>190444</v>
      </c>
      <c r="D26992">
        <v>228405</v>
      </c>
      <c r="E26992" s="2">
        <f>VLOOKUP(C26992,Подписчики!$A:$C,3,0)</f>
        <v>44308.358044800567</v>
      </c>
      <c r="F26992" t="str">
        <f>VLOOKUP(C26992,Подписчики!$A:$B,2,0)</f>
        <v>UTC+3</v>
      </c>
    </row>
    <row r="26993" spans="1:6" x14ac:dyDescent="0.25">
      <c r="A26993">
        <v>282973</v>
      </c>
      <c r="B26993" s="2">
        <v>44393.63570550162</v>
      </c>
      <c r="C26993">
        <v>190444</v>
      </c>
      <c r="D26993">
        <v>353381</v>
      </c>
      <c r="E26993" s="2">
        <f>VLOOKUP(C26993,Подписчики!$A:$C,3,0)</f>
        <v>44308.358044800567</v>
      </c>
      <c r="F26993" t="str">
        <f>VLOOKUP(C26993,Подписчики!$A:$B,2,0)</f>
        <v>UTC+3</v>
      </c>
    </row>
    <row r="26994" spans="1:6" x14ac:dyDescent="0.25">
      <c r="A26994">
        <v>292094</v>
      </c>
      <c r="B26994" s="2">
        <v>44395.768944364754</v>
      </c>
      <c r="C26994">
        <v>190444</v>
      </c>
      <c r="D26994">
        <v>285253</v>
      </c>
      <c r="E26994" s="2">
        <f>VLOOKUP(C26994,Подписчики!$A:$C,3,0)</f>
        <v>44308.358044800567</v>
      </c>
      <c r="F26994" t="str">
        <f>VLOOKUP(C26994,Подписчики!$A:$B,2,0)</f>
        <v>UTC+3</v>
      </c>
    </row>
    <row r="26995" spans="1:6" x14ac:dyDescent="0.25">
      <c r="A26995">
        <v>302991</v>
      </c>
      <c r="B26995" s="2">
        <v>44399.642177993526</v>
      </c>
      <c r="C26995">
        <v>190444</v>
      </c>
      <c r="D26995">
        <v>33699</v>
      </c>
      <c r="E26995" s="2">
        <f>VLOOKUP(C26995,Подписчики!$A:$C,3,0)</f>
        <v>44308.358044800567</v>
      </c>
      <c r="F26995" t="str">
        <f>VLOOKUP(C26995,Подписчики!$A:$B,2,0)</f>
        <v>UTC+3</v>
      </c>
    </row>
    <row r="26996" spans="1:6" x14ac:dyDescent="0.25">
      <c r="A26996">
        <v>309428</v>
      </c>
      <c r="B26996" s="2">
        <v>44401.370999999999</v>
      </c>
      <c r="C26996">
        <v>190444</v>
      </c>
      <c r="D26996">
        <v>5151</v>
      </c>
      <c r="E26996" s="2">
        <f>VLOOKUP(C26996,Подписчики!$A:$C,3,0)</f>
        <v>44308.358044800567</v>
      </c>
      <c r="F26996" t="str">
        <f>VLOOKUP(C26996,Подписчики!$A:$B,2,0)</f>
        <v>UTC+3</v>
      </c>
    </row>
    <row r="26997" spans="1:6" x14ac:dyDescent="0.25">
      <c r="A26997">
        <v>326885</v>
      </c>
      <c r="B26997" s="2">
        <v>44406.554799352751</v>
      </c>
      <c r="C26997">
        <v>190444</v>
      </c>
      <c r="D26997">
        <v>230507</v>
      </c>
      <c r="E26997" s="2">
        <f>VLOOKUP(C26997,Подписчики!$A:$C,3,0)</f>
        <v>44308.358044800567</v>
      </c>
      <c r="F26997" t="str">
        <f>VLOOKUP(C26997,Подписчики!$A:$B,2,0)</f>
        <v>UTC+3</v>
      </c>
    </row>
    <row r="26998" spans="1:6" x14ac:dyDescent="0.25">
      <c r="A26998">
        <v>20096</v>
      </c>
      <c r="B26998" s="2">
        <v>44308.687485436894</v>
      </c>
      <c r="C26998">
        <v>35540</v>
      </c>
      <c r="D26998">
        <v>111414</v>
      </c>
      <c r="E26998" s="2">
        <f>VLOOKUP(C26998,Подписчики!$A:$C,3,0)</f>
        <v>44308.358219195157</v>
      </c>
      <c r="F26998" t="str">
        <f>VLOOKUP(C26998,Подписчики!$A:$B,2,0)</f>
        <v>UTC+3</v>
      </c>
    </row>
    <row r="26999" spans="1:6" x14ac:dyDescent="0.25">
      <c r="A26999">
        <v>25285</v>
      </c>
      <c r="B26999" s="2">
        <v>44310.907550161814</v>
      </c>
      <c r="C26999">
        <v>35540</v>
      </c>
      <c r="D26999">
        <v>472712</v>
      </c>
      <c r="E26999" s="2">
        <f>VLOOKUP(C26999,Подписчики!$A:$C,3,0)</f>
        <v>44308.358219195157</v>
      </c>
      <c r="F26999" t="str">
        <f>VLOOKUP(C26999,Подписчики!$A:$B,2,0)</f>
        <v>UTC+3</v>
      </c>
    </row>
    <row r="27000" spans="1:6" x14ac:dyDescent="0.25">
      <c r="A27000">
        <v>26424</v>
      </c>
      <c r="B27000" s="2">
        <v>44311.549944983817</v>
      </c>
      <c r="C27000">
        <v>35540</v>
      </c>
      <c r="D27000">
        <v>411922</v>
      </c>
      <c r="E27000" s="2">
        <f>VLOOKUP(C27000,Подписчики!$A:$C,3,0)</f>
        <v>44308.358219195157</v>
      </c>
      <c r="F27000" t="str">
        <f>VLOOKUP(C27000,Подписчики!$A:$B,2,0)</f>
        <v>UTC+3</v>
      </c>
    </row>
    <row r="27001" spans="1:6" x14ac:dyDescent="0.25">
      <c r="A27001">
        <v>97316</v>
      </c>
      <c r="B27001" s="2">
        <v>44339.37284463027</v>
      </c>
      <c r="C27001">
        <v>35540</v>
      </c>
      <c r="D27001">
        <v>153893</v>
      </c>
      <c r="E27001" s="2">
        <f>VLOOKUP(C27001,Подписчики!$A:$C,3,0)</f>
        <v>44308.358219195157</v>
      </c>
      <c r="F27001" t="str">
        <f>VLOOKUP(C27001,Подписчики!$A:$B,2,0)</f>
        <v>UTC+3</v>
      </c>
    </row>
    <row r="27002" spans="1:6" x14ac:dyDescent="0.25">
      <c r="A27002">
        <v>145799</v>
      </c>
      <c r="B27002" s="2">
        <v>44353.640559870553</v>
      </c>
      <c r="C27002">
        <v>35540</v>
      </c>
      <c r="D27002">
        <v>351192</v>
      </c>
      <c r="E27002" s="2">
        <f>VLOOKUP(C27002,Подписчики!$A:$C,3,0)</f>
        <v>44308.358219195157</v>
      </c>
      <c r="F27002" t="str">
        <f>VLOOKUP(C27002,Подписчики!$A:$B,2,0)</f>
        <v>UTC+3</v>
      </c>
    </row>
    <row r="27003" spans="1:6" x14ac:dyDescent="0.25">
      <c r="A27003">
        <v>149020</v>
      </c>
      <c r="B27003" s="2">
        <v>44354.702048543688</v>
      </c>
      <c r="C27003">
        <v>35540</v>
      </c>
      <c r="D27003">
        <v>198146</v>
      </c>
      <c r="E27003" s="2">
        <f>VLOOKUP(C27003,Подписчики!$A:$C,3,0)</f>
        <v>44308.358219195157</v>
      </c>
      <c r="F27003" t="str">
        <f>VLOOKUP(C27003,Подписчики!$A:$B,2,0)</f>
        <v>UTC+3</v>
      </c>
    </row>
    <row r="27004" spans="1:6" x14ac:dyDescent="0.25">
      <c r="A27004">
        <v>177915</v>
      </c>
      <c r="B27004" s="2">
        <v>44362.918877022654</v>
      </c>
      <c r="C27004">
        <v>35540</v>
      </c>
      <c r="D27004">
        <v>118549</v>
      </c>
      <c r="E27004" s="2">
        <f>VLOOKUP(C27004,Подписчики!$A:$C,3,0)</f>
        <v>44308.358219195157</v>
      </c>
      <c r="F27004" t="str">
        <f>VLOOKUP(C27004,Подписчики!$A:$B,2,0)</f>
        <v>UTC+3</v>
      </c>
    </row>
    <row r="27005" spans="1:6" x14ac:dyDescent="0.25">
      <c r="A27005">
        <v>181958</v>
      </c>
      <c r="B27005" s="2">
        <v>44364.679394822007</v>
      </c>
      <c r="C27005">
        <v>35540</v>
      </c>
      <c r="D27005">
        <v>267852</v>
      </c>
      <c r="E27005" s="2">
        <f>VLOOKUP(C27005,Подписчики!$A:$C,3,0)</f>
        <v>44308.358219195157</v>
      </c>
      <c r="F27005" t="str">
        <f>VLOOKUP(C27005,Подписчики!$A:$B,2,0)</f>
        <v>UTC+3</v>
      </c>
    </row>
    <row r="27006" spans="1:6" x14ac:dyDescent="0.25">
      <c r="A27006">
        <v>189317</v>
      </c>
      <c r="B27006" s="2">
        <v>44366.417999999998</v>
      </c>
      <c r="C27006">
        <v>35540</v>
      </c>
      <c r="D27006">
        <v>95024</v>
      </c>
      <c r="E27006" s="2">
        <f>VLOOKUP(C27006,Подписчики!$A:$C,3,0)</f>
        <v>44308.358219195157</v>
      </c>
      <c r="F27006" t="str">
        <f>VLOOKUP(C27006,Подписчики!$A:$B,2,0)</f>
        <v>UTC+3</v>
      </c>
    </row>
    <row r="27007" spans="1:6" x14ac:dyDescent="0.25">
      <c r="A27007">
        <v>222165</v>
      </c>
      <c r="B27007" s="2">
        <v>44374.874000000003</v>
      </c>
      <c r="C27007">
        <v>35540</v>
      </c>
      <c r="D27007">
        <v>141682</v>
      </c>
      <c r="E27007" s="2">
        <f>VLOOKUP(C27007,Подписчики!$A:$C,3,0)</f>
        <v>44308.358219195157</v>
      </c>
      <c r="F27007" t="str">
        <f>VLOOKUP(C27007,Подписчики!$A:$B,2,0)</f>
        <v>UTC+3</v>
      </c>
    </row>
    <row r="27008" spans="1:6" x14ac:dyDescent="0.25">
      <c r="A27008">
        <v>239858</v>
      </c>
      <c r="B27008" s="2">
        <v>44380.518295846428</v>
      </c>
      <c r="C27008">
        <v>35540</v>
      </c>
      <c r="D27008">
        <v>411922</v>
      </c>
      <c r="E27008" s="2">
        <f>VLOOKUP(C27008,Подписчики!$A:$C,3,0)</f>
        <v>44308.358219195157</v>
      </c>
      <c r="F27008" t="str">
        <f>VLOOKUP(C27008,Подписчики!$A:$B,2,0)</f>
        <v>UTC+3</v>
      </c>
    </row>
    <row r="27009" spans="1:6" x14ac:dyDescent="0.25">
      <c r="A27009">
        <v>259227</v>
      </c>
      <c r="B27009" s="2">
        <v>44386.760300970876</v>
      </c>
      <c r="C27009">
        <v>35540</v>
      </c>
      <c r="D27009">
        <v>349014</v>
      </c>
      <c r="E27009" s="2">
        <f>VLOOKUP(C27009,Подписчики!$A:$C,3,0)</f>
        <v>44308.358219195157</v>
      </c>
      <c r="F27009" t="str">
        <f>VLOOKUP(C27009,Подписчики!$A:$B,2,0)</f>
        <v>UTC+3</v>
      </c>
    </row>
    <row r="27010" spans="1:6" x14ac:dyDescent="0.25">
      <c r="A27010">
        <v>305539</v>
      </c>
      <c r="B27010" s="2">
        <v>44400.535381877024</v>
      </c>
      <c r="C27010">
        <v>35540</v>
      </c>
      <c r="D27010">
        <v>244574</v>
      </c>
      <c r="E27010" s="2">
        <f>VLOOKUP(C27010,Подписчики!$A:$C,3,0)</f>
        <v>44308.358219195157</v>
      </c>
      <c r="F27010" t="str">
        <f>VLOOKUP(C27010,Подписчики!$A:$B,2,0)</f>
        <v>UTC+3</v>
      </c>
    </row>
    <row r="27011" spans="1:6" x14ac:dyDescent="0.25">
      <c r="A27011">
        <v>21333</v>
      </c>
      <c r="B27011" s="2">
        <v>44309.746951456313</v>
      </c>
      <c r="C27011">
        <v>164238</v>
      </c>
      <c r="D27011">
        <v>308796</v>
      </c>
      <c r="E27011" s="2">
        <f>VLOOKUP(C27011,Подписчики!$A:$C,3,0)</f>
        <v>44308.358240633905</v>
      </c>
      <c r="F27011" t="str">
        <f>VLOOKUP(C27011,Подписчики!$A:$B,2,0)</f>
        <v>UTC+6</v>
      </c>
    </row>
    <row r="27012" spans="1:6" x14ac:dyDescent="0.25">
      <c r="A27012">
        <v>29839</v>
      </c>
      <c r="B27012" s="2">
        <v>44313.675754045311</v>
      </c>
      <c r="C27012">
        <v>164238</v>
      </c>
      <c r="D27012">
        <v>1717</v>
      </c>
      <c r="E27012" s="2">
        <f>VLOOKUP(C27012,Подписчики!$A:$C,3,0)</f>
        <v>44308.358240633905</v>
      </c>
      <c r="F27012" t="str">
        <f>VLOOKUP(C27012,Подписчики!$A:$B,2,0)</f>
        <v>UTC+6</v>
      </c>
    </row>
    <row r="27013" spans="1:6" x14ac:dyDescent="0.25">
      <c r="A27013">
        <v>35609</v>
      </c>
      <c r="B27013" s="2">
        <v>44316.547922330094</v>
      </c>
      <c r="C27013">
        <v>164238</v>
      </c>
      <c r="D27013">
        <v>217307</v>
      </c>
      <c r="E27013" s="2">
        <f>VLOOKUP(C27013,Подписчики!$A:$C,3,0)</f>
        <v>44308.358240633905</v>
      </c>
      <c r="F27013" t="str">
        <f>VLOOKUP(C27013,Подписчики!$A:$B,2,0)</f>
        <v>UTC+6</v>
      </c>
    </row>
    <row r="27014" spans="1:6" x14ac:dyDescent="0.25">
      <c r="A27014">
        <v>46656</v>
      </c>
      <c r="B27014" s="2">
        <v>44320.654000000002</v>
      </c>
      <c r="C27014">
        <v>164238</v>
      </c>
      <c r="D27014">
        <v>341333</v>
      </c>
      <c r="E27014" s="2">
        <f>VLOOKUP(C27014,Подписчики!$A:$C,3,0)</f>
        <v>44308.358240633905</v>
      </c>
      <c r="F27014" t="str">
        <f>VLOOKUP(C27014,Подписчики!$A:$B,2,0)</f>
        <v>UTC+6</v>
      </c>
    </row>
    <row r="27015" spans="1:6" x14ac:dyDescent="0.25">
      <c r="A27015">
        <v>51521</v>
      </c>
      <c r="B27015" s="2">
        <v>44323.057000000001</v>
      </c>
      <c r="C27015">
        <v>164238</v>
      </c>
      <c r="D27015">
        <v>274147</v>
      </c>
      <c r="E27015" s="2">
        <f>VLOOKUP(C27015,Подписчики!$A:$C,3,0)</f>
        <v>44308.358240633905</v>
      </c>
      <c r="F27015" t="str">
        <f>VLOOKUP(C27015,Подписчики!$A:$B,2,0)</f>
        <v>UTC+6</v>
      </c>
    </row>
    <row r="27016" spans="1:6" x14ac:dyDescent="0.25">
      <c r="A27016">
        <v>60424</v>
      </c>
      <c r="B27016" s="2">
        <v>44326.303585760521</v>
      </c>
      <c r="C27016">
        <v>164238</v>
      </c>
      <c r="D27016">
        <v>102876</v>
      </c>
      <c r="E27016" s="2">
        <f>VLOOKUP(C27016,Подписчики!$A:$C,3,0)</f>
        <v>44308.358240633905</v>
      </c>
      <c r="F27016" t="str">
        <f>VLOOKUP(C27016,Подписчики!$A:$B,2,0)</f>
        <v>UTC+6</v>
      </c>
    </row>
    <row r="27017" spans="1:6" x14ac:dyDescent="0.25">
      <c r="A27017">
        <v>64909</v>
      </c>
      <c r="B27017" s="2">
        <v>44328.518796116507</v>
      </c>
      <c r="C27017">
        <v>164238</v>
      </c>
      <c r="D27017">
        <v>230507</v>
      </c>
      <c r="E27017" s="2">
        <f>VLOOKUP(C27017,Подписчики!$A:$C,3,0)</f>
        <v>44308.358240633905</v>
      </c>
      <c r="F27017" t="str">
        <f>VLOOKUP(C27017,Подписчики!$A:$B,2,0)</f>
        <v>UTC+6</v>
      </c>
    </row>
    <row r="27018" spans="1:6" x14ac:dyDescent="0.25">
      <c r="A27018">
        <v>81894</v>
      </c>
      <c r="B27018" s="2">
        <v>44334.531741100327</v>
      </c>
      <c r="C27018">
        <v>164238</v>
      </c>
      <c r="D27018">
        <v>227775</v>
      </c>
      <c r="E27018" s="2">
        <f>VLOOKUP(C27018,Подписчики!$A:$C,3,0)</f>
        <v>44308.358240633905</v>
      </c>
      <c r="F27018" t="str">
        <f>VLOOKUP(C27018,Подписчики!$A:$B,2,0)</f>
        <v>UTC+6</v>
      </c>
    </row>
    <row r="27019" spans="1:6" x14ac:dyDescent="0.25">
      <c r="A27019">
        <v>126064</v>
      </c>
      <c r="B27019" s="2">
        <v>44347.538</v>
      </c>
      <c r="C27019">
        <v>164238</v>
      </c>
      <c r="D27019">
        <v>360348</v>
      </c>
      <c r="E27019" s="2">
        <f>VLOOKUP(C27019,Подписчики!$A:$C,3,0)</f>
        <v>44308.358240633905</v>
      </c>
      <c r="F27019" t="str">
        <f>VLOOKUP(C27019,Подписчики!$A:$B,2,0)</f>
        <v>UTC+6</v>
      </c>
    </row>
    <row r="27020" spans="1:6" x14ac:dyDescent="0.25">
      <c r="A27020">
        <v>141741</v>
      </c>
      <c r="B27020" s="2">
        <v>44352.614265372169</v>
      </c>
      <c r="C27020">
        <v>164238</v>
      </c>
      <c r="D27020">
        <v>153893</v>
      </c>
      <c r="E27020" s="2">
        <f>VLOOKUP(C27020,Подписчики!$A:$C,3,0)</f>
        <v>44308.358240633905</v>
      </c>
      <c r="F27020" t="str">
        <f>VLOOKUP(C27020,Подписчики!$A:$B,2,0)</f>
        <v>UTC+6</v>
      </c>
    </row>
    <row r="27021" spans="1:6" x14ac:dyDescent="0.25">
      <c r="A27021">
        <v>227574</v>
      </c>
      <c r="B27021" s="2">
        <v>44376.700025889964</v>
      </c>
      <c r="C27021">
        <v>164238</v>
      </c>
      <c r="D27021">
        <v>43623</v>
      </c>
      <c r="E27021" s="2">
        <f>VLOOKUP(C27021,Подписчики!$A:$C,3,0)</f>
        <v>44308.358240633905</v>
      </c>
      <c r="F27021" t="str">
        <f>VLOOKUP(C27021,Подписчики!$A:$B,2,0)</f>
        <v>UTC+6</v>
      </c>
    </row>
    <row r="27022" spans="1:6" x14ac:dyDescent="0.25">
      <c r="A27022">
        <v>244247</v>
      </c>
      <c r="B27022" s="2">
        <v>44381.496142394819</v>
      </c>
      <c r="C27022">
        <v>164238</v>
      </c>
      <c r="D27022">
        <v>392434</v>
      </c>
      <c r="E27022" s="2">
        <f>VLOOKUP(C27022,Подписчики!$A:$C,3,0)</f>
        <v>44308.358240633905</v>
      </c>
      <c r="F27022" t="str">
        <f>VLOOKUP(C27022,Подписчики!$A:$B,2,0)</f>
        <v>UTC+6</v>
      </c>
    </row>
    <row r="27023" spans="1:6" x14ac:dyDescent="0.25">
      <c r="A27023">
        <v>297346</v>
      </c>
      <c r="B27023" s="2">
        <v>44397.678</v>
      </c>
      <c r="C27023">
        <v>164238</v>
      </c>
      <c r="D27023">
        <v>194315</v>
      </c>
      <c r="E27023" s="2">
        <f>VLOOKUP(C27023,Подписчики!$A:$C,3,0)</f>
        <v>44308.358240633905</v>
      </c>
      <c r="F27023" t="str">
        <f>VLOOKUP(C27023,Подписчики!$A:$B,2,0)</f>
        <v>UTC+6</v>
      </c>
    </row>
    <row r="27024" spans="1:6" x14ac:dyDescent="0.25">
      <c r="A27024">
        <v>334844</v>
      </c>
      <c r="B27024" s="2">
        <v>44408.601320388349</v>
      </c>
      <c r="C27024">
        <v>164238</v>
      </c>
      <c r="D27024">
        <v>293657</v>
      </c>
      <c r="E27024" s="2">
        <f>VLOOKUP(C27024,Подписчики!$A:$C,3,0)</f>
        <v>44308.358240633905</v>
      </c>
      <c r="F27024" t="str">
        <f>VLOOKUP(C27024,Подписчики!$A:$B,2,0)</f>
        <v>UTC+6</v>
      </c>
    </row>
    <row r="27025" spans="1:6" x14ac:dyDescent="0.25">
      <c r="A27025">
        <v>351337</v>
      </c>
      <c r="B27025" s="2">
        <v>44413.549540453074</v>
      </c>
      <c r="C27025">
        <v>164238</v>
      </c>
      <c r="D27025">
        <v>463334</v>
      </c>
      <c r="E27025" s="2">
        <f>VLOOKUP(C27025,Подписчики!$A:$C,3,0)</f>
        <v>44308.358240633905</v>
      </c>
      <c r="F27025" t="str">
        <f>VLOOKUP(C27025,Подписчики!$A:$B,2,0)</f>
        <v>UTC+6</v>
      </c>
    </row>
    <row r="27026" spans="1:6" x14ac:dyDescent="0.25">
      <c r="A27026">
        <v>354551</v>
      </c>
      <c r="B27026" s="2">
        <v>44414.581902912621</v>
      </c>
      <c r="C27026">
        <v>164238</v>
      </c>
      <c r="D27026">
        <v>132866</v>
      </c>
      <c r="E27026" s="2">
        <f>VLOOKUP(C27026,Подписчики!$A:$C,3,0)</f>
        <v>44308.358240633905</v>
      </c>
      <c r="F27026" t="str">
        <f>VLOOKUP(C27026,Подписчики!$A:$B,2,0)</f>
        <v>UTC+6</v>
      </c>
    </row>
    <row r="27027" spans="1:6" x14ac:dyDescent="0.25">
      <c r="A27027">
        <v>400035</v>
      </c>
      <c r="B27027" s="2">
        <v>44428.594847896442</v>
      </c>
      <c r="C27027">
        <v>164238</v>
      </c>
      <c r="D27027">
        <v>204394</v>
      </c>
      <c r="E27027" s="2">
        <f>VLOOKUP(C27027,Подписчики!$A:$C,3,0)</f>
        <v>44308.358240633905</v>
      </c>
      <c r="F27027" t="str">
        <f>VLOOKUP(C27027,Подписчики!$A:$B,2,0)</f>
        <v>UTC+6</v>
      </c>
    </row>
    <row r="27028" spans="1:6" x14ac:dyDescent="0.25">
      <c r="A27028">
        <v>23135</v>
      </c>
      <c r="B27028" s="2">
        <v>44310.473555711542</v>
      </c>
      <c r="C27028">
        <v>237674</v>
      </c>
      <c r="D27028">
        <v>250679</v>
      </c>
      <c r="E27028" s="2">
        <f>VLOOKUP(C27028,Подписчики!$A:$C,3,0)</f>
        <v>44308.360930163821</v>
      </c>
      <c r="F27028" t="str">
        <f>VLOOKUP(C27028,Подписчики!$A:$B,2,0)</f>
        <v>UTC+2</v>
      </c>
    </row>
    <row r="27029" spans="1:6" x14ac:dyDescent="0.25">
      <c r="A27029">
        <v>29663</v>
      </c>
      <c r="B27029" s="2">
        <v>44313.431417475724</v>
      </c>
      <c r="C27029">
        <v>237674</v>
      </c>
      <c r="D27029">
        <v>158978</v>
      </c>
      <c r="E27029" s="2">
        <f>VLOOKUP(C27029,Подписчики!$A:$C,3,0)</f>
        <v>44308.360930163821</v>
      </c>
      <c r="F27029" t="str">
        <f>VLOOKUP(C27029,Подписчики!$A:$B,2,0)</f>
        <v>UTC+2</v>
      </c>
    </row>
    <row r="27030" spans="1:6" x14ac:dyDescent="0.25">
      <c r="A27030">
        <v>63018</v>
      </c>
      <c r="B27030" s="2">
        <v>44327.560867313914</v>
      </c>
      <c r="C27030">
        <v>237674</v>
      </c>
      <c r="D27030">
        <v>42705</v>
      </c>
      <c r="E27030" s="2">
        <f>VLOOKUP(C27030,Подписчики!$A:$C,3,0)</f>
        <v>44308.360930163821</v>
      </c>
      <c r="F27030" t="str">
        <f>VLOOKUP(C27030,Подписчики!$A:$B,2,0)</f>
        <v>UTC+2</v>
      </c>
    </row>
    <row r="27031" spans="1:6" x14ac:dyDescent="0.25">
      <c r="A27031">
        <v>68039</v>
      </c>
      <c r="B27031" s="2">
        <v>44329.748569579286</v>
      </c>
      <c r="C27031">
        <v>237674</v>
      </c>
      <c r="D27031">
        <v>73643</v>
      </c>
      <c r="E27031" s="2">
        <f>VLOOKUP(C27031,Подписчики!$A:$C,3,0)</f>
        <v>44308.360930163821</v>
      </c>
      <c r="F27031" t="str">
        <f>VLOOKUP(C27031,Подписчики!$A:$B,2,0)</f>
        <v>UTC+2</v>
      </c>
    </row>
    <row r="27032" spans="1:6" x14ac:dyDescent="0.25">
      <c r="A27032">
        <v>86949</v>
      </c>
      <c r="B27032" s="2">
        <v>44336.677372168284</v>
      </c>
      <c r="C27032">
        <v>237674</v>
      </c>
      <c r="D27032">
        <v>411922</v>
      </c>
      <c r="E27032" s="2">
        <f>VLOOKUP(C27032,Подписчики!$A:$C,3,0)</f>
        <v>44308.360930163821</v>
      </c>
      <c r="F27032" t="str">
        <f>VLOOKUP(C27032,Подписчики!$A:$B,2,0)</f>
        <v>UTC+2</v>
      </c>
    </row>
    <row r="27033" spans="1:6" x14ac:dyDescent="0.25">
      <c r="A27033">
        <v>111480</v>
      </c>
      <c r="B27033" s="2">
        <v>44344.418666666665</v>
      </c>
      <c r="C27033">
        <v>237674</v>
      </c>
      <c r="D27033">
        <v>241927</v>
      </c>
      <c r="E27033" s="2">
        <f>VLOOKUP(C27033,Подписчики!$A:$C,3,0)</f>
        <v>44308.360930163821</v>
      </c>
      <c r="F27033" t="str">
        <f>VLOOKUP(C27033,Подписчики!$A:$B,2,0)</f>
        <v>UTC+2</v>
      </c>
    </row>
    <row r="27034" spans="1:6" x14ac:dyDescent="0.25">
      <c r="A27034">
        <v>128093</v>
      </c>
      <c r="B27034" s="2">
        <v>44347.963666666663</v>
      </c>
      <c r="C27034">
        <v>237674</v>
      </c>
      <c r="D27034">
        <v>429983</v>
      </c>
      <c r="E27034" s="2">
        <f>VLOOKUP(C27034,Подписчики!$A:$C,3,0)</f>
        <v>44308.360930163821</v>
      </c>
      <c r="F27034" t="str">
        <f>VLOOKUP(C27034,Подписчики!$A:$B,2,0)</f>
        <v>UTC+2</v>
      </c>
    </row>
    <row r="27035" spans="1:6" x14ac:dyDescent="0.25">
      <c r="A27035">
        <v>130365</v>
      </c>
      <c r="B27035" s="2">
        <v>44348.871546925562</v>
      </c>
      <c r="C27035">
        <v>237674</v>
      </c>
      <c r="D27035">
        <v>182191</v>
      </c>
      <c r="E27035" s="2">
        <f>VLOOKUP(C27035,Подписчики!$A:$C,3,0)</f>
        <v>44308.360930163821</v>
      </c>
      <c r="F27035" t="str">
        <f>VLOOKUP(C27035,Подписчики!$A:$B,2,0)</f>
        <v>UTC+2</v>
      </c>
    </row>
    <row r="27036" spans="1:6" x14ac:dyDescent="0.25">
      <c r="A27036">
        <v>166206</v>
      </c>
      <c r="B27036" s="2">
        <v>44359.709734627831</v>
      </c>
      <c r="C27036">
        <v>237674</v>
      </c>
      <c r="D27036">
        <v>291168</v>
      </c>
      <c r="E27036" s="2">
        <f>VLOOKUP(C27036,Подписчики!$A:$C,3,0)</f>
        <v>44308.360930163821</v>
      </c>
      <c r="F27036" t="str">
        <f>VLOOKUP(C27036,Подписчики!$A:$B,2,0)</f>
        <v>UTC+2</v>
      </c>
    </row>
    <row r="27037" spans="1:6" x14ac:dyDescent="0.25">
      <c r="A27037">
        <v>183038</v>
      </c>
      <c r="B27037" s="2">
        <v>44364.863666666664</v>
      </c>
      <c r="C27037">
        <v>237674</v>
      </c>
      <c r="D27037">
        <v>362198</v>
      </c>
      <c r="E27037" s="2">
        <f>VLOOKUP(C27037,Подписчики!$A:$C,3,0)</f>
        <v>44308.360930163821</v>
      </c>
      <c r="F27037" t="str">
        <f>VLOOKUP(C27037,Подписчики!$A:$B,2,0)</f>
        <v>UTC+2</v>
      </c>
    </row>
    <row r="27038" spans="1:6" x14ac:dyDescent="0.25">
      <c r="A27038">
        <v>185946</v>
      </c>
      <c r="B27038" s="2">
        <v>44365.701644012945</v>
      </c>
      <c r="C27038">
        <v>237674</v>
      </c>
      <c r="D27038">
        <v>434965</v>
      </c>
      <c r="E27038" s="2">
        <f>VLOOKUP(C27038,Подписчики!$A:$C,3,0)</f>
        <v>44308.360930163821</v>
      </c>
      <c r="F27038" t="str">
        <f>VLOOKUP(C27038,Подписчики!$A:$B,2,0)</f>
        <v>UTC+2</v>
      </c>
    </row>
    <row r="27039" spans="1:6" x14ac:dyDescent="0.25">
      <c r="A27039">
        <v>207355</v>
      </c>
      <c r="B27039" s="2">
        <v>44371.612647249189</v>
      </c>
      <c r="C27039">
        <v>237674</v>
      </c>
      <c r="D27039">
        <v>378749</v>
      </c>
      <c r="E27039" s="2">
        <f>VLOOKUP(C27039,Подписчики!$A:$C,3,0)</f>
        <v>44308.360930163821</v>
      </c>
      <c r="F27039" t="str">
        <f>VLOOKUP(C27039,Подписчики!$A:$B,2,0)</f>
        <v>UTC+2</v>
      </c>
    </row>
    <row r="27040" spans="1:6" x14ac:dyDescent="0.25">
      <c r="A27040">
        <v>222453</v>
      </c>
      <c r="B27040" s="2">
        <v>44374.923326860837</v>
      </c>
      <c r="C27040">
        <v>237674</v>
      </c>
      <c r="D27040">
        <v>143150</v>
      </c>
      <c r="E27040" s="2">
        <f>VLOOKUP(C27040,Подписчики!$A:$C,3,0)</f>
        <v>44308.360930163821</v>
      </c>
      <c r="F27040" t="str">
        <f>VLOOKUP(C27040,Подписчики!$A:$B,2,0)</f>
        <v>UTC+2</v>
      </c>
    </row>
    <row r="27041" spans="1:6" x14ac:dyDescent="0.25">
      <c r="A27041">
        <v>270696</v>
      </c>
      <c r="B27041" s="2">
        <v>44389.580284789641</v>
      </c>
      <c r="C27041">
        <v>237674</v>
      </c>
      <c r="D27041">
        <v>94440</v>
      </c>
      <c r="E27041" s="2">
        <f>VLOOKUP(C27041,Подписчики!$A:$C,3,0)</f>
        <v>44308.360930163821</v>
      </c>
      <c r="F27041" t="str">
        <f>VLOOKUP(C27041,Подписчики!$A:$B,2,0)</f>
        <v>UTC+2</v>
      </c>
    </row>
    <row r="27042" spans="1:6" x14ac:dyDescent="0.25">
      <c r="A27042">
        <v>312831</v>
      </c>
      <c r="B27042" s="2">
        <v>44401.949216828478</v>
      </c>
      <c r="C27042">
        <v>237674</v>
      </c>
      <c r="D27042">
        <v>146115</v>
      </c>
      <c r="E27042" s="2">
        <f>VLOOKUP(C27042,Подписчики!$A:$C,3,0)</f>
        <v>44308.360930163821</v>
      </c>
      <c r="F27042" t="str">
        <f>VLOOKUP(C27042,Подписчики!$A:$B,2,0)</f>
        <v>UTC+2</v>
      </c>
    </row>
    <row r="27043" spans="1:6" x14ac:dyDescent="0.25">
      <c r="A27043">
        <v>320830</v>
      </c>
      <c r="B27043" s="2">
        <v>44404.562485436894</v>
      </c>
      <c r="C27043">
        <v>237674</v>
      </c>
      <c r="D27043">
        <v>398027</v>
      </c>
      <c r="E27043" s="2">
        <f>VLOOKUP(C27043,Подписчики!$A:$C,3,0)</f>
        <v>44308.360930163821</v>
      </c>
      <c r="F27043" t="str">
        <f>VLOOKUP(C27043,Подписчики!$A:$B,2,0)</f>
        <v>UTC+2</v>
      </c>
    </row>
    <row r="27044" spans="1:6" x14ac:dyDescent="0.25">
      <c r="A27044">
        <v>350221</v>
      </c>
      <c r="B27044" s="2">
        <v>44412.827857605174</v>
      </c>
      <c r="C27044">
        <v>237674</v>
      </c>
      <c r="D27044">
        <v>351192</v>
      </c>
      <c r="E27044" s="2">
        <f>VLOOKUP(C27044,Подписчики!$A:$C,3,0)</f>
        <v>44308.360930163821</v>
      </c>
      <c r="F27044" t="str">
        <f>VLOOKUP(C27044,Подписчики!$A:$B,2,0)</f>
        <v>UTC+2</v>
      </c>
    </row>
    <row r="27045" spans="1:6" x14ac:dyDescent="0.25">
      <c r="A27045">
        <v>354778</v>
      </c>
      <c r="B27045" s="2">
        <v>44414.620737864076</v>
      </c>
      <c r="C27045">
        <v>237674</v>
      </c>
      <c r="D27045">
        <v>309553</v>
      </c>
      <c r="E27045" s="2">
        <f>VLOOKUP(C27045,Подписчики!$A:$C,3,0)</f>
        <v>44308.360930163821</v>
      </c>
      <c r="F27045" t="str">
        <f>VLOOKUP(C27045,Подписчики!$A:$B,2,0)</f>
        <v>UTC+2</v>
      </c>
    </row>
    <row r="27046" spans="1:6" x14ac:dyDescent="0.25">
      <c r="A27046">
        <v>405264</v>
      </c>
      <c r="B27046" s="2">
        <v>44429.667663430417</v>
      </c>
      <c r="C27046">
        <v>237674</v>
      </c>
      <c r="D27046">
        <v>217497</v>
      </c>
      <c r="E27046" s="2">
        <f>VLOOKUP(C27046,Подписчики!$A:$C,3,0)</f>
        <v>44308.360930163821</v>
      </c>
      <c r="F27046" t="str">
        <f>VLOOKUP(C27046,Подписчики!$A:$B,2,0)</f>
        <v>UTC+2</v>
      </c>
    </row>
    <row r="27047" spans="1:6" x14ac:dyDescent="0.25">
      <c r="A27047">
        <v>408247</v>
      </c>
      <c r="B27047" s="2">
        <v>44430.429303872799</v>
      </c>
      <c r="C27047">
        <v>237674</v>
      </c>
      <c r="D27047">
        <v>86587</v>
      </c>
      <c r="E27047" s="2">
        <f>VLOOKUP(C27047,Подписчики!$A:$C,3,0)</f>
        <v>44308.360930163821</v>
      </c>
      <c r="F27047" t="str">
        <f>VLOOKUP(C27047,Подписчики!$A:$B,2,0)</f>
        <v>UTC+2</v>
      </c>
    </row>
    <row r="27048" spans="1:6" x14ac:dyDescent="0.25">
      <c r="A27048">
        <v>21661</v>
      </c>
      <c r="B27048" s="2">
        <v>44309.808035598711</v>
      </c>
      <c r="C27048">
        <v>141514</v>
      </c>
      <c r="D27048">
        <v>80850</v>
      </c>
      <c r="E27048" s="2">
        <f>VLOOKUP(C27048,Подписчики!$A:$C,3,0)</f>
        <v>44308.362817022797</v>
      </c>
      <c r="F27048" t="str">
        <f>VLOOKUP(C27048,Подписчики!$A:$B,2,0)</f>
        <v>UTC+1</v>
      </c>
    </row>
    <row r="27049" spans="1:6" x14ac:dyDescent="0.25">
      <c r="A27049">
        <v>89895</v>
      </c>
      <c r="B27049" s="2">
        <v>44337.736838187702</v>
      </c>
      <c r="C27049">
        <v>141514</v>
      </c>
      <c r="D27049">
        <v>75550</v>
      </c>
      <c r="E27049" s="2">
        <f>VLOOKUP(C27049,Подписчики!$A:$C,3,0)</f>
        <v>44308.362817022797</v>
      </c>
      <c r="F27049" t="str">
        <f>VLOOKUP(C27049,Подписчики!$A:$B,2,0)</f>
        <v>UTC+1</v>
      </c>
    </row>
    <row r="27050" spans="1:6" x14ac:dyDescent="0.25">
      <c r="A27050">
        <v>100128</v>
      </c>
      <c r="B27050" s="2">
        <v>44339.926511429185</v>
      </c>
      <c r="C27050">
        <v>141514</v>
      </c>
      <c r="D27050">
        <v>41396</v>
      </c>
      <c r="E27050" s="2">
        <f>VLOOKUP(C27050,Подписчики!$A:$C,3,0)</f>
        <v>44308.362817022797</v>
      </c>
      <c r="F27050" t="str">
        <f>VLOOKUP(C27050,Подписчики!$A:$B,2,0)</f>
        <v>UTC+1</v>
      </c>
    </row>
    <row r="27051" spans="1:6" x14ac:dyDescent="0.25">
      <c r="A27051">
        <v>21628</v>
      </c>
      <c r="B27051" s="2">
        <v>44309.799944983824</v>
      </c>
      <c r="C27051">
        <v>71621</v>
      </c>
      <c r="D27051">
        <v>351192</v>
      </c>
      <c r="E27051" s="2">
        <f>VLOOKUP(C27051,Подписчики!$A:$C,3,0)</f>
        <v>44308.367926745006</v>
      </c>
      <c r="F27051" t="str">
        <f>VLOOKUP(C27051,Подписчики!$A:$B,2,0)</f>
        <v>UTC+1</v>
      </c>
    </row>
    <row r="27052" spans="1:6" x14ac:dyDescent="0.25">
      <c r="A27052">
        <v>25649</v>
      </c>
      <c r="B27052" s="2">
        <v>44311.096560563979</v>
      </c>
      <c r="C27052">
        <v>71621</v>
      </c>
      <c r="D27052">
        <v>88863</v>
      </c>
      <c r="E27052" s="2">
        <f>VLOOKUP(C27052,Подписчики!$A:$C,3,0)</f>
        <v>44308.367926745006</v>
      </c>
      <c r="F27052" t="str">
        <f>VLOOKUP(C27052,Подписчики!$A:$B,2,0)</f>
        <v>UTC+1</v>
      </c>
    </row>
    <row r="27053" spans="1:6" x14ac:dyDescent="0.25">
      <c r="A27053">
        <v>53446</v>
      </c>
      <c r="B27053" s="2">
        <v>44323.864669902912</v>
      </c>
      <c r="C27053">
        <v>71621</v>
      </c>
      <c r="D27053">
        <v>49263</v>
      </c>
      <c r="E27053" s="2">
        <f>VLOOKUP(C27053,Подписчики!$A:$C,3,0)</f>
        <v>44308.367926745006</v>
      </c>
      <c r="F27053" t="str">
        <f>VLOOKUP(C27053,Подписчики!$A:$B,2,0)</f>
        <v>UTC+1</v>
      </c>
    </row>
    <row r="27054" spans="1:6" x14ac:dyDescent="0.25">
      <c r="A27054">
        <v>88959</v>
      </c>
      <c r="B27054" s="2">
        <v>44337.575025889972</v>
      </c>
      <c r="C27054">
        <v>71621</v>
      </c>
      <c r="D27054">
        <v>294042</v>
      </c>
      <c r="E27054" s="2">
        <f>VLOOKUP(C27054,Подписчики!$A:$C,3,0)</f>
        <v>44308.367926745006</v>
      </c>
      <c r="F27054" t="str">
        <f>VLOOKUP(C27054,Подписчики!$A:$B,2,0)</f>
        <v>UTC+1</v>
      </c>
    </row>
    <row r="27055" spans="1:6" x14ac:dyDescent="0.25">
      <c r="A27055">
        <v>89699</v>
      </c>
      <c r="B27055" s="2">
        <v>44337.712566343042</v>
      </c>
      <c r="C27055">
        <v>71621</v>
      </c>
      <c r="D27055">
        <v>250679</v>
      </c>
      <c r="E27055" s="2">
        <f>VLOOKUP(C27055,Подписчики!$A:$C,3,0)</f>
        <v>44308.367926745006</v>
      </c>
      <c r="F27055" t="str">
        <f>VLOOKUP(C27055,Подписчики!$A:$B,2,0)</f>
        <v>UTC+1</v>
      </c>
    </row>
    <row r="27056" spans="1:6" x14ac:dyDescent="0.25">
      <c r="A27056">
        <v>97930</v>
      </c>
      <c r="B27056" s="2">
        <v>44339.566935275085</v>
      </c>
      <c r="C27056">
        <v>71621</v>
      </c>
      <c r="D27056">
        <v>21760</v>
      </c>
      <c r="E27056" s="2">
        <f>VLOOKUP(C27056,Подписчики!$A:$C,3,0)</f>
        <v>44308.367926745006</v>
      </c>
      <c r="F27056" t="str">
        <f>VLOOKUP(C27056,Подписчики!$A:$B,2,0)</f>
        <v>UTC+1</v>
      </c>
    </row>
    <row r="27057" spans="1:6" x14ac:dyDescent="0.25">
      <c r="A27057">
        <v>116172</v>
      </c>
      <c r="B27057" s="2">
        <v>44345.22602008118</v>
      </c>
      <c r="C27057">
        <v>71621</v>
      </c>
      <c r="D27057">
        <v>217497</v>
      </c>
      <c r="E27057" s="2">
        <f>VLOOKUP(C27057,Подписчики!$A:$C,3,0)</f>
        <v>44308.367926745006</v>
      </c>
      <c r="F27057" t="str">
        <f>VLOOKUP(C27057,Подписчики!$A:$B,2,0)</f>
        <v>UTC+1</v>
      </c>
    </row>
    <row r="27058" spans="1:6" x14ac:dyDescent="0.25">
      <c r="A27058">
        <v>147834</v>
      </c>
      <c r="B27058" s="2">
        <v>44353.989265372169</v>
      </c>
      <c r="C27058">
        <v>71621</v>
      </c>
      <c r="D27058">
        <v>471403</v>
      </c>
      <c r="E27058" s="2">
        <f>VLOOKUP(C27058,Подписчики!$A:$C,3,0)</f>
        <v>44308.367926745006</v>
      </c>
      <c r="F27058" t="str">
        <f>VLOOKUP(C27058,Подписчики!$A:$B,2,0)</f>
        <v>UTC+1</v>
      </c>
    </row>
    <row r="27059" spans="1:6" x14ac:dyDescent="0.25">
      <c r="A27059">
        <v>160161</v>
      </c>
      <c r="B27059" s="2">
        <v>44358.571789644018</v>
      </c>
      <c r="C27059">
        <v>71621</v>
      </c>
      <c r="D27059">
        <v>318588</v>
      </c>
      <c r="E27059" s="2">
        <f>VLOOKUP(C27059,Подписчики!$A:$C,3,0)</f>
        <v>44308.367926745006</v>
      </c>
      <c r="F27059" t="str">
        <f>VLOOKUP(C27059,Подписчики!$A:$B,2,0)</f>
        <v>UTC+1</v>
      </c>
    </row>
    <row r="27060" spans="1:6" x14ac:dyDescent="0.25">
      <c r="A27060">
        <v>170712</v>
      </c>
      <c r="B27060" s="2">
        <v>44360.626805825246</v>
      </c>
      <c r="C27060">
        <v>71621</v>
      </c>
      <c r="D27060">
        <v>182191</v>
      </c>
      <c r="E27060" s="2">
        <f>VLOOKUP(C27060,Подписчики!$A:$C,3,0)</f>
        <v>44308.367926745006</v>
      </c>
      <c r="F27060" t="str">
        <f>VLOOKUP(C27060,Подписчики!$A:$B,2,0)</f>
        <v>UTC+1</v>
      </c>
    </row>
    <row r="27061" spans="1:6" x14ac:dyDescent="0.25">
      <c r="A27061">
        <v>258992</v>
      </c>
      <c r="B27061" s="2">
        <v>44386.731983818776</v>
      </c>
      <c r="C27061">
        <v>71621</v>
      </c>
      <c r="D27061">
        <v>411922</v>
      </c>
      <c r="E27061" s="2">
        <f>VLOOKUP(C27061,Подписчики!$A:$C,3,0)</f>
        <v>44308.367926745006</v>
      </c>
      <c r="F27061" t="str">
        <f>VLOOKUP(C27061,Подписчики!$A:$B,2,0)</f>
        <v>UTC+1</v>
      </c>
    </row>
    <row r="27062" spans="1:6" x14ac:dyDescent="0.25">
      <c r="A27062">
        <v>260073</v>
      </c>
      <c r="B27062" s="2">
        <v>44386.854961165052</v>
      </c>
      <c r="C27062">
        <v>71621</v>
      </c>
      <c r="D27062">
        <v>35968</v>
      </c>
      <c r="E27062" s="2">
        <f>VLOOKUP(C27062,Подписчики!$A:$C,3,0)</f>
        <v>44308.367926745006</v>
      </c>
      <c r="F27062" t="str">
        <f>VLOOKUP(C27062,Подписчики!$A:$B,2,0)</f>
        <v>UTC+1</v>
      </c>
    </row>
    <row r="27063" spans="1:6" x14ac:dyDescent="0.25">
      <c r="A27063">
        <v>289526</v>
      </c>
      <c r="B27063" s="2">
        <v>44394.958494827115</v>
      </c>
      <c r="C27063">
        <v>71621</v>
      </c>
      <c r="D27063">
        <v>455655</v>
      </c>
      <c r="E27063" s="2">
        <f>VLOOKUP(C27063,Подписчики!$A:$C,3,0)</f>
        <v>44308.367926745006</v>
      </c>
      <c r="F27063" t="str">
        <f>VLOOKUP(C27063,Подписчики!$A:$B,2,0)</f>
        <v>UTC+1</v>
      </c>
    </row>
    <row r="27064" spans="1:6" x14ac:dyDescent="0.25">
      <c r="A27064">
        <v>331897</v>
      </c>
      <c r="B27064" s="2">
        <v>44407.842016181232</v>
      </c>
      <c r="C27064">
        <v>71621</v>
      </c>
      <c r="D27064">
        <v>21550</v>
      </c>
      <c r="E27064" s="2">
        <f>VLOOKUP(C27064,Подписчики!$A:$C,3,0)</f>
        <v>44308.367926745006</v>
      </c>
      <c r="F27064" t="str">
        <f>VLOOKUP(C27064,Подписчики!$A:$B,2,0)</f>
        <v>UTC+1</v>
      </c>
    </row>
    <row r="27065" spans="1:6" x14ac:dyDescent="0.25">
      <c r="A27065">
        <v>344634</v>
      </c>
      <c r="B27065" s="2">
        <v>44410.861433656959</v>
      </c>
      <c r="C27065">
        <v>71621</v>
      </c>
      <c r="D27065">
        <v>333491</v>
      </c>
      <c r="E27065" s="2">
        <f>VLOOKUP(C27065,Подписчики!$A:$C,3,0)</f>
        <v>44308.367926745006</v>
      </c>
      <c r="F27065" t="str">
        <f>VLOOKUP(C27065,Подписчики!$A:$B,2,0)</f>
        <v>UTC+1</v>
      </c>
    </row>
    <row r="27066" spans="1:6" x14ac:dyDescent="0.25">
      <c r="A27066">
        <v>351253</v>
      </c>
      <c r="B27066" s="2">
        <v>44413.510300970876</v>
      </c>
      <c r="C27066">
        <v>71621</v>
      </c>
      <c r="D27066">
        <v>29893</v>
      </c>
      <c r="E27066" s="2">
        <f>VLOOKUP(C27066,Подписчики!$A:$C,3,0)</f>
        <v>44308.367926745006</v>
      </c>
      <c r="F27066" t="str">
        <f>VLOOKUP(C27066,Подписчики!$A:$B,2,0)</f>
        <v>UTC+1</v>
      </c>
    </row>
    <row r="27067" spans="1:6" x14ac:dyDescent="0.25">
      <c r="A27067">
        <v>365308</v>
      </c>
      <c r="B27067" s="2">
        <v>44416.756333333338</v>
      </c>
      <c r="C27067">
        <v>71621</v>
      </c>
      <c r="D27067">
        <v>14895</v>
      </c>
      <c r="E27067" s="2">
        <f>VLOOKUP(C27067,Подписчики!$A:$C,3,0)</f>
        <v>44308.367926745006</v>
      </c>
      <c r="F27067" t="str">
        <f>VLOOKUP(C27067,Подписчики!$A:$B,2,0)</f>
        <v>UTC+1</v>
      </c>
    </row>
    <row r="27068" spans="1:6" x14ac:dyDescent="0.25">
      <c r="A27068">
        <v>376256</v>
      </c>
      <c r="B27068" s="2">
        <v>44420.774055016183</v>
      </c>
      <c r="C27068">
        <v>71621</v>
      </c>
      <c r="D27068">
        <v>339123</v>
      </c>
      <c r="E27068" s="2">
        <f>VLOOKUP(C27068,Подписчики!$A:$C,3,0)</f>
        <v>44308.367926745006</v>
      </c>
      <c r="F27068" t="str">
        <f>VLOOKUP(C27068,Подписчики!$A:$B,2,0)</f>
        <v>UTC+1</v>
      </c>
    </row>
    <row r="27069" spans="1:6" x14ac:dyDescent="0.25">
      <c r="A27069">
        <v>416797</v>
      </c>
      <c r="B27069" s="2">
        <v>44433.662404530747</v>
      </c>
      <c r="C27069">
        <v>71621</v>
      </c>
      <c r="D27069">
        <v>417467</v>
      </c>
      <c r="E27069" s="2">
        <f>VLOOKUP(C27069,Подписчики!$A:$C,3,0)</f>
        <v>44308.367926745006</v>
      </c>
      <c r="F27069" t="str">
        <f>VLOOKUP(C27069,Подписчики!$A:$B,2,0)</f>
        <v>UTC+1</v>
      </c>
    </row>
    <row r="27070" spans="1:6" x14ac:dyDescent="0.25">
      <c r="A27070">
        <v>421494</v>
      </c>
      <c r="B27070" s="2">
        <v>44435.837161812298</v>
      </c>
      <c r="C27070">
        <v>71621</v>
      </c>
      <c r="D27070">
        <v>143053</v>
      </c>
      <c r="E27070" s="2">
        <f>VLOOKUP(C27070,Подписчики!$A:$C,3,0)</f>
        <v>44308.367926745006</v>
      </c>
      <c r="F27070" t="str">
        <f>VLOOKUP(C27070,Подписчики!$A:$B,2,0)</f>
        <v>UTC+1</v>
      </c>
    </row>
    <row r="27071" spans="1:6" x14ac:dyDescent="0.25">
      <c r="A27071">
        <v>21689</v>
      </c>
      <c r="B27071" s="2">
        <v>44309.814508090618</v>
      </c>
      <c r="C27071">
        <v>130562</v>
      </c>
      <c r="D27071">
        <v>351192</v>
      </c>
      <c r="E27071" s="2">
        <f>VLOOKUP(C27071,Подписчики!$A:$C,3,0)</f>
        <v>44308.3702869302</v>
      </c>
      <c r="F27071" t="str">
        <f>VLOOKUP(C27071,Подписчики!$A:$B,2,0)</f>
        <v>UTC+1</v>
      </c>
    </row>
    <row r="27072" spans="1:6" x14ac:dyDescent="0.25">
      <c r="A27072">
        <v>28899</v>
      </c>
      <c r="B27072" s="2">
        <v>44312.850106796119</v>
      </c>
      <c r="C27072">
        <v>130562</v>
      </c>
      <c r="D27072">
        <v>189009</v>
      </c>
      <c r="E27072" s="2">
        <f>VLOOKUP(C27072,Подписчики!$A:$C,3,0)</f>
        <v>44308.3702869302</v>
      </c>
      <c r="F27072" t="str">
        <f>VLOOKUP(C27072,Подписчики!$A:$B,2,0)</f>
        <v>UTC+1</v>
      </c>
    </row>
    <row r="27073" spans="1:6" x14ac:dyDescent="0.25">
      <c r="A27073">
        <v>54740</v>
      </c>
      <c r="B27073" s="2">
        <v>44324.41947691275</v>
      </c>
      <c r="C27073">
        <v>130562</v>
      </c>
      <c r="D27073">
        <v>155428</v>
      </c>
      <c r="E27073" s="2">
        <f>VLOOKUP(C27073,Подписчики!$A:$C,3,0)</f>
        <v>44308.3702869302</v>
      </c>
      <c r="F27073" t="str">
        <f>VLOOKUP(C27073,Подписчики!$A:$B,2,0)</f>
        <v>UTC+1</v>
      </c>
    </row>
    <row r="27074" spans="1:6" x14ac:dyDescent="0.25">
      <c r="A27074">
        <v>86328</v>
      </c>
      <c r="B27074" s="2">
        <v>44336.432333333338</v>
      </c>
      <c r="C27074">
        <v>130562</v>
      </c>
      <c r="D27074">
        <v>401945</v>
      </c>
      <c r="E27074" s="2">
        <f>VLOOKUP(C27074,Подписчики!$A:$C,3,0)</f>
        <v>44308.3702869302</v>
      </c>
      <c r="F27074" t="str">
        <f>VLOOKUP(C27074,Подписчики!$A:$B,2,0)</f>
        <v>UTC+1</v>
      </c>
    </row>
    <row r="27075" spans="1:6" x14ac:dyDescent="0.25">
      <c r="A27075">
        <v>104705</v>
      </c>
      <c r="B27075" s="2">
        <v>44341.811271844665</v>
      </c>
      <c r="C27075">
        <v>130562</v>
      </c>
      <c r="D27075">
        <v>447119</v>
      </c>
      <c r="E27075" s="2">
        <f>VLOOKUP(C27075,Подписчики!$A:$C,3,0)</f>
        <v>44308.3702869302</v>
      </c>
      <c r="F27075" t="str">
        <f>VLOOKUP(C27075,Подписчики!$A:$B,2,0)</f>
        <v>UTC+1</v>
      </c>
    </row>
    <row r="27076" spans="1:6" x14ac:dyDescent="0.25">
      <c r="A27076">
        <v>112517</v>
      </c>
      <c r="B27076" s="2">
        <v>44344.628423948219</v>
      </c>
      <c r="C27076">
        <v>130562</v>
      </c>
      <c r="D27076">
        <v>338814</v>
      </c>
      <c r="E27076" s="2">
        <f>VLOOKUP(C27076,Подписчики!$A:$C,3,0)</f>
        <v>44308.3702869302</v>
      </c>
      <c r="F27076" t="str">
        <f>VLOOKUP(C27076,Подписчики!$A:$B,2,0)</f>
        <v>UTC+1</v>
      </c>
    </row>
    <row r="27077" spans="1:6" x14ac:dyDescent="0.25">
      <c r="A27077">
        <v>117028</v>
      </c>
      <c r="B27077" s="2">
        <v>44345.506271553699</v>
      </c>
      <c r="C27077">
        <v>130562</v>
      </c>
      <c r="D27077">
        <v>301748</v>
      </c>
      <c r="E27077" s="2">
        <f>VLOOKUP(C27077,Подписчики!$A:$C,3,0)</f>
        <v>44308.3702869302</v>
      </c>
      <c r="F27077" t="str">
        <f>VLOOKUP(C27077,Подписчики!$A:$B,2,0)</f>
        <v>UTC+1</v>
      </c>
    </row>
    <row r="27078" spans="1:6" x14ac:dyDescent="0.25">
      <c r="A27078">
        <v>172195</v>
      </c>
      <c r="B27078" s="2">
        <v>44360.832307443365</v>
      </c>
      <c r="C27078">
        <v>130562</v>
      </c>
      <c r="D27078">
        <v>452634</v>
      </c>
      <c r="E27078" s="2">
        <f>VLOOKUP(C27078,Подписчики!$A:$C,3,0)</f>
        <v>44308.3702869302</v>
      </c>
      <c r="F27078" t="str">
        <f>VLOOKUP(C27078,Подписчики!$A:$B,2,0)</f>
        <v>UTC+1</v>
      </c>
    </row>
    <row r="27079" spans="1:6" x14ac:dyDescent="0.25">
      <c r="A27079">
        <v>199062</v>
      </c>
      <c r="B27079" s="2">
        <v>44368.753019417476</v>
      </c>
      <c r="C27079">
        <v>130562</v>
      </c>
      <c r="D27079">
        <v>470762</v>
      </c>
      <c r="E27079" s="2">
        <f>VLOOKUP(C27079,Подписчики!$A:$C,3,0)</f>
        <v>44308.3702869302</v>
      </c>
      <c r="F27079" t="str">
        <f>VLOOKUP(C27079,Подписчики!$A:$B,2,0)</f>
        <v>UTC+1</v>
      </c>
    </row>
    <row r="27080" spans="1:6" x14ac:dyDescent="0.25">
      <c r="A27080">
        <v>202565</v>
      </c>
      <c r="B27080" s="2">
        <v>44369.803181229778</v>
      </c>
      <c r="C27080">
        <v>130562</v>
      </c>
      <c r="D27080">
        <v>397390</v>
      </c>
      <c r="E27080" s="2">
        <f>VLOOKUP(C27080,Подписчики!$A:$C,3,0)</f>
        <v>44308.3702869302</v>
      </c>
      <c r="F27080" t="str">
        <f>VLOOKUP(C27080,Подписчики!$A:$B,2,0)</f>
        <v>UTC+1</v>
      </c>
    </row>
    <row r="27081" spans="1:6" x14ac:dyDescent="0.25">
      <c r="A27081">
        <v>208225</v>
      </c>
      <c r="B27081" s="2">
        <v>44371.741692556636</v>
      </c>
      <c r="C27081">
        <v>130562</v>
      </c>
      <c r="D27081">
        <v>346056</v>
      </c>
      <c r="E27081" s="2">
        <f>VLOOKUP(C27081,Подписчики!$A:$C,3,0)</f>
        <v>44308.3702869302</v>
      </c>
      <c r="F27081" t="str">
        <f>VLOOKUP(C27081,Подписчики!$A:$B,2,0)</f>
        <v>UTC+1</v>
      </c>
    </row>
    <row r="27082" spans="1:6" x14ac:dyDescent="0.25">
      <c r="A27082">
        <v>213903</v>
      </c>
      <c r="B27082" s="2">
        <v>44373.24933622242</v>
      </c>
      <c r="C27082">
        <v>130562</v>
      </c>
      <c r="D27082">
        <v>297506</v>
      </c>
      <c r="E27082" s="2">
        <f>VLOOKUP(C27082,Подписчики!$A:$C,3,0)</f>
        <v>44308.3702869302</v>
      </c>
      <c r="F27082" t="str">
        <f>VLOOKUP(C27082,Подписчики!$A:$B,2,0)</f>
        <v>UTC+1</v>
      </c>
    </row>
    <row r="27083" spans="1:6" x14ac:dyDescent="0.25">
      <c r="A27083">
        <v>216413</v>
      </c>
      <c r="B27083" s="2">
        <v>44373.710948220069</v>
      </c>
      <c r="C27083">
        <v>130562</v>
      </c>
      <c r="D27083">
        <v>182191</v>
      </c>
      <c r="E27083" s="2">
        <f>VLOOKUP(C27083,Подписчики!$A:$C,3,0)</f>
        <v>44308.3702869302</v>
      </c>
      <c r="F27083" t="str">
        <f>VLOOKUP(C27083,Подписчики!$A:$B,2,0)</f>
        <v>UTC+1</v>
      </c>
    </row>
    <row r="27084" spans="1:6" x14ac:dyDescent="0.25">
      <c r="A27084">
        <v>223213</v>
      </c>
      <c r="B27084" s="2">
        <v>44375.252333333337</v>
      </c>
      <c r="C27084">
        <v>130562</v>
      </c>
      <c r="D27084">
        <v>149737</v>
      </c>
      <c r="E27084" s="2">
        <f>VLOOKUP(C27084,Подписчики!$A:$C,3,0)</f>
        <v>44308.3702869302</v>
      </c>
      <c r="F27084" t="str">
        <f>VLOOKUP(C27084,Подписчики!$A:$B,2,0)</f>
        <v>UTC+1</v>
      </c>
    </row>
    <row r="27085" spans="1:6" x14ac:dyDescent="0.25">
      <c r="A27085">
        <v>273874</v>
      </c>
      <c r="B27085" s="2">
        <v>44390.636514563106</v>
      </c>
      <c r="C27085">
        <v>130562</v>
      </c>
      <c r="D27085">
        <v>411922</v>
      </c>
      <c r="E27085" s="2">
        <f>VLOOKUP(C27085,Подписчики!$A:$C,3,0)</f>
        <v>44308.3702869302</v>
      </c>
      <c r="F27085" t="str">
        <f>VLOOKUP(C27085,Подписчики!$A:$B,2,0)</f>
        <v>UTC+1</v>
      </c>
    </row>
    <row r="27086" spans="1:6" x14ac:dyDescent="0.25">
      <c r="A27086">
        <v>284898</v>
      </c>
      <c r="B27086" s="2">
        <v>44393.90997734628</v>
      </c>
      <c r="C27086">
        <v>130562</v>
      </c>
      <c r="D27086">
        <v>387855</v>
      </c>
      <c r="E27086" s="2">
        <f>VLOOKUP(C27086,Подписчики!$A:$C,3,0)</f>
        <v>44308.3702869302</v>
      </c>
      <c r="F27086" t="str">
        <f>VLOOKUP(C27086,Подписчики!$A:$B,2,0)</f>
        <v>UTC+1</v>
      </c>
    </row>
    <row r="27087" spans="1:6" x14ac:dyDescent="0.25">
      <c r="A27087">
        <v>335159</v>
      </c>
      <c r="B27087" s="2">
        <v>44408.638935514391</v>
      </c>
      <c r="C27087">
        <v>130562</v>
      </c>
      <c r="D27087">
        <v>80850</v>
      </c>
      <c r="E27087" s="2">
        <f>VLOOKUP(C27087,Подписчики!$A:$C,3,0)</f>
        <v>44308.3702869302</v>
      </c>
      <c r="F27087" t="str">
        <f>VLOOKUP(C27087,Подписчики!$A:$B,2,0)</f>
        <v>UTC+1</v>
      </c>
    </row>
    <row r="27088" spans="1:6" x14ac:dyDescent="0.25">
      <c r="A27088">
        <v>20717</v>
      </c>
      <c r="B27088" s="2">
        <v>44309.072999999997</v>
      </c>
      <c r="C27088">
        <v>41749</v>
      </c>
      <c r="D27088">
        <v>81226</v>
      </c>
      <c r="E27088" s="2">
        <f>VLOOKUP(C27088,Подписчики!$A:$C,3,0)</f>
        <v>44308.376289992884</v>
      </c>
      <c r="F27088" t="str">
        <f>VLOOKUP(C27088,Подписчики!$A:$B,2,0)</f>
        <v>UTC+3</v>
      </c>
    </row>
    <row r="27089" spans="1:6" x14ac:dyDescent="0.25">
      <c r="A27089">
        <v>39319</v>
      </c>
      <c r="B27089" s="2">
        <v>44317.608197411006</v>
      </c>
      <c r="C27089">
        <v>41749</v>
      </c>
      <c r="D27089">
        <v>153893</v>
      </c>
      <c r="E27089" s="2">
        <f>VLOOKUP(C27089,Подписчики!$A:$C,3,0)</f>
        <v>44308.376289992884</v>
      </c>
      <c r="F27089" t="str">
        <f>VLOOKUP(C27089,Подписчики!$A:$B,2,0)</f>
        <v>UTC+3</v>
      </c>
    </row>
    <row r="27090" spans="1:6" x14ac:dyDescent="0.25">
      <c r="A27090">
        <v>92468</v>
      </c>
      <c r="B27090" s="2">
        <v>44338.069000000003</v>
      </c>
      <c r="C27090">
        <v>41749</v>
      </c>
      <c r="D27090">
        <v>250679</v>
      </c>
      <c r="E27090" s="2">
        <f>VLOOKUP(C27090,Подписчики!$A:$C,3,0)</f>
        <v>44308.376289992884</v>
      </c>
      <c r="F27090" t="str">
        <f>VLOOKUP(C27090,Подписчики!$A:$B,2,0)</f>
        <v>UTC+3</v>
      </c>
    </row>
    <row r="27091" spans="1:6" x14ac:dyDescent="0.25">
      <c r="A27091">
        <v>100920</v>
      </c>
      <c r="B27091" s="2">
        <v>44340.481983818769</v>
      </c>
      <c r="C27091">
        <v>41749</v>
      </c>
      <c r="D27091">
        <v>411922</v>
      </c>
      <c r="E27091" s="2">
        <f>VLOOKUP(C27091,Подписчики!$A:$C,3,0)</f>
        <v>44308.376289992884</v>
      </c>
      <c r="F27091" t="str">
        <f>VLOOKUP(C27091,Подписчики!$A:$B,2,0)</f>
        <v>UTC+3</v>
      </c>
    </row>
    <row r="27092" spans="1:6" x14ac:dyDescent="0.25">
      <c r="A27092">
        <v>134905</v>
      </c>
      <c r="B27092" s="2">
        <v>44350.77324595469</v>
      </c>
      <c r="C27092">
        <v>41749</v>
      </c>
      <c r="D27092">
        <v>441908</v>
      </c>
      <c r="E27092" s="2">
        <f>VLOOKUP(C27092,Подписчики!$A:$C,3,0)</f>
        <v>44308.376289992884</v>
      </c>
      <c r="F27092" t="str">
        <f>VLOOKUP(C27092,Подписчики!$A:$B,2,0)</f>
        <v>UTC+3</v>
      </c>
    </row>
    <row r="27093" spans="1:6" x14ac:dyDescent="0.25">
      <c r="A27093">
        <v>173923</v>
      </c>
      <c r="B27093" s="2">
        <v>44361.671304207121</v>
      </c>
      <c r="C27093">
        <v>41749</v>
      </c>
      <c r="D27093">
        <v>410635</v>
      </c>
      <c r="E27093" s="2">
        <f>VLOOKUP(C27093,Подписчики!$A:$C,3,0)</f>
        <v>44308.376289992884</v>
      </c>
      <c r="F27093" t="str">
        <f>VLOOKUP(C27093,Подписчики!$A:$B,2,0)</f>
        <v>UTC+3</v>
      </c>
    </row>
    <row r="27094" spans="1:6" x14ac:dyDescent="0.25">
      <c r="A27094">
        <v>21706</v>
      </c>
      <c r="B27094" s="2">
        <v>44309.818553398058</v>
      </c>
      <c r="C27094">
        <v>192403</v>
      </c>
      <c r="D27094">
        <v>250679</v>
      </c>
      <c r="E27094" s="2">
        <f>VLOOKUP(C27094,Подписчики!$A:$C,3,0)</f>
        <v>44308.377137856129</v>
      </c>
      <c r="F27094" t="str">
        <f>VLOOKUP(C27094,Подписчики!$A:$B,2,0)</f>
        <v>UTC+3</v>
      </c>
    </row>
    <row r="27095" spans="1:6" x14ac:dyDescent="0.25">
      <c r="A27095">
        <v>52752</v>
      </c>
      <c r="B27095" s="2">
        <v>44323.732792880262</v>
      </c>
      <c r="C27095">
        <v>192403</v>
      </c>
      <c r="D27095">
        <v>305608</v>
      </c>
      <c r="E27095" s="2">
        <f>VLOOKUP(C27095,Подписчики!$A:$C,3,0)</f>
        <v>44308.377137856129</v>
      </c>
      <c r="F27095" t="str">
        <f>VLOOKUP(C27095,Подписчики!$A:$B,2,0)</f>
        <v>UTC+3</v>
      </c>
    </row>
    <row r="27096" spans="1:6" x14ac:dyDescent="0.25">
      <c r="A27096">
        <v>59650</v>
      </c>
      <c r="B27096" s="2">
        <v>44325.845667897578</v>
      </c>
      <c r="C27096">
        <v>192403</v>
      </c>
      <c r="D27096">
        <v>227775</v>
      </c>
      <c r="E27096" s="2">
        <f>VLOOKUP(C27096,Подписчики!$A:$C,3,0)</f>
        <v>44308.377137856129</v>
      </c>
      <c r="F27096" t="str">
        <f>VLOOKUP(C27096,Подписчики!$A:$B,2,0)</f>
        <v>UTC+3</v>
      </c>
    </row>
    <row r="27097" spans="1:6" x14ac:dyDescent="0.25">
      <c r="A27097">
        <v>77492</v>
      </c>
      <c r="B27097" s="2">
        <v>44332.622760517799</v>
      </c>
      <c r="C27097">
        <v>192403</v>
      </c>
      <c r="D27097">
        <v>158978</v>
      </c>
      <c r="E27097" s="2">
        <f>VLOOKUP(C27097,Подписчики!$A:$C,3,0)</f>
        <v>44308.377137856129</v>
      </c>
      <c r="F27097" t="str">
        <f>VLOOKUP(C27097,Подписчики!$A:$B,2,0)</f>
        <v>UTC+3</v>
      </c>
    </row>
    <row r="27098" spans="1:6" x14ac:dyDescent="0.25">
      <c r="A27098">
        <v>94399</v>
      </c>
      <c r="B27098" s="2">
        <v>44338.640797143467</v>
      </c>
      <c r="C27098">
        <v>192403</v>
      </c>
      <c r="D27098">
        <v>347393</v>
      </c>
      <c r="E27098" s="2">
        <f>VLOOKUP(C27098,Подписчики!$A:$C,3,0)</f>
        <v>44308.377137856129</v>
      </c>
      <c r="F27098" t="str">
        <f>VLOOKUP(C27098,Подписчики!$A:$B,2,0)</f>
        <v>UTC+3</v>
      </c>
    </row>
    <row r="27099" spans="1:6" x14ac:dyDescent="0.25">
      <c r="A27099">
        <v>147100</v>
      </c>
      <c r="B27099" s="2">
        <v>44353.839588996765</v>
      </c>
      <c r="C27099">
        <v>192403</v>
      </c>
      <c r="D27099">
        <v>258251</v>
      </c>
      <c r="E27099" s="2">
        <f>VLOOKUP(C27099,Подписчики!$A:$C,3,0)</f>
        <v>44308.377137856129</v>
      </c>
      <c r="F27099" t="str">
        <f>VLOOKUP(C27099,Подписчики!$A:$B,2,0)</f>
        <v>UTC+3</v>
      </c>
    </row>
    <row r="27100" spans="1:6" x14ac:dyDescent="0.25">
      <c r="A27100">
        <v>151507</v>
      </c>
      <c r="B27100" s="2">
        <v>44355.642177993526</v>
      </c>
      <c r="C27100">
        <v>192403</v>
      </c>
      <c r="D27100">
        <v>154256</v>
      </c>
      <c r="E27100" s="2">
        <f>VLOOKUP(C27100,Подписчики!$A:$C,3,0)</f>
        <v>44308.377137856129</v>
      </c>
      <c r="F27100" t="str">
        <f>VLOOKUP(C27100,Подписчики!$A:$B,2,0)</f>
        <v>UTC+3</v>
      </c>
    </row>
    <row r="27101" spans="1:6" x14ac:dyDescent="0.25">
      <c r="A27101">
        <v>161808</v>
      </c>
      <c r="B27101" s="2">
        <v>44358.770009708736</v>
      </c>
      <c r="C27101">
        <v>192403</v>
      </c>
      <c r="D27101">
        <v>230507</v>
      </c>
      <c r="E27101" s="2">
        <f>VLOOKUP(C27101,Подписчики!$A:$C,3,0)</f>
        <v>44308.377137856129</v>
      </c>
      <c r="F27101" t="str">
        <f>VLOOKUP(C27101,Подписчики!$A:$B,2,0)</f>
        <v>UTC+3</v>
      </c>
    </row>
    <row r="27102" spans="1:6" x14ac:dyDescent="0.25">
      <c r="A27102">
        <v>186002</v>
      </c>
      <c r="B27102" s="2">
        <v>44365.706902912621</v>
      </c>
      <c r="C27102">
        <v>192403</v>
      </c>
      <c r="D27102">
        <v>153808</v>
      </c>
      <c r="E27102" s="2">
        <f>VLOOKUP(C27102,Подписчики!$A:$C,3,0)</f>
        <v>44308.377137856129</v>
      </c>
      <c r="F27102" t="str">
        <f>VLOOKUP(C27102,Подписчики!$A:$B,2,0)</f>
        <v>UTC+3</v>
      </c>
    </row>
    <row r="27103" spans="1:6" x14ac:dyDescent="0.25">
      <c r="A27103">
        <v>280954</v>
      </c>
      <c r="B27103" s="2">
        <v>44392.816935275077</v>
      </c>
      <c r="C27103">
        <v>192403</v>
      </c>
      <c r="D27103">
        <v>37644</v>
      </c>
      <c r="E27103" s="2">
        <f>VLOOKUP(C27103,Подписчики!$A:$C,3,0)</f>
        <v>44308.377137856129</v>
      </c>
      <c r="F27103" t="str">
        <f>VLOOKUP(C27103,Подписчики!$A:$B,2,0)</f>
        <v>UTC+3</v>
      </c>
    </row>
    <row r="27104" spans="1:6" x14ac:dyDescent="0.25">
      <c r="A27104">
        <v>21838</v>
      </c>
      <c r="B27104" s="2">
        <v>44309.841999999997</v>
      </c>
      <c r="C27104">
        <v>268780</v>
      </c>
      <c r="D27104">
        <v>158978</v>
      </c>
      <c r="E27104" s="2">
        <f>VLOOKUP(C27104,Подписчики!$A:$C,3,0)</f>
        <v>44308.379886930197</v>
      </c>
      <c r="F27104" t="str">
        <f>VLOOKUP(C27104,Подписчики!$A:$B,2,0)</f>
        <v>UTC+6</v>
      </c>
    </row>
    <row r="27105" spans="1:6" x14ac:dyDescent="0.25">
      <c r="A27105">
        <v>41885</v>
      </c>
      <c r="B27105" s="2">
        <v>44318.581286049986</v>
      </c>
      <c r="C27105">
        <v>268780</v>
      </c>
      <c r="D27105">
        <v>297480</v>
      </c>
      <c r="E27105" s="2">
        <f>VLOOKUP(C27105,Подписчики!$A:$C,3,0)</f>
        <v>44308.379886930197</v>
      </c>
      <c r="F27105" t="str">
        <f>VLOOKUP(C27105,Подписчики!$A:$B,2,0)</f>
        <v>UTC+6</v>
      </c>
    </row>
    <row r="27106" spans="1:6" x14ac:dyDescent="0.25">
      <c r="A27106">
        <v>52338</v>
      </c>
      <c r="B27106" s="2">
        <v>44323.666045307444</v>
      </c>
      <c r="C27106">
        <v>268780</v>
      </c>
      <c r="D27106">
        <v>227775</v>
      </c>
      <c r="E27106" s="2">
        <f>VLOOKUP(C27106,Подписчики!$A:$C,3,0)</f>
        <v>44308.379886930197</v>
      </c>
      <c r="F27106" t="str">
        <f>VLOOKUP(C27106,Подписчики!$A:$B,2,0)</f>
        <v>UTC+6</v>
      </c>
    </row>
    <row r="27107" spans="1:6" x14ac:dyDescent="0.25">
      <c r="A27107">
        <v>72226</v>
      </c>
      <c r="B27107" s="2">
        <v>44330.997000000003</v>
      </c>
      <c r="C27107">
        <v>268780</v>
      </c>
      <c r="D27107">
        <v>411922</v>
      </c>
      <c r="E27107" s="2">
        <f>VLOOKUP(C27107,Подписчики!$A:$C,3,0)</f>
        <v>44308.379886930197</v>
      </c>
      <c r="F27107" t="str">
        <f>VLOOKUP(C27107,Подписчики!$A:$B,2,0)</f>
        <v>UTC+6</v>
      </c>
    </row>
    <row r="27108" spans="1:6" x14ac:dyDescent="0.25">
      <c r="A27108">
        <v>76773</v>
      </c>
      <c r="B27108" s="2">
        <v>44332.38287378641</v>
      </c>
      <c r="C27108">
        <v>268780</v>
      </c>
      <c r="D27108">
        <v>100412</v>
      </c>
      <c r="E27108" s="2">
        <f>VLOOKUP(C27108,Подписчики!$A:$C,3,0)</f>
        <v>44308.379886930197</v>
      </c>
      <c r="F27108" t="str">
        <f>VLOOKUP(C27108,Подписчики!$A:$B,2,0)</f>
        <v>UTC+6</v>
      </c>
    </row>
    <row r="27109" spans="1:6" x14ac:dyDescent="0.25">
      <c r="A27109">
        <v>131275</v>
      </c>
      <c r="B27109" s="2">
        <v>44349.489669902912</v>
      </c>
      <c r="C27109">
        <v>268780</v>
      </c>
      <c r="D27109">
        <v>21760</v>
      </c>
      <c r="E27109" s="2">
        <f>VLOOKUP(C27109,Подписчики!$A:$C,3,0)</f>
        <v>44308.379886930197</v>
      </c>
      <c r="F27109" t="str">
        <f>VLOOKUP(C27109,Подписчики!$A:$B,2,0)</f>
        <v>UTC+6</v>
      </c>
    </row>
    <row r="27110" spans="1:6" x14ac:dyDescent="0.25">
      <c r="A27110">
        <v>153965</v>
      </c>
      <c r="B27110" s="2">
        <v>44356.559249190941</v>
      </c>
      <c r="C27110">
        <v>268780</v>
      </c>
      <c r="D27110">
        <v>346056</v>
      </c>
      <c r="E27110" s="2">
        <f>VLOOKUP(C27110,Подписчики!$A:$C,3,0)</f>
        <v>44308.379886930197</v>
      </c>
      <c r="F27110" t="str">
        <f>VLOOKUP(C27110,Подписчики!$A:$B,2,0)</f>
        <v>UTC+6</v>
      </c>
    </row>
    <row r="27111" spans="1:6" x14ac:dyDescent="0.25">
      <c r="A27111">
        <v>21851</v>
      </c>
      <c r="B27111" s="2">
        <v>44309.842016181232</v>
      </c>
      <c r="C27111">
        <v>177971</v>
      </c>
      <c r="D27111">
        <v>118549</v>
      </c>
      <c r="E27111" s="2">
        <f>VLOOKUP(C27111,Подписчики!$A:$C,3,0)</f>
        <v>44308.380698504276</v>
      </c>
      <c r="F27111" t="str">
        <f>VLOOKUP(C27111,Подписчики!$A:$B,2,0)</f>
        <v>UTC+1</v>
      </c>
    </row>
    <row r="27112" spans="1:6" x14ac:dyDescent="0.25">
      <c r="A27112">
        <v>29016</v>
      </c>
      <c r="B27112" s="2">
        <v>44312.884087378647</v>
      </c>
      <c r="C27112">
        <v>177971</v>
      </c>
      <c r="D27112">
        <v>204394</v>
      </c>
      <c r="E27112" s="2">
        <f>VLOOKUP(C27112,Подписчики!$A:$C,3,0)</f>
        <v>44308.380698504276</v>
      </c>
      <c r="F27112" t="str">
        <f>VLOOKUP(C27112,Подписчики!$A:$B,2,0)</f>
        <v>UTC+1</v>
      </c>
    </row>
    <row r="27113" spans="1:6" x14ac:dyDescent="0.25">
      <c r="A27113">
        <v>56738</v>
      </c>
      <c r="B27113" s="2">
        <v>44324.883333333339</v>
      </c>
      <c r="C27113">
        <v>177971</v>
      </c>
      <c r="D27113">
        <v>264283</v>
      </c>
      <c r="E27113" s="2">
        <f>VLOOKUP(C27113,Подписчики!$A:$C,3,0)</f>
        <v>44308.380698504276</v>
      </c>
      <c r="F27113" t="str">
        <f>VLOOKUP(C27113,Подписчики!$A:$B,2,0)</f>
        <v>UTC+1</v>
      </c>
    </row>
    <row r="27114" spans="1:6" x14ac:dyDescent="0.25">
      <c r="A27114">
        <v>74573</v>
      </c>
      <c r="B27114" s="2">
        <v>44331.719038834955</v>
      </c>
      <c r="C27114">
        <v>177971</v>
      </c>
      <c r="D27114">
        <v>52760</v>
      </c>
      <c r="E27114" s="2">
        <f>VLOOKUP(C27114,Подписчики!$A:$C,3,0)</f>
        <v>44308.380698504276</v>
      </c>
      <c r="F27114" t="str">
        <f>VLOOKUP(C27114,Подписчики!$A:$B,2,0)</f>
        <v>UTC+1</v>
      </c>
    </row>
    <row r="27115" spans="1:6" x14ac:dyDescent="0.25">
      <c r="A27115">
        <v>126932</v>
      </c>
      <c r="B27115" s="2">
        <v>44347.689912621361</v>
      </c>
      <c r="C27115">
        <v>177971</v>
      </c>
      <c r="D27115">
        <v>472330</v>
      </c>
      <c r="E27115" s="2">
        <f>VLOOKUP(C27115,Подписчики!$A:$C,3,0)</f>
        <v>44308.380698504276</v>
      </c>
      <c r="F27115" t="str">
        <f>VLOOKUP(C27115,Подписчики!$A:$B,2,0)</f>
        <v>UTC+1</v>
      </c>
    </row>
    <row r="27116" spans="1:6" x14ac:dyDescent="0.25">
      <c r="A27116">
        <v>129407</v>
      </c>
      <c r="B27116" s="2">
        <v>44348.678585760521</v>
      </c>
      <c r="C27116">
        <v>177971</v>
      </c>
      <c r="D27116">
        <v>411922</v>
      </c>
      <c r="E27116" s="2">
        <f>VLOOKUP(C27116,Подписчики!$A:$C,3,0)</f>
        <v>44308.380698504276</v>
      </c>
      <c r="F27116" t="str">
        <f>VLOOKUP(C27116,Подписчики!$A:$B,2,0)</f>
        <v>UTC+1</v>
      </c>
    </row>
    <row r="27117" spans="1:6" x14ac:dyDescent="0.25">
      <c r="A27117">
        <v>145397</v>
      </c>
      <c r="B27117" s="2">
        <v>44353.529718446604</v>
      </c>
      <c r="C27117">
        <v>177971</v>
      </c>
      <c r="D27117">
        <v>439981</v>
      </c>
      <c r="E27117" s="2">
        <f>VLOOKUP(C27117,Подписчики!$A:$C,3,0)</f>
        <v>44308.380698504276</v>
      </c>
      <c r="F27117" t="str">
        <f>VLOOKUP(C27117,Подписчики!$A:$B,2,0)</f>
        <v>UTC+1</v>
      </c>
    </row>
    <row r="27118" spans="1:6" x14ac:dyDescent="0.25">
      <c r="A27118">
        <v>156041</v>
      </c>
      <c r="B27118" s="2">
        <v>44356.939103559875</v>
      </c>
      <c r="C27118">
        <v>177971</v>
      </c>
      <c r="D27118">
        <v>49057</v>
      </c>
      <c r="E27118" s="2">
        <f>VLOOKUP(C27118,Подписчики!$A:$C,3,0)</f>
        <v>44308.380698504276</v>
      </c>
      <c r="F27118" t="str">
        <f>VLOOKUP(C27118,Подписчики!$A:$B,2,0)</f>
        <v>UTC+1</v>
      </c>
    </row>
    <row r="27119" spans="1:6" x14ac:dyDescent="0.25">
      <c r="A27119">
        <v>161472</v>
      </c>
      <c r="B27119" s="2">
        <v>44358.730365695796</v>
      </c>
      <c r="C27119">
        <v>177971</v>
      </c>
      <c r="D27119">
        <v>470762</v>
      </c>
      <c r="E27119" s="2">
        <f>VLOOKUP(C27119,Подписчики!$A:$C,3,0)</f>
        <v>44308.380698504276</v>
      </c>
      <c r="F27119" t="str">
        <f>VLOOKUP(C27119,Подписчики!$A:$B,2,0)</f>
        <v>UTC+1</v>
      </c>
    </row>
    <row r="27120" spans="1:6" x14ac:dyDescent="0.25">
      <c r="A27120">
        <v>174469</v>
      </c>
      <c r="B27120" s="2">
        <v>44361.749783171523</v>
      </c>
      <c r="C27120">
        <v>177971</v>
      </c>
      <c r="D27120">
        <v>413764</v>
      </c>
      <c r="E27120" s="2">
        <f>VLOOKUP(C27120,Подписчики!$A:$C,3,0)</f>
        <v>44308.380698504276</v>
      </c>
      <c r="F27120" t="str">
        <f>VLOOKUP(C27120,Подписчики!$A:$B,2,0)</f>
        <v>UTC+1</v>
      </c>
    </row>
    <row r="27121" spans="1:6" x14ac:dyDescent="0.25">
      <c r="A27121">
        <v>201293</v>
      </c>
      <c r="B27121" s="2">
        <v>44369.591207119745</v>
      </c>
      <c r="C27121">
        <v>177971</v>
      </c>
      <c r="D27121">
        <v>397</v>
      </c>
      <c r="E27121" s="2">
        <f>VLOOKUP(C27121,Подписчики!$A:$C,3,0)</f>
        <v>44308.380698504276</v>
      </c>
      <c r="F27121" t="str">
        <f>VLOOKUP(C27121,Подписчики!$A:$B,2,0)</f>
        <v>UTC+1</v>
      </c>
    </row>
    <row r="27122" spans="1:6" x14ac:dyDescent="0.25">
      <c r="A27122">
        <v>214719</v>
      </c>
      <c r="B27122" s="2">
        <v>44373.480513931703</v>
      </c>
      <c r="C27122">
        <v>177971</v>
      </c>
      <c r="D27122">
        <v>405624</v>
      </c>
      <c r="E27122" s="2">
        <f>VLOOKUP(C27122,Подписчики!$A:$C,3,0)</f>
        <v>44308.380698504276</v>
      </c>
      <c r="F27122" t="str">
        <f>VLOOKUP(C27122,Подписчики!$A:$B,2,0)</f>
        <v>UTC+1</v>
      </c>
    </row>
    <row r="27123" spans="1:6" x14ac:dyDescent="0.25">
      <c r="A27123">
        <v>21529</v>
      </c>
      <c r="B27123" s="2">
        <v>44309.786595469253</v>
      </c>
      <c r="C27123">
        <v>109804</v>
      </c>
      <c r="D27123">
        <v>128523</v>
      </c>
      <c r="E27123" s="2">
        <f>VLOOKUP(C27123,Подписчики!$A:$C,3,0)</f>
        <v>44308.381881837602</v>
      </c>
      <c r="F27123" t="str">
        <f>VLOOKUP(C27123,Подписчики!$A:$B,2,0)</f>
        <v>UTC+0</v>
      </c>
    </row>
    <row r="27124" spans="1:6" x14ac:dyDescent="0.25">
      <c r="A27124">
        <v>31045</v>
      </c>
      <c r="B27124" s="2">
        <v>44314.000187702266</v>
      </c>
      <c r="C27124">
        <v>109804</v>
      </c>
      <c r="D27124">
        <v>81226</v>
      </c>
      <c r="E27124" s="2">
        <f>VLOOKUP(C27124,Подписчики!$A:$C,3,0)</f>
        <v>44308.381881837602</v>
      </c>
      <c r="F27124" t="str">
        <f>VLOOKUP(C27124,Подписчики!$A:$B,2,0)</f>
        <v>UTC+0</v>
      </c>
    </row>
    <row r="27125" spans="1:6" x14ac:dyDescent="0.25">
      <c r="A27125">
        <v>47400</v>
      </c>
      <c r="B27125" s="2">
        <v>44320.82</v>
      </c>
      <c r="C27125">
        <v>109804</v>
      </c>
      <c r="D27125">
        <v>31749</v>
      </c>
      <c r="E27125" s="2">
        <f>VLOOKUP(C27125,Подписчики!$A:$C,3,0)</f>
        <v>44308.381881837602</v>
      </c>
      <c r="F27125" t="str">
        <f>VLOOKUP(C27125,Подписчики!$A:$B,2,0)</f>
        <v>UTC+0</v>
      </c>
    </row>
    <row r="27126" spans="1:6" x14ac:dyDescent="0.25">
      <c r="A27126">
        <v>53031</v>
      </c>
      <c r="B27126" s="2">
        <v>44323.78497734628</v>
      </c>
      <c r="C27126">
        <v>109804</v>
      </c>
      <c r="D27126">
        <v>8411</v>
      </c>
      <c r="E27126" s="2">
        <f>VLOOKUP(C27126,Подписчики!$A:$C,3,0)</f>
        <v>44308.381881837602</v>
      </c>
      <c r="F27126" t="str">
        <f>VLOOKUP(C27126,Подписчики!$A:$B,2,0)</f>
        <v>UTC+0</v>
      </c>
    </row>
    <row r="27127" spans="1:6" x14ac:dyDescent="0.25">
      <c r="A27127">
        <v>95007</v>
      </c>
      <c r="B27127" s="2">
        <v>44338.725106796119</v>
      </c>
      <c r="C27127">
        <v>109804</v>
      </c>
      <c r="D27127">
        <v>351192</v>
      </c>
      <c r="E27127" s="2">
        <f>VLOOKUP(C27127,Подписчики!$A:$C,3,0)</f>
        <v>44308.381881837602</v>
      </c>
      <c r="F27127" t="str">
        <f>VLOOKUP(C27127,Подписчики!$A:$B,2,0)</f>
        <v>UTC+0</v>
      </c>
    </row>
    <row r="27128" spans="1:6" x14ac:dyDescent="0.25">
      <c r="A27128">
        <v>136013</v>
      </c>
      <c r="B27128" s="2">
        <v>44351.061676375408</v>
      </c>
      <c r="C27128">
        <v>109804</v>
      </c>
      <c r="D27128">
        <v>294042</v>
      </c>
      <c r="E27128" s="2">
        <f>VLOOKUP(C27128,Подписчики!$A:$C,3,0)</f>
        <v>44308.381881837602</v>
      </c>
      <c r="F27128" t="str">
        <f>VLOOKUP(C27128,Подписчики!$A:$B,2,0)</f>
        <v>UTC+0</v>
      </c>
    </row>
    <row r="27129" spans="1:6" x14ac:dyDescent="0.25">
      <c r="A27129">
        <v>158264</v>
      </c>
      <c r="B27129" s="2">
        <v>44357.799540453074</v>
      </c>
      <c r="C27129">
        <v>109804</v>
      </c>
      <c r="D27129">
        <v>472330</v>
      </c>
      <c r="E27129" s="2">
        <f>VLOOKUP(C27129,Подписчики!$A:$C,3,0)</f>
        <v>44308.381881837602</v>
      </c>
      <c r="F27129" t="str">
        <f>VLOOKUP(C27129,Подписчики!$A:$B,2,0)</f>
        <v>UTC+0</v>
      </c>
    </row>
    <row r="27130" spans="1:6" x14ac:dyDescent="0.25">
      <c r="A27130">
        <v>174931</v>
      </c>
      <c r="B27130" s="2">
        <v>44361.830284789641</v>
      </c>
      <c r="C27130">
        <v>109804</v>
      </c>
      <c r="D27130">
        <v>392636</v>
      </c>
      <c r="E27130" s="2">
        <f>VLOOKUP(C27130,Подписчики!$A:$C,3,0)</f>
        <v>44308.381881837602</v>
      </c>
      <c r="F27130" t="str">
        <f>VLOOKUP(C27130,Подписчики!$A:$B,2,0)</f>
        <v>UTC+0</v>
      </c>
    </row>
    <row r="27131" spans="1:6" x14ac:dyDescent="0.25">
      <c r="A27131">
        <v>187116</v>
      </c>
      <c r="B27131" s="2">
        <v>44365.823812297735</v>
      </c>
      <c r="C27131">
        <v>109804</v>
      </c>
      <c r="D27131">
        <v>258219</v>
      </c>
      <c r="E27131" s="2">
        <f>VLOOKUP(C27131,Подписчики!$A:$C,3,0)</f>
        <v>44308.381881837602</v>
      </c>
      <c r="F27131" t="str">
        <f>VLOOKUP(C27131,Подписчики!$A:$B,2,0)</f>
        <v>UTC+0</v>
      </c>
    </row>
    <row r="27132" spans="1:6" x14ac:dyDescent="0.25">
      <c r="A27132">
        <v>218647</v>
      </c>
      <c r="B27132" s="2">
        <v>44374.101565599536</v>
      </c>
      <c r="C27132">
        <v>109804</v>
      </c>
      <c r="D27132">
        <v>343712</v>
      </c>
      <c r="E27132" s="2">
        <f>VLOOKUP(C27132,Подписчики!$A:$C,3,0)</f>
        <v>44308.381881837602</v>
      </c>
      <c r="F27132" t="str">
        <f>VLOOKUP(C27132,Подписчики!$A:$B,2,0)</f>
        <v>UTC+0</v>
      </c>
    </row>
    <row r="27133" spans="1:6" x14ac:dyDescent="0.25">
      <c r="A27133">
        <v>221511</v>
      </c>
      <c r="B27133" s="2">
        <v>44374.790368358408</v>
      </c>
      <c r="C27133">
        <v>109804</v>
      </c>
      <c r="D27133">
        <v>411922</v>
      </c>
      <c r="E27133" s="2">
        <f>VLOOKUP(C27133,Подписчики!$A:$C,3,0)</f>
        <v>44308.381881837602</v>
      </c>
      <c r="F27133" t="str">
        <f>VLOOKUP(C27133,Подписчики!$A:$B,2,0)</f>
        <v>UTC+0</v>
      </c>
    </row>
    <row r="27134" spans="1:6" x14ac:dyDescent="0.25">
      <c r="A27134">
        <v>250952</v>
      </c>
      <c r="B27134" s="2">
        <v>44383.695980582524</v>
      </c>
      <c r="C27134">
        <v>109804</v>
      </c>
      <c r="D27134">
        <v>251574</v>
      </c>
      <c r="E27134" s="2">
        <f>VLOOKUP(C27134,Подписчики!$A:$C,3,0)</f>
        <v>44308.381881837602</v>
      </c>
      <c r="F27134" t="str">
        <f>VLOOKUP(C27134,Подписчики!$A:$B,2,0)</f>
        <v>UTC+0</v>
      </c>
    </row>
    <row r="27135" spans="1:6" x14ac:dyDescent="0.25">
      <c r="A27135">
        <v>264734</v>
      </c>
      <c r="B27135" s="2">
        <v>44387.828666666668</v>
      </c>
      <c r="C27135">
        <v>109804</v>
      </c>
      <c r="D27135">
        <v>88863</v>
      </c>
      <c r="E27135" s="2">
        <f>VLOOKUP(C27135,Подписчики!$A:$C,3,0)</f>
        <v>44308.381881837602</v>
      </c>
      <c r="F27135" t="str">
        <f>VLOOKUP(C27135,Подписчики!$A:$B,2,0)</f>
        <v>UTC+0</v>
      </c>
    </row>
    <row r="27136" spans="1:6" x14ac:dyDescent="0.25">
      <c r="A27136">
        <v>274517</v>
      </c>
      <c r="B27136" s="2">
        <v>44390.731579288025</v>
      </c>
      <c r="C27136">
        <v>109804</v>
      </c>
      <c r="D27136">
        <v>437440</v>
      </c>
      <c r="E27136" s="2">
        <f>VLOOKUP(C27136,Подписчики!$A:$C,3,0)</f>
        <v>44308.381881837602</v>
      </c>
      <c r="F27136" t="str">
        <f>VLOOKUP(C27136,Подписчики!$A:$B,2,0)</f>
        <v>UTC+0</v>
      </c>
    </row>
    <row r="27137" spans="1:6" x14ac:dyDescent="0.25">
      <c r="A27137">
        <v>289371</v>
      </c>
      <c r="B27137" s="2">
        <v>44394.932226537218</v>
      </c>
      <c r="C27137">
        <v>109804</v>
      </c>
      <c r="D27137">
        <v>74456</v>
      </c>
      <c r="E27137" s="2">
        <f>VLOOKUP(C27137,Подписчики!$A:$C,3,0)</f>
        <v>44308.381881837602</v>
      </c>
      <c r="F27137" t="str">
        <f>VLOOKUP(C27137,Подписчики!$A:$B,2,0)</f>
        <v>UTC+0</v>
      </c>
    </row>
    <row r="27138" spans="1:6" x14ac:dyDescent="0.25">
      <c r="A27138">
        <v>311882</v>
      </c>
      <c r="B27138" s="2">
        <v>44401.812189092685</v>
      </c>
      <c r="C27138">
        <v>109804</v>
      </c>
      <c r="D27138">
        <v>250679</v>
      </c>
      <c r="E27138" s="2">
        <f>VLOOKUP(C27138,Подписчики!$A:$C,3,0)</f>
        <v>44308.381881837602</v>
      </c>
      <c r="F27138" t="str">
        <f>VLOOKUP(C27138,Подписчики!$A:$B,2,0)</f>
        <v>UTC+0</v>
      </c>
    </row>
    <row r="27139" spans="1:6" x14ac:dyDescent="0.25">
      <c r="A27139">
        <v>313473</v>
      </c>
      <c r="B27139" s="2">
        <v>44402.141117587817</v>
      </c>
      <c r="C27139">
        <v>109804</v>
      </c>
      <c r="D27139">
        <v>327968</v>
      </c>
      <c r="E27139" s="2">
        <f>VLOOKUP(C27139,Подписчики!$A:$C,3,0)</f>
        <v>44308.381881837602</v>
      </c>
      <c r="F27139" t="str">
        <f>VLOOKUP(C27139,Подписчики!$A:$B,2,0)</f>
        <v>UTC+0</v>
      </c>
    </row>
    <row r="27140" spans="1:6" x14ac:dyDescent="0.25">
      <c r="A27140">
        <v>350184</v>
      </c>
      <c r="B27140" s="2">
        <v>44412.825430420715</v>
      </c>
      <c r="C27140">
        <v>109804</v>
      </c>
      <c r="D27140">
        <v>21407</v>
      </c>
      <c r="E27140" s="2">
        <f>VLOOKUP(C27140,Подписчики!$A:$C,3,0)</f>
        <v>44308.381881837602</v>
      </c>
      <c r="F27140" t="str">
        <f>VLOOKUP(C27140,Подписчики!$A:$B,2,0)</f>
        <v>UTC+0</v>
      </c>
    </row>
    <row r="27141" spans="1:6" x14ac:dyDescent="0.25">
      <c r="A27141">
        <v>21861</v>
      </c>
      <c r="B27141" s="2">
        <v>44309.846061488672</v>
      </c>
      <c r="C27141">
        <v>30177</v>
      </c>
      <c r="D27141">
        <v>301748</v>
      </c>
      <c r="E27141" s="2">
        <f>VLOOKUP(C27141,Подписчики!$A:$C,3,0)</f>
        <v>44308.3828494302</v>
      </c>
      <c r="F27141" t="str">
        <f>VLOOKUP(C27141,Подписчики!$A:$B,2,0)</f>
        <v>UTC+3</v>
      </c>
    </row>
    <row r="27142" spans="1:6" x14ac:dyDescent="0.25">
      <c r="A27142">
        <v>32050</v>
      </c>
      <c r="B27142" s="2">
        <v>44314.767999999996</v>
      </c>
      <c r="C27142">
        <v>30177</v>
      </c>
      <c r="D27142">
        <v>88863</v>
      </c>
      <c r="E27142" s="2">
        <f>VLOOKUP(C27142,Подписчики!$A:$C,3,0)</f>
        <v>44308.3828494302</v>
      </c>
      <c r="F27142" t="str">
        <f>VLOOKUP(C27142,Подписчики!$A:$B,2,0)</f>
        <v>UTC+3</v>
      </c>
    </row>
    <row r="27143" spans="1:6" x14ac:dyDescent="0.25">
      <c r="A27143">
        <v>63581</v>
      </c>
      <c r="B27143" s="2">
        <v>44327.706902912621</v>
      </c>
      <c r="C27143">
        <v>30177</v>
      </c>
      <c r="D27143">
        <v>351192</v>
      </c>
      <c r="E27143" s="2">
        <f>VLOOKUP(C27143,Подписчики!$A:$C,3,0)</f>
        <v>44308.3828494302</v>
      </c>
      <c r="F27143" t="str">
        <f>VLOOKUP(C27143,Подписчики!$A:$B,2,0)</f>
        <v>UTC+3</v>
      </c>
    </row>
    <row r="27144" spans="1:6" x14ac:dyDescent="0.25">
      <c r="A27144">
        <v>73203</v>
      </c>
      <c r="B27144" s="2">
        <v>44331.469100009155</v>
      </c>
      <c r="C27144">
        <v>30177</v>
      </c>
      <c r="D27144">
        <v>411922</v>
      </c>
      <c r="E27144" s="2">
        <f>VLOOKUP(C27144,Подписчики!$A:$C,3,0)</f>
        <v>44308.3828494302</v>
      </c>
      <c r="F27144" t="str">
        <f>VLOOKUP(C27144,Подписчики!$A:$B,2,0)</f>
        <v>UTC+3</v>
      </c>
    </row>
    <row r="27145" spans="1:6" x14ac:dyDescent="0.25">
      <c r="A27145">
        <v>88731</v>
      </c>
      <c r="B27145" s="2">
        <v>44337.512999999999</v>
      </c>
      <c r="C27145">
        <v>30177</v>
      </c>
      <c r="D27145">
        <v>293192</v>
      </c>
      <c r="E27145" s="2">
        <f>VLOOKUP(C27145,Подписчики!$A:$C,3,0)</f>
        <v>44308.3828494302</v>
      </c>
      <c r="F27145" t="str">
        <f>VLOOKUP(C27145,Подписчики!$A:$B,2,0)</f>
        <v>UTC+3</v>
      </c>
    </row>
    <row r="27146" spans="1:6" x14ac:dyDescent="0.25">
      <c r="A27146">
        <v>101353</v>
      </c>
      <c r="B27146" s="2">
        <v>44340.619524271846</v>
      </c>
      <c r="C27146">
        <v>30177</v>
      </c>
      <c r="D27146">
        <v>165641</v>
      </c>
      <c r="E27146" s="2">
        <f>VLOOKUP(C27146,Подписчики!$A:$C,3,0)</f>
        <v>44308.3828494302</v>
      </c>
      <c r="F27146" t="str">
        <f>VLOOKUP(C27146,Подписчики!$A:$B,2,0)</f>
        <v>UTC+3</v>
      </c>
    </row>
    <row r="27147" spans="1:6" x14ac:dyDescent="0.25">
      <c r="A27147">
        <v>128767</v>
      </c>
      <c r="B27147" s="2">
        <v>44348.515964401297</v>
      </c>
      <c r="C27147">
        <v>30177</v>
      </c>
      <c r="D27147">
        <v>458081</v>
      </c>
      <c r="E27147" s="2">
        <f>VLOOKUP(C27147,Подписчики!$A:$C,3,0)</f>
        <v>44308.3828494302</v>
      </c>
      <c r="F27147" t="str">
        <f>VLOOKUP(C27147,Подписчики!$A:$B,2,0)</f>
        <v>UTC+3</v>
      </c>
    </row>
    <row r="27148" spans="1:6" x14ac:dyDescent="0.25">
      <c r="A27148">
        <v>151730</v>
      </c>
      <c r="B27148" s="2">
        <v>44355.68101294498</v>
      </c>
      <c r="C27148">
        <v>30177</v>
      </c>
      <c r="D27148">
        <v>452568</v>
      </c>
      <c r="E27148" s="2">
        <f>VLOOKUP(C27148,Подписчики!$A:$C,3,0)</f>
        <v>44308.3828494302</v>
      </c>
      <c r="F27148" t="str">
        <f>VLOOKUP(C27148,Подписчики!$A:$B,2,0)</f>
        <v>UTC+3</v>
      </c>
    </row>
    <row r="27149" spans="1:6" x14ac:dyDescent="0.25">
      <c r="A27149">
        <v>153759</v>
      </c>
      <c r="B27149" s="2">
        <v>44356.490074433656</v>
      </c>
      <c r="C27149">
        <v>30177</v>
      </c>
      <c r="D27149">
        <v>33076</v>
      </c>
      <c r="E27149" s="2">
        <f>VLOOKUP(C27149,Подписчики!$A:$C,3,0)</f>
        <v>44308.3828494302</v>
      </c>
      <c r="F27149" t="str">
        <f>VLOOKUP(C27149,Подписчики!$A:$B,2,0)</f>
        <v>UTC+3</v>
      </c>
    </row>
    <row r="27150" spans="1:6" x14ac:dyDescent="0.25">
      <c r="A27150">
        <v>192741</v>
      </c>
      <c r="B27150" s="2">
        <v>44366.954069643238</v>
      </c>
      <c r="C27150">
        <v>30177</v>
      </c>
      <c r="D27150">
        <v>165114</v>
      </c>
      <c r="E27150" s="2">
        <f>VLOOKUP(C27150,Подписчики!$A:$C,3,0)</f>
        <v>44308.3828494302</v>
      </c>
      <c r="F27150" t="str">
        <f>VLOOKUP(C27150,Подписчики!$A:$B,2,0)</f>
        <v>UTC+3</v>
      </c>
    </row>
    <row r="27151" spans="1:6" x14ac:dyDescent="0.25">
      <c r="A27151">
        <v>218839</v>
      </c>
      <c r="B27151" s="2">
        <v>44374.20599993896</v>
      </c>
      <c r="C27151">
        <v>30177</v>
      </c>
      <c r="D27151">
        <v>4199</v>
      </c>
      <c r="E27151" s="2">
        <f>VLOOKUP(C27151,Подписчики!$A:$C,3,0)</f>
        <v>44308.3828494302</v>
      </c>
      <c r="F27151" t="str">
        <f>VLOOKUP(C27151,Подписчики!$A:$B,2,0)</f>
        <v>UTC+3</v>
      </c>
    </row>
    <row r="27152" spans="1:6" x14ac:dyDescent="0.25">
      <c r="A27152">
        <v>241243</v>
      </c>
      <c r="B27152" s="2">
        <v>44380.713375404528</v>
      </c>
      <c r="C27152">
        <v>30177</v>
      </c>
      <c r="D27152">
        <v>74742</v>
      </c>
      <c r="E27152" s="2">
        <f>VLOOKUP(C27152,Подписчики!$A:$C,3,0)</f>
        <v>44308.3828494302</v>
      </c>
      <c r="F27152" t="str">
        <f>VLOOKUP(C27152,Подписчики!$A:$B,2,0)</f>
        <v>UTC+3</v>
      </c>
    </row>
    <row r="27153" spans="1:6" x14ac:dyDescent="0.25">
      <c r="A27153">
        <v>277475</v>
      </c>
      <c r="B27153" s="2">
        <v>44391.750592233009</v>
      </c>
      <c r="C27153">
        <v>30177</v>
      </c>
      <c r="D27153">
        <v>230507</v>
      </c>
      <c r="E27153" s="2">
        <f>VLOOKUP(C27153,Подписчики!$A:$C,3,0)</f>
        <v>44308.3828494302</v>
      </c>
      <c r="F27153" t="str">
        <f>VLOOKUP(C27153,Подписчики!$A:$B,2,0)</f>
        <v>UTC+3</v>
      </c>
    </row>
    <row r="27154" spans="1:6" x14ac:dyDescent="0.25">
      <c r="A27154">
        <v>311200</v>
      </c>
      <c r="B27154" s="2">
        <v>44401.734411003235</v>
      </c>
      <c r="C27154">
        <v>30177</v>
      </c>
      <c r="D27154">
        <v>238334</v>
      </c>
      <c r="E27154" s="2">
        <f>VLOOKUP(C27154,Подписчики!$A:$C,3,0)</f>
        <v>44308.3828494302</v>
      </c>
      <c r="F27154" t="str">
        <f>VLOOKUP(C27154,Подписчики!$A:$B,2,0)</f>
        <v>UTC+3</v>
      </c>
    </row>
    <row r="27155" spans="1:6" x14ac:dyDescent="0.25">
      <c r="A27155">
        <v>367142</v>
      </c>
      <c r="B27155" s="2">
        <v>44417.574216828478</v>
      </c>
      <c r="C27155">
        <v>30177</v>
      </c>
      <c r="D27155">
        <v>264569</v>
      </c>
      <c r="E27155" s="2">
        <f>VLOOKUP(C27155,Подписчики!$A:$C,3,0)</f>
        <v>44308.3828494302</v>
      </c>
      <c r="F27155" t="str">
        <f>VLOOKUP(C27155,Подписчики!$A:$B,2,0)</f>
        <v>UTC+3</v>
      </c>
    </row>
    <row r="27156" spans="1:6" x14ac:dyDescent="0.25">
      <c r="A27156">
        <v>375345</v>
      </c>
      <c r="B27156" s="2">
        <v>44420.595252427185</v>
      </c>
      <c r="C27156">
        <v>30177</v>
      </c>
      <c r="D27156">
        <v>158978</v>
      </c>
      <c r="E27156" s="2">
        <f>VLOOKUP(C27156,Подписчики!$A:$C,3,0)</f>
        <v>44308.3828494302</v>
      </c>
      <c r="F27156" t="str">
        <f>VLOOKUP(C27156,Подписчики!$A:$B,2,0)</f>
        <v>UTC+3</v>
      </c>
    </row>
    <row r="27157" spans="1:6" x14ac:dyDescent="0.25">
      <c r="A27157">
        <v>378306</v>
      </c>
      <c r="B27157" s="2">
        <v>44421.604961165045</v>
      </c>
      <c r="C27157">
        <v>30177</v>
      </c>
      <c r="D27157">
        <v>411922</v>
      </c>
      <c r="E27157" s="2">
        <f>VLOOKUP(C27157,Подписчики!$A:$C,3,0)</f>
        <v>44308.3828494302</v>
      </c>
      <c r="F27157" t="str">
        <f>VLOOKUP(C27157,Подписчики!$A:$B,2,0)</f>
        <v>UTC+3</v>
      </c>
    </row>
    <row r="27158" spans="1:6" x14ac:dyDescent="0.25">
      <c r="A27158">
        <v>396612</v>
      </c>
      <c r="B27158" s="2">
        <v>44427.275999999998</v>
      </c>
      <c r="C27158">
        <v>30177</v>
      </c>
      <c r="D27158">
        <v>250679</v>
      </c>
      <c r="E27158" s="2">
        <f>VLOOKUP(C27158,Подписчики!$A:$C,3,0)</f>
        <v>44308.3828494302</v>
      </c>
      <c r="F27158" t="str">
        <f>VLOOKUP(C27158,Подписчики!$A:$B,2,0)</f>
        <v>UTC+3</v>
      </c>
    </row>
    <row r="27159" spans="1:6" x14ac:dyDescent="0.25">
      <c r="A27159">
        <v>20464</v>
      </c>
      <c r="B27159" s="2">
        <v>44308.878423948219</v>
      </c>
      <c r="C27159">
        <v>247708</v>
      </c>
      <c r="D27159">
        <v>222221</v>
      </c>
      <c r="E27159" s="2">
        <f>VLOOKUP(C27159,Подписчики!$A:$C,3,0)</f>
        <v>44308.384487464391</v>
      </c>
      <c r="F27159" t="str">
        <f>VLOOKUP(C27159,Подписчики!$A:$B,2,0)</f>
        <v>UTC+3</v>
      </c>
    </row>
    <row r="27160" spans="1:6" x14ac:dyDescent="0.25">
      <c r="A27160">
        <v>28198</v>
      </c>
      <c r="B27160" s="2">
        <v>44312.50787378641</v>
      </c>
      <c r="C27160">
        <v>247708</v>
      </c>
      <c r="D27160">
        <v>5151</v>
      </c>
      <c r="E27160" s="2">
        <f>VLOOKUP(C27160,Подписчики!$A:$C,3,0)</f>
        <v>44308.384487464391</v>
      </c>
      <c r="F27160" t="str">
        <f>VLOOKUP(C27160,Подписчики!$A:$B,2,0)</f>
        <v>UTC+3</v>
      </c>
    </row>
    <row r="27161" spans="1:6" x14ac:dyDescent="0.25">
      <c r="A27161">
        <v>41425</v>
      </c>
      <c r="B27161" s="2">
        <v>44318.394</v>
      </c>
      <c r="C27161">
        <v>247708</v>
      </c>
      <c r="D27161">
        <v>438887</v>
      </c>
      <c r="E27161" s="2">
        <f>VLOOKUP(C27161,Подписчики!$A:$C,3,0)</f>
        <v>44308.384487464391</v>
      </c>
      <c r="F27161" t="str">
        <f>VLOOKUP(C27161,Подписчики!$A:$B,2,0)</f>
        <v>UTC+3</v>
      </c>
    </row>
    <row r="27162" spans="1:6" x14ac:dyDescent="0.25">
      <c r="A27162">
        <v>76270</v>
      </c>
      <c r="B27162" s="2">
        <v>44332.089</v>
      </c>
      <c r="C27162">
        <v>247708</v>
      </c>
      <c r="D27162">
        <v>158978</v>
      </c>
      <c r="E27162" s="2">
        <f>VLOOKUP(C27162,Подписчики!$A:$C,3,0)</f>
        <v>44308.384487464391</v>
      </c>
      <c r="F27162" t="str">
        <f>VLOOKUP(C27162,Подписчики!$A:$B,2,0)</f>
        <v>UTC+3</v>
      </c>
    </row>
    <row r="27163" spans="1:6" x14ac:dyDescent="0.25">
      <c r="A27163">
        <v>97090</v>
      </c>
      <c r="B27163" s="2">
        <v>44339.23899044771</v>
      </c>
      <c r="C27163">
        <v>247708</v>
      </c>
      <c r="D27163">
        <v>351192</v>
      </c>
      <c r="E27163" s="2">
        <f>VLOOKUP(C27163,Подписчики!$A:$C,3,0)</f>
        <v>44308.384487464391</v>
      </c>
      <c r="F27163" t="str">
        <f>VLOOKUP(C27163,Подписчики!$A:$B,2,0)</f>
        <v>UTC+3</v>
      </c>
    </row>
    <row r="27164" spans="1:6" x14ac:dyDescent="0.25">
      <c r="A27164">
        <v>20774</v>
      </c>
      <c r="B27164" s="2">
        <v>44309.168877022654</v>
      </c>
      <c r="C27164">
        <v>212705</v>
      </c>
      <c r="D27164">
        <v>347008</v>
      </c>
      <c r="E27164" s="2">
        <f>VLOOKUP(C27164,Подписчики!$A:$C,3,0)</f>
        <v>44308.386369622509</v>
      </c>
      <c r="F27164" t="str">
        <f>VLOOKUP(C27164,Подписчики!$A:$B,2,0)</f>
        <v>UTC-7</v>
      </c>
    </row>
    <row r="27165" spans="1:6" x14ac:dyDescent="0.25">
      <c r="A27165">
        <v>29006</v>
      </c>
      <c r="B27165" s="2">
        <v>44312.881666666661</v>
      </c>
      <c r="C27165">
        <v>212705</v>
      </c>
      <c r="D27165">
        <v>242428</v>
      </c>
      <c r="E27165" s="2">
        <f>VLOOKUP(C27165,Подписчики!$A:$C,3,0)</f>
        <v>44308.386369622509</v>
      </c>
      <c r="F27165" t="str">
        <f>VLOOKUP(C27165,Подписчики!$A:$B,2,0)</f>
        <v>UTC-7</v>
      </c>
    </row>
    <row r="27166" spans="1:6" x14ac:dyDescent="0.25">
      <c r="A27166">
        <v>29488</v>
      </c>
      <c r="B27166" s="2">
        <v>44313.170495145627</v>
      </c>
      <c r="C27166">
        <v>212705</v>
      </c>
      <c r="D27166">
        <v>387595</v>
      </c>
      <c r="E27166" s="2">
        <f>VLOOKUP(C27166,Подписчики!$A:$C,3,0)</f>
        <v>44308.386369622509</v>
      </c>
      <c r="F27166" t="str">
        <f>VLOOKUP(C27166,Подписчики!$A:$B,2,0)</f>
        <v>UTC-7</v>
      </c>
    </row>
    <row r="27167" spans="1:6" x14ac:dyDescent="0.25">
      <c r="A27167">
        <v>35191</v>
      </c>
      <c r="B27167" s="2">
        <v>44316.380851132686</v>
      </c>
      <c r="C27167">
        <v>212705</v>
      </c>
      <c r="D27167">
        <v>177109</v>
      </c>
      <c r="E27167" s="2">
        <f>VLOOKUP(C27167,Подписчики!$A:$C,3,0)</f>
        <v>44308.386369622509</v>
      </c>
      <c r="F27167" t="str">
        <f>VLOOKUP(C27167,Подписчики!$A:$B,2,0)</f>
        <v>UTC-7</v>
      </c>
    </row>
    <row r="27168" spans="1:6" x14ac:dyDescent="0.25">
      <c r="A27168">
        <v>51718</v>
      </c>
      <c r="B27168" s="2">
        <v>44323.288618122977</v>
      </c>
      <c r="C27168">
        <v>212705</v>
      </c>
      <c r="D27168">
        <v>158978</v>
      </c>
      <c r="E27168" s="2">
        <f>VLOOKUP(C27168,Подписчики!$A:$C,3,0)</f>
        <v>44308.386369622509</v>
      </c>
      <c r="F27168" t="str">
        <f>VLOOKUP(C27168,Подписчики!$A:$B,2,0)</f>
        <v>UTC-7</v>
      </c>
    </row>
    <row r="27169" spans="1:6" x14ac:dyDescent="0.25">
      <c r="A27169">
        <v>95071</v>
      </c>
      <c r="B27169" s="2">
        <v>44338.732688375501</v>
      </c>
      <c r="C27169">
        <v>212705</v>
      </c>
      <c r="D27169">
        <v>17577</v>
      </c>
      <c r="E27169" s="2">
        <f>VLOOKUP(C27169,Подписчики!$A:$C,3,0)</f>
        <v>44308.386369622509</v>
      </c>
      <c r="F27169" t="str">
        <f>VLOOKUP(C27169,Подписчики!$A:$B,2,0)</f>
        <v>UTC-7</v>
      </c>
    </row>
    <row r="27170" spans="1:6" x14ac:dyDescent="0.25">
      <c r="A27170">
        <v>140577</v>
      </c>
      <c r="B27170" s="2">
        <v>44352.312889967638</v>
      </c>
      <c r="C27170">
        <v>212705</v>
      </c>
      <c r="D27170">
        <v>4316</v>
      </c>
      <c r="E27170" s="2">
        <f>VLOOKUP(C27170,Подписчики!$A:$C,3,0)</f>
        <v>44308.386369622509</v>
      </c>
      <c r="F27170" t="str">
        <f>VLOOKUP(C27170,Подписчики!$A:$B,2,0)</f>
        <v>UTC-7</v>
      </c>
    </row>
    <row r="27171" spans="1:6" x14ac:dyDescent="0.25">
      <c r="A27171">
        <v>144509</v>
      </c>
      <c r="B27171" s="2">
        <v>44353.182317575607</v>
      </c>
      <c r="C27171">
        <v>212705</v>
      </c>
      <c r="D27171">
        <v>194335</v>
      </c>
      <c r="E27171" s="2">
        <f>VLOOKUP(C27171,Подписчики!$A:$C,3,0)</f>
        <v>44308.386369622509</v>
      </c>
      <c r="F27171" t="str">
        <f>VLOOKUP(C27171,Подписчики!$A:$B,2,0)</f>
        <v>UTC-7</v>
      </c>
    </row>
    <row r="27172" spans="1:6" x14ac:dyDescent="0.25">
      <c r="A27172">
        <v>150385</v>
      </c>
      <c r="B27172" s="2">
        <v>44354.997355987056</v>
      </c>
      <c r="C27172">
        <v>212705</v>
      </c>
      <c r="D27172">
        <v>351116</v>
      </c>
      <c r="E27172" s="2">
        <f>VLOOKUP(C27172,Подписчики!$A:$C,3,0)</f>
        <v>44308.386369622509</v>
      </c>
      <c r="F27172" t="str">
        <f>VLOOKUP(C27172,Подписчики!$A:$B,2,0)</f>
        <v>UTC-7</v>
      </c>
    </row>
    <row r="27173" spans="1:6" x14ac:dyDescent="0.25">
      <c r="A27173">
        <v>184245</v>
      </c>
      <c r="B27173" s="2">
        <v>44365.286999999997</v>
      </c>
      <c r="C27173">
        <v>212705</v>
      </c>
      <c r="D27173">
        <v>208814</v>
      </c>
      <c r="E27173" s="2">
        <f>VLOOKUP(C27173,Подписчики!$A:$C,3,0)</f>
        <v>44308.386369622509</v>
      </c>
      <c r="F27173" t="str">
        <f>VLOOKUP(C27173,Подписчики!$A:$B,2,0)</f>
        <v>UTC-7</v>
      </c>
    </row>
    <row r="27174" spans="1:6" x14ac:dyDescent="0.25">
      <c r="A27174">
        <v>193074</v>
      </c>
      <c r="B27174" s="2">
        <v>44367.060462783171</v>
      </c>
      <c r="C27174">
        <v>212705</v>
      </c>
      <c r="D27174">
        <v>197561</v>
      </c>
      <c r="E27174" s="2">
        <f>VLOOKUP(C27174,Подписчики!$A:$C,3,0)</f>
        <v>44308.386369622509</v>
      </c>
      <c r="F27174" t="str">
        <f>VLOOKUP(C27174,Подписчики!$A:$B,2,0)</f>
        <v>UTC-7</v>
      </c>
    </row>
    <row r="27175" spans="1:6" x14ac:dyDescent="0.25">
      <c r="A27175">
        <v>200416</v>
      </c>
      <c r="B27175" s="2">
        <v>44369.083116504851</v>
      </c>
      <c r="C27175">
        <v>212705</v>
      </c>
      <c r="D27175">
        <v>302552</v>
      </c>
      <c r="E27175" s="2">
        <f>VLOOKUP(C27175,Подписчики!$A:$C,3,0)</f>
        <v>44308.386369622509</v>
      </c>
      <c r="F27175" t="str">
        <f>VLOOKUP(C27175,Подписчики!$A:$B,2,0)</f>
        <v>UTC-7</v>
      </c>
    </row>
    <row r="27176" spans="1:6" x14ac:dyDescent="0.25">
      <c r="A27176">
        <v>21779</v>
      </c>
      <c r="B27176" s="2">
        <v>44309.832307443365</v>
      </c>
      <c r="C27176">
        <v>270650</v>
      </c>
      <c r="D27176">
        <v>411922</v>
      </c>
      <c r="E27176" s="2">
        <f>VLOOKUP(C27176,Подписчики!$A:$C,3,0)</f>
        <v>44308.389587856123</v>
      </c>
      <c r="F27176" t="str">
        <f>VLOOKUP(C27176,Подписчики!$A:$B,2,0)</f>
        <v>UTC+1</v>
      </c>
    </row>
    <row r="27177" spans="1:6" x14ac:dyDescent="0.25">
      <c r="A27177">
        <v>25341</v>
      </c>
      <c r="B27177" s="2">
        <v>44310.924540453074</v>
      </c>
      <c r="C27177">
        <v>270650</v>
      </c>
      <c r="D27177">
        <v>260812</v>
      </c>
      <c r="E27177" s="2">
        <f>VLOOKUP(C27177,Подписчики!$A:$C,3,0)</f>
        <v>44308.389587856123</v>
      </c>
      <c r="F27177" t="str">
        <f>VLOOKUP(C27177,Подписчики!$A:$B,2,0)</f>
        <v>UTC+1</v>
      </c>
    </row>
    <row r="27178" spans="1:6" x14ac:dyDescent="0.25">
      <c r="A27178">
        <v>45619</v>
      </c>
      <c r="B27178" s="2">
        <v>44319.914831715214</v>
      </c>
      <c r="C27178">
        <v>270650</v>
      </c>
      <c r="D27178">
        <v>112334</v>
      </c>
      <c r="E27178" s="2">
        <f>VLOOKUP(C27178,Подписчики!$A:$C,3,0)</f>
        <v>44308.389587856123</v>
      </c>
      <c r="F27178" t="str">
        <f>VLOOKUP(C27178,Подписчики!$A:$B,2,0)</f>
        <v>UTC+1</v>
      </c>
    </row>
    <row r="27179" spans="1:6" x14ac:dyDescent="0.25">
      <c r="A27179">
        <v>57318</v>
      </c>
      <c r="B27179" s="2">
        <v>44325.098696859648</v>
      </c>
      <c r="C27179">
        <v>270650</v>
      </c>
      <c r="D27179">
        <v>397390</v>
      </c>
      <c r="E27179" s="2">
        <f>VLOOKUP(C27179,Подписчики!$A:$C,3,0)</f>
        <v>44308.389587856123</v>
      </c>
      <c r="F27179" t="str">
        <f>VLOOKUP(C27179,Подписчики!$A:$B,2,0)</f>
        <v>UTC+1</v>
      </c>
    </row>
    <row r="27180" spans="1:6" x14ac:dyDescent="0.25">
      <c r="A27180">
        <v>67615</v>
      </c>
      <c r="B27180" s="2">
        <v>44329.621951456313</v>
      </c>
      <c r="C27180">
        <v>270650</v>
      </c>
      <c r="D27180">
        <v>201884</v>
      </c>
      <c r="E27180" s="2">
        <f>VLOOKUP(C27180,Подписчики!$A:$C,3,0)</f>
        <v>44308.389587856123</v>
      </c>
      <c r="F27180" t="str">
        <f>VLOOKUP(C27180,Подписчики!$A:$B,2,0)</f>
        <v>UTC+1</v>
      </c>
    </row>
    <row r="27181" spans="1:6" x14ac:dyDescent="0.25">
      <c r="A27181">
        <v>71821</v>
      </c>
      <c r="B27181" s="2">
        <v>44330.888941747573</v>
      </c>
      <c r="C27181">
        <v>270650</v>
      </c>
      <c r="D27181">
        <v>358836</v>
      </c>
      <c r="E27181" s="2">
        <f>VLOOKUP(C27181,Подписчики!$A:$C,3,0)</f>
        <v>44308.389587856123</v>
      </c>
      <c r="F27181" t="str">
        <f>VLOOKUP(C27181,Подписчики!$A:$B,2,0)</f>
        <v>UTC+1</v>
      </c>
    </row>
    <row r="27182" spans="1:6" x14ac:dyDescent="0.25">
      <c r="A27182">
        <v>151953</v>
      </c>
      <c r="B27182" s="2">
        <v>44355.722275080909</v>
      </c>
      <c r="C27182">
        <v>270650</v>
      </c>
      <c r="D27182">
        <v>230507</v>
      </c>
      <c r="E27182" s="2">
        <f>VLOOKUP(C27182,Подписчики!$A:$C,3,0)</f>
        <v>44308.389587856123</v>
      </c>
      <c r="F27182" t="str">
        <f>VLOOKUP(C27182,Подписчики!$A:$B,2,0)</f>
        <v>UTC+1</v>
      </c>
    </row>
    <row r="27183" spans="1:6" x14ac:dyDescent="0.25">
      <c r="A27183">
        <v>207744</v>
      </c>
      <c r="B27183" s="2">
        <v>44371.675349514568</v>
      </c>
      <c r="C27183">
        <v>270650</v>
      </c>
      <c r="D27183">
        <v>182191</v>
      </c>
      <c r="E27183" s="2">
        <f>VLOOKUP(C27183,Подписчики!$A:$C,3,0)</f>
        <v>44308.389587856123</v>
      </c>
      <c r="F27183" t="str">
        <f>VLOOKUP(C27183,Подписчики!$A:$B,2,0)</f>
        <v>UTC+1</v>
      </c>
    </row>
    <row r="27184" spans="1:6" x14ac:dyDescent="0.25">
      <c r="A27184">
        <v>231209</v>
      </c>
      <c r="B27184" s="2">
        <v>44377.795090614891</v>
      </c>
      <c r="C27184">
        <v>270650</v>
      </c>
      <c r="D27184">
        <v>397531</v>
      </c>
      <c r="E27184" s="2">
        <f>VLOOKUP(C27184,Подписчики!$A:$C,3,0)</f>
        <v>44308.389587856123</v>
      </c>
      <c r="F27184" t="str">
        <f>VLOOKUP(C27184,Подписчики!$A:$B,2,0)</f>
        <v>UTC+1</v>
      </c>
    </row>
    <row r="27185" spans="1:6" x14ac:dyDescent="0.25">
      <c r="A27185">
        <v>241585</v>
      </c>
      <c r="B27185" s="2">
        <v>44380.75787378641</v>
      </c>
      <c r="C27185">
        <v>270650</v>
      </c>
      <c r="D27185">
        <v>103966</v>
      </c>
      <c r="E27185" s="2">
        <f>VLOOKUP(C27185,Подписчики!$A:$C,3,0)</f>
        <v>44308.389587856123</v>
      </c>
      <c r="F27185" t="str">
        <f>VLOOKUP(C27185,Подписчики!$A:$B,2,0)</f>
        <v>UTC+1</v>
      </c>
    </row>
    <row r="27186" spans="1:6" x14ac:dyDescent="0.25">
      <c r="A27186">
        <v>261654</v>
      </c>
      <c r="B27186" s="2">
        <v>44387.29480880154</v>
      </c>
      <c r="C27186">
        <v>270650</v>
      </c>
      <c r="D27186">
        <v>387595</v>
      </c>
      <c r="E27186" s="2">
        <f>VLOOKUP(C27186,Подписчики!$A:$C,3,0)</f>
        <v>44308.389587856123</v>
      </c>
      <c r="F27186" t="str">
        <f>VLOOKUP(C27186,Подписчики!$A:$B,2,0)</f>
        <v>UTC+1</v>
      </c>
    </row>
    <row r="27187" spans="1:6" x14ac:dyDescent="0.25">
      <c r="A27187">
        <v>276775</v>
      </c>
      <c r="B27187" s="2">
        <v>44391.63166019418</v>
      </c>
      <c r="C27187">
        <v>270650</v>
      </c>
      <c r="D27187">
        <v>196974</v>
      </c>
      <c r="E27187" s="2">
        <f>VLOOKUP(C27187,Подписчики!$A:$C,3,0)</f>
        <v>44308.389587856123</v>
      </c>
      <c r="F27187" t="str">
        <f>VLOOKUP(C27187,Подписчики!$A:$B,2,0)</f>
        <v>UTC+1</v>
      </c>
    </row>
    <row r="27188" spans="1:6" x14ac:dyDescent="0.25">
      <c r="A27188">
        <v>293006</v>
      </c>
      <c r="B27188" s="2">
        <v>44395.88570550162</v>
      </c>
      <c r="C27188">
        <v>270650</v>
      </c>
      <c r="D27188">
        <v>143970</v>
      </c>
      <c r="E27188" s="2">
        <f>VLOOKUP(C27188,Подписчики!$A:$C,3,0)</f>
        <v>44308.389587856123</v>
      </c>
      <c r="F27188" t="str">
        <f>VLOOKUP(C27188,Подписчики!$A:$B,2,0)</f>
        <v>UTC+1</v>
      </c>
    </row>
    <row r="27189" spans="1:6" x14ac:dyDescent="0.25">
      <c r="A27189">
        <v>316087</v>
      </c>
      <c r="B27189" s="2">
        <v>44402.78530228584</v>
      </c>
      <c r="C27189">
        <v>270650</v>
      </c>
      <c r="D27189">
        <v>62570</v>
      </c>
      <c r="E27189" s="2">
        <f>VLOOKUP(C27189,Подписчики!$A:$C,3,0)</f>
        <v>44308.389587856123</v>
      </c>
      <c r="F27189" t="str">
        <f>VLOOKUP(C27189,Подписчики!$A:$B,2,0)</f>
        <v>UTC+1</v>
      </c>
    </row>
    <row r="27190" spans="1:6" x14ac:dyDescent="0.25">
      <c r="A27190">
        <v>322612</v>
      </c>
      <c r="B27190" s="2">
        <v>44404.858197411006</v>
      </c>
      <c r="C27190">
        <v>270650</v>
      </c>
      <c r="D27190">
        <v>437139</v>
      </c>
      <c r="E27190" s="2">
        <f>VLOOKUP(C27190,Подписчики!$A:$C,3,0)</f>
        <v>44308.389587856123</v>
      </c>
      <c r="F27190" t="str">
        <f>VLOOKUP(C27190,Подписчики!$A:$B,2,0)</f>
        <v>UTC+1</v>
      </c>
    </row>
    <row r="27191" spans="1:6" x14ac:dyDescent="0.25">
      <c r="A27191">
        <v>339996</v>
      </c>
      <c r="B27191" s="2">
        <v>44409.584734627831</v>
      </c>
      <c r="C27191">
        <v>270650</v>
      </c>
      <c r="D27191">
        <v>298026</v>
      </c>
      <c r="E27191" s="2">
        <f>VLOOKUP(C27191,Подписчики!$A:$C,3,0)</f>
        <v>44308.389587856123</v>
      </c>
      <c r="F27191" t="str">
        <f>VLOOKUP(C27191,Подписчики!$A:$B,2,0)</f>
        <v>UTC+1</v>
      </c>
    </row>
    <row r="27192" spans="1:6" x14ac:dyDescent="0.25">
      <c r="A27192">
        <v>345422</v>
      </c>
      <c r="B27192" s="2">
        <v>44411.507064724923</v>
      </c>
      <c r="C27192">
        <v>270650</v>
      </c>
      <c r="D27192">
        <v>394154</v>
      </c>
      <c r="E27192" s="2">
        <f>VLOOKUP(C27192,Подписчики!$A:$C,3,0)</f>
        <v>44308.389587856123</v>
      </c>
      <c r="F27192" t="str">
        <f>VLOOKUP(C27192,Подписчики!$A:$B,2,0)</f>
        <v>UTC+1</v>
      </c>
    </row>
    <row r="27193" spans="1:6" x14ac:dyDescent="0.25">
      <c r="A27193">
        <v>387484</v>
      </c>
      <c r="B27193" s="2">
        <v>44423.687459944456</v>
      </c>
      <c r="C27193">
        <v>270650</v>
      </c>
      <c r="D27193">
        <v>439981</v>
      </c>
      <c r="E27193" s="2">
        <f>VLOOKUP(C27193,Подписчики!$A:$C,3,0)</f>
        <v>44308.389587856123</v>
      </c>
      <c r="F27193" t="str">
        <f>VLOOKUP(C27193,Подписчики!$A:$B,2,0)</f>
        <v>UTC+1</v>
      </c>
    </row>
    <row r="27194" spans="1:6" x14ac:dyDescent="0.25">
      <c r="A27194">
        <v>419425</v>
      </c>
      <c r="B27194" s="2">
        <v>44434.64298705502</v>
      </c>
      <c r="C27194">
        <v>270650</v>
      </c>
      <c r="D27194">
        <v>189009</v>
      </c>
      <c r="E27194" s="2">
        <f>VLOOKUP(C27194,Подписчики!$A:$C,3,0)</f>
        <v>44308.389587856123</v>
      </c>
      <c r="F27194" t="str">
        <f>VLOOKUP(C27194,Подписчики!$A:$B,2,0)</f>
        <v>UTC+1</v>
      </c>
    </row>
    <row r="27195" spans="1:6" x14ac:dyDescent="0.25">
      <c r="A27195">
        <v>21476</v>
      </c>
      <c r="B27195" s="2">
        <v>44309.7760776699</v>
      </c>
      <c r="C27195">
        <v>181965</v>
      </c>
      <c r="D27195">
        <v>439981</v>
      </c>
      <c r="E27195" s="2">
        <f>VLOOKUP(C27195,Подписчики!$A:$C,3,0)</f>
        <v>44308.391261004268</v>
      </c>
      <c r="F27195" t="str">
        <f>VLOOKUP(C27195,Подписчики!$A:$B,2,0)</f>
        <v>UTC+2</v>
      </c>
    </row>
    <row r="27196" spans="1:6" x14ac:dyDescent="0.25">
      <c r="A27196">
        <v>42984</v>
      </c>
      <c r="B27196" s="2">
        <v>44318.790666666668</v>
      </c>
      <c r="C27196">
        <v>181965</v>
      </c>
      <c r="D27196">
        <v>214389</v>
      </c>
      <c r="E27196" s="2">
        <f>VLOOKUP(C27196,Подписчики!$A:$C,3,0)</f>
        <v>44308.391261004268</v>
      </c>
      <c r="F27196" t="str">
        <f>VLOOKUP(C27196,Подписчики!$A:$B,2,0)</f>
        <v>UTC+2</v>
      </c>
    </row>
    <row r="27197" spans="1:6" x14ac:dyDescent="0.25">
      <c r="A27197">
        <v>46523</v>
      </c>
      <c r="B27197" s="2">
        <v>44320.611029126208</v>
      </c>
      <c r="C27197">
        <v>181965</v>
      </c>
      <c r="D27197">
        <v>89348</v>
      </c>
      <c r="E27197" s="2">
        <f>VLOOKUP(C27197,Подписчики!$A:$C,3,0)</f>
        <v>44308.391261004268</v>
      </c>
      <c r="F27197" t="str">
        <f>VLOOKUP(C27197,Подписчики!$A:$B,2,0)</f>
        <v>UTC+2</v>
      </c>
    </row>
    <row r="27198" spans="1:6" x14ac:dyDescent="0.25">
      <c r="A27198">
        <v>50831</v>
      </c>
      <c r="B27198" s="2">
        <v>44322.805203883494</v>
      </c>
      <c r="C27198">
        <v>181965</v>
      </c>
      <c r="D27198">
        <v>182191</v>
      </c>
      <c r="E27198" s="2">
        <f>VLOOKUP(C27198,Подписчики!$A:$C,3,0)</f>
        <v>44308.391261004268</v>
      </c>
      <c r="F27198" t="str">
        <f>VLOOKUP(C27198,Подписчики!$A:$B,2,0)</f>
        <v>UTC+2</v>
      </c>
    </row>
    <row r="27199" spans="1:6" x14ac:dyDescent="0.25">
      <c r="A27199">
        <v>73382</v>
      </c>
      <c r="B27199" s="2">
        <v>44331.525666666661</v>
      </c>
      <c r="C27199">
        <v>181965</v>
      </c>
      <c r="D27199">
        <v>250679</v>
      </c>
      <c r="E27199" s="2">
        <f>VLOOKUP(C27199,Подписчики!$A:$C,3,0)</f>
        <v>44308.391261004268</v>
      </c>
      <c r="F27199" t="str">
        <f>VLOOKUP(C27199,Подписчики!$A:$B,2,0)</f>
        <v>UTC+2</v>
      </c>
    </row>
    <row r="27200" spans="1:6" x14ac:dyDescent="0.25">
      <c r="A27200">
        <v>76291</v>
      </c>
      <c r="B27200" s="2">
        <v>44332.098147526478</v>
      </c>
      <c r="C27200">
        <v>181965</v>
      </c>
      <c r="D27200">
        <v>60239</v>
      </c>
      <c r="E27200" s="2">
        <f>VLOOKUP(C27200,Подписчики!$A:$C,3,0)</f>
        <v>44308.391261004268</v>
      </c>
      <c r="F27200" t="str">
        <f>VLOOKUP(C27200,Подписчики!$A:$B,2,0)</f>
        <v>UTC+2</v>
      </c>
    </row>
    <row r="27201" spans="1:6" x14ac:dyDescent="0.25">
      <c r="A27201">
        <v>78796</v>
      </c>
      <c r="B27201" s="2">
        <v>44332.821192052979</v>
      </c>
      <c r="C27201">
        <v>181965</v>
      </c>
      <c r="D27201">
        <v>118549</v>
      </c>
      <c r="E27201" s="2">
        <f>VLOOKUP(C27201,Подписчики!$A:$C,3,0)</f>
        <v>44308.391261004268</v>
      </c>
      <c r="F27201" t="str">
        <f>VLOOKUP(C27201,Подписчики!$A:$B,2,0)</f>
        <v>UTC+2</v>
      </c>
    </row>
    <row r="27202" spans="1:6" x14ac:dyDescent="0.25">
      <c r="A27202">
        <v>94890</v>
      </c>
      <c r="B27202" s="2">
        <v>44338.712970873785</v>
      </c>
      <c r="C27202">
        <v>181965</v>
      </c>
      <c r="D27202">
        <v>266557</v>
      </c>
      <c r="E27202" s="2">
        <f>VLOOKUP(C27202,Подписчики!$A:$C,3,0)</f>
        <v>44308.391261004268</v>
      </c>
      <c r="F27202" t="str">
        <f>VLOOKUP(C27202,Подписчики!$A:$B,2,0)</f>
        <v>UTC+2</v>
      </c>
    </row>
    <row r="27203" spans="1:6" x14ac:dyDescent="0.25">
      <c r="A27203">
        <v>101375</v>
      </c>
      <c r="B27203" s="2">
        <v>44340.623974110029</v>
      </c>
      <c r="C27203">
        <v>181965</v>
      </c>
      <c r="D27203">
        <v>411922</v>
      </c>
      <c r="E27203" s="2">
        <f>VLOOKUP(C27203,Подписчики!$A:$C,3,0)</f>
        <v>44308.391261004268</v>
      </c>
      <c r="F27203" t="str">
        <f>VLOOKUP(C27203,Подписчики!$A:$B,2,0)</f>
        <v>UTC+2</v>
      </c>
    </row>
    <row r="27204" spans="1:6" x14ac:dyDescent="0.25">
      <c r="A27204">
        <v>123341</v>
      </c>
      <c r="B27204" s="2">
        <v>44346.696789644011</v>
      </c>
      <c r="C27204">
        <v>181965</v>
      </c>
      <c r="D27204">
        <v>230507</v>
      </c>
      <c r="E27204" s="2">
        <f>VLOOKUP(C27204,Подписчики!$A:$C,3,0)</f>
        <v>44308.391261004268</v>
      </c>
      <c r="F27204" t="str">
        <f>VLOOKUP(C27204,Подписчики!$A:$B,2,0)</f>
        <v>UTC+2</v>
      </c>
    </row>
    <row r="27205" spans="1:6" x14ac:dyDescent="0.25">
      <c r="A27205">
        <v>137005</v>
      </c>
      <c r="B27205" s="2">
        <v>44351.596466019415</v>
      </c>
      <c r="C27205">
        <v>181965</v>
      </c>
      <c r="D27205">
        <v>304128</v>
      </c>
      <c r="E27205" s="2">
        <f>VLOOKUP(C27205,Подписчики!$A:$C,3,0)</f>
        <v>44308.391261004268</v>
      </c>
      <c r="F27205" t="str">
        <f>VLOOKUP(C27205,Подписчики!$A:$B,2,0)</f>
        <v>UTC+2</v>
      </c>
    </row>
    <row r="27206" spans="1:6" x14ac:dyDescent="0.25">
      <c r="A27206">
        <v>174632</v>
      </c>
      <c r="B27206" s="2">
        <v>44361.771223300966</v>
      </c>
      <c r="C27206">
        <v>181965</v>
      </c>
      <c r="D27206">
        <v>405774</v>
      </c>
      <c r="E27206" s="2">
        <f>VLOOKUP(C27206,Подписчики!$A:$C,3,0)</f>
        <v>44308.391261004268</v>
      </c>
      <c r="F27206" t="str">
        <f>VLOOKUP(C27206,Подписчики!$A:$B,2,0)</f>
        <v>UTC+2</v>
      </c>
    </row>
    <row r="27207" spans="1:6" x14ac:dyDescent="0.25">
      <c r="A27207">
        <v>213447</v>
      </c>
      <c r="B27207" s="2">
        <v>44373.061525315105</v>
      </c>
      <c r="C27207">
        <v>181965</v>
      </c>
      <c r="D27207">
        <v>388677</v>
      </c>
      <c r="E27207" s="2">
        <f>VLOOKUP(C27207,Подписчики!$A:$C,3,0)</f>
        <v>44308.391261004268</v>
      </c>
      <c r="F27207" t="str">
        <f>VLOOKUP(C27207,Подписчики!$A:$B,2,0)</f>
        <v>UTC+2</v>
      </c>
    </row>
    <row r="27208" spans="1:6" x14ac:dyDescent="0.25">
      <c r="A27208">
        <v>240430</v>
      </c>
      <c r="B27208" s="2">
        <v>44380.611029126208</v>
      </c>
      <c r="C27208">
        <v>181965</v>
      </c>
      <c r="D27208">
        <v>142023</v>
      </c>
      <c r="E27208" s="2">
        <f>VLOOKUP(C27208,Подписчики!$A:$C,3,0)</f>
        <v>44308.391261004268</v>
      </c>
      <c r="F27208" t="str">
        <f>VLOOKUP(C27208,Подписчики!$A:$B,2,0)</f>
        <v>UTC+2</v>
      </c>
    </row>
    <row r="27209" spans="1:6" x14ac:dyDescent="0.25">
      <c r="A27209">
        <v>286913</v>
      </c>
      <c r="B27209" s="2">
        <v>44394.536595469253</v>
      </c>
      <c r="C27209">
        <v>181965</v>
      </c>
      <c r="D27209">
        <v>470762</v>
      </c>
      <c r="E27209" s="2">
        <f>VLOOKUP(C27209,Подписчики!$A:$C,3,0)</f>
        <v>44308.391261004268</v>
      </c>
      <c r="F27209" t="str">
        <f>VLOOKUP(C27209,Подписчики!$A:$B,2,0)</f>
        <v>UTC+2</v>
      </c>
    </row>
    <row r="27210" spans="1:6" x14ac:dyDescent="0.25">
      <c r="A27210">
        <v>302305</v>
      </c>
      <c r="B27210" s="2">
        <v>44399.42656310679</v>
      </c>
      <c r="C27210">
        <v>181965</v>
      </c>
      <c r="D27210">
        <v>158978</v>
      </c>
      <c r="E27210" s="2">
        <f>VLOOKUP(C27210,Подписчики!$A:$C,3,0)</f>
        <v>44308.391261004268</v>
      </c>
      <c r="F27210" t="str">
        <f>VLOOKUP(C27210,Подписчики!$A:$B,2,0)</f>
        <v>UTC+2</v>
      </c>
    </row>
    <row r="27211" spans="1:6" x14ac:dyDescent="0.25">
      <c r="A27211">
        <v>302795</v>
      </c>
      <c r="B27211" s="2">
        <v>44399.611029126208</v>
      </c>
      <c r="C27211">
        <v>181965</v>
      </c>
      <c r="D27211">
        <v>290088</v>
      </c>
      <c r="E27211" s="2">
        <f>VLOOKUP(C27211,Подписчики!$A:$C,3,0)</f>
        <v>44308.391261004268</v>
      </c>
      <c r="F27211" t="str">
        <f>VLOOKUP(C27211,Подписчики!$A:$B,2,0)</f>
        <v>UTC+2</v>
      </c>
    </row>
    <row r="27212" spans="1:6" x14ac:dyDescent="0.25">
      <c r="A27212">
        <v>328578</v>
      </c>
      <c r="B27212" s="2">
        <v>44406.973488673138</v>
      </c>
      <c r="C27212">
        <v>181965</v>
      </c>
      <c r="D27212">
        <v>238334</v>
      </c>
      <c r="E27212" s="2">
        <f>VLOOKUP(C27212,Подписчики!$A:$C,3,0)</f>
        <v>44308.391261004268</v>
      </c>
      <c r="F27212" t="str">
        <f>VLOOKUP(C27212,Подписчики!$A:$B,2,0)</f>
        <v>UTC+2</v>
      </c>
    </row>
    <row r="27213" spans="1:6" x14ac:dyDescent="0.25">
      <c r="A27213">
        <v>395292</v>
      </c>
      <c r="B27213" s="2">
        <v>44426.687080906144</v>
      </c>
      <c r="C27213">
        <v>181965</v>
      </c>
      <c r="D27213">
        <v>195811</v>
      </c>
      <c r="E27213" s="2">
        <f>VLOOKUP(C27213,Подписчики!$A:$C,3,0)</f>
        <v>44308.391261004268</v>
      </c>
      <c r="F27213" t="str">
        <f>VLOOKUP(C27213,Подписчики!$A:$B,2,0)</f>
        <v>UTC+2</v>
      </c>
    </row>
    <row r="27214" spans="1:6" x14ac:dyDescent="0.25">
      <c r="A27214">
        <v>396802</v>
      </c>
      <c r="B27214" s="2">
        <v>44427.491288025885</v>
      </c>
      <c r="C27214">
        <v>181965</v>
      </c>
      <c r="D27214">
        <v>297015</v>
      </c>
      <c r="E27214" s="2">
        <f>VLOOKUP(C27214,Подписчики!$A:$C,3,0)</f>
        <v>44308.391261004268</v>
      </c>
      <c r="F27214" t="str">
        <f>VLOOKUP(C27214,Подписчики!$A:$B,2,0)</f>
        <v>UTC+2</v>
      </c>
    </row>
    <row r="27215" spans="1:6" x14ac:dyDescent="0.25">
      <c r="A27215">
        <v>413023</v>
      </c>
      <c r="B27215" s="2">
        <v>44431.790640776693</v>
      </c>
      <c r="C27215">
        <v>181965</v>
      </c>
      <c r="D27215">
        <v>301811</v>
      </c>
      <c r="E27215" s="2">
        <f>VLOOKUP(C27215,Подписчики!$A:$C,3,0)</f>
        <v>44308.391261004268</v>
      </c>
      <c r="F27215" t="str">
        <f>VLOOKUP(C27215,Подписчики!$A:$B,2,0)</f>
        <v>UTC+2</v>
      </c>
    </row>
    <row r="27216" spans="1:6" x14ac:dyDescent="0.25">
      <c r="A27216">
        <v>417300</v>
      </c>
      <c r="B27216" s="2">
        <v>44433.735624595465</v>
      </c>
      <c r="C27216">
        <v>181965</v>
      </c>
      <c r="D27216">
        <v>472585</v>
      </c>
      <c r="E27216" s="2">
        <f>VLOOKUP(C27216,Подписчики!$A:$C,3,0)</f>
        <v>44308.391261004268</v>
      </c>
      <c r="F27216" t="str">
        <f>VLOOKUP(C27216,Подписчики!$A:$B,2,0)</f>
        <v>UTC+2</v>
      </c>
    </row>
    <row r="27217" spans="1:6" x14ac:dyDescent="0.25">
      <c r="A27217">
        <v>21947</v>
      </c>
      <c r="B27217" s="2">
        <v>44309.861838187702</v>
      </c>
      <c r="C27217">
        <v>265655</v>
      </c>
      <c r="D27217">
        <v>410892</v>
      </c>
      <c r="E27217" s="2">
        <f>VLOOKUP(C27217,Подписчики!$A:$C,3,0)</f>
        <v>44308.39552489316</v>
      </c>
      <c r="F27217" t="str">
        <f>VLOOKUP(C27217,Подписчики!$A:$B,2,0)</f>
        <v>UTC+6</v>
      </c>
    </row>
    <row r="27218" spans="1:6" x14ac:dyDescent="0.25">
      <c r="A27218">
        <v>22856</v>
      </c>
      <c r="B27218" s="2">
        <v>44310.319895016328</v>
      </c>
      <c r="C27218">
        <v>268816</v>
      </c>
      <c r="D27218">
        <v>473233</v>
      </c>
      <c r="E27218" s="2">
        <f>VLOOKUP(C27218,Подписчики!$A:$C,3,0)</f>
        <v>44308.400741987178</v>
      </c>
      <c r="F27218" t="str">
        <f>VLOOKUP(C27218,Подписчики!$A:$B,2,0)</f>
        <v>UTC+2</v>
      </c>
    </row>
    <row r="27219" spans="1:6" x14ac:dyDescent="0.25">
      <c r="A27219">
        <v>25265</v>
      </c>
      <c r="B27219" s="2">
        <v>44310.900666666661</v>
      </c>
      <c r="C27219">
        <v>268816</v>
      </c>
      <c r="D27219">
        <v>118549</v>
      </c>
      <c r="E27219" s="2">
        <f>VLOOKUP(C27219,Подписчики!$A:$C,3,0)</f>
        <v>44308.400741987178</v>
      </c>
      <c r="F27219" t="str">
        <f>VLOOKUP(C27219,Подписчики!$A:$B,2,0)</f>
        <v>UTC+2</v>
      </c>
    </row>
    <row r="27220" spans="1:6" x14ac:dyDescent="0.25">
      <c r="A27220">
        <v>30635</v>
      </c>
      <c r="B27220" s="2">
        <v>44313.842420711975</v>
      </c>
      <c r="C27220">
        <v>268816</v>
      </c>
      <c r="D27220">
        <v>362157</v>
      </c>
      <c r="E27220" s="2">
        <f>VLOOKUP(C27220,Подписчики!$A:$C,3,0)</f>
        <v>44308.400741987178</v>
      </c>
      <c r="F27220" t="str">
        <f>VLOOKUP(C27220,Подписчики!$A:$B,2,0)</f>
        <v>UTC+2</v>
      </c>
    </row>
    <row r="27221" spans="1:6" x14ac:dyDescent="0.25">
      <c r="A27221">
        <v>35491</v>
      </c>
      <c r="B27221" s="2">
        <v>44316.518796116499</v>
      </c>
      <c r="C27221">
        <v>268816</v>
      </c>
      <c r="D27221">
        <v>430019</v>
      </c>
      <c r="E27221" s="2">
        <f>VLOOKUP(C27221,Подписчики!$A:$C,3,0)</f>
        <v>44308.400741987178</v>
      </c>
      <c r="F27221" t="str">
        <f>VLOOKUP(C27221,Подписчики!$A:$B,2,0)</f>
        <v>UTC+2</v>
      </c>
    </row>
    <row r="27222" spans="1:6" x14ac:dyDescent="0.25">
      <c r="A27222">
        <v>63084</v>
      </c>
      <c r="B27222" s="2">
        <v>44327.570576051774</v>
      </c>
      <c r="C27222">
        <v>268816</v>
      </c>
      <c r="D27222">
        <v>250679</v>
      </c>
      <c r="E27222" s="2">
        <f>VLOOKUP(C27222,Подписчики!$A:$C,3,0)</f>
        <v>44308.400741987178</v>
      </c>
      <c r="F27222" t="str">
        <f>VLOOKUP(C27222,Подписчики!$A:$B,2,0)</f>
        <v>UTC+2</v>
      </c>
    </row>
    <row r="27223" spans="1:6" x14ac:dyDescent="0.25">
      <c r="A27223">
        <v>83137</v>
      </c>
      <c r="B27223" s="2">
        <v>44334.793877022654</v>
      </c>
      <c r="C27223">
        <v>268816</v>
      </c>
      <c r="D27223">
        <v>230507</v>
      </c>
      <c r="E27223" s="2">
        <f>VLOOKUP(C27223,Подписчики!$A:$C,3,0)</f>
        <v>44308.400741987178</v>
      </c>
      <c r="F27223" t="str">
        <f>VLOOKUP(C27223,Подписчики!$A:$B,2,0)</f>
        <v>UTC+2</v>
      </c>
    </row>
    <row r="27224" spans="1:6" x14ac:dyDescent="0.25">
      <c r="A27224">
        <v>136628</v>
      </c>
      <c r="B27224" s="2">
        <v>44351.518796116499</v>
      </c>
      <c r="C27224">
        <v>268816</v>
      </c>
      <c r="D27224">
        <v>413014</v>
      </c>
      <c r="E27224" s="2">
        <f>VLOOKUP(C27224,Подписчики!$A:$C,3,0)</f>
        <v>44308.400741987178</v>
      </c>
      <c r="F27224" t="str">
        <f>VLOOKUP(C27224,Подписчики!$A:$B,2,0)</f>
        <v>UTC+2</v>
      </c>
    </row>
    <row r="27225" spans="1:6" x14ac:dyDescent="0.25">
      <c r="A27225">
        <v>142345</v>
      </c>
      <c r="B27225" s="2">
        <v>44352.732388349512</v>
      </c>
      <c r="C27225">
        <v>268816</v>
      </c>
      <c r="D27225">
        <v>105352</v>
      </c>
      <c r="E27225" s="2">
        <f>VLOOKUP(C27225,Подписчики!$A:$C,3,0)</f>
        <v>44308.400741987178</v>
      </c>
      <c r="F27225" t="str">
        <f>VLOOKUP(C27225,Подписчики!$A:$B,2,0)</f>
        <v>UTC+2</v>
      </c>
    </row>
    <row r="27226" spans="1:6" x14ac:dyDescent="0.25">
      <c r="A27226">
        <v>151849</v>
      </c>
      <c r="B27226" s="2">
        <v>44355.703262135918</v>
      </c>
      <c r="C27226">
        <v>268816</v>
      </c>
      <c r="D27226">
        <v>347393</v>
      </c>
      <c r="E27226" s="2">
        <f>VLOOKUP(C27226,Подписчики!$A:$C,3,0)</f>
        <v>44308.400741987178</v>
      </c>
      <c r="F27226" t="str">
        <f>VLOOKUP(C27226,Подписчики!$A:$B,2,0)</f>
        <v>UTC+2</v>
      </c>
    </row>
    <row r="27227" spans="1:6" x14ac:dyDescent="0.25">
      <c r="A27227">
        <v>156580</v>
      </c>
      <c r="B27227" s="2">
        <v>44357.447598705498</v>
      </c>
      <c r="C27227">
        <v>268816</v>
      </c>
      <c r="D27227">
        <v>182191</v>
      </c>
      <c r="E27227" s="2">
        <f>VLOOKUP(C27227,Подписчики!$A:$C,3,0)</f>
        <v>44308.400741987178</v>
      </c>
      <c r="F27227" t="str">
        <f>VLOOKUP(C27227,Подписчики!$A:$B,2,0)</f>
        <v>UTC+2</v>
      </c>
    </row>
    <row r="27228" spans="1:6" x14ac:dyDescent="0.25">
      <c r="A27228">
        <v>176690</v>
      </c>
      <c r="B27228" s="2">
        <v>44362.695171521031</v>
      </c>
      <c r="C27228">
        <v>268816</v>
      </c>
      <c r="D27228">
        <v>128523</v>
      </c>
      <c r="E27228" s="2">
        <f>VLOOKUP(C27228,Подписчики!$A:$C,3,0)</f>
        <v>44308.400741987178</v>
      </c>
      <c r="F27228" t="str">
        <f>VLOOKUP(C27228,Подписчики!$A:$B,2,0)</f>
        <v>UTC+2</v>
      </c>
    </row>
    <row r="27229" spans="1:6" x14ac:dyDescent="0.25">
      <c r="A27229">
        <v>190913</v>
      </c>
      <c r="B27229" s="2">
        <v>44366.703262135918</v>
      </c>
      <c r="C27229">
        <v>268816</v>
      </c>
      <c r="D27229">
        <v>208125</v>
      </c>
      <c r="E27229" s="2">
        <f>VLOOKUP(C27229,Подписчики!$A:$C,3,0)</f>
        <v>44308.400741987178</v>
      </c>
      <c r="F27229" t="str">
        <f>VLOOKUP(C27229,Подписчики!$A:$B,2,0)</f>
        <v>UTC+2</v>
      </c>
    </row>
    <row r="27230" spans="1:6" x14ac:dyDescent="0.25">
      <c r="A27230">
        <v>21577</v>
      </c>
      <c r="B27230" s="2">
        <v>44309.792258899673</v>
      </c>
      <c r="C27230">
        <v>348259</v>
      </c>
      <c r="D27230">
        <v>29893</v>
      </c>
      <c r="E27230" s="2">
        <f>VLOOKUP(C27230,Подписчики!$A:$C,3,0)</f>
        <v>44308.400941559827</v>
      </c>
      <c r="F27230" t="str">
        <f>VLOOKUP(C27230,Подписчики!$A:$B,2,0)</f>
        <v>UTC+2</v>
      </c>
    </row>
    <row r="27231" spans="1:6" x14ac:dyDescent="0.25">
      <c r="A27231">
        <v>40374</v>
      </c>
      <c r="B27231" s="2">
        <v>44317.862666666668</v>
      </c>
      <c r="C27231">
        <v>348259</v>
      </c>
      <c r="D27231">
        <v>258219</v>
      </c>
      <c r="E27231" s="2">
        <f>VLOOKUP(C27231,Подписчики!$A:$C,3,0)</f>
        <v>44308.400941559827</v>
      </c>
      <c r="F27231" t="str">
        <f>VLOOKUP(C27231,Подписчики!$A:$B,2,0)</f>
        <v>UTC+2</v>
      </c>
    </row>
    <row r="27232" spans="1:6" x14ac:dyDescent="0.25">
      <c r="A27232">
        <v>64135</v>
      </c>
      <c r="B27232" s="2">
        <v>44327.832711974108</v>
      </c>
      <c r="C27232">
        <v>348259</v>
      </c>
      <c r="D27232">
        <v>197645</v>
      </c>
      <c r="E27232" s="2">
        <f>VLOOKUP(C27232,Подписчики!$A:$C,3,0)</f>
        <v>44308.400941559827</v>
      </c>
      <c r="F27232" t="str">
        <f>VLOOKUP(C27232,Подписчики!$A:$B,2,0)</f>
        <v>UTC+2</v>
      </c>
    </row>
    <row r="27233" spans="1:6" x14ac:dyDescent="0.25">
      <c r="A27233">
        <v>70476</v>
      </c>
      <c r="B27233" s="2">
        <v>44330.686666666661</v>
      </c>
      <c r="C27233">
        <v>348259</v>
      </c>
      <c r="D27233">
        <v>272330</v>
      </c>
      <c r="E27233" s="2">
        <f>VLOOKUP(C27233,Подписчики!$A:$C,3,0)</f>
        <v>44308.400941559827</v>
      </c>
      <c r="F27233" t="str">
        <f>VLOOKUP(C27233,Подписчики!$A:$B,2,0)</f>
        <v>UTC+2</v>
      </c>
    </row>
    <row r="27234" spans="1:6" x14ac:dyDescent="0.25">
      <c r="A27234">
        <v>76309</v>
      </c>
      <c r="B27234" s="2">
        <v>44332.107364116338</v>
      </c>
      <c r="C27234">
        <v>348259</v>
      </c>
      <c r="D27234">
        <v>379729</v>
      </c>
      <c r="E27234" s="2">
        <f>VLOOKUP(C27234,Подписчики!$A:$C,3,0)</f>
        <v>44308.400941559827</v>
      </c>
      <c r="F27234" t="str">
        <f>VLOOKUP(C27234,Подписчики!$A:$B,2,0)</f>
        <v>UTC+2</v>
      </c>
    </row>
    <row r="27235" spans="1:6" x14ac:dyDescent="0.25">
      <c r="A27235">
        <v>85778</v>
      </c>
      <c r="B27235" s="2">
        <v>44335.89258252427</v>
      </c>
      <c r="C27235">
        <v>348259</v>
      </c>
      <c r="D27235">
        <v>292894</v>
      </c>
      <c r="E27235" s="2">
        <f>VLOOKUP(C27235,Подписчики!$A:$C,3,0)</f>
        <v>44308.400941559827</v>
      </c>
      <c r="F27235" t="str">
        <f>VLOOKUP(C27235,Подписчики!$A:$B,2,0)</f>
        <v>UTC+2</v>
      </c>
    </row>
    <row r="27236" spans="1:6" x14ac:dyDescent="0.25">
      <c r="A27236">
        <v>98723</v>
      </c>
      <c r="B27236" s="2">
        <v>44339.667663430417</v>
      </c>
      <c r="C27236">
        <v>348259</v>
      </c>
      <c r="D27236">
        <v>347008</v>
      </c>
      <c r="E27236" s="2">
        <f>VLOOKUP(C27236,Подписчики!$A:$C,3,0)</f>
        <v>44308.400941559827</v>
      </c>
      <c r="F27236" t="str">
        <f>VLOOKUP(C27236,Подписчики!$A:$B,2,0)</f>
        <v>UTC+2</v>
      </c>
    </row>
    <row r="27237" spans="1:6" x14ac:dyDescent="0.25">
      <c r="A27237">
        <v>99672</v>
      </c>
      <c r="B27237" s="2">
        <v>44339.832483901489</v>
      </c>
      <c r="C27237">
        <v>348259</v>
      </c>
      <c r="D27237">
        <v>394819</v>
      </c>
      <c r="E27237" s="2">
        <f>VLOOKUP(C27237,Подписчики!$A:$C,3,0)</f>
        <v>44308.400941559827</v>
      </c>
      <c r="F27237" t="str">
        <f>VLOOKUP(C27237,Подписчики!$A:$B,2,0)</f>
        <v>UTC+2</v>
      </c>
    </row>
    <row r="27238" spans="1:6" x14ac:dyDescent="0.25">
      <c r="A27238">
        <v>21954</v>
      </c>
      <c r="B27238" s="2">
        <v>44309.863051779939</v>
      </c>
      <c r="C27238">
        <v>252365</v>
      </c>
      <c r="D27238">
        <v>42705</v>
      </c>
      <c r="E27238" s="2">
        <f>VLOOKUP(C27238,Подписчики!$A:$C,3,0)</f>
        <v>44308.402840170944</v>
      </c>
      <c r="F27238" t="str">
        <f>VLOOKUP(C27238,Подписчики!$A:$B,2,0)</f>
        <v>UTC+1</v>
      </c>
    </row>
    <row r="27239" spans="1:6" x14ac:dyDescent="0.25">
      <c r="A27239">
        <v>32125</v>
      </c>
      <c r="B27239" s="2">
        <v>44314.783763754051</v>
      </c>
      <c r="C27239">
        <v>252365</v>
      </c>
      <c r="D27239">
        <v>388561</v>
      </c>
      <c r="E27239" s="2">
        <f>VLOOKUP(C27239,Подписчики!$A:$C,3,0)</f>
        <v>44308.402840170944</v>
      </c>
      <c r="F27239" t="str">
        <f>VLOOKUP(C27239,Подписчики!$A:$B,2,0)</f>
        <v>UTC+1</v>
      </c>
    </row>
    <row r="27240" spans="1:6" x14ac:dyDescent="0.25">
      <c r="A27240">
        <v>55814</v>
      </c>
      <c r="B27240" s="2">
        <v>44324.715802589002</v>
      </c>
      <c r="C27240">
        <v>252365</v>
      </c>
      <c r="D27240">
        <v>198050</v>
      </c>
      <c r="E27240" s="2">
        <f>VLOOKUP(C27240,Подписчики!$A:$C,3,0)</f>
        <v>44308.402840170944</v>
      </c>
      <c r="F27240" t="str">
        <f>VLOOKUP(C27240,Подписчики!$A:$B,2,0)</f>
        <v>UTC+1</v>
      </c>
    </row>
    <row r="27241" spans="1:6" x14ac:dyDescent="0.25">
      <c r="A27241">
        <v>59707</v>
      </c>
      <c r="B27241" s="2">
        <v>44325.856579288025</v>
      </c>
      <c r="C27241">
        <v>252365</v>
      </c>
      <c r="D27241">
        <v>250679</v>
      </c>
      <c r="E27241" s="2">
        <f>VLOOKUP(C27241,Подписчики!$A:$C,3,0)</f>
        <v>44308.402840170944</v>
      </c>
      <c r="F27241" t="str">
        <f>VLOOKUP(C27241,Подписчики!$A:$B,2,0)</f>
        <v>UTC+1</v>
      </c>
    </row>
    <row r="27242" spans="1:6" x14ac:dyDescent="0.25">
      <c r="A27242">
        <v>104808</v>
      </c>
      <c r="B27242" s="2">
        <v>44341.825834951458</v>
      </c>
      <c r="C27242">
        <v>252365</v>
      </c>
      <c r="D27242">
        <v>396686</v>
      </c>
      <c r="E27242" s="2">
        <f>VLOOKUP(C27242,Подписчики!$A:$C,3,0)</f>
        <v>44308.402840170944</v>
      </c>
      <c r="F27242" t="str">
        <f>VLOOKUP(C27242,Подписчики!$A:$B,2,0)</f>
        <v>UTC+1</v>
      </c>
    </row>
    <row r="27243" spans="1:6" x14ac:dyDescent="0.25">
      <c r="A27243">
        <v>172815</v>
      </c>
      <c r="B27243" s="2">
        <v>44360.943957928808</v>
      </c>
      <c r="C27243">
        <v>252365</v>
      </c>
      <c r="D27243">
        <v>347393</v>
      </c>
      <c r="E27243" s="2">
        <f>VLOOKUP(C27243,Подписчики!$A:$C,3,0)</f>
        <v>44308.402840170944</v>
      </c>
      <c r="F27243" t="str">
        <f>VLOOKUP(C27243,Подписчики!$A:$B,2,0)</f>
        <v>UTC+1</v>
      </c>
    </row>
    <row r="27244" spans="1:6" x14ac:dyDescent="0.25">
      <c r="A27244">
        <v>279811</v>
      </c>
      <c r="B27244" s="2">
        <v>44392.625187702266</v>
      </c>
      <c r="C27244">
        <v>252365</v>
      </c>
      <c r="D27244">
        <v>178044</v>
      </c>
      <c r="E27244" s="2">
        <f>VLOOKUP(C27244,Подписчики!$A:$C,3,0)</f>
        <v>44308.402840170944</v>
      </c>
      <c r="F27244" t="str">
        <f>VLOOKUP(C27244,Подписчики!$A:$B,2,0)</f>
        <v>UTC+1</v>
      </c>
    </row>
    <row r="27245" spans="1:6" x14ac:dyDescent="0.25">
      <c r="A27245">
        <v>316765</v>
      </c>
      <c r="B27245" s="2">
        <v>44402.880851132686</v>
      </c>
      <c r="C27245">
        <v>252365</v>
      </c>
      <c r="D27245">
        <v>351192</v>
      </c>
      <c r="E27245" s="2">
        <f>VLOOKUP(C27245,Подписчики!$A:$C,3,0)</f>
        <v>44308.402840170944</v>
      </c>
      <c r="F27245" t="str">
        <f>VLOOKUP(C27245,Подписчики!$A:$B,2,0)</f>
        <v>UTC+1</v>
      </c>
    </row>
    <row r="27246" spans="1:6" x14ac:dyDescent="0.25">
      <c r="A27246">
        <v>322467</v>
      </c>
      <c r="B27246" s="2">
        <v>44404.835543689325</v>
      </c>
      <c r="C27246">
        <v>252365</v>
      </c>
      <c r="D27246">
        <v>347008</v>
      </c>
      <c r="E27246" s="2">
        <f>VLOOKUP(C27246,Подписчики!$A:$C,3,0)</f>
        <v>44308.402840170944</v>
      </c>
      <c r="F27246" t="str">
        <f>VLOOKUP(C27246,Подписчики!$A:$B,2,0)</f>
        <v>UTC+1</v>
      </c>
    </row>
    <row r="27247" spans="1:6" x14ac:dyDescent="0.25">
      <c r="A27247">
        <v>20757</v>
      </c>
      <c r="B27247" s="2">
        <v>44309.149666666664</v>
      </c>
      <c r="C27247">
        <v>129315</v>
      </c>
      <c r="D27247">
        <v>60239</v>
      </c>
      <c r="E27247" s="2">
        <f>VLOOKUP(C27247,Подписчики!$A:$C,3,0)</f>
        <v>44308.413556659551</v>
      </c>
      <c r="F27247" t="str">
        <f>VLOOKUP(C27247,Подписчики!$A:$B,2,0)</f>
        <v>UTC+2</v>
      </c>
    </row>
    <row r="27248" spans="1:6" x14ac:dyDescent="0.25">
      <c r="A27248">
        <v>21179</v>
      </c>
      <c r="B27248" s="2">
        <v>44309.721061488672</v>
      </c>
      <c r="C27248">
        <v>129315</v>
      </c>
      <c r="D27248">
        <v>62401</v>
      </c>
      <c r="E27248" s="2">
        <f>VLOOKUP(C27248,Подписчики!$A:$C,3,0)</f>
        <v>44308.413556659551</v>
      </c>
      <c r="F27248" t="str">
        <f>VLOOKUP(C27248,Подписчики!$A:$B,2,0)</f>
        <v>UTC+2</v>
      </c>
    </row>
    <row r="27249" spans="1:6" x14ac:dyDescent="0.25">
      <c r="A27249">
        <v>22200</v>
      </c>
      <c r="B27249" s="2">
        <v>44309.907145631063</v>
      </c>
      <c r="C27249">
        <v>129315</v>
      </c>
      <c r="D27249">
        <v>158978</v>
      </c>
      <c r="E27249" s="2">
        <f>VLOOKUP(C27249,Подписчики!$A:$C,3,0)</f>
        <v>44308.413556659551</v>
      </c>
      <c r="F27249" t="str">
        <f>VLOOKUP(C27249,Подписчики!$A:$B,2,0)</f>
        <v>UTC+2</v>
      </c>
    </row>
    <row r="27250" spans="1:6" x14ac:dyDescent="0.25">
      <c r="A27250">
        <v>52619</v>
      </c>
      <c r="B27250" s="2">
        <v>44323.711352750805</v>
      </c>
      <c r="C27250">
        <v>129315</v>
      </c>
      <c r="D27250">
        <v>230507</v>
      </c>
      <c r="E27250" s="2">
        <f>VLOOKUP(C27250,Подписчики!$A:$C,3,0)</f>
        <v>44308.413556659551</v>
      </c>
      <c r="F27250" t="str">
        <f>VLOOKUP(C27250,Подписчики!$A:$B,2,0)</f>
        <v>UTC+2</v>
      </c>
    </row>
    <row r="27251" spans="1:6" x14ac:dyDescent="0.25">
      <c r="A27251">
        <v>20145</v>
      </c>
      <c r="B27251" s="2">
        <v>44308.694362459544</v>
      </c>
      <c r="C27251">
        <v>83128</v>
      </c>
      <c r="D27251">
        <v>128523</v>
      </c>
      <c r="E27251" s="2">
        <f>VLOOKUP(C27251,Подписчики!$A:$C,3,0)</f>
        <v>44308.413794195156</v>
      </c>
      <c r="F27251" t="str">
        <f>VLOOKUP(C27251,Подписчики!$A:$B,2,0)</f>
        <v>UTC+0</v>
      </c>
    </row>
    <row r="27252" spans="1:6" x14ac:dyDescent="0.25">
      <c r="A27252">
        <v>23978</v>
      </c>
      <c r="B27252" s="2">
        <v>44310.668472491911</v>
      </c>
      <c r="C27252">
        <v>83128</v>
      </c>
      <c r="D27252">
        <v>230507</v>
      </c>
      <c r="E27252" s="2">
        <f>VLOOKUP(C27252,Подписчики!$A:$C,3,0)</f>
        <v>44308.413794195156</v>
      </c>
      <c r="F27252" t="str">
        <f>VLOOKUP(C27252,Подписчики!$A:$B,2,0)</f>
        <v>UTC+0</v>
      </c>
    </row>
    <row r="27253" spans="1:6" x14ac:dyDescent="0.25">
      <c r="A27253">
        <v>41300</v>
      </c>
      <c r="B27253" s="2">
        <v>44318.302163762324</v>
      </c>
      <c r="C27253">
        <v>83128</v>
      </c>
      <c r="D27253">
        <v>414899</v>
      </c>
      <c r="E27253" s="2">
        <f>VLOOKUP(C27253,Подписчики!$A:$C,3,0)</f>
        <v>44308.413794195156</v>
      </c>
      <c r="F27253" t="str">
        <f>VLOOKUP(C27253,Подписчики!$A:$B,2,0)</f>
        <v>UTC+0</v>
      </c>
    </row>
    <row r="27254" spans="1:6" x14ac:dyDescent="0.25">
      <c r="A27254">
        <v>77848</v>
      </c>
      <c r="B27254" s="2">
        <v>44332.683035598704</v>
      </c>
      <c r="C27254">
        <v>83128</v>
      </c>
      <c r="D27254">
        <v>152631</v>
      </c>
      <c r="E27254" s="2">
        <f>VLOOKUP(C27254,Подписчики!$A:$C,3,0)</f>
        <v>44308.413794195156</v>
      </c>
      <c r="F27254" t="str">
        <f>VLOOKUP(C27254,Подписчики!$A:$B,2,0)</f>
        <v>UTC+0</v>
      </c>
    </row>
    <row r="27255" spans="1:6" x14ac:dyDescent="0.25">
      <c r="A27255">
        <v>81334</v>
      </c>
      <c r="B27255" s="2">
        <v>44333.916045307444</v>
      </c>
      <c r="C27255">
        <v>83128</v>
      </c>
      <c r="D27255">
        <v>326622</v>
      </c>
      <c r="E27255" s="2">
        <f>VLOOKUP(C27255,Подписчики!$A:$C,3,0)</f>
        <v>44308.413794195156</v>
      </c>
      <c r="F27255" t="str">
        <f>VLOOKUP(C27255,Подписчики!$A:$B,2,0)</f>
        <v>UTC+0</v>
      </c>
    </row>
    <row r="27256" spans="1:6" x14ac:dyDescent="0.25">
      <c r="A27256">
        <v>83872</v>
      </c>
      <c r="B27256" s="2">
        <v>44335.150673139156</v>
      </c>
      <c r="C27256">
        <v>83128</v>
      </c>
      <c r="D27256">
        <v>119030</v>
      </c>
      <c r="E27256" s="2">
        <f>VLOOKUP(C27256,Подписчики!$A:$C,3,0)</f>
        <v>44308.413794195156</v>
      </c>
      <c r="F27256" t="str">
        <f>VLOOKUP(C27256,Подписчики!$A:$B,2,0)</f>
        <v>UTC+0</v>
      </c>
    </row>
    <row r="27257" spans="1:6" x14ac:dyDescent="0.25">
      <c r="A27257">
        <v>86048</v>
      </c>
      <c r="B27257" s="2">
        <v>44336.008278317153</v>
      </c>
      <c r="C27257">
        <v>83128</v>
      </c>
      <c r="D27257">
        <v>347393</v>
      </c>
      <c r="E27257" s="2">
        <f>VLOOKUP(C27257,Подписчики!$A:$C,3,0)</f>
        <v>44308.413794195156</v>
      </c>
      <c r="F27257" t="str">
        <f>VLOOKUP(C27257,Подписчики!$A:$B,2,0)</f>
        <v>UTC+0</v>
      </c>
    </row>
    <row r="27258" spans="1:6" x14ac:dyDescent="0.25">
      <c r="A27258">
        <v>90077</v>
      </c>
      <c r="B27258" s="2">
        <v>44337.76070550162</v>
      </c>
      <c r="C27258">
        <v>83128</v>
      </c>
      <c r="D27258">
        <v>217497</v>
      </c>
      <c r="E27258" s="2">
        <f>VLOOKUP(C27258,Подписчики!$A:$C,3,0)</f>
        <v>44308.413794195156</v>
      </c>
      <c r="F27258" t="str">
        <f>VLOOKUP(C27258,Подписчики!$A:$B,2,0)</f>
        <v>UTC+0</v>
      </c>
    </row>
    <row r="27259" spans="1:6" x14ac:dyDescent="0.25">
      <c r="A27259">
        <v>94722</v>
      </c>
      <c r="B27259" s="2">
        <v>44338.692744336571</v>
      </c>
      <c r="C27259">
        <v>83128</v>
      </c>
      <c r="D27259">
        <v>250679</v>
      </c>
      <c r="E27259" s="2">
        <f>VLOOKUP(C27259,Подписчики!$A:$C,3,0)</f>
        <v>44308.413794195156</v>
      </c>
      <c r="F27259" t="str">
        <f>VLOOKUP(C27259,Подписчики!$A:$B,2,0)</f>
        <v>UTC+0</v>
      </c>
    </row>
    <row r="27260" spans="1:6" x14ac:dyDescent="0.25">
      <c r="A27260">
        <v>146298</v>
      </c>
      <c r="B27260" s="2">
        <v>44353.717856379895</v>
      </c>
      <c r="C27260">
        <v>83128</v>
      </c>
      <c r="D27260">
        <v>25218</v>
      </c>
      <c r="E27260" s="2">
        <f>VLOOKUP(C27260,Подписчики!$A:$C,3,0)</f>
        <v>44308.413794195156</v>
      </c>
      <c r="F27260" t="str">
        <f>VLOOKUP(C27260,Подписчики!$A:$B,2,0)</f>
        <v>UTC+0</v>
      </c>
    </row>
    <row r="27261" spans="1:6" x14ac:dyDescent="0.25">
      <c r="A27261">
        <v>187689</v>
      </c>
      <c r="B27261" s="2">
        <v>44365.902999999998</v>
      </c>
      <c r="C27261">
        <v>83128</v>
      </c>
      <c r="D27261">
        <v>21407</v>
      </c>
      <c r="E27261" s="2">
        <f>VLOOKUP(C27261,Подписчики!$A:$C,3,0)</f>
        <v>44308.413794195156</v>
      </c>
      <c r="F27261" t="str">
        <f>VLOOKUP(C27261,Подписчики!$A:$B,2,0)</f>
        <v>UTC+0</v>
      </c>
    </row>
    <row r="27262" spans="1:6" x14ac:dyDescent="0.25">
      <c r="A27262">
        <v>220211</v>
      </c>
      <c r="B27262" s="2">
        <v>44374.605365695796</v>
      </c>
      <c r="C27262">
        <v>83128</v>
      </c>
      <c r="D27262">
        <v>439981</v>
      </c>
      <c r="E27262" s="2">
        <f>VLOOKUP(C27262,Подписчики!$A:$C,3,0)</f>
        <v>44308.413794195156</v>
      </c>
      <c r="F27262" t="str">
        <f>VLOOKUP(C27262,Подписчики!$A:$B,2,0)</f>
        <v>UTC+0</v>
      </c>
    </row>
    <row r="27263" spans="1:6" x14ac:dyDescent="0.25">
      <c r="A27263">
        <v>222354</v>
      </c>
      <c r="B27263" s="2">
        <v>44374.904718446604</v>
      </c>
      <c r="C27263">
        <v>83128</v>
      </c>
      <c r="D27263">
        <v>405774</v>
      </c>
      <c r="E27263" s="2">
        <f>VLOOKUP(C27263,Подписчики!$A:$C,3,0)</f>
        <v>44308.413794195156</v>
      </c>
      <c r="F27263" t="str">
        <f>VLOOKUP(C27263,Подписчики!$A:$B,2,0)</f>
        <v>UTC+0</v>
      </c>
    </row>
    <row r="27264" spans="1:6" x14ac:dyDescent="0.25">
      <c r="A27264">
        <v>232630</v>
      </c>
      <c r="B27264" s="2">
        <v>44378.35</v>
      </c>
      <c r="C27264">
        <v>83128</v>
      </c>
      <c r="D27264">
        <v>19714</v>
      </c>
      <c r="E27264" s="2">
        <f>VLOOKUP(C27264,Подписчики!$A:$C,3,0)</f>
        <v>44308.413794195156</v>
      </c>
      <c r="F27264" t="str">
        <f>VLOOKUP(C27264,Подписчики!$A:$B,2,0)</f>
        <v>UTC+0</v>
      </c>
    </row>
    <row r="27265" spans="1:6" x14ac:dyDescent="0.25">
      <c r="A27265">
        <v>255056</v>
      </c>
      <c r="B27265" s="2">
        <v>44385.498569579286</v>
      </c>
      <c r="C27265">
        <v>83128</v>
      </c>
      <c r="D27265">
        <v>339039</v>
      </c>
      <c r="E27265" s="2">
        <f>VLOOKUP(C27265,Подписчики!$A:$C,3,0)</f>
        <v>44308.413794195156</v>
      </c>
      <c r="F27265" t="str">
        <f>VLOOKUP(C27265,Подписчики!$A:$B,2,0)</f>
        <v>UTC+0</v>
      </c>
    </row>
    <row r="27266" spans="1:6" x14ac:dyDescent="0.25">
      <c r="A27266">
        <v>290925</v>
      </c>
      <c r="B27266" s="2">
        <v>44395.513168736841</v>
      </c>
      <c r="C27266">
        <v>83128</v>
      </c>
      <c r="D27266">
        <v>183290</v>
      </c>
      <c r="E27266" s="2">
        <f>VLOOKUP(C27266,Подписчики!$A:$C,3,0)</f>
        <v>44308.413794195156</v>
      </c>
      <c r="F27266" t="str">
        <f>VLOOKUP(C27266,Подписчики!$A:$B,2,0)</f>
        <v>UTC+0</v>
      </c>
    </row>
    <row r="27267" spans="1:6" x14ac:dyDescent="0.25">
      <c r="A27267">
        <v>20529</v>
      </c>
      <c r="B27267" s="2">
        <v>44308.92818122977</v>
      </c>
      <c r="C27267">
        <v>72062</v>
      </c>
      <c r="D27267">
        <v>411922</v>
      </c>
      <c r="E27267" s="2">
        <f>VLOOKUP(C27267,Подписчики!$A:$C,3,0)</f>
        <v>44308.414544408828</v>
      </c>
      <c r="F27267" t="str">
        <f>VLOOKUP(C27267,Подписчики!$A:$B,2,0)</f>
        <v>UTC+2</v>
      </c>
    </row>
    <row r="27268" spans="1:6" x14ac:dyDescent="0.25">
      <c r="A27268">
        <v>34335</v>
      </c>
      <c r="B27268" s="2">
        <v>44315.78902265372</v>
      </c>
      <c r="C27268">
        <v>72062</v>
      </c>
      <c r="D27268">
        <v>304128</v>
      </c>
      <c r="E27268" s="2">
        <f>VLOOKUP(C27268,Подписчики!$A:$C,3,0)</f>
        <v>44308.414544408828</v>
      </c>
      <c r="F27268" t="str">
        <f>VLOOKUP(C27268,Подписчики!$A:$B,2,0)</f>
        <v>UTC+2</v>
      </c>
    </row>
    <row r="27269" spans="1:6" x14ac:dyDescent="0.25">
      <c r="A27269">
        <v>69747</v>
      </c>
      <c r="B27269" s="2">
        <v>44330.577048543688</v>
      </c>
      <c r="C27269">
        <v>72062</v>
      </c>
      <c r="D27269">
        <v>304722</v>
      </c>
      <c r="E27269" s="2">
        <f>VLOOKUP(C27269,Подписчики!$A:$C,3,0)</f>
        <v>44308.414544408828</v>
      </c>
      <c r="F27269" t="str">
        <f>VLOOKUP(C27269,Подписчики!$A:$B,2,0)</f>
        <v>UTC+2</v>
      </c>
    </row>
    <row r="27270" spans="1:6" x14ac:dyDescent="0.25">
      <c r="A27270">
        <v>74153</v>
      </c>
      <c r="B27270" s="2">
        <v>44331.662809061483</v>
      </c>
      <c r="C27270">
        <v>72062</v>
      </c>
      <c r="D27270">
        <v>330333</v>
      </c>
      <c r="E27270" s="2">
        <f>VLOOKUP(C27270,Подписчики!$A:$C,3,0)</f>
        <v>44308.414544408828</v>
      </c>
      <c r="F27270" t="str">
        <f>VLOOKUP(C27270,Подписчики!$A:$B,2,0)</f>
        <v>UTC+2</v>
      </c>
    </row>
    <row r="27271" spans="1:6" x14ac:dyDescent="0.25">
      <c r="A27271">
        <v>77916</v>
      </c>
      <c r="B27271" s="2">
        <v>44332.690317152104</v>
      </c>
      <c r="C27271">
        <v>72062</v>
      </c>
      <c r="D27271">
        <v>346746</v>
      </c>
      <c r="E27271" s="2">
        <f>VLOOKUP(C27271,Подписчики!$A:$C,3,0)</f>
        <v>44308.414544408828</v>
      </c>
      <c r="F27271" t="str">
        <f>VLOOKUP(C27271,Подписчики!$A:$B,2,0)</f>
        <v>UTC+2</v>
      </c>
    </row>
    <row r="27272" spans="1:6" x14ac:dyDescent="0.25">
      <c r="A27272">
        <v>102118</v>
      </c>
      <c r="B27272" s="2">
        <v>44340.730770226532</v>
      </c>
      <c r="C27272">
        <v>72062</v>
      </c>
      <c r="D27272">
        <v>67447</v>
      </c>
      <c r="E27272" s="2">
        <f>VLOOKUP(C27272,Подписчики!$A:$C,3,0)</f>
        <v>44308.414544408828</v>
      </c>
      <c r="F27272" t="str">
        <f>VLOOKUP(C27272,Подписчики!$A:$B,2,0)</f>
        <v>UTC+2</v>
      </c>
    </row>
    <row r="27273" spans="1:6" x14ac:dyDescent="0.25">
      <c r="A27273">
        <v>106150</v>
      </c>
      <c r="B27273" s="2">
        <v>44342.539831715207</v>
      </c>
      <c r="C27273">
        <v>72062</v>
      </c>
      <c r="D27273">
        <v>250679</v>
      </c>
      <c r="E27273" s="2">
        <f>VLOOKUP(C27273,Подписчики!$A:$C,3,0)</f>
        <v>44308.414544408828</v>
      </c>
      <c r="F27273" t="str">
        <f>VLOOKUP(C27273,Подписчики!$A:$B,2,0)</f>
        <v>UTC+2</v>
      </c>
    </row>
    <row r="27274" spans="1:6" x14ac:dyDescent="0.25">
      <c r="A27274">
        <v>107026</v>
      </c>
      <c r="B27274" s="2">
        <v>44342.719443365691</v>
      </c>
      <c r="C27274">
        <v>72062</v>
      </c>
      <c r="D27274">
        <v>373415</v>
      </c>
      <c r="E27274" s="2">
        <f>VLOOKUP(C27274,Подписчики!$A:$C,3,0)</f>
        <v>44308.414544408828</v>
      </c>
      <c r="F27274" t="str">
        <f>VLOOKUP(C27274,Подписчики!$A:$B,2,0)</f>
        <v>UTC+2</v>
      </c>
    </row>
    <row r="27275" spans="1:6" x14ac:dyDescent="0.25">
      <c r="A27275">
        <v>149769</v>
      </c>
      <c r="B27275" s="2">
        <v>44354.826239482201</v>
      </c>
      <c r="C27275">
        <v>72062</v>
      </c>
      <c r="D27275">
        <v>253546</v>
      </c>
      <c r="E27275" s="2">
        <f>VLOOKUP(C27275,Подписчики!$A:$C,3,0)</f>
        <v>44308.414544408828</v>
      </c>
      <c r="F27275" t="str">
        <f>VLOOKUP(C27275,Подписчики!$A:$B,2,0)</f>
        <v>UTC+2</v>
      </c>
    </row>
    <row r="27276" spans="1:6" x14ac:dyDescent="0.25">
      <c r="A27276">
        <v>152978</v>
      </c>
      <c r="B27276" s="2">
        <v>44355.900673139156</v>
      </c>
      <c r="C27276">
        <v>72062</v>
      </c>
      <c r="D27276">
        <v>419438</v>
      </c>
      <c r="E27276" s="2">
        <f>VLOOKUP(C27276,Подписчики!$A:$C,3,0)</f>
        <v>44308.414544408828</v>
      </c>
      <c r="F27276" t="str">
        <f>VLOOKUP(C27276,Подписчики!$A:$B,2,0)</f>
        <v>UTC+2</v>
      </c>
    </row>
    <row r="27277" spans="1:6" x14ac:dyDescent="0.25">
      <c r="A27277">
        <v>201630</v>
      </c>
      <c r="B27277" s="2">
        <v>44369.654718446596</v>
      </c>
      <c r="C27277">
        <v>72062</v>
      </c>
      <c r="D27277">
        <v>196571</v>
      </c>
      <c r="E27277" s="2">
        <f>VLOOKUP(C27277,Подписчики!$A:$C,3,0)</f>
        <v>44308.414544408828</v>
      </c>
      <c r="F27277" t="str">
        <f>VLOOKUP(C27277,Подписчики!$A:$B,2,0)</f>
        <v>UTC+2</v>
      </c>
    </row>
    <row r="27278" spans="1:6" x14ac:dyDescent="0.25">
      <c r="A27278">
        <v>253359</v>
      </c>
      <c r="B27278" s="2">
        <v>44384.746951456305</v>
      </c>
      <c r="C27278">
        <v>72062</v>
      </c>
      <c r="D27278">
        <v>333995</v>
      </c>
      <c r="E27278" s="2">
        <f>VLOOKUP(C27278,Подписчики!$A:$C,3,0)</f>
        <v>44308.414544408828</v>
      </c>
      <c r="F27278" t="str">
        <f>VLOOKUP(C27278,Подписчики!$A:$B,2,0)</f>
        <v>UTC+2</v>
      </c>
    </row>
    <row r="27279" spans="1:6" x14ac:dyDescent="0.25">
      <c r="A27279">
        <v>302576</v>
      </c>
      <c r="B27279" s="2">
        <v>44399.560867313914</v>
      </c>
      <c r="C27279">
        <v>72062</v>
      </c>
      <c r="D27279">
        <v>308796</v>
      </c>
      <c r="E27279" s="2">
        <f>VLOOKUP(C27279,Подписчики!$A:$C,3,0)</f>
        <v>44308.414544408828</v>
      </c>
      <c r="F27279" t="str">
        <f>VLOOKUP(C27279,Подписчики!$A:$B,2,0)</f>
        <v>UTC+2</v>
      </c>
    </row>
    <row r="27280" spans="1:6" x14ac:dyDescent="0.25">
      <c r="A27280">
        <v>331743</v>
      </c>
      <c r="B27280" s="2">
        <v>44407.831093851128</v>
      </c>
      <c r="C27280">
        <v>72062</v>
      </c>
      <c r="D27280">
        <v>182191</v>
      </c>
      <c r="E27280" s="2">
        <f>VLOOKUP(C27280,Подписчики!$A:$C,3,0)</f>
        <v>44308.414544408828</v>
      </c>
      <c r="F27280" t="str">
        <f>VLOOKUP(C27280,Подписчики!$A:$B,2,0)</f>
        <v>UTC+2</v>
      </c>
    </row>
    <row r="27281" spans="1:6" x14ac:dyDescent="0.25">
      <c r="A27281">
        <v>391952</v>
      </c>
      <c r="B27281" s="2">
        <v>44425.492906148866</v>
      </c>
      <c r="C27281">
        <v>72062</v>
      </c>
      <c r="D27281">
        <v>432277</v>
      </c>
      <c r="E27281" s="2">
        <f>VLOOKUP(C27281,Подписчики!$A:$C,3,0)</f>
        <v>44308.414544408828</v>
      </c>
      <c r="F27281" t="str">
        <f>VLOOKUP(C27281,Подписчики!$A:$B,2,0)</f>
        <v>UTC+2</v>
      </c>
    </row>
    <row r="27282" spans="1:6" x14ac:dyDescent="0.25">
      <c r="A27282">
        <v>20764</v>
      </c>
      <c r="B27282" s="2">
        <v>44309.156666666662</v>
      </c>
      <c r="C27282">
        <v>99686</v>
      </c>
      <c r="D27282">
        <v>191608</v>
      </c>
      <c r="E27282" s="2">
        <f>VLOOKUP(C27282,Подписчики!$A:$C,3,0)</f>
        <v>44308.421858974361</v>
      </c>
      <c r="F27282" t="str">
        <f>VLOOKUP(C27282,Подписчики!$A:$B,2,0)</f>
        <v>UTC-7</v>
      </c>
    </row>
    <row r="27283" spans="1:6" x14ac:dyDescent="0.25">
      <c r="A27283">
        <v>43241</v>
      </c>
      <c r="B27283" s="2">
        <v>44318.838779935271</v>
      </c>
      <c r="C27283">
        <v>99686</v>
      </c>
      <c r="D27283">
        <v>172438</v>
      </c>
      <c r="E27283" s="2">
        <f>VLOOKUP(C27283,Подписчики!$A:$C,3,0)</f>
        <v>44308.421858974361</v>
      </c>
      <c r="F27283" t="str">
        <f>VLOOKUP(C27283,Подписчики!$A:$B,2,0)</f>
        <v>UTC-7</v>
      </c>
    </row>
    <row r="27284" spans="1:6" x14ac:dyDescent="0.25">
      <c r="A27284">
        <v>43972</v>
      </c>
      <c r="B27284" s="2">
        <v>44319.206093851128</v>
      </c>
      <c r="C27284">
        <v>99686</v>
      </c>
      <c r="D27284">
        <v>362672</v>
      </c>
      <c r="E27284" s="2">
        <f>VLOOKUP(C27284,Подписчики!$A:$C,3,0)</f>
        <v>44308.421858974361</v>
      </c>
      <c r="F27284" t="str">
        <f>VLOOKUP(C27284,Подписчики!$A:$B,2,0)</f>
        <v>UTC-7</v>
      </c>
    </row>
    <row r="27285" spans="1:6" x14ac:dyDescent="0.25">
      <c r="A27285">
        <v>83932</v>
      </c>
      <c r="B27285" s="2">
        <v>44335.257873786402</v>
      </c>
      <c r="C27285">
        <v>99686</v>
      </c>
      <c r="D27285">
        <v>100134</v>
      </c>
      <c r="E27285" s="2">
        <f>VLOOKUP(C27285,Подписчики!$A:$C,3,0)</f>
        <v>44308.421858974361</v>
      </c>
      <c r="F27285" t="str">
        <f>VLOOKUP(C27285,Подписчики!$A:$B,2,0)</f>
        <v>UTC-7</v>
      </c>
    </row>
    <row r="27286" spans="1:6" x14ac:dyDescent="0.25">
      <c r="A27286">
        <v>92454</v>
      </c>
      <c r="B27286" s="2">
        <v>44338.065317152104</v>
      </c>
      <c r="C27286">
        <v>99686</v>
      </c>
      <c r="D27286">
        <v>470762</v>
      </c>
      <c r="E27286" s="2">
        <f>VLOOKUP(C27286,Подписчики!$A:$C,3,0)</f>
        <v>44308.421858974361</v>
      </c>
      <c r="F27286" t="str">
        <f>VLOOKUP(C27286,Подписчики!$A:$B,2,0)</f>
        <v>UTC-7</v>
      </c>
    </row>
    <row r="27287" spans="1:6" x14ac:dyDescent="0.25">
      <c r="A27287">
        <v>143613</v>
      </c>
      <c r="B27287" s="2">
        <v>44352.909977346273</v>
      </c>
      <c r="C27287">
        <v>99686</v>
      </c>
      <c r="D27287">
        <v>380039</v>
      </c>
      <c r="E27287" s="2">
        <f>VLOOKUP(C27287,Подписчики!$A:$C,3,0)</f>
        <v>44308.421858974361</v>
      </c>
      <c r="F27287" t="str">
        <f>VLOOKUP(C27287,Подписчики!$A:$B,2,0)</f>
        <v>UTC-7</v>
      </c>
    </row>
    <row r="27288" spans="1:6" x14ac:dyDescent="0.25">
      <c r="A27288">
        <v>158985</v>
      </c>
      <c r="B27288" s="2">
        <v>44357.948812297735</v>
      </c>
      <c r="C27288">
        <v>99686</v>
      </c>
      <c r="D27288">
        <v>411922</v>
      </c>
      <c r="E27288" s="2">
        <f>VLOOKUP(C27288,Подписчики!$A:$C,3,0)</f>
        <v>44308.421858974361</v>
      </c>
      <c r="F27288" t="str">
        <f>VLOOKUP(C27288,Подписчики!$A:$B,2,0)</f>
        <v>UTC-7</v>
      </c>
    </row>
    <row r="27289" spans="1:6" x14ac:dyDescent="0.25">
      <c r="A27289">
        <v>164189</v>
      </c>
      <c r="B27289" s="2">
        <v>44359.312889967638</v>
      </c>
      <c r="C27289">
        <v>99686</v>
      </c>
      <c r="D27289">
        <v>214224</v>
      </c>
      <c r="E27289" s="2">
        <f>VLOOKUP(C27289,Подписчики!$A:$C,3,0)</f>
        <v>44308.421858974361</v>
      </c>
      <c r="F27289" t="str">
        <f>VLOOKUP(C27289,Подписчики!$A:$B,2,0)</f>
        <v>UTC-7</v>
      </c>
    </row>
    <row r="27290" spans="1:6" x14ac:dyDescent="0.25">
      <c r="A27290">
        <v>192606</v>
      </c>
      <c r="B27290" s="2">
        <v>44366.93118076113</v>
      </c>
      <c r="C27290">
        <v>99686</v>
      </c>
      <c r="D27290">
        <v>60239</v>
      </c>
      <c r="E27290" s="2">
        <f>VLOOKUP(C27290,Подписчики!$A:$C,3,0)</f>
        <v>44308.421858974361</v>
      </c>
      <c r="F27290" t="str">
        <f>VLOOKUP(C27290,Подписчики!$A:$B,2,0)</f>
        <v>UTC-7</v>
      </c>
    </row>
    <row r="27291" spans="1:6" x14ac:dyDescent="0.25">
      <c r="A27291">
        <v>193674</v>
      </c>
      <c r="B27291" s="2">
        <v>44367.321298867762</v>
      </c>
      <c r="C27291">
        <v>99686</v>
      </c>
      <c r="D27291">
        <v>237520</v>
      </c>
      <c r="E27291" s="2">
        <f>VLOOKUP(C27291,Подписчики!$A:$C,3,0)</f>
        <v>44308.421858974361</v>
      </c>
      <c r="F27291" t="str">
        <f>VLOOKUP(C27291,Подписчики!$A:$B,2,0)</f>
        <v>UTC-7</v>
      </c>
    </row>
    <row r="27292" spans="1:6" x14ac:dyDescent="0.25">
      <c r="A27292">
        <v>197181</v>
      </c>
      <c r="B27292" s="2">
        <v>44368.037809061483</v>
      </c>
      <c r="C27292">
        <v>99686</v>
      </c>
      <c r="D27292">
        <v>225390</v>
      </c>
      <c r="E27292" s="2">
        <f>VLOOKUP(C27292,Подписчики!$A:$C,3,0)</f>
        <v>44308.421858974361</v>
      </c>
      <c r="F27292" t="str">
        <f>VLOOKUP(C27292,Подписчики!$A:$B,2,0)</f>
        <v>UTC-7</v>
      </c>
    </row>
    <row r="27293" spans="1:6" x14ac:dyDescent="0.25">
      <c r="A27293">
        <v>200345</v>
      </c>
      <c r="B27293" s="2">
        <v>44369.050754045304</v>
      </c>
      <c r="C27293">
        <v>99686</v>
      </c>
      <c r="D27293">
        <v>80150</v>
      </c>
      <c r="E27293" s="2">
        <f>VLOOKUP(C27293,Подписчики!$A:$C,3,0)</f>
        <v>44308.421858974361</v>
      </c>
      <c r="F27293" t="str">
        <f>VLOOKUP(C27293,Подписчики!$A:$B,2,0)</f>
        <v>UTC-7</v>
      </c>
    </row>
    <row r="27294" spans="1:6" x14ac:dyDescent="0.25">
      <c r="A27294">
        <v>20499</v>
      </c>
      <c r="B27294" s="2">
        <v>44308.91685436893</v>
      </c>
      <c r="C27294">
        <v>56345</v>
      </c>
      <c r="D27294">
        <v>156678</v>
      </c>
      <c r="E27294" s="2">
        <f>VLOOKUP(C27294,Подписчики!$A:$C,3,0)</f>
        <v>44308.422813390309</v>
      </c>
      <c r="F27294" t="str">
        <f>VLOOKUP(C27294,Подписчики!$A:$B,2,0)</f>
        <v>UTC+2</v>
      </c>
    </row>
    <row r="27295" spans="1:6" x14ac:dyDescent="0.25">
      <c r="A27295">
        <v>44271</v>
      </c>
      <c r="B27295" s="2">
        <v>44319.523650485433</v>
      </c>
      <c r="C27295">
        <v>56345</v>
      </c>
      <c r="D27295">
        <v>411922</v>
      </c>
      <c r="E27295" s="2">
        <f>VLOOKUP(C27295,Подписчики!$A:$C,3,0)</f>
        <v>44308.422813390309</v>
      </c>
      <c r="F27295" t="str">
        <f>VLOOKUP(C27295,Подписчики!$A:$B,2,0)</f>
        <v>UTC+2</v>
      </c>
    </row>
    <row r="27296" spans="1:6" x14ac:dyDescent="0.25">
      <c r="A27296">
        <v>54436</v>
      </c>
      <c r="B27296" s="2">
        <v>44324.265666666666</v>
      </c>
      <c r="C27296">
        <v>56345</v>
      </c>
      <c r="D27296">
        <v>439981</v>
      </c>
      <c r="E27296" s="2">
        <f>VLOOKUP(C27296,Подписчики!$A:$C,3,0)</f>
        <v>44308.422813390309</v>
      </c>
      <c r="F27296" t="str">
        <f>VLOOKUP(C27296,Подписчики!$A:$B,2,0)</f>
        <v>UTC+2</v>
      </c>
    </row>
    <row r="27297" spans="1:6" x14ac:dyDescent="0.25">
      <c r="A27297">
        <v>86752</v>
      </c>
      <c r="B27297" s="2">
        <v>44336.635300970869</v>
      </c>
      <c r="C27297">
        <v>56345</v>
      </c>
      <c r="D27297">
        <v>470762</v>
      </c>
      <c r="E27297" s="2">
        <f>VLOOKUP(C27297,Подписчики!$A:$C,3,0)</f>
        <v>44308.422813390309</v>
      </c>
      <c r="F27297" t="str">
        <f>VLOOKUP(C27297,Подписчики!$A:$B,2,0)</f>
        <v>UTC+2</v>
      </c>
    </row>
    <row r="27298" spans="1:6" x14ac:dyDescent="0.25">
      <c r="A27298">
        <v>95308</v>
      </c>
      <c r="B27298" s="2">
        <v>44338.764750809059</v>
      </c>
      <c r="C27298">
        <v>56345</v>
      </c>
      <c r="D27298">
        <v>327633</v>
      </c>
      <c r="E27298" s="2">
        <f>VLOOKUP(C27298,Подписчики!$A:$C,3,0)</f>
        <v>44308.422813390309</v>
      </c>
      <c r="F27298" t="str">
        <f>VLOOKUP(C27298,Подписчики!$A:$B,2,0)</f>
        <v>UTC+2</v>
      </c>
    </row>
    <row r="27299" spans="1:6" x14ac:dyDescent="0.25">
      <c r="A27299">
        <v>114479</v>
      </c>
      <c r="B27299" s="2">
        <v>44344.834330097088</v>
      </c>
      <c r="C27299">
        <v>56345</v>
      </c>
      <c r="D27299">
        <v>447763</v>
      </c>
      <c r="E27299" s="2">
        <f>VLOOKUP(C27299,Подписчики!$A:$C,3,0)</f>
        <v>44308.422813390309</v>
      </c>
      <c r="F27299" t="str">
        <f>VLOOKUP(C27299,Подписчики!$A:$B,2,0)</f>
        <v>UTC+2</v>
      </c>
    </row>
    <row r="27300" spans="1:6" x14ac:dyDescent="0.25">
      <c r="A27300">
        <v>135804</v>
      </c>
      <c r="B27300" s="2">
        <v>44350.973488673138</v>
      </c>
      <c r="C27300">
        <v>56345</v>
      </c>
      <c r="D27300">
        <v>58305</v>
      </c>
      <c r="E27300" s="2">
        <f>VLOOKUP(C27300,Подписчики!$A:$C,3,0)</f>
        <v>44308.422813390309</v>
      </c>
      <c r="F27300" t="str">
        <f>VLOOKUP(C27300,Подписчики!$A:$B,2,0)</f>
        <v>UTC+2</v>
      </c>
    </row>
    <row r="27301" spans="1:6" x14ac:dyDescent="0.25">
      <c r="A27301">
        <v>140696</v>
      </c>
      <c r="B27301" s="2">
        <v>44352.368694112978</v>
      </c>
      <c r="C27301">
        <v>56345</v>
      </c>
      <c r="D27301">
        <v>324893</v>
      </c>
      <c r="E27301" s="2">
        <f>VLOOKUP(C27301,Подписчики!$A:$C,3,0)</f>
        <v>44308.422813390309</v>
      </c>
      <c r="F27301" t="str">
        <f>VLOOKUP(C27301,Подписчики!$A:$B,2,0)</f>
        <v>UTC+2</v>
      </c>
    </row>
    <row r="27302" spans="1:6" x14ac:dyDescent="0.25">
      <c r="A27302">
        <v>174928</v>
      </c>
      <c r="B27302" s="2">
        <v>44361.827666666664</v>
      </c>
      <c r="C27302">
        <v>56345</v>
      </c>
      <c r="D27302">
        <v>158978</v>
      </c>
      <c r="E27302" s="2">
        <f>VLOOKUP(C27302,Подписчики!$A:$C,3,0)</f>
        <v>44308.422813390309</v>
      </c>
      <c r="F27302" t="str">
        <f>VLOOKUP(C27302,Подписчики!$A:$B,2,0)</f>
        <v>UTC+2</v>
      </c>
    </row>
    <row r="27303" spans="1:6" x14ac:dyDescent="0.25">
      <c r="A27303">
        <v>190931</v>
      </c>
      <c r="B27303" s="2">
        <v>44366.704880258898</v>
      </c>
      <c r="C27303">
        <v>56345</v>
      </c>
      <c r="D27303">
        <v>118549</v>
      </c>
      <c r="E27303" s="2">
        <f>VLOOKUP(C27303,Подписчики!$A:$C,3,0)</f>
        <v>44308.422813390309</v>
      </c>
      <c r="F27303" t="str">
        <f>VLOOKUP(C27303,Подписчики!$A:$B,2,0)</f>
        <v>UTC+2</v>
      </c>
    </row>
    <row r="27304" spans="1:6" x14ac:dyDescent="0.25">
      <c r="A27304">
        <v>218964</v>
      </c>
      <c r="B27304" s="2">
        <v>44374.242927335428</v>
      </c>
      <c r="C27304">
        <v>56345</v>
      </c>
      <c r="D27304">
        <v>351192</v>
      </c>
      <c r="E27304" s="2">
        <f>VLOOKUP(C27304,Подписчики!$A:$C,3,0)</f>
        <v>44308.422813390309</v>
      </c>
      <c r="F27304" t="str">
        <f>VLOOKUP(C27304,Подписчики!$A:$B,2,0)</f>
        <v>UTC+2</v>
      </c>
    </row>
    <row r="27305" spans="1:6" x14ac:dyDescent="0.25">
      <c r="A27305">
        <v>227018</v>
      </c>
      <c r="B27305" s="2">
        <v>44376.613666666664</v>
      </c>
      <c r="C27305">
        <v>56345</v>
      </c>
      <c r="D27305">
        <v>308577</v>
      </c>
      <c r="E27305" s="2">
        <f>VLOOKUP(C27305,Подписчики!$A:$C,3,0)</f>
        <v>44308.422813390309</v>
      </c>
      <c r="F27305" t="str">
        <f>VLOOKUP(C27305,Подписчики!$A:$B,2,0)</f>
        <v>UTC+2</v>
      </c>
    </row>
    <row r="27306" spans="1:6" x14ac:dyDescent="0.25">
      <c r="A27306">
        <v>232042</v>
      </c>
      <c r="B27306" s="2">
        <v>44377.92656310679</v>
      </c>
      <c r="C27306">
        <v>56345</v>
      </c>
      <c r="D27306">
        <v>204394</v>
      </c>
      <c r="E27306" s="2">
        <f>VLOOKUP(C27306,Подписчики!$A:$C,3,0)</f>
        <v>44308.422813390309</v>
      </c>
      <c r="F27306" t="str">
        <f>VLOOKUP(C27306,Подписчики!$A:$B,2,0)</f>
        <v>UTC+2</v>
      </c>
    </row>
    <row r="27307" spans="1:6" x14ac:dyDescent="0.25">
      <c r="A27307">
        <v>260104</v>
      </c>
      <c r="B27307" s="2">
        <v>44386.858601941742</v>
      </c>
      <c r="C27307">
        <v>56345</v>
      </c>
      <c r="D27307">
        <v>258251</v>
      </c>
      <c r="E27307" s="2">
        <f>VLOOKUP(C27307,Подписчики!$A:$C,3,0)</f>
        <v>44308.422813390309</v>
      </c>
      <c r="F27307" t="str">
        <f>VLOOKUP(C27307,Подписчики!$A:$B,2,0)</f>
        <v>UTC+2</v>
      </c>
    </row>
    <row r="27308" spans="1:6" x14ac:dyDescent="0.25">
      <c r="A27308">
        <v>271408</v>
      </c>
      <c r="B27308" s="2">
        <v>44389.712970873785</v>
      </c>
      <c r="C27308">
        <v>56345</v>
      </c>
      <c r="D27308">
        <v>148570</v>
      </c>
      <c r="E27308" s="2">
        <f>VLOOKUP(C27308,Подписчики!$A:$C,3,0)</f>
        <v>44308.422813390309</v>
      </c>
      <c r="F27308" t="str">
        <f>VLOOKUP(C27308,Подписчики!$A:$B,2,0)</f>
        <v>UTC+2</v>
      </c>
    </row>
    <row r="27309" spans="1:6" x14ac:dyDescent="0.25">
      <c r="A27309">
        <v>303018</v>
      </c>
      <c r="B27309" s="2">
        <v>44399.64986407767</v>
      </c>
      <c r="C27309">
        <v>56345</v>
      </c>
      <c r="D27309">
        <v>347393</v>
      </c>
      <c r="E27309" s="2">
        <f>VLOOKUP(C27309,Подписчики!$A:$C,3,0)</f>
        <v>44308.422813390309</v>
      </c>
      <c r="F27309" t="str">
        <f>VLOOKUP(C27309,Подписчики!$A:$B,2,0)</f>
        <v>UTC+2</v>
      </c>
    </row>
    <row r="27310" spans="1:6" x14ac:dyDescent="0.25">
      <c r="A27310">
        <v>376447</v>
      </c>
      <c r="B27310" s="2">
        <v>44420.819766990287</v>
      </c>
      <c r="C27310">
        <v>56345</v>
      </c>
      <c r="D27310">
        <v>389368</v>
      </c>
      <c r="E27310" s="2">
        <f>VLOOKUP(C27310,Подписчики!$A:$C,3,0)</f>
        <v>44308.422813390309</v>
      </c>
      <c r="F27310" t="str">
        <f>VLOOKUP(C27310,Подписчики!$A:$B,2,0)</f>
        <v>UTC+2</v>
      </c>
    </row>
    <row r="27311" spans="1:6" x14ac:dyDescent="0.25">
      <c r="A27311">
        <v>22926</v>
      </c>
      <c r="B27311" s="2">
        <v>44310.367412335581</v>
      </c>
      <c r="C27311">
        <v>86279</v>
      </c>
      <c r="D27311">
        <v>341333</v>
      </c>
      <c r="E27311" s="2">
        <f>VLOOKUP(C27311,Подписчики!$A:$C,3,0)</f>
        <v>44308.423253561254</v>
      </c>
      <c r="F27311" t="str">
        <f>VLOOKUP(C27311,Подписчики!$A:$B,2,0)</f>
        <v>UTC+6</v>
      </c>
    </row>
    <row r="27312" spans="1:6" x14ac:dyDescent="0.25">
      <c r="A27312">
        <v>27307</v>
      </c>
      <c r="B27312" s="2">
        <v>44311.765923032319</v>
      </c>
      <c r="C27312">
        <v>86279</v>
      </c>
      <c r="D27312">
        <v>281236</v>
      </c>
      <c r="E27312" s="2">
        <f>VLOOKUP(C27312,Подписчики!$A:$C,3,0)</f>
        <v>44308.423253561254</v>
      </c>
      <c r="F27312" t="str">
        <f>VLOOKUP(C27312,Подписчики!$A:$B,2,0)</f>
        <v>UTC+6</v>
      </c>
    </row>
    <row r="27313" spans="1:6" x14ac:dyDescent="0.25">
      <c r="A27313">
        <v>39171</v>
      </c>
      <c r="B27313" s="2">
        <v>44317.568957928801</v>
      </c>
      <c r="C27313">
        <v>86279</v>
      </c>
      <c r="D27313">
        <v>158978</v>
      </c>
      <c r="E27313" s="2">
        <f>VLOOKUP(C27313,Подписчики!$A:$C,3,0)</f>
        <v>44308.423253561254</v>
      </c>
      <c r="F27313" t="str">
        <f>VLOOKUP(C27313,Подписчики!$A:$B,2,0)</f>
        <v>UTC+6</v>
      </c>
    </row>
    <row r="27314" spans="1:6" x14ac:dyDescent="0.25">
      <c r="A27314">
        <v>60499</v>
      </c>
      <c r="B27314" s="2">
        <v>44326.41685436893</v>
      </c>
      <c r="C27314">
        <v>86279</v>
      </c>
      <c r="D27314">
        <v>95236</v>
      </c>
      <c r="E27314" s="2">
        <f>VLOOKUP(C27314,Подписчики!$A:$C,3,0)</f>
        <v>44308.423253561254</v>
      </c>
      <c r="F27314" t="str">
        <f>VLOOKUP(C27314,Подписчики!$A:$B,2,0)</f>
        <v>UTC+6</v>
      </c>
    </row>
    <row r="27315" spans="1:6" x14ac:dyDescent="0.25">
      <c r="A27315">
        <v>71043</v>
      </c>
      <c r="B27315" s="2">
        <v>44330.761514563106</v>
      </c>
      <c r="C27315">
        <v>86279</v>
      </c>
      <c r="D27315">
        <v>213394</v>
      </c>
      <c r="E27315" s="2">
        <f>VLOOKUP(C27315,Подписчики!$A:$C,3,0)</f>
        <v>44308.423253561254</v>
      </c>
      <c r="F27315" t="str">
        <f>VLOOKUP(C27315,Подписчики!$A:$B,2,0)</f>
        <v>UTC+6</v>
      </c>
    </row>
    <row r="27316" spans="1:6" x14ac:dyDescent="0.25">
      <c r="A27316">
        <v>76463</v>
      </c>
      <c r="B27316" s="2">
        <v>44332.188268684957</v>
      </c>
      <c r="C27316">
        <v>86279</v>
      </c>
      <c r="D27316">
        <v>313680</v>
      </c>
      <c r="E27316" s="2">
        <f>VLOOKUP(C27316,Подписчики!$A:$C,3,0)</f>
        <v>44308.423253561254</v>
      </c>
      <c r="F27316" t="str">
        <f>VLOOKUP(C27316,Подписчики!$A:$B,2,0)</f>
        <v>UTC+6</v>
      </c>
    </row>
    <row r="27317" spans="1:6" x14ac:dyDescent="0.25">
      <c r="A27317">
        <v>84830</v>
      </c>
      <c r="B27317" s="2">
        <v>44335.711352750812</v>
      </c>
      <c r="C27317">
        <v>86279</v>
      </c>
      <c r="D27317">
        <v>344322</v>
      </c>
      <c r="E27317" s="2">
        <f>VLOOKUP(C27317,Подписчики!$A:$C,3,0)</f>
        <v>44308.423253561254</v>
      </c>
      <c r="F27317" t="str">
        <f>VLOOKUP(C27317,Подписчики!$A:$B,2,0)</f>
        <v>UTC+6</v>
      </c>
    </row>
    <row r="27318" spans="1:6" x14ac:dyDescent="0.25">
      <c r="A27318">
        <v>93051</v>
      </c>
      <c r="B27318" s="2">
        <v>44338.290999999997</v>
      </c>
      <c r="C27318">
        <v>86279</v>
      </c>
      <c r="D27318">
        <v>290088</v>
      </c>
      <c r="E27318" s="2">
        <f>VLOOKUP(C27318,Подписчики!$A:$C,3,0)</f>
        <v>44308.423253561254</v>
      </c>
      <c r="F27318" t="str">
        <f>VLOOKUP(C27318,Подписчики!$A:$B,2,0)</f>
        <v>UTC+6</v>
      </c>
    </row>
    <row r="27319" spans="1:6" x14ac:dyDescent="0.25">
      <c r="A27319">
        <v>142670</v>
      </c>
      <c r="B27319" s="2">
        <v>44352.77510910367</v>
      </c>
      <c r="C27319">
        <v>86279</v>
      </c>
      <c r="D27319">
        <v>68991</v>
      </c>
      <c r="E27319" s="2">
        <f>VLOOKUP(C27319,Подписчики!$A:$C,3,0)</f>
        <v>44308.423253561254</v>
      </c>
      <c r="F27319" t="str">
        <f>VLOOKUP(C27319,Подписчики!$A:$B,2,0)</f>
        <v>UTC+6</v>
      </c>
    </row>
    <row r="27320" spans="1:6" x14ac:dyDescent="0.25">
      <c r="A27320">
        <v>173424</v>
      </c>
      <c r="B27320" s="2">
        <v>44361.565721682848</v>
      </c>
      <c r="C27320">
        <v>86279</v>
      </c>
      <c r="D27320">
        <v>347008</v>
      </c>
      <c r="E27320" s="2">
        <f>VLOOKUP(C27320,Подписчики!$A:$C,3,0)</f>
        <v>44308.423253561254</v>
      </c>
      <c r="F27320" t="str">
        <f>VLOOKUP(C27320,Подписчики!$A:$B,2,0)</f>
        <v>UTC+6</v>
      </c>
    </row>
    <row r="27321" spans="1:6" x14ac:dyDescent="0.25">
      <c r="A27321">
        <v>175653</v>
      </c>
      <c r="B27321" s="2">
        <v>44362.374783171523</v>
      </c>
      <c r="C27321">
        <v>86279</v>
      </c>
      <c r="D27321">
        <v>182984</v>
      </c>
      <c r="E27321" s="2">
        <f>VLOOKUP(C27321,Подписчики!$A:$C,3,0)</f>
        <v>44308.423253561254</v>
      </c>
      <c r="F27321" t="str">
        <f>VLOOKUP(C27321,Подписчики!$A:$B,2,0)</f>
        <v>UTC+6</v>
      </c>
    </row>
    <row r="27322" spans="1:6" x14ac:dyDescent="0.25">
      <c r="A27322">
        <v>190915</v>
      </c>
      <c r="B27322" s="2">
        <v>44366.703262135925</v>
      </c>
      <c r="C27322">
        <v>86279</v>
      </c>
      <c r="D27322">
        <v>230507</v>
      </c>
      <c r="E27322" s="2">
        <f>VLOOKUP(C27322,Подписчики!$A:$C,3,0)</f>
        <v>44308.423253561254</v>
      </c>
      <c r="F27322" t="str">
        <f>VLOOKUP(C27322,Подписчики!$A:$B,2,0)</f>
        <v>UTC+6</v>
      </c>
    </row>
    <row r="27323" spans="1:6" x14ac:dyDescent="0.25">
      <c r="A27323">
        <v>219569</v>
      </c>
      <c r="B27323" s="2">
        <v>44374.472457045194</v>
      </c>
      <c r="C27323">
        <v>86279</v>
      </c>
      <c r="D27323">
        <v>182191</v>
      </c>
      <c r="E27323" s="2">
        <f>VLOOKUP(C27323,Подписчики!$A:$C,3,0)</f>
        <v>44308.423253561254</v>
      </c>
      <c r="F27323" t="str">
        <f>VLOOKUP(C27323,Подписчики!$A:$B,2,0)</f>
        <v>UTC+6</v>
      </c>
    </row>
    <row r="27324" spans="1:6" x14ac:dyDescent="0.25">
      <c r="A27324">
        <v>282292</v>
      </c>
      <c r="B27324" s="2">
        <v>44393.54468608414</v>
      </c>
      <c r="C27324">
        <v>86279</v>
      </c>
      <c r="D27324">
        <v>443594</v>
      </c>
      <c r="E27324" s="2">
        <f>VLOOKUP(C27324,Подписчики!$A:$C,3,0)</f>
        <v>44308.423253561254</v>
      </c>
      <c r="F27324" t="str">
        <f>VLOOKUP(C27324,Подписчики!$A:$B,2,0)</f>
        <v>UTC+6</v>
      </c>
    </row>
    <row r="27325" spans="1:6" x14ac:dyDescent="0.25">
      <c r="A27325">
        <v>293656</v>
      </c>
      <c r="B27325" s="2">
        <v>44396.502999999997</v>
      </c>
      <c r="C27325">
        <v>86279</v>
      </c>
      <c r="D27325">
        <v>109228</v>
      </c>
      <c r="E27325" s="2">
        <f>VLOOKUP(C27325,Подписчики!$A:$C,3,0)</f>
        <v>44308.423253561254</v>
      </c>
      <c r="F27325" t="str">
        <f>VLOOKUP(C27325,Подписчики!$A:$B,2,0)</f>
        <v>UTC+6</v>
      </c>
    </row>
    <row r="27326" spans="1:6" x14ac:dyDescent="0.25">
      <c r="A27326">
        <v>323013</v>
      </c>
      <c r="B27326" s="2">
        <v>44404.942000000003</v>
      </c>
      <c r="C27326">
        <v>86279</v>
      </c>
      <c r="D27326">
        <v>296523</v>
      </c>
      <c r="E27326" s="2">
        <f>VLOOKUP(C27326,Подписчики!$A:$C,3,0)</f>
        <v>44308.423253561254</v>
      </c>
      <c r="F27326" t="str">
        <f>VLOOKUP(C27326,Подписчики!$A:$B,2,0)</f>
        <v>UTC+6</v>
      </c>
    </row>
    <row r="27327" spans="1:6" x14ac:dyDescent="0.25">
      <c r="A27327">
        <v>323289</v>
      </c>
      <c r="B27327" s="2">
        <v>44405.074000000001</v>
      </c>
      <c r="C27327">
        <v>86279</v>
      </c>
      <c r="D27327">
        <v>182191</v>
      </c>
      <c r="E27327" s="2">
        <f>VLOOKUP(C27327,Подписчики!$A:$C,3,0)</f>
        <v>44308.423253561254</v>
      </c>
      <c r="F27327" t="str">
        <f>VLOOKUP(C27327,Подписчики!$A:$B,2,0)</f>
        <v>UTC+6</v>
      </c>
    </row>
    <row r="27328" spans="1:6" x14ac:dyDescent="0.25">
      <c r="A27328">
        <v>328928</v>
      </c>
      <c r="B27328" s="2">
        <v>44407.221061488672</v>
      </c>
      <c r="C27328">
        <v>86279</v>
      </c>
      <c r="D27328">
        <v>388561</v>
      </c>
      <c r="E27328" s="2">
        <f>VLOOKUP(C27328,Подписчики!$A:$C,3,0)</f>
        <v>44308.423253561254</v>
      </c>
      <c r="F27328" t="str">
        <f>VLOOKUP(C27328,Подписчики!$A:$B,2,0)</f>
        <v>UTC+6</v>
      </c>
    </row>
    <row r="27329" spans="1:6" x14ac:dyDescent="0.25">
      <c r="A27329">
        <v>363561</v>
      </c>
      <c r="B27329" s="2">
        <v>44416.457307443365</v>
      </c>
      <c r="C27329">
        <v>86279</v>
      </c>
      <c r="D27329">
        <v>181651</v>
      </c>
      <c r="E27329" s="2">
        <f>VLOOKUP(C27329,Подписчики!$A:$C,3,0)</f>
        <v>44308.423253561254</v>
      </c>
      <c r="F27329" t="str">
        <f>VLOOKUP(C27329,Подписчики!$A:$B,2,0)</f>
        <v>UTC+6</v>
      </c>
    </row>
    <row r="27330" spans="1:6" x14ac:dyDescent="0.25">
      <c r="A27330">
        <v>378366</v>
      </c>
      <c r="B27330" s="2">
        <v>44421.612647249189</v>
      </c>
      <c r="C27330">
        <v>86279</v>
      </c>
      <c r="D27330">
        <v>351192</v>
      </c>
      <c r="E27330" s="2">
        <f>VLOOKUP(C27330,Подписчики!$A:$C,3,0)</f>
        <v>44308.423253561254</v>
      </c>
      <c r="F27330" t="str">
        <f>VLOOKUP(C27330,Подписчики!$A:$B,2,0)</f>
        <v>UTC+6</v>
      </c>
    </row>
    <row r="27331" spans="1:6" x14ac:dyDescent="0.25">
      <c r="A27331">
        <v>20124</v>
      </c>
      <c r="B27331" s="2">
        <v>44308.691530744341</v>
      </c>
      <c r="C27331">
        <v>238133</v>
      </c>
      <c r="D27331">
        <v>250679</v>
      </c>
      <c r="E27331" s="2">
        <f>VLOOKUP(C27331,Подписчики!$A:$C,3,0)</f>
        <v>44308.423758547018</v>
      </c>
      <c r="F27331" t="str">
        <f>VLOOKUP(C27331,Подписчики!$A:$B,2,0)</f>
        <v>UTC+1</v>
      </c>
    </row>
    <row r="27332" spans="1:6" x14ac:dyDescent="0.25">
      <c r="A27332">
        <v>29524</v>
      </c>
      <c r="B27332" s="2">
        <v>44313.202333333335</v>
      </c>
      <c r="C27332">
        <v>238133</v>
      </c>
      <c r="D27332">
        <v>194230</v>
      </c>
      <c r="E27332" s="2">
        <f>VLOOKUP(C27332,Подписчики!$A:$C,3,0)</f>
        <v>44308.423758547018</v>
      </c>
      <c r="F27332" t="str">
        <f>VLOOKUP(C27332,Подписчики!$A:$B,2,0)</f>
        <v>UTC+1</v>
      </c>
    </row>
    <row r="27333" spans="1:6" x14ac:dyDescent="0.25">
      <c r="A27333">
        <v>52282</v>
      </c>
      <c r="B27333" s="2">
        <v>44323.610624595472</v>
      </c>
      <c r="C27333">
        <v>238133</v>
      </c>
      <c r="D27333">
        <v>112456</v>
      </c>
      <c r="E27333" s="2">
        <f>VLOOKUP(C27333,Подписчики!$A:$C,3,0)</f>
        <v>44308.423758547018</v>
      </c>
      <c r="F27333" t="str">
        <f>VLOOKUP(C27333,Подписчики!$A:$B,2,0)</f>
        <v>UTC+1</v>
      </c>
    </row>
    <row r="27334" spans="1:6" x14ac:dyDescent="0.25">
      <c r="A27334">
        <v>88577</v>
      </c>
      <c r="B27334" s="2">
        <v>44337.422922330101</v>
      </c>
      <c r="C27334">
        <v>238133</v>
      </c>
      <c r="D27334">
        <v>230507</v>
      </c>
      <c r="E27334" s="2">
        <f>VLOOKUP(C27334,Подписчики!$A:$C,3,0)</f>
        <v>44308.423758547018</v>
      </c>
      <c r="F27334" t="str">
        <f>VLOOKUP(C27334,Подписчики!$A:$B,2,0)</f>
        <v>UTC+1</v>
      </c>
    </row>
    <row r="27335" spans="1:6" x14ac:dyDescent="0.25">
      <c r="A27335">
        <v>89926</v>
      </c>
      <c r="B27335" s="2">
        <v>44337.740074433663</v>
      </c>
      <c r="C27335">
        <v>238133</v>
      </c>
      <c r="D27335">
        <v>154256</v>
      </c>
      <c r="E27335" s="2">
        <f>VLOOKUP(C27335,Подписчики!$A:$C,3,0)</f>
        <v>44308.423758547018</v>
      </c>
      <c r="F27335" t="str">
        <f>VLOOKUP(C27335,Подписчики!$A:$B,2,0)</f>
        <v>UTC+1</v>
      </c>
    </row>
    <row r="27336" spans="1:6" x14ac:dyDescent="0.25">
      <c r="A27336">
        <v>130775</v>
      </c>
      <c r="B27336" s="2">
        <v>44348.998974110036</v>
      </c>
      <c r="C27336">
        <v>238133</v>
      </c>
      <c r="D27336">
        <v>158978</v>
      </c>
      <c r="E27336" s="2">
        <f>VLOOKUP(C27336,Подписчики!$A:$C,3,0)</f>
        <v>44308.423758547018</v>
      </c>
      <c r="F27336" t="str">
        <f>VLOOKUP(C27336,Подписчики!$A:$B,2,0)</f>
        <v>UTC+1</v>
      </c>
    </row>
    <row r="27337" spans="1:6" x14ac:dyDescent="0.25">
      <c r="A27337">
        <v>185382</v>
      </c>
      <c r="B27337" s="2">
        <v>44365.64298705502</v>
      </c>
      <c r="C27337">
        <v>238133</v>
      </c>
      <c r="D27337">
        <v>466283</v>
      </c>
      <c r="E27337" s="2">
        <f>VLOOKUP(C27337,Подписчики!$A:$C,3,0)</f>
        <v>44308.423758547018</v>
      </c>
      <c r="F27337" t="str">
        <f>VLOOKUP(C27337,Подписчики!$A:$B,2,0)</f>
        <v>UTC+1</v>
      </c>
    </row>
    <row r="27338" spans="1:6" x14ac:dyDescent="0.25">
      <c r="A27338">
        <v>203447</v>
      </c>
      <c r="B27338" s="2">
        <v>44369.974702265376</v>
      </c>
      <c r="C27338">
        <v>238133</v>
      </c>
      <c r="D27338">
        <v>294042</v>
      </c>
      <c r="E27338" s="2">
        <f>VLOOKUP(C27338,Подписчики!$A:$C,3,0)</f>
        <v>44308.423758547018</v>
      </c>
      <c r="F27338" t="str">
        <f>VLOOKUP(C27338,Подписчики!$A:$B,2,0)</f>
        <v>UTC+1</v>
      </c>
    </row>
    <row r="27339" spans="1:6" x14ac:dyDescent="0.25">
      <c r="A27339">
        <v>247554</v>
      </c>
      <c r="B27339" s="2">
        <v>44382.53780906149</v>
      </c>
      <c r="C27339">
        <v>238133</v>
      </c>
      <c r="D27339">
        <v>362672</v>
      </c>
      <c r="E27339" s="2">
        <f>VLOOKUP(C27339,Подписчики!$A:$C,3,0)</f>
        <v>44308.423758547018</v>
      </c>
      <c r="F27339" t="str">
        <f>VLOOKUP(C27339,Подписчики!$A:$B,2,0)</f>
        <v>UTC+1</v>
      </c>
    </row>
    <row r="27340" spans="1:6" x14ac:dyDescent="0.25">
      <c r="A27340">
        <v>332074</v>
      </c>
      <c r="B27340" s="2">
        <v>44407.854961165052</v>
      </c>
      <c r="C27340">
        <v>238133</v>
      </c>
      <c r="D27340">
        <v>13448</v>
      </c>
      <c r="E27340" s="2">
        <f>VLOOKUP(C27340,Подписчики!$A:$C,3,0)</f>
        <v>44308.423758547018</v>
      </c>
      <c r="F27340" t="str">
        <f>VLOOKUP(C27340,Подписчики!$A:$B,2,0)</f>
        <v>UTC+1</v>
      </c>
    </row>
    <row r="27341" spans="1:6" x14ac:dyDescent="0.25">
      <c r="A27341">
        <v>347466</v>
      </c>
      <c r="B27341" s="2">
        <v>44411.867906148873</v>
      </c>
      <c r="C27341">
        <v>238133</v>
      </c>
      <c r="D27341">
        <v>21407</v>
      </c>
      <c r="E27341" s="2">
        <f>VLOOKUP(C27341,Подписчики!$A:$C,3,0)</f>
        <v>44308.423758547018</v>
      </c>
      <c r="F27341" t="str">
        <f>VLOOKUP(C27341,Подписчики!$A:$B,2,0)</f>
        <v>UTC+1</v>
      </c>
    </row>
    <row r="27342" spans="1:6" x14ac:dyDescent="0.25">
      <c r="A27342">
        <v>354629</v>
      </c>
      <c r="B27342" s="2">
        <v>44414.597679611652</v>
      </c>
      <c r="C27342">
        <v>238133</v>
      </c>
      <c r="D27342">
        <v>264283</v>
      </c>
      <c r="E27342" s="2">
        <f>VLOOKUP(C27342,Подписчики!$A:$C,3,0)</f>
        <v>44308.423758547018</v>
      </c>
      <c r="F27342" t="str">
        <f>VLOOKUP(C27342,Подписчики!$A:$B,2,0)</f>
        <v>UTC+1</v>
      </c>
    </row>
    <row r="27343" spans="1:6" x14ac:dyDescent="0.25">
      <c r="A27343">
        <v>370235</v>
      </c>
      <c r="B27343" s="2">
        <v>44418.670495145634</v>
      </c>
      <c r="C27343">
        <v>238133</v>
      </c>
      <c r="D27343">
        <v>104355</v>
      </c>
      <c r="E27343" s="2">
        <f>VLOOKUP(C27343,Подписчики!$A:$C,3,0)</f>
        <v>44308.423758547018</v>
      </c>
      <c r="F27343" t="str">
        <f>VLOOKUP(C27343,Подписчики!$A:$B,2,0)</f>
        <v>UTC+1</v>
      </c>
    </row>
    <row r="27344" spans="1:6" x14ac:dyDescent="0.25">
      <c r="A27344">
        <v>20801</v>
      </c>
      <c r="B27344" s="2">
        <v>44309.199333333338</v>
      </c>
      <c r="C27344">
        <v>192531</v>
      </c>
      <c r="D27344">
        <v>181651</v>
      </c>
      <c r="E27344" s="2">
        <f>VLOOKUP(C27344,Подписчики!$A:$C,3,0)</f>
        <v>44308.427521011399</v>
      </c>
      <c r="F27344" t="str">
        <f>VLOOKUP(C27344,Подписчики!$A:$B,2,0)</f>
        <v>UTC+1</v>
      </c>
    </row>
    <row r="27345" spans="1:6" x14ac:dyDescent="0.25">
      <c r="A27345">
        <v>23678</v>
      </c>
      <c r="B27345" s="2">
        <v>44310.615333333335</v>
      </c>
      <c r="C27345">
        <v>192531</v>
      </c>
      <c r="D27345">
        <v>112456</v>
      </c>
      <c r="E27345" s="2">
        <f>VLOOKUP(C27345,Подписчики!$A:$C,3,0)</f>
        <v>44308.427521011399</v>
      </c>
      <c r="F27345" t="str">
        <f>VLOOKUP(C27345,Подписчики!$A:$B,2,0)</f>
        <v>UTC+1</v>
      </c>
    </row>
    <row r="27346" spans="1:6" x14ac:dyDescent="0.25">
      <c r="A27346">
        <v>27899</v>
      </c>
      <c r="B27346" s="2">
        <v>44312.127333333337</v>
      </c>
      <c r="C27346">
        <v>192531</v>
      </c>
      <c r="D27346">
        <v>182984</v>
      </c>
      <c r="E27346" s="2">
        <f>VLOOKUP(C27346,Подписчики!$A:$C,3,0)</f>
        <v>44308.427521011399</v>
      </c>
      <c r="F27346" t="str">
        <f>VLOOKUP(C27346,Подписчики!$A:$B,2,0)</f>
        <v>UTC+1</v>
      </c>
    </row>
    <row r="27347" spans="1:6" x14ac:dyDescent="0.25">
      <c r="A27347">
        <v>29633</v>
      </c>
      <c r="B27347" s="2">
        <v>44313.4083592233</v>
      </c>
      <c r="C27347">
        <v>192531</v>
      </c>
      <c r="D27347">
        <v>209122</v>
      </c>
      <c r="E27347" s="2">
        <f>VLOOKUP(C27347,Подписчики!$A:$C,3,0)</f>
        <v>44308.427521011399</v>
      </c>
      <c r="F27347" t="str">
        <f>VLOOKUP(C27347,Подписчики!$A:$B,2,0)</f>
        <v>UTC+1</v>
      </c>
    </row>
    <row r="27348" spans="1:6" x14ac:dyDescent="0.25">
      <c r="A27348">
        <v>37253</v>
      </c>
      <c r="B27348" s="2">
        <v>44316.799944983824</v>
      </c>
      <c r="C27348">
        <v>192531</v>
      </c>
      <c r="D27348">
        <v>238134</v>
      </c>
      <c r="E27348" s="2">
        <f>VLOOKUP(C27348,Подписчики!$A:$C,3,0)</f>
        <v>44308.427521011399</v>
      </c>
      <c r="F27348" t="str">
        <f>VLOOKUP(C27348,Подписчики!$A:$B,2,0)</f>
        <v>UTC+1</v>
      </c>
    </row>
    <row r="27349" spans="1:6" x14ac:dyDescent="0.25">
      <c r="A27349">
        <v>41684</v>
      </c>
      <c r="B27349" s="2">
        <v>44318.506942960907</v>
      </c>
      <c r="C27349">
        <v>192531</v>
      </c>
      <c r="D27349">
        <v>69774</v>
      </c>
      <c r="E27349" s="2">
        <f>VLOOKUP(C27349,Подписчики!$A:$C,3,0)</f>
        <v>44308.427521011399</v>
      </c>
      <c r="F27349" t="str">
        <f>VLOOKUP(C27349,Подписчики!$A:$B,2,0)</f>
        <v>UTC+1</v>
      </c>
    </row>
    <row r="27350" spans="1:6" x14ac:dyDescent="0.25">
      <c r="A27350">
        <v>59575</v>
      </c>
      <c r="B27350" s="2">
        <v>44325.828577532273</v>
      </c>
      <c r="C27350">
        <v>192531</v>
      </c>
      <c r="D27350">
        <v>118549</v>
      </c>
      <c r="E27350" s="2">
        <f>VLOOKUP(C27350,Подписчики!$A:$C,3,0)</f>
        <v>44308.427521011399</v>
      </c>
      <c r="F27350" t="str">
        <f>VLOOKUP(C27350,Подписчики!$A:$B,2,0)</f>
        <v>UTC+1</v>
      </c>
    </row>
    <row r="27351" spans="1:6" x14ac:dyDescent="0.25">
      <c r="A27351">
        <v>65829</v>
      </c>
      <c r="B27351" s="2">
        <v>44328.728747572815</v>
      </c>
      <c r="C27351">
        <v>192531</v>
      </c>
      <c r="D27351">
        <v>158978</v>
      </c>
      <c r="E27351" s="2">
        <f>VLOOKUP(C27351,Подписчики!$A:$C,3,0)</f>
        <v>44308.427521011399</v>
      </c>
      <c r="F27351" t="str">
        <f>VLOOKUP(C27351,Подписчики!$A:$B,2,0)</f>
        <v>UTC+1</v>
      </c>
    </row>
    <row r="27352" spans="1:6" x14ac:dyDescent="0.25">
      <c r="A27352">
        <v>90901</v>
      </c>
      <c r="B27352" s="2">
        <v>44337.832307443365</v>
      </c>
      <c r="C27352">
        <v>192531</v>
      </c>
      <c r="D27352">
        <v>472712</v>
      </c>
      <c r="E27352" s="2">
        <f>VLOOKUP(C27352,Подписчики!$A:$C,3,0)</f>
        <v>44308.427521011399</v>
      </c>
      <c r="F27352" t="str">
        <f>VLOOKUP(C27352,Подписчики!$A:$B,2,0)</f>
        <v>UTC+1</v>
      </c>
    </row>
    <row r="27353" spans="1:6" x14ac:dyDescent="0.25">
      <c r="A27353">
        <v>139991</v>
      </c>
      <c r="B27353" s="2">
        <v>44352.047333333336</v>
      </c>
      <c r="C27353">
        <v>192531</v>
      </c>
      <c r="D27353">
        <v>439981</v>
      </c>
      <c r="E27353" s="2">
        <f>VLOOKUP(C27353,Подписчики!$A:$C,3,0)</f>
        <v>44308.427521011399</v>
      </c>
      <c r="F27353" t="str">
        <f>VLOOKUP(C27353,Подписчики!$A:$B,2,0)</f>
        <v>UTC+1</v>
      </c>
    </row>
    <row r="27354" spans="1:6" x14ac:dyDescent="0.25">
      <c r="A27354">
        <v>144907</v>
      </c>
      <c r="B27354" s="2">
        <v>44353.383037812433</v>
      </c>
      <c r="C27354">
        <v>192531</v>
      </c>
      <c r="D27354">
        <v>403358</v>
      </c>
      <c r="E27354" s="2">
        <f>VLOOKUP(C27354,Подписчики!$A:$C,3,0)</f>
        <v>44308.427521011399</v>
      </c>
      <c r="F27354" t="str">
        <f>VLOOKUP(C27354,Подписчики!$A:$B,2,0)</f>
        <v>UTC+1</v>
      </c>
    </row>
    <row r="27355" spans="1:6" x14ac:dyDescent="0.25">
      <c r="A27355">
        <v>177300</v>
      </c>
      <c r="B27355" s="2">
        <v>44362.789333333334</v>
      </c>
      <c r="C27355">
        <v>192531</v>
      </c>
      <c r="D27355">
        <v>227775</v>
      </c>
      <c r="E27355" s="2">
        <f>VLOOKUP(C27355,Подписчики!$A:$C,3,0)</f>
        <v>44308.427521011399</v>
      </c>
      <c r="F27355" t="str">
        <f>VLOOKUP(C27355,Подписчики!$A:$B,2,0)</f>
        <v>UTC+1</v>
      </c>
    </row>
    <row r="27356" spans="1:6" x14ac:dyDescent="0.25">
      <c r="A27356">
        <v>245451</v>
      </c>
      <c r="B27356" s="2">
        <v>44381.715802589002</v>
      </c>
      <c r="C27356">
        <v>192531</v>
      </c>
      <c r="D27356">
        <v>304722</v>
      </c>
      <c r="E27356" s="2">
        <f>VLOOKUP(C27356,Подписчики!$A:$C,3,0)</f>
        <v>44308.427521011399</v>
      </c>
      <c r="F27356" t="str">
        <f>VLOOKUP(C27356,Подписчики!$A:$B,2,0)</f>
        <v>UTC+1</v>
      </c>
    </row>
    <row r="27357" spans="1:6" x14ac:dyDescent="0.25">
      <c r="A27357">
        <v>325695</v>
      </c>
      <c r="B27357" s="2">
        <v>44405.845252427185</v>
      </c>
      <c r="C27357">
        <v>192531</v>
      </c>
      <c r="D27357">
        <v>242428</v>
      </c>
      <c r="E27357" s="2">
        <f>VLOOKUP(C27357,Подписчики!$A:$C,3,0)</f>
        <v>44308.427521011399</v>
      </c>
      <c r="F27357" t="str">
        <f>VLOOKUP(C27357,Подписчики!$A:$B,2,0)</f>
        <v>UTC+1</v>
      </c>
    </row>
    <row r="27358" spans="1:6" x14ac:dyDescent="0.25">
      <c r="A27358">
        <v>396959</v>
      </c>
      <c r="B27358" s="2">
        <v>44427.553990291264</v>
      </c>
      <c r="C27358">
        <v>192531</v>
      </c>
      <c r="D27358">
        <v>396686</v>
      </c>
      <c r="E27358" s="2">
        <f>VLOOKUP(C27358,Подписчики!$A:$C,3,0)</f>
        <v>44308.427521011399</v>
      </c>
      <c r="F27358" t="str">
        <f>VLOOKUP(C27358,Подписчики!$A:$B,2,0)</f>
        <v>UTC+1</v>
      </c>
    </row>
    <row r="27359" spans="1:6" x14ac:dyDescent="0.25">
      <c r="A27359">
        <v>406602</v>
      </c>
      <c r="B27359" s="2">
        <v>44429.880851132686</v>
      </c>
      <c r="C27359">
        <v>192531</v>
      </c>
      <c r="D27359">
        <v>230507</v>
      </c>
      <c r="E27359" s="2">
        <f>VLOOKUP(C27359,Подписчики!$A:$C,3,0)</f>
        <v>44308.427521011399</v>
      </c>
      <c r="F27359" t="str">
        <f>VLOOKUP(C27359,Подписчики!$A:$B,2,0)</f>
        <v>UTC+1</v>
      </c>
    </row>
    <row r="27360" spans="1:6" x14ac:dyDescent="0.25">
      <c r="A27360">
        <v>20778</v>
      </c>
      <c r="B27360" s="2">
        <v>44309.173326860837</v>
      </c>
      <c r="C27360">
        <v>49441</v>
      </c>
      <c r="D27360">
        <v>411922</v>
      </c>
      <c r="E27360" s="2">
        <f>VLOOKUP(C27360,Подписчики!$A:$C,3,0)</f>
        <v>44308.430114066956</v>
      </c>
      <c r="F27360" t="str">
        <f>VLOOKUP(C27360,Подписчики!$A:$B,2,0)</f>
        <v>UTC-4</v>
      </c>
    </row>
    <row r="27361" spans="1:6" x14ac:dyDescent="0.25">
      <c r="A27361">
        <v>43797</v>
      </c>
      <c r="B27361" s="2">
        <v>44319.013132686079</v>
      </c>
      <c r="C27361">
        <v>49441</v>
      </c>
      <c r="D27361">
        <v>347393</v>
      </c>
      <c r="E27361" s="2">
        <f>VLOOKUP(C27361,Подписчики!$A:$C,3,0)</f>
        <v>44308.430114066956</v>
      </c>
      <c r="F27361" t="str">
        <f>VLOOKUP(C27361,Подписчики!$A:$B,2,0)</f>
        <v>UTC-4</v>
      </c>
    </row>
    <row r="27362" spans="1:6" x14ac:dyDescent="0.25">
      <c r="A27362">
        <v>66522</v>
      </c>
      <c r="B27362" s="2">
        <v>44328.875592233009</v>
      </c>
      <c r="C27362">
        <v>49441</v>
      </c>
      <c r="D27362">
        <v>191893</v>
      </c>
      <c r="E27362" s="2">
        <f>VLOOKUP(C27362,Подписчики!$A:$C,3,0)</f>
        <v>44308.430114066956</v>
      </c>
      <c r="F27362" t="str">
        <f>VLOOKUP(C27362,Подписчики!$A:$B,2,0)</f>
        <v>UTC-4</v>
      </c>
    </row>
    <row r="27363" spans="1:6" x14ac:dyDescent="0.25">
      <c r="A27363">
        <v>66914</v>
      </c>
      <c r="B27363" s="2">
        <v>44329.073003236241</v>
      </c>
      <c r="C27363">
        <v>49441</v>
      </c>
      <c r="D27363">
        <v>21760</v>
      </c>
      <c r="E27363" s="2">
        <f>VLOOKUP(C27363,Подписчики!$A:$C,3,0)</f>
        <v>44308.430114066956</v>
      </c>
      <c r="F27363" t="str">
        <f>VLOOKUP(C27363,Подписчики!$A:$B,2,0)</f>
        <v>UTC-4</v>
      </c>
    </row>
    <row r="27364" spans="1:6" x14ac:dyDescent="0.25">
      <c r="A27364">
        <v>175162</v>
      </c>
      <c r="B27364" s="2">
        <v>44361.872355987056</v>
      </c>
      <c r="C27364">
        <v>49441</v>
      </c>
      <c r="D27364">
        <v>411922</v>
      </c>
      <c r="E27364" s="2">
        <f>VLOOKUP(C27364,Подписчики!$A:$C,3,0)</f>
        <v>44308.430114066956</v>
      </c>
      <c r="F27364" t="str">
        <f>VLOOKUP(C27364,Подписчики!$A:$B,2,0)</f>
        <v>UTC-4</v>
      </c>
    </row>
    <row r="27365" spans="1:6" x14ac:dyDescent="0.25">
      <c r="A27365">
        <v>22196</v>
      </c>
      <c r="B27365" s="2">
        <v>44309.907145631063</v>
      </c>
      <c r="C27365">
        <v>19473</v>
      </c>
      <c r="D27365">
        <v>411922</v>
      </c>
      <c r="E27365" s="2">
        <f>VLOOKUP(C27365,Подписчики!$A:$C,3,0)</f>
        <v>44308.431125819086</v>
      </c>
      <c r="F27365" t="str">
        <f>VLOOKUP(C27365,Подписчики!$A:$B,2,0)</f>
        <v>UTC+2</v>
      </c>
    </row>
    <row r="27366" spans="1:6" x14ac:dyDescent="0.25">
      <c r="A27366">
        <v>47885</v>
      </c>
      <c r="B27366" s="2">
        <v>44320.989666666661</v>
      </c>
      <c r="C27366">
        <v>19473</v>
      </c>
      <c r="D27366">
        <v>355267</v>
      </c>
      <c r="E27366" s="2">
        <f>VLOOKUP(C27366,Подписчики!$A:$C,3,0)</f>
        <v>44308.431125819086</v>
      </c>
      <c r="F27366" t="str">
        <f>VLOOKUP(C27366,Подписчики!$A:$B,2,0)</f>
        <v>UTC+2</v>
      </c>
    </row>
    <row r="27367" spans="1:6" x14ac:dyDescent="0.25">
      <c r="A27367">
        <v>52358</v>
      </c>
      <c r="B27367" s="2">
        <v>44323.669281553397</v>
      </c>
      <c r="C27367">
        <v>19473</v>
      </c>
      <c r="D27367">
        <v>4316</v>
      </c>
      <c r="E27367" s="2">
        <f>VLOOKUP(C27367,Подписчики!$A:$C,3,0)</f>
        <v>44308.431125819086</v>
      </c>
      <c r="F27367" t="str">
        <f>VLOOKUP(C27367,Подписчики!$A:$B,2,0)</f>
        <v>UTC+2</v>
      </c>
    </row>
    <row r="27368" spans="1:6" x14ac:dyDescent="0.25">
      <c r="A27368">
        <v>74587</v>
      </c>
      <c r="B27368" s="2">
        <v>44331.721061488672</v>
      </c>
      <c r="C27368">
        <v>19473</v>
      </c>
      <c r="D27368">
        <v>104355</v>
      </c>
      <c r="E27368" s="2">
        <f>VLOOKUP(C27368,Подписчики!$A:$C,3,0)</f>
        <v>44308.431125819086</v>
      </c>
      <c r="F27368" t="str">
        <f>VLOOKUP(C27368,Подписчики!$A:$B,2,0)</f>
        <v>UTC+2</v>
      </c>
    </row>
    <row r="27369" spans="1:6" x14ac:dyDescent="0.25">
      <c r="A27369">
        <v>91283</v>
      </c>
      <c r="B27369" s="2">
        <v>44337.866692556629</v>
      </c>
      <c r="C27369">
        <v>19473</v>
      </c>
      <c r="D27369">
        <v>158978</v>
      </c>
      <c r="E27369" s="2">
        <f>VLOOKUP(C27369,Подписчики!$A:$C,3,0)</f>
        <v>44308.431125819086</v>
      </c>
      <c r="F27369" t="str">
        <f>VLOOKUP(C27369,Подписчики!$A:$B,2,0)</f>
        <v>UTC+2</v>
      </c>
    </row>
    <row r="27370" spans="1:6" x14ac:dyDescent="0.25">
      <c r="A27370">
        <v>150059</v>
      </c>
      <c r="B27370" s="2">
        <v>44354.889346278316</v>
      </c>
      <c r="C27370">
        <v>19473</v>
      </c>
      <c r="D27370">
        <v>137309</v>
      </c>
      <c r="E27370" s="2">
        <f>VLOOKUP(C27370,Подписчики!$A:$C,3,0)</f>
        <v>44308.431125819086</v>
      </c>
      <c r="F27370" t="str">
        <f>VLOOKUP(C27370,Подписчики!$A:$B,2,0)</f>
        <v>UTC+2</v>
      </c>
    </row>
    <row r="27371" spans="1:6" x14ac:dyDescent="0.25">
      <c r="A27371">
        <v>181823</v>
      </c>
      <c r="B27371" s="2">
        <v>44364.654718446596</v>
      </c>
      <c r="C27371">
        <v>19473</v>
      </c>
      <c r="D27371">
        <v>233626</v>
      </c>
      <c r="E27371" s="2">
        <f>VLOOKUP(C27371,Подписчики!$A:$C,3,0)</f>
        <v>44308.431125819086</v>
      </c>
      <c r="F27371" t="str">
        <f>VLOOKUP(C27371,Подписчики!$A:$B,2,0)</f>
        <v>UTC+2</v>
      </c>
    </row>
    <row r="27372" spans="1:6" x14ac:dyDescent="0.25">
      <c r="A27372">
        <v>199058</v>
      </c>
      <c r="B27372" s="2">
        <v>44368.752666666667</v>
      </c>
      <c r="C27372">
        <v>19473</v>
      </c>
      <c r="D27372">
        <v>217307</v>
      </c>
      <c r="E27372" s="2">
        <f>VLOOKUP(C27372,Подписчики!$A:$C,3,0)</f>
        <v>44308.431125819086</v>
      </c>
      <c r="F27372" t="str">
        <f>VLOOKUP(C27372,Подписчики!$A:$B,2,0)</f>
        <v>UTC+2</v>
      </c>
    </row>
    <row r="27373" spans="1:6" x14ac:dyDescent="0.25">
      <c r="A27373">
        <v>199864</v>
      </c>
      <c r="B27373" s="2">
        <v>44368.895818770223</v>
      </c>
      <c r="C27373">
        <v>19473</v>
      </c>
      <c r="D27373">
        <v>411922</v>
      </c>
      <c r="E27373" s="2">
        <f>VLOOKUP(C27373,Подписчики!$A:$C,3,0)</f>
        <v>44308.431125819086</v>
      </c>
      <c r="F27373" t="str">
        <f>VLOOKUP(C27373,Подписчики!$A:$B,2,0)</f>
        <v>UTC+2</v>
      </c>
    </row>
    <row r="27374" spans="1:6" x14ac:dyDescent="0.25">
      <c r="A27374">
        <v>214856</v>
      </c>
      <c r="B27374" s="2">
        <v>44373.509087378639</v>
      </c>
      <c r="C27374">
        <v>19473</v>
      </c>
      <c r="D27374">
        <v>141135</v>
      </c>
      <c r="E27374" s="2">
        <f>VLOOKUP(C27374,Подписчики!$A:$C,3,0)</f>
        <v>44308.431125819086</v>
      </c>
      <c r="F27374" t="str">
        <f>VLOOKUP(C27374,Подписчики!$A:$B,2,0)</f>
        <v>UTC+2</v>
      </c>
    </row>
    <row r="27375" spans="1:6" x14ac:dyDescent="0.25">
      <c r="A27375">
        <v>256639</v>
      </c>
      <c r="B27375" s="2">
        <v>44385.923326860837</v>
      </c>
      <c r="C27375">
        <v>19473</v>
      </c>
      <c r="D27375">
        <v>363126</v>
      </c>
      <c r="E27375" s="2">
        <f>VLOOKUP(C27375,Подписчики!$A:$C,3,0)</f>
        <v>44308.431125819086</v>
      </c>
      <c r="F27375" t="str">
        <f>VLOOKUP(C27375,Подписчики!$A:$B,2,0)</f>
        <v>UTC+2</v>
      </c>
    </row>
    <row r="27376" spans="1:6" x14ac:dyDescent="0.25">
      <c r="A27376">
        <v>277601</v>
      </c>
      <c r="B27376" s="2">
        <v>44391.767987055013</v>
      </c>
      <c r="C27376">
        <v>19473</v>
      </c>
      <c r="D27376">
        <v>250679</v>
      </c>
      <c r="E27376" s="2">
        <f>VLOOKUP(C27376,Подписчики!$A:$C,3,0)</f>
        <v>44308.431125819086</v>
      </c>
      <c r="F27376" t="str">
        <f>VLOOKUP(C27376,Подписчики!$A:$B,2,0)</f>
        <v>UTC+2</v>
      </c>
    </row>
    <row r="27377" spans="1:6" x14ac:dyDescent="0.25">
      <c r="A27377">
        <v>281238</v>
      </c>
      <c r="B27377" s="2">
        <v>44392.960666666666</v>
      </c>
      <c r="C27377">
        <v>19473</v>
      </c>
      <c r="D27377">
        <v>100414</v>
      </c>
      <c r="E27377" s="2">
        <f>VLOOKUP(C27377,Подписчики!$A:$C,3,0)</f>
        <v>44308.431125819086</v>
      </c>
      <c r="F27377" t="str">
        <f>VLOOKUP(C27377,Подписчики!$A:$B,2,0)</f>
        <v>UTC+2</v>
      </c>
    </row>
    <row r="27378" spans="1:6" x14ac:dyDescent="0.25">
      <c r="A27378">
        <v>282958</v>
      </c>
      <c r="B27378" s="2">
        <v>44393.635300970869</v>
      </c>
      <c r="C27378">
        <v>19473</v>
      </c>
      <c r="D27378">
        <v>387595</v>
      </c>
      <c r="E27378" s="2">
        <f>VLOOKUP(C27378,Подписчики!$A:$C,3,0)</f>
        <v>44308.431125819086</v>
      </c>
      <c r="F27378" t="str">
        <f>VLOOKUP(C27378,Подписчики!$A:$B,2,0)</f>
        <v>UTC+2</v>
      </c>
    </row>
    <row r="27379" spans="1:6" x14ac:dyDescent="0.25">
      <c r="A27379">
        <v>298559</v>
      </c>
      <c r="B27379" s="2">
        <v>44397.936666666661</v>
      </c>
      <c r="C27379">
        <v>19473</v>
      </c>
      <c r="D27379">
        <v>156268</v>
      </c>
      <c r="E27379" s="2">
        <f>VLOOKUP(C27379,Подписчики!$A:$C,3,0)</f>
        <v>44308.431125819086</v>
      </c>
      <c r="F27379" t="str">
        <f>VLOOKUP(C27379,Подписчики!$A:$B,2,0)</f>
        <v>UTC+2</v>
      </c>
    </row>
    <row r="27380" spans="1:6" x14ac:dyDescent="0.25">
      <c r="A27380">
        <v>394309</v>
      </c>
      <c r="B27380" s="2">
        <v>44426.444362459544</v>
      </c>
      <c r="C27380">
        <v>19473</v>
      </c>
      <c r="D27380">
        <v>301748</v>
      </c>
      <c r="E27380" s="2">
        <f>VLOOKUP(C27380,Подписчики!$A:$C,3,0)</f>
        <v>44308.431125819086</v>
      </c>
      <c r="F27380" t="str">
        <f>VLOOKUP(C27380,Подписчики!$A:$B,2,0)</f>
        <v>UTC+2</v>
      </c>
    </row>
    <row r="27381" spans="1:6" x14ac:dyDescent="0.25">
      <c r="A27381">
        <v>401991</v>
      </c>
      <c r="B27381" s="2">
        <v>44428.795495145627</v>
      </c>
      <c r="C27381">
        <v>19473</v>
      </c>
      <c r="D27381">
        <v>305248</v>
      </c>
      <c r="E27381" s="2">
        <f>VLOOKUP(C27381,Подписчики!$A:$C,3,0)</f>
        <v>44308.431125819086</v>
      </c>
      <c r="F27381" t="str">
        <f>VLOOKUP(C27381,Подписчики!$A:$B,2,0)</f>
        <v>UTC+2</v>
      </c>
    </row>
    <row r="27382" spans="1:6" x14ac:dyDescent="0.25">
      <c r="A27382">
        <v>408650</v>
      </c>
      <c r="B27382" s="2">
        <v>44430.54468608414</v>
      </c>
      <c r="C27382">
        <v>19473</v>
      </c>
      <c r="D27382">
        <v>311565</v>
      </c>
      <c r="E27382" s="2">
        <f>VLOOKUP(C27382,Подписчики!$A:$C,3,0)</f>
        <v>44308.431125819086</v>
      </c>
      <c r="F27382" t="str">
        <f>VLOOKUP(C27382,Подписчики!$A:$B,2,0)</f>
        <v>UTC+2</v>
      </c>
    </row>
    <row r="27383" spans="1:6" x14ac:dyDescent="0.25">
      <c r="A27383">
        <v>20030</v>
      </c>
      <c r="B27383" s="2">
        <v>44308.677372168284</v>
      </c>
      <c r="C27383">
        <v>263750</v>
      </c>
      <c r="D27383">
        <v>241927</v>
      </c>
      <c r="E27383" s="2">
        <f>VLOOKUP(C27383,Подписчики!$A:$C,3,0)</f>
        <v>44308.433403454415</v>
      </c>
      <c r="F27383" t="str">
        <f>VLOOKUP(C27383,Подписчики!$A:$B,2,0)</f>
        <v>UTC+2</v>
      </c>
    </row>
    <row r="27384" spans="1:6" x14ac:dyDescent="0.25">
      <c r="A27384">
        <v>34112</v>
      </c>
      <c r="B27384" s="2">
        <v>44315.750187702266</v>
      </c>
      <c r="C27384">
        <v>263750</v>
      </c>
      <c r="D27384">
        <v>70091</v>
      </c>
      <c r="E27384" s="2">
        <f>VLOOKUP(C27384,Подписчики!$A:$C,3,0)</f>
        <v>44308.433403454415</v>
      </c>
      <c r="F27384" t="str">
        <f>VLOOKUP(C27384,Подписчики!$A:$B,2,0)</f>
        <v>UTC+2</v>
      </c>
    </row>
    <row r="27385" spans="1:6" x14ac:dyDescent="0.25">
      <c r="A27385">
        <v>48462</v>
      </c>
      <c r="B27385" s="2">
        <v>44321.568957928801</v>
      </c>
      <c r="C27385">
        <v>263750</v>
      </c>
      <c r="D27385">
        <v>321129</v>
      </c>
      <c r="E27385" s="2">
        <f>VLOOKUP(C27385,Подписчики!$A:$C,3,0)</f>
        <v>44308.433403454415</v>
      </c>
      <c r="F27385" t="str">
        <f>VLOOKUP(C27385,Подписчики!$A:$B,2,0)</f>
        <v>UTC+2</v>
      </c>
    </row>
    <row r="27386" spans="1:6" x14ac:dyDescent="0.25">
      <c r="A27386">
        <v>51211</v>
      </c>
      <c r="B27386" s="2">
        <v>44322.91685436893</v>
      </c>
      <c r="C27386">
        <v>263750</v>
      </c>
      <c r="D27386">
        <v>298909</v>
      </c>
      <c r="E27386" s="2">
        <f>VLOOKUP(C27386,Подписчики!$A:$C,3,0)</f>
        <v>44308.433403454415</v>
      </c>
      <c r="F27386" t="str">
        <f>VLOOKUP(C27386,Подписчики!$A:$B,2,0)</f>
        <v>UTC+2</v>
      </c>
    </row>
    <row r="27387" spans="1:6" x14ac:dyDescent="0.25">
      <c r="A27387">
        <v>52727</v>
      </c>
      <c r="B27387" s="2">
        <v>44323.727533980578</v>
      </c>
      <c r="C27387">
        <v>263750</v>
      </c>
      <c r="D27387">
        <v>251574</v>
      </c>
      <c r="E27387" s="2">
        <f>VLOOKUP(C27387,Подписчики!$A:$C,3,0)</f>
        <v>44308.433403454415</v>
      </c>
      <c r="F27387" t="str">
        <f>VLOOKUP(C27387,Подписчики!$A:$B,2,0)</f>
        <v>UTC+2</v>
      </c>
    </row>
    <row r="27388" spans="1:6" x14ac:dyDescent="0.25">
      <c r="A27388">
        <v>68780</v>
      </c>
      <c r="B27388" s="2">
        <v>44329.92818122977</v>
      </c>
      <c r="C27388">
        <v>263750</v>
      </c>
      <c r="D27388">
        <v>158978</v>
      </c>
      <c r="E27388" s="2">
        <f>VLOOKUP(C27388,Подписчики!$A:$C,3,0)</f>
        <v>44308.433403454415</v>
      </c>
      <c r="F27388" t="str">
        <f>VLOOKUP(C27388,Подписчики!$A:$B,2,0)</f>
        <v>UTC+2</v>
      </c>
    </row>
    <row r="27389" spans="1:6" x14ac:dyDescent="0.25">
      <c r="A27389">
        <v>71730</v>
      </c>
      <c r="B27389" s="2">
        <v>44330.871546925562</v>
      </c>
      <c r="C27389">
        <v>263750</v>
      </c>
      <c r="D27389">
        <v>411922</v>
      </c>
      <c r="E27389" s="2">
        <f>VLOOKUP(C27389,Подписчики!$A:$C,3,0)</f>
        <v>44308.433403454415</v>
      </c>
      <c r="F27389" t="str">
        <f>VLOOKUP(C27389,Подписчики!$A:$B,2,0)</f>
        <v>UTC+2</v>
      </c>
    </row>
    <row r="27390" spans="1:6" x14ac:dyDescent="0.25">
      <c r="A27390">
        <v>83457</v>
      </c>
      <c r="B27390" s="2">
        <v>44334.882873786402</v>
      </c>
      <c r="C27390">
        <v>263750</v>
      </c>
      <c r="D27390">
        <v>203279</v>
      </c>
      <c r="E27390" s="2">
        <f>VLOOKUP(C27390,Подписчики!$A:$C,3,0)</f>
        <v>44308.433403454415</v>
      </c>
      <c r="F27390" t="str">
        <f>VLOOKUP(C27390,Подписчики!$A:$B,2,0)</f>
        <v>UTC+2</v>
      </c>
    </row>
    <row r="27391" spans="1:6" x14ac:dyDescent="0.25">
      <c r="A27391">
        <v>89476</v>
      </c>
      <c r="B27391" s="2">
        <v>44337.669281553397</v>
      </c>
      <c r="C27391">
        <v>263750</v>
      </c>
      <c r="D27391">
        <v>401945</v>
      </c>
      <c r="E27391" s="2">
        <f>VLOOKUP(C27391,Подписчики!$A:$C,3,0)</f>
        <v>44308.433403454415</v>
      </c>
      <c r="F27391" t="str">
        <f>VLOOKUP(C27391,Подписчики!$A:$B,2,0)</f>
        <v>UTC+2</v>
      </c>
    </row>
    <row r="27392" spans="1:6" x14ac:dyDescent="0.25">
      <c r="A27392">
        <v>90257</v>
      </c>
      <c r="B27392" s="2">
        <v>44337.774459546927</v>
      </c>
      <c r="C27392">
        <v>263750</v>
      </c>
      <c r="D27392">
        <v>258219</v>
      </c>
      <c r="E27392" s="2">
        <f>VLOOKUP(C27392,Подписчики!$A:$C,3,0)</f>
        <v>44308.433403454415</v>
      </c>
      <c r="F27392" t="str">
        <f>VLOOKUP(C27392,Подписчики!$A:$B,2,0)</f>
        <v>UTC+2</v>
      </c>
    </row>
    <row r="27393" spans="1:6" x14ac:dyDescent="0.25">
      <c r="A27393">
        <v>120522</v>
      </c>
      <c r="B27393" s="2">
        <v>44345.920090614884</v>
      </c>
      <c r="C27393">
        <v>263750</v>
      </c>
      <c r="D27393">
        <v>258251</v>
      </c>
      <c r="E27393" s="2">
        <f>VLOOKUP(C27393,Подписчики!$A:$C,3,0)</f>
        <v>44308.433403454415</v>
      </c>
      <c r="F27393" t="str">
        <f>VLOOKUP(C27393,Подписчики!$A:$B,2,0)</f>
        <v>UTC+2</v>
      </c>
    </row>
    <row r="27394" spans="1:6" x14ac:dyDescent="0.25">
      <c r="A27394">
        <v>283717</v>
      </c>
      <c r="B27394" s="2">
        <v>44393.716207119738</v>
      </c>
      <c r="C27394">
        <v>263750</v>
      </c>
      <c r="D27394">
        <v>14047</v>
      </c>
      <c r="E27394" s="2">
        <f>VLOOKUP(C27394,Подписчики!$A:$C,3,0)</f>
        <v>44308.433403454415</v>
      </c>
      <c r="F27394" t="str">
        <f>VLOOKUP(C27394,Подписчики!$A:$B,2,0)</f>
        <v>UTC+2</v>
      </c>
    </row>
    <row r="27395" spans="1:6" x14ac:dyDescent="0.25">
      <c r="A27395">
        <v>299574</v>
      </c>
      <c r="B27395" s="2">
        <v>44398.572194174754</v>
      </c>
      <c r="C27395">
        <v>263750</v>
      </c>
      <c r="D27395">
        <v>219311</v>
      </c>
      <c r="E27395" s="2">
        <f>VLOOKUP(C27395,Подписчики!$A:$C,3,0)</f>
        <v>44308.433403454415</v>
      </c>
      <c r="F27395" t="str">
        <f>VLOOKUP(C27395,Подписчики!$A:$B,2,0)</f>
        <v>UTC+2</v>
      </c>
    </row>
    <row r="27396" spans="1:6" x14ac:dyDescent="0.25">
      <c r="A27396">
        <v>20273</v>
      </c>
      <c r="B27396" s="2">
        <v>44308.765333333336</v>
      </c>
      <c r="C27396">
        <v>94732</v>
      </c>
      <c r="D27396">
        <v>153893</v>
      </c>
      <c r="E27396" s="2">
        <f>VLOOKUP(C27396,Подписчики!$A:$C,3,0)</f>
        <v>44308.438266417383</v>
      </c>
      <c r="F27396" t="str">
        <f>VLOOKUP(C27396,Подписчики!$A:$B,2,0)</f>
        <v>UTC+1</v>
      </c>
    </row>
    <row r="27397" spans="1:6" x14ac:dyDescent="0.25">
      <c r="A27397">
        <v>25826</v>
      </c>
      <c r="B27397" s="2">
        <v>44311.207220679345</v>
      </c>
      <c r="C27397">
        <v>94732</v>
      </c>
      <c r="D27397">
        <v>5151</v>
      </c>
      <c r="E27397" s="2">
        <f>VLOOKUP(C27397,Подписчики!$A:$C,3,0)</f>
        <v>44308.438266417383</v>
      </c>
      <c r="F27397" t="str">
        <f>VLOOKUP(C27397,Подписчики!$A:$B,2,0)</f>
        <v>UTC+1</v>
      </c>
    </row>
    <row r="27398" spans="1:6" x14ac:dyDescent="0.25">
      <c r="A27398">
        <v>42418</v>
      </c>
      <c r="B27398" s="2">
        <v>44318.689912621361</v>
      </c>
      <c r="C27398">
        <v>94732</v>
      </c>
      <c r="D27398">
        <v>154228</v>
      </c>
      <c r="E27398" s="2">
        <f>VLOOKUP(C27398,Подписчики!$A:$C,3,0)</f>
        <v>44308.438266417383</v>
      </c>
      <c r="F27398" t="str">
        <f>VLOOKUP(C27398,Подписчики!$A:$B,2,0)</f>
        <v>UTC+1</v>
      </c>
    </row>
    <row r="27399" spans="1:6" x14ac:dyDescent="0.25">
      <c r="A27399">
        <v>91680</v>
      </c>
      <c r="B27399" s="2">
        <v>44337.916449838187</v>
      </c>
      <c r="C27399">
        <v>94732</v>
      </c>
      <c r="D27399">
        <v>81895</v>
      </c>
      <c r="E27399" s="2">
        <f>VLOOKUP(C27399,Подписчики!$A:$C,3,0)</f>
        <v>44308.438266417383</v>
      </c>
      <c r="F27399" t="str">
        <f>VLOOKUP(C27399,Подписчики!$A:$B,2,0)</f>
        <v>UTC+1</v>
      </c>
    </row>
    <row r="27400" spans="1:6" x14ac:dyDescent="0.25">
      <c r="A27400">
        <v>97872</v>
      </c>
      <c r="B27400" s="2">
        <v>44339.560333333335</v>
      </c>
      <c r="C27400">
        <v>94732</v>
      </c>
      <c r="D27400">
        <v>411922</v>
      </c>
      <c r="E27400" s="2">
        <f>VLOOKUP(C27400,Подписчики!$A:$C,3,0)</f>
        <v>44308.438266417383</v>
      </c>
      <c r="F27400" t="str">
        <f>VLOOKUP(C27400,Подписчики!$A:$B,2,0)</f>
        <v>UTC+1</v>
      </c>
    </row>
    <row r="27401" spans="1:6" x14ac:dyDescent="0.25">
      <c r="A27401">
        <v>106912</v>
      </c>
      <c r="B27401" s="2">
        <v>44342.699621359228</v>
      </c>
      <c r="C27401">
        <v>94732</v>
      </c>
      <c r="D27401">
        <v>250679</v>
      </c>
      <c r="E27401" s="2">
        <f>VLOOKUP(C27401,Подписчики!$A:$C,3,0)</f>
        <v>44308.438266417383</v>
      </c>
      <c r="F27401" t="str">
        <f>VLOOKUP(C27401,Подписчики!$A:$B,2,0)</f>
        <v>UTC+1</v>
      </c>
    </row>
    <row r="27402" spans="1:6" x14ac:dyDescent="0.25">
      <c r="A27402">
        <v>134153</v>
      </c>
      <c r="B27402" s="2">
        <v>44350.649459546927</v>
      </c>
      <c r="C27402">
        <v>94732</v>
      </c>
      <c r="D27402">
        <v>351192</v>
      </c>
      <c r="E27402" s="2">
        <f>VLOOKUP(C27402,Подписчики!$A:$C,3,0)</f>
        <v>44308.438266417383</v>
      </c>
      <c r="F27402" t="str">
        <f>VLOOKUP(C27402,Подписчики!$A:$B,2,0)</f>
        <v>UTC+1</v>
      </c>
    </row>
    <row r="27403" spans="1:6" x14ac:dyDescent="0.25">
      <c r="A27403">
        <v>142241</v>
      </c>
      <c r="B27403" s="2">
        <v>44352.722275080909</v>
      </c>
      <c r="C27403">
        <v>94732</v>
      </c>
      <c r="D27403">
        <v>385065</v>
      </c>
      <c r="E27403" s="2">
        <f>VLOOKUP(C27403,Подписчики!$A:$C,3,0)</f>
        <v>44308.438266417383</v>
      </c>
      <c r="F27403" t="str">
        <f>VLOOKUP(C27403,Подписчики!$A:$B,2,0)</f>
        <v>UTC+1</v>
      </c>
    </row>
    <row r="27404" spans="1:6" x14ac:dyDescent="0.25">
      <c r="A27404">
        <v>194562</v>
      </c>
      <c r="B27404" s="2">
        <v>44367.579880258905</v>
      </c>
      <c r="C27404">
        <v>94732</v>
      </c>
      <c r="D27404">
        <v>388956</v>
      </c>
      <c r="E27404" s="2">
        <f>VLOOKUP(C27404,Подписчики!$A:$C,3,0)</f>
        <v>44308.438266417383</v>
      </c>
      <c r="F27404" t="str">
        <f>VLOOKUP(C27404,Подписчики!$A:$B,2,0)</f>
        <v>UTC+1</v>
      </c>
    </row>
    <row r="27405" spans="1:6" x14ac:dyDescent="0.25">
      <c r="A27405">
        <v>21921</v>
      </c>
      <c r="B27405" s="2">
        <v>44309.856579288025</v>
      </c>
      <c r="C27405">
        <v>39867</v>
      </c>
      <c r="D27405">
        <v>230507</v>
      </c>
      <c r="E27405" s="2">
        <f>VLOOKUP(C27405,Подписчики!$A:$C,3,0)</f>
        <v>44308.439358689458</v>
      </c>
      <c r="F27405" t="str">
        <f>VLOOKUP(C27405,Подписчики!$A:$B,2,0)</f>
        <v>UTC+1</v>
      </c>
    </row>
    <row r="27406" spans="1:6" x14ac:dyDescent="0.25">
      <c r="A27406">
        <v>45949</v>
      </c>
      <c r="B27406" s="2">
        <v>44320.111333333334</v>
      </c>
      <c r="C27406">
        <v>39867</v>
      </c>
      <c r="D27406">
        <v>327968</v>
      </c>
      <c r="E27406" s="2">
        <f>VLOOKUP(C27406,Подписчики!$A:$C,3,0)</f>
        <v>44308.439358689458</v>
      </c>
      <c r="F27406" t="str">
        <f>VLOOKUP(C27406,Подписчики!$A:$B,2,0)</f>
        <v>UTC+1</v>
      </c>
    </row>
    <row r="27407" spans="1:6" x14ac:dyDescent="0.25">
      <c r="A27407">
        <v>58989</v>
      </c>
      <c r="B27407" s="2">
        <v>44325.727129449842</v>
      </c>
      <c r="C27407">
        <v>39867</v>
      </c>
      <c r="D27407">
        <v>411922</v>
      </c>
      <c r="E27407" s="2">
        <f>VLOOKUP(C27407,Подписчики!$A:$C,3,0)</f>
        <v>44308.439358689458</v>
      </c>
      <c r="F27407" t="str">
        <f>VLOOKUP(C27407,Подписчики!$A:$B,2,0)</f>
        <v>UTC+1</v>
      </c>
    </row>
    <row r="27408" spans="1:6" x14ac:dyDescent="0.25">
      <c r="A27408">
        <v>71309</v>
      </c>
      <c r="B27408" s="2">
        <v>44330.801563106797</v>
      </c>
      <c r="C27408">
        <v>39867</v>
      </c>
      <c r="D27408">
        <v>404226</v>
      </c>
      <c r="E27408" s="2">
        <f>VLOOKUP(C27408,Подписчики!$A:$C,3,0)</f>
        <v>44308.439358689458</v>
      </c>
      <c r="F27408" t="str">
        <f>VLOOKUP(C27408,Подписчики!$A:$B,2,0)</f>
        <v>UTC+1</v>
      </c>
    </row>
    <row r="27409" spans="1:6" x14ac:dyDescent="0.25">
      <c r="A27409">
        <v>92969</v>
      </c>
      <c r="B27409" s="2">
        <v>44338.264442884611</v>
      </c>
      <c r="C27409">
        <v>39867</v>
      </c>
      <c r="D27409">
        <v>158978</v>
      </c>
      <c r="E27409" s="2">
        <f>VLOOKUP(C27409,Подписчики!$A:$C,3,0)</f>
        <v>44308.439358689458</v>
      </c>
      <c r="F27409" t="str">
        <f>VLOOKUP(C27409,Подписчики!$A:$B,2,0)</f>
        <v>UTC+1</v>
      </c>
    </row>
    <row r="27410" spans="1:6" x14ac:dyDescent="0.25">
      <c r="A27410">
        <v>105269</v>
      </c>
      <c r="B27410" s="2">
        <v>44341.918067961167</v>
      </c>
      <c r="C27410">
        <v>39867</v>
      </c>
      <c r="D27410">
        <v>84833</v>
      </c>
      <c r="E27410" s="2">
        <f>VLOOKUP(C27410,Подписчики!$A:$C,3,0)</f>
        <v>44308.439358689458</v>
      </c>
      <c r="F27410" t="str">
        <f>VLOOKUP(C27410,Подписчики!$A:$B,2,0)</f>
        <v>UTC+1</v>
      </c>
    </row>
    <row r="27411" spans="1:6" x14ac:dyDescent="0.25">
      <c r="A27411">
        <v>115802</v>
      </c>
      <c r="B27411" s="2">
        <v>44345.090914639732</v>
      </c>
      <c r="C27411">
        <v>39867</v>
      </c>
      <c r="D27411">
        <v>154228</v>
      </c>
      <c r="E27411" s="2">
        <f>VLOOKUP(C27411,Подписчики!$A:$C,3,0)</f>
        <v>44308.439358689458</v>
      </c>
      <c r="F27411" t="str">
        <f>VLOOKUP(C27411,Подписчики!$A:$B,2,0)</f>
        <v>UTC+1</v>
      </c>
    </row>
    <row r="27412" spans="1:6" x14ac:dyDescent="0.25">
      <c r="A27412">
        <v>151385</v>
      </c>
      <c r="B27412" s="2">
        <v>44355.618715210359</v>
      </c>
      <c r="C27412">
        <v>39867</v>
      </c>
      <c r="D27412">
        <v>351192</v>
      </c>
      <c r="E27412" s="2">
        <f>VLOOKUP(C27412,Подписчики!$A:$C,3,0)</f>
        <v>44308.439358689458</v>
      </c>
      <c r="F27412" t="str">
        <f>VLOOKUP(C27412,Подписчики!$A:$B,2,0)</f>
        <v>UTC+1</v>
      </c>
    </row>
    <row r="27413" spans="1:6" x14ac:dyDescent="0.25">
      <c r="A27413">
        <v>192141</v>
      </c>
      <c r="B27413" s="2">
        <v>44366.858197411006</v>
      </c>
      <c r="C27413">
        <v>39867</v>
      </c>
      <c r="D27413">
        <v>21760</v>
      </c>
      <c r="E27413" s="2">
        <f>VLOOKUP(C27413,Подписчики!$A:$C,3,0)</f>
        <v>44308.439358689458</v>
      </c>
      <c r="F27413" t="str">
        <f>VLOOKUP(C27413,Подписчики!$A:$B,2,0)</f>
        <v>UTC+1</v>
      </c>
    </row>
    <row r="27414" spans="1:6" x14ac:dyDescent="0.25">
      <c r="A27414">
        <v>234627</v>
      </c>
      <c r="B27414" s="2">
        <v>44378.947194174762</v>
      </c>
      <c r="C27414">
        <v>39867</v>
      </c>
      <c r="D27414">
        <v>112334</v>
      </c>
      <c r="E27414" s="2">
        <f>VLOOKUP(C27414,Подписчики!$A:$C,3,0)</f>
        <v>44308.439358689458</v>
      </c>
      <c r="F27414" t="str">
        <f>VLOOKUP(C27414,Подписчики!$A:$B,2,0)</f>
        <v>UTC+1</v>
      </c>
    </row>
    <row r="27415" spans="1:6" x14ac:dyDescent="0.25">
      <c r="A27415">
        <v>281495</v>
      </c>
      <c r="B27415" s="2">
        <v>44393.066333333336</v>
      </c>
      <c r="C27415">
        <v>39867</v>
      </c>
      <c r="D27415">
        <v>21136</v>
      </c>
      <c r="E27415" s="2">
        <f>VLOOKUP(C27415,Подписчики!$A:$C,3,0)</f>
        <v>44308.439358689458</v>
      </c>
      <c r="F27415" t="str">
        <f>VLOOKUP(C27415,Подписчики!$A:$B,2,0)</f>
        <v>UTC+1</v>
      </c>
    </row>
    <row r="27416" spans="1:6" x14ac:dyDescent="0.25">
      <c r="A27416">
        <v>290777</v>
      </c>
      <c r="B27416" s="2">
        <v>44395.438333333339</v>
      </c>
      <c r="C27416">
        <v>39867</v>
      </c>
      <c r="D27416">
        <v>470762</v>
      </c>
      <c r="E27416" s="2">
        <f>VLOOKUP(C27416,Подписчики!$A:$C,3,0)</f>
        <v>44308.439358689458</v>
      </c>
      <c r="F27416" t="str">
        <f>VLOOKUP(C27416,Подписчики!$A:$B,2,0)</f>
        <v>UTC+1</v>
      </c>
    </row>
    <row r="27417" spans="1:6" x14ac:dyDescent="0.25">
      <c r="A27417">
        <v>318070</v>
      </c>
      <c r="B27417" s="2">
        <v>44403.52648220065</v>
      </c>
      <c r="C27417">
        <v>39867</v>
      </c>
      <c r="D27417">
        <v>118549</v>
      </c>
      <c r="E27417" s="2">
        <f>VLOOKUP(C27417,Подписчики!$A:$C,3,0)</f>
        <v>44308.439358689458</v>
      </c>
      <c r="F27417" t="str">
        <f>VLOOKUP(C27417,Подписчики!$A:$B,2,0)</f>
        <v>UTC+1</v>
      </c>
    </row>
    <row r="27418" spans="1:6" x14ac:dyDescent="0.25">
      <c r="A27418">
        <v>355187</v>
      </c>
      <c r="B27418" s="2">
        <v>44414.681822006474</v>
      </c>
      <c r="C27418">
        <v>39867</v>
      </c>
      <c r="D27418">
        <v>170185</v>
      </c>
      <c r="E27418" s="2">
        <f>VLOOKUP(C27418,Подписчики!$A:$C,3,0)</f>
        <v>44308.439358689458</v>
      </c>
      <c r="F27418" t="str">
        <f>VLOOKUP(C27418,Подписчики!$A:$B,2,0)</f>
        <v>UTC+1</v>
      </c>
    </row>
    <row r="27419" spans="1:6" x14ac:dyDescent="0.25">
      <c r="A27419">
        <v>22317</v>
      </c>
      <c r="B27419" s="2">
        <v>44309.933844660198</v>
      </c>
      <c r="C27419">
        <v>191974</v>
      </c>
      <c r="D27419">
        <v>460633</v>
      </c>
      <c r="E27419" s="2">
        <f>VLOOKUP(C27419,Подписчики!$A:$C,3,0)</f>
        <v>44308.455627207979</v>
      </c>
      <c r="F27419" t="str">
        <f>VLOOKUP(C27419,Подписчики!$A:$B,2,0)</f>
        <v>UTC+0</v>
      </c>
    </row>
    <row r="27420" spans="1:6" x14ac:dyDescent="0.25">
      <c r="A27420">
        <v>56940</v>
      </c>
      <c r="B27420" s="2">
        <v>44324.933844660198</v>
      </c>
      <c r="C27420">
        <v>191974</v>
      </c>
      <c r="D27420">
        <v>351192</v>
      </c>
      <c r="E27420" s="2">
        <f>VLOOKUP(C27420,Подписчики!$A:$C,3,0)</f>
        <v>44308.455627207979</v>
      </c>
      <c r="F27420" t="str">
        <f>VLOOKUP(C27420,Подписчики!$A:$B,2,0)</f>
        <v>UTC+0</v>
      </c>
    </row>
    <row r="27421" spans="1:6" x14ac:dyDescent="0.25">
      <c r="A27421">
        <v>91629</v>
      </c>
      <c r="B27421" s="2">
        <v>44337.909572815537</v>
      </c>
      <c r="C27421">
        <v>191974</v>
      </c>
      <c r="D27421">
        <v>413014</v>
      </c>
      <c r="E27421" s="2">
        <f>VLOOKUP(C27421,Подписчики!$A:$C,3,0)</f>
        <v>44308.455627207979</v>
      </c>
      <c r="F27421" t="str">
        <f>VLOOKUP(C27421,Подписчики!$A:$B,2,0)</f>
        <v>UTC+0</v>
      </c>
    </row>
    <row r="27422" spans="1:6" x14ac:dyDescent="0.25">
      <c r="A27422">
        <v>92464</v>
      </c>
      <c r="B27422" s="2">
        <v>44338.067999999999</v>
      </c>
      <c r="C27422">
        <v>191974</v>
      </c>
      <c r="D27422">
        <v>347008</v>
      </c>
      <c r="E27422" s="2">
        <f>VLOOKUP(C27422,Подписчики!$A:$C,3,0)</f>
        <v>44308.455627207979</v>
      </c>
      <c r="F27422" t="str">
        <f>VLOOKUP(C27422,Подписчики!$A:$B,2,0)</f>
        <v>UTC+0</v>
      </c>
    </row>
    <row r="27423" spans="1:6" x14ac:dyDescent="0.25">
      <c r="A27423">
        <v>100341</v>
      </c>
      <c r="B27423" s="2">
        <v>44339.99</v>
      </c>
      <c r="C27423">
        <v>191974</v>
      </c>
      <c r="D27423">
        <v>411922</v>
      </c>
      <c r="E27423" s="2">
        <f>VLOOKUP(C27423,Подписчики!$A:$C,3,0)</f>
        <v>44308.455627207979</v>
      </c>
      <c r="F27423" t="str">
        <f>VLOOKUP(C27423,Подписчики!$A:$B,2,0)</f>
        <v>UTC+0</v>
      </c>
    </row>
    <row r="27424" spans="1:6" x14ac:dyDescent="0.25">
      <c r="A27424">
        <v>124330</v>
      </c>
      <c r="B27424" s="2">
        <v>44346.812485436894</v>
      </c>
      <c r="C27424">
        <v>191974</v>
      </c>
      <c r="D27424">
        <v>182191</v>
      </c>
      <c r="E27424" s="2">
        <f>VLOOKUP(C27424,Подписчики!$A:$C,3,0)</f>
        <v>44308.455627207979</v>
      </c>
      <c r="F27424" t="str">
        <f>VLOOKUP(C27424,Подписчики!$A:$B,2,0)</f>
        <v>UTC+0</v>
      </c>
    </row>
    <row r="27425" spans="1:6" x14ac:dyDescent="0.25">
      <c r="A27425">
        <v>154785</v>
      </c>
      <c r="B27425" s="2">
        <v>44356.713779935279</v>
      </c>
      <c r="C27425">
        <v>191974</v>
      </c>
      <c r="D27425">
        <v>108086</v>
      </c>
      <c r="E27425" s="2">
        <f>VLOOKUP(C27425,Подписчики!$A:$C,3,0)</f>
        <v>44308.455627207979</v>
      </c>
      <c r="F27425" t="str">
        <f>VLOOKUP(C27425,Подписчики!$A:$B,2,0)</f>
        <v>UTC+0</v>
      </c>
    </row>
    <row r="27426" spans="1:6" x14ac:dyDescent="0.25">
      <c r="A27426">
        <v>158810</v>
      </c>
      <c r="B27426" s="2">
        <v>44357.90148220065</v>
      </c>
      <c r="C27426">
        <v>191974</v>
      </c>
      <c r="D27426">
        <v>226824</v>
      </c>
      <c r="E27426" s="2">
        <f>VLOOKUP(C27426,Подписчики!$A:$C,3,0)</f>
        <v>44308.455627207979</v>
      </c>
      <c r="F27426" t="str">
        <f>VLOOKUP(C27426,Подписчики!$A:$B,2,0)</f>
        <v>UTC+0</v>
      </c>
    </row>
    <row r="27427" spans="1:6" x14ac:dyDescent="0.25">
      <c r="A27427">
        <v>167397</v>
      </c>
      <c r="B27427" s="2">
        <v>44359.859411003235</v>
      </c>
      <c r="C27427">
        <v>191974</v>
      </c>
      <c r="D27427">
        <v>86587</v>
      </c>
      <c r="E27427" s="2">
        <f>VLOOKUP(C27427,Подписчики!$A:$C,3,0)</f>
        <v>44308.455627207979</v>
      </c>
      <c r="F27427" t="str">
        <f>VLOOKUP(C27427,Подписчики!$A:$B,2,0)</f>
        <v>UTC+0</v>
      </c>
    </row>
    <row r="27428" spans="1:6" x14ac:dyDescent="0.25">
      <c r="A27428">
        <v>176490</v>
      </c>
      <c r="B27428" s="2">
        <v>44362.660381877024</v>
      </c>
      <c r="C27428">
        <v>191974</v>
      </c>
      <c r="D27428">
        <v>349368</v>
      </c>
      <c r="E27428" s="2">
        <f>VLOOKUP(C27428,Подписчики!$A:$C,3,0)</f>
        <v>44308.455627207979</v>
      </c>
      <c r="F27428" t="str">
        <f>VLOOKUP(C27428,Подписчики!$A:$B,2,0)</f>
        <v>UTC+0</v>
      </c>
    </row>
    <row r="27429" spans="1:6" x14ac:dyDescent="0.25">
      <c r="A27429">
        <v>20653</v>
      </c>
      <c r="B27429" s="2">
        <v>44309.000996763752</v>
      </c>
      <c r="C27429">
        <v>63524</v>
      </c>
      <c r="D27429">
        <v>12845</v>
      </c>
      <c r="E27429" s="2">
        <f>VLOOKUP(C27429,Подписчики!$A:$C,3,0)</f>
        <v>44308.45855690883</v>
      </c>
      <c r="F27429" t="str">
        <f>VLOOKUP(C27429,Подписчики!$A:$B,2,0)</f>
        <v>UTC+2</v>
      </c>
    </row>
    <row r="27430" spans="1:6" x14ac:dyDescent="0.25">
      <c r="A27430">
        <v>27385</v>
      </c>
      <c r="B27430" s="2">
        <v>44311.782550161806</v>
      </c>
      <c r="C27430">
        <v>63524</v>
      </c>
      <c r="D27430">
        <v>470762</v>
      </c>
      <c r="E27430" s="2">
        <f>VLOOKUP(C27430,Подписчики!$A:$C,3,0)</f>
        <v>44308.45855690883</v>
      </c>
      <c r="F27430" t="str">
        <f>VLOOKUP(C27430,Подписчики!$A:$B,2,0)</f>
        <v>UTC+2</v>
      </c>
    </row>
    <row r="27431" spans="1:6" x14ac:dyDescent="0.25">
      <c r="A27431">
        <v>71148</v>
      </c>
      <c r="B27431" s="2">
        <v>44330.77769579288</v>
      </c>
      <c r="C27431">
        <v>63524</v>
      </c>
      <c r="D27431">
        <v>122982</v>
      </c>
      <c r="E27431" s="2">
        <f>VLOOKUP(C27431,Подписчики!$A:$C,3,0)</f>
        <v>44308.45855690883</v>
      </c>
      <c r="F27431" t="str">
        <f>VLOOKUP(C27431,Подписчики!$A:$B,2,0)</f>
        <v>UTC+2</v>
      </c>
    </row>
    <row r="27432" spans="1:6" x14ac:dyDescent="0.25">
      <c r="A27432">
        <v>74011</v>
      </c>
      <c r="B27432" s="2">
        <v>44331.64986407767</v>
      </c>
      <c r="C27432">
        <v>63524</v>
      </c>
      <c r="D27432">
        <v>351192</v>
      </c>
      <c r="E27432" s="2">
        <f>VLOOKUP(C27432,Подписчики!$A:$C,3,0)</f>
        <v>44308.45855690883</v>
      </c>
      <c r="F27432" t="str">
        <f>VLOOKUP(C27432,Подписчики!$A:$B,2,0)</f>
        <v>UTC+2</v>
      </c>
    </row>
    <row r="27433" spans="1:6" x14ac:dyDescent="0.25">
      <c r="A27433">
        <v>20207</v>
      </c>
      <c r="B27433" s="2">
        <v>44308.720656957928</v>
      </c>
      <c r="C27433">
        <v>130397</v>
      </c>
      <c r="D27433">
        <v>411922</v>
      </c>
      <c r="E27433" s="2">
        <f>VLOOKUP(C27433,Подписчики!$A:$C,3,0)</f>
        <v>44308.458990491461</v>
      </c>
      <c r="F27433" t="str">
        <f>VLOOKUP(C27433,Подписчики!$A:$B,2,0)</f>
        <v>UTC+1</v>
      </c>
    </row>
    <row r="27434" spans="1:6" x14ac:dyDescent="0.25">
      <c r="A27434">
        <v>22652</v>
      </c>
      <c r="B27434" s="2">
        <v>44310.111270485548</v>
      </c>
      <c r="C27434">
        <v>143729</v>
      </c>
      <c r="D27434">
        <v>296654</v>
      </c>
      <c r="E27434" s="2">
        <f>VLOOKUP(C27434,Подписчики!$A:$C,3,0)</f>
        <v>44308.459488532768</v>
      </c>
      <c r="F27434" t="str">
        <f>VLOOKUP(C27434,Подписчики!$A:$B,2,0)</f>
        <v>UTC+1</v>
      </c>
    </row>
    <row r="27435" spans="1:6" x14ac:dyDescent="0.25">
      <c r="A27435">
        <v>24527</v>
      </c>
      <c r="B27435" s="2">
        <v>44310.761711478008</v>
      </c>
      <c r="C27435">
        <v>143729</v>
      </c>
      <c r="D27435">
        <v>401945</v>
      </c>
      <c r="E27435" s="2">
        <f>VLOOKUP(C27435,Подписчики!$A:$C,3,0)</f>
        <v>44308.459488532768</v>
      </c>
      <c r="F27435" t="str">
        <f>VLOOKUP(C27435,Подписчики!$A:$B,2,0)</f>
        <v>UTC+1</v>
      </c>
    </row>
    <row r="27436" spans="1:6" x14ac:dyDescent="0.25">
      <c r="A27436">
        <v>67649</v>
      </c>
      <c r="B27436" s="2">
        <v>44329.651077669907</v>
      </c>
      <c r="C27436">
        <v>143729</v>
      </c>
      <c r="D27436">
        <v>347008</v>
      </c>
      <c r="E27436" s="2">
        <f>VLOOKUP(C27436,Подписчики!$A:$C,3,0)</f>
        <v>44308.459488532768</v>
      </c>
      <c r="F27436" t="str">
        <f>VLOOKUP(C27436,Подписчики!$A:$B,2,0)</f>
        <v>UTC+1</v>
      </c>
    </row>
    <row r="27437" spans="1:6" x14ac:dyDescent="0.25">
      <c r="A27437">
        <v>69245</v>
      </c>
      <c r="B27437" s="2">
        <v>44330.362333333338</v>
      </c>
      <c r="C27437">
        <v>143729</v>
      </c>
      <c r="D27437">
        <v>470762</v>
      </c>
      <c r="E27437" s="2">
        <f>VLOOKUP(C27437,Подписчики!$A:$C,3,0)</f>
        <v>44308.459488532768</v>
      </c>
      <c r="F27437" t="str">
        <f>VLOOKUP(C27437,Подписчики!$A:$B,2,0)</f>
        <v>UTC+1</v>
      </c>
    </row>
    <row r="27438" spans="1:6" x14ac:dyDescent="0.25">
      <c r="A27438">
        <v>79559</v>
      </c>
      <c r="B27438" s="2">
        <v>44333.103333333333</v>
      </c>
      <c r="C27438">
        <v>143729</v>
      </c>
      <c r="D27438">
        <v>411922</v>
      </c>
      <c r="E27438" s="2">
        <f>VLOOKUP(C27438,Подписчики!$A:$C,3,0)</f>
        <v>44308.459488532768</v>
      </c>
      <c r="F27438" t="str">
        <f>VLOOKUP(C27438,Подписчики!$A:$B,2,0)</f>
        <v>UTC+1</v>
      </c>
    </row>
    <row r="27439" spans="1:6" x14ac:dyDescent="0.25">
      <c r="A27439">
        <v>122334</v>
      </c>
      <c r="B27439" s="2">
        <v>44346.534572815537</v>
      </c>
      <c r="C27439">
        <v>143729</v>
      </c>
      <c r="D27439">
        <v>258219</v>
      </c>
      <c r="E27439" s="2">
        <f>VLOOKUP(C27439,Подписчики!$A:$C,3,0)</f>
        <v>44308.459488532768</v>
      </c>
      <c r="F27439" t="str">
        <f>VLOOKUP(C27439,Подписчики!$A:$B,2,0)</f>
        <v>UTC+1</v>
      </c>
    </row>
    <row r="27440" spans="1:6" x14ac:dyDescent="0.25">
      <c r="A27440">
        <v>135016</v>
      </c>
      <c r="B27440" s="2">
        <v>44350.793472491911</v>
      </c>
      <c r="C27440">
        <v>143729</v>
      </c>
      <c r="D27440">
        <v>42705</v>
      </c>
      <c r="E27440" s="2">
        <f>VLOOKUP(C27440,Подписчики!$A:$C,3,0)</f>
        <v>44308.459488532768</v>
      </c>
      <c r="F27440" t="str">
        <f>VLOOKUP(C27440,Подписчики!$A:$B,2,0)</f>
        <v>UTC+1</v>
      </c>
    </row>
    <row r="27441" spans="1:6" x14ac:dyDescent="0.25">
      <c r="A27441">
        <v>138800</v>
      </c>
      <c r="B27441" s="2">
        <v>44351.814508090618</v>
      </c>
      <c r="C27441">
        <v>143729</v>
      </c>
      <c r="D27441">
        <v>305434</v>
      </c>
      <c r="E27441" s="2">
        <f>VLOOKUP(C27441,Подписчики!$A:$C,3,0)</f>
        <v>44308.459488532768</v>
      </c>
      <c r="F27441" t="str">
        <f>VLOOKUP(C27441,Подписчики!$A:$B,2,0)</f>
        <v>UTC+1</v>
      </c>
    </row>
    <row r="27442" spans="1:6" x14ac:dyDescent="0.25">
      <c r="A27442">
        <v>160439</v>
      </c>
      <c r="B27442" s="2">
        <v>44358.610624595472</v>
      </c>
      <c r="C27442">
        <v>143729</v>
      </c>
      <c r="D27442">
        <v>180863</v>
      </c>
      <c r="E27442" s="2">
        <f>VLOOKUP(C27442,Подписчики!$A:$C,3,0)</f>
        <v>44308.459488532768</v>
      </c>
      <c r="F27442" t="str">
        <f>VLOOKUP(C27442,Подписчики!$A:$B,2,0)</f>
        <v>UTC+1</v>
      </c>
    </row>
    <row r="27443" spans="1:6" x14ac:dyDescent="0.25">
      <c r="A27443">
        <v>188840</v>
      </c>
      <c r="B27443" s="2">
        <v>44366.252784813987</v>
      </c>
      <c r="C27443">
        <v>143729</v>
      </c>
      <c r="D27443">
        <v>471403</v>
      </c>
      <c r="E27443" s="2">
        <f>VLOOKUP(C27443,Подписчики!$A:$C,3,0)</f>
        <v>44308.459488532768</v>
      </c>
      <c r="F27443" t="str">
        <f>VLOOKUP(C27443,Подписчики!$A:$B,2,0)</f>
        <v>UTC+1</v>
      </c>
    </row>
    <row r="27444" spans="1:6" x14ac:dyDescent="0.25">
      <c r="A27444">
        <v>21107</v>
      </c>
      <c r="B27444" s="2">
        <v>44309.707307443365</v>
      </c>
      <c r="C27444">
        <v>85520</v>
      </c>
      <c r="D27444">
        <v>284536</v>
      </c>
      <c r="E27444" s="2">
        <f>VLOOKUP(C27444,Подписчики!$A:$C,3,0)</f>
        <v>44308.460057086901</v>
      </c>
      <c r="F27444" t="str">
        <f>VLOOKUP(C27444,Подписчики!$A:$B,2,0)</f>
        <v>UTC+0</v>
      </c>
    </row>
    <row r="27445" spans="1:6" x14ac:dyDescent="0.25">
      <c r="A27445">
        <v>40455</v>
      </c>
      <c r="B27445" s="2">
        <v>44317.882064724916</v>
      </c>
      <c r="C27445">
        <v>85520</v>
      </c>
      <c r="D27445">
        <v>76405</v>
      </c>
      <c r="E27445" s="2">
        <f>VLOOKUP(C27445,Подписчики!$A:$C,3,0)</f>
        <v>44308.460057086901</v>
      </c>
      <c r="F27445" t="str">
        <f>VLOOKUP(C27445,Подписчики!$A:$B,2,0)</f>
        <v>UTC+0</v>
      </c>
    </row>
    <row r="27446" spans="1:6" x14ac:dyDescent="0.25">
      <c r="A27446">
        <v>49468</v>
      </c>
      <c r="B27446" s="2">
        <v>44321.917663430424</v>
      </c>
      <c r="C27446">
        <v>85520</v>
      </c>
      <c r="D27446">
        <v>378738</v>
      </c>
      <c r="E27446" s="2">
        <f>VLOOKUP(C27446,Подписчики!$A:$C,3,0)</f>
        <v>44308.460057086901</v>
      </c>
      <c r="F27446" t="str">
        <f>VLOOKUP(C27446,Подписчики!$A:$B,2,0)</f>
        <v>UTC+0</v>
      </c>
    </row>
    <row r="27447" spans="1:6" x14ac:dyDescent="0.25">
      <c r="A27447">
        <v>61916</v>
      </c>
      <c r="B27447" s="2">
        <v>44326.848084142395</v>
      </c>
      <c r="C27447">
        <v>85520</v>
      </c>
      <c r="D27447">
        <v>351116</v>
      </c>
      <c r="E27447" s="2">
        <f>VLOOKUP(C27447,Подписчики!$A:$C,3,0)</f>
        <v>44308.460057086901</v>
      </c>
      <c r="F27447" t="str">
        <f>VLOOKUP(C27447,Подписчики!$A:$B,2,0)</f>
        <v>UTC+0</v>
      </c>
    </row>
    <row r="27448" spans="1:6" x14ac:dyDescent="0.25">
      <c r="A27448">
        <v>64768</v>
      </c>
      <c r="B27448" s="2">
        <v>44328.41</v>
      </c>
      <c r="C27448">
        <v>85520</v>
      </c>
      <c r="D27448">
        <v>412795</v>
      </c>
      <c r="E27448" s="2">
        <f>VLOOKUP(C27448,Подписчики!$A:$C,3,0)</f>
        <v>44308.460057086901</v>
      </c>
      <c r="F27448" t="str">
        <f>VLOOKUP(C27448,Подписчики!$A:$B,2,0)</f>
        <v>UTC+0</v>
      </c>
    </row>
    <row r="27449" spans="1:6" x14ac:dyDescent="0.25">
      <c r="A27449">
        <v>72711</v>
      </c>
      <c r="B27449" s="2">
        <v>44331.247840815457</v>
      </c>
      <c r="C27449">
        <v>85520</v>
      </c>
      <c r="D27449">
        <v>473323</v>
      </c>
      <c r="E27449" s="2">
        <f>VLOOKUP(C27449,Подписчики!$A:$C,3,0)</f>
        <v>44308.460057086901</v>
      </c>
      <c r="F27449" t="str">
        <f>VLOOKUP(C27449,Подписчики!$A:$B,2,0)</f>
        <v>UTC+0</v>
      </c>
    </row>
    <row r="27450" spans="1:6" x14ac:dyDescent="0.25">
      <c r="A27450">
        <v>86504</v>
      </c>
      <c r="B27450" s="2">
        <v>44336.550999999999</v>
      </c>
      <c r="C27450">
        <v>85520</v>
      </c>
      <c r="D27450">
        <v>258219</v>
      </c>
      <c r="E27450" s="2">
        <f>VLOOKUP(C27450,Подписчики!$A:$C,3,0)</f>
        <v>44308.460057086901</v>
      </c>
      <c r="F27450" t="str">
        <f>VLOOKUP(C27450,Подписчики!$A:$B,2,0)</f>
        <v>UTC+0</v>
      </c>
    </row>
    <row r="27451" spans="1:6" x14ac:dyDescent="0.25">
      <c r="A27451">
        <v>88602</v>
      </c>
      <c r="B27451" s="2">
        <v>44337.45</v>
      </c>
      <c r="C27451">
        <v>85520</v>
      </c>
      <c r="D27451">
        <v>411922</v>
      </c>
      <c r="E27451" s="2">
        <f>VLOOKUP(C27451,Подписчики!$A:$C,3,0)</f>
        <v>44308.460057086901</v>
      </c>
      <c r="F27451" t="str">
        <f>VLOOKUP(C27451,Подписчики!$A:$B,2,0)</f>
        <v>UTC+0</v>
      </c>
    </row>
    <row r="27452" spans="1:6" x14ac:dyDescent="0.25">
      <c r="A27452">
        <v>91373</v>
      </c>
      <c r="B27452" s="2">
        <v>44337.875592233009</v>
      </c>
      <c r="C27452">
        <v>85520</v>
      </c>
      <c r="D27452">
        <v>444546</v>
      </c>
      <c r="E27452" s="2">
        <f>VLOOKUP(C27452,Подписчики!$A:$C,3,0)</f>
        <v>44308.460057086901</v>
      </c>
      <c r="F27452" t="str">
        <f>VLOOKUP(C27452,Подписчики!$A:$B,2,0)</f>
        <v>UTC+0</v>
      </c>
    </row>
    <row r="27453" spans="1:6" x14ac:dyDescent="0.25">
      <c r="A27453">
        <v>20524</v>
      </c>
      <c r="B27453" s="2">
        <v>44308.92656310679</v>
      </c>
      <c r="C27453">
        <v>239449</v>
      </c>
      <c r="D27453">
        <v>80186</v>
      </c>
      <c r="E27453" s="2">
        <f>VLOOKUP(C27453,Подписчики!$A:$C,3,0)</f>
        <v>44308.464624038461</v>
      </c>
      <c r="F27453" t="str">
        <f>VLOOKUP(C27453,Подписчики!$A:$B,2,0)</f>
        <v>UTC+2</v>
      </c>
    </row>
    <row r="27454" spans="1:6" x14ac:dyDescent="0.25">
      <c r="A27454">
        <v>32601</v>
      </c>
      <c r="B27454" s="2">
        <v>44314.897436893203</v>
      </c>
      <c r="C27454">
        <v>239449</v>
      </c>
      <c r="D27454">
        <v>250679</v>
      </c>
      <c r="E27454" s="2">
        <f>VLOOKUP(C27454,Подписчики!$A:$C,3,0)</f>
        <v>44308.464624038461</v>
      </c>
      <c r="F27454" t="str">
        <f>VLOOKUP(C27454,Подписчики!$A:$B,2,0)</f>
        <v>UTC+2</v>
      </c>
    </row>
    <row r="27455" spans="1:6" x14ac:dyDescent="0.25">
      <c r="A27455">
        <v>36158</v>
      </c>
      <c r="B27455" s="2">
        <v>44316.646627831709</v>
      </c>
      <c r="C27455">
        <v>239449</v>
      </c>
      <c r="D27455">
        <v>369021</v>
      </c>
      <c r="E27455" s="2">
        <f>VLOOKUP(C27455,Подписчики!$A:$C,3,0)</f>
        <v>44308.464624038461</v>
      </c>
      <c r="F27455" t="str">
        <f>VLOOKUP(C27455,Подписчики!$A:$B,2,0)</f>
        <v>UTC+2</v>
      </c>
    </row>
    <row r="27456" spans="1:6" x14ac:dyDescent="0.25">
      <c r="A27456">
        <v>38222</v>
      </c>
      <c r="B27456" s="2">
        <v>44317.057039094208</v>
      </c>
      <c r="C27456">
        <v>239449</v>
      </c>
      <c r="D27456">
        <v>411922</v>
      </c>
      <c r="E27456" s="2">
        <f>VLOOKUP(C27456,Подписчики!$A:$C,3,0)</f>
        <v>44308.464624038461</v>
      </c>
      <c r="F27456" t="str">
        <f>VLOOKUP(C27456,Подписчики!$A:$B,2,0)</f>
        <v>UTC+2</v>
      </c>
    </row>
    <row r="27457" spans="1:6" x14ac:dyDescent="0.25">
      <c r="A27457">
        <v>44416</v>
      </c>
      <c r="B27457" s="2">
        <v>44319.594847896435</v>
      </c>
      <c r="C27457">
        <v>239449</v>
      </c>
      <c r="D27457">
        <v>226229</v>
      </c>
      <c r="E27457" s="2">
        <f>VLOOKUP(C27457,Подписчики!$A:$C,3,0)</f>
        <v>44308.464624038461</v>
      </c>
      <c r="F27457" t="str">
        <f>VLOOKUP(C27457,Подписчики!$A:$B,2,0)</f>
        <v>UTC+2</v>
      </c>
    </row>
    <row r="27458" spans="1:6" x14ac:dyDescent="0.25">
      <c r="A27458">
        <v>62794</v>
      </c>
      <c r="B27458" s="2">
        <v>44327.512323624593</v>
      </c>
      <c r="C27458">
        <v>239449</v>
      </c>
      <c r="D27458">
        <v>472330</v>
      </c>
      <c r="E27458" s="2">
        <f>VLOOKUP(C27458,Подписчики!$A:$C,3,0)</f>
        <v>44308.464624038461</v>
      </c>
      <c r="F27458" t="str">
        <f>VLOOKUP(C27458,Подписчики!$A:$B,2,0)</f>
        <v>UTC+2</v>
      </c>
    </row>
    <row r="27459" spans="1:6" x14ac:dyDescent="0.25">
      <c r="A27459">
        <v>74180</v>
      </c>
      <c r="B27459" s="2">
        <v>44331.664427184463</v>
      </c>
      <c r="C27459">
        <v>239449</v>
      </c>
      <c r="D27459">
        <v>404351</v>
      </c>
      <c r="E27459" s="2">
        <f>VLOOKUP(C27459,Подписчики!$A:$C,3,0)</f>
        <v>44308.464624038461</v>
      </c>
      <c r="F27459" t="str">
        <f>VLOOKUP(C27459,Подписчики!$A:$B,2,0)</f>
        <v>UTC+2</v>
      </c>
    </row>
    <row r="27460" spans="1:6" x14ac:dyDescent="0.25">
      <c r="A27460">
        <v>89275</v>
      </c>
      <c r="B27460" s="2">
        <v>44337.633682847896</v>
      </c>
      <c r="C27460">
        <v>239449</v>
      </c>
      <c r="D27460">
        <v>71839</v>
      </c>
      <c r="E27460" s="2">
        <f>VLOOKUP(C27460,Подписчики!$A:$C,3,0)</f>
        <v>44308.464624038461</v>
      </c>
      <c r="F27460" t="str">
        <f>VLOOKUP(C27460,Подписчики!$A:$B,2,0)</f>
        <v>UTC+2</v>
      </c>
    </row>
    <row r="27461" spans="1:6" x14ac:dyDescent="0.25">
      <c r="A27461">
        <v>21969</v>
      </c>
      <c r="B27461" s="2">
        <v>44309.865074433656</v>
      </c>
      <c r="C27461">
        <v>259919</v>
      </c>
      <c r="D27461">
        <v>154256</v>
      </c>
      <c r="E27461" s="2">
        <f>VLOOKUP(C27461,Подписчики!$A:$C,3,0)</f>
        <v>44308.464754059823</v>
      </c>
      <c r="F27461" t="str">
        <f>VLOOKUP(C27461,Подписчики!$A:$B,2,0)</f>
        <v>UTC+2</v>
      </c>
    </row>
    <row r="27462" spans="1:6" x14ac:dyDescent="0.25">
      <c r="A27462">
        <v>48254</v>
      </c>
      <c r="B27462" s="2">
        <v>44321.465398058252</v>
      </c>
      <c r="C27462">
        <v>259919</v>
      </c>
      <c r="D27462">
        <v>353381</v>
      </c>
      <c r="E27462" s="2">
        <f>VLOOKUP(C27462,Подписчики!$A:$C,3,0)</f>
        <v>44308.464754059823</v>
      </c>
      <c r="F27462" t="str">
        <f>VLOOKUP(C27462,Подписчики!$A:$B,2,0)</f>
        <v>UTC+2</v>
      </c>
    </row>
    <row r="27463" spans="1:6" x14ac:dyDescent="0.25">
      <c r="A27463">
        <v>49966</v>
      </c>
      <c r="B27463" s="2">
        <v>44322.476724919092</v>
      </c>
      <c r="C27463">
        <v>259919</v>
      </c>
      <c r="D27463">
        <v>230507</v>
      </c>
      <c r="E27463" s="2">
        <f>VLOOKUP(C27463,Подписчики!$A:$C,3,0)</f>
        <v>44308.464754059823</v>
      </c>
      <c r="F27463" t="str">
        <f>VLOOKUP(C27463,Подписчики!$A:$B,2,0)</f>
        <v>UTC+2</v>
      </c>
    </row>
    <row r="27464" spans="1:6" x14ac:dyDescent="0.25">
      <c r="A27464">
        <v>67767</v>
      </c>
      <c r="B27464" s="2">
        <v>44329.680608414237</v>
      </c>
      <c r="C27464">
        <v>259919</v>
      </c>
      <c r="D27464">
        <v>118549</v>
      </c>
      <c r="E27464" s="2">
        <f>VLOOKUP(C27464,Подписчики!$A:$C,3,0)</f>
        <v>44308.464754059823</v>
      </c>
      <c r="F27464" t="str">
        <f>VLOOKUP(C27464,Подписчики!$A:$B,2,0)</f>
        <v>UTC+2</v>
      </c>
    </row>
    <row r="27465" spans="1:6" x14ac:dyDescent="0.25">
      <c r="A27465">
        <v>90535</v>
      </c>
      <c r="B27465" s="2">
        <v>44337.79873139158</v>
      </c>
      <c r="C27465">
        <v>259919</v>
      </c>
      <c r="D27465">
        <v>433247</v>
      </c>
      <c r="E27465" s="2">
        <f>VLOOKUP(C27465,Подписчики!$A:$C,3,0)</f>
        <v>44308.464754059823</v>
      </c>
      <c r="F27465" t="str">
        <f>VLOOKUP(C27465,Подписчики!$A:$B,2,0)</f>
        <v>UTC+2</v>
      </c>
    </row>
    <row r="27466" spans="1:6" x14ac:dyDescent="0.25">
      <c r="A27466">
        <v>126732</v>
      </c>
      <c r="B27466" s="2">
        <v>44347.66119093851</v>
      </c>
      <c r="C27466">
        <v>259919</v>
      </c>
      <c r="D27466">
        <v>439981</v>
      </c>
      <c r="E27466" s="2">
        <f>VLOOKUP(C27466,Подписчики!$A:$C,3,0)</f>
        <v>44308.464754059823</v>
      </c>
      <c r="F27466" t="str">
        <f>VLOOKUP(C27466,Подписчики!$A:$B,2,0)</f>
        <v>UTC+2</v>
      </c>
    </row>
    <row r="27467" spans="1:6" x14ac:dyDescent="0.25">
      <c r="A27467">
        <v>128759</v>
      </c>
      <c r="B27467" s="2">
        <v>44348.508666666661</v>
      </c>
      <c r="C27467">
        <v>259919</v>
      </c>
      <c r="D27467">
        <v>258219</v>
      </c>
      <c r="E27467" s="2">
        <f>VLOOKUP(C27467,Подписчики!$A:$C,3,0)</f>
        <v>44308.464754059823</v>
      </c>
      <c r="F27467" t="str">
        <f>VLOOKUP(C27467,Подписчики!$A:$B,2,0)</f>
        <v>UTC+2</v>
      </c>
    </row>
    <row r="27468" spans="1:6" x14ac:dyDescent="0.25">
      <c r="A27468">
        <v>134638</v>
      </c>
      <c r="B27468" s="2">
        <v>44350.725915857605</v>
      </c>
      <c r="C27468">
        <v>259919</v>
      </c>
      <c r="D27468">
        <v>254768</v>
      </c>
      <c r="E27468" s="2">
        <f>VLOOKUP(C27468,Подписчики!$A:$C,3,0)</f>
        <v>44308.464754059823</v>
      </c>
      <c r="F27468" t="str">
        <f>VLOOKUP(C27468,Подписчики!$A:$B,2,0)</f>
        <v>UTC+2</v>
      </c>
    </row>
    <row r="27469" spans="1:6" x14ac:dyDescent="0.25">
      <c r="A27469">
        <v>176855</v>
      </c>
      <c r="B27469" s="2">
        <v>44362.717825242718</v>
      </c>
      <c r="C27469">
        <v>259919</v>
      </c>
      <c r="D27469">
        <v>351192</v>
      </c>
      <c r="E27469" s="2">
        <f>VLOOKUP(C27469,Подписчики!$A:$C,3,0)</f>
        <v>44308.464754059823</v>
      </c>
      <c r="F27469" t="str">
        <f>VLOOKUP(C27469,Подписчики!$A:$B,2,0)</f>
        <v>UTC+2</v>
      </c>
    </row>
    <row r="27470" spans="1:6" x14ac:dyDescent="0.25">
      <c r="A27470">
        <v>22255</v>
      </c>
      <c r="B27470" s="2">
        <v>44309.919281553397</v>
      </c>
      <c r="C27470">
        <v>308541</v>
      </c>
      <c r="D27470">
        <v>312954</v>
      </c>
      <c r="E27470" s="2">
        <f>VLOOKUP(C27470,Подписчики!$A:$C,3,0)</f>
        <v>44308.473867022789</v>
      </c>
      <c r="F27470" t="str">
        <f>VLOOKUP(C27470,Подписчики!$A:$B,2,0)</f>
        <v>UTC+0</v>
      </c>
    </row>
    <row r="27471" spans="1:6" x14ac:dyDescent="0.25">
      <c r="A27471">
        <v>35087</v>
      </c>
      <c r="B27471" s="2">
        <v>44316.252999999997</v>
      </c>
      <c r="C27471">
        <v>308541</v>
      </c>
      <c r="D27471">
        <v>155280</v>
      </c>
      <c r="E27471" s="2">
        <f>VLOOKUP(C27471,Подписчики!$A:$C,3,0)</f>
        <v>44308.473867022789</v>
      </c>
      <c r="F27471" t="str">
        <f>VLOOKUP(C27471,Подписчики!$A:$B,2,0)</f>
        <v>UTC+0</v>
      </c>
    </row>
    <row r="27472" spans="1:6" x14ac:dyDescent="0.25">
      <c r="A27472">
        <v>54710</v>
      </c>
      <c r="B27472" s="2">
        <v>44324.406048768578</v>
      </c>
      <c r="C27472">
        <v>308541</v>
      </c>
      <c r="D27472">
        <v>419338</v>
      </c>
      <c r="E27472" s="2">
        <f>VLOOKUP(C27472,Подписчики!$A:$C,3,0)</f>
        <v>44308.473867022789</v>
      </c>
      <c r="F27472" t="str">
        <f>VLOOKUP(C27472,Подписчики!$A:$B,2,0)</f>
        <v>UTC+0</v>
      </c>
    </row>
    <row r="27473" spans="1:6" x14ac:dyDescent="0.25">
      <c r="A27473">
        <v>57368</v>
      </c>
      <c r="B27473" s="2">
        <v>44325.114658040104</v>
      </c>
      <c r="C27473">
        <v>308541</v>
      </c>
      <c r="D27473">
        <v>102086</v>
      </c>
      <c r="E27473" s="2">
        <f>VLOOKUP(C27473,Подписчики!$A:$C,3,0)</f>
        <v>44308.473867022789</v>
      </c>
      <c r="F27473" t="str">
        <f>VLOOKUP(C27473,Подписчики!$A:$B,2,0)</f>
        <v>UTC+0</v>
      </c>
    </row>
    <row r="27474" spans="1:6" x14ac:dyDescent="0.25">
      <c r="A27474">
        <v>58699</v>
      </c>
      <c r="B27474" s="2">
        <v>44325.671708737864</v>
      </c>
      <c r="C27474">
        <v>308541</v>
      </c>
      <c r="D27474">
        <v>305874</v>
      </c>
      <c r="E27474" s="2">
        <f>VLOOKUP(C27474,Подписчики!$A:$C,3,0)</f>
        <v>44308.473867022789</v>
      </c>
      <c r="F27474" t="str">
        <f>VLOOKUP(C27474,Подписчики!$A:$B,2,0)</f>
        <v>UTC+0</v>
      </c>
    </row>
    <row r="27475" spans="1:6" x14ac:dyDescent="0.25">
      <c r="A27475">
        <v>68934</v>
      </c>
      <c r="B27475" s="2">
        <v>44330.014750809059</v>
      </c>
      <c r="C27475">
        <v>308541</v>
      </c>
      <c r="D27475">
        <v>411922</v>
      </c>
      <c r="E27475" s="2">
        <f>VLOOKUP(C27475,Подписчики!$A:$C,3,0)</f>
        <v>44308.473867022789</v>
      </c>
      <c r="F27475" t="str">
        <f>VLOOKUP(C27475,Подписчики!$A:$B,2,0)</f>
        <v>UTC+0</v>
      </c>
    </row>
    <row r="27476" spans="1:6" x14ac:dyDescent="0.25">
      <c r="A27476">
        <v>115351</v>
      </c>
      <c r="B27476" s="2">
        <v>44344.958116504851</v>
      </c>
      <c r="C27476">
        <v>308541</v>
      </c>
      <c r="D27476">
        <v>46099</v>
      </c>
      <c r="E27476" s="2">
        <f>VLOOKUP(C27476,Подписчики!$A:$C,3,0)</f>
        <v>44308.473867022789</v>
      </c>
      <c r="F27476" t="str">
        <f>VLOOKUP(C27476,Подписчики!$A:$B,2,0)</f>
        <v>UTC+0</v>
      </c>
    </row>
    <row r="27477" spans="1:6" x14ac:dyDescent="0.25">
      <c r="A27477">
        <v>121480</v>
      </c>
      <c r="B27477" s="2">
        <v>44346.239722891936</v>
      </c>
      <c r="C27477">
        <v>308541</v>
      </c>
      <c r="D27477">
        <v>244574</v>
      </c>
      <c r="E27477" s="2">
        <f>VLOOKUP(C27477,Подписчики!$A:$C,3,0)</f>
        <v>44308.473867022789</v>
      </c>
      <c r="F27477" t="str">
        <f>VLOOKUP(C27477,Подписчики!$A:$B,2,0)</f>
        <v>UTC+0</v>
      </c>
    </row>
    <row r="27478" spans="1:6" x14ac:dyDescent="0.25">
      <c r="A27478">
        <v>125399</v>
      </c>
      <c r="B27478" s="2">
        <v>44347.008278317153</v>
      </c>
      <c r="C27478">
        <v>308541</v>
      </c>
      <c r="D27478">
        <v>458325</v>
      </c>
      <c r="E27478" s="2">
        <f>VLOOKUP(C27478,Подписчики!$A:$C,3,0)</f>
        <v>44308.473867022789</v>
      </c>
      <c r="F27478" t="str">
        <f>VLOOKUP(C27478,Подписчики!$A:$B,2,0)</f>
        <v>UTC+0</v>
      </c>
    </row>
    <row r="27479" spans="1:6" x14ac:dyDescent="0.25">
      <c r="A27479">
        <v>186777</v>
      </c>
      <c r="B27479" s="2">
        <v>44365.78497734628</v>
      </c>
      <c r="C27479">
        <v>308541</v>
      </c>
      <c r="D27479">
        <v>129210</v>
      </c>
      <c r="E27479" s="2">
        <f>VLOOKUP(C27479,Подписчики!$A:$C,3,0)</f>
        <v>44308.473867022789</v>
      </c>
      <c r="F27479" t="str">
        <f>VLOOKUP(C27479,Подписчики!$A:$B,2,0)</f>
        <v>UTC+0</v>
      </c>
    </row>
    <row r="27480" spans="1:6" x14ac:dyDescent="0.25">
      <c r="A27480">
        <v>216070</v>
      </c>
      <c r="B27480" s="2">
        <v>44373.67818122977</v>
      </c>
      <c r="C27480">
        <v>308541</v>
      </c>
      <c r="D27480">
        <v>181651</v>
      </c>
      <c r="E27480" s="2">
        <f>VLOOKUP(C27480,Подписчики!$A:$C,3,0)</f>
        <v>44308.473867022789</v>
      </c>
      <c r="F27480" t="str">
        <f>VLOOKUP(C27480,Подписчики!$A:$B,2,0)</f>
        <v>UTC+0</v>
      </c>
    </row>
    <row r="27481" spans="1:6" x14ac:dyDescent="0.25">
      <c r="A27481">
        <v>218691</v>
      </c>
      <c r="B27481" s="2">
        <v>44374.117587817011</v>
      </c>
      <c r="C27481">
        <v>308541</v>
      </c>
      <c r="D27481">
        <v>158978</v>
      </c>
      <c r="E27481" s="2">
        <f>VLOOKUP(C27481,Подписчики!$A:$C,3,0)</f>
        <v>44308.473867022789</v>
      </c>
      <c r="F27481" t="str">
        <f>VLOOKUP(C27481,Подписчики!$A:$B,2,0)</f>
        <v>UTC+0</v>
      </c>
    </row>
    <row r="27482" spans="1:6" x14ac:dyDescent="0.25">
      <c r="A27482">
        <v>242671</v>
      </c>
      <c r="B27482" s="2">
        <v>44380.895009708736</v>
      </c>
      <c r="C27482">
        <v>308541</v>
      </c>
      <c r="D27482">
        <v>373415</v>
      </c>
      <c r="E27482" s="2">
        <f>VLOOKUP(C27482,Подписчики!$A:$C,3,0)</f>
        <v>44308.473867022789</v>
      </c>
      <c r="F27482" t="str">
        <f>VLOOKUP(C27482,Подписчики!$A:$B,2,0)</f>
        <v>UTC+0</v>
      </c>
    </row>
    <row r="27483" spans="1:6" x14ac:dyDescent="0.25">
      <c r="A27483">
        <v>243197</v>
      </c>
      <c r="B27483" s="2">
        <v>44381.063294498381</v>
      </c>
      <c r="C27483">
        <v>308541</v>
      </c>
      <c r="D27483">
        <v>235960</v>
      </c>
      <c r="E27483" s="2">
        <f>VLOOKUP(C27483,Подписчики!$A:$C,3,0)</f>
        <v>44308.473867022789</v>
      </c>
      <c r="F27483" t="str">
        <f>VLOOKUP(C27483,Подписчики!$A:$B,2,0)</f>
        <v>UTC+0</v>
      </c>
    </row>
    <row r="27484" spans="1:6" x14ac:dyDescent="0.25">
      <c r="A27484">
        <v>248238</v>
      </c>
      <c r="B27484" s="2">
        <v>44382.676563106797</v>
      </c>
      <c r="C27484">
        <v>308541</v>
      </c>
      <c r="D27484">
        <v>273920</v>
      </c>
      <c r="E27484" s="2">
        <f>VLOOKUP(C27484,Подписчики!$A:$C,3,0)</f>
        <v>44308.473867022789</v>
      </c>
      <c r="F27484" t="str">
        <f>VLOOKUP(C27484,Подписчики!$A:$B,2,0)</f>
        <v>UTC+0</v>
      </c>
    </row>
    <row r="27485" spans="1:6" x14ac:dyDescent="0.25">
      <c r="A27485">
        <v>272771</v>
      </c>
      <c r="B27485" s="2">
        <v>44389.982388349512</v>
      </c>
      <c r="C27485">
        <v>308541</v>
      </c>
      <c r="D27485">
        <v>104958</v>
      </c>
      <c r="E27485" s="2">
        <f>VLOOKUP(C27485,Подписчики!$A:$C,3,0)</f>
        <v>44308.473867022789</v>
      </c>
      <c r="F27485" t="str">
        <f>VLOOKUP(C27485,Подписчики!$A:$B,2,0)</f>
        <v>UTC+0</v>
      </c>
    </row>
    <row r="27486" spans="1:6" x14ac:dyDescent="0.25">
      <c r="A27486">
        <v>276731</v>
      </c>
      <c r="B27486" s="2">
        <v>44391.619928802589</v>
      </c>
      <c r="C27486">
        <v>308541</v>
      </c>
      <c r="D27486">
        <v>394819</v>
      </c>
      <c r="E27486" s="2">
        <f>VLOOKUP(C27486,Подписчики!$A:$C,3,0)</f>
        <v>44308.473867022789</v>
      </c>
      <c r="F27486" t="str">
        <f>VLOOKUP(C27486,Подписчики!$A:$B,2,0)</f>
        <v>UTC+0</v>
      </c>
    </row>
    <row r="27487" spans="1:6" x14ac:dyDescent="0.25">
      <c r="A27487">
        <v>298215</v>
      </c>
      <c r="B27487" s="2">
        <v>44397.809249190941</v>
      </c>
      <c r="C27487">
        <v>308541</v>
      </c>
      <c r="D27487">
        <v>139440</v>
      </c>
      <c r="E27487" s="2">
        <f>VLOOKUP(C27487,Подписчики!$A:$C,3,0)</f>
        <v>44308.473867022789</v>
      </c>
      <c r="F27487" t="str">
        <f>VLOOKUP(C27487,Подписчики!$A:$B,2,0)</f>
        <v>UTC+0</v>
      </c>
    </row>
    <row r="27488" spans="1:6" x14ac:dyDescent="0.25">
      <c r="A27488">
        <v>318954</v>
      </c>
      <c r="B27488" s="2">
        <v>44403.692744336571</v>
      </c>
      <c r="C27488">
        <v>308541</v>
      </c>
      <c r="D27488">
        <v>474478</v>
      </c>
      <c r="E27488" s="2">
        <f>VLOOKUP(C27488,Подписчики!$A:$C,3,0)</f>
        <v>44308.473867022789</v>
      </c>
      <c r="F27488" t="str">
        <f>VLOOKUP(C27488,Подписчики!$A:$B,2,0)</f>
        <v>UTC+0</v>
      </c>
    </row>
    <row r="27489" spans="1:6" x14ac:dyDescent="0.25">
      <c r="A27489">
        <v>366665</v>
      </c>
      <c r="B27489" s="2">
        <v>44417.144</v>
      </c>
      <c r="C27489">
        <v>308541</v>
      </c>
      <c r="D27489">
        <v>301890</v>
      </c>
      <c r="E27489" s="2">
        <f>VLOOKUP(C27489,Подписчики!$A:$C,3,0)</f>
        <v>44308.473867022789</v>
      </c>
      <c r="F27489" t="str">
        <f>VLOOKUP(C27489,Подписчики!$A:$B,2,0)</f>
        <v>UTC+0</v>
      </c>
    </row>
    <row r="27490" spans="1:6" x14ac:dyDescent="0.25">
      <c r="A27490">
        <v>394358</v>
      </c>
      <c r="B27490" s="2">
        <v>44426.458116504851</v>
      </c>
      <c r="C27490">
        <v>308541</v>
      </c>
      <c r="D27490">
        <v>191893</v>
      </c>
      <c r="E27490" s="2">
        <f>VLOOKUP(C27490,Подписчики!$A:$C,3,0)</f>
        <v>44308.473867022789</v>
      </c>
      <c r="F27490" t="str">
        <f>VLOOKUP(C27490,Подписчики!$A:$B,2,0)</f>
        <v>UTC+0</v>
      </c>
    </row>
    <row r="27491" spans="1:6" x14ac:dyDescent="0.25">
      <c r="A27491">
        <v>404065</v>
      </c>
      <c r="B27491" s="2">
        <v>44429.418958098089</v>
      </c>
      <c r="C27491">
        <v>308541</v>
      </c>
      <c r="D27491">
        <v>450900</v>
      </c>
      <c r="E27491" s="2">
        <f>VLOOKUP(C27491,Подписчики!$A:$C,3,0)</f>
        <v>44308.473867022789</v>
      </c>
      <c r="F27491" t="str">
        <f>VLOOKUP(C27491,Подписчики!$A:$B,2,0)</f>
        <v>UTC+0</v>
      </c>
    </row>
    <row r="27492" spans="1:6" x14ac:dyDescent="0.25">
      <c r="A27492">
        <v>412647</v>
      </c>
      <c r="B27492" s="2">
        <v>44431.726724919092</v>
      </c>
      <c r="C27492">
        <v>308541</v>
      </c>
      <c r="D27492">
        <v>250679</v>
      </c>
      <c r="E27492" s="2">
        <f>VLOOKUP(C27492,Подписчики!$A:$C,3,0)</f>
        <v>44308.473867022789</v>
      </c>
      <c r="F27492" t="str">
        <f>VLOOKUP(C27492,Подписчики!$A:$B,2,0)</f>
        <v>UTC+0</v>
      </c>
    </row>
    <row r="27493" spans="1:6" x14ac:dyDescent="0.25">
      <c r="A27493">
        <v>413354</v>
      </c>
      <c r="B27493" s="2">
        <v>44431.856174757282</v>
      </c>
      <c r="C27493">
        <v>308541</v>
      </c>
      <c r="D27493">
        <v>442186</v>
      </c>
      <c r="E27493" s="2">
        <f>VLOOKUP(C27493,Подписчики!$A:$C,3,0)</f>
        <v>44308.473867022789</v>
      </c>
      <c r="F27493" t="str">
        <f>VLOOKUP(C27493,Подписчики!$A:$B,2,0)</f>
        <v>UTC+0</v>
      </c>
    </row>
    <row r="27494" spans="1:6" x14ac:dyDescent="0.25">
      <c r="A27494">
        <v>22307</v>
      </c>
      <c r="B27494" s="2">
        <v>44309.930608414237</v>
      </c>
      <c r="C27494">
        <v>223316</v>
      </c>
      <c r="D27494">
        <v>351192</v>
      </c>
      <c r="E27494" s="2">
        <f>VLOOKUP(C27494,Подписчики!$A:$C,3,0)</f>
        <v>44308.474298041307</v>
      </c>
      <c r="F27494" t="str">
        <f>VLOOKUP(C27494,Подписчики!$A:$B,2,0)</f>
        <v>UTC-4</v>
      </c>
    </row>
    <row r="27495" spans="1:6" x14ac:dyDescent="0.25">
      <c r="A27495">
        <v>29414</v>
      </c>
      <c r="B27495" s="2">
        <v>44313.076239482201</v>
      </c>
      <c r="C27495">
        <v>223316</v>
      </c>
      <c r="D27495">
        <v>445517</v>
      </c>
      <c r="E27495" s="2">
        <f>VLOOKUP(C27495,Подписчики!$A:$C,3,0)</f>
        <v>44308.474298041307</v>
      </c>
      <c r="F27495" t="str">
        <f>VLOOKUP(C27495,Подписчики!$A:$B,2,0)</f>
        <v>UTC-4</v>
      </c>
    </row>
    <row r="27496" spans="1:6" x14ac:dyDescent="0.25">
      <c r="A27496">
        <v>53694</v>
      </c>
      <c r="B27496" s="2">
        <v>44323.919281553397</v>
      </c>
      <c r="C27496">
        <v>223316</v>
      </c>
      <c r="D27496">
        <v>2004</v>
      </c>
      <c r="E27496" s="2">
        <f>VLOOKUP(C27496,Подписчики!$A:$C,3,0)</f>
        <v>44308.474298041307</v>
      </c>
      <c r="F27496" t="str">
        <f>VLOOKUP(C27496,Подписчики!$A:$B,2,0)</f>
        <v>UTC-4</v>
      </c>
    </row>
    <row r="27497" spans="1:6" x14ac:dyDescent="0.25">
      <c r="A27497">
        <v>93312</v>
      </c>
      <c r="B27497" s="2">
        <v>44338.393719290747</v>
      </c>
      <c r="C27497">
        <v>223316</v>
      </c>
      <c r="D27497">
        <v>331902</v>
      </c>
      <c r="E27497" s="2">
        <f>VLOOKUP(C27497,Подписчики!$A:$C,3,0)</f>
        <v>44308.474298041307</v>
      </c>
      <c r="F27497" t="str">
        <f>VLOOKUP(C27497,Подписчики!$A:$B,2,0)</f>
        <v>UTC-4</v>
      </c>
    </row>
    <row r="27498" spans="1:6" x14ac:dyDescent="0.25">
      <c r="A27498">
        <v>117853</v>
      </c>
      <c r="B27498" s="2">
        <v>44345.61732840968</v>
      </c>
      <c r="C27498">
        <v>223316</v>
      </c>
      <c r="D27498">
        <v>411922</v>
      </c>
      <c r="E27498" s="2">
        <f>VLOOKUP(C27498,Подписчики!$A:$C,3,0)</f>
        <v>44308.474298041307</v>
      </c>
      <c r="F27498" t="str">
        <f>VLOOKUP(C27498,Подписчики!$A:$B,2,0)</f>
        <v>UTC-4</v>
      </c>
    </row>
    <row r="27499" spans="1:6" x14ac:dyDescent="0.25">
      <c r="A27499">
        <v>120812</v>
      </c>
      <c r="B27499" s="2">
        <v>44346.022841423946</v>
      </c>
      <c r="C27499">
        <v>223316</v>
      </c>
      <c r="D27499">
        <v>238334</v>
      </c>
      <c r="E27499" s="2">
        <f>VLOOKUP(C27499,Подписчики!$A:$C,3,0)</f>
        <v>44308.474298041307</v>
      </c>
      <c r="F27499" t="str">
        <f>VLOOKUP(C27499,Подписчики!$A:$B,2,0)</f>
        <v>UTC-4</v>
      </c>
    </row>
    <row r="27500" spans="1:6" x14ac:dyDescent="0.25">
      <c r="A27500">
        <v>196946</v>
      </c>
      <c r="B27500" s="2">
        <v>44367.930608414237</v>
      </c>
      <c r="C27500">
        <v>223316</v>
      </c>
      <c r="D27500">
        <v>324893</v>
      </c>
      <c r="E27500" s="2">
        <f>VLOOKUP(C27500,Подписчики!$A:$C,3,0)</f>
        <v>44308.474298041307</v>
      </c>
      <c r="F27500" t="str">
        <f>VLOOKUP(C27500,Подписчики!$A:$B,2,0)</f>
        <v>UTC-4</v>
      </c>
    </row>
    <row r="27501" spans="1:6" x14ac:dyDescent="0.25">
      <c r="A27501">
        <v>20793</v>
      </c>
      <c r="B27501" s="2">
        <v>44309.188999999998</v>
      </c>
      <c r="C27501">
        <v>19902</v>
      </c>
      <c r="D27501">
        <v>182191</v>
      </c>
      <c r="E27501" s="2">
        <f>VLOOKUP(C27501,Подписчики!$A:$C,3,0)</f>
        <v>44308.476196937328</v>
      </c>
      <c r="F27501" t="str">
        <f>VLOOKUP(C27501,Подписчики!$A:$B,2,0)</f>
        <v>UTC+0</v>
      </c>
    </row>
    <row r="27502" spans="1:6" x14ac:dyDescent="0.25">
      <c r="A27502">
        <v>27697</v>
      </c>
      <c r="B27502" s="2">
        <v>44311.976000000002</v>
      </c>
      <c r="C27502">
        <v>19902</v>
      </c>
      <c r="D27502">
        <v>397</v>
      </c>
      <c r="E27502" s="2">
        <f>VLOOKUP(C27502,Подписчики!$A:$C,3,0)</f>
        <v>44308.476196937328</v>
      </c>
      <c r="F27502" t="str">
        <f>VLOOKUP(C27502,Подписчики!$A:$B,2,0)</f>
        <v>UTC+0</v>
      </c>
    </row>
    <row r="27503" spans="1:6" x14ac:dyDescent="0.25">
      <c r="A27503">
        <v>39939</v>
      </c>
      <c r="B27503" s="2">
        <v>44317.731579288025</v>
      </c>
      <c r="C27503">
        <v>19902</v>
      </c>
      <c r="D27503">
        <v>381626</v>
      </c>
      <c r="E27503" s="2">
        <f>VLOOKUP(C27503,Подписчики!$A:$C,3,0)</f>
        <v>44308.476196937328</v>
      </c>
      <c r="F27503" t="str">
        <f>VLOOKUP(C27503,Подписчики!$A:$B,2,0)</f>
        <v>UTC+0</v>
      </c>
    </row>
    <row r="27504" spans="1:6" x14ac:dyDescent="0.25">
      <c r="A27504">
        <v>50235</v>
      </c>
      <c r="B27504" s="2">
        <v>44322.595656957928</v>
      </c>
      <c r="C27504">
        <v>19902</v>
      </c>
      <c r="D27504">
        <v>433247</v>
      </c>
      <c r="E27504" s="2">
        <f>VLOOKUP(C27504,Подписчики!$A:$C,3,0)</f>
        <v>44308.476196937328</v>
      </c>
      <c r="F27504" t="str">
        <f>VLOOKUP(C27504,Подписчики!$A:$B,2,0)</f>
        <v>UTC+0</v>
      </c>
    </row>
    <row r="27505" spans="1:6" x14ac:dyDescent="0.25">
      <c r="A27505">
        <v>53671</v>
      </c>
      <c r="B27505" s="2">
        <v>44323.91280906149</v>
      </c>
      <c r="C27505">
        <v>19902</v>
      </c>
      <c r="D27505">
        <v>470762</v>
      </c>
      <c r="E27505" s="2">
        <f>VLOOKUP(C27505,Подписчики!$A:$C,3,0)</f>
        <v>44308.476196937328</v>
      </c>
      <c r="F27505" t="str">
        <f>VLOOKUP(C27505,Подписчики!$A:$B,2,0)</f>
        <v>UTC+0</v>
      </c>
    </row>
    <row r="27506" spans="1:6" x14ac:dyDescent="0.25">
      <c r="A27506">
        <v>70803</v>
      </c>
      <c r="B27506" s="2">
        <v>44330.728343042072</v>
      </c>
      <c r="C27506">
        <v>19902</v>
      </c>
      <c r="D27506">
        <v>294042</v>
      </c>
      <c r="E27506" s="2">
        <f>VLOOKUP(C27506,Подписчики!$A:$C,3,0)</f>
        <v>44308.476196937328</v>
      </c>
      <c r="F27506" t="str">
        <f>VLOOKUP(C27506,Подписчики!$A:$B,2,0)</f>
        <v>UTC+0</v>
      </c>
    </row>
    <row r="27507" spans="1:6" x14ac:dyDescent="0.25">
      <c r="A27507">
        <v>123896</v>
      </c>
      <c r="B27507" s="2">
        <v>44346.765559870553</v>
      </c>
      <c r="C27507">
        <v>19902</v>
      </c>
      <c r="D27507">
        <v>250679</v>
      </c>
      <c r="E27507" s="2">
        <f>VLOOKUP(C27507,Подписчики!$A:$C,3,0)</f>
        <v>44308.476196937328</v>
      </c>
      <c r="F27507" t="str">
        <f>VLOOKUP(C27507,Подписчики!$A:$B,2,0)</f>
        <v>UTC+0</v>
      </c>
    </row>
    <row r="27508" spans="1:6" x14ac:dyDescent="0.25">
      <c r="A27508">
        <v>124969</v>
      </c>
      <c r="B27508" s="2">
        <v>44346.903100323623</v>
      </c>
      <c r="C27508">
        <v>19902</v>
      </c>
      <c r="D27508">
        <v>158978</v>
      </c>
      <c r="E27508" s="2">
        <f>VLOOKUP(C27508,Подписчики!$A:$C,3,0)</f>
        <v>44308.476196937328</v>
      </c>
      <c r="F27508" t="str">
        <f>VLOOKUP(C27508,Подписчики!$A:$B,2,0)</f>
        <v>UTC+0</v>
      </c>
    </row>
    <row r="27509" spans="1:6" x14ac:dyDescent="0.25">
      <c r="A27509">
        <v>135533</v>
      </c>
      <c r="B27509" s="2">
        <v>44350.89824595469</v>
      </c>
      <c r="C27509">
        <v>19902</v>
      </c>
      <c r="D27509">
        <v>98436</v>
      </c>
      <c r="E27509" s="2">
        <f>VLOOKUP(C27509,Подписчики!$A:$C,3,0)</f>
        <v>44308.476196937328</v>
      </c>
      <c r="F27509" t="str">
        <f>VLOOKUP(C27509,Подписчики!$A:$B,2,0)</f>
        <v>UTC+0</v>
      </c>
    </row>
    <row r="27510" spans="1:6" x14ac:dyDescent="0.25">
      <c r="A27510">
        <v>138314</v>
      </c>
      <c r="B27510" s="2">
        <v>44351.755851132686</v>
      </c>
      <c r="C27510">
        <v>19902</v>
      </c>
      <c r="D27510">
        <v>453695</v>
      </c>
      <c r="E27510" s="2">
        <f>VLOOKUP(C27510,Подписчики!$A:$C,3,0)</f>
        <v>44308.476196937328</v>
      </c>
      <c r="F27510" t="str">
        <f>VLOOKUP(C27510,Подписчики!$A:$B,2,0)</f>
        <v>UTC+0</v>
      </c>
    </row>
    <row r="27511" spans="1:6" x14ac:dyDescent="0.25">
      <c r="A27511">
        <v>168243</v>
      </c>
      <c r="B27511" s="2">
        <v>44360.04385509812</v>
      </c>
      <c r="C27511">
        <v>19902</v>
      </c>
      <c r="D27511">
        <v>262755</v>
      </c>
      <c r="E27511" s="2">
        <f>VLOOKUP(C27511,Подписчики!$A:$C,3,0)</f>
        <v>44308.476196937328</v>
      </c>
      <c r="F27511" t="str">
        <f>VLOOKUP(C27511,Подписчики!$A:$B,2,0)</f>
        <v>UTC+0</v>
      </c>
    </row>
    <row r="27512" spans="1:6" x14ac:dyDescent="0.25">
      <c r="A27512">
        <v>187342</v>
      </c>
      <c r="B27512" s="2">
        <v>44365.854556634302</v>
      </c>
      <c r="C27512">
        <v>19902</v>
      </c>
      <c r="D27512">
        <v>9427</v>
      </c>
      <c r="E27512" s="2">
        <f>VLOOKUP(C27512,Подписчики!$A:$C,3,0)</f>
        <v>44308.476196937328</v>
      </c>
      <c r="F27512" t="str">
        <f>VLOOKUP(C27512,Подписчики!$A:$B,2,0)</f>
        <v>UTC+0</v>
      </c>
    </row>
    <row r="27513" spans="1:6" x14ac:dyDescent="0.25">
      <c r="A27513">
        <v>275867</v>
      </c>
      <c r="B27513" s="2">
        <v>44391.092420711975</v>
      </c>
      <c r="C27513">
        <v>19902</v>
      </c>
      <c r="D27513">
        <v>227775</v>
      </c>
      <c r="E27513" s="2">
        <f>VLOOKUP(C27513,Подписчики!$A:$C,3,0)</f>
        <v>44308.476196937328</v>
      </c>
      <c r="F27513" t="str">
        <f>VLOOKUP(C27513,Подписчики!$A:$B,2,0)</f>
        <v>UTC+0</v>
      </c>
    </row>
    <row r="27514" spans="1:6" x14ac:dyDescent="0.25">
      <c r="A27514">
        <v>322845</v>
      </c>
      <c r="B27514" s="2">
        <v>44404.907954692557</v>
      </c>
      <c r="C27514">
        <v>19902</v>
      </c>
      <c r="D27514">
        <v>347393</v>
      </c>
      <c r="E27514" s="2">
        <f>VLOOKUP(C27514,Подписчики!$A:$C,3,0)</f>
        <v>44308.476196937328</v>
      </c>
      <c r="F27514" t="str">
        <f>VLOOKUP(C27514,Подписчики!$A:$B,2,0)</f>
        <v>UTC+0</v>
      </c>
    </row>
    <row r="27515" spans="1:6" x14ac:dyDescent="0.25">
      <c r="A27515">
        <v>22364</v>
      </c>
      <c r="B27515" s="2">
        <v>44309.950025889964</v>
      </c>
      <c r="C27515">
        <v>147237</v>
      </c>
      <c r="D27515">
        <v>242428</v>
      </c>
      <c r="E27515" s="2">
        <f>VLOOKUP(C27515,Подписчики!$A:$C,3,0)</f>
        <v>44308.479107763531</v>
      </c>
      <c r="F27515" t="str">
        <f>VLOOKUP(C27515,Подписчики!$A:$B,2,0)</f>
        <v>UTC+0</v>
      </c>
    </row>
    <row r="27516" spans="1:6" x14ac:dyDescent="0.25">
      <c r="A27516">
        <v>27622</v>
      </c>
      <c r="B27516" s="2">
        <v>44311.941935275077</v>
      </c>
      <c r="C27516">
        <v>147237</v>
      </c>
      <c r="D27516">
        <v>153893</v>
      </c>
      <c r="E27516" s="2">
        <f>VLOOKUP(C27516,Подписчики!$A:$C,3,0)</f>
        <v>44308.479107763531</v>
      </c>
      <c r="F27516" t="str">
        <f>VLOOKUP(C27516,Подписчики!$A:$B,2,0)</f>
        <v>UTC+0</v>
      </c>
    </row>
    <row r="27517" spans="1:6" x14ac:dyDescent="0.25">
      <c r="A27517">
        <v>34275</v>
      </c>
      <c r="B27517" s="2">
        <v>44315.781741100327</v>
      </c>
      <c r="C27517">
        <v>147237</v>
      </c>
      <c r="D27517">
        <v>62570</v>
      </c>
      <c r="E27517" s="2">
        <f>VLOOKUP(C27517,Подписчики!$A:$C,3,0)</f>
        <v>44308.479107763531</v>
      </c>
      <c r="F27517" t="str">
        <f>VLOOKUP(C27517,Подписчики!$A:$B,2,0)</f>
        <v>UTC+0</v>
      </c>
    </row>
    <row r="27518" spans="1:6" x14ac:dyDescent="0.25">
      <c r="A27518">
        <v>58814</v>
      </c>
      <c r="B27518" s="2">
        <v>44325.697958311714</v>
      </c>
      <c r="C27518">
        <v>147237</v>
      </c>
      <c r="D27518">
        <v>313585</v>
      </c>
      <c r="E27518" s="2">
        <f>VLOOKUP(C27518,Подписчики!$A:$C,3,0)</f>
        <v>44308.479107763531</v>
      </c>
      <c r="F27518" t="str">
        <f>VLOOKUP(C27518,Подписчики!$A:$B,2,0)</f>
        <v>UTC+0</v>
      </c>
    </row>
    <row r="27519" spans="1:6" x14ac:dyDescent="0.25">
      <c r="A27519">
        <v>79163</v>
      </c>
      <c r="B27519" s="2">
        <v>44332.899349955747</v>
      </c>
      <c r="C27519">
        <v>147237</v>
      </c>
      <c r="D27519">
        <v>37644</v>
      </c>
      <c r="E27519" s="2">
        <f>VLOOKUP(C27519,Подписчики!$A:$C,3,0)</f>
        <v>44308.479107763531</v>
      </c>
      <c r="F27519" t="str">
        <f>VLOOKUP(C27519,Подписчики!$A:$B,2,0)</f>
        <v>UTC+0</v>
      </c>
    </row>
    <row r="27520" spans="1:6" x14ac:dyDescent="0.25">
      <c r="A27520">
        <v>83267</v>
      </c>
      <c r="B27520" s="2">
        <v>44334.835139158575</v>
      </c>
      <c r="C27520">
        <v>147237</v>
      </c>
      <c r="D27520">
        <v>40049</v>
      </c>
      <c r="E27520" s="2">
        <f>VLOOKUP(C27520,Подписчики!$A:$C,3,0)</f>
        <v>44308.479107763531</v>
      </c>
      <c r="F27520" t="str">
        <f>VLOOKUP(C27520,Подписчики!$A:$B,2,0)</f>
        <v>UTC+0</v>
      </c>
    </row>
    <row r="27521" spans="1:6" x14ac:dyDescent="0.25">
      <c r="A27521">
        <v>112671</v>
      </c>
      <c r="B27521" s="2">
        <v>44344.649055016183</v>
      </c>
      <c r="C27521">
        <v>147237</v>
      </c>
      <c r="D27521">
        <v>75080</v>
      </c>
      <c r="E27521" s="2">
        <f>VLOOKUP(C27521,Подписчики!$A:$C,3,0)</f>
        <v>44308.479107763531</v>
      </c>
      <c r="F27521" t="str">
        <f>VLOOKUP(C27521,Подписчики!$A:$B,2,0)</f>
        <v>UTC+0</v>
      </c>
    </row>
    <row r="27522" spans="1:6" x14ac:dyDescent="0.25">
      <c r="A27522">
        <v>115045</v>
      </c>
      <c r="B27522" s="2">
        <v>44344.917663430424</v>
      </c>
      <c r="C27522">
        <v>147237</v>
      </c>
      <c r="D27522">
        <v>463334</v>
      </c>
      <c r="E27522" s="2">
        <f>VLOOKUP(C27522,Подписчики!$A:$C,3,0)</f>
        <v>44308.479107763531</v>
      </c>
      <c r="F27522" t="str">
        <f>VLOOKUP(C27522,Подписчики!$A:$B,2,0)</f>
        <v>UTC+0</v>
      </c>
    </row>
    <row r="27523" spans="1:6" x14ac:dyDescent="0.25">
      <c r="A27523">
        <v>165363</v>
      </c>
      <c r="B27523" s="2">
        <v>44359.606983818769</v>
      </c>
      <c r="C27523">
        <v>147237</v>
      </c>
      <c r="D27523">
        <v>411922</v>
      </c>
      <c r="E27523" s="2">
        <f>VLOOKUP(C27523,Подписчики!$A:$C,3,0)</f>
        <v>44308.479107763531</v>
      </c>
      <c r="F27523" t="str">
        <f>VLOOKUP(C27523,Подписчики!$A:$B,2,0)</f>
        <v>UTC+0</v>
      </c>
    </row>
    <row r="27524" spans="1:6" x14ac:dyDescent="0.25">
      <c r="A27524">
        <v>172286</v>
      </c>
      <c r="B27524" s="2">
        <v>44360.84557634205</v>
      </c>
      <c r="C27524">
        <v>147237</v>
      </c>
      <c r="D27524">
        <v>351192</v>
      </c>
      <c r="E27524" s="2">
        <f>VLOOKUP(C27524,Подписчики!$A:$C,3,0)</f>
        <v>44308.479107763531</v>
      </c>
      <c r="F27524" t="str">
        <f>VLOOKUP(C27524,Подписчики!$A:$B,2,0)</f>
        <v>UTC+0</v>
      </c>
    </row>
    <row r="27525" spans="1:6" x14ac:dyDescent="0.25">
      <c r="A27525">
        <v>201720</v>
      </c>
      <c r="B27525" s="2">
        <v>44369.670090614884</v>
      </c>
      <c r="C27525">
        <v>147237</v>
      </c>
      <c r="D27525">
        <v>182984</v>
      </c>
      <c r="E27525" s="2">
        <f>VLOOKUP(C27525,Подписчики!$A:$C,3,0)</f>
        <v>44308.479107763531</v>
      </c>
      <c r="F27525" t="str">
        <f>VLOOKUP(C27525,Подписчики!$A:$B,2,0)</f>
        <v>UTC+0</v>
      </c>
    </row>
    <row r="27526" spans="1:6" x14ac:dyDescent="0.25">
      <c r="A27526">
        <v>204894</v>
      </c>
      <c r="B27526" s="2">
        <v>44370.707000000002</v>
      </c>
      <c r="C27526">
        <v>147237</v>
      </c>
      <c r="D27526">
        <v>432277</v>
      </c>
      <c r="E27526" s="2">
        <f>VLOOKUP(C27526,Подписчики!$A:$C,3,0)</f>
        <v>44308.479107763531</v>
      </c>
      <c r="F27526" t="str">
        <f>VLOOKUP(C27526,Подписчики!$A:$B,2,0)</f>
        <v>UTC+0</v>
      </c>
    </row>
    <row r="27527" spans="1:6" x14ac:dyDescent="0.25">
      <c r="A27527">
        <v>211797</v>
      </c>
      <c r="B27527" s="2">
        <v>44372.708925566345</v>
      </c>
      <c r="C27527">
        <v>147237</v>
      </c>
      <c r="D27527">
        <v>119655</v>
      </c>
      <c r="E27527" s="2">
        <f>VLOOKUP(C27527,Подписчики!$A:$C,3,0)</f>
        <v>44308.479107763531</v>
      </c>
      <c r="F27527" t="str">
        <f>VLOOKUP(C27527,Подписчики!$A:$B,2,0)</f>
        <v>UTC+0</v>
      </c>
    </row>
    <row r="27528" spans="1:6" x14ac:dyDescent="0.25">
      <c r="A27528">
        <v>235901</v>
      </c>
      <c r="B27528" s="2">
        <v>44379.647436893203</v>
      </c>
      <c r="C27528">
        <v>147237</v>
      </c>
      <c r="D27528">
        <v>162482</v>
      </c>
      <c r="E27528" s="2">
        <f>VLOOKUP(C27528,Подписчики!$A:$C,3,0)</f>
        <v>44308.479107763531</v>
      </c>
      <c r="F27528" t="str">
        <f>VLOOKUP(C27528,Подписчики!$A:$B,2,0)</f>
        <v>UTC+0</v>
      </c>
    </row>
    <row r="27529" spans="1:6" x14ac:dyDescent="0.25">
      <c r="A27529">
        <v>247789</v>
      </c>
      <c r="B27529" s="2">
        <v>44382.579475728155</v>
      </c>
      <c r="C27529">
        <v>147237</v>
      </c>
      <c r="D27529">
        <v>86587</v>
      </c>
      <c r="E27529" s="2">
        <f>VLOOKUP(C27529,Подписчики!$A:$C,3,0)</f>
        <v>44308.479107763531</v>
      </c>
      <c r="F27529" t="str">
        <f>VLOOKUP(C27529,Подписчики!$A:$B,2,0)</f>
        <v>UTC+0</v>
      </c>
    </row>
    <row r="27530" spans="1:6" x14ac:dyDescent="0.25">
      <c r="A27530">
        <v>256583</v>
      </c>
      <c r="B27530" s="2">
        <v>44385.909572815537</v>
      </c>
      <c r="C27530">
        <v>147237</v>
      </c>
      <c r="D27530">
        <v>158978</v>
      </c>
      <c r="E27530" s="2">
        <f>VLOOKUP(C27530,Подписчики!$A:$C,3,0)</f>
        <v>44308.479107763531</v>
      </c>
      <c r="F27530" t="str">
        <f>VLOOKUP(C27530,Подписчики!$A:$B,2,0)</f>
        <v>UTC+0</v>
      </c>
    </row>
    <row r="27531" spans="1:6" x14ac:dyDescent="0.25">
      <c r="A27531">
        <v>265622</v>
      </c>
      <c r="B27531" s="2">
        <v>44387.964588996765</v>
      </c>
      <c r="C27531">
        <v>147237</v>
      </c>
      <c r="D27531">
        <v>351192</v>
      </c>
      <c r="E27531" s="2">
        <f>VLOOKUP(C27531,Подписчики!$A:$C,3,0)</f>
        <v>44308.479107763531</v>
      </c>
      <c r="F27531" t="str">
        <f>VLOOKUP(C27531,Подписчики!$A:$B,2,0)</f>
        <v>UTC+0</v>
      </c>
    </row>
    <row r="27532" spans="1:6" x14ac:dyDescent="0.25">
      <c r="A27532">
        <v>273761</v>
      </c>
      <c r="B27532" s="2">
        <v>44390.618310679609</v>
      </c>
      <c r="C27532">
        <v>147237</v>
      </c>
      <c r="D27532">
        <v>65222</v>
      </c>
      <c r="E27532" s="2">
        <f>VLOOKUP(C27532,Подписчики!$A:$C,3,0)</f>
        <v>44308.479107763531</v>
      </c>
      <c r="F27532" t="str">
        <f>VLOOKUP(C27532,Подписчики!$A:$B,2,0)</f>
        <v>UTC+0</v>
      </c>
    </row>
    <row r="27533" spans="1:6" x14ac:dyDescent="0.25">
      <c r="A27533">
        <v>275154</v>
      </c>
      <c r="B27533" s="2">
        <v>44390.830284789641</v>
      </c>
      <c r="C27533">
        <v>147237</v>
      </c>
      <c r="D27533">
        <v>104369</v>
      </c>
      <c r="E27533" s="2">
        <f>VLOOKUP(C27533,Подписчики!$A:$C,3,0)</f>
        <v>44308.479107763531</v>
      </c>
      <c r="F27533" t="str">
        <f>VLOOKUP(C27533,Подписчики!$A:$B,2,0)</f>
        <v>UTC+0</v>
      </c>
    </row>
    <row r="27534" spans="1:6" x14ac:dyDescent="0.25">
      <c r="A27534">
        <v>308997</v>
      </c>
      <c r="B27534" s="2">
        <v>44401.204687643054</v>
      </c>
      <c r="C27534">
        <v>147237</v>
      </c>
      <c r="D27534">
        <v>245181</v>
      </c>
      <c r="E27534" s="2">
        <f>VLOOKUP(C27534,Подписчики!$A:$C,3,0)</f>
        <v>44308.479107763531</v>
      </c>
      <c r="F27534" t="str">
        <f>VLOOKUP(C27534,Подписчики!$A:$B,2,0)</f>
        <v>UTC+0</v>
      </c>
    </row>
    <row r="27535" spans="1:6" x14ac:dyDescent="0.25">
      <c r="A27535">
        <v>21155</v>
      </c>
      <c r="B27535" s="2">
        <v>44309.717825242718</v>
      </c>
      <c r="C27535">
        <v>116017</v>
      </c>
      <c r="D27535">
        <v>68991</v>
      </c>
      <c r="E27535" s="2">
        <f>VLOOKUP(C27535,Подписчики!$A:$C,3,0)</f>
        <v>44308.480077920234</v>
      </c>
      <c r="F27535" t="str">
        <f>VLOOKUP(C27535,Подписчики!$A:$B,2,0)</f>
        <v>UTC+2</v>
      </c>
    </row>
    <row r="27536" spans="1:6" x14ac:dyDescent="0.25">
      <c r="A27536">
        <v>62763</v>
      </c>
      <c r="B27536" s="2">
        <v>44327.505851132686</v>
      </c>
      <c r="C27536">
        <v>116017</v>
      </c>
      <c r="D27536">
        <v>75550</v>
      </c>
      <c r="E27536" s="2">
        <f>VLOOKUP(C27536,Подписчики!$A:$C,3,0)</f>
        <v>44308.480077920234</v>
      </c>
      <c r="F27536" t="str">
        <f>VLOOKUP(C27536,Подписчики!$A:$B,2,0)</f>
        <v>UTC+2</v>
      </c>
    </row>
    <row r="27537" spans="1:6" x14ac:dyDescent="0.25">
      <c r="A27537">
        <v>76820</v>
      </c>
      <c r="B27537" s="2">
        <v>44332.408429212315</v>
      </c>
      <c r="C27537">
        <v>116017</v>
      </c>
      <c r="D27537">
        <v>130739</v>
      </c>
      <c r="E27537" s="2">
        <f>VLOOKUP(C27537,Подписчики!$A:$C,3,0)</f>
        <v>44308.480077920234</v>
      </c>
      <c r="F27537" t="str">
        <f>VLOOKUP(C27537,Подписчики!$A:$B,2,0)</f>
        <v>UTC+2</v>
      </c>
    </row>
    <row r="27538" spans="1:6" x14ac:dyDescent="0.25">
      <c r="A27538">
        <v>78531</v>
      </c>
      <c r="B27538" s="2">
        <v>44332.771223300966</v>
      </c>
      <c r="C27538">
        <v>116017</v>
      </c>
      <c r="D27538">
        <v>411922</v>
      </c>
      <c r="E27538" s="2">
        <f>VLOOKUP(C27538,Подписчики!$A:$C,3,0)</f>
        <v>44308.480077920234</v>
      </c>
      <c r="F27538" t="str">
        <f>VLOOKUP(C27538,Подписчики!$A:$B,2,0)</f>
        <v>UTC+2</v>
      </c>
    </row>
    <row r="27539" spans="1:6" x14ac:dyDescent="0.25">
      <c r="A27539">
        <v>99402</v>
      </c>
      <c r="B27539" s="2">
        <v>44339.782550161806</v>
      </c>
      <c r="C27539">
        <v>116017</v>
      </c>
      <c r="D27539">
        <v>189009</v>
      </c>
      <c r="E27539" s="2">
        <f>VLOOKUP(C27539,Подписчики!$A:$C,3,0)</f>
        <v>44308.480077920234</v>
      </c>
      <c r="F27539" t="str">
        <f>VLOOKUP(C27539,Подписчики!$A:$B,2,0)</f>
        <v>UTC+2</v>
      </c>
    </row>
    <row r="27540" spans="1:6" x14ac:dyDescent="0.25">
      <c r="A27540">
        <v>23783</v>
      </c>
      <c r="B27540" s="2">
        <v>44310.638941747573</v>
      </c>
      <c r="C27540">
        <v>61825</v>
      </c>
      <c r="D27540">
        <v>411922</v>
      </c>
      <c r="E27540" s="2">
        <f>VLOOKUP(C27540,Подписчики!$A:$C,3,0)</f>
        <v>44308.493423682339</v>
      </c>
      <c r="F27540" t="str">
        <f>VLOOKUP(C27540,Подписчики!$A:$B,2,0)</f>
        <v>UTC+3</v>
      </c>
    </row>
    <row r="27541" spans="1:6" x14ac:dyDescent="0.25">
      <c r="A27541">
        <v>48162</v>
      </c>
      <c r="B27541" s="2">
        <v>44321.363860841426</v>
      </c>
      <c r="C27541">
        <v>61825</v>
      </c>
      <c r="D27541">
        <v>118549</v>
      </c>
      <c r="E27541" s="2">
        <f>VLOOKUP(C27541,Подписчики!$A:$C,3,0)</f>
        <v>44308.493423682339</v>
      </c>
      <c r="F27541" t="str">
        <f>VLOOKUP(C27541,Подписчики!$A:$B,2,0)</f>
        <v>UTC+3</v>
      </c>
    </row>
    <row r="27542" spans="1:6" x14ac:dyDescent="0.25">
      <c r="A27542">
        <v>63555</v>
      </c>
      <c r="B27542" s="2">
        <v>44327.700430420715</v>
      </c>
      <c r="C27542">
        <v>61825</v>
      </c>
      <c r="D27542">
        <v>228415</v>
      </c>
      <c r="E27542" s="2">
        <f>VLOOKUP(C27542,Подписчики!$A:$C,3,0)</f>
        <v>44308.493423682339</v>
      </c>
      <c r="F27542" t="str">
        <f>VLOOKUP(C27542,Подписчики!$A:$B,2,0)</f>
        <v>UTC+3</v>
      </c>
    </row>
    <row r="27543" spans="1:6" x14ac:dyDescent="0.25">
      <c r="A27543">
        <v>20667</v>
      </c>
      <c r="B27543" s="2">
        <v>44309.005446601943</v>
      </c>
      <c r="C27543">
        <v>16318</v>
      </c>
      <c r="D27543">
        <v>447736</v>
      </c>
      <c r="E27543" s="2">
        <f>VLOOKUP(C27543,Подписчики!$A:$C,3,0)</f>
        <v>44308.494812927354</v>
      </c>
      <c r="F27543" t="str">
        <f>VLOOKUP(C27543,Подписчики!$A:$B,2,0)</f>
        <v>UTC-7</v>
      </c>
    </row>
    <row r="27544" spans="1:6" x14ac:dyDescent="0.25">
      <c r="A27544">
        <v>25634</v>
      </c>
      <c r="B27544" s="2">
        <v>44311.086352750805</v>
      </c>
      <c r="C27544">
        <v>16318</v>
      </c>
      <c r="D27544">
        <v>230507</v>
      </c>
      <c r="E27544" s="2">
        <f>VLOOKUP(C27544,Подписчики!$A:$C,3,0)</f>
        <v>44308.494812927354</v>
      </c>
      <c r="F27544" t="str">
        <f>VLOOKUP(C27544,Подписчики!$A:$B,2,0)</f>
        <v>UTC-7</v>
      </c>
    </row>
    <row r="27545" spans="1:6" x14ac:dyDescent="0.25">
      <c r="A27545">
        <v>66846</v>
      </c>
      <c r="B27545" s="2">
        <v>44329.007064724916</v>
      </c>
      <c r="C27545">
        <v>16318</v>
      </c>
      <c r="D27545">
        <v>380039</v>
      </c>
      <c r="E27545" s="2">
        <f>VLOOKUP(C27545,Подписчики!$A:$C,3,0)</f>
        <v>44308.494812927354</v>
      </c>
      <c r="F27545" t="str">
        <f>VLOOKUP(C27545,Подписчики!$A:$B,2,0)</f>
        <v>UTC-7</v>
      </c>
    </row>
    <row r="27546" spans="1:6" x14ac:dyDescent="0.25">
      <c r="A27546">
        <v>95932</v>
      </c>
      <c r="B27546" s="2">
        <v>44338.864406262401</v>
      </c>
      <c r="C27546">
        <v>16318</v>
      </c>
      <c r="D27546">
        <v>60239</v>
      </c>
      <c r="E27546" s="2">
        <f>VLOOKUP(C27546,Подписчики!$A:$C,3,0)</f>
        <v>44308.494812927354</v>
      </c>
      <c r="F27546" t="str">
        <f>VLOOKUP(C27546,Подписчики!$A:$B,2,0)</f>
        <v>UTC-7</v>
      </c>
    </row>
    <row r="27547" spans="1:6" x14ac:dyDescent="0.25">
      <c r="A27547">
        <v>96691</v>
      </c>
      <c r="B27547" s="2">
        <v>44339.063699029124</v>
      </c>
      <c r="C27547">
        <v>16318</v>
      </c>
      <c r="D27547">
        <v>155428</v>
      </c>
      <c r="E27547" s="2">
        <f>VLOOKUP(C27547,Подписчики!$A:$C,3,0)</f>
        <v>44308.494812927354</v>
      </c>
      <c r="F27547" t="str">
        <f>VLOOKUP(C27547,Подписчики!$A:$B,2,0)</f>
        <v>UTC-7</v>
      </c>
    </row>
    <row r="27548" spans="1:6" x14ac:dyDescent="0.25">
      <c r="A27548">
        <v>99971</v>
      </c>
      <c r="B27548" s="2">
        <v>44339.894161809134</v>
      </c>
      <c r="C27548">
        <v>16318</v>
      </c>
      <c r="D27548">
        <v>38789</v>
      </c>
      <c r="E27548" s="2">
        <f>VLOOKUP(C27548,Подписчики!$A:$C,3,0)</f>
        <v>44308.494812927354</v>
      </c>
      <c r="F27548" t="str">
        <f>VLOOKUP(C27548,Подписчики!$A:$B,2,0)</f>
        <v>UTC-7</v>
      </c>
    </row>
    <row r="27549" spans="1:6" x14ac:dyDescent="0.25">
      <c r="A27549">
        <v>121201</v>
      </c>
      <c r="B27549" s="2">
        <v>44346.14371166112</v>
      </c>
      <c r="C27549">
        <v>16318</v>
      </c>
      <c r="D27549">
        <v>411922</v>
      </c>
      <c r="E27549" s="2">
        <f>VLOOKUP(C27549,Подписчики!$A:$C,3,0)</f>
        <v>44308.494812927354</v>
      </c>
      <c r="F27549" t="str">
        <f>VLOOKUP(C27549,Подписчики!$A:$B,2,0)</f>
        <v>UTC-7</v>
      </c>
    </row>
    <row r="27550" spans="1:6" x14ac:dyDescent="0.25">
      <c r="A27550">
        <v>140451</v>
      </c>
      <c r="B27550" s="2">
        <v>44352.252723776968</v>
      </c>
      <c r="C27550">
        <v>16318</v>
      </c>
      <c r="D27550">
        <v>154256</v>
      </c>
      <c r="E27550" s="2">
        <f>VLOOKUP(C27550,Подписчики!$A:$C,3,0)</f>
        <v>44308.494812927354</v>
      </c>
      <c r="F27550" t="str">
        <f>VLOOKUP(C27550,Подписчики!$A:$B,2,0)</f>
        <v>UTC-7</v>
      </c>
    </row>
    <row r="27551" spans="1:6" x14ac:dyDescent="0.25">
      <c r="A27551">
        <v>168932</v>
      </c>
      <c r="B27551" s="2">
        <v>44360.272436893203</v>
      </c>
      <c r="C27551">
        <v>16318</v>
      </c>
      <c r="D27551">
        <v>46386</v>
      </c>
      <c r="E27551" s="2">
        <f>VLOOKUP(C27551,Подписчики!$A:$C,3,0)</f>
        <v>44308.494812927354</v>
      </c>
      <c r="F27551" t="str">
        <f>VLOOKUP(C27551,Подписчики!$A:$B,2,0)</f>
        <v>UTC-7</v>
      </c>
    </row>
    <row r="27552" spans="1:6" x14ac:dyDescent="0.25">
      <c r="A27552">
        <v>22165</v>
      </c>
      <c r="B27552" s="2">
        <v>44309.9010776699</v>
      </c>
      <c r="C27552">
        <v>156945</v>
      </c>
      <c r="D27552">
        <v>158978</v>
      </c>
      <c r="E27552" s="2">
        <f>VLOOKUP(C27552,Подписчики!$A:$C,3,0)</f>
        <v>44308.495761004269</v>
      </c>
      <c r="F27552" t="str">
        <f>VLOOKUP(C27552,Подписчики!$A:$B,2,0)</f>
        <v>UTC+3</v>
      </c>
    </row>
    <row r="27553" spans="1:6" x14ac:dyDescent="0.25">
      <c r="A27553">
        <v>33662</v>
      </c>
      <c r="B27553" s="2">
        <v>44315.653504854366</v>
      </c>
      <c r="C27553">
        <v>156945</v>
      </c>
      <c r="D27553">
        <v>341333</v>
      </c>
      <c r="E27553" s="2">
        <f>VLOOKUP(C27553,Подписчики!$A:$C,3,0)</f>
        <v>44308.495761004269</v>
      </c>
      <c r="F27553" t="str">
        <f>VLOOKUP(C27553,Подписчики!$A:$B,2,0)</f>
        <v>UTC+3</v>
      </c>
    </row>
    <row r="27554" spans="1:6" x14ac:dyDescent="0.25">
      <c r="A27554">
        <v>52345</v>
      </c>
      <c r="B27554" s="2">
        <v>44323.666449838187</v>
      </c>
      <c r="C27554">
        <v>156945</v>
      </c>
      <c r="D27554">
        <v>19824</v>
      </c>
      <c r="E27554" s="2">
        <f>VLOOKUP(C27554,Подписчики!$A:$C,3,0)</f>
        <v>44308.495761004269</v>
      </c>
      <c r="F27554" t="str">
        <f>VLOOKUP(C27554,Подписчики!$A:$B,2,0)</f>
        <v>UTC+3</v>
      </c>
    </row>
    <row r="27555" spans="1:6" x14ac:dyDescent="0.25">
      <c r="A27555">
        <v>69189</v>
      </c>
      <c r="B27555" s="2">
        <v>44330.284</v>
      </c>
      <c r="C27555">
        <v>156945</v>
      </c>
      <c r="D27555">
        <v>230507</v>
      </c>
      <c r="E27555" s="2">
        <f>VLOOKUP(C27555,Подписчики!$A:$C,3,0)</f>
        <v>44308.495761004269</v>
      </c>
      <c r="F27555" t="str">
        <f>VLOOKUP(C27555,Подписчики!$A:$B,2,0)</f>
        <v>UTC+3</v>
      </c>
    </row>
    <row r="27556" spans="1:6" x14ac:dyDescent="0.25">
      <c r="A27556">
        <v>91275</v>
      </c>
      <c r="B27556" s="2">
        <v>44337.865478964399</v>
      </c>
      <c r="C27556">
        <v>156945</v>
      </c>
      <c r="D27556">
        <v>153893</v>
      </c>
      <c r="E27556" s="2">
        <f>VLOOKUP(C27556,Подписчики!$A:$C,3,0)</f>
        <v>44308.495761004269</v>
      </c>
      <c r="F27556" t="str">
        <f>VLOOKUP(C27556,Подписчики!$A:$B,2,0)</f>
        <v>UTC+3</v>
      </c>
    </row>
    <row r="27557" spans="1:6" x14ac:dyDescent="0.25">
      <c r="A27557">
        <v>95967</v>
      </c>
      <c r="B27557" s="2">
        <v>44338.870333333332</v>
      </c>
      <c r="C27557">
        <v>156945</v>
      </c>
      <c r="D27557">
        <v>21760</v>
      </c>
      <c r="E27557" s="2">
        <f>VLOOKUP(C27557,Подписчики!$A:$C,3,0)</f>
        <v>44308.495761004269</v>
      </c>
      <c r="F27557" t="str">
        <f>VLOOKUP(C27557,Подписчики!$A:$B,2,0)</f>
        <v>UTC+3</v>
      </c>
    </row>
    <row r="27558" spans="1:6" x14ac:dyDescent="0.25">
      <c r="A27558">
        <v>149486</v>
      </c>
      <c r="B27558" s="2">
        <v>44354.778100323623</v>
      </c>
      <c r="C27558">
        <v>156945</v>
      </c>
      <c r="D27558">
        <v>260077</v>
      </c>
      <c r="E27558" s="2">
        <f>VLOOKUP(C27558,Подписчики!$A:$C,3,0)</f>
        <v>44308.495761004269</v>
      </c>
      <c r="F27558" t="str">
        <f>VLOOKUP(C27558,Подписчики!$A:$B,2,0)</f>
        <v>UTC+3</v>
      </c>
    </row>
    <row r="27559" spans="1:6" x14ac:dyDescent="0.25">
      <c r="A27559">
        <v>153423</v>
      </c>
      <c r="B27559" s="2">
        <v>44356.061000000002</v>
      </c>
      <c r="C27559">
        <v>156945</v>
      </c>
      <c r="D27559">
        <v>384668</v>
      </c>
      <c r="E27559" s="2">
        <f>VLOOKUP(C27559,Подписчики!$A:$C,3,0)</f>
        <v>44308.495761004269</v>
      </c>
      <c r="F27559" t="str">
        <f>VLOOKUP(C27559,Подписчики!$A:$B,2,0)</f>
        <v>UTC+3</v>
      </c>
    </row>
    <row r="27560" spans="1:6" x14ac:dyDescent="0.25">
      <c r="A27560">
        <v>162964</v>
      </c>
      <c r="B27560" s="2">
        <v>44358.928</v>
      </c>
      <c r="C27560">
        <v>156945</v>
      </c>
      <c r="D27560">
        <v>51317</v>
      </c>
      <c r="E27560" s="2">
        <f>VLOOKUP(C27560,Подписчики!$A:$C,3,0)</f>
        <v>44308.495761004269</v>
      </c>
      <c r="F27560" t="str">
        <f>VLOOKUP(C27560,Подписчики!$A:$B,2,0)</f>
        <v>UTC+3</v>
      </c>
    </row>
    <row r="27561" spans="1:6" x14ac:dyDescent="0.25">
      <c r="A27561">
        <v>171592</v>
      </c>
      <c r="B27561" s="2">
        <v>44360.750592233009</v>
      </c>
      <c r="C27561">
        <v>156945</v>
      </c>
      <c r="D27561">
        <v>463778</v>
      </c>
      <c r="E27561" s="2">
        <f>VLOOKUP(C27561,Подписчики!$A:$C,3,0)</f>
        <v>44308.495761004269</v>
      </c>
      <c r="F27561" t="str">
        <f>VLOOKUP(C27561,Подписчики!$A:$B,2,0)</f>
        <v>UTC+3</v>
      </c>
    </row>
    <row r="27562" spans="1:6" x14ac:dyDescent="0.25">
      <c r="A27562">
        <v>185075</v>
      </c>
      <c r="B27562" s="2">
        <v>44365.595252427185</v>
      </c>
      <c r="C27562">
        <v>156945</v>
      </c>
      <c r="D27562">
        <v>336616</v>
      </c>
      <c r="E27562" s="2">
        <f>VLOOKUP(C27562,Подписчики!$A:$C,3,0)</f>
        <v>44308.495761004269</v>
      </c>
      <c r="F27562" t="str">
        <f>VLOOKUP(C27562,Подписчики!$A:$B,2,0)</f>
        <v>UTC+3</v>
      </c>
    </row>
    <row r="27563" spans="1:6" x14ac:dyDescent="0.25">
      <c r="A27563">
        <v>197803</v>
      </c>
      <c r="B27563" s="2">
        <v>44368.53052750809</v>
      </c>
      <c r="C27563">
        <v>156945</v>
      </c>
      <c r="D27563">
        <v>88008</v>
      </c>
      <c r="E27563" s="2">
        <f>VLOOKUP(C27563,Подписчики!$A:$C,3,0)</f>
        <v>44308.495761004269</v>
      </c>
      <c r="F27563" t="str">
        <f>VLOOKUP(C27563,Подписчики!$A:$B,2,0)</f>
        <v>UTC+3</v>
      </c>
    </row>
    <row r="27564" spans="1:6" x14ac:dyDescent="0.25">
      <c r="A27564">
        <v>216593</v>
      </c>
      <c r="B27564" s="2">
        <v>44373.724702265376</v>
      </c>
      <c r="C27564">
        <v>156945</v>
      </c>
      <c r="D27564">
        <v>250679</v>
      </c>
      <c r="E27564" s="2">
        <f>VLOOKUP(C27564,Подписчики!$A:$C,3,0)</f>
        <v>44308.495761004269</v>
      </c>
      <c r="F27564" t="str">
        <f>VLOOKUP(C27564,Подписчики!$A:$B,2,0)</f>
        <v>UTC+3</v>
      </c>
    </row>
    <row r="27565" spans="1:6" x14ac:dyDescent="0.25">
      <c r="A27565">
        <v>315941</v>
      </c>
      <c r="B27565" s="2">
        <v>44402.768391585763</v>
      </c>
      <c r="C27565">
        <v>156945</v>
      </c>
      <c r="D27565">
        <v>227775</v>
      </c>
      <c r="E27565" s="2">
        <f>VLOOKUP(C27565,Подписчики!$A:$C,3,0)</f>
        <v>44308.495761004269</v>
      </c>
      <c r="F27565" t="str">
        <f>VLOOKUP(C27565,Подписчики!$A:$B,2,0)</f>
        <v>UTC+3</v>
      </c>
    </row>
    <row r="27566" spans="1:6" x14ac:dyDescent="0.25">
      <c r="A27566">
        <v>22235</v>
      </c>
      <c r="B27566" s="2">
        <v>44309.913213592234</v>
      </c>
      <c r="C27566">
        <v>46010</v>
      </c>
      <c r="D27566">
        <v>411922</v>
      </c>
      <c r="E27566" s="2">
        <f>VLOOKUP(C27566,Подписчики!$A:$C,3,0)</f>
        <v>44308.499702207977</v>
      </c>
      <c r="F27566" t="str">
        <f>VLOOKUP(C27566,Подписчики!$A:$B,2,0)</f>
        <v>UTC+1</v>
      </c>
    </row>
    <row r="27567" spans="1:6" x14ac:dyDescent="0.25">
      <c r="A27567">
        <v>23947</v>
      </c>
      <c r="B27567" s="2">
        <v>44310.663333333338</v>
      </c>
      <c r="C27567">
        <v>46010</v>
      </c>
      <c r="D27567">
        <v>250679</v>
      </c>
      <c r="E27567" s="2">
        <f>VLOOKUP(C27567,Подписчики!$A:$C,3,0)</f>
        <v>44308.499702207977</v>
      </c>
      <c r="F27567" t="str">
        <f>VLOOKUP(C27567,Подписчики!$A:$B,2,0)</f>
        <v>UTC+1</v>
      </c>
    </row>
    <row r="27568" spans="1:6" x14ac:dyDescent="0.25">
      <c r="A27568">
        <v>43005</v>
      </c>
      <c r="B27568" s="2">
        <v>44318.796708737864</v>
      </c>
      <c r="C27568">
        <v>46010</v>
      </c>
      <c r="D27568">
        <v>227775</v>
      </c>
      <c r="E27568" s="2">
        <f>VLOOKUP(C27568,Подписчики!$A:$C,3,0)</f>
        <v>44308.499702207977</v>
      </c>
      <c r="F27568" t="str">
        <f>VLOOKUP(C27568,Подписчики!$A:$B,2,0)</f>
        <v>UTC+1</v>
      </c>
    </row>
    <row r="27569" spans="1:6" x14ac:dyDescent="0.25">
      <c r="A27569">
        <v>52058</v>
      </c>
      <c r="B27569" s="2">
        <v>44323.52810032363</v>
      </c>
      <c r="C27569">
        <v>46010</v>
      </c>
      <c r="D27569">
        <v>82901</v>
      </c>
      <c r="E27569" s="2">
        <f>VLOOKUP(C27569,Подписчики!$A:$C,3,0)</f>
        <v>44308.499702207977</v>
      </c>
      <c r="F27569" t="str">
        <f>VLOOKUP(C27569,Подписчики!$A:$B,2,0)</f>
        <v>UTC+1</v>
      </c>
    </row>
    <row r="27570" spans="1:6" x14ac:dyDescent="0.25">
      <c r="A27570">
        <v>60253</v>
      </c>
      <c r="B27570" s="2">
        <v>44326.021627831717</v>
      </c>
      <c r="C27570">
        <v>46010</v>
      </c>
      <c r="D27570">
        <v>230507</v>
      </c>
      <c r="E27570" s="2">
        <f>VLOOKUP(C27570,Подписчики!$A:$C,3,0)</f>
        <v>44308.499702207977</v>
      </c>
      <c r="F27570" t="str">
        <f>VLOOKUP(C27570,Подписчики!$A:$B,2,0)</f>
        <v>UTC+1</v>
      </c>
    </row>
    <row r="27571" spans="1:6" x14ac:dyDescent="0.25">
      <c r="A27571">
        <v>89808</v>
      </c>
      <c r="B27571" s="2">
        <v>44337.725511326862</v>
      </c>
      <c r="C27571">
        <v>46010</v>
      </c>
      <c r="D27571">
        <v>170185</v>
      </c>
      <c r="E27571" s="2">
        <f>VLOOKUP(C27571,Подписчики!$A:$C,3,0)</f>
        <v>44308.499702207977</v>
      </c>
      <c r="F27571" t="str">
        <f>VLOOKUP(C27571,Подписчики!$A:$B,2,0)</f>
        <v>UTC+1</v>
      </c>
    </row>
    <row r="27572" spans="1:6" x14ac:dyDescent="0.25">
      <c r="A27572">
        <v>23755</v>
      </c>
      <c r="B27572" s="2">
        <v>44310.634491909383</v>
      </c>
      <c r="C27572">
        <v>138796</v>
      </c>
      <c r="D27572">
        <v>250679</v>
      </c>
      <c r="E27572" s="2">
        <f>VLOOKUP(C27572,Подписчики!$A:$C,3,0)</f>
        <v>44308.50306766382</v>
      </c>
      <c r="F27572" t="str">
        <f>VLOOKUP(C27572,Подписчики!$A:$B,2,0)</f>
        <v>UTC+0</v>
      </c>
    </row>
    <row r="27573" spans="1:6" x14ac:dyDescent="0.25">
      <c r="A27573">
        <v>41111</v>
      </c>
      <c r="B27573" s="2">
        <v>44318.185949278239</v>
      </c>
      <c r="C27573">
        <v>138796</v>
      </c>
      <c r="D27573">
        <v>81226</v>
      </c>
      <c r="E27573" s="2">
        <f>VLOOKUP(C27573,Подписчики!$A:$C,3,0)</f>
        <v>44308.50306766382</v>
      </c>
      <c r="F27573" t="str">
        <f>VLOOKUP(C27573,Подписчики!$A:$B,2,0)</f>
        <v>UTC+0</v>
      </c>
    </row>
    <row r="27574" spans="1:6" x14ac:dyDescent="0.25">
      <c r="A27574">
        <v>87129</v>
      </c>
      <c r="B27574" s="2">
        <v>44336.723488673138</v>
      </c>
      <c r="C27574">
        <v>138796</v>
      </c>
      <c r="D27574">
        <v>411922</v>
      </c>
      <c r="E27574" s="2">
        <f>VLOOKUP(C27574,Подписчики!$A:$C,3,0)</f>
        <v>44308.50306766382</v>
      </c>
      <c r="F27574" t="str">
        <f>VLOOKUP(C27574,Подписчики!$A:$B,2,0)</f>
        <v>UTC+0</v>
      </c>
    </row>
    <row r="27575" spans="1:6" x14ac:dyDescent="0.25">
      <c r="A27575">
        <v>94240</v>
      </c>
      <c r="B27575" s="2">
        <v>44338.615074433656</v>
      </c>
      <c r="C27575">
        <v>138796</v>
      </c>
      <c r="D27575">
        <v>285575</v>
      </c>
      <c r="E27575" s="2">
        <f>VLOOKUP(C27575,Подписчики!$A:$C,3,0)</f>
        <v>44308.50306766382</v>
      </c>
      <c r="F27575" t="str">
        <f>VLOOKUP(C27575,Подписчики!$A:$B,2,0)</f>
        <v>UTC+0</v>
      </c>
    </row>
    <row r="27576" spans="1:6" x14ac:dyDescent="0.25">
      <c r="A27576">
        <v>130806</v>
      </c>
      <c r="B27576" s="2">
        <v>44349.013132686086</v>
      </c>
      <c r="C27576">
        <v>138796</v>
      </c>
      <c r="D27576">
        <v>304722</v>
      </c>
      <c r="E27576" s="2">
        <f>VLOOKUP(C27576,Подписчики!$A:$C,3,0)</f>
        <v>44308.50306766382</v>
      </c>
      <c r="F27576" t="str">
        <f>VLOOKUP(C27576,Подписчики!$A:$B,2,0)</f>
        <v>UTC+0</v>
      </c>
    </row>
    <row r="27577" spans="1:6" x14ac:dyDescent="0.25">
      <c r="A27577">
        <v>134196</v>
      </c>
      <c r="B27577" s="2">
        <v>44350.65390938511</v>
      </c>
      <c r="C27577">
        <v>138796</v>
      </c>
      <c r="D27577">
        <v>172251</v>
      </c>
      <c r="E27577" s="2">
        <f>VLOOKUP(C27577,Подписчики!$A:$C,3,0)</f>
        <v>44308.50306766382</v>
      </c>
      <c r="F27577" t="str">
        <f>VLOOKUP(C27577,Подписчики!$A:$B,2,0)</f>
        <v>UTC+0</v>
      </c>
    </row>
    <row r="27578" spans="1:6" x14ac:dyDescent="0.25">
      <c r="A27578">
        <v>147445</v>
      </c>
      <c r="B27578" s="2">
        <v>44353.898999999998</v>
      </c>
      <c r="C27578">
        <v>138796</v>
      </c>
      <c r="D27578">
        <v>100412</v>
      </c>
      <c r="E27578" s="2">
        <f>VLOOKUP(C27578,Подписчики!$A:$C,3,0)</f>
        <v>44308.50306766382</v>
      </c>
      <c r="F27578" t="str">
        <f>VLOOKUP(C27578,Подписчики!$A:$B,2,0)</f>
        <v>UTC+0</v>
      </c>
    </row>
    <row r="27579" spans="1:6" x14ac:dyDescent="0.25">
      <c r="A27579">
        <v>203044</v>
      </c>
      <c r="B27579" s="2">
        <v>44369.91280906149</v>
      </c>
      <c r="C27579">
        <v>138796</v>
      </c>
      <c r="D27579">
        <v>310243</v>
      </c>
      <c r="E27579" s="2">
        <f>VLOOKUP(C27579,Подписчики!$A:$C,3,0)</f>
        <v>44308.50306766382</v>
      </c>
      <c r="F27579" t="str">
        <f>VLOOKUP(C27579,Подписчики!$A:$B,2,0)</f>
        <v>UTC+0</v>
      </c>
    </row>
    <row r="27580" spans="1:6" x14ac:dyDescent="0.25">
      <c r="A27580">
        <v>203932</v>
      </c>
      <c r="B27580" s="2">
        <v>44370.500187702266</v>
      </c>
      <c r="C27580">
        <v>138796</v>
      </c>
      <c r="D27580">
        <v>347393</v>
      </c>
      <c r="E27580" s="2">
        <f>VLOOKUP(C27580,Подписчики!$A:$C,3,0)</f>
        <v>44308.50306766382</v>
      </c>
      <c r="F27580" t="str">
        <f>VLOOKUP(C27580,Подписчики!$A:$B,2,0)</f>
        <v>UTC+0</v>
      </c>
    </row>
    <row r="27581" spans="1:6" x14ac:dyDescent="0.25">
      <c r="A27581">
        <v>208858</v>
      </c>
      <c r="B27581" s="2">
        <v>44371.849702265376</v>
      </c>
      <c r="C27581">
        <v>138796</v>
      </c>
      <c r="D27581">
        <v>459455</v>
      </c>
      <c r="E27581" s="2">
        <f>VLOOKUP(C27581,Подписчики!$A:$C,3,0)</f>
        <v>44308.50306766382</v>
      </c>
      <c r="F27581" t="str">
        <f>VLOOKUP(C27581,Подписчики!$A:$B,2,0)</f>
        <v>UTC+0</v>
      </c>
    </row>
    <row r="27582" spans="1:6" x14ac:dyDescent="0.25">
      <c r="A27582">
        <v>22454</v>
      </c>
      <c r="B27582" s="2">
        <v>44309.975106796119</v>
      </c>
      <c r="C27582">
        <v>133095</v>
      </c>
      <c r="D27582">
        <v>118549</v>
      </c>
      <c r="E27582" s="2">
        <f>VLOOKUP(C27582,Подписчики!$A:$C,3,0)</f>
        <v>44308.505588782049</v>
      </c>
      <c r="F27582" t="str">
        <f>VLOOKUP(C27582,Подписчики!$A:$B,2,0)</f>
        <v>UTC-6</v>
      </c>
    </row>
    <row r="27583" spans="1:6" x14ac:dyDescent="0.25">
      <c r="A27583">
        <v>31056</v>
      </c>
      <c r="B27583" s="2">
        <v>44314.018796116507</v>
      </c>
      <c r="C27583">
        <v>133095</v>
      </c>
      <c r="D27583">
        <v>380039</v>
      </c>
      <c r="E27583" s="2">
        <f>VLOOKUP(C27583,Подписчики!$A:$C,3,0)</f>
        <v>44308.505588782049</v>
      </c>
      <c r="F27583" t="str">
        <f>VLOOKUP(C27583,Подписчики!$A:$B,2,0)</f>
        <v>UTC-6</v>
      </c>
    </row>
    <row r="27584" spans="1:6" x14ac:dyDescent="0.25">
      <c r="A27584">
        <v>58950</v>
      </c>
      <c r="B27584" s="2">
        <v>44325.720023194066</v>
      </c>
      <c r="C27584">
        <v>133095</v>
      </c>
      <c r="D27584">
        <v>294042</v>
      </c>
      <c r="E27584" s="2">
        <f>VLOOKUP(C27584,Подписчики!$A:$C,3,0)</f>
        <v>44308.505588782049</v>
      </c>
      <c r="F27584" t="str">
        <f>VLOOKUP(C27584,Подписчики!$A:$B,2,0)</f>
        <v>UTC-6</v>
      </c>
    </row>
    <row r="27585" spans="1:6" x14ac:dyDescent="0.25">
      <c r="A27585">
        <v>76399</v>
      </c>
      <c r="B27585" s="2">
        <v>44332.166045307444</v>
      </c>
      <c r="C27585">
        <v>133095</v>
      </c>
      <c r="D27585">
        <v>105597</v>
      </c>
      <c r="E27585" s="2">
        <f>VLOOKUP(C27585,Подписчики!$A:$C,3,0)</f>
        <v>44308.505588782049</v>
      </c>
      <c r="F27585" t="str">
        <f>VLOOKUP(C27585,Подписчики!$A:$B,2,0)</f>
        <v>UTC-6</v>
      </c>
    </row>
    <row r="27586" spans="1:6" x14ac:dyDescent="0.25">
      <c r="A27586">
        <v>79682</v>
      </c>
      <c r="B27586" s="2">
        <v>44333.222999999998</v>
      </c>
      <c r="C27586">
        <v>133095</v>
      </c>
      <c r="D27586">
        <v>4199</v>
      </c>
      <c r="E27586" s="2">
        <f>VLOOKUP(C27586,Подписчики!$A:$C,3,0)</f>
        <v>44308.505588782049</v>
      </c>
      <c r="F27586" t="str">
        <f>VLOOKUP(C27586,Подписчики!$A:$B,2,0)</f>
        <v>UTC-6</v>
      </c>
    </row>
    <row r="27587" spans="1:6" x14ac:dyDescent="0.25">
      <c r="A27587">
        <v>92913</v>
      </c>
      <c r="B27587" s="2">
        <v>44338.246951456313</v>
      </c>
      <c r="C27587">
        <v>133095</v>
      </c>
      <c r="D27587">
        <v>40892</v>
      </c>
      <c r="E27587" s="2">
        <f>VLOOKUP(C27587,Подписчики!$A:$C,3,0)</f>
        <v>44308.505588782049</v>
      </c>
      <c r="F27587" t="str">
        <f>VLOOKUP(C27587,Подписчики!$A:$B,2,0)</f>
        <v>UTC-6</v>
      </c>
    </row>
    <row r="27588" spans="1:6" x14ac:dyDescent="0.25">
      <c r="A27588">
        <v>20665</v>
      </c>
      <c r="B27588" s="2">
        <v>44309.004233009706</v>
      </c>
      <c r="C27588">
        <v>158586</v>
      </c>
      <c r="D27588">
        <v>347393</v>
      </c>
      <c r="E27588" s="2">
        <f>VLOOKUP(C27588,Подписчики!$A:$C,3,0)</f>
        <v>44308.505997649576</v>
      </c>
      <c r="F27588" t="str">
        <f>VLOOKUP(C27588,Подписчики!$A:$B,2,0)</f>
        <v>UTC-6</v>
      </c>
    </row>
    <row r="27589" spans="1:6" x14ac:dyDescent="0.25">
      <c r="A27589">
        <v>25536</v>
      </c>
      <c r="B27589" s="2">
        <v>44311.0333592233</v>
      </c>
      <c r="C27589">
        <v>158586</v>
      </c>
      <c r="D27589">
        <v>351192</v>
      </c>
      <c r="E27589" s="2">
        <f>VLOOKUP(C27589,Подписчики!$A:$C,3,0)</f>
        <v>44308.505997649576</v>
      </c>
      <c r="F27589" t="str">
        <f>VLOOKUP(C27589,Подписчики!$A:$B,2,0)</f>
        <v>UTC-6</v>
      </c>
    </row>
    <row r="27590" spans="1:6" x14ac:dyDescent="0.25">
      <c r="A27590">
        <v>43539</v>
      </c>
      <c r="B27590" s="2">
        <v>44318.923326860844</v>
      </c>
      <c r="C27590">
        <v>158586</v>
      </c>
      <c r="D27590">
        <v>82901</v>
      </c>
      <c r="E27590" s="2">
        <f>VLOOKUP(C27590,Подписчики!$A:$C,3,0)</f>
        <v>44308.505997649576</v>
      </c>
      <c r="F27590" t="str">
        <f>VLOOKUP(C27590,Подписчики!$A:$B,2,0)</f>
        <v>UTC-6</v>
      </c>
    </row>
    <row r="27591" spans="1:6" x14ac:dyDescent="0.25">
      <c r="A27591">
        <v>45886</v>
      </c>
      <c r="B27591" s="2">
        <v>44320.021999999997</v>
      </c>
      <c r="C27591">
        <v>158586</v>
      </c>
      <c r="D27591">
        <v>439981</v>
      </c>
      <c r="E27591" s="2">
        <f>VLOOKUP(C27591,Подписчики!$A:$C,3,0)</f>
        <v>44308.505997649576</v>
      </c>
      <c r="F27591" t="str">
        <f>VLOOKUP(C27591,Подписчики!$A:$B,2,0)</f>
        <v>UTC-6</v>
      </c>
    </row>
    <row r="27592" spans="1:6" x14ac:dyDescent="0.25">
      <c r="A27592">
        <v>51570</v>
      </c>
      <c r="B27592" s="2">
        <v>44323.102938511329</v>
      </c>
      <c r="C27592">
        <v>158586</v>
      </c>
      <c r="D27592">
        <v>4249</v>
      </c>
      <c r="E27592" s="2">
        <f>VLOOKUP(C27592,Подписчики!$A:$C,3,0)</f>
        <v>44308.505997649576</v>
      </c>
      <c r="F27592" t="str">
        <f>VLOOKUP(C27592,Подписчики!$A:$B,2,0)</f>
        <v>UTC-6</v>
      </c>
    </row>
    <row r="27593" spans="1:6" x14ac:dyDescent="0.25">
      <c r="A27593">
        <v>54178</v>
      </c>
      <c r="B27593" s="2">
        <v>44324.093229773462</v>
      </c>
      <c r="C27593">
        <v>158586</v>
      </c>
      <c r="D27593">
        <v>108086</v>
      </c>
      <c r="E27593" s="2">
        <f>VLOOKUP(C27593,Подписчики!$A:$C,3,0)</f>
        <v>44308.505997649576</v>
      </c>
      <c r="F27593" t="str">
        <f>VLOOKUP(C27593,Подписчики!$A:$B,2,0)</f>
        <v>UTC-6</v>
      </c>
    </row>
    <row r="27594" spans="1:6" x14ac:dyDescent="0.25">
      <c r="A27594">
        <v>79707</v>
      </c>
      <c r="B27594" s="2">
        <v>44333.246951456313</v>
      </c>
      <c r="C27594">
        <v>158586</v>
      </c>
      <c r="D27594">
        <v>459697</v>
      </c>
      <c r="E27594" s="2">
        <f>VLOOKUP(C27594,Подписчики!$A:$C,3,0)</f>
        <v>44308.505997649576</v>
      </c>
      <c r="F27594" t="str">
        <f>VLOOKUP(C27594,Подписчики!$A:$B,2,0)</f>
        <v>UTC-6</v>
      </c>
    </row>
    <row r="27595" spans="1:6" x14ac:dyDescent="0.25">
      <c r="A27595">
        <v>86179</v>
      </c>
      <c r="B27595" s="2">
        <v>44336.198407766991</v>
      </c>
      <c r="C27595">
        <v>158586</v>
      </c>
      <c r="D27595">
        <v>242428</v>
      </c>
      <c r="E27595" s="2">
        <f>VLOOKUP(C27595,Подписчики!$A:$C,3,0)</f>
        <v>44308.505997649576</v>
      </c>
      <c r="F27595" t="str">
        <f>VLOOKUP(C27595,Подписчики!$A:$B,2,0)</f>
        <v>UTC-6</v>
      </c>
    </row>
    <row r="27596" spans="1:6" x14ac:dyDescent="0.25">
      <c r="A27596">
        <v>94273</v>
      </c>
      <c r="B27596" s="2">
        <v>44338.620838038267</v>
      </c>
      <c r="C27596">
        <v>158586</v>
      </c>
      <c r="D27596">
        <v>411922</v>
      </c>
      <c r="E27596" s="2">
        <f>VLOOKUP(C27596,Подписчики!$A:$C,3,0)</f>
        <v>44308.505997649576</v>
      </c>
      <c r="F27596" t="str">
        <f>VLOOKUP(C27596,Подписчики!$A:$B,2,0)</f>
        <v>UTC-6</v>
      </c>
    </row>
    <row r="27597" spans="1:6" x14ac:dyDescent="0.25">
      <c r="A27597">
        <v>103450</v>
      </c>
      <c r="B27597" s="2">
        <v>44341.305203883494</v>
      </c>
      <c r="C27597">
        <v>158586</v>
      </c>
      <c r="D27597">
        <v>37644</v>
      </c>
      <c r="E27597" s="2">
        <f>VLOOKUP(C27597,Подписчики!$A:$C,3,0)</f>
        <v>44308.505997649576</v>
      </c>
      <c r="F27597" t="str">
        <f>VLOOKUP(C27597,Подписчики!$A:$B,2,0)</f>
        <v>UTC-6</v>
      </c>
    </row>
    <row r="27598" spans="1:6" x14ac:dyDescent="0.25">
      <c r="A27598">
        <v>133201</v>
      </c>
      <c r="B27598" s="2">
        <v>44350.14986407767</v>
      </c>
      <c r="C27598">
        <v>158586</v>
      </c>
      <c r="D27598">
        <v>251150</v>
      </c>
      <c r="E27598" s="2">
        <f>VLOOKUP(C27598,Подписчики!$A:$C,3,0)</f>
        <v>44308.505997649576</v>
      </c>
      <c r="F27598" t="str">
        <f>VLOOKUP(C27598,Подписчики!$A:$B,2,0)</f>
        <v>UTC-6</v>
      </c>
    </row>
    <row r="27599" spans="1:6" x14ac:dyDescent="0.25">
      <c r="A27599">
        <v>135891</v>
      </c>
      <c r="B27599" s="2">
        <v>44351.005851132686</v>
      </c>
      <c r="C27599">
        <v>158586</v>
      </c>
      <c r="D27599">
        <v>394154</v>
      </c>
      <c r="E27599" s="2">
        <f>VLOOKUP(C27599,Подписчики!$A:$C,3,0)</f>
        <v>44308.505997649576</v>
      </c>
      <c r="F27599" t="str">
        <f>VLOOKUP(C27599,Подписчики!$A:$B,2,0)</f>
        <v>UTC-6</v>
      </c>
    </row>
    <row r="27600" spans="1:6" x14ac:dyDescent="0.25">
      <c r="A27600">
        <v>197363</v>
      </c>
      <c r="B27600" s="2">
        <v>44368.214588996765</v>
      </c>
      <c r="C27600">
        <v>158586</v>
      </c>
      <c r="D27600">
        <v>478488</v>
      </c>
      <c r="E27600" s="2">
        <f>VLOOKUP(C27600,Подписчики!$A:$C,3,0)</f>
        <v>44308.505997649576</v>
      </c>
      <c r="F27600" t="str">
        <f>VLOOKUP(C27600,Подписчики!$A:$B,2,0)</f>
        <v>UTC-6</v>
      </c>
    </row>
    <row r="27601" spans="1:6" x14ac:dyDescent="0.25">
      <c r="A27601">
        <v>213720</v>
      </c>
      <c r="B27601" s="2">
        <v>44373.164427184463</v>
      </c>
      <c r="C27601">
        <v>158586</v>
      </c>
      <c r="D27601">
        <v>114865</v>
      </c>
      <c r="E27601" s="2">
        <f>VLOOKUP(C27601,Подписчики!$A:$C,3,0)</f>
        <v>44308.505997649576</v>
      </c>
      <c r="F27601" t="str">
        <f>VLOOKUP(C27601,Подписчики!$A:$B,2,0)</f>
        <v>UTC-6</v>
      </c>
    </row>
    <row r="27602" spans="1:6" x14ac:dyDescent="0.25">
      <c r="A27602">
        <v>244721</v>
      </c>
      <c r="B27602" s="2">
        <v>44381.609332560198</v>
      </c>
      <c r="C27602">
        <v>158586</v>
      </c>
      <c r="D27602">
        <v>392434</v>
      </c>
      <c r="E27602" s="2">
        <f>VLOOKUP(C27602,Подписчики!$A:$C,3,0)</f>
        <v>44308.505997649576</v>
      </c>
      <c r="F27602" t="str">
        <f>VLOOKUP(C27602,Подписчики!$A:$B,2,0)</f>
        <v>UTC-6</v>
      </c>
    </row>
    <row r="27603" spans="1:6" x14ac:dyDescent="0.25">
      <c r="A27603">
        <v>312792</v>
      </c>
      <c r="B27603" s="2">
        <v>44401.941126213591</v>
      </c>
      <c r="C27603">
        <v>158586</v>
      </c>
      <c r="D27603">
        <v>74456</v>
      </c>
      <c r="E27603" s="2">
        <f>VLOOKUP(C27603,Подписчики!$A:$C,3,0)</f>
        <v>44308.505997649576</v>
      </c>
      <c r="F27603" t="str">
        <f>VLOOKUP(C27603,Подписчики!$A:$B,2,0)</f>
        <v>UTC-6</v>
      </c>
    </row>
    <row r="27604" spans="1:6" x14ac:dyDescent="0.25">
      <c r="A27604">
        <v>349783</v>
      </c>
      <c r="B27604" s="2">
        <v>44412.7760776699</v>
      </c>
      <c r="C27604">
        <v>158586</v>
      </c>
      <c r="D27604">
        <v>192331</v>
      </c>
      <c r="E27604" s="2">
        <f>VLOOKUP(C27604,Подписчики!$A:$C,3,0)</f>
        <v>44308.505997649576</v>
      </c>
      <c r="F27604" t="str">
        <f>VLOOKUP(C27604,Подписчики!$A:$B,2,0)</f>
        <v>UTC-6</v>
      </c>
    </row>
    <row r="27605" spans="1:6" x14ac:dyDescent="0.25">
      <c r="A27605">
        <v>389238</v>
      </c>
      <c r="B27605" s="2">
        <v>44424.086757281555</v>
      </c>
      <c r="C27605">
        <v>158586</v>
      </c>
      <c r="D27605">
        <v>158978</v>
      </c>
      <c r="E27605" s="2">
        <f>VLOOKUP(C27605,Подписчики!$A:$C,3,0)</f>
        <v>44308.505997649576</v>
      </c>
      <c r="F27605" t="str">
        <f>VLOOKUP(C27605,Подписчики!$A:$B,2,0)</f>
        <v>UTC-6</v>
      </c>
    </row>
    <row r="27606" spans="1:6" x14ac:dyDescent="0.25">
      <c r="A27606">
        <v>393965</v>
      </c>
      <c r="B27606" s="2">
        <v>44426.107792880262</v>
      </c>
      <c r="C27606">
        <v>158586</v>
      </c>
      <c r="D27606">
        <v>394087</v>
      </c>
      <c r="E27606" s="2">
        <f>VLOOKUP(C27606,Подписчики!$A:$C,3,0)</f>
        <v>44308.505997649576</v>
      </c>
      <c r="F27606" t="str">
        <f>VLOOKUP(C27606,Подписчики!$A:$B,2,0)</f>
        <v>UTC-6</v>
      </c>
    </row>
    <row r="27607" spans="1:6" x14ac:dyDescent="0.25">
      <c r="A27607">
        <v>413949</v>
      </c>
      <c r="B27607" s="2">
        <v>44432.146627831717</v>
      </c>
      <c r="C27607">
        <v>158586</v>
      </c>
      <c r="D27607">
        <v>111368</v>
      </c>
      <c r="E27607" s="2">
        <f>VLOOKUP(C27607,Подписчики!$A:$C,3,0)</f>
        <v>44308.505997649576</v>
      </c>
      <c r="F27607" t="str">
        <f>VLOOKUP(C27607,Подписчики!$A:$B,2,0)</f>
        <v>UTC-6</v>
      </c>
    </row>
    <row r="27608" spans="1:6" x14ac:dyDescent="0.25">
      <c r="A27608">
        <v>21172</v>
      </c>
      <c r="B27608" s="2">
        <v>44309.719443365691</v>
      </c>
      <c r="C27608">
        <v>339517</v>
      </c>
      <c r="D27608">
        <v>415536</v>
      </c>
      <c r="E27608" s="2">
        <f>VLOOKUP(C27608,Подписчики!$A:$C,3,0)</f>
        <v>44308.5077982906</v>
      </c>
      <c r="F27608" t="str">
        <f>VLOOKUP(C27608,Подписчики!$A:$B,2,0)</f>
        <v>UTC+2</v>
      </c>
    </row>
    <row r="27609" spans="1:6" x14ac:dyDescent="0.25">
      <c r="A27609">
        <v>27200</v>
      </c>
      <c r="B27609" s="2">
        <v>44311.741666666661</v>
      </c>
      <c r="C27609">
        <v>339517</v>
      </c>
      <c r="D27609">
        <v>203213</v>
      </c>
      <c r="E27609" s="2">
        <f>VLOOKUP(C27609,Подписчики!$A:$C,3,0)</f>
        <v>44308.5077982906</v>
      </c>
      <c r="F27609" t="str">
        <f>VLOOKUP(C27609,Подписчики!$A:$B,2,0)</f>
        <v>UTC+2</v>
      </c>
    </row>
    <row r="27610" spans="1:6" x14ac:dyDescent="0.25">
      <c r="A27610">
        <v>31391</v>
      </c>
      <c r="B27610" s="2">
        <v>44314.620737864076</v>
      </c>
      <c r="C27610">
        <v>339517</v>
      </c>
      <c r="D27610">
        <v>473327</v>
      </c>
      <c r="E27610" s="2">
        <f>VLOOKUP(C27610,Подписчики!$A:$C,3,0)</f>
        <v>44308.5077982906</v>
      </c>
      <c r="F27610" t="str">
        <f>VLOOKUP(C27610,Подписчики!$A:$B,2,0)</f>
        <v>UTC+2</v>
      </c>
    </row>
    <row r="27611" spans="1:6" x14ac:dyDescent="0.25">
      <c r="A27611">
        <v>36060</v>
      </c>
      <c r="B27611" s="2">
        <v>44316.632064724916</v>
      </c>
      <c r="C27611">
        <v>339517</v>
      </c>
      <c r="D27611">
        <v>286726</v>
      </c>
      <c r="E27611" s="2">
        <f>VLOOKUP(C27611,Подписчики!$A:$C,3,0)</f>
        <v>44308.5077982906</v>
      </c>
      <c r="F27611" t="str">
        <f>VLOOKUP(C27611,Подписчики!$A:$B,2,0)</f>
        <v>UTC+2</v>
      </c>
    </row>
    <row r="27612" spans="1:6" x14ac:dyDescent="0.25">
      <c r="A27612">
        <v>44501</v>
      </c>
      <c r="B27612" s="2">
        <v>44319.622355987056</v>
      </c>
      <c r="C27612">
        <v>339517</v>
      </c>
      <c r="D27612">
        <v>158978</v>
      </c>
      <c r="E27612" s="2">
        <f>VLOOKUP(C27612,Подписчики!$A:$C,3,0)</f>
        <v>44308.5077982906</v>
      </c>
      <c r="F27612" t="str">
        <f>VLOOKUP(C27612,Подписчики!$A:$B,2,0)</f>
        <v>UTC+2</v>
      </c>
    </row>
    <row r="27613" spans="1:6" x14ac:dyDescent="0.25">
      <c r="A27613">
        <v>47059</v>
      </c>
      <c r="B27613" s="2">
        <v>44320.743715210352</v>
      </c>
      <c r="C27613">
        <v>339517</v>
      </c>
      <c r="D27613">
        <v>439981</v>
      </c>
      <c r="E27613" s="2">
        <f>VLOOKUP(C27613,Подписчики!$A:$C,3,0)</f>
        <v>44308.5077982906</v>
      </c>
      <c r="F27613" t="str">
        <f>VLOOKUP(C27613,Подписчики!$A:$B,2,0)</f>
        <v>UTC+2</v>
      </c>
    </row>
    <row r="27614" spans="1:6" x14ac:dyDescent="0.25">
      <c r="A27614">
        <v>63139</v>
      </c>
      <c r="B27614" s="2">
        <v>44327.578666666661</v>
      </c>
      <c r="C27614">
        <v>339517</v>
      </c>
      <c r="D27614">
        <v>250679</v>
      </c>
      <c r="E27614" s="2">
        <f>VLOOKUP(C27614,Подписчики!$A:$C,3,0)</f>
        <v>44308.5077982906</v>
      </c>
      <c r="F27614" t="str">
        <f>VLOOKUP(C27614,Подписчики!$A:$B,2,0)</f>
        <v>UTC+2</v>
      </c>
    </row>
    <row r="27615" spans="1:6" x14ac:dyDescent="0.25">
      <c r="A27615">
        <v>66392</v>
      </c>
      <c r="B27615" s="2">
        <v>44328.847275080901</v>
      </c>
      <c r="C27615">
        <v>339517</v>
      </c>
      <c r="D27615">
        <v>354849</v>
      </c>
      <c r="E27615" s="2">
        <f>VLOOKUP(C27615,Подписчики!$A:$C,3,0)</f>
        <v>44308.5077982906</v>
      </c>
      <c r="F27615" t="str">
        <f>VLOOKUP(C27615,Подписчики!$A:$B,2,0)</f>
        <v>UTC+2</v>
      </c>
    </row>
    <row r="27616" spans="1:6" x14ac:dyDescent="0.25">
      <c r="A27616">
        <v>84129</v>
      </c>
      <c r="B27616" s="2">
        <v>44335.512323624593</v>
      </c>
      <c r="C27616">
        <v>339517</v>
      </c>
      <c r="D27616">
        <v>20534</v>
      </c>
      <c r="E27616" s="2">
        <f>VLOOKUP(C27616,Подписчики!$A:$C,3,0)</f>
        <v>44308.5077982906</v>
      </c>
      <c r="F27616" t="str">
        <f>VLOOKUP(C27616,Подписчики!$A:$B,2,0)</f>
        <v>UTC+2</v>
      </c>
    </row>
    <row r="27617" spans="1:6" x14ac:dyDescent="0.25">
      <c r="A27617">
        <v>130616</v>
      </c>
      <c r="B27617" s="2">
        <v>44348.941126213591</v>
      </c>
      <c r="C27617">
        <v>339517</v>
      </c>
      <c r="D27617">
        <v>322273</v>
      </c>
      <c r="E27617" s="2">
        <f>VLOOKUP(C27617,Подписчики!$A:$C,3,0)</f>
        <v>44308.5077982906</v>
      </c>
      <c r="F27617" t="str">
        <f>VLOOKUP(C27617,Подписчики!$A:$B,2,0)</f>
        <v>UTC+2</v>
      </c>
    </row>
    <row r="27618" spans="1:6" x14ac:dyDescent="0.25">
      <c r="A27618">
        <v>135207</v>
      </c>
      <c r="B27618" s="2">
        <v>44350.831093851128</v>
      </c>
      <c r="C27618">
        <v>339517</v>
      </c>
      <c r="D27618">
        <v>54917</v>
      </c>
      <c r="E27618" s="2">
        <f>VLOOKUP(C27618,Подписчики!$A:$C,3,0)</f>
        <v>44308.5077982906</v>
      </c>
      <c r="F27618" t="str">
        <f>VLOOKUP(C27618,Подписчики!$A:$B,2,0)</f>
        <v>UTC+2</v>
      </c>
    </row>
    <row r="27619" spans="1:6" x14ac:dyDescent="0.25">
      <c r="A27619">
        <v>153930</v>
      </c>
      <c r="B27619" s="2">
        <v>44356.549540453074</v>
      </c>
      <c r="C27619">
        <v>339517</v>
      </c>
      <c r="D27619">
        <v>21760</v>
      </c>
      <c r="E27619" s="2">
        <f>VLOOKUP(C27619,Подписчики!$A:$C,3,0)</f>
        <v>44308.5077982906</v>
      </c>
      <c r="F27619" t="str">
        <f>VLOOKUP(C27619,Подписчики!$A:$B,2,0)</f>
        <v>UTC+2</v>
      </c>
    </row>
    <row r="27620" spans="1:6" x14ac:dyDescent="0.25">
      <c r="A27620">
        <v>157027</v>
      </c>
      <c r="B27620" s="2">
        <v>44357.606174757282</v>
      </c>
      <c r="C27620">
        <v>339517</v>
      </c>
      <c r="D27620">
        <v>187590</v>
      </c>
      <c r="E27620" s="2">
        <f>VLOOKUP(C27620,Подписчики!$A:$C,3,0)</f>
        <v>44308.5077982906</v>
      </c>
      <c r="F27620" t="str">
        <f>VLOOKUP(C27620,Подписчики!$A:$B,2,0)</f>
        <v>UTC+2</v>
      </c>
    </row>
    <row r="27621" spans="1:6" x14ac:dyDescent="0.25">
      <c r="A27621">
        <v>160479</v>
      </c>
      <c r="B27621" s="2">
        <v>44358.614265372169</v>
      </c>
      <c r="C27621">
        <v>339517</v>
      </c>
      <c r="D27621">
        <v>470762</v>
      </c>
      <c r="E27621" s="2">
        <f>VLOOKUP(C27621,Подписчики!$A:$C,3,0)</f>
        <v>44308.5077982906</v>
      </c>
      <c r="F27621" t="str">
        <f>VLOOKUP(C27621,Подписчики!$A:$B,2,0)</f>
        <v>UTC+2</v>
      </c>
    </row>
    <row r="27622" spans="1:6" x14ac:dyDescent="0.25">
      <c r="A27622">
        <v>21058</v>
      </c>
      <c r="B27622" s="2">
        <v>44309.701644012945</v>
      </c>
      <c r="C27622">
        <v>220967</v>
      </c>
      <c r="D27622">
        <v>382118</v>
      </c>
      <c r="E27622" s="2">
        <f>VLOOKUP(C27622,Подписчики!$A:$C,3,0)</f>
        <v>44308.509597364675</v>
      </c>
      <c r="F27622" t="str">
        <f>VLOOKUP(C27622,Подписчики!$A:$B,2,0)</f>
        <v>UTC+2</v>
      </c>
    </row>
    <row r="27623" spans="1:6" x14ac:dyDescent="0.25">
      <c r="A27623">
        <v>31689</v>
      </c>
      <c r="B27623" s="2">
        <v>44314.691935275077</v>
      </c>
      <c r="C27623">
        <v>220967</v>
      </c>
      <c r="D27623">
        <v>301549</v>
      </c>
      <c r="E27623" s="2">
        <f>VLOOKUP(C27623,Подписчики!$A:$C,3,0)</f>
        <v>44308.509597364675</v>
      </c>
      <c r="F27623" t="str">
        <f>VLOOKUP(C27623,Подписчики!$A:$B,2,0)</f>
        <v>UTC+2</v>
      </c>
    </row>
    <row r="27624" spans="1:6" x14ac:dyDescent="0.25">
      <c r="A27624">
        <v>53504</v>
      </c>
      <c r="B27624" s="2">
        <v>44323.873165048542</v>
      </c>
      <c r="C27624">
        <v>220967</v>
      </c>
      <c r="D27624">
        <v>304128</v>
      </c>
      <c r="E27624" s="2">
        <f>VLOOKUP(C27624,Подписчики!$A:$C,3,0)</f>
        <v>44308.509597364675</v>
      </c>
      <c r="F27624" t="str">
        <f>VLOOKUP(C27624,Подписчики!$A:$B,2,0)</f>
        <v>UTC+2</v>
      </c>
    </row>
    <row r="27625" spans="1:6" x14ac:dyDescent="0.25">
      <c r="A27625">
        <v>68790</v>
      </c>
      <c r="B27625" s="2">
        <v>44329.933035598704</v>
      </c>
      <c r="C27625">
        <v>220967</v>
      </c>
      <c r="D27625">
        <v>411922</v>
      </c>
      <c r="E27625" s="2">
        <f>VLOOKUP(C27625,Подписчики!$A:$C,3,0)</f>
        <v>44308.509597364675</v>
      </c>
      <c r="F27625" t="str">
        <f>VLOOKUP(C27625,Подписчики!$A:$B,2,0)</f>
        <v>UTC+2</v>
      </c>
    </row>
    <row r="27626" spans="1:6" x14ac:dyDescent="0.25">
      <c r="A27626">
        <v>90109</v>
      </c>
      <c r="B27626" s="2">
        <v>44337.763132686079</v>
      </c>
      <c r="C27626">
        <v>220967</v>
      </c>
      <c r="D27626">
        <v>250679</v>
      </c>
      <c r="E27626" s="2">
        <f>VLOOKUP(C27626,Подписчики!$A:$C,3,0)</f>
        <v>44308.509597364675</v>
      </c>
      <c r="F27626" t="str">
        <f>VLOOKUP(C27626,Подписчики!$A:$B,2,0)</f>
        <v>UTC+2</v>
      </c>
    </row>
    <row r="27627" spans="1:6" x14ac:dyDescent="0.25">
      <c r="A27627">
        <v>101083</v>
      </c>
      <c r="B27627" s="2">
        <v>44340.546304207121</v>
      </c>
      <c r="C27627">
        <v>220967</v>
      </c>
      <c r="D27627">
        <v>406570</v>
      </c>
      <c r="E27627" s="2">
        <f>VLOOKUP(C27627,Подписчики!$A:$C,3,0)</f>
        <v>44308.509597364675</v>
      </c>
      <c r="F27627" t="str">
        <f>VLOOKUP(C27627,Подписчики!$A:$B,2,0)</f>
        <v>UTC+2</v>
      </c>
    </row>
    <row r="27628" spans="1:6" x14ac:dyDescent="0.25">
      <c r="A27628">
        <v>101938</v>
      </c>
      <c r="B27628" s="2">
        <v>44340.696789644011</v>
      </c>
      <c r="C27628">
        <v>220967</v>
      </c>
      <c r="D27628">
        <v>230507</v>
      </c>
      <c r="E27628" s="2">
        <f>VLOOKUP(C27628,Подписчики!$A:$C,3,0)</f>
        <v>44308.509597364675</v>
      </c>
      <c r="F27628" t="str">
        <f>VLOOKUP(C27628,Подписчики!$A:$B,2,0)</f>
        <v>UTC+2</v>
      </c>
    </row>
    <row r="27629" spans="1:6" x14ac:dyDescent="0.25">
      <c r="A27629">
        <v>113916</v>
      </c>
      <c r="B27629" s="2">
        <v>44344.77769579288</v>
      </c>
      <c r="C27629">
        <v>220967</v>
      </c>
      <c r="D27629">
        <v>118549</v>
      </c>
      <c r="E27629" s="2">
        <f>VLOOKUP(C27629,Подписчики!$A:$C,3,0)</f>
        <v>44308.509597364675</v>
      </c>
      <c r="F27629" t="str">
        <f>VLOOKUP(C27629,Подписчики!$A:$B,2,0)</f>
        <v>UTC+2</v>
      </c>
    </row>
    <row r="27630" spans="1:6" x14ac:dyDescent="0.25">
      <c r="A27630">
        <v>211907</v>
      </c>
      <c r="B27630" s="2">
        <v>44372.717825242718</v>
      </c>
      <c r="C27630">
        <v>220967</v>
      </c>
      <c r="D27630">
        <v>204394</v>
      </c>
      <c r="E27630" s="2">
        <f>VLOOKUP(C27630,Подписчики!$A:$C,3,0)</f>
        <v>44308.509597364675</v>
      </c>
      <c r="F27630" t="str">
        <f>VLOOKUP(C27630,Подписчики!$A:$B,2,0)</f>
        <v>UTC+2</v>
      </c>
    </row>
    <row r="27631" spans="1:6" x14ac:dyDescent="0.25">
      <c r="A27631">
        <v>256490</v>
      </c>
      <c r="B27631" s="2">
        <v>44385.886110032363</v>
      </c>
      <c r="C27631">
        <v>220967</v>
      </c>
      <c r="D27631">
        <v>355548</v>
      </c>
      <c r="E27631" s="2">
        <f>VLOOKUP(C27631,Подписчики!$A:$C,3,0)</f>
        <v>44308.509597364675</v>
      </c>
      <c r="F27631" t="str">
        <f>VLOOKUP(C27631,Подписчики!$A:$B,2,0)</f>
        <v>UTC+2</v>
      </c>
    </row>
    <row r="27632" spans="1:6" x14ac:dyDescent="0.25">
      <c r="A27632">
        <v>279272</v>
      </c>
      <c r="B27632" s="2">
        <v>44392.491666666661</v>
      </c>
      <c r="C27632">
        <v>220967</v>
      </c>
      <c r="D27632">
        <v>300941</v>
      </c>
      <c r="E27632" s="2">
        <f>VLOOKUP(C27632,Подписчики!$A:$C,3,0)</f>
        <v>44308.509597364675</v>
      </c>
      <c r="F27632" t="str">
        <f>VLOOKUP(C27632,Подписчики!$A:$B,2,0)</f>
        <v>UTC+2</v>
      </c>
    </row>
    <row r="27633" spans="1:6" x14ac:dyDescent="0.25">
      <c r="A27633">
        <v>305601</v>
      </c>
      <c r="B27633" s="2">
        <v>44400.549540453074</v>
      </c>
      <c r="C27633">
        <v>220967</v>
      </c>
      <c r="D27633">
        <v>330576</v>
      </c>
      <c r="E27633" s="2">
        <f>VLOOKUP(C27633,Подписчики!$A:$C,3,0)</f>
        <v>44308.509597364675</v>
      </c>
      <c r="F27633" t="str">
        <f>VLOOKUP(C27633,Подписчики!$A:$B,2,0)</f>
        <v>UTC+2</v>
      </c>
    </row>
    <row r="27634" spans="1:6" x14ac:dyDescent="0.25">
      <c r="A27634">
        <v>393765</v>
      </c>
      <c r="B27634" s="2">
        <v>44425.950834951451</v>
      </c>
      <c r="C27634">
        <v>220967</v>
      </c>
      <c r="D27634">
        <v>168838</v>
      </c>
      <c r="E27634" s="2">
        <f>VLOOKUP(C27634,Подписчики!$A:$C,3,0)</f>
        <v>44308.509597364675</v>
      </c>
      <c r="F27634" t="str">
        <f>VLOOKUP(C27634,Подписчики!$A:$B,2,0)</f>
        <v>UTC+2</v>
      </c>
    </row>
    <row r="27635" spans="1:6" x14ac:dyDescent="0.25">
      <c r="A27635">
        <v>23048</v>
      </c>
      <c r="B27635" s="2">
        <v>44310.43</v>
      </c>
      <c r="C27635">
        <v>177487</v>
      </c>
      <c r="D27635">
        <v>230507</v>
      </c>
      <c r="E27635" s="2">
        <f>VLOOKUP(C27635,Подписчики!$A:$C,3,0)</f>
        <v>44308.516246153842</v>
      </c>
      <c r="F27635" t="str">
        <f>VLOOKUP(C27635,Подписчики!$A:$B,2,0)</f>
        <v>UTC+3</v>
      </c>
    </row>
    <row r="27636" spans="1:6" x14ac:dyDescent="0.25">
      <c r="A27636">
        <v>51358</v>
      </c>
      <c r="B27636" s="2">
        <v>44322.953999999998</v>
      </c>
      <c r="C27636">
        <v>177487</v>
      </c>
      <c r="D27636">
        <v>248725</v>
      </c>
      <c r="E27636" s="2">
        <f>VLOOKUP(C27636,Подписчики!$A:$C,3,0)</f>
        <v>44308.516246153842</v>
      </c>
      <c r="F27636" t="str">
        <f>VLOOKUP(C27636,Подписчики!$A:$B,2,0)</f>
        <v>UTC+3</v>
      </c>
    </row>
    <row r="27637" spans="1:6" x14ac:dyDescent="0.25">
      <c r="A27637">
        <v>82222</v>
      </c>
      <c r="B27637" s="2">
        <v>44334.642177993526</v>
      </c>
      <c r="C27637">
        <v>177487</v>
      </c>
      <c r="D27637">
        <v>397099</v>
      </c>
      <c r="E27637" s="2">
        <f>VLOOKUP(C27637,Подписчики!$A:$C,3,0)</f>
        <v>44308.516246153842</v>
      </c>
      <c r="F27637" t="str">
        <f>VLOOKUP(C27637,Подписчики!$A:$B,2,0)</f>
        <v>UTC+3</v>
      </c>
    </row>
    <row r="27638" spans="1:6" x14ac:dyDescent="0.25">
      <c r="A27638">
        <v>131248</v>
      </c>
      <c r="B27638" s="2">
        <v>44349.478747572815</v>
      </c>
      <c r="C27638">
        <v>177487</v>
      </c>
      <c r="D27638">
        <v>183290</v>
      </c>
      <c r="E27638" s="2">
        <f>VLOOKUP(C27638,Подписчики!$A:$C,3,0)</f>
        <v>44308.516246153842</v>
      </c>
      <c r="F27638" t="str">
        <f>VLOOKUP(C27638,Подписчики!$A:$B,2,0)</f>
        <v>UTC+3</v>
      </c>
    </row>
    <row r="27639" spans="1:6" x14ac:dyDescent="0.25">
      <c r="A27639">
        <v>170674</v>
      </c>
      <c r="B27639" s="2">
        <v>44360.621142394819</v>
      </c>
      <c r="C27639">
        <v>177487</v>
      </c>
      <c r="D27639">
        <v>21550</v>
      </c>
      <c r="E27639" s="2">
        <f>VLOOKUP(C27639,Подписчики!$A:$C,3,0)</f>
        <v>44308.516246153842</v>
      </c>
      <c r="F27639" t="str">
        <f>VLOOKUP(C27639,Подписчики!$A:$B,2,0)</f>
        <v>UTC+3</v>
      </c>
    </row>
    <row r="27640" spans="1:6" x14ac:dyDescent="0.25">
      <c r="A27640">
        <v>175717</v>
      </c>
      <c r="B27640" s="2">
        <v>44362.444766990295</v>
      </c>
      <c r="C27640">
        <v>177487</v>
      </c>
      <c r="D27640">
        <v>123413</v>
      </c>
      <c r="E27640" s="2">
        <f>VLOOKUP(C27640,Подписчики!$A:$C,3,0)</f>
        <v>44308.516246153842</v>
      </c>
      <c r="F27640" t="str">
        <f>VLOOKUP(C27640,Подписчики!$A:$B,2,0)</f>
        <v>UTC+3</v>
      </c>
    </row>
    <row r="27641" spans="1:6" x14ac:dyDescent="0.25">
      <c r="A27641">
        <v>185767</v>
      </c>
      <c r="B27641" s="2">
        <v>44365.682631067961</v>
      </c>
      <c r="C27641">
        <v>177487</v>
      </c>
      <c r="D27641">
        <v>250679</v>
      </c>
      <c r="E27641" s="2">
        <f>VLOOKUP(C27641,Подписчики!$A:$C,3,0)</f>
        <v>44308.516246153842</v>
      </c>
      <c r="F27641" t="str">
        <f>VLOOKUP(C27641,Подписчики!$A:$B,2,0)</f>
        <v>UTC+3</v>
      </c>
    </row>
    <row r="27642" spans="1:6" x14ac:dyDescent="0.25">
      <c r="A27642">
        <v>195415</v>
      </c>
      <c r="B27642" s="2">
        <v>44367.700430420715</v>
      </c>
      <c r="C27642">
        <v>177487</v>
      </c>
      <c r="D27642">
        <v>112334</v>
      </c>
      <c r="E27642" s="2">
        <f>VLOOKUP(C27642,Подписчики!$A:$C,3,0)</f>
        <v>44308.516246153842</v>
      </c>
      <c r="F27642" t="str">
        <f>VLOOKUP(C27642,Подписчики!$A:$B,2,0)</f>
        <v>UTC+3</v>
      </c>
    </row>
    <row r="27643" spans="1:6" x14ac:dyDescent="0.25">
      <c r="A27643">
        <v>240258</v>
      </c>
      <c r="B27643" s="2">
        <v>44380.584124271372</v>
      </c>
      <c r="C27643">
        <v>177487</v>
      </c>
      <c r="D27643">
        <v>411922</v>
      </c>
      <c r="E27643" s="2">
        <f>VLOOKUP(C27643,Подписчики!$A:$C,3,0)</f>
        <v>44308.516246153842</v>
      </c>
      <c r="F27643" t="str">
        <f>VLOOKUP(C27643,Подписчики!$A:$B,2,0)</f>
        <v>UTC+3</v>
      </c>
    </row>
    <row r="27644" spans="1:6" x14ac:dyDescent="0.25">
      <c r="A27644">
        <v>264465</v>
      </c>
      <c r="B27644" s="2">
        <v>44387.794281553397</v>
      </c>
      <c r="C27644">
        <v>177487</v>
      </c>
      <c r="D27644">
        <v>21407</v>
      </c>
      <c r="E27644" s="2">
        <f>VLOOKUP(C27644,Подписчики!$A:$C,3,0)</f>
        <v>44308.516246153842</v>
      </c>
      <c r="F27644" t="str">
        <f>VLOOKUP(C27644,Подписчики!$A:$B,2,0)</f>
        <v>UTC+3</v>
      </c>
    </row>
    <row r="27645" spans="1:6" x14ac:dyDescent="0.25">
      <c r="A27645">
        <v>277160</v>
      </c>
      <c r="B27645" s="2">
        <v>44391.702048543688</v>
      </c>
      <c r="C27645">
        <v>177487</v>
      </c>
      <c r="D27645">
        <v>111368</v>
      </c>
      <c r="E27645" s="2">
        <f>VLOOKUP(C27645,Подписчики!$A:$C,3,0)</f>
        <v>44308.516246153842</v>
      </c>
      <c r="F27645" t="str">
        <f>VLOOKUP(C27645,Подписчики!$A:$B,2,0)</f>
        <v>UTC+3</v>
      </c>
    </row>
    <row r="27646" spans="1:6" x14ac:dyDescent="0.25">
      <c r="A27646">
        <v>381421</v>
      </c>
      <c r="B27646" s="2">
        <v>44422.194250312816</v>
      </c>
      <c r="C27646">
        <v>177487</v>
      </c>
      <c r="D27646">
        <v>392434</v>
      </c>
      <c r="E27646" s="2">
        <f>VLOOKUP(C27646,Подписчики!$A:$C,3,0)</f>
        <v>44308.516246153842</v>
      </c>
      <c r="F27646" t="str">
        <f>VLOOKUP(C27646,Подписчики!$A:$B,2,0)</f>
        <v>UTC+3</v>
      </c>
    </row>
    <row r="27647" spans="1:6" x14ac:dyDescent="0.25">
      <c r="A27647">
        <v>408982</v>
      </c>
      <c r="B27647" s="2">
        <v>44430.622058778652</v>
      </c>
      <c r="C27647">
        <v>177487</v>
      </c>
      <c r="D27647">
        <v>119655</v>
      </c>
      <c r="E27647" s="2">
        <f>VLOOKUP(C27647,Подписчики!$A:$C,3,0)</f>
        <v>44308.516246153842</v>
      </c>
      <c r="F27647" t="str">
        <f>VLOOKUP(C27647,Подписчики!$A:$B,2,0)</f>
        <v>UTC+3</v>
      </c>
    </row>
    <row r="27648" spans="1:6" x14ac:dyDescent="0.25">
      <c r="A27648">
        <v>420455</v>
      </c>
      <c r="B27648" s="2">
        <v>44434.820171521038</v>
      </c>
      <c r="C27648">
        <v>177487</v>
      </c>
      <c r="D27648">
        <v>414043</v>
      </c>
      <c r="E27648" s="2">
        <f>VLOOKUP(C27648,Подписчики!$A:$C,3,0)</f>
        <v>44308.516246153842</v>
      </c>
      <c r="F27648" t="str">
        <f>VLOOKUP(C27648,Подписчики!$A:$B,2,0)</f>
        <v>UTC+3</v>
      </c>
    </row>
    <row r="27649" spans="1:6" x14ac:dyDescent="0.25">
      <c r="A27649">
        <v>422952</v>
      </c>
      <c r="B27649" s="2">
        <v>44436.781336569577</v>
      </c>
      <c r="C27649">
        <v>177487</v>
      </c>
      <c r="D27649">
        <v>347008</v>
      </c>
      <c r="E27649" s="2">
        <f>VLOOKUP(C27649,Подписчики!$A:$C,3,0)</f>
        <v>44308.516246153842</v>
      </c>
      <c r="F27649" t="str">
        <f>VLOOKUP(C27649,Подписчики!$A:$B,2,0)</f>
        <v>UTC+3</v>
      </c>
    </row>
    <row r="27650" spans="1:6" x14ac:dyDescent="0.25">
      <c r="A27650">
        <v>21300</v>
      </c>
      <c r="B27650" s="2">
        <v>44309.738860841419</v>
      </c>
      <c r="C27650">
        <v>149031</v>
      </c>
      <c r="D27650">
        <v>439981</v>
      </c>
      <c r="E27650" s="2">
        <f>VLOOKUP(C27650,Подписчики!$A:$C,3,0)</f>
        <v>44308.524819586899</v>
      </c>
      <c r="F27650" t="str">
        <f>VLOOKUP(C27650,Подписчики!$A:$B,2,0)</f>
        <v>UTC+2</v>
      </c>
    </row>
    <row r="27651" spans="1:6" x14ac:dyDescent="0.25">
      <c r="A27651">
        <v>45567</v>
      </c>
      <c r="B27651" s="2">
        <v>44319.892666666667</v>
      </c>
      <c r="C27651">
        <v>149031</v>
      </c>
      <c r="D27651">
        <v>250679</v>
      </c>
      <c r="E27651" s="2">
        <f>VLOOKUP(C27651,Подписчики!$A:$C,3,0)</f>
        <v>44308.524819586899</v>
      </c>
      <c r="F27651" t="str">
        <f>VLOOKUP(C27651,Подписчики!$A:$B,2,0)</f>
        <v>UTC+2</v>
      </c>
    </row>
    <row r="27652" spans="1:6" x14ac:dyDescent="0.25">
      <c r="A27652">
        <v>47495</v>
      </c>
      <c r="B27652" s="2">
        <v>44320.842420711975</v>
      </c>
      <c r="C27652">
        <v>149031</v>
      </c>
      <c r="D27652">
        <v>375063</v>
      </c>
      <c r="E27652" s="2">
        <f>VLOOKUP(C27652,Подписчики!$A:$C,3,0)</f>
        <v>44308.524819586899</v>
      </c>
      <c r="F27652" t="str">
        <f>VLOOKUP(C27652,Подписчики!$A:$B,2,0)</f>
        <v>UTC+2</v>
      </c>
    </row>
    <row r="27653" spans="1:6" x14ac:dyDescent="0.25">
      <c r="A27653">
        <v>90352</v>
      </c>
      <c r="B27653" s="2">
        <v>44337.782550161806</v>
      </c>
      <c r="C27653">
        <v>149031</v>
      </c>
      <c r="D27653">
        <v>138209</v>
      </c>
      <c r="E27653" s="2">
        <f>VLOOKUP(C27653,Подписчики!$A:$C,3,0)</f>
        <v>44308.524819586899</v>
      </c>
      <c r="F27653" t="str">
        <f>VLOOKUP(C27653,Подписчики!$A:$B,2,0)</f>
        <v>UTC+2</v>
      </c>
    </row>
    <row r="27654" spans="1:6" x14ac:dyDescent="0.25">
      <c r="A27654">
        <v>93903</v>
      </c>
      <c r="B27654" s="2">
        <v>44338.528855250712</v>
      </c>
      <c r="C27654">
        <v>149031</v>
      </c>
      <c r="D27654">
        <v>411922</v>
      </c>
      <c r="E27654" s="2">
        <f>VLOOKUP(C27654,Подписчики!$A:$C,3,0)</f>
        <v>44308.524819586899</v>
      </c>
      <c r="F27654" t="str">
        <f>VLOOKUP(C27654,Подписчики!$A:$B,2,0)</f>
        <v>UTC+2</v>
      </c>
    </row>
    <row r="27655" spans="1:6" x14ac:dyDescent="0.25">
      <c r="A27655">
        <v>168833</v>
      </c>
      <c r="B27655" s="2">
        <v>44360.234565263832</v>
      </c>
      <c r="C27655">
        <v>149031</v>
      </c>
      <c r="D27655">
        <v>269158</v>
      </c>
      <c r="E27655" s="2">
        <f>VLOOKUP(C27655,Подписчики!$A:$C,3,0)</f>
        <v>44308.524819586899</v>
      </c>
      <c r="F27655" t="str">
        <f>VLOOKUP(C27655,Подписчики!$A:$B,2,0)</f>
        <v>UTC+2</v>
      </c>
    </row>
    <row r="27656" spans="1:6" x14ac:dyDescent="0.25">
      <c r="A27656">
        <v>207663</v>
      </c>
      <c r="B27656" s="2">
        <v>44371.662809061483</v>
      </c>
      <c r="C27656">
        <v>149031</v>
      </c>
      <c r="D27656">
        <v>191893</v>
      </c>
      <c r="E27656" s="2">
        <f>VLOOKUP(C27656,Подписчики!$A:$C,3,0)</f>
        <v>44308.524819586899</v>
      </c>
      <c r="F27656" t="str">
        <f>VLOOKUP(C27656,Подписчики!$A:$B,2,0)</f>
        <v>UTC+2</v>
      </c>
    </row>
    <row r="27657" spans="1:6" x14ac:dyDescent="0.25">
      <c r="A27657">
        <v>259292</v>
      </c>
      <c r="B27657" s="2">
        <v>44386.76636893204</v>
      </c>
      <c r="C27657">
        <v>149031</v>
      </c>
      <c r="D27657">
        <v>371920</v>
      </c>
      <c r="E27657" s="2">
        <f>VLOOKUP(C27657,Подписчики!$A:$C,3,0)</f>
        <v>44308.524819586899</v>
      </c>
      <c r="F27657" t="str">
        <f>VLOOKUP(C27657,Подписчики!$A:$B,2,0)</f>
        <v>UTC+2</v>
      </c>
    </row>
    <row r="27658" spans="1:6" x14ac:dyDescent="0.25">
      <c r="A27658">
        <v>264142</v>
      </c>
      <c r="B27658" s="2">
        <v>44387.754203924684</v>
      </c>
      <c r="C27658">
        <v>149031</v>
      </c>
      <c r="D27658">
        <v>217497</v>
      </c>
      <c r="E27658" s="2">
        <f>VLOOKUP(C27658,Подписчики!$A:$C,3,0)</f>
        <v>44308.524819586899</v>
      </c>
      <c r="F27658" t="str">
        <f>VLOOKUP(C27658,Подписчики!$A:$B,2,0)</f>
        <v>UTC+2</v>
      </c>
    </row>
    <row r="27659" spans="1:6" x14ac:dyDescent="0.25">
      <c r="A27659">
        <v>265862</v>
      </c>
      <c r="B27659" s="2">
        <v>44388.067506942964</v>
      </c>
      <c r="C27659">
        <v>149031</v>
      </c>
      <c r="D27659">
        <v>304722</v>
      </c>
      <c r="E27659" s="2">
        <f>VLOOKUP(C27659,Подписчики!$A:$C,3,0)</f>
        <v>44308.524819586899</v>
      </c>
      <c r="F27659" t="str">
        <f>VLOOKUP(C27659,Подписчики!$A:$B,2,0)</f>
        <v>UTC+2</v>
      </c>
    </row>
    <row r="27660" spans="1:6" x14ac:dyDescent="0.25">
      <c r="A27660">
        <v>283779</v>
      </c>
      <c r="B27660" s="2">
        <v>44393.722666666661</v>
      </c>
      <c r="C27660">
        <v>149031</v>
      </c>
      <c r="D27660">
        <v>168465</v>
      </c>
      <c r="E27660" s="2">
        <f>VLOOKUP(C27660,Подписчики!$A:$C,3,0)</f>
        <v>44308.524819586899</v>
      </c>
      <c r="F27660" t="str">
        <f>VLOOKUP(C27660,Подписчики!$A:$B,2,0)</f>
        <v>UTC+2</v>
      </c>
    </row>
    <row r="27661" spans="1:6" x14ac:dyDescent="0.25">
      <c r="A27661">
        <v>288080</v>
      </c>
      <c r="B27661" s="2">
        <v>44394.734006472492</v>
      </c>
      <c r="C27661">
        <v>149031</v>
      </c>
      <c r="D27661">
        <v>433596</v>
      </c>
      <c r="E27661" s="2">
        <f>VLOOKUP(C27661,Подписчики!$A:$C,3,0)</f>
        <v>44308.524819586899</v>
      </c>
      <c r="F27661" t="str">
        <f>VLOOKUP(C27661,Подписчики!$A:$B,2,0)</f>
        <v>UTC+2</v>
      </c>
    </row>
    <row r="27662" spans="1:6" x14ac:dyDescent="0.25">
      <c r="A27662">
        <v>305834</v>
      </c>
      <c r="B27662" s="2">
        <v>44400.586757281548</v>
      </c>
      <c r="C27662">
        <v>149031</v>
      </c>
      <c r="D27662">
        <v>401945</v>
      </c>
      <c r="E27662" s="2">
        <f>VLOOKUP(C27662,Подписчики!$A:$C,3,0)</f>
        <v>44308.524819586899</v>
      </c>
      <c r="F27662" t="str">
        <f>VLOOKUP(C27662,Подписчики!$A:$B,2,0)</f>
        <v>UTC+2</v>
      </c>
    </row>
    <row r="27663" spans="1:6" x14ac:dyDescent="0.25">
      <c r="A27663">
        <v>21317</v>
      </c>
      <c r="B27663" s="2">
        <v>44309.743715210352</v>
      </c>
      <c r="C27663">
        <v>155514</v>
      </c>
      <c r="D27663">
        <v>88863</v>
      </c>
      <c r="E27663" s="2">
        <f>VLOOKUP(C27663,Подписчики!$A:$C,3,0)</f>
        <v>44308.528269123934</v>
      </c>
      <c r="F27663" t="str">
        <f>VLOOKUP(C27663,Подписчики!$A:$B,2,0)</f>
        <v>UTC+2</v>
      </c>
    </row>
    <row r="27664" spans="1:6" x14ac:dyDescent="0.25">
      <c r="A27664">
        <v>39554</v>
      </c>
      <c r="B27664" s="2">
        <v>44317.66119093851</v>
      </c>
      <c r="C27664">
        <v>155514</v>
      </c>
      <c r="D27664">
        <v>230507</v>
      </c>
      <c r="E27664" s="2">
        <f>VLOOKUP(C27664,Подписчики!$A:$C,3,0)</f>
        <v>44308.528269123934</v>
      </c>
      <c r="F27664" t="str">
        <f>VLOOKUP(C27664,Подписчики!$A:$B,2,0)</f>
        <v>UTC+2</v>
      </c>
    </row>
    <row r="27665" spans="1:6" x14ac:dyDescent="0.25">
      <c r="A27665">
        <v>50417</v>
      </c>
      <c r="B27665" s="2">
        <v>44322.656336569577</v>
      </c>
      <c r="C27665">
        <v>155514</v>
      </c>
      <c r="D27665">
        <v>173984</v>
      </c>
      <c r="E27665" s="2">
        <f>VLOOKUP(C27665,Подписчики!$A:$C,3,0)</f>
        <v>44308.528269123934</v>
      </c>
      <c r="F27665" t="str">
        <f>VLOOKUP(C27665,Подписчики!$A:$B,2,0)</f>
        <v>UTC+2</v>
      </c>
    </row>
    <row r="27666" spans="1:6" x14ac:dyDescent="0.25">
      <c r="A27666">
        <v>52867</v>
      </c>
      <c r="B27666" s="2">
        <v>44323.758278317153</v>
      </c>
      <c r="C27666">
        <v>155514</v>
      </c>
      <c r="D27666">
        <v>4199</v>
      </c>
      <c r="E27666" s="2">
        <f>VLOOKUP(C27666,Подписчики!$A:$C,3,0)</f>
        <v>44308.528269123934</v>
      </c>
      <c r="F27666" t="str">
        <f>VLOOKUP(C27666,Подписчики!$A:$B,2,0)</f>
        <v>UTC+2</v>
      </c>
    </row>
    <row r="27667" spans="1:6" x14ac:dyDescent="0.25">
      <c r="A27667">
        <v>56350</v>
      </c>
      <c r="B27667" s="2">
        <v>44324.816530744334</v>
      </c>
      <c r="C27667">
        <v>155514</v>
      </c>
      <c r="D27667">
        <v>470762</v>
      </c>
      <c r="E27667" s="2">
        <f>VLOOKUP(C27667,Подписчики!$A:$C,3,0)</f>
        <v>44308.528269123934</v>
      </c>
      <c r="F27667" t="str">
        <f>VLOOKUP(C27667,Подписчики!$A:$B,2,0)</f>
        <v>UTC+2</v>
      </c>
    </row>
    <row r="27668" spans="1:6" x14ac:dyDescent="0.25">
      <c r="A27668">
        <v>68873</v>
      </c>
      <c r="B27668" s="2">
        <v>44329.983197410998</v>
      </c>
      <c r="C27668">
        <v>155514</v>
      </c>
      <c r="D27668">
        <v>12634</v>
      </c>
      <c r="E27668" s="2">
        <f>VLOOKUP(C27668,Подписчики!$A:$C,3,0)</f>
        <v>44308.528269123934</v>
      </c>
      <c r="F27668" t="str">
        <f>VLOOKUP(C27668,Подписчики!$A:$B,2,0)</f>
        <v>UTC+2</v>
      </c>
    </row>
    <row r="27669" spans="1:6" x14ac:dyDescent="0.25">
      <c r="A27669">
        <v>98227</v>
      </c>
      <c r="B27669" s="2">
        <v>44339.614265372169</v>
      </c>
      <c r="C27669">
        <v>155514</v>
      </c>
      <c r="D27669">
        <v>403089</v>
      </c>
      <c r="E27669" s="2">
        <f>VLOOKUP(C27669,Подписчики!$A:$C,3,0)</f>
        <v>44308.528269123934</v>
      </c>
      <c r="F27669" t="str">
        <f>VLOOKUP(C27669,Подписчики!$A:$B,2,0)</f>
        <v>UTC+2</v>
      </c>
    </row>
    <row r="27670" spans="1:6" x14ac:dyDescent="0.25">
      <c r="A27670">
        <v>21098</v>
      </c>
      <c r="B27670" s="2">
        <v>44309.706093851135</v>
      </c>
      <c r="C27670">
        <v>26973</v>
      </c>
      <c r="D27670">
        <v>470762</v>
      </c>
      <c r="E27670" s="2">
        <f>VLOOKUP(C27670,Подписчики!$A:$C,3,0)</f>
        <v>44308.529553383189</v>
      </c>
      <c r="F27670" t="str">
        <f>VLOOKUP(C27670,Подписчики!$A:$B,2,0)</f>
        <v>UTC+1</v>
      </c>
    </row>
    <row r="27671" spans="1:6" x14ac:dyDescent="0.25">
      <c r="A27671">
        <v>21413</v>
      </c>
      <c r="B27671" s="2">
        <v>44309.761514563106</v>
      </c>
      <c r="C27671">
        <v>303617</v>
      </c>
      <c r="D27671">
        <v>258219</v>
      </c>
      <c r="E27671" s="2">
        <f>VLOOKUP(C27671,Подписчики!$A:$C,3,0)</f>
        <v>44308.53047004986</v>
      </c>
      <c r="F27671" t="str">
        <f>VLOOKUP(C27671,Подписчики!$A:$B,2,0)</f>
        <v>UTC+2</v>
      </c>
    </row>
    <row r="27672" spans="1:6" x14ac:dyDescent="0.25">
      <c r="A27672">
        <v>22896</v>
      </c>
      <c r="B27672" s="2">
        <v>44310.35343485824</v>
      </c>
      <c r="C27672">
        <v>303617</v>
      </c>
      <c r="D27672">
        <v>357547</v>
      </c>
      <c r="E27672" s="2">
        <f>VLOOKUP(C27672,Подписчики!$A:$C,3,0)</f>
        <v>44308.53047004986</v>
      </c>
      <c r="F27672" t="str">
        <f>VLOOKUP(C27672,Подписчики!$A:$B,2,0)</f>
        <v>UTC+2</v>
      </c>
    </row>
    <row r="27673" spans="1:6" x14ac:dyDescent="0.25">
      <c r="A27673">
        <v>37495</v>
      </c>
      <c r="B27673" s="2">
        <v>44316.829475728155</v>
      </c>
      <c r="C27673">
        <v>303617</v>
      </c>
      <c r="D27673">
        <v>230507</v>
      </c>
      <c r="E27673" s="2">
        <f>VLOOKUP(C27673,Подписчики!$A:$C,3,0)</f>
        <v>44308.53047004986</v>
      </c>
      <c r="F27673" t="str">
        <f>VLOOKUP(C27673,Подписчики!$A:$B,2,0)</f>
        <v>UTC+2</v>
      </c>
    </row>
    <row r="27674" spans="1:6" x14ac:dyDescent="0.25">
      <c r="A27674">
        <v>56573</v>
      </c>
      <c r="B27674" s="2">
        <v>44324.852565080721</v>
      </c>
      <c r="C27674">
        <v>303617</v>
      </c>
      <c r="D27674">
        <v>432277</v>
      </c>
      <c r="E27674" s="2">
        <f>VLOOKUP(C27674,Подписчики!$A:$C,3,0)</f>
        <v>44308.53047004986</v>
      </c>
      <c r="F27674" t="str">
        <f>VLOOKUP(C27674,Подписчики!$A:$B,2,0)</f>
        <v>UTC+2</v>
      </c>
    </row>
    <row r="27675" spans="1:6" x14ac:dyDescent="0.25">
      <c r="A27675">
        <v>62251</v>
      </c>
      <c r="B27675" s="2">
        <v>44326.968634304205</v>
      </c>
      <c r="C27675">
        <v>303617</v>
      </c>
      <c r="D27675">
        <v>226824</v>
      </c>
      <c r="E27675" s="2">
        <f>VLOOKUP(C27675,Подписчики!$A:$C,3,0)</f>
        <v>44308.53047004986</v>
      </c>
      <c r="F27675" t="str">
        <f>VLOOKUP(C27675,Подписчики!$A:$B,2,0)</f>
        <v>UTC+2</v>
      </c>
    </row>
    <row r="27676" spans="1:6" x14ac:dyDescent="0.25">
      <c r="A27676">
        <v>68163</v>
      </c>
      <c r="B27676" s="2">
        <v>44329.771223300966</v>
      </c>
      <c r="C27676">
        <v>303617</v>
      </c>
      <c r="D27676">
        <v>111368</v>
      </c>
      <c r="E27676" s="2">
        <f>VLOOKUP(C27676,Подписчики!$A:$C,3,0)</f>
        <v>44308.53047004986</v>
      </c>
      <c r="F27676" t="str">
        <f>VLOOKUP(C27676,Подписчики!$A:$B,2,0)</f>
        <v>UTC+2</v>
      </c>
    </row>
    <row r="27677" spans="1:6" x14ac:dyDescent="0.25">
      <c r="A27677">
        <v>79147</v>
      </c>
      <c r="B27677" s="2">
        <v>44332.895818770223</v>
      </c>
      <c r="C27677">
        <v>303617</v>
      </c>
      <c r="D27677">
        <v>344775</v>
      </c>
      <c r="E27677" s="2">
        <f>VLOOKUP(C27677,Подписчики!$A:$C,3,0)</f>
        <v>44308.53047004986</v>
      </c>
      <c r="F27677" t="str">
        <f>VLOOKUP(C27677,Подписчики!$A:$B,2,0)</f>
        <v>UTC+2</v>
      </c>
    </row>
    <row r="27678" spans="1:6" x14ac:dyDescent="0.25">
      <c r="A27678">
        <v>91531</v>
      </c>
      <c r="B27678" s="2">
        <v>44337.89258252427</v>
      </c>
      <c r="C27678">
        <v>303617</v>
      </c>
      <c r="D27678">
        <v>251574</v>
      </c>
      <c r="E27678" s="2">
        <f>VLOOKUP(C27678,Подписчики!$A:$C,3,0)</f>
        <v>44308.53047004986</v>
      </c>
      <c r="F27678" t="str">
        <f>VLOOKUP(C27678,Подписчики!$A:$B,2,0)</f>
        <v>UTC+2</v>
      </c>
    </row>
    <row r="27679" spans="1:6" x14ac:dyDescent="0.25">
      <c r="A27679">
        <v>95055</v>
      </c>
      <c r="B27679" s="2">
        <v>44338.730770226532</v>
      </c>
      <c r="C27679">
        <v>303617</v>
      </c>
      <c r="D27679">
        <v>420981</v>
      </c>
      <c r="E27679" s="2">
        <f>VLOOKUP(C27679,Подписчики!$A:$C,3,0)</f>
        <v>44308.53047004986</v>
      </c>
      <c r="F27679" t="str">
        <f>VLOOKUP(C27679,Подписчики!$A:$B,2,0)</f>
        <v>UTC+2</v>
      </c>
    </row>
    <row r="27680" spans="1:6" x14ac:dyDescent="0.25">
      <c r="A27680">
        <v>21209</v>
      </c>
      <c r="B27680" s="2">
        <v>44309.726333333332</v>
      </c>
      <c r="C27680">
        <v>136135</v>
      </c>
      <c r="D27680">
        <v>411922</v>
      </c>
      <c r="E27680" s="2">
        <f>VLOOKUP(C27680,Подписчики!$A:$C,3,0)</f>
        <v>44308.537584864673</v>
      </c>
      <c r="F27680" t="str">
        <f>VLOOKUP(C27680,Подписчики!$A:$B,2,0)</f>
        <v>UTC+1</v>
      </c>
    </row>
    <row r="27681" spans="1:6" x14ac:dyDescent="0.25">
      <c r="A27681">
        <v>24190</v>
      </c>
      <c r="B27681" s="2">
        <v>44310.702536088138</v>
      </c>
      <c r="C27681">
        <v>136135</v>
      </c>
      <c r="D27681">
        <v>397</v>
      </c>
      <c r="E27681" s="2">
        <f>VLOOKUP(C27681,Подписчики!$A:$C,3,0)</f>
        <v>44308.537584864673</v>
      </c>
      <c r="F27681" t="str">
        <f>VLOOKUP(C27681,Подписчики!$A:$B,2,0)</f>
        <v>UTC+1</v>
      </c>
    </row>
    <row r="27682" spans="1:6" x14ac:dyDescent="0.25">
      <c r="A27682">
        <v>50987</v>
      </c>
      <c r="B27682" s="2">
        <v>44322.853343042072</v>
      </c>
      <c r="C27682">
        <v>136135</v>
      </c>
      <c r="D27682">
        <v>5151</v>
      </c>
      <c r="E27682" s="2">
        <f>VLOOKUP(C27682,Подписчики!$A:$C,3,0)</f>
        <v>44308.537584864673</v>
      </c>
      <c r="F27682" t="str">
        <f>VLOOKUP(C27682,Подписчики!$A:$B,2,0)</f>
        <v>UTC+1</v>
      </c>
    </row>
    <row r="27683" spans="1:6" x14ac:dyDescent="0.25">
      <c r="A27683">
        <v>55958</v>
      </c>
      <c r="B27683" s="2">
        <v>44324.738456310683</v>
      </c>
      <c r="C27683">
        <v>136135</v>
      </c>
      <c r="D27683">
        <v>118549</v>
      </c>
      <c r="E27683" s="2">
        <f>VLOOKUP(C27683,Подписчики!$A:$C,3,0)</f>
        <v>44308.537584864673</v>
      </c>
      <c r="F27683" t="str">
        <f>VLOOKUP(C27683,Подписчики!$A:$B,2,0)</f>
        <v>UTC+1</v>
      </c>
    </row>
    <row r="27684" spans="1:6" x14ac:dyDescent="0.25">
      <c r="A27684">
        <v>83103</v>
      </c>
      <c r="B27684" s="2">
        <v>44334.789333333334</v>
      </c>
      <c r="C27684">
        <v>136135</v>
      </c>
      <c r="D27684">
        <v>351192</v>
      </c>
      <c r="E27684" s="2">
        <f>VLOOKUP(C27684,Подписчики!$A:$C,3,0)</f>
        <v>44308.537584864673</v>
      </c>
      <c r="F27684" t="str">
        <f>VLOOKUP(C27684,Подписчики!$A:$B,2,0)</f>
        <v>UTC+1</v>
      </c>
    </row>
    <row r="27685" spans="1:6" x14ac:dyDescent="0.25">
      <c r="A27685">
        <v>92024</v>
      </c>
      <c r="B27685" s="2">
        <v>44337.964993527508</v>
      </c>
      <c r="C27685">
        <v>136135</v>
      </c>
      <c r="D27685">
        <v>15045</v>
      </c>
      <c r="E27685" s="2">
        <f>VLOOKUP(C27685,Подписчики!$A:$C,3,0)</f>
        <v>44308.537584864673</v>
      </c>
      <c r="F27685" t="str">
        <f>VLOOKUP(C27685,Подписчики!$A:$B,2,0)</f>
        <v>UTC+1</v>
      </c>
    </row>
    <row r="27686" spans="1:6" x14ac:dyDescent="0.25">
      <c r="A27686">
        <v>99483</v>
      </c>
      <c r="B27686" s="2">
        <v>44339.799944983824</v>
      </c>
      <c r="C27686">
        <v>136135</v>
      </c>
      <c r="D27686">
        <v>182191</v>
      </c>
      <c r="E27686" s="2">
        <f>VLOOKUP(C27686,Подписчики!$A:$C,3,0)</f>
        <v>44308.537584864673</v>
      </c>
      <c r="F27686" t="str">
        <f>VLOOKUP(C27686,Подписчики!$A:$B,2,0)</f>
        <v>UTC+1</v>
      </c>
    </row>
    <row r="27687" spans="1:6" x14ac:dyDescent="0.25">
      <c r="A27687">
        <v>126147</v>
      </c>
      <c r="B27687" s="2">
        <v>44347.558844660198</v>
      </c>
      <c r="C27687">
        <v>136135</v>
      </c>
      <c r="D27687">
        <v>154256</v>
      </c>
      <c r="E27687" s="2">
        <f>VLOOKUP(C27687,Подписчики!$A:$C,3,0)</f>
        <v>44308.537584864673</v>
      </c>
      <c r="F27687" t="str">
        <f>VLOOKUP(C27687,Подписчики!$A:$B,2,0)</f>
        <v>UTC+1</v>
      </c>
    </row>
    <row r="27688" spans="1:6" x14ac:dyDescent="0.25">
      <c r="A27688">
        <v>207913</v>
      </c>
      <c r="B27688" s="2">
        <v>44371.702857605182</v>
      </c>
      <c r="C27688">
        <v>136135</v>
      </c>
      <c r="D27688">
        <v>130721</v>
      </c>
      <c r="E27688" s="2">
        <f>VLOOKUP(C27688,Подписчики!$A:$C,3,0)</f>
        <v>44308.537584864673</v>
      </c>
      <c r="F27688" t="str">
        <f>VLOOKUP(C27688,Подписчики!$A:$B,2,0)</f>
        <v>UTC+1</v>
      </c>
    </row>
    <row r="27689" spans="1:6" x14ac:dyDescent="0.25">
      <c r="A27689">
        <v>234058</v>
      </c>
      <c r="B27689" s="2">
        <v>44378.825834951458</v>
      </c>
      <c r="C27689">
        <v>136135</v>
      </c>
      <c r="D27689">
        <v>230507</v>
      </c>
      <c r="E27689" s="2">
        <f>VLOOKUP(C27689,Подписчики!$A:$C,3,0)</f>
        <v>44308.537584864673</v>
      </c>
      <c r="F27689" t="str">
        <f>VLOOKUP(C27689,Подписчики!$A:$B,2,0)</f>
        <v>UTC+1</v>
      </c>
    </row>
    <row r="27690" spans="1:6" x14ac:dyDescent="0.25">
      <c r="A27690">
        <v>248178</v>
      </c>
      <c r="B27690" s="2">
        <v>44382.667258899681</v>
      </c>
      <c r="C27690">
        <v>136135</v>
      </c>
      <c r="D27690">
        <v>111368</v>
      </c>
      <c r="E27690" s="2">
        <f>VLOOKUP(C27690,Подписчики!$A:$C,3,0)</f>
        <v>44308.537584864673</v>
      </c>
      <c r="F27690" t="str">
        <f>VLOOKUP(C27690,Подписчики!$A:$B,2,0)</f>
        <v>UTC+1</v>
      </c>
    </row>
    <row r="27691" spans="1:6" x14ac:dyDescent="0.25">
      <c r="A27691">
        <v>248821</v>
      </c>
      <c r="B27691" s="2">
        <v>44382.772436893203</v>
      </c>
      <c r="C27691">
        <v>136135</v>
      </c>
      <c r="D27691">
        <v>241927</v>
      </c>
      <c r="E27691" s="2">
        <f>VLOOKUP(C27691,Подписчики!$A:$C,3,0)</f>
        <v>44308.537584864673</v>
      </c>
      <c r="F27691" t="str">
        <f>VLOOKUP(C27691,Подписчики!$A:$B,2,0)</f>
        <v>UTC+1</v>
      </c>
    </row>
    <row r="27692" spans="1:6" x14ac:dyDescent="0.25">
      <c r="A27692">
        <v>304492</v>
      </c>
      <c r="B27692" s="2">
        <v>44399.958521035602</v>
      </c>
      <c r="C27692">
        <v>136135</v>
      </c>
      <c r="D27692">
        <v>88863</v>
      </c>
      <c r="E27692" s="2">
        <f>VLOOKUP(C27692,Подписчики!$A:$C,3,0)</f>
        <v>44308.537584864673</v>
      </c>
      <c r="F27692" t="str">
        <f>VLOOKUP(C27692,Подписчики!$A:$B,2,0)</f>
        <v>UTC+1</v>
      </c>
    </row>
    <row r="27693" spans="1:6" x14ac:dyDescent="0.25">
      <c r="A27693">
        <v>20676</v>
      </c>
      <c r="B27693" s="2">
        <v>44309.007064724923</v>
      </c>
      <c r="C27693">
        <v>262624</v>
      </c>
      <c r="D27693">
        <v>258219</v>
      </c>
      <c r="E27693" s="2">
        <f>VLOOKUP(C27693,Подписчики!$A:$C,3,0)</f>
        <v>44308.538121723643</v>
      </c>
      <c r="F27693" t="str">
        <f>VLOOKUP(C27693,Подписчики!$A:$B,2,0)</f>
        <v>UTC+1</v>
      </c>
    </row>
    <row r="27694" spans="1:6" x14ac:dyDescent="0.25">
      <c r="A27694">
        <v>27253</v>
      </c>
      <c r="B27694" s="2">
        <v>44311.751401294503</v>
      </c>
      <c r="C27694">
        <v>262624</v>
      </c>
      <c r="D27694">
        <v>89186</v>
      </c>
      <c r="E27694" s="2">
        <f>VLOOKUP(C27694,Подписчики!$A:$C,3,0)</f>
        <v>44308.538121723643</v>
      </c>
      <c r="F27694" t="str">
        <f>VLOOKUP(C27694,Подписчики!$A:$B,2,0)</f>
        <v>UTC+1</v>
      </c>
    </row>
    <row r="27695" spans="1:6" x14ac:dyDescent="0.25">
      <c r="A27695">
        <v>36307</v>
      </c>
      <c r="B27695" s="2">
        <v>44316.672113268614</v>
      </c>
      <c r="C27695">
        <v>262624</v>
      </c>
      <c r="D27695">
        <v>123584</v>
      </c>
      <c r="E27695" s="2">
        <f>VLOOKUP(C27695,Подписчики!$A:$C,3,0)</f>
        <v>44308.538121723643</v>
      </c>
      <c r="F27695" t="str">
        <f>VLOOKUP(C27695,Подписчики!$A:$B,2,0)</f>
        <v>UTC+1</v>
      </c>
    </row>
    <row r="27696" spans="1:6" x14ac:dyDescent="0.25">
      <c r="A27696">
        <v>37668</v>
      </c>
      <c r="B27696" s="2">
        <v>44316.853343042072</v>
      </c>
      <c r="C27696">
        <v>262624</v>
      </c>
      <c r="D27696">
        <v>389195</v>
      </c>
      <c r="E27696" s="2">
        <f>VLOOKUP(C27696,Подписчики!$A:$C,3,0)</f>
        <v>44308.538121723643</v>
      </c>
      <c r="F27696" t="str">
        <f>VLOOKUP(C27696,Подписчики!$A:$B,2,0)</f>
        <v>UTC+1</v>
      </c>
    </row>
    <row r="27697" spans="1:6" x14ac:dyDescent="0.25">
      <c r="A27697">
        <v>46823</v>
      </c>
      <c r="B27697" s="2">
        <v>44320.698003236248</v>
      </c>
      <c r="C27697">
        <v>262624</v>
      </c>
      <c r="D27697">
        <v>111368</v>
      </c>
      <c r="E27697" s="2">
        <f>VLOOKUP(C27697,Подписчики!$A:$C,3,0)</f>
        <v>44308.538121723643</v>
      </c>
      <c r="F27697" t="str">
        <f>VLOOKUP(C27697,Подписчики!$A:$B,2,0)</f>
        <v>UTC+1</v>
      </c>
    </row>
    <row r="27698" spans="1:6" x14ac:dyDescent="0.25">
      <c r="A27698">
        <v>74690</v>
      </c>
      <c r="B27698" s="2">
        <v>44331.735220064729</v>
      </c>
      <c r="C27698">
        <v>262624</v>
      </c>
      <c r="D27698">
        <v>138209</v>
      </c>
      <c r="E27698" s="2">
        <f>VLOOKUP(C27698,Подписчики!$A:$C,3,0)</f>
        <v>44308.538121723643</v>
      </c>
      <c r="F27698" t="str">
        <f>VLOOKUP(C27698,Подписчики!$A:$B,2,0)</f>
        <v>UTC+1</v>
      </c>
    </row>
    <row r="27699" spans="1:6" x14ac:dyDescent="0.25">
      <c r="A27699">
        <v>152108</v>
      </c>
      <c r="B27699" s="2">
        <v>44355.741692556636</v>
      </c>
      <c r="C27699">
        <v>262624</v>
      </c>
      <c r="D27699">
        <v>125461</v>
      </c>
      <c r="E27699" s="2">
        <f>VLOOKUP(C27699,Подписчики!$A:$C,3,0)</f>
        <v>44308.538121723643</v>
      </c>
      <c r="F27699" t="str">
        <f>VLOOKUP(C27699,Подписчики!$A:$B,2,0)</f>
        <v>UTC+1</v>
      </c>
    </row>
    <row r="27700" spans="1:6" x14ac:dyDescent="0.25">
      <c r="A27700">
        <v>160616</v>
      </c>
      <c r="B27700" s="2">
        <v>44358.63166019418</v>
      </c>
      <c r="C27700">
        <v>262624</v>
      </c>
      <c r="D27700">
        <v>182191</v>
      </c>
      <c r="E27700" s="2">
        <f>VLOOKUP(C27700,Подписчики!$A:$C,3,0)</f>
        <v>44308.538121723643</v>
      </c>
      <c r="F27700" t="str">
        <f>VLOOKUP(C27700,Подписчики!$A:$B,2,0)</f>
        <v>UTC+1</v>
      </c>
    </row>
    <row r="27701" spans="1:6" x14ac:dyDescent="0.25">
      <c r="A27701">
        <v>165040</v>
      </c>
      <c r="B27701" s="2">
        <v>44359.558844660198</v>
      </c>
      <c r="C27701">
        <v>262624</v>
      </c>
      <c r="D27701">
        <v>194230</v>
      </c>
      <c r="E27701" s="2">
        <f>VLOOKUP(C27701,Подписчики!$A:$C,3,0)</f>
        <v>44308.538121723643</v>
      </c>
      <c r="F27701" t="str">
        <f>VLOOKUP(C27701,Подписчики!$A:$B,2,0)</f>
        <v>UTC+1</v>
      </c>
    </row>
    <row r="27702" spans="1:6" x14ac:dyDescent="0.25">
      <c r="A27702">
        <v>177284</v>
      </c>
      <c r="B27702" s="2">
        <v>44362.785381877024</v>
      </c>
      <c r="C27702">
        <v>262624</v>
      </c>
      <c r="D27702">
        <v>230507</v>
      </c>
      <c r="E27702" s="2">
        <f>VLOOKUP(C27702,Подписчики!$A:$C,3,0)</f>
        <v>44308.538121723643</v>
      </c>
      <c r="F27702" t="str">
        <f>VLOOKUP(C27702,Подписчики!$A:$B,2,0)</f>
        <v>UTC+1</v>
      </c>
    </row>
    <row r="27703" spans="1:6" x14ac:dyDescent="0.25">
      <c r="A27703">
        <v>208894</v>
      </c>
      <c r="B27703" s="2">
        <v>44371.853343042072</v>
      </c>
      <c r="C27703">
        <v>262624</v>
      </c>
      <c r="D27703">
        <v>344690</v>
      </c>
      <c r="E27703" s="2">
        <f>VLOOKUP(C27703,Подписчики!$A:$C,3,0)</f>
        <v>44308.538121723643</v>
      </c>
      <c r="F27703" t="str">
        <f>VLOOKUP(C27703,Подписчики!$A:$B,2,0)</f>
        <v>UTC+1</v>
      </c>
    </row>
    <row r="27704" spans="1:6" x14ac:dyDescent="0.25">
      <c r="A27704">
        <v>22417</v>
      </c>
      <c r="B27704" s="2">
        <v>44309.963375404535</v>
      </c>
      <c r="C27704">
        <v>270185</v>
      </c>
      <c r="D27704">
        <v>86587</v>
      </c>
      <c r="E27704" s="2">
        <f>VLOOKUP(C27704,Подписчики!$A:$C,3,0)</f>
        <v>44308.540764245015</v>
      </c>
      <c r="F27704" t="str">
        <f>VLOOKUP(C27704,Подписчики!$A:$B,2,0)</f>
        <v>UTC+1</v>
      </c>
    </row>
    <row r="27705" spans="1:6" x14ac:dyDescent="0.25">
      <c r="A27705">
        <v>54107</v>
      </c>
      <c r="B27705" s="2">
        <v>44324.055787835321</v>
      </c>
      <c r="C27705">
        <v>270185</v>
      </c>
      <c r="D27705">
        <v>471403</v>
      </c>
      <c r="E27705" s="2">
        <f>VLOOKUP(C27705,Подписчики!$A:$C,3,0)</f>
        <v>44308.540764245015</v>
      </c>
      <c r="F27705" t="str">
        <f>VLOOKUP(C27705,Подписчики!$A:$B,2,0)</f>
        <v>UTC+1</v>
      </c>
    </row>
    <row r="27706" spans="1:6" x14ac:dyDescent="0.25">
      <c r="A27706">
        <v>71667</v>
      </c>
      <c r="B27706" s="2">
        <v>44330.858197411006</v>
      </c>
      <c r="C27706">
        <v>270185</v>
      </c>
      <c r="D27706">
        <v>347393</v>
      </c>
      <c r="E27706" s="2">
        <f>VLOOKUP(C27706,Подписчики!$A:$C,3,0)</f>
        <v>44308.540764245015</v>
      </c>
      <c r="F27706" t="str">
        <f>VLOOKUP(C27706,Подписчики!$A:$B,2,0)</f>
        <v>UTC+1</v>
      </c>
    </row>
    <row r="27707" spans="1:6" x14ac:dyDescent="0.25">
      <c r="A27707">
        <v>72309</v>
      </c>
      <c r="B27707" s="2">
        <v>44331.021627831717</v>
      </c>
      <c r="C27707">
        <v>270185</v>
      </c>
      <c r="D27707">
        <v>112334</v>
      </c>
      <c r="E27707" s="2">
        <f>VLOOKUP(C27707,Подписчики!$A:$C,3,0)</f>
        <v>44308.540764245015</v>
      </c>
      <c r="F27707" t="str">
        <f>VLOOKUP(C27707,Подписчики!$A:$B,2,0)</f>
        <v>UTC+1</v>
      </c>
    </row>
    <row r="27708" spans="1:6" x14ac:dyDescent="0.25">
      <c r="A27708">
        <v>101956</v>
      </c>
      <c r="B27708" s="2">
        <v>44340.698003236248</v>
      </c>
      <c r="C27708">
        <v>270185</v>
      </c>
      <c r="D27708">
        <v>463334</v>
      </c>
      <c r="E27708" s="2">
        <f>VLOOKUP(C27708,Подписчики!$A:$C,3,0)</f>
        <v>44308.540764245015</v>
      </c>
      <c r="F27708" t="str">
        <f>VLOOKUP(C27708,Подписчики!$A:$B,2,0)</f>
        <v>UTC+1</v>
      </c>
    </row>
    <row r="27709" spans="1:6" x14ac:dyDescent="0.25">
      <c r="A27709">
        <v>137221</v>
      </c>
      <c r="B27709" s="2">
        <v>44351.63166019418</v>
      </c>
      <c r="C27709">
        <v>270185</v>
      </c>
      <c r="D27709">
        <v>81740</v>
      </c>
      <c r="E27709" s="2">
        <f>VLOOKUP(C27709,Подписчики!$A:$C,3,0)</f>
        <v>44308.540764245015</v>
      </c>
      <c r="F27709" t="str">
        <f>VLOOKUP(C27709,Подписчики!$A:$B,2,0)</f>
        <v>UTC+1</v>
      </c>
    </row>
    <row r="27710" spans="1:6" x14ac:dyDescent="0.25">
      <c r="A27710">
        <v>165590</v>
      </c>
      <c r="B27710" s="2">
        <v>44359.633278317153</v>
      </c>
      <c r="C27710">
        <v>270185</v>
      </c>
      <c r="D27710">
        <v>339386</v>
      </c>
      <c r="E27710" s="2">
        <f>VLOOKUP(C27710,Подписчики!$A:$C,3,0)</f>
        <v>44308.540764245015</v>
      </c>
      <c r="F27710" t="str">
        <f>VLOOKUP(C27710,Подписчики!$A:$B,2,0)</f>
        <v>UTC+1</v>
      </c>
    </row>
    <row r="27711" spans="1:6" x14ac:dyDescent="0.25">
      <c r="A27711">
        <v>186874</v>
      </c>
      <c r="B27711" s="2">
        <v>44365.798326860844</v>
      </c>
      <c r="C27711">
        <v>270185</v>
      </c>
      <c r="D27711">
        <v>411922</v>
      </c>
      <c r="E27711" s="2">
        <f>VLOOKUP(C27711,Подписчики!$A:$C,3,0)</f>
        <v>44308.540764245015</v>
      </c>
      <c r="F27711" t="str">
        <f>VLOOKUP(C27711,Подписчики!$A:$B,2,0)</f>
        <v>UTC+1</v>
      </c>
    </row>
    <row r="27712" spans="1:6" x14ac:dyDescent="0.25">
      <c r="A27712">
        <v>192059</v>
      </c>
      <c r="B27712" s="2">
        <v>44366.843634304212</v>
      </c>
      <c r="C27712">
        <v>270185</v>
      </c>
      <c r="D27712">
        <v>75211</v>
      </c>
      <c r="E27712" s="2">
        <f>VLOOKUP(C27712,Подписчики!$A:$C,3,0)</f>
        <v>44308.540764245015</v>
      </c>
      <c r="F27712" t="str">
        <f>VLOOKUP(C27712,Подписчики!$A:$B,2,0)</f>
        <v>UTC+1</v>
      </c>
    </row>
    <row r="27713" spans="1:6" x14ac:dyDescent="0.25">
      <c r="A27713">
        <v>22414</v>
      </c>
      <c r="B27713" s="2">
        <v>44309.962161812298</v>
      </c>
      <c r="C27713">
        <v>257174</v>
      </c>
      <c r="D27713">
        <v>411922</v>
      </c>
      <c r="E27713" s="2">
        <f>VLOOKUP(C27713,Подписчики!$A:$C,3,0)</f>
        <v>44308.541048967236</v>
      </c>
      <c r="F27713" t="str">
        <f>VLOOKUP(C27713,Подписчики!$A:$B,2,0)</f>
        <v>UTC+2</v>
      </c>
    </row>
    <row r="27714" spans="1:6" x14ac:dyDescent="0.25">
      <c r="A27714">
        <v>50961</v>
      </c>
      <c r="B27714" s="2">
        <v>44322.847275080901</v>
      </c>
      <c r="C27714">
        <v>257174</v>
      </c>
      <c r="D27714">
        <v>351192</v>
      </c>
      <c r="E27714" s="2">
        <f>VLOOKUP(C27714,Подписчики!$A:$C,3,0)</f>
        <v>44308.541048967236</v>
      </c>
      <c r="F27714" t="str">
        <f>VLOOKUP(C27714,Подписчики!$A:$B,2,0)</f>
        <v>UTC+2</v>
      </c>
    </row>
    <row r="27715" spans="1:6" x14ac:dyDescent="0.25">
      <c r="A27715">
        <v>82470</v>
      </c>
      <c r="B27715" s="2">
        <v>44334.677372168284</v>
      </c>
      <c r="C27715">
        <v>257174</v>
      </c>
      <c r="D27715">
        <v>371897</v>
      </c>
      <c r="E27715" s="2">
        <f>VLOOKUP(C27715,Подписчики!$A:$C,3,0)</f>
        <v>44308.541048967236</v>
      </c>
      <c r="F27715" t="str">
        <f>VLOOKUP(C27715,Подписчики!$A:$B,2,0)</f>
        <v>UTC+2</v>
      </c>
    </row>
    <row r="27716" spans="1:6" x14ac:dyDescent="0.25">
      <c r="A27716">
        <v>104852</v>
      </c>
      <c r="B27716" s="2">
        <v>44341.835948220061</v>
      </c>
      <c r="C27716">
        <v>257174</v>
      </c>
      <c r="D27716">
        <v>120139</v>
      </c>
      <c r="E27716" s="2">
        <f>VLOOKUP(C27716,Подписчики!$A:$C,3,0)</f>
        <v>44308.541048967236</v>
      </c>
      <c r="F27716" t="str">
        <f>VLOOKUP(C27716,Подписчики!$A:$B,2,0)</f>
        <v>UTC+2</v>
      </c>
    </row>
    <row r="27717" spans="1:6" x14ac:dyDescent="0.25">
      <c r="A27717">
        <v>143316</v>
      </c>
      <c r="B27717" s="2">
        <v>44352.863456310675</v>
      </c>
      <c r="C27717">
        <v>257174</v>
      </c>
      <c r="D27717">
        <v>297015</v>
      </c>
      <c r="E27717" s="2">
        <f>VLOOKUP(C27717,Подписчики!$A:$C,3,0)</f>
        <v>44308.541048967236</v>
      </c>
      <c r="F27717" t="str">
        <f>VLOOKUP(C27717,Подписчики!$A:$B,2,0)</f>
        <v>UTC+2</v>
      </c>
    </row>
    <row r="27718" spans="1:6" x14ac:dyDescent="0.25">
      <c r="A27718">
        <v>151632</v>
      </c>
      <c r="B27718" s="2">
        <v>44355.669281553397</v>
      </c>
      <c r="C27718">
        <v>257174</v>
      </c>
      <c r="D27718">
        <v>153893</v>
      </c>
      <c r="E27718" s="2">
        <f>VLOOKUP(C27718,Подписчики!$A:$C,3,0)</f>
        <v>44308.541048967236</v>
      </c>
      <c r="F27718" t="str">
        <f>VLOOKUP(C27718,Подписчики!$A:$B,2,0)</f>
        <v>UTC+2</v>
      </c>
    </row>
    <row r="27719" spans="1:6" x14ac:dyDescent="0.25">
      <c r="A27719">
        <v>152826</v>
      </c>
      <c r="B27719" s="2">
        <v>44355.863456310675</v>
      </c>
      <c r="C27719">
        <v>257174</v>
      </c>
      <c r="D27719">
        <v>250679</v>
      </c>
      <c r="E27719" s="2">
        <f>VLOOKUP(C27719,Подписчики!$A:$C,3,0)</f>
        <v>44308.541048967236</v>
      </c>
      <c r="F27719" t="str">
        <f>VLOOKUP(C27719,Подписчики!$A:$B,2,0)</f>
        <v>UTC+2</v>
      </c>
    </row>
    <row r="27720" spans="1:6" x14ac:dyDescent="0.25">
      <c r="A27720">
        <v>155074</v>
      </c>
      <c r="B27720" s="2">
        <v>44356.753423948219</v>
      </c>
      <c r="C27720">
        <v>257174</v>
      </c>
      <c r="D27720">
        <v>21550</v>
      </c>
      <c r="E27720" s="2">
        <f>VLOOKUP(C27720,Подписчики!$A:$C,3,0)</f>
        <v>44308.541048967236</v>
      </c>
      <c r="F27720" t="str">
        <f>VLOOKUP(C27720,Подписчики!$A:$B,2,0)</f>
        <v>UTC+2</v>
      </c>
    </row>
    <row r="27721" spans="1:6" x14ac:dyDescent="0.25">
      <c r="A27721">
        <v>288116</v>
      </c>
      <c r="B27721" s="2">
        <v>44394.750187702266</v>
      </c>
      <c r="C27721">
        <v>257174</v>
      </c>
      <c r="D27721">
        <v>182191</v>
      </c>
      <c r="E27721" s="2">
        <f>VLOOKUP(C27721,Подписчики!$A:$C,3,0)</f>
        <v>44308.541048967236</v>
      </c>
      <c r="F27721" t="str">
        <f>VLOOKUP(C27721,Подписчики!$A:$B,2,0)</f>
        <v>UTC+2</v>
      </c>
    </row>
    <row r="27722" spans="1:6" x14ac:dyDescent="0.25">
      <c r="A27722">
        <v>302629</v>
      </c>
      <c r="B27722" s="2">
        <v>44399.568957928801</v>
      </c>
      <c r="C27722">
        <v>257174</v>
      </c>
      <c r="D27722">
        <v>158978</v>
      </c>
      <c r="E27722" s="2">
        <f>VLOOKUP(C27722,Подписчики!$A:$C,3,0)</f>
        <v>44308.541048967236</v>
      </c>
      <c r="F27722" t="str">
        <f>VLOOKUP(C27722,Подписчики!$A:$B,2,0)</f>
        <v>UTC+2</v>
      </c>
    </row>
    <row r="27723" spans="1:6" x14ac:dyDescent="0.25">
      <c r="A27723">
        <v>371761</v>
      </c>
      <c r="B27723" s="2">
        <v>44418.92818122977</v>
      </c>
      <c r="C27723">
        <v>257174</v>
      </c>
      <c r="D27723">
        <v>470762</v>
      </c>
      <c r="E27723" s="2">
        <f>VLOOKUP(C27723,Подписчики!$A:$C,3,0)</f>
        <v>44308.541048967236</v>
      </c>
      <c r="F27723" t="str">
        <f>VLOOKUP(C27723,Подписчики!$A:$B,2,0)</f>
        <v>UTC+2</v>
      </c>
    </row>
    <row r="27724" spans="1:6" x14ac:dyDescent="0.25">
      <c r="A27724">
        <v>373420</v>
      </c>
      <c r="B27724" s="2">
        <v>44419.750187702266</v>
      </c>
      <c r="C27724">
        <v>257174</v>
      </c>
      <c r="D27724">
        <v>316155</v>
      </c>
      <c r="E27724" s="2">
        <f>VLOOKUP(C27724,Подписчики!$A:$C,3,0)</f>
        <v>44308.541048967236</v>
      </c>
      <c r="F27724" t="str">
        <f>VLOOKUP(C27724,Подписчики!$A:$B,2,0)</f>
        <v>UTC+2</v>
      </c>
    </row>
    <row r="27725" spans="1:6" x14ac:dyDescent="0.25">
      <c r="A27725">
        <v>392646</v>
      </c>
      <c r="B27725" s="2">
        <v>44425.688699029124</v>
      </c>
      <c r="C27725">
        <v>257174</v>
      </c>
      <c r="D27725">
        <v>179296</v>
      </c>
      <c r="E27725" s="2">
        <f>VLOOKUP(C27725,Подписчики!$A:$C,3,0)</f>
        <v>44308.541048967236</v>
      </c>
      <c r="F27725" t="str">
        <f>VLOOKUP(C27725,Подписчики!$A:$B,2,0)</f>
        <v>UTC+2</v>
      </c>
    </row>
    <row r="27726" spans="1:6" x14ac:dyDescent="0.25">
      <c r="A27726">
        <v>21567</v>
      </c>
      <c r="B27726" s="2">
        <v>44309.790640776693</v>
      </c>
      <c r="C27726">
        <v>240396</v>
      </c>
      <c r="D27726">
        <v>158978</v>
      </c>
      <c r="E27726" s="2">
        <f>VLOOKUP(C27726,Подписчики!$A:$C,3,0)</f>
        <v>44308.541790420226</v>
      </c>
      <c r="F27726" t="str">
        <f>VLOOKUP(C27726,Подписчики!$A:$B,2,0)</f>
        <v>UTC+2</v>
      </c>
    </row>
    <row r="27727" spans="1:6" x14ac:dyDescent="0.25">
      <c r="A27727">
        <v>30355</v>
      </c>
      <c r="B27727" s="2">
        <v>44313.7760776699</v>
      </c>
      <c r="C27727">
        <v>240396</v>
      </c>
      <c r="D27727">
        <v>304722</v>
      </c>
      <c r="E27727" s="2">
        <f>VLOOKUP(C27727,Подписчики!$A:$C,3,0)</f>
        <v>44308.541790420226</v>
      </c>
      <c r="F27727" t="str">
        <f>VLOOKUP(C27727,Подписчики!$A:$B,2,0)</f>
        <v>UTC+2</v>
      </c>
    </row>
    <row r="27728" spans="1:6" x14ac:dyDescent="0.25">
      <c r="A27728">
        <v>35945</v>
      </c>
      <c r="B27728" s="2">
        <v>44316.617501618122</v>
      </c>
      <c r="C27728">
        <v>240396</v>
      </c>
      <c r="D27728">
        <v>230507</v>
      </c>
      <c r="E27728" s="2">
        <f>VLOOKUP(C27728,Подписчики!$A:$C,3,0)</f>
        <v>44308.541790420226</v>
      </c>
      <c r="F27728" t="str">
        <f>VLOOKUP(C27728,Подписчики!$A:$B,2,0)</f>
        <v>UTC+2</v>
      </c>
    </row>
    <row r="27729" spans="1:6" x14ac:dyDescent="0.25">
      <c r="A27729">
        <v>55782</v>
      </c>
      <c r="B27729" s="2">
        <v>44324.709734627831</v>
      </c>
      <c r="C27729">
        <v>240396</v>
      </c>
      <c r="D27729">
        <v>96704</v>
      </c>
      <c r="E27729" s="2">
        <f>VLOOKUP(C27729,Подписчики!$A:$C,3,0)</f>
        <v>44308.541790420226</v>
      </c>
      <c r="F27729" t="str">
        <f>VLOOKUP(C27729,Подписчики!$A:$B,2,0)</f>
        <v>UTC+2</v>
      </c>
    </row>
    <row r="27730" spans="1:6" x14ac:dyDescent="0.25">
      <c r="A27730">
        <v>66420</v>
      </c>
      <c r="B27730" s="2">
        <v>44328.852129449835</v>
      </c>
      <c r="C27730">
        <v>240396</v>
      </c>
      <c r="D27730">
        <v>351192</v>
      </c>
      <c r="E27730" s="2">
        <f>VLOOKUP(C27730,Подписчики!$A:$C,3,0)</f>
        <v>44308.541790420226</v>
      </c>
      <c r="F27730" t="str">
        <f>VLOOKUP(C27730,Подписчики!$A:$B,2,0)</f>
        <v>UTC+2</v>
      </c>
    </row>
    <row r="27731" spans="1:6" x14ac:dyDescent="0.25">
      <c r="A27731">
        <v>94433</v>
      </c>
      <c r="B27731" s="2">
        <v>44338.646627831709</v>
      </c>
      <c r="C27731">
        <v>240396</v>
      </c>
      <c r="D27731">
        <v>274147</v>
      </c>
      <c r="E27731" s="2">
        <f>VLOOKUP(C27731,Подписчики!$A:$C,3,0)</f>
        <v>44308.541790420226</v>
      </c>
      <c r="F27731" t="str">
        <f>VLOOKUP(C27731,Подписчики!$A:$B,2,0)</f>
        <v>UTC+2</v>
      </c>
    </row>
    <row r="27732" spans="1:6" x14ac:dyDescent="0.25">
      <c r="A27732">
        <v>104491</v>
      </c>
      <c r="B27732" s="2">
        <v>44341.774666666664</v>
      </c>
      <c r="C27732">
        <v>240396</v>
      </c>
      <c r="D27732">
        <v>417067</v>
      </c>
      <c r="E27732" s="2">
        <f>VLOOKUP(C27732,Подписчики!$A:$C,3,0)</f>
        <v>44308.541790420226</v>
      </c>
      <c r="F27732" t="str">
        <f>VLOOKUP(C27732,Подписчики!$A:$B,2,0)</f>
        <v>UTC+2</v>
      </c>
    </row>
    <row r="27733" spans="1:6" x14ac:dyDescent="0.25">
      <c r="A27733">
        <v>129881</v>
      </c>
      <c r="B27733" s="2">
        <v>44348.755042071192</v>
      </c>
      <c r="C27733">
        <v>240396</v>
      </c>
      <c r="D27733">
        <v>314895</v>
      </c>
      <c r="E27733" s="2">
        <f>VLOOKUP(C27733,Подписчики!$A:$C,3,0)</f>
        <v>44308.541790420226</v>
      </c>
      <c r="F27733" t="str">
        <f>VLOOKUP(C27733,Подписчики!$A:$B,2,0)</f>
        <v>UTC+2</v>
      </c>
    </row>
    <row r="27734" spans="1:6" x14ac:dyDescent="0.25">
      <c r="A27734">
        <v>151520</v>
      </c>
      <c r="B27734" s="2">
        <v>44355.64824595469</v>
      </c>
      <c r="C27734">
        <v>240396</v>
      </c>
      <c r="D27734">
        <v>54565</v>
      </c>
      <c r="E27734" s="2">
        <f>VLOOKUP(C27734,Подписчики!$A:$C,3,0)</f>
        <v>44308.541790420226</v>
      </c>
      <c r="F27734" t="str">
        <f>VLOOKUP(C27734,Подписчики!$A:$B,2,0)</f>
        <v>UTC+2</v>
      </c>
    </row>
    <row r="27735" spans="1:6" x14ac:dyDescent="0.25">
      <c r="A27735">
        <v>186289</v>
      </c>
      <c r="B27735" s="2">
        <v>44365.737242718445</v>
      </c>
      <c r="C27735">
        <v>240396</v>
      </c>
      <c r="D27735">
        <v>133619</v>
      </c>
      <c r="E27735" s="2">
        <f>VLOOKUP(C27735,Подписчики!$A:$C,3,0)</f>
        <v>44308.541790420226</v>
      </c>
      <c r="F27735" t="str">
        <f>VLOOKUP(C27735,Подписчики!$A:$B,2,0)</f>
        <v>UTC+2</v>
      </c>
    </row>
    <row r="27736" spans="1:6" x14ac:dyDescent="0.25">
      <c r="A27736">
        <v>209041</v>
      </c>
      <c r="B27736" s="2">
        <v>44371.873165048542</v>
      </c>
      <c r="C27736">
        <v>240396</v>
      </c>
      <c r="D27736">
        <v>405774</v>
      </c>
      <c r="E27736" s="2">
        <f>VLOOKUP(C27736,Подписчики!$A:$C,3,0)</f>
        <v>44308.541790420226</v>
      </c>
      <c r="F27736" t="str">
        <f>VLOOKUP(C27736,Подписчики!$A:$B,2,0)</f>
        <v>UTC+2</v>
      </c>
    </row>
    <row r="27737" spans="1:6" x14ac:dyDescent="0.25">
      <c r="A27737">
        <v>22549</v>
      </c>
      <c r="B27737" s="2">
        <v>44310.008850367747</v>
      </c>
      <c r="C27737">
        <v>319758</v>
      </c>
      <c r="D27737">
        <v>241927</v>
      </c>
      <c r="E27737" s="2">
        <f>VLOOKUP(C27737,Подписчики!$A:$C,3,0)</f>
        <v>44308.551638782053</v>
      </c>
      <c r="F27737" t="str">
        <f>VLOOKUP(C27737,Подписчики!$A:$B,2,0)</f>
        <v>UTC+2</v>
      </c>
    </row>
    <row r="27738" spans="1:6" x14ac:dyDescent="0.25">
      <c r="A27738">
        <v>25675</v>
      </c>
      <c r="B27738" s="2">
        <v>44311.113193151643</v>
      </c>
      <c r="C27738">
        <v>319758</v>
      </c>
      <c r="D27738">
        <v>317550</v>
      </c>
      <c r="E27738" s="2">
        <f>VLOOKUP(C27738,Подписчики!$A:$C,3,0)</f>
        <v>44308.551638782053</v>
      </c>
      <c r="F27738" t="str">
        <f>VLOOKUP(C27738,Подписчики!$A:$B,2,0)</f>
        <v>UTC+2</v>
      </c>
    </row>
    <row r="27739" spans="1:6" x14ac:dyDescent="0.25">
      <c r="A27739">
        <v>37998</v>
      </c>
      <c r="B27739" s="2">
        <v>44316.954071197411</v>
      </c>
      <c r="C27739">
        <v>319758</v>
      </c>
      <c r="D27739">
        <v>66011</v>
      </c>
      <c r="E27739" s="2">
        <f>VLOOKUP(C27739,Подписчики!$A:$C,3,0)</f>
        <v>44308.551638782053</v>
      </c>
      <c r="F27739" t="str">
        <f>VLOOKUP(C27739,Подписчики!$A:$B,2,0)</f>
        <v>UTC+2</v>
      </c>
    </row>
    <row r="27740" spans="1:6" x14ac:dyDescent="0.25">
      <c r="A27740">
        <v>63205</v>
      </c>
      <c r="B27740" s="2">
        <v>44327.591611650481</v>
      </c>
      <c r="C27740">
        <v>319758</v>
      </c>
      <c r="D27740">
        <v>83380</v>
      </c>
      <c r="E27740" s="2">
        <f>VLOOKUP(C27740,Подписчики!$A:$C,3,0)</f>
        <v>44308.551638782053</v>
      </c>
      <c r="F27740" t="str">
        <f>VLOOKUP(C27740,Подписчики!$A:$B,2,0)</f>
        <v>UTC+2</v>
      </c>
    </row>
    <row r="27741" spans="1:6" x14ac:dyDescent="0.25">
      <c r="A27741">
        <v>63627</v>
      </c>
      <c r="B27741" s="2">
        <v>44327.716207119738</v>
      </c>
      <c r="C27741">
        <v>319758</v>
      </c>
      <c r="D27741">
        <v>189009</v>
      </c>
      <c r="E27741" s="2">
        <f>VLOOKUP(C27741,Подписчики!$A:$C,3,0)</f>
        <v>44308.551638782053</v>
      </c>
      <c r="F27741" t="str">
        <f>VLOOKUP(C27741,Подписчики!$A:$B,2,0)</f>
        <v>UTC+2</v>
      </c>
    </row>
    <row r="27742" spans="1:6" x14ac:dyDescent="0.25">
      <c r="A27742">
        <v>69976</v>
      </c>
      <c r="B27742" s="2">
        <v>44330.623974110029</v>
      </c>
      <c r="C27742">
        <v>319758</v>
      </c>
      <c r="D27742">
        <v>207809</v>
      </c>
      <c r="E27742" s="2">
        <f>VLOOKUP(C27742,Подписчики!$A:$C,3,0)</f>
        <v>44308.551638782053</v>
      </c>
      <c r="F27742" t="str">
        <f>VLOOKUP(C27742,Подписчики!$A:$B,2,0)</f>
        <v>UTC+2</v>
      </c>
    </row>
    <row r="27743" spans="1:6" x14ac:dyDescent="0.25">
      <c r="A27743">
        <v>74329</v>
      </c>
      <c r="B27743" s="2">
        <v>44331.677907650992</v>
      </c>
      <c r="C27743">
        <v>319758</v>
      </c>
      <c r="D27743">
        <v>230507</v>
      </c>
      <c r="E27743" s="2">
        <f>VLOOKUP(C27743,Подписчики!$A:$C,3,0)</f>
        <v>44308.551638782053</v>
      </c>
      <c r="F27743" t="str">
        <f>VLOOKUP(C27743,Подписчики!$A:$B,2,0)</f>
        <v>UTC+2</v>
      </c>
    </row>
    <row r="27744" spans="1:6" x14ac:dyDescent="0.25">
      <c r="A27744">
        <v>94254</v>
      </c>
      <c r="B27744" s="2">
        <v>44338.617501618122</v>
      </c>
      <c r="C27744">
        <v>319758</v>
      </c>
      <c r="D27744">
        <v>154256</v>
      </c>
      <c r="E27744" s="2">
        <f>VLOOKUP(C27744,Подписчики!$A:$C,3,0)</f>
        <v>44308.551638782053</v>
      </c>
      <c r="F27744" t="str">
        <f>VLOOKUP(C27744,Подписчики!$A:$B,2,0)</f>
        <v>UTC+2</v>
      </c>
    </row>
    <row r="27745" spans="1:6" x14ac:dyDescent="0.25">
      <c r="A27745">
        <v>113103</v>
      </c>
      <c r="B27745" s="2">
        <v>44344.700025889964</v>
      </c>
      <c r="C27745">
        <v>319758</v>
      </c>
      <c r="D27745">
        <v>473327</v>
      </c>
      <c r="E27745" s="2">
        <f>VLOOKUP(C27745,Подписчики!$A:$C,3,0)</f>
        <v>44308.551638782053</v>
      </c>
      <c r="F27745" t="str">
        <f>VLOOKUP(C27745,Подписчики!$A:$B,2,0)</f>
        <v>UTC+2</v>
      </c>
    </row>
    <row r="27746" spans="1:6" x14ac:dyDescent="0.25">
      <c r="A27746">
        <v>116979</v>
      </c>
      <c r="B27746" s="2">
        <v>44345.491288025885</v>
      </c>
      <c r="C27746">
        <v>319758</v>
      </c>
      <c r="D27746">
        <v>351192</v>
      </c>
      <c r="E27746" s="2">
        <f>VLOOKUP(C27746,Подписчики!$A:$C,3,0)</f>
        <v>44308.551638782053</v>
      </c>
      <c r="F27746" t="str">
        <f>VLOOKUP(C27746,Подписчики!$A:$B,2,0)</f>
        <v>UTC+2</v>
      </c>
    </row>
    <row r="27747" spans="1:6" x14ac:dyDescent="0.25">
      <c r="A27747">
        <v>122346</v>
      </c>
      <c r="B27747" s="2">
        <v>44346.535666666663</v>
      </c>
      <c r="C27747">
        <v>319758</v>
      </c>
      <c r="D27747">
        <v>370651</v>
      </c>
      <c r="E27747" s="2">
        <f>VLOOKUP(C27747,Подписчики!$A:$C,3,0)</f>
        <v>44308.551638782053</v>
      </c>
      <c r="F27747" t="str">
        <f>VLOOKUP(C27747,Подписчики!$A:$B,2,0)</f>
        <v>UTC+2</v>
      </c>
    </row>
    <row r="27748" spans="1:6" x14ac:dyDescent="0.25">
      <c r="A27748">
        <v>152263</v>
      </c>
      <c r="B27748" s="2">
        <v>44355.767987055013</v>
      </c>
      <c r="C27748">
        <v>319758</v>
      </c>
      <c r="D27748">
        <v>182191</v>
      </c>
      <c r="E27748" s="2">
        <f>VLOOKUP(C27748,Подписчики!$A:$C,3,0)</f>
        <v>44308.551638782053</v>
      </c>
      <c r="F27748" t="str">
        <f>VLOOKUP(C27748,Подписчики!$A:$B,2,0)</f>
        <v>UTC+2</v>
      </c>
    </row>
    <row r="27749" spans="1:6" x14ac:dyDescent="0.25">
      <c r="A27749">
        <v>154625</v>
      </c>
      <c r="B27749" s="2">
        <v>44356.682226537218</v>
      </c>
      <c r="C27749">
        <v>319758</v>
      </c>
      <c r="D27749">
        <v>153893</v>
      </c>
      <c r="E27749" s="2">
        <f>VLOOKUP(C27749,Подписчики!$A:$C,3,0)</f>
        <v>44308.551638782053</v>
      </c>
      <c r="F27749" t="str">
        <f>VLOOKUP(C27749,Подписчики!$A:$B,2,0)</f>
        <v>UTC+2</v>
      </c>
    </row>
    <row r="27750" spans="1:6" x14ac:dyDescent="0.25">
      <c r="A27750">
        <v>158442</v>
      </c>
      <c r="B27750" s="2">
        <v>44357.829475728155</v>
      </c>
      <c r="C27750">
        <v>319758</v>
      </c>
      <c r="D27750">
        <v>357547</v>
      </c>
      <c r="E27750" s="2">
        <f>VLOOKUP(C27750,Подписчики!$A:$C,3,0)</f>
        <v>44308.551638782053</v>
      </c>
      <c r="F27750" t="str">
        <f>VLOOKUP(C27750,Подписчики!$A:$B,2,0)</f>
        <v>UTC+2</v>
      </c>
    </row>
    <row r="27751" spans="1:6" x14ac:dyDescent="0.25">
      <c r="A27751">
        <v>168783</v>
      </c>
      <c r="B27751" s="2">
        <v>44360.215796380508</v>
      </c>
      <c r="C27751">
        <v>319758</v>
      </c>
      <c r="D27751">
        <v>315199</v>
      </c>
      <c r="E27751" s="2">
        <f>VLOOKUP(C27751,Подписчики!$A:$C,3,0)</f>
        <v>44308.551638782053</v>
      </c>
      <c r="F27751" t="str">
        <f>VLOOKUP(C27751,Подписчики!$A:$B,2,0)</f>
        <v>UTC+2</v>
      </c>
    </row>
    <row r="27752" spans="1:6" x14ac:dyDescent="0.25">
      <c r="A27752">
        <v>214536</v>
      </c>
      <c r="B27752" s="2">
        <v>44373.435987426376</v>
      </c>
      <c r="C27752">
        <v>319758</v>
      </c>
      <c r="D27752">
        <v>472712</v>
      </c>
      <c r="E27752" s="2">
        <f>VLOOKUP(C27752,Подписчики!$A:$C,3,0)</f>
        <v>44308.551638782053</v>
      </c>
      <c r="F27752" t="str">
        <f>VLOOKUP(C27752,Подписчики!$A:$B,2,0)</f>
        <v>UTC+2</v>
      </c>
    </row>
    <row r="27753" spans="1:6" x14ac:dyDescent="0.25">
      <c r="A27753">
        <v>263679</v>
      </c>
      <c r="B27753" s="2">
        <v>44387.708116504851</v>
      </c>
      <c r="C27753">
        <v>319758</v>
      </c>
      <c r="D27753">
        <v>88865</v>
      </c>
      <c r="E27753" s="2">
        <f>VLOOKUP(C27753,Подписчики!$A:$C,3,0)</f>
        <v>44308.551638782053</v>
      </c>
      <c r="F27753" t="str">
        <f>VLOOKUP(C27753,Подписчики!$A:$B,2,0)</f>
        <v>UTC+2</v>
      </c>
    </row>
    <row r="27754" spans="1:6" x14ac:dyDescent="0.25">
      <c r="A27754">
        <v>21618</v>
      </c>
      <c r="B27754" s="2">
        <v>44309.797922330094</v>
      </c>
      <c r="C27754">
        <v>125035</v>
      </c>
      <c r="D27754">
        <v>411922</v>
      </c>
      <c r="E27754" s="2">
        <f>VLOOKUP(C27754,Подписчики!$A:$C,3,0)</f>
        <v>44308.551870512827</v>
      </c>
      <c r="F27754" t="str">
        <f>VLOOKUP(C27754,Подписчики!$A:$B,2,0)</f>
        <v>UTC+0</v>
      </c>
    </row>
    <row r="27755" spans="1:6" x14ac:dyDescent="0.25">
      <c r="A27755">
        <v>25071</v>
      </c>
      <c r="B27755" s="2">
        <v>44310.856174757282</v>
      </c>
      <c r="C27755">
        <v>125035</v>
      </c>
      <c r="D27755">
        <v>148309</v>
      </c>
      <c r="E27755" s="2">
        <f>VLOOKUP(C27755,Подписчики!$A:$C,3,0)</f>
        <v>44308.551870512827</v>
      </c>
      <c r="F27755" t="str">
        <f>VLOOKUP(C27755,Подписчики!$A:$B,2,0)</f>
        <v>UTC+0</v>
      </c>
    </row>
    <row r="27756" spans="1:6" x14ac:dyDescent="0.25">
      <c r="A27756">
        <v>30896</v>
      </c>
      <c r="B27756" s="2">
        <v>44313.928990291264</v>
      </c>
      <c r="C27756">
        <v>125035</v>
      </c>
      <c r="D27756">
        <v>433247</v>
      </c>
      <c r="E27756" s="2">
        <f>VLOOKUP(C27756,Подписчики!$A:$C,3,0)</f>
        <v>44308.551870512827</v>
      </c>
      <c r="F27756" t="str">
        <f>VLOOKUP(C27756,Подписчики!$A:$B,2,0)</f>
        <v>UTC+0</v>
      </c>
    </row>
    <row r="27757" spans="1:6" x14ac:dyDescent="0.25">
      <c r="A27757">
        <v>47858</v>
      </c>
      <c r="B27757" s="2">
        <v>44320.967825242718</v>
      </c>
      <c r="C27757">
        <v>125035</v>
      </c>
      <c r="D27757">
        <v>371515</v>
      </c>
      <c r="E27757" s="2">
        <f>VLOOKUP(C27757,Подписчики!$A:$C,3,0)</f>
        <v>44308.551870512827</v>
      </c>
      <c r="F27757" t="str">
        <f>VLOOKUP(C27757,Подписчики!$A:$B,2,0)</f>
        <v>UTC+0</v>
      </c>
    </row>
    <row r="27758" spans="1:6" x14ac:dyDescent="0.25">
      <c r="A27758">
        <v>51784</v>
      </c>
      <c r="B27758" s="2">
        <v>44323.364265372169</v>
      </c>
      <c r="C27758">
        <v>125035</v>
      </c>
      <c r="D27758">
        <v>302879</v>
      </c>
      <c r="E27758" s="2">
        <f>VLOOKUP(C27758,Подписчики!$A:$C,3,0)</f>
        <v>44308.551870512827</v>
      </c>
      <c r="F27758" t="str">
        <f>VLOOKUP(C27758,Подписчики!$A:$B,2,0)</f>
        <v>UTC+0</v>
      </c>
    </row>
    <row r="27759" spans="1:6" x14ac:dyDescent="0.25">
      <c r="A27759">
        <v>53234</v>
      </c>
      <c r="B27759" s="2">
        <v>44323.828666666668</v>
      </c>
      <c r="C27759">
        <v>125035</v>
      </c>
      <c r="D27759">
        <v>218037</v>
      </c>
      <c r="E27759" s="2">
        <f>VLOOKUP(C27759,Подписчики!$A:$C,3,0)</f>
        <v>44308.551870512827</v>
      </c>
      <c r="F27759" t="str">
        <f>VLOOKUP(C27759,Подписчики!$A:$B,2,0)</f>
        <v>UTC+0</v>
      </c>
    </row>
    <row r="27760" spans="1:6" x14ac:dyDescent="0.25">
      <c r="A27760">
        <v>62323</v>
      </c>
      <c r="B27760" s="2">
        <v>44327.013132686086</v>
      </c>
      <c r="C27760">
        <v>125035</v>
      </c>
      <c r="D27760">
        <v>228696</v>
      </c>
      <c r="E27760" s="2">
        <f>VLOOKUP(C27760,Подписчики!$A:$C,3,0)</f>
        <v>44308.551870512827</v>
      </c>
      <c r="F27760" t="str">
        <f>VLOOKUP(C27760,Подписчики!$A:$B,2,0)</f>
        <v>UTC+0</v>
      </c>
    </row>
    <row r="27761" spans="1:6" x14ac:dyDescent="0.25">
      <c r="A27761">
        <v>83100</v>
      </c>
      <c r="B27761" s="2">
        <v>44334.78497734628</v>
      </c>
      <c r="C27761">
        <v>125035</v>
      </c>
      <c r="D27761">
        <v>347393</v>
      </c>
      <c r="E27761" s="2">
        <f>VLOOKUP(C27761,Подписчики!$A:$C,3,0)</f>
        <v>44308.551870512827</v>
      </c>
      <c r="F27761" t="str">
        <f>VLOOKUP(C27761,Подписчики!$A:$B,2,0)</f>
        <v>UTC+0</v>
      </c>
    </row>
    <row r="27762" spans="1:6" x14ac:dyDescent="0.25">
      <c r="A27762">
        <v>90045</v>
      </c>
      <c r="B27762" s="2">
        <v>44337.759087378639</v>
      </c>
      <c r="C27762">
        <v>125035</v>
      </c>
      <c r="D27762">
        <v>118549</v>
      </c>
      <c r="E27762" s="2">
        <f>VLOOKUP(C27762,Подписчики!$A:$C,3,0)</f>
        <v>44308.551870512827</v>
      </c>
      <c r="F27762" t="str">
        <f>VLOOKUP(C27762,Подписчики!$A:$B,2,0)</f>
        <v>UTC+0</v>
      </c>
    </row>
    <row r="27763" spans="1:6" x14ac:dyDescent="0.25">
      <c r="A27763">
        <v>101819</v>
      </c>
      <c r="B27763" s="2">
        <v>44340.687889967638</v>
      </c>
      <c r="C27763">
        <v>125035</v>
      </c>
      <c r="D27763">
        <v>158978</v>
      </c>
      <c r="E27763" s="2">
        <f>VLOOKUP(C27763,Подписчики!$A:$C,3,0)</f>
        <v>44308.551870512827</v>
      </c>
      <c r="F27763" t="str">
        <f>VLOOKUP(C27763,Подписчики!$A:$B,2,0)</f>
        <v>UTC+0</v>
      </c>
    </row>
    <row r="27764" spans="1:6" x14ac:dyDescent="0.25">
      <c r="A27764">
        <v>21404</v>
      </c>
      <c r="B27764" s="2">
        <v>44309.758278317153</v>
      </c>
      <c r="C27764">
        <v>280316</v>
      </c>
      <c r="D27764">
        <v>158978</v>
      </c>
      <c r="E27764" s="2">
        <f>VLOOKUP(C27764,Подписчики!$A:$C,3,0)</f>
        <v>44308.55252930912</v>
      </c>
      <c r="F27764" t="str">
        <f>VLOOKUP(C27764,Подписчики!$A:$B,2,0)</f>
        <v>UTC+2</v>
      </c>
    </row>
    <row r="27765" spans="1:6" x14ac:dyDescent="0.25">
      <c r="A27765">
        <v>43230</v>
      </c>
      <c r="B27765" s="2">
        <v>44318.835948220061</v>
      </c>
      <c r="C27765">
        <v>280316</v>
      </c>
      <c r="D27765">
        <v>372101</v>
      </c>
      <c r="E27765" s="2">
        <f>VLOOKUP(C27765,Подписчики!$A:$C,3,0)</f>
        <v>44308.55252930912</v>
      </c>
      <c r="F27765" t="str">
        <f>VLOOKUP(C27765,Подписчики!$A:$B,2,0)</f>
        <v>UTC+2</v>
      </c>
    </row>
    <row r="27766" spans="1:6" x14ac:dyDescent="0.25">
      <c r="A27766">
        <v>47540</v>
      </c>
      <c r="B27766" s="2">
        <v>44320.856983818769</v>
      </c>
      <c r="C27766">
        <v>280316</v>
      </c>
      <c r="D27766">
        <v>470762</v>
      </c>
      <c r="E27766" s="2">
        <f>VLOOKUP(C27766,Подписчики!$A:$C,3,0)</f>
        <v>44308.55252930912</v>
      </c>
      <c r="F27766" t="str">
        <f>VLOOKUP(C27766,Подписчики!$A:$B,2,0)</f>
        <v>UTC+2</v>
      </c>
    </row>
    <row r="27767" spans="1:6" x14ac:dyDescent="0.25">
      <c r="A27767">
        <v>50228</v>
      </c>
      <c r="B27767" s="2">
        <v>44322.593229773462</v>
      </c>
      <c r="C27767">
        <v>280316</v>
      </c>
      <c r="D27767">
        <v>343712</v>
      </c>
      <c r="E27767" s="2">
        <f>VLOOKUP(C27767,Подписчики!$A:$C,3,0)</f>
        <v>44308.55252930912</v>
      </c>
      <c r="F27767" t="str">
        <f>VLOOKUP(C27767,Подписчики!$A:$B,2,0)</f>
        <v>UTC+2</v>
      </c>
    </row>
    <row r="27768" spans="1:6" x14ac:dyDescent="0.25">
      <c r="A27768">
        <v>54336</v>
      </c>
      <c r="B27768" s="2">
        <v>44324.20270393994</v>
      </c>
      <c r="C27768">
        <v>280316</v>
      </c>
      <c r="D27768">
        <v>380039</v>
      </c>
      <c r="E27768" s="2">
        <f>VLOOKUP(C27768,Подписчики!$A:$C,3,0)</f>
        <v>44308.55252930912</v>
      </c>
      <c r="F27768" t="str">
        <f>VLOOKUP(C27768,Подписчики!$A:$B,2,0)</f>
        <v>UTC+2</v>
      </c>
    </row>
    <row r="27769" spans="1:6" x14ac:dyDescent="0.25">
      <c r="A27769">
        <v>56580</v>
      </c>
      <c r="B27769" s="2">
        <v>44324.853747572815</v>
      </c>
      <c r="C27769">
        <v>280316</v>
      </c>
      <c r="D27769">
        <v>118549</v>
      </c>
      <c r="E27769" s="2">
        <f>VLOOKUP(C27769,Подписчики!$A:$C,3,0)</f>
        <v>44308.55252930912</v>
      </c>
      <c r="F27769" t="str">
        <f>VLOOKUP(C27769,Подписчики!$A:$B,2,0)</f>
        <v>UTC+2</v>
      </c>
    </row>
    <row r="27770" spans="1:6" x14ac:dyDescent="0.25">
      <c r="A27770">
        <v>83692</v>
      </c>
      <c r="B27770" s="2">
        <v>44334.968634304205</v>
      </c>
      <c r="C27770">
        <v>280316</v>
      </c>
      <c r="D27770">
        <v>37644</v>
      </c>
      <c r="E27770" s="2">
        <f>VLOOKUP(C27770,Подписчики!$A:$C,3,0)</f>
        <v>44308.55252930912</v>
      </c>
      <c r="F27770" t="str">
        <f>VLOOKUP(C27770,Подписчики!$A:$B,2,0)</f>
        <v>UTC+2</v>
      </c>
    </row>
    <row r="27771" spans="1:6" x14ac:dyDescent="0.25">
      <c r="A27771">
        <v>105732</v>
      </c>
      <c r="B27771" s="2">
        <v>44342.206666666665</v>
      </c>
      <c r="C27771">
        <v>280316</v>
      </c>
      <c r="D27771">
        <v>305608</v>
      </c>
      <c r="E27771" s="2">
        <f>VLOOKUP(C27771,Подписчики!$A:$C,3,0)</f>
        <v>44308.55252930912</v>
      </c>
      <c r="F27771" t="str">
        <f>VLOOKUP(C27771,Подписчики!$A:$B,2,0)</f>
        <v>UTC+2</v>
      </c>
    </row>
    <row r="27772" spans="1:6" x14ac:dyDescent="0.25">
      <c r="A27772">
        <v>114561</v>
      </c>
      <c r="B27772" s="2">
        <v>44344.844038834948</v>
      </c>
      <c r="C27772">
        <v>280316</v>
      </c>
      <c r="D27772">
        <v>189009</v>
      </c>
      <c r="E27772" s="2">
        <f>VLOOKUP(C27772,Подписчики!$A:$C,3,0)</f>
        <v>44308.55252930912</v>
      </c>
      <c r="F27772" t="str">
        <f>VLOOKUP(C27772,Подписчики!$A:$B,2,0)</f>
        <v>UTC+2</v>
      </c>
    </row>
    <row r="27773" spans="1:6" x14ac:dyDescent="0.25">
      <c r="A27773">
        <v>175307</v>
      </c>
      <c r="B27773" s="2">
        <v>44361.899055016176</v>
      </c>
      <c r="C27773">
        <v>280316</v>
      </c>
      <c r="D27773">
        <v>411922</v>
      </c>
      <c r="E27773" s="2">
        <f>VLOOKUP(C27773,Подписчики!$A:$C,3,0)</f>
        <v>44308.55252930912</v>
      </c>
      <c r="F27773" t="str">
        <f>VLOOKUP(C27773,Подписчики!$A:$B,2,0)</f>
        <v>UTC+2</v>
      </c>
    </row>
    <row r="27774" spans="1:6" x14ac:dyDescent="0.25">
      <c r="A27774">
        <v>210658</v>
      </c>
      <c r="B27774" s="2">
        <v>44372.577048543688</v>
      </c>
      <c r="C27774">
        <v>280316</v>
      </c>
      <c r="D27774">
        <v>250679</v>
      </c>
      <c r="E27774" s="2">
        <f>VLOOKUP(C27774,Подписчики!$A:$C,3,0)</f>
        <v>44308.55252930912</v>
      </c>
      <c r="F27774" t="str">
        <f>VLOOKUP(C27774,Подписчики!$A:$B,2,0)</f>
        <v>UTC+2</v>
      </c>
    </row>
    <row r="27775" spans="1:6" x14ac:dyDescent="0.25">
      <c r="A27775">
        <v>219308</v>
      </c>
      <c r="B27775" s="2">
        <v>44374.371546925562</v>
      </c>
      <c r="C27775">
        <v>280316</v>
      </c>
      <c r="D27775">
        <v>347008</v>
      </c>
      <c r="E27775" s="2">
        <f>VLOOKUP(C27775,Подписчики!$A:$C,3,0)</f>
        <v>44308.55252930912</v>
      </c>
      <c r="F27775" t="str">
        <f>VLOOKUP(C27775,Подписчики!$A:$B,2,0)</f>
        <v>UTC+2</v>
      </c>
    </row>
    <row r="27776" spans="1:6" x14ac:dyDescent="0.25">
      <c r="A27776">
        <v>243448</v>
      </c>
      <c r="B27776" s="2">
        <v>44381.14795373394</v>
      </c>
      <c r="C27776">
        <v>280316</v>
      </c>
      <c r="D27776">
        <v>21760</v>
      </c>
      <c r="E27776" s="2">
        <f>VLOOKUP(C27776,Подписчики!$A:$C,3,0)</f>
        <v>44308.55252930912</v>
      </c>
      <c r="F27776" t="str">
        <f>VLOOKUP(C27776,Подписчики!$A:$B,2,0)</f>
        <v>UTC+2</v>
      </c>
    </row>
    <row r="27777" spans="1:6" x14ac:dyDescent="0.25">
      <c r="A27777">
        <v>272101</v>
      </c>
      <c r="B27777" s="2">
        <v>44389.819766990287</v>
      </c>
      <c r="C27777">
        <v>280316</v>
      </c>
      <c r="D27777">
        <v>227775</v>
      </c>
      <c r="E27777" s="2">
        <f>VLOOKUP(C27777,Подписчики!$A:$C,3,0)</f>
        <v>44308.55252930912</v>
      </c>
      <c r="F27777" t="str">
        <f>VLOOKUP(C27777,Подписчики!$A:$B,2,0)</f>
        <v>UTC+2</v>
      </c>
    </row>
    <row r="27778" spans="1:6" x14ac:dyDescent="0.25">
      <c r="A27778">
        <v>360340</v>
      </c>
      <c r="B27778" s="2">
        <v>44415.701644012945</v>
      </c>
      <c r="C27778">
        <v>280316</v>
      </c>
      <c r="D27778">
        <v>399787</v>
      </c>
      <c r="E27778" s="2">
        <f>VLOOKUP(C27778,Подписчики!$A:$C,3,0)</f>
        <v>44308.55252930912</v>
      </c>
      <c r="F27778" t="str">
        <f>VLOOKUP(C27778,Подписчики!$A:$B,2,0)</f>
        <v>UTC+2</v>
      </c>
    </row>
    <row r="27779" spans="1:6" x14ac:dyDescent="0.25">
      <c r="A27779">
        <v>382693</v>
      </c>
      <c r="B27779" s="2">
        <v>44422.586757281548</v>
      </c>
      <c r="C27779">
        <v>280316</v>
      </c>
      <c r="D27779">
        <v>347393</v>
      </c>
      <c r="E27779" s="2">
        <f>VLOOKUP(C27779,Подписчики!$A:$C,3,0)</f>
        <v>44308.55252930912</v>
      </c>
      <c r="F27779" t="str">
        <f>VLOOKUP(C27779,Подписчики!$A:$B,2,0)</f>
        <v>UTC+2</v>
      </c>
    </row>
    <row r="27780" spans="1:6" x14ac:dyDescent="0.25">
      <c r="A27780">
        <v>402253</v>
      </c>
      <c r="B27780" s="2">
        <v>44428.839184466015</v>
      </c>
      <c r="C27780">
        <v>280316</v>
      </c>
      <c r="D27780">
        <v>397435</v>
      </c>
      <c r="E27780" s="2">
        <f>VLOOKUP(C27780,Подписчики!$A:$C,3,0)</f>
        <v>44308.55252930912</v>
      </c>
      <c r="F27780" t="str">
        <f>VLOOKUP(C27780,Подписчики!$A:$B,2,0)</f>
        <v>UTC+2</v>
      </c>
    </row>
    <row r="27781" spans="1:6" x14ac:dyDescent="0.25">
      <c r="A27781">
        <v>408318</v>
      </c>
      <c r="B27781" s="2">
        <v>44430.458388012332</v>
      </c>
      <c r="C27781">
        <v>280316</v>
      </c>
      <c r="D27781">
        <v>88554</v>
      </c>
      <c r="E27781" s="2">
        <f>VLOOKUP(C27781,Подписчики!$A:$C,3,0)</f>
        <v>44308.55252930912</v>
      </c>
      <c r="F27781" t="str">
        <f>VLOOKUP(C27781,Подписчики!$A:$B,2,0)</f>
        <v>UTC+2</v>
      </c>
    </row>
    <row r="27782" spans="1:6" x14ac:dyDescent="0.25">
      <c r="A27782">
        <v>412939</v>
      </c>
      <c r="B27782" s="2">
        <v>44431.779313915853</v>
      </c>
      <c r="C27782">
        <v>280316</v>
      </c>
      <c r="D27782">
        <v>323988</v>
      </c>
      <c r="E27782" s="2">
        <f>VLOOKUP(C27782,Подписчики!$A:$C,3,0)</f>
        <v>44308.55252930912</v>
      </c>
      <c r="F27782" t="str">
        <f>VLOOKUP(C27782,Подписчики!$A:$B,2,0)</f>
        <v>UTC+2</v>
      </c>
    </row>
    <row r="27783" spans="1:6" x14ac:dyDescent="0.25">
      <c r="A27783">
        <v>413793</v>
      </c>
      <c r="B27783" s="2">
        <v>44432.007666666665</v>
      </c>
      <c r="C27783">
        <v>280316</v>
      </c>
      <c r="D27783">
        <v>154256</v>
      </c>
      <c r="E27783" s="2">
        <f>VLOOKUP(C27783,Подписчики!$A:$C,3,0)</f>
        <v>44308.55252930912</v>
      </c>
      <c r="F27783" t="str">
        <f>VLOOKUP(C27783,Подписчики!$A:$B,2,0)</f>
        <v>UTC+2</v>
      </c>
    </row>
    <row r="27784" spans="1:6" x14ac:dyDescent="0.25">
      <c r="A27784">
        <v>21325</v>
      </c>
      <c r="B27784" s="2">
        <v>44309.744119741103</v>
      </c>
      <c r="C27784">
        <v>231568</v>
      </c>
      <c r="D27784">
        <v>21760</v>
      </c>
      <c r="E27784" s="2">
        <f>VLOOKUP(C27784,Подписчики!$A:$C,3,0)</f>
        <v>44308.560974216525</v>
      </c>
      <c r="F27784" t="str">
        <f>VLOOKUP(C27784,Подписчики!$A:$B,2,0)</f>
        <v>UTC+3</v>
      </c>
    </row>
    <row r="27785" spans="1:6" x14ac:dyDescent="0.25">
      <c r="A27785">
        <v>23309</v>
      </c>
      <c r="B27785" s="2">
        <v>44310.534012878808</v>
      </c>
      <c r="C27785">
        <v>231568</v>
      </c>
      <c r="D27785">
        <v>463334</v>
      </c>
      <c r="E27785" s="2">
        <f>VLOOKUP(C27785,Подписчики!$A:$C,3,0)</f>
        <v>44308.560974216525</v>
      </c>
      <c r="F27785" t="str">
        <f>VLOOKUP(C27785,Подписчики!$A:$B,2,0)</f>
        <v>UTC+3</v>
      </c>
    </row>
    <row r="27786" spans="1:6" x14ac:dyDescent="0.25">
      <c r="A27786">
        <v>50676</v>
      </c>
      <c r="B27786" s="2">
        <v>44322.771627831717</v>
      </c>
      <c r="C27786">
        <v>231568</v>
      </c>
      <c r="D27786">
        <v>411922</v>
      </c>
      <c r="E27786" s="2">
        <f>VLOOKUP(C27786,Подписчики!$A:$C,3,0)</f>
        <v>44308.560974216525</v>
      </c>
      <c r="F27786" t="str">
        <f>VLOOKUP(C27786,Подписчики!$A:$B,2,0)</f>
        <v>UTC+3</v>
      </c>
    </row>
    <row r="27787" spans="1:6" x14ac:dyDescent="0.25">
      <c r="A27787">
        <v>84160</v>
      </c>
      <c r="B27787" s="2">
        <v>44335.524055016183</v>
      </c>
      <c r="C27787">
        <v>231568</v>
      </c>
      <c r="D27787">
        <v>176818</v>
      </c>
      <c r="E27787" s="2">
        <f>VLOOKUP(C27787,Подписчики!$A:$C,3,0)</f>
        <v>44308.560974216525</v>
      </c>
      <c r="F27787" t="str">
        <f>VLOOKUP(C27787,Подписчики!$A:$B,2,0)</f>
        <v>UTC+3</v>
      </c>
    </row>
    <row r="27788" spans="1:6" x14ac:dyDescent="0.25">
      <c r="A27788">
        <v>89539</v>
      </c>
      <c r="B27788" s="2">
        <v>44337.68101294498</v>
      </c>
      <c r="C27788">
        <v>231568</v>
      </c>
      <c r="D27788">
        <v>5151</v>
      </c>
      <c r="E27788" s="2">
        <f>VLOOKUP(C27788,Подписчики!$A:$C,3,0)</f>
        <v>44308.560974216525</v>
      </c>
      <c r="F27788" t="str">
        <f>VLOOKUP(C27788,Подписчики!$A:$B,2,0)</f>
        <v>UTC+3</v>
      </c>
    </row>
    <row r="27789" spans="1:6" x14ac:dyDescent="0.25">
      <c r="A27789">
        <v>129660</v>
      </c>
      <c r="B27789" s="2">
        <v>44348.716611650489</v>
      </c>
      <c r="C27789">
        <v>231568</v>
      </c>
      <c r="D27789">
        <v>266342</v>
      </c>
      <c r="E27789" s="2">
        <f>VLOOKUP(C27789,Подписчики!$A:$C,3,0)</f>
        <v>44308.560974216525</v>
      </c>
      <c r="F27789" t="str">
        <f>VLOOKUP(C27789,Подписчики!$A:$B,2,0)</f>
        <v>UTC+3</v>
      </c>
    </row>
    <row r="27790" spans="1:6" x14ac:dyDescent="0.25">
      <c r="A27790">
        <v>142355</v>
      </c>
      <c r="B27790" s="2">
        <v>44352.734411003235</v>
      </c>
      <c r="C27790">
        <v>231568</v>
      </c>
      <c r="D27790">
        <v>83281</v>
      </c>
      <c r="E27790" s="2">
        <f>VLOOKUP(C27790,Подписчики!$A:$C,3,0)</f>
        <v>44308.560974216525</v>
      </c>
      <c r="F27790" t="str">
        <f>VLOOKUP(C27790,Подписчики!$A:$B,2,0)</f>
        <v>UTC+3</v>
      </c>
    </row>
    <row r="27791" spans="1:6" x14ac:dyDescent="0.25">
      <c r="A27791">
        <v>183772</v>
      </c>
      <c r="B27791" s="2">
        <v>44364.975511326862</v>
      </c>
      <c r="C27791">
        <v>231568</v>
      </c>
      <c r="D27791">
        <v>308537</v>
      </c>
      <c r="E27791" s="2">
        <f>VLOOKUP(C27791,Подписчики!$A:$C,3,0)</f>
        <v>44308.560974216525</v>
      </c>
      <c r="F27791" t="str">
        <f>VLOOKUP(C27791,Подписчики!$A:$B,2,0)</f>
        <v>UTC+3</v>
      </c>
    </row>
    <row r="27792" spans="1:6" x14ac:dyDescent="0.25">
      <c r="A27792">
        <v>191710</v>
      </c>
      <c r="B27792" s="2">
        <v>44366.798999999999</v>
      </c>
      <c r="C27792">
        <v>231568</v>
      </c>
      <c r="D27792">
        <v>409500</v>
      </c>
      <c r="E27792" s="2">
        <f>VLOOKUP(C27792,Подписчики!$A:$C,3,0)</f>
        <v>44308.560974216525</v>
      </c>
      <c r="F27792" t="str">
        <f>VLOOKUP(C27792,Подписчики!$A:$B,2,0)</f>
        <v>UTC+3</v>
      </c>
    </row>
    <row r="27793" spans="1:6" x14ac:dyDescent="0.25">
      <c r="A27793">
        <v>258979</v>
      </c>
      <c r="B27793" s="2">
        <v>44386.729556634302</v>
      </c>
      <c r="C27793">
        <v>231568</v>
      </c>
      <c r="D27793">
        <v>347008</v>
      </c>
      <c r="E27793" s="2">
        <f>VLOOKUP(C27793,Подписчики!$A:$C,3,0)</f>
        <v>44308.560974216525</v>
      </c>
      <c r="F27793" t="str">
        <f>VLOOKUP(C27793,Подписчики!$A:$B,2,0)</f>
        <v>UTC+3</v>
      </c>
    </row>
    <row r="27794" spans="1:6" x14ac:dyDescent="0.25">
      <c r="A27794">
        <v>270468</v>
      </c>
      <c r="B27794" s="2">
        <v>44389.515964401297</v>
      </c>
      <c r="C27794">
        <v>231568</v>
      </c>
      <c r="D27794">
        <v>142606</v>
      </c>
      <c r="E27794" s="2">
        <f>VLOOKUP(C27794,Подписчики!$A:$C,3,0)</f>
        <v>44308.560974216525</v>
      </c>
      <c r="F27794" t="str">
        <f>VLOOKUP(C27794,Подписчики!$A:$B,2,0)</f>
        <v>UTC+3</v>
      </c>
    </row>
    <row r="27795" spans="1:6" x14ac:dyDescent="0.25">
      <c r="A27795">
        <v>418665</v>
      </c>
      <c r="B27795" s="2">
        <v>44434.190999999999</v>
      </c>
      <c r="C27795">
        <v>231568</v>
      </c>
      <c r="D27795">
        <v>118549</v>
      </c>
      <c r="E27795" s="2">
        <f>VLOOKUP(C27795,Подписчики!$A:$C,3,0)</f>
        <v>44308.560974216525</v>
      </c>
      <c r="F27795" t="str">
        <f>VLOOKUP(C27795,Подписчики!$A:$B,2,0)</f>
        <v>UTC+3</v>
      </c>
    </row>
    <row r="27796" spans="1:6" x14ac:dyDescent="0.25">
      <c r="A27796">
        <v>422855</v>
      </c>
      <c r="B27796" s="2">
        <v>44436.739265372169</v>
      </c>
      <c r="C27796">
        <v>231568</v>
      </c>
      <c r="D27796">
        <v>381626</v>
      </c>
      <c r="E27796" s="2">
        <f>VLOOKUP(C27796,Подписчики!$A:$C,3,0)</f>
        <v>44308.560974216525</v>
      </c>
      <c r="F27796" t="str">
        <f>VLOOKUP(C27796,Подписчики!$A:$B,2,0)</f>
        <v>UTC+3</v>
      </c>
    </row>
    <row r="27797" spans="1:6" x14ac:dyDescent="0.25">
      <c r="A27797">
        <v>19669</v>
      </c>
      <c r="B27797" s="2">
        <v>44308.589993527508</v>
      </c>
      <c r="C27797">
        <v>89971</v>
      </c>
      <c r="D27797">
        <v>439981</v>
      </c>
      <c r="E27797" s="2">
        <f>VLOOKUP(C27797,Подписчики!$A:$C,3,0)</f>
        <v>44308.562188425924</v>
      </c>
      <c r="F27797" t="str">
        <f>VLOOKUP(C27797,Подписчики!$A:$B,2,0)</f>
        <v>UTC+2</v>
      </c>
    </row>
    <row r="27798" spans="1:6" x14ac:dyDescent="0.25">
      <c r="A27798">
        <v>40765</v>
      </c>
      <c r="B27798" s="2">
        <v>44317.973488673138</v>
      </c>
      <c r="C27798">
        <v>89971</v>
      </c>
      <c r="D27798">
        <v>261368</v>
      </c>
      <c r="E27798" s="2">
        <f>VLOOKUP(C27798,Подписчики!$A:$C,3,0)</f>
        <v>44308.562188425924</v>
      </c>
      <c r="F27798" t="str">
        <f>VLOOKUP(C27798,Подписчики!$A:$B,2,0)</f>
        <v>UTC+2</v>
      </c>
    </row>
    <row r="27799" spans="1:6" x14ac:dyDescent="0.25">
      <c r="A27799">
        <v>58065</v>
      </c>
      <c r="B27799" s="2">
        <v>44325.521530808437</v>
      </c>
      <c r="C27799">
        <v>89971</v>
      </c>
      <c r="D27799">
        <v>104958</v>
      </c>
      <c r="E27799" s="2">
        <f>VLOOKUP(C27799,Подписчики!$A:$C,3,0)</f>
        <v>44308.562188425924</v>
      </c>
      <c r="F27799" t="str">
        <f>VLOOKUP(C27799,Подписчики!$A:$B,2,0)</f>
        <v>UTC+2</v>
      </c>
    </row>
    <row r="27800" spans="1:6" x14ac:dyDescent="0.25">
      <c r="A27800">
        <v>60685</v>
      </c>
      <c r="B27800" s="2">
        <v>44326.539831715207</v>
      </c>
      <c r="C27800">
        <v>89971</v>
      </c>
      <c r="D27800">
        <v>43697</v>
      </c>
      <c r="E27800" s="2">
        <f>VLOOKUP(C27800,Подписчики!$A:$C,3,0)</f>
        <v>44308.562188425924</v>
      </c>
      <c r="F27800" t="str">
        <f>VLOOKUP(C27800,Подписчики!$A:$B,2,0)</f>
        <v>UTC+2</v>
      </c>
    </row>
    <row r="27801" spans="1:6" x14ac:dyDescent="0.25">
      <c r="A27801">
        <v>114979</v>
      </c>
      <c r="B27801" s="2">
        <v>44344.908763754043</v>
      </c>
      <c r="C27801">
        <v>89971</v>
      </c>
      <c r="D27801">
        <v>259049</v>
      </c>
      <c r="E27801" s="2">
        <f>VLOOKUP(C27801,Подписчики!$A:$C,3,0)</f>
        <v>44308.562188425924</v>
      </c>
      <c r="F27801" t="str">
        <f>VLOOKUP(C27801,Подписчики!$A:$B,2,0)</f>
        <v>UTC+2</v>
      </c>
    </row>
    <row r="27802" spans="1:6" x14ac:dyDescent="0.25">
      <c r="A27802">
        <v>126060</v>
      </c>
      <c r="B27802" s="2">
        <v>44347.536595469253</v>
      </c>
      <c r="C27802">
        <v>89971</v>
      </c>
      <c r="D27802">
        <v>463778</v>
      </c>
      <c r="E27802" s="2">
        <f>VLOOKUP(C27802,Подписчики!$A:$C,3,0)</f>
        <v>44308.562188425924</v>
      </c>
      <c r="F27802" t="str">
        <f>VLOOKUP(C27802,Подписчики!$A:$B,2,0)</f>
        <v>UTC+2</v>
      </c>
    </row>
    <row r="27803" spans="1:6" x14ac:dyDescent="0.25">
      <c r="A27803">
        <v>151602</v>
      </c>
      <c r="B27803" s="2">
        <v>44355.666045307444</v>
      </c>
      <c r="C27803">
        <v>89971</v>
      </c>
      <c r="D27803">
        <v>411922</v>
      </c>
      <c r="E27803" s="2">
        <f>VLOOKUP(C27803,Подписчики!$A:$C,3,0)</f>
        <v>44308.562188425924</v>
      </c>
      <c r="F27803" t="str">
        <f>VLOOKUP(C27803,Подписчики!$A:$B,2,0)</f>
        <v>UTC+2</v>
      </c>
    </row>
    <row r="27804" spans="1:6" x14ac:dyDescent="0.25">
      <c r="A27804">
        <v>171389</v>
      </c>
      <c r="B27804" s="2">
        <v>44360.724297734625</v>
      </c>
      <c r="C27804">
        <v>89971</v>
      </c>
      <c r="D27804">
        <v>21760</v>
      </c>
      <c r="E27804" s="2">
        <f>VLOOKUP(C27804,Подписчики!$A:$C,3,0)</f>
        <v>44308.562188425924</v>
      </c>
      <c r="F27804" t="str">
        <f>VLOOKUP(C27804,Подписчики!$A:$B,2,0)</f>
        <v>UTC+2</v>
      </c>
    </row>
    <row r="27805" spans="1:6" x14ac:dyDescent="0.25">
      <c r="A27805">
        <v>177486</v>
      </c>
      <c r="B27805" s="2">
        <v>44362.824621359221</v>
      </c>
      <c r="C27805">
        <v>89971</v>
      </c>
      <c r="D27805">
        <v>463334</v>
      </c>
      <c r="E27805" s="2">
        <f>VLOOKUP(C27805,Подписчики!$A:$C,3,0)</f>
        <v>44308.562188425924</v>
      </c>
      <c r="F27805" t="str">
        <f>VLOOKUP(C27805,Подписчики!$A:$B,2,0)</f>
        <v>UTC+2</v>
      </c>
    </row>
    <row r="27806" spans="1:6" x14ac:dyDescent="0.25">
      <c r="A27806">
        <v>182122</v>
      </c>
      <c r="B27806" s="2">
        <v>44364.714588996758</v>
      </c>
      <c r="C27806">
        <v>89971</v>
      </c>
      <c r="D27806">
        <v>208822</v>
      </c>
      <c r="E27806" s="2">
        <f>VLOOKUP(C27806,Подписчики!$A:$C,3,0)</f>
        <v>44308.562188425924</v>
      </c>
      <c r="F27806" t="str">
        <f>VLOOKUP(C27806,Подписчики!$A:$B,2,0)</f>
        <v>UTC+2</v>
      </c>
    </row>
    <row r="27807" spans="1:6" x14ac:dyDescent="0.25">
      <c r="A27807">
        <v>183143</v>
      </c>
      <c r="B27807" s="2">
        <v>44364.882873786402</v>
      </c>
      <c r="C27807">
        <v>89971</v>
      </c>
      <c r="D27807">
        <v>148309</v>
      </c>
      <c r="E27807" s="2">
        <f>VLOOKUP(C27807,Подписчики!$A:$C,3,0)</f>
        <v>44308.562188425924</v>
      </c>
      <c r="F27807" t="str">
        <f>VLOOKUP(C27807,Подписчики!$A:$B,2,0)</f>
        <v>UTC+2</v>
      </c>
    </row>
    <row r="27808" spans="1:6" x14ac:dyDescent="0.25">
      <c r="A27808">
        <v>19571</v>
      </c>
      <c r="B27808" s="2">
        <v>44308.568553398058</v>
      </c>
      <c r="C27808">
        <v>72352</v>
      </c>
      <c r="D27808">
        <v>411922</v>
      </c>
      <c r="E27808" s="2">
        <f>VLOOKUP(C27808,Подписчики!$A:$C,3,0)</f>
        <v>44308.567253240741</v>
      </c>
      <c r="F27808" t="str">
        <f>VLOOKUP(C27808,Подписчики!$A:$B,2,0)</f>
        <v>UTC+1</v>
      </c>
    </row>
    <row r="27809" spans="1:6" x14ac:dyDescent="0.25">
      <c r="A27809">
        <v>24261</v>
      </c>
      <c r="B27809" s="2">
        <v>44310.712566343042</v>
      </c>
      <c r="C27809">
        <v>72352</v>
      </c>
      <c r="D27809">
        <v>396686</v>
      </c>
      <c r="E27809" s="2">
        <f>VLOOKUP(C27809,Подписчики!$A:$C,3,0)</f>
        <v>44308.567253240741</v>
      </c>
      <c r="F27809" t="str">
        <f>VLOOKUP(C27809,Подписчики!$A:$B,2,0)</f>
        <v>UTC+1</v>
      </c>
    </row>
    <row r="27810" spans="1:6" x14ac:dyDescent="0.25">
      <c r="A27810">
        <v>79473</v>
      </c>
      <c r="B27810" s="2">
        <v>44333.028333333335</v>
      </c>
      <c r="C27810">
        <v>72352</v>
      </c>
      <c r="D27810">
        <v>333426</v>
      </c>
      <c r="E27810" s="2">
        <f>VLOOKUP(C27810,Подписчики!$A:$C,3,0)</f>
        <v>44308.567253240741</v>
      </c>
      <c r="F27810" t="str">
        <f>VLOOKUP(C27810,Подписчики!$A:$B,2,0)</f>
        <v>UTC+1</v>
      </c>
    </row>
    <row r="27811" spans="1:6" x14ac:dyDescent="0.25">
      <c r="A27811">
        <v>83939</v>
      </c>
      <c r="B27811" s="2">
        <v>44335.264346278316</v>
      </c>
      <c r="C27811">
        <v>72352</v>
      </c>
      <c r="D27811">
        <v>258251</v>
      </c>
      <c r="E27811" s="2">
        <f>VLOOKUP(C27811,Подписчики!$A:$C,3,0)</f>
        <v>44308.567253240741</v>
      </c>
      <c r="F27811" t="str">
        <f>VLOOKUP(C27811,Подписчики!$A:$B,2,0)</f>
        <v>UTC+1</v>
      </c>
    </row>
    <row r="27812" spans="1:6" x14ac:dyDescent="0.25">
      <c r="A27812">
        <v>92579</v>
      </c>
      <c r="B27812" s="2">
        <v>44338.115848261972</v>
      </c>
      <c r="C27812">
        <v>72352</v>
      </c>
      <c r="D27812">
        <v>154374</v>
      </c>
      <c r="E27812" s="2">
        <f>VLOOKUP(C27812,Подписчики!$A:$C,3,0)</f>
        <v>44308.567253240741</v>
      </c>
      <c r="F27812" t="str">
        <f>VLOOKUP(C27812,Подписчики!$A:$B,2,0)</f>
        <v>UTC+1</v>
      </c>
    </row>
    <row r="27813" spans="1:6" x14ac:dyDescent="0.25">
      <c r="A27813">
        <v>95211</v>
      </c>
      <c r="B27813" s="2">
        <v>44338.752647480695</v>
      </c>
      <c r="C27813">
        <v>72352</v>
      </c>
      <c r="D27813">
        <v>347008</v>
      </c>
      <c r="E27813" s="2">
        <f>VLOOKUP(C27813,Подписчики!$A:$C,3,0)</f>
        <v>44308.567253240741</v>
      </c>
      <c r="F27813" t="str">
        <f>VLOOKUP(C27813,Подписчики!$A:$B,2,0)</f>
        <v>UTC+1</v>
      </c>
    </row>
    <row r="27814" spans="1:6" x14ac:dyDescent="0.25">
      <c r="A27814">
        <v>21560</v>
      </c>
      <c r="B27814" s="2">
        <v>44309.790236245957</v>
      </c>
      <c r="C27814">
        <v>35105</v>
      </c>
      <c r="D27814">
        <v>230507</v>
      </c>
      <c r="E27814" s="2">
        <f>VLOOKUP(C27814,Подписчики!$A:$C,3,0)</f>
        <v>44308.567685327631</v>
      </c>
      <c r="F27814" t="str">
        <f>VLOOKUP(C27814,Подписчики!$A:$B,2,0)</f>
        <v>UTC+1</v>
      </c>
    </row>
    <row r="27815" spans="1:6" x14ac:dyDescent="0.25">
      <c r="A27815">
        <v>35938</v>
      </c>
      <c r="B27815" s="2">
        <v>44316.617097087379</v>
      </c>
      <c r="C27815">
        <v>35105</v>
      </c>
      <c r="D27815">
        <v>396686</v>
      </c>
      <c r="E27815" s="2">
        <f>VLOOKUP(C27815,Подписчики!$A:$C,3,0)</f>
        <v>44308.567685327631</v>
      </c>
      <c r="F27815" t="str">
        <f>VLOOKUP(C27815,Подписчики!$A:$B,2,0)</f>
        <v>UTC+1</v>
      </c>
    </row>
    <row r="27816" spans="1:6" x14ac:dyDescent="0.25">
      <c r="A27816">
        <v>49274</v>
      </c>
      <c r="B27816" s="2">
        <v>44321.858197411006</v>
      </c>
      <c r="C27816">
        <v>35105</v>
      </c>
      <c r="D27816">
        <v>351192</v>
      </c>
      <c r="E27816" s="2">
        <f>VLOOKUP(C27816,Подписчики!$A:$C,3,0)</f>
        <v>44308.567685327631</v>
      </c>
      <c r="F27816" t="str">
        <f>VLOOKUP(C27816,Подписчики!$A:$B,2,0)</f>
        <v>UTC+1</v>
      </c>
    </row>
    <row r="27817" spans="1:6" x14ac:dyDescent="0.25">
      <c r="A27817">
        <v>75346</v>
      </c>
      <c r="B27817" s="2">
        <v>44331.835543689325</v>
      </c>
      <c r="C27817">
        <v>35105</v>
      </c>
      <c r="D27817">
        <v>20822</v>
      </c>
      <c r="E27817" s="2">
        <f>VLOOKUP(C27817,Подписчики!$A:$C,3,0)</f>
        <v>44308.567685327631</v>
      </c>
      <c r="F27817" t="str">
        <f>VLOOKUP(C27817,Подписчики!$A:$B,2,0)</f>
        <v>UTC+1</v>
      </c>
    </row>
    <row r="27818" spans="1:6" x14ac:dyDescent="0.25">
      <c r="A27818">
        <v>21370</v>
      </c>
      <c r="B27818" s="2">
        <v>44309.754233009706</v>
      </c>
      <c r="C27818">
        <v>195781</v>
      </c>
      <c r="D27818">
        <v>63666</v>
      </c>
      <c r="E27818" s="2">
        <f>VLOOKUP(C27818,Подписчики!$A:$C,3,0)</f>
        <v>44308.573589957268</v>
      </c>
      <c r="F27818" t="str">
        <f>VLOOKUP(C27818,Подписчики!$A:$B,2,0)</f>
        <v>UTC+0</v>
      </c>
    </row>
    <row r="27819" spans="1:6" x14ac:dyDescent="0.25">
      <c r="A27819">
        <v>31980</v>
      </c>
      <c r="B27819" s="2">
        <v>44314.754233009706</v>
      </c>
      <c r="C27819">
        <v>195781</v>
      </c>
      <c r="D27819">
        <v>343712</v>
      </c>
      <c r="E27819" s="2">
        <f>VLOOKUP(C27819,Подписчики!$A:$C,3,0)</f>
        <v>44308.573589957268</v>
      </c>
      <c r="F27819" t="str">
        <f>VLOOKUP(C27819,Подписчики!$A:$B,2,0)</f>
        <v>UTC+0</v>
      </c>
    </row>
    <row r="27820" spans="1:6" x14ac:dyDescent="0.25">
      <c r="A27820">
        <v>38648</v>
      </c>
      <c r="B27820" s="2">
        <v>44317.345000000001</v>
      </c>
      <c r="C27820">
        <v>195781</v>
      </c>
      <c r="D27820">
        <v>158978</v>
      </c>
      <c r="E27820" s="2">
        <f>VLOOKUP(C27820,Подписчики!$A:$C,3,0)</f>
        <v>44308.573589957268</v>
      </c>
      <c r="F27820" t="str">
        <f>VLOOKUP(C27820,Подписчики!$A:$B,2,0)</f>
        <v>UTC+0</v>
      </c>
    </row>
    <row r="27821" spans="1:6" x14ac:dyDescent="0.25">
      <c r="A27821">
        <v>63564</v>
      </c>
      <c r="B27821" s="2">
        <v>44327.704071197411</v>
      </c>
      <c r="C27821">
        <v>195781</v>
      </c>
      <c r="D27821">
        <v>73365</v>
      </c>
      <c r="E27821" s="2">
        <f>VLOOKUP(C27821,Подписчики!$A:$C,3,0)</f>
        <v>44308.573589957268</v>
      </c>
      <c r="F27821" t="str">
        <f>VLOOKUP(C27821,Подписчики!$A:$B,2,0)</f>
        <v>UTC+0</v>
      </c>
    </row>
    <row r="27822" spans="1:6" x14ac:dyDescent="0.25">
      <c r="A27822">
        <v>76362</v>
      </c>
      <c r="B27822" s="2">
        <v>44332.139316995759</v>
      </c>
      <c r="C27822">
        <v>195781</v>
      </c>
      <c r="D27822">
        <v>144907</v>
      </c>
      <c r="E27822" s="2">
        <f>VLOOKUP(C27822,Подписчики!$A:$C,3,0)</f>
        <v>44308.573589957268</v>
      </c>
      <c r="F27822" t="str">
        <f>VLOOKUP(C27822,Подписчики!$A:$B,2,0)</f>
        <v>UTC+0</v>
      </c>
    </row>
    <row r="27823" spans="1:6" x14ac:dyDescent="0.25">
      <c r="A27823">
        <v>82274</v>
      </c>
      <c r="B27823" s="2">
        <v>44334.652291262137</v>
      </c>
      <c r="C27823">
        <v>195781</v>
      </c>
      <c r="D27823">
        <v>194335</v>
      </c>
      <c r="E27823" s="2">
        <f>VLOOKUP(C27823,Подписчики!$A:$C,3,0)</f>
        <v>44308.573589957268</v>
      </c>
      <c r="F27823" t="str">
        <f>VLOOKUP(C27823,Подписчики!$A:$B,2,0)</f>
        <v>UTC+0</v>
      </c>
    </row>
    <row r="27824" spans="1:6" x14ac:dyDescent="0.25">
      <c r="A27824">
        <v>85327</v>
      </c>
      <c r="B27824" s="2">
        <v>44335.776886731393</v>
      </c>
      <c r="C27824">
        <v>195781</v>
      </c>
      <c r="D27824">
        <v>63043</v>
      </c>
      <c r="E27824" s="2">
        <f>VLOOKUP(C27824,Подписчики!$A:$C,3,0)</f>
        <v>44308.573589957268</v>
      </c>
      <c r="F27824" t="str">
        <f>VLOOKUP(C27824,Подписчики!$A:$B,2,0)</f>
        <v>UTC+0</v>
      </c>
    </row>
    <row r="27825" spans="1:6" x14ac:dyDescent="0.25">
      <c r="A27825">
        <v>93554</v>
      </c>
      <c r="B27825" s="2">
        <v>44338.451033051548</v>
      </c>
      <c r="C27825">
        <v>195781</v>
      </c>
      <c r="D27825">
        <v>111368</v>
      </c>
      <c r="E27825" s="2">
        <f>VLOOKUP(C27825,Подписчики!$A:$C,3,0)</f>
        <v>44308.573589957268</v>
      </c>
      <c r="F27825" t="str">
        <f>VLOOKUP(C27825,Подписчики!$A:$B,2,0)</f>
        <v>UTC+0</v>
      </c>
    </row>
    <row r="27826" spans="1:6" x14ac:dyDescent="0.25">
      <c r="A27826">
        <v>117905</v>
      </c>
      <c r="B27826" s="2">
        <v>44345.626401294496</v>
      </c>
      <c r="C27826">
        <v>195781</v>
      </c>
      <c r="D27826">
        <v>21760</v>
      </c>
      <c r="E27826" s="2">
        <f>VLOOKUP(C27826,Подписчики!$A:$C,3,0)</f>
        <v>44308.573589957268</v>
      </c>
      <c r="F27826" t="str">
        <f>VLOOKUP(C27826,Подписчики!$A:$B,2,0)</f>
        <v>UTC+0</v>
      </c>
    </row>
    <row r="27827" spans="1:6" x14ac:dyDescent="0.25">
      <c r="A27827">
        <v>126656</v>
      </c>
      <c r="B27827" s="2">
        <v>44347.65390938511</v>
      </c>
      <c r="C27827">
        <v>195781</v>
      </c>
      <c r="D27827">
        <v>33094</v>
      </c>
      <c r="E27827" s="2">
        <f>VLOOKUP(C27827,Подписчики!$A:$C,3,0)</f>
        <v>44308.573589957268</v>
      </c>
      <c r="F27827" t="str">
        <f>VLOOKUP(C27827,Подписчики!$A:$B,2,0)</f>
        <v>UTC+0</v>
      </c>
    </row>
    <row r="27828" spans="1:6" x14ac:dyDescent="0.25">
      <c r="A27828">
        <v>133962</v>
      </c>
      <c r="B27828" s="2">
        <v>44350.618310679609</v>
      </c>
      <c r="C27828">
        <v>195781</v>
      </c>
      <c r="D27828">
        <v>173896</v>
      </c>
      <c r="E27828" s="2">
        <f>VLOOKUP(C27828,Подписчики!$A:$C,3,0)</f>
        <v>44308.573589957268</v>
      </c>
      <c r="F27828" t="str">
        <f>VLOOKUP(C27828,Подписчики!$A:$B,2,0)</f>
        <v>UTC+0</v>
      </c>
    </row>
    <row r="27829" spans="1:6" x14ac:dyDescent="0.25">
      <c r="A27829">
        <v>173822</v>
      </c>
      <c r="B27829" s="2">
        <v>44361.650999999998</v>
      </c>
      <c r="C27829">
        <v>195781</v>
      </c>
      <c r="D27829">
        <v>345417</v>
      </c>
      <c r="E27829" s="2">
        <f>VLOOKUP(C27829,Подписчики!$A:$C,3,0)</f>
        <v>44308.573589957268</v>
      </c>
      <c r="F27829" t="str">
        <f>VLOOKUP(C27829,Подписчики!$A:$B,2,0)</f>
        <v>UTC+0</v>
      </c>
    </row>
    <row r="27830" spans="1:6" x14ac:dyDescent="0.25">
      <c r="A27830">
        <v>191778</v>
      </c>
      <c r="B27830" s="2">
        <v>44366.806909390543</v>
      </c>
      <c r="C27830">
        <v>195781</v>
      </c>
      <c r="D27830">
        <v>23892</v>
      </c>
      <c r="E27830" s="2">
        <f>VLOOKUP(C27830,Подписчики!$A:$C,3,0)</f>
        <v>44308.573589957268</v>
      </c>
      <c r="F27830" t="str">
        <f>VLOOKUP(C27830,Подписчики!$A:$B,2,0)</f>
        <v>UTC+0</v>
      </c>
    </row>
    <row r="27831" spans="1:6" x14ac:dyDescent="0.25">
      <c r="A27831">
        <v>20957</v>
      </c>
      <c r="B27831" s="2">
        <v>44309.577453074431</v>
      </c>
      <c r="C27831">
        <v>99266</v>
      </c>
      <c r="D27831">
        <v>60239</v>
      </c>
      <c r="E27831" s="2">
        <f>VLOOKUP(C27831,Подписчики!$A:$C,3,0)</f>
        <v>44308.574676780627</v>
      </c>
      <c r="F27831" t="str">
        <f>VLOOKUP(C27831,Подписчики!$A:$B,2,0)</f>
        <v>UTC+3</v>
      </c>
    </row>
    <row r="27832" spans="1:6" x14ac:dyDescent="0.25">
      <c r="A27832">
        <v>21497</v>
      </c>
      <c r="B27832" s="2">
        <v>44309.781336569577</v>
      </c>
      <c r="C27832">
        <v>260127</v>
      </c>
      <c r="D27832">
        <v>347008</v>
      </c>
      <c r="E27832" s="2">
        <f>VLOOKUP(C27832,Подписчики!$A:$C,3,0)</f>
        <v>44308.574884864669</v>
      </c>
      <c r="F27832" t="str">
        <f>VLOOKUP(C27832,Подписчики!$A:$B,2,0)</f>
        <v>UTC+3</v>
      </c>
    </row>
    <row r="27833" spans="1:6" x14ac:dyDescent="0.25">
      <c r="A27833">
        <v>22237</v>
      </c>
      <c r="B27833" s="2">
        <v>44309.91402265372</v>
      </c>
      <c r="C27833">
        <v>260127</v>
      </c>
      <c r="D27833">
        <v>146115</v>
      </c>
      <c r="E27833" s="2">
        <f>VLOOKUP(C27833,Подписчики!$A:$C,3,0)</f>
        <v>44308.574884864669</v>
      </c>
      <c r="F27833" t="str">
        <f>VLOOKUP(C27833,Подписчики!$A:$B,2,0)</f>
        <v>UTC+3</v>
      </c>
    </row>
    <row r="27834" spans="1:6" x14ac:dyDescent="0.25">
      <c r="A27834">
        <v>33738</v>
      </c>
      <c r="B27834" s="2">
        <v>44315.674540453074</v>
      </c>
      <c r="C27834">
        <v>260127</v>
      </c>
      <c r="D27834">
        <v>21760</v>
      </c>
      <c r="E27834" s="2">
        <f>VLOOKUP(C27834,Подписчики!$A:$C,3,0)</f>
        <v>44308.574884864669</v>
      </c>
      <c r="F27834" t="str">
        <f>VLOOKUP(C27834,Подписчики!$A:$B,2,0)</f>
        <v>UTC+3</v>
      </c>
    </row>
    <row r="27835" spans="1:6" x14ac:dyDescent="0.25">
      <c r="A27835">
        <v>41476</v>
      </c>
      <c r="B27835" s="2">
        <v>44318.423731391587</v>
      </c>
      <c r="C27835">
        <v>260127</v>
      </c>
      <c r="D27835">
        <v>72841</v>
      </c>
      <c r="E27835" s="2">
        <f>VLOOKUP(C27835,Подписчики!$A:$C,3,0)</f>
        <v>44308.574884864669</v>
      </c>
      <c r="F27835" t="str">
        <f>VLOOKUP(C27835,Подписчики!$A:$B,2,0)</f>
        <v>UTC+3</v>
      </c>
    </row>
    <row r="27836" spans="1:6" x14ac:dyDescent="0.25">
      <c r="A27836">
        <v>54279</v>
      </c>
      <c r="B27836" s="2">
        <v>44324.160710470904</v>
      </c>
      <c r="C27836">
        <v>260127</v>
      </c>
      <c r="D27836">
        <v>230778</v>
      </c>
      <c r="E27836" s="2">
        <f>VLOOKUP(C27836,Подписчики!$A:$C,3,0)</f>
        <v>44308.574884864669</v>
      </c>
      <c r="F27836" t="str">
        <f>VLOOKUP(C27836,Подписчики!$A:$B,2,0)</f>
        <v>UTC+3</v>
      </c>
    </row>
    <row r="27837" spans="1:6" x14ac:dyDescent="0.25">
      <c r="A27837">
        <v>66616</v>
      </c>
      <c r="B27837" s="2">
        <v>44328.90269579288</v>
      </c>
      <c r="C27837">
        <v>260127</v>
      </c>
      <c r="D27837">
        <v>194315</v>
      </c>
      <c r="E27837" s="2">
        <f>VLOOKUP(C27837,Подписчики!$A:$C,3,0)</f>
        <v>44308.574884864669</v>
      </c>
      <c r="F27837" t="str">
        <f>VLOOKUP(C27837,Подписчики!$A:$B,2,0)</f>
        <v>UTC+3</v>
      </c>
    </row>
    <row r="27838" spans="1:6" x14ac:dyDescent="0.25">
      <c r="A27838">
        <v>80097</v>
      </c>
      <c r="B27838" s="2">
        <v>44333.567744336571</v>
      </c>
      <c r="C27838">
        <v>260127</v>
      </c>
      <c r="D27838">
        <v>419338</v>
      </c>
      <c r="E27838" s="2">
        <f>VLOOKUP(C27838,Подписчики!$A:$C,3,0)</f>
        <v>44308.574884864669</v>
      </c>
      <c r="F27838" t="str">
        <f>VLOOKUP(C27838,Подписчики!$A:$B,2,0)</f>
        <v>UTC+3</v>
      </c>
    </row>
    <row r="27839" spans="1:6" x14ac:dyDescent="0.25">
      <c r="A27839">
        <v>89019</v>
      </c>
      <c r="B27839" s="2">
        <v>44337.587161812298</v>
      </c>
      <c r="C27839">
        <v>260127</v>
      </c>
      <c r="D27839">
        <v>154256</v>
      </c>
      <c r="E27839" s="2">
        <f>VLOOKUP(C27839,Подписчики!$A:$C,3,0)</f>
        <v>44308.574884864669</v>
      </c>
      <c r="F27839" t="str">
        <f>VLOOKUP(C27839,Подписчики!$A:$B,2,0)</f>
        <v>UTC+3</v>
      </c>
    </row>
    <row r="27840" spans="1:6" x14ac:dyDescent="0.25">
      <c r="A27840">
        <v>123476</v>
      </c>
      <c r="B27840" s="2">
        <v>44346.713375404528</v>
      </c>
      <c r="C27840">
        <v>260127</v>
      </c>
      <c r="D27840">
        <v>347393</v>
      </c>
      <c r="E27840" s="2">
        <f>VLOOKUP(C27840,Подписчики!$A:$C,3,0)</f>
        <v>44308.574884864669</v>
      </c>
      <c r="F27840" t="str">
        <f>VLOOKUP(C27840,Подписчики!$A:$B,2,0)</f>
        <v>UTC+3</v>
      </c>
    </row>
    <row r="27841" spans="1:6" x14ac:dyDescent="0.25">
      <c r="A27841">
        <v>176145</v>
      </c>
      <c r="B27841" s="2">
        <v>44362.585543689318</v>
      </c>
      <c r="C27841">
        <v>260127</v>
      </c>
      <c r="D27841">
        <v>138209</v>
      </c>
      <c r="E27841" s="2">
        <f>VLOOKUP(C27841,Подписчики!$A:$C,3,0)</f>
        <v>44308.574884864669</v>
      </c>
      <c r="F27841" t="str">
        <f>VLOOKUP(C27841,Подписчики!$A:$B,2,0)</f>
        <v>UTC+3</v>
      </c>
    </row>
    <row r="27842" spans="1:6" x14ac:dyDescent="0.25">
      <c r="A27842">
        <v>181443</v>
      </c>
      <c r="B27842" s="2">
        <v>44364.590398058252</v>
      </c>
      <c r="C27842">
        <v>260127</v>
      </c>
      <c r="D27842">
        <v>145101</v>
      </c>
      <c r="E27842" s="2">
        <f>VLOOKUP(C27842,Подписчики!$A:$C,3,0)</f>
        <v>44308.574884864669</v>
      </c>
      <c r="F27842" t="str">
        <f>VLOOKUP(C27842,Подписчики!$A:$B,2,0)</f>
        <v>UTC+3</v>
      </c>
    </row>
    <row r="27843" spans="1:6" x14ac:dyDescent="0.25">
      <c r="A27843">
        <v>194053</v>
      </c>
      <c r="B27843" s="2">
        <v>44367.459974974823</v>
      </c>
      <c r="C27843">
        <v>260127</v>
      </c>
      <c r="D27843">
        <v>258219</v>
      </c>
      <c r="E27843" s="2">
        <f>VLOOKUP(C27843,Подписчики!$A:$C,3,0)</f>
        <v>44308.574884864669</v>
      </c>
      <c r="F27843" t="str">
        <f>VLOOKUP(C27843,Подписчики!$A:$B,2,0)</f>
        <v>UTC+3</v>
      </c>
    </row>
    <row r="27844" spans="1:6" x14ac:dyDescent="0.25">
      <c r="A27844">
        <v>208889</v>
      </c>
      <c r="B27844" s="2">
        <v>44371.852533980586</v>
      </c>
      <c r="C27844">
        <v>260127</v>
      </c>
      <c r="D27844">
        <v>42705</v>
      </c>
      <c r="E27844" s="2">
        <f>VLOOKUP(C27844,Подписчики!$A:$C,3,0)</f>
        <v>44308.574884864669</v>
      </c>
      <c r="F27844" t="str">
        <f>VLOOKUP(C27844,Подписчики!$A:$B,2,0)</f>
        <v>UTC+3</v>
      </c>
    </row>
    <row r="27845" spans="1:6" x14ac:dyDescent="0.25">
      <c r="A27845">
        <v>234105</v>
      </c>
      <c r="B27845" s="2">
        <v>44378.834734627831</v>
      </c>
      <c r="C27845">
        <v>260127</v>
      </c>
      <c r="D27845">
        <v>394154</v>
      </c>
      <c r="E27845" s="2">
        <f>VLOOKUP(C27845,Подписчики!$A:$C,3,0)</f>
        <v>44308.574884864669</v>
      </c>
      <c r="F27845" t="str">
        <f>VLOOKUP(C27845,Подписчики!$A:$B,2,0)</f>
        <v>UTC+3</v>
      </c>
    </row>
    <row r="27846" spans="1:6" x14ac:dyDescent="0.25">
      <c r="A27846">
        <v>260484</v>
      </c>
      <c r="B27846" s="2">
        <v>44386.91</v>
      </c>
      <c r="C27846">
        <v>260127</v>
      </c>
      <c r="D27846">
        <v>397</v>
      </c>
      <c r="E27846" s="2">
        <f>VLOOKUP(C27846,Подписчики!$A:$C,3,0)</f>
        <v>44308.574884864669</v>
      </c>
      <c r="F27846" t="str">
        <f>VLOOKUP(C27846,Подписчики!$A:$B,2,0)</f>
        <v>UTC+3</v>
      </c>
    </row>
    <row r="27847" spans="1:6" x14ac:dyDescent="0.25">
      <c r="A27847">
        <v>272390</v>
      </c>
      <c r="B27847" s="2">
        <v>44389.867097087379</v>
      </c>
      <c r="C27847">
        <v>260127</v>
      </c>
      <c r="D27847">
        <v>212708</v>
      </c>
      <c r="E27847" s="2">
        <f>VLOOKUP(C27847,Подписчики!$A:$C,3,0)</f>
        <v>44308.574884864669</v>
      </c>
      <c r="F27847" t="str">
        <f>VLOOKUP(C27847,Подписчики!$A:$B,2,0)</f>
        <v>UTC+3</v>
      </c>
    </row>
    <row r="27848" spans="1:6" x14ac:dyDescent="0.25">
      <c r="A27848">
        <v>274249</v>
      </c>
      <c r="B27848" s="2">
        <v>44390.700430420715</v>
      </c>
      <c r="C27848">
        <v>260127</v>
      </c>
      <c r="D27848">
        <v>189296</v>
      </c>
      <c r="E27848" s="2">
        <f>VLOOKUP(C27848,Подписчики!$A:$C,3,0)</f>
        <v>44308.574884864669</v>
      </c>
      <c r="F27848" t="str">
        <f>VLOOKUP(C27848,Подписчики!$A:$B,2,0)</f>
        <v>UTC+3</v>
      </c>
    </row>
    <row r="27849" spans="1:6" x14ac:dyDescent="0.25">
      <c r="A27849">
        <v>21674</v>
      </c>
      <c r="B27849" s="2">
        <v>44309.811271844665</v>
      </c>
      <c r="C27849">
        <v>228384</v>
      </c>
      <c r="D27849">
        <v>158978</v>
      </c>
      <c r="E27849" s="2">
        <f>VLOOKUP(C27849,Подписчики!$A:$C,3,0)</f>
        <v>44308.575526994304</v>
      </c>
      <c r="F27849" t="str">
        <f>VLOOKUP(C27849,Подписчики!$A:$B,2,0)</f>
        <v>UTC+1</v>
      </c>
    </row>
    <row r="27850" spans="1:6" x14ac:dyDescent="0.25">
      <c r="A27850">
        <v>27356</v>
      </c>
      <c r="B27850" s="2">
        <v>44311.775673139164</v>
      </c>
      <c r="C27850">
        <v>228384</v>
      </c>
      <c r="D27850">
        <v>411922</v>
      </c>
      <c r="E27850" s="2">
        <f>VLOOKUP(C27850,Подписчики!$A:$C,3,0)</f>
        <v>44308.575526994304</v>
      </c>
      <c r="F27850" t="str">
        <f>VLOOKUP(C27850,Подписчики!$A:$B,2,0)</f>
        <v>UTC+1</v>
      </c>
    </row>
    <row r="27851" spans="1:6" x14ac:dyDescent="0.25">
      <c r="A27851">
        <v>29380</v>
      </c>
      <c r="B27851" s="2">
        <v>44313.02810032363</v>
      </c>
      <c r="C27851">
        <v>228384</v>
      </c>
      <c r="D27851">
        <v>230507</v>
      </c>
      <c r="E27851" s="2">
        <f>VLOOKUP(C27851,Подписчики!$A:$C,3,0)</f>
        <v>44308.575526994304</v>
      </c>
      <c r="F27851" t="str">
        <f>VLOOKUP(C27851,Подписчики!$A:$B,2,0)</f>
        <v>UTC+1</v>
      </c>
    </row>
    <row r="27852" spans="1:6" x14ac:dyDescent="0.25">
      <c r="A27852">
        <v>63772</v>
      </c>
      <c r="B27852" s="2">
        <v>44327.75787378641</v>
      </c>
      <c r="C27852">
        <v>228384</v>
      </c>
      <c r="D27852">
        <v>392358</v>
      </c>
      <c r="E27852" s="2">
        <f>VLOOKUP(C27852,Подписчики!$A:$C,3,0)</f>
        <v>44308.575526994304</v>
      </c>
      <c r="F27852" t="str">
        <f>VLOOKUP(C27852,Подписчики!$A:$B,2,0)</f>
        <v>UTC+1</v>
      </c>
    </row>
    <row r="27853" spans="1:6" x14ac:dyDescent="0.25">
      <c r="A27853">
        <v>78449</v>
      </c>
      <c r="B27853" s="2">
        <v>44332.75949190939</v>
      </c>
      <c r="C27853">
        <v>228384</v>
      </c>
      <c r="D27853">
        <v>172207</v>
      </c>
      <c r="E27853" s="2">
        <f>VLOOKUP(C27853,Подписчики!$A:$C,3,0)</f>
        <v>44308.575526994304</v>
      </c>
      <c r="F27853" t="str">
        <f>VLOOKUP(C27853,Подписчики!$A:$B,2,0)</f>
        <v>UTC+1</v>
      </c>
    </row>
    <row r="27854" spans="1:6" x14ac:dyDescent="0.25">
      <c r="A27854">
        <v>19991</v>
      </c>
      <c r="B27854" s="2">
        <v>44308.669281553397</v>
      </c>
      <c r="C27854">
        <v>310361</v>
      </c>
      <c r="D27854">
        <v>411922</v>
      </c>
      <c r="E27854" s="2">
        <f>VLOOKUP(C27854,Подписчики!$A:$C,3,0)</f>
        <v>44308.578482407407</v>
      </c>
      <c r="F27854" t="str">
        <f>VLOOKUP(C27854,Подписчики!$A:$B,2,0)</f>
        <v>UTC+2</v>
      </c>
    </row>
    <row r="27855" spans="1:6" x14ac:dyDescent="0.25">
      <c r="A27855">
        <v>40907</v>
      </c>
      <c r="B27855" s="2">
        <v>44318.048890652179</v>
      </c>
      <c r="C27855">
        <v>310361</v>
      </c>
      <c r="D27855">
        <v>40049</v>
      </c>
      <c r="E27855" s="2">
        <f>VLOOKUP(C27855,Подписчики!$A:$C,3,0)</f>
        <v>44308.578482407407</v>
      </c>
      <c r="F27855" t="str">
        <f>VLOOKUP(C27855,Подписчики!$A:$B,2,0)</f>
        <v>UTC+2</v>
      </c>
    </row>
    <row r="27856" spans="1:6" x14ac:dyDescent="0.25">
      <c r="A27856">
        <v>70684</v>
      </c>
      <c r="B27856" s="2">
        <v>44330.714588996758</v>
      </c>
      <c r="C27856">
        <v>310361</v>
      </c>
      <c r="D27856">
        <v>122902</v>
      </c>
      <c r="E27856" s="2">
        <f>VLOOKUP(C27856,Подписчики!$A:$C,3,0)</f>
        <v>44308.578482407407</v>
      </c>
      <c r="F27856" t="str">
        <f>VLOOKUP(C27856,Подписчики!$A:$B,2,0)</f>
        <v>UTC+2</v>
      </c>
    </row>
    <row r="27857" spans="1:6" x14ac:dyDescent="0.25">
      <c r="A27857">
        <v>108264</v>
      </c>
      <c r="B27857" s="2">
        <v>44342.937889967638</v>
      </c>
      <c r="C27857">
        <v>310361</v>
      </c>
      <c r="D27857">
        <v>323760</v>
      </c>
      <c r="E27857" s="2">
        <f>VLOOKUP(C27857,Подписчики!$A:$C,3,0)</f>
        <v>44308.578482407407</v>
      </c>
      <c r="F27857" t="str">
        <f>VLOOKUP(C27857,Подписчики!$A:$B,2,0)</f>
        <v>UTC+2</v>
      </c>
    </row>
    <row r="27858" spans="1:6" x14ac:dyDescent="0.25">
      <c r="A27858">
        <v>112897</v>
      </c>
      <c r="B27858" s="2">
        <v>44344.678990291257</v>
      </c>
      <c r="C27858">
        <v>310361</v>
      </c>
      <c r="D27858">
        <v>324893</v>
      </c>
      <c r="E27858" s="2">
        <f>VLOOKUP(C27858,Подписчики!$A:$C,3,0)</f>
        <v>44308.578482407407</v>
      </c>
      <c r="F27858" t="str">
        <f>VLOOKUP(C27858,Подписчики!$A:$B,2,0)</f>
        <v>UTC+2</v>
      </c>
    </row>
    <row r="27859" spans="1:6" x14ac:dyDescent="0.25">
      <c r="A27859">
        <v>118494</v>
      </c>
      <c r="B27859" s="2">
        <v>44345.688699029124</v>
      </c>
      <c r="C27859">
        <v>310361</v>
      </c>
      <c r="D27859">
        <v>5151</v>
      </c>
      <c r="E27859" s="2">
        <f>VLOOKUP(C27859,Подписчики!$A:$C,3,0)</f>
        <v>44308.578482407407</v>
      </c>
      <c r="F27859" t="str">
        <f>VLOOKUP(C27859,Подписчики!$A:$B,2,0)</f>
        <v>UTC+2</v>
      </c>
    </row>
    <row r="27860" spans="1:6" x14ac:dyDescent="0.25">
      <c r="A27860">
        <v>124000</v>
      </c>
      <c r="B27860" s="2">
        <v>44346.7760776699</v>
      </c>
      <c r="C27860">
        <v>310361</v>
      </c>
      <c r="D27860">
        <v>198073</v>
      </c>
      <c r="E27860" s="2">
        <f>VLOOKUP(C27860,Подписчики!$A:$C,3,0)</f>
        <v>44308.578482407407</v>
      </c>
      <c r="F27860" t="str">
        <f>VLOOKUP(C27860,Подписчики!$A:$B,2,0)</f>
        <v>UTC+2</v>
      </c>
    </row>
    <row r="27861" spans="1:6" x14ac:dyDescent="0.25">
      <c r="A27861">
        <v>163563</v>
      </c>
      <c r="B27861" s="2">
        <v>44359.059633167519</v>
      </c>
      <c r="C27861">
        <v>310361</v>
      </c>
      <c r="D27861">
        <v>6790</v>
      </c>
      <c r="E27861" s="2">
        <f>VLOOKUP(C27861,Подписчики!$A:$C,3,0)</f>
        <v>44308.578482407407</v>
      </c>
      <c r="F27861" t="str">
        <f>VLOOKUP(C27861,Подписчики!$A:$B,2,0)</f>
        <v>UTC+2</v>
      </c>
    </row>
    <row r="27862" spans="1:6" x14ac:dyDescent="0.25">
      <c r="A27862">
        <v>175192</v>
      </c>
      <c r="B27862" s="2">
        <v>44361.874783171515</v>
      </c>
      <c r="C27862">
        <v>310361</v>
      </c>
      <c r="D27862">
        <v>420674</v>
      </c>
      <c r="E27862" s="2">
        <f>VLOOKUP(C27862,Подписчики!$A:$C,3,0)</f>
        <v>44308.578482407407</v>
      </c>
      <c r="F27862" t="str">
        <f>VLOOKUP(C27862,Подписчики!$A:$B,2,0)</f>
        <v>UTC+2</v>
      </c>
    </row>
    <row r="27863" spans="1:6" x14ac:dyDescent="0.25">
      <c r="A27863">
        <v>188300</v>
      </c>
      <c r="B27863" s="2">
        <v>44366.045716727196</v>
      </c>
      <c r="C27863">
        <v>310361</v>
      </c>
      <c r="D27863">
        <v>469849</v>
      </c>
      <c r="E27863" s="2">
        <f>VLOOKUP(C27863,Подписчики!$A:$C,3,0)</f>
        <v>44308.578482407407</v>
      </c>
      <c r="F27863" t="str">
        <f>VLOOKUP(C27863,Подписчики!$A:$B,2,0)</f>
        <v>UTC+2</v>
      </c>
    </row>
    <row r="27864" spans="1:6" x14ac:dyDescent="0.25">
      <c r="A27864">
        <v>204183</v>
      </c>
      <c r="B27864" s="2">
        <v>44370.577048543688</v>
      </c>
      <c r="C27864">
        <v>310361</v>
      </c>
      <c r="D27864">
        <v>95062</v>
      </c>
      <c r="E27864" s="2">
        <f>VLOOKUP(C27864,Подписчики!$A:$C,3,0)</f>
        <v>44308.578482407407</v>
      </c>
      <c r="F27864" t="str">
        <f>VLOOKUP(C27864,Подписчики!$A:$B,2,0)</f>
        <v>UTC+2</v>
      </c>
    </row>
    <row r="27865" spans="1:6" x14ac:dyDescent="0.25">
      <c r="A27865">
        <v>230628</v>
      </c>
      <c r="B27865" s="2">
        <v>44377.716207119738</v>
      </c>
      <c r="C27865">
        <v>310361</v>
      </c>
      <c r="D27865">
        <v>397390</v>
      </c>
      <c r="E27865" s="2">
        <f>VLOOKUP(C27865,Подписчики!$A:$C,3,0)</f>
        <v>44308.578482407407</v>
      </c>
      <c r="F27865" t="str">
        <f>VLOOKUP(C27865,Подписчики!$A:$B,2,0)</f>
        <v>UTC+2</v>
      </c>
    </row>
    <row r="27866" spans="1:6" x14ac:dyDescent="0.25">
      <c r="A27866">
        <v>265111</v>
      </c>
      <c r="B27866" s="2">
        <v>44387.879637540449</v>
      </c>
      <c r="C27866">
        <v>310361</v>
      </c>
      <c r="D27866">
        <v>112334</v>
      </c>
      <c r="E27866" s="2">
        <f>VLOOKUP(C27866,Подписчики!$A:$C,3,0)</f>
        <v>44308.578482407407</v>
      </c>
      <c r="F27866" t="str">
        <f>VLOOKUP(C27866,Подписчики!$A:$B,2,0)</f>
        <v>UTC+2</v>
      </c>
    </row>
    <row r="27867" spans="1:6" x14ac:dyDescent="0.25">
      <c r="A27867">
        <v>350664</v>
      </c>
      <c r="B27867" s="2">
        <v>44412.937889967638</v>
      </c>
      <c r="C27867">
        <v>310361</v>
      </c>
      <c r="D27867">
        <v>182191</v>
      </c>
      <c r="E27867" s="2">
        <f>VLOOKUP(C27867,Подписчики!$A:$C,3,0)</f>
        <v>44308.578482407407</v>
      </c>
      <c r="F27867" t="str">
        <f>VLOOKUP(C27867,Подписчики!$A:$B,2,0)</f>
        <v>UTC+2</v>
      </c>
    </row>
    <row r="27868" spans="1:6" x14ac:dyDescent="0.25">
      <c r="A27868">
        <v>385174</v>
      </c>
      <c r="B27868" s="2">
        <v>44422.963530381174</v>
      </c>
      <c r="C27868">
        <v>310361</v>
      </c>
      <c r="D27868">
        <v>112504</v>
      </c>
      <c r="E27868" s="2">
        <f>VLOOKUP(C27868,Подписчики!$A:$C,3,0)</f>
        <v>44308.578482407407</v>
      </c>
      <c r="F27868" t="str">
        <f>VLOOKUP(C27868,Подписчики!$A:$B,2,0)</f>
        <v>UTC+2</v>
      </c>
    </row>
    <row r="27869" spans="1:6" x14ac:dyDescent="0.25">
      <c r="A27869">
        <v>386720</v>
      </c>
      <c r="B27869" s="2">
        <v>44423.547922330094</v>
      </c>
      <c r="C27869">
        <v>310361</v>
      </c>
      <c r="D27869">
        <v>450933</v>
      </c>
      <c r="E27869" s="2">
        <f>VLOOKUP(C27869,Подписчики!$A:$C,3,0)</f>
        <v>44308.578482407407</v>
      </c>
      <c r="F27869" t="str">
        <f>VLOOKUP(C27869,Подписчики!$A:$B,2,0)</f>
        <v>UTC+2</v>
      </c>
    </row>
    <row r="27870" spans="1:6" x14ac:dyDescent="0.25">
      <c r="A27870">
        <v>387419</v>
      </c>
      <c r="B27870" s="2">
        <v>44423.678990291257</v>
      </c>
      <c r="C27870">
        <v>310361</v>
      </c>
      <c r="D27870">
        <v>250679</v>
      </c>
      <c r="E27870" s="2">
        <f>VLOOKUP(C27870,Подписчики!$A:$C,3,0)</f>
        <v>44308.578482407407</v>
      </c>
      <c r="F27870" t="str">
        <f>VLOOKUP(C27870,Подписчики!$A:$B,2,0)</f>
        <v>UTC+2</v>
      </c>
    </row>
    <row r="27871" spans="1:6" x14ac:dyDescent="0.25">
      <c r="A27871">
        <v>411822</v>
      </c>
      <c r="B27871" s="2">
        <v>44431.531666666662</v>
      </c>
      <c r="C27871">
        <v>310361</v>
      </c>
      <c r="D27871">
        <v>158978</v>
      </c>
      <c r="E27871" s="2">
        <f>VLOOKUP(C27871,Подписчики!$A:$C,3,0)</f>
        <v>44308.578482407407</v>
      </c>
      <c r="F27871" t="str">
        <f>VLOOKUP(C27871,Подписчики!$A:$B,2,0)</f>
        <v>UTC+2</v>
      </c>
    </row>
    <row r="27872" spans="1:6" x14ac:dyDescent="0.25">
      <c r="A27872">
        <v>417107</v>
      </c>
      <c r="B27872" s="2">
        <v>44433.716207119738</v>
      </c>
      <c r="C27872">
        <v>310361</v>
      </c>
      <c r="D27872">
        <v>84062</v>
      </c>
      <c r="E27872" s="2">
        <f>VLOOKUP(C27872,Подписчики!$A:$C,3,0)</f>
        <v>44308.578482407407</v>
      </c>
      <c r="F27872" t="str">
        <f>VLOOKUP(C27872,Подписчики!$A:$B,2,0)</f>
        <v>UTC+2</v>
      </c>
    </row>
    <row r="27873" spans="1:6" x14ac:dyDescent="0.25">
      <c r="A27873">
        <v>21786</v>
      </c>
      <c r="B27873" s="2">
        <v>44309.834734627831</v>
      </c>
      <c r="C27873">
        <v>236752</v>
      </c>
      <c r="D27873">
        <v>411922</v>
      </c>
      <c r="E27873" s="2">
        <f>VLOOKUP(C27873,Подписчики!$A:$C,3,0)</f>
        <v>44308.583287642454</v>
      </c>
      <c r="F27873" t="str">
        <f>VLOOKUP(C27873,Подписчики!$A:$B,2,0)</f>
        <v>UTC+3</v>
      </c>
    </row>
    <row r="27874" spans="1:6" x14ac:dyDescent="0.25">
      <c r="A27874">
        <v>44544</v>
      </c>
      <c r="B27874" s="2">
        <v>44319.632469255666</v>
      </c>
      <c r="C27874">
        <v>236752</v>
      </c>
      <c r="D27874">
        <v>250679</v>
      </c>
      <c r="E27874" s="2">
        <f>VLOOKUP(C27874,Подписчики!$A:$C,3,0)</f>
        <v>44308.583287642454</v>
      </c>
      <c r="F27874" t="str">
        <f>VLOOKUP(C27874,Подписчики!$A:$B,2,0)</f>
        <v>UTC+3</v>
      </c>
    </row>
    <row r="27875" spans="1:6" x14ac:dyDescent="0.25">
      <c r="A27875">
        <v>45114</v>
      </c>
      <c r="B27875" s="2">
        <v>44319.773999999998</v>
      </c>
      <c r="C27875">
        <v>236752</v>
      </c>
      <c r="D27875">
        <v>325852</v>
      </c>
      <c r="E27875" s="2">
        <f>VLOOKUP(C27875,Подписчики!$A:$C,3,0)</f>
        <v>44308.583287642454</v>
      </c>
      <c r="F27875" t="str">
        <f>VLOOKUP(C27875,Подписчики!$A:$B,2,0)</f>
        <v>UTC+3</v>
      </c>
    </row>
    <row r="27876" spans="1:6" x14ac:dyDescent="0.25">
      <c r="A27876">
        <v>86696</v>
      </c>
      <c r="B27876" s="2">
        <v>44336.617906148866</v>
      </c>
      <c r="C27876">
        <v>236752</v>
      </c>
      <c r="D27876">
        <v>362672</v>
      </c>
      <c r="E27876" s="2">
        <f>VLOOKUP(C27876,Подписчики!$A:$C,3,0)</f>
        <v>44308.583287642454</v>
      </c>
      <c r="F27876" t="str">
        <f>VLOOKUP(C27876,Подписчики!$A:$B,2,0)</f>
        <v>UTC+3</v>
      </c>
    </row>
    <row r="27877" spans="1:6" x14ac:dyDescent="0.25">
      <c r="A27877">
        <v>88679</v>
      </c>
      <c r="B27877" s="2">
        <v>44337.486838187702</v>
      </c>
      <c r="C27877">
        <v>236752</v>
      </c>
      <c r="D27877">
        <v>119030</v>
      </c>
      <c r="E27877" s="2">
        <f>VLOOKUP(C27877,Подписчики!$A:$C,3,0)</f>
        <v>44308.583287642454</v>
      </c>
      <c r="F27877" t="str">
        <f>VLOOKUP(C27877,Подписчики!$A:$B,2,0)</f>
        <v>UTC+3</v>
      </c>
    </row>
    <row r="27878" spans="1:6" x14ac:dyDescent="0.25">
      <c r="A27878">
        <v>179163</v>
      </c>
      <c r="B27878" s="2">
        <v>44363.671304207121</v>
      </c>
      <c r="C27878">
        <v>236752</v>
      </c>
      <c r="D27878">
        <v>387595</v>
      </c>
      <c r="E27878" s="2">
        <f>VLOOKUP(C27878,Подписчики!$A:$C,3,0)</f>
        <v>44308.583287642454</v>
      </c>
      <c r="F27878" t="str">
        <f>VLOOKUP(C27878,Подписчики!$A:$B,2,0)</f>
        <v>UTC+3</v>
      </c>
    </row>
    <row r="27879" spans="1:6" x14ac:dyDescent="0.25">
      <c r="A27879">
        <v>205618</v>
      </c>
      <c r="B27879" s="2">
        <v>44370.813699029124</v>
      </c>
      <c r="C27879">
        <v>236752</v>
      </c>
      <c r="D27879">
        <v>304128</v>
      </c>
      <c r="E27879" s="2">
        <f>VLOOKUP(C27879,Подписчики!$A:$C,3,0)</f>
        <v>44308.583287642454</v>
      </c>
      <c r="F27879" t="str">
        <f>VLOOKUP(C27879,Подписчики!$A:$B,2,0)</f>
        <v>UTC+3</v>
      </c>
    </row>
    <row r="27880" spans="1:6" x14ac:dyDescent="0.25">
      <c r="A27880">
        <v>215536</v>
      </c>
      <c r="B27880" s="2">
        <v>44373.614669902912</v>
      </c>
      <c r="C27880">
        <v>236752</v>
      </c>
      <c r="D27880">
        <v>83474</v>
      </c>
      <c r="E27880" s="2">
        <f>VLOOKUP(C27880,Подписчики!$A:$C,3,0)</f>
        <v>44308.583287642454</v>
      </c>
      <c r="F27880" t="str">
        <f>VLOOKUP(C27880,Подписчики!$A:$B,2,0)</f>
        <v>UTC+3</v>
      </c>
    </row>
    <row r="27881" spans="1:6" x14ac:dyDescent="0.25">
      <c r="A27881">
        <v>21504</v>
      </c>
      <c r="B27881" s="2">
        <v>44309.782954692557</v>
      </c>
      <c r="C27881">
        <v>122679</v>
      </c>
      <c r="D27881">
        <v>53710</v>
      </c>
      <c r="E27881" s="2">
        <f>VLOOKUP(C27881,Подписчики!$A:$C,3,0)</f>
        <v>44308.58370523504</v>
      </c>
      <c r="F27881" t="str">
        <f>VLOOKUP(C27881,Подписчики!$A:$B,2,0)</f>
        <v>UTC+3</v>
      </c>
    </row>
    <row r="27882" spans="1:6" x14ac:dyDescent="0.25">
      <c r="A27882">
        <v>26977</v>
      </c>
      <c r="B27882" s="2">
        <v>44311.685867313914</v>
      </c>
      <c r="C27882">
        <v>122679</v>
      </c>
      <c r="D27882">
        <v>397390</v>
      </c>
      <c r="E27882" s="2">
        <f>VLOOKUP(C27882,Подписчики!$A:$C,3,0)</f>
        <v>44308.58370523504</v>
      </c>
      <c r="F27882" t="str">
        <f>VLOOKUP(C27882,Подписчики!$A:$B,2,0)</f>
        <v>UTC+3</v>
      </c>
    </row>
    <row r="27883" spans="1:6" x14ac:dyDescent="0.25">
      <c r="A27883">
        <v>54500</v>
      </c>
      <c r="B27883" s="2">
        <v>44324.30127872555</v>
      </c>
      <c r="C27883">
        <v>122679</v>
      </c>
      <c r="D27883">
        <v>250679</v>
      </c>
      <c r="E27883" s="2">
        <f>VLOOKUP(C27883,Подписчики!$A:$C,3,0)</f>
        <v>44308.58370523504</v>
      </c>
      <c r="F27883" t="str">
        <f>VLOOKUP(C27883,Подписчики!$A:$B,2,0)</f>
        <v>UTC+3</v>
      </c>
    </row>
    <row r="27884" spans="1:6" x14ac:dyDescent="0.25">
      <c r="A27884">
        <v>78137</v>
      </c>
      <c r="B27884" s="2">
        <v>44332.713375404528</v>
      </c>
      <c r="C27884">
        <v>122679</v>
      </c>
      <c r="D27884">
        <v>241713</v>
      </c>
      <c r="E27884" s="2">
        <f>VLOOKUP(C27884,Подписчики!$A:$C,3,0)</f>
        <v>44308.58370523504</v>
      </c>
      <c r="F27884" t="str">
        <f>VLOOKUP(C27884,Подписчики!$A:$B,2,0)</f>
        <v>UTC+3</v>
      </c>
    </row>
    <row r="27885" spans="1:6" x14ac:dyDescent="0.25">
      <c r="A27885">
        <v>86633</v>
      </c>
      <c r="B27885" s="2">
        <v>44336.604961165045</v>
      </c>
      <c r="C27885">
        <v>122679</v>
      </c>
      <c r="D27885">
        <v>324893</v>
      </c>
      <c r="E27885" s="2">
        <f>VLOOKUP(C27885,Подписчики!$A:$C,3,0)</f>
        <v>44308.58370523504</v>
      </c>
      <c r="F27885" t="str">
        <f>VLOOKUP(C27885,Подписчики!$A:$B,2,0)</f>
        <v>UTC+3</v>
      </c>
    </row>
    <row r="27886" spans="1:6" x14ac:dyDescent="0.25">
      <c r="A27886">
        <v>95429</v>
      </c>
      <c r="B27886" s="2">
        <v>44338.780297250283</v>
      </c>
      <c r="C27886">
        <v>122679</v>
      </c>
      <c r="D27886">
        <v>184941</v>
      </c>
      <c r="E27886" s="2">
        <f>VLOOKUP(C27886,Подписчики!$A:$C,3,0)</f>
        <v>44308.58370523504</v>
      </c>
      <c r="F27886" t="str">
        <f>VLOOKUP(C27886,Подписчики!$A:$B,2,0)</f>
        <v>UTC+3</v>
      </c>
    </row>
    <row r="27887" spans="1:6" x14ac:dyDescent="0.25">
      <c r="A27887">
        <v>98804</v>
      </c>
      <c r="B27887" s="2">
        <v>44339.68101294498</v>
      </c>
      <c r="C27887">
        <v>122679</v>
      </c>
      <c r="D27887">
        <v>437897</v>
      </c>
      <c r="E27887" s="2">
        <f>VLOOKUP(C27887,Подписчики!$A:$C,3,0)</f>
        <v>44308.58370523504</v>
      </c>
      <c r="F27887" t="str">
        <f>VLOOKUP(C27887,Подписчики!$A:$B,2,0)</f>
        <v>UTC+3</v>
      </c>
    </row>
    <row r="27888" spans="1:6" x14ac:dyDescent="0.25">
      <c r="A27888">
        <v>21455</v>
      </c>
      <c r="B27888" s="2">
        <v>44309.76920064725</v>
      </c>
      <c r="C27888">
        <v>117079</v>
      </c>
      <c r="D27888">
        <v>229336</v>
      </c>
      <c r="E27888" s="2">
        <f>VLOOKUP(C27888,Подписчики!$A:$C,3,0)</f>
        <v>44308.591955235046</v>
      </c>
      <c r="F27888" t="str">
        <f>VLOOKUP(C27888,Подписчики!$A:$B,2,0)</f>
        <v>UTC+1</v>
      </c>
    </row>
    <row r="27889" spans="1:6" x14ac:dyDescent="0.25">
      <c r="A27889">
        <v>36425</v>
      </c>
      <c r="B27889" s="2">
        <v>44316.691530744341</v>
      </c>
      <c r="C27889">
        <v>117079</v>
      </c>
      <c r="D27889">
        <v>347393</v>
      </c>
      <c r="E27889" s="2">
        <f>VLOOKUP(C27889,Подписчики!$A:$C,3,0)</f>
        <v>44308.591955235046</v>
      </c>
      <c r="F27889" t="str">
        <f>VLOOKUP(C27889,Подписчики!$A:$B,2,0)</f>
        <v>UTC+1</v>
      </c>
    </row>
    <row r="27890" spans="1:6" x14ac:dyDescent="0.25">
      <c r="A27890">
        <v>54539</v>
      </c>
      <c r="B27890" s="2">
        <v>44324.321817682423</v>
      </c>
      <c r="C27890">
        <v>117079</v>
      </c>
      <c r="D27890">
        <v>472712</v>
      </c>
      <c r="E27890" s="2">
        <f>VLOOKUP(C27890,Подписчики!$A:$C,3,0)</f>
        <v>44308.591955235046</v>
      </c>
      <c r="F27890" t="str">
        <f>VLOOKUP(C27890,Подписчики!$A:$B,2,0)</f>
        <v>UTC+1</v>
      </c>
    </row>
    <row r="27891" spans="1:6" x14ac:dyDescent="0.25">
      <c r="A27891">
        <v>63173</v>
      </c>
      <c r="B27891" s="2">
        <v>44327.585333333336</v>
      </c>
      <c r="C27891">
        <v>117079</v>
      </c>
      <c r="D27891">
        <v>411922</v>
      </c>
      <c r="E27891" s="2">
        <f>VLOOKUP(C27891,Подписчики!$A:$C,3,0)</f>
        <v>44308.591955235046</v>
      </c>
      <c r="F27891" t="str">
        <f>VLOOKUP(C27891,Подписчики!$A:$B,2,0)</f>
        <v>UTC+1</v>
      </c>
    </row>
    <row r="27892" spans="1:6" x14ac:dyDescent="0.25">
      <c r="A27892">
        <v>67939</v>
      </c>
      <c r="B27892" s="2">
        <v>44329.728747572815</v>
      </c>
      <c r="C27892">
        <v>117079</v>
      </c>
      <c r="D27892">
        <v>439981</v>
      </c>
      <c r="E27892" s="2">
        <f>VLOOKUP(C27892,Подписчики!$A:$C,3,0)</f>
        <v>44308.591955235046</v>
      </c>
      <c r="F27892" t="str">
        <f>VLOOKUP(C27892,Подписчики!$A:$B,2,0)</f>
        <v>UTC+1</v>
      </c>
    </row>
    <row r="27893" spans="1:6" x14ac:dyDescent="0.25">
      <c r="A27893">
        <v>70162</v>
      </c>
      <c r="B27893" s="2">
        <v>44330.639750809067</v>
      </c>
      <c r="C27893">
        <v>117079</v>
      </c>
      <c r="D27893">
        <v>401945</v>
      </c>
      <c r="E27893" s="2">
        <f>VLOOKUP(C27893,Подписчики!$A:$C,3,0)</f>
        <v>44308.591955235046</v>
      </c>
      <c r="F27893" t="str">
        <f>VLOOKUP(C27893,Подписчики!$A:$B,2,0)</f>
        <v>UTC+1</v>
      </c>
    </row>
    <row r="27894" spans="1:6" x14ac:dyDescent="0.25">
      <c r="A27894">
        <v>88519</v>
      </c>
      <c r="B27894" s="2">
        <v>44337.373333333337</v>
      </c>
      <c r="C27894">
        <v>117079</v>
      </c>
      <c r="D27894">
        <v>402569</v>
      </c>
      <c r="E27894" s="2">
        <f>VLOOKUP(C27894,Подписчики!$A:$C,3,0)</f>
        <v>44308.591955235046</v>
      </c>
      <c r="F27894" t="str">
        <f>VLOOKUP(C27894,Подписчики!$A:$B,2,0)</f>
        <v>UTC+1</v>
      </c>
    </row>
    <row r="27895" spans="1:6" x14ac:dyDescent="0.25">
      <c r="A27895">
        <v>89616</v>
      </c>
      <c r="B27895" s="2">
        <v>44337.693148867314</v>
      </c>
      <c r="C27895">
        <v>117079</v>
      </c>
      <c r="D27895">
        <v>470762</v>
      </c>
      <c r="E27895" s="2">
        <f>VLOOKUP(C27895,Подписчики!$A:$C,3,0)</f>
        <v>44308.591955235046</v>
      </c>
      <c r="F27895" t="str">
        <f>VLOOKUP(C27895,Подписчики!$A:$B,2,0)</f>
        <v>UTC+1</v>
      </c>
    </row>
    <row r="27896" spans="1:6" x14ac:dyDescent="0.25">
      <c r="A27896">
        <v>108822</v>
      </c>
      <c r="B27896" s="2">
        <v>44343.618715210359</v>
      </c>
      <c r="C27896">
        <v>117079</v>
      </c>
      <c r="D27896">
        <v>43623</v>
      </c>
      <c r="E27896" s="2">
        <f>VLOOKUP(C27896,Подписчики!$A:$C,3,0)</f>
        <v>44308.591955235046</v>
      </c>
      <c r="F27896" t="str">
        <f>VLOOKUP(C27896,Подписчики!$A:$B,2,0)</f>
        <v>UTC+1</v>
      </c>
    </row>
    <row r="27897" spans="1:6" x14ac:dyDescent="0.25">
      <c r="A27897">
        <v>134168</v>
      </c>
      <c r="B27897" s="2">
        <v>44350.651077669907</v>
      </c>
      <c r="C27897">
        <v>117079</v>
      </c>
      <c r="D27897">
        <v>304128</v>
      </c>
      <c r="E27897" s="2">
        <f>VLOOKUP(C27897,Подписчики!$A:$C,3,0)</f>
        <v>44308.591955235046</v>
      </c>
      <c r="F27897" t="str">
        <f>VLOOKUP(C27897,Подписчики!$A:$B,2,0)</f>
        <v>UTC+1</v>
      </c>
    </row>
    <row r="27898" spans="1:6" x14ac:dyDescent="0.25">
      <c r="A27898">
        <v>143237</v>
      </c>
      <c r="B27898" s="2">
        <v>44352.852320932645</v>
      </c>
      <c r="C27898">
        <v>117079</v>
      </c>
      <c r="D27898">
        <v>37644</v>
      </c>
      <c r="E27898" s="2">
        <f>VLOOKUP(C27898,Подписчики!$A:$C,3,0)</f>
        <v>44308.591955235046</v>
      </c>
      <c r="F27898" t="str">
        <f>VLOOKUP(C27898,Подписчики!$A:$B,2,0)</f>
        <v>UTC+1</v>
      </c>
    </row>
    <row r="27899" spans="1:6" x14ac:dyDescent="0.25">
      <c r="A27899">
        <v>179088</v>
      </c>
      <c r="B27899" s="2">
        <v>44363.660786407767</v>
      </c>
      <c r="C27899">
        <v>117079</v>
      </c>
      <c r="D27899">
        <v>133619</v>
      </c>
      <c r="E27899" s="2">
        <f>VLOOKUP(C27899,Подписчики!$A:$C,3,0)</f>
        <v>44308.591955235046</v>
      </c>
      <c r="F27899" t="str">
        <f>VLOOKUP(C27899,Подписчики!$A:$B,2,0)</f>
        <v>UTC+1</v>
      </c>
    </row>
    <row r="27900" spans="1:6" x14ac:dyDescent="0.25">
      <c r="A27900">
        <v>200858</v>
      </c>
      <c r="B27900" s="2">
        <v>44369.460139158582</v>
      </c>
      <c r="C27900">
        <v>117079</v>
      </c>
      <c r="D27900">
        <v>349014</v>
      </c>
      <c r="E27900" s="2">
        <f>VLOOKUP(C27900,Подписчики!$A:$C,3,0)</f>
        <v>44308.591955235046</v>
      </c>
      <c r="F27900" t="str">
        <f>VLOOKUP(C27900,Подписчики!$A:$B,2,0)</f>
        <v>UTC+1</v>
      </c>
    </row>
    <row r="27901" spans="1:6" x14ac:dyDescent="0.25">
      <c r="A27901">
        <v>224886</v>
      </c>
      <c r="B27901" s="2">
        <v>44375.803181229778</v>
      </c>
      <c r="C27901">
        <v>117079</v>
      </c>
      <c r="D27901">
        <v>472330</v>
      </c>
      <c r="E27901" s="2">
        <f>VLOOKUP(C27901,Подписчики!$A:$C,3,0)</f>
        <v>44308.591955235046</v>
      </c>
      <c r="F27901" t="str">
        <f>VLOOKUP(C27901,Подписчики!$A:$B,2,0)</f>
        <v>UTC+1</v>
      </c>
    </row>
    <row r="27902" spans="1:6" x14ac:dyDescent="0.25">
      <c r="A27902">
        <v>256878</v>
      </c>
      <c r="B27902" s="2">
        <v>44385.984411003235</v>
      </c>
      <c r="C27902">
        <v>117079</v>
      </c>
      <c r="D27902">
        <v>183290</v>
      </c>
      <c r="E27902" s="2">
        <f>VLOOKUP(C27902,Подписчики!$A:$C,3,0)</f>
        <v>44308.591955235046</v>
      </c>
      <c r="F27902" t="str">
        <f>VLOOKUP(C27902,Подписчики!$A:$B,2,0)</f>
        <v>UTC+1</v>
      </c>
    </row>
    <row r="27903" spans="1:6" x14ac:dyDescent="0.25">
      <c r="A27903">
        <v>267065</v>
      </c>
      <c r="B27903" s="2">
        <v>44388.523880733665</v>
      </c>
      <c r="C27903">
        <v>117079</v>
      </c>
      <c r="D27903">
        <v>458081</v>
      </c>
      <c r="E27903" s="2">
        <f>VLOOKUP(C27903,Подписчики!$A:$C,3,0)</f>
        <v>44308.591955235046</v>
      </c>
      <c r="F27903" t="str">
        <f>VLOOKUP(C27903,Подписчики!$A:$B,2,0)</f>
        <v>UTC+1</v>
      </c>
    </row>
    <row r="27904" spans="1:6" x14ac:dyDescent="0.25">
      <c r="A27904">
        <v>274235</v>
      </c>
      <c r="B27904" s="2">
        <v>44390.699621359228</v>
      </c>
      <c r="C27904">
        <v>117079</v>
      </c>
      <c r="D27904">
        <v>158978</v>
      </c>
      <c r="E27904" s="2">
        <f>VLOOKUP(C27904,Подписчики!$A:$C,3,0)</f>
        <v>44308.591955235046</v>
      </c>
      <c r="F27904" t="str">
        <f>VLOOKUP(C27904,Подписчики!$A:$B,2,0)</f>
        <v>UTC+1</v>
      </c>
    </row>
    <row r="27905" spans="1:6" x14ac:dyDescent="0.25">
      <c r="A27905">
        <v>284894</v>
      </c>
      <c r="B27905" s="2">
        <v>44393.90997734628</v>
      </c>
      <c r="C27905">
        <v>117079</v>
      </c>
      <c r="D27905">
        <v>250679</v>
      </c>
      <c r="E27905" s="2">
        <f>VLOOKUP(C27905,Подписчики!$A:$C,3,0)</f>
        <v>44308.591955235046</v>
      </c>
      <c r="F27905" t="str">
        <f>VLOOKUP(C27905,Подписчики!$A:$B,2,0)</f>
        <v>UTC+1</v>
      </c>
    </row>
    <row r="27906" spans="1:6" x14ac:dyDescent="0.25">
      <c r="A27906">
        <v>297063</v>
      </c>
      <c r="B27906" s="2">
        <v>44397.636514563106</v>
      </c>
      <c r="C27906">
        <v>117079</v>
      </c>
      <c r="D27906">
        <v>296654</v>
      </c>
      <c r="E27906" s="2">
        <f>VLOOKUP(C27906,Подписчики!$A:$C,3,0)</f>
        <v>44308.591955235046</v>
      </c>
      <c r="F27906" t="str">
        <f>VLOOKUP(C27906,Подписчики!$A:$B,2,0)</f>
        <v>UTC+1</v>
      </c>
    </row>
    <row r="27907" spans="1:6" x14ac:dyDescent="0.25">
      <c r="A27907">
        <v>332303</v>
      </c>
      <c r="B27907" s="2">
        <v>44407.87599676376</v>
      </c>
      <c r="C27907">
        <v>117079</v>
      </c>
      <c r="D27907">
        <v>175948</v>
      </c>
      <c r="E27907" s="2">
        <f>VLOOKUP(C27907,Подписчики!$A:$C,3,0)</f>
        <v>44308.591955235046</v>
      </c>
      <c r="F27907" t="str">
        <f>VLOOKUP(C27907,Подписчики!$A:$B,2,0)</f>
        <v>UTC+1</v>
      </c>
    </row>
    <row r="27908" spans="1:6" x14ac:dyDescent="0.25">
      <c r="A27908">
        <v>407487</v>
      </c>
      <c r="B27908" s="2">
        <v>44430.105441450236</v>
      </c>
      <c r="C27908">
        <v>117079</v>
      </c>
      <c r="D27908">
        <v>351192</v>
      </c>
      <c r="E27908" s="2">
        <f>VLOOKUP(C27908,Подписчики!$A:$C,3,0)</f>
        <v>44308.591955235046</v>
      </c>
      <c r="F27908" t="str">
        <f>VLOOKUP(C27908,Подписчики!$A:$B,2,0)</f>
        <v>UTC+1</v>
      </c>
    </row>
    <row r="27909" spans="1:6" x14ac:dyDescent="0.25">
      <c r="A27909">
        <v>21489</v>
      </c>
      <c r="B27909" s="2">
        <v>44309.780122977347</v>
      </c>
      <c r="C27909">
        <v>334492</v>
      </c>
      <c r="D27909">
        <v>21760</v>
      </c>
      <c r="E27909" s="2">
        <f>VLOOKUP(C27909,Подписчики!$A:$C,3,0)</f>
        <v>44308.59348116097</v>
      </c>
      <c r="F27909" t="str">
        <f>VLOOKUP(C27909,Подписчики!$A:$B,2,0)</f>
        <v>UTC+0</v>
      </c>
    </row>
    <row r="27910" spans="1:6" x14ac:dyDescent="0.25">
      <c r="A27910">
        <v>56538</v>
      </c>
      <c r="B27910" s="2">
        <v>44324.849702265376</v>
      </c>
      <c r="C27910">
        <v>334492</v>
      </c>
      <c r="D27910">
        <v>118549</v>
      </c>
      <c r="E27910" s="2">
        <f>VLOOKUP(C27910,Подписчики!$A:$C,3,0)</f>
        <v>44308.59348116097</v>
      </c>
      <c r="F27910" t="str">
        <f>VLOOKUP(C27910,Подписчики!$A:$B,2,0)</f>
        <v>UTC+0</v>
      </c>
    </row>
    <row r="27911" spans="1:6" x14ac:dyDescent="0.25">
      <c r="A27911">
        <v>62396</v>
      </c>
      <c r="B27911" s="2">
        <v>44327.091999999997</v>
      </c>
      <c r="C27911">
        <v>334492</v>
      </c>
      <c r="D27911">
        <v>258219</v>
      </c>
      <c r="E27911" s="2">
        <f>VLOOKUP(C27911,Подписчики!$A:$C,3,0)</f>
        <v>44308.59348116097</v>
      </c>
      <c r="F27911" t="str">
        <f>VLOOKUP(C27911,Подписчики!$A:$B,2,0)</f>
        <v>UTC+0</v>
      </c>
    </row>
    <row r="27912" spans="1:6" x14ac:dyDescent="0.25">
      <c r="A27912">
        <v>66193</v>
      </c>
      <c r="B27912" s="2">
        <v>44328.799540453074</v>
      </c>
      <c r="C27912">
        <v>334492</v>
      </c>
      <c r="D27912">
        <v>52293</v>
      </c>
      <c r="E27912" s="2">
        <f>VLOOKUP(C27912,Подписчики!$A:$C,3,0)</f>
        <v>44308.59348116097</v>
      </c>
      <c r="F27912" t="str">
        <f>VLOOKUP(C27912,Подписчики!$A:$B,2,0)</f>
        <v>UTC+0</v>
      </c>
    </row>
    <row r="27913" spans="1:6" x14ac:dyDescent="0.25">
      <c r="A27913">
        <v>68336</v>
      </c>
      <c r="B27913" s="2">
        <v>44329.801158576054</v>
      </c>
      <c r="C27913">
        <v>334492</v>
      </c>
      <c r="D27913">
        <v>39621</v>
      </c>
      <c r="E27913" s="2">
        <f>VLOOKUP(C27913,Подписчики!$A:$C,3,0)</f>
        <v>44308.59348116097</v>
      </c>
      <c r="F27913" t="str">
        <f>VLOOKUP(C27913,Подписчики!$A:$B,2,0)</f>
        <v>UTC+0</v>
      </c>
    </row>
    <row r="27914" spans="1:6" x14ac:dyDescent="0.25">
      <c r="A27914">
        <v>91245</v>
      </c>
      <c r="B27914" s="2">
        <v>44337.862647249189</v>
      </c>
      <c r="C27914">
        <v>334492</v>
      </c>
      <c r="D27914">
        <v>411922</v>
      </c>
      <c r="E27914" s="2">
        <f>VLOOKUP(C27914,Подписчики!$A:$C,3,0)</f>
        <v>44308.59348116097</v>
      </c>
      <c r="F27914" t="str">
        <f>VLOOKUP(C27914,Подписчики!$A:$B,2,0)</f>
        <v>UTC+0</v>
      </c>
    </row>
    <row r="27915" spans="1:6" x14ac:dyDescent="0.25">
      <c r="A27915">
        <v>143745</v>
      </c>
      <c r="B27915" s="2">
        <v>44352.94</v>
      </c>
      <c r="C27915">
        <v>334492</v>
      </c>
      <c r="D27915">
        <v>85026</v>
      </c>
      <c r="E27915" s="2">
        <f>VLOOKUP(C27915,Подписчики!$A:$C,3,0)</f>
        <v>44308.59348116097</v>
      </c>
      <c r="F27915" t="str">
        <f>VLOOKUP(C27915,Подписчики!$A:$B,2,0)</f>
        <v>UTC+0</v>
      </c>
    </row>
    <row r="27916" spans="1:6" x14ac:dyDescent="0.25">
      <c r="A27916">
        <v>154595</v>
      </c>
      <c r="B27916" s="2">
        <v>44356.67818122977</v>
      </c>
      <c r="C27916">
        <v>334492</v>
      </c>
      <c r="D27916">
        <v>233494</v>
      </c>
      <c r="E27916" s="2">
        <f>VLOOKUP(C27916,Подписчики!$A:$C,3,0)</f>
        <v>44308.59348116097</v>
      </c>
      <c r="F27916" t="str">
        <f>VLOOKUP(C27916,Подписчики!$A:$B,2,0)</f>
        <v>UTC+0</v>
      </c>
    </row>
    <row r="27917" spans="1:6" x14ac:dyDescent="0.25">
      <c r="A27917">
        <v>156235</v>
      </c>
      <c r="B27917" s="2">
        <v>44357.001805825246</v>
      </c>
      <c r="C27917">
        <v>334492</v>
      </c>
      <c r="D27917">
        <v>444546</v>
      </c>
      <c r="E27917" s="2">
        <f>VLOOKUP(C27917,Подписчики!$A:$C,3,0)</f>
        <v>44308.59348116097</v>
      </c>
      <c r="F27917" t="str">
        <f>VLOOKUP(C27917,Подписчики!$A:$B,2,0)</f>
        <v>UTC+0</v>
      </c>
    </row>
    <row r="27918" spans="1:6" x14ac:dyDescent="0.25">
      <c r="A27918">
        <v>222093</v>
      </c>
      <c r="B27918" s="2">
        <v>44374.864265372169</v>
      </c>
      <c r="C27918">
        <v>334492</v>
      </c>
      <c r="D27918">
        <v>389195</v>
      </c>
      <c r="E27918" s="2">
        <f>VLOOKUP(C27918,Подписчики!$A:$C,3,0)</f>
        <v>44308.59348116097</v>
      </c>
      <c r="F27918" t="str">
        <f>VLOOKUP(C27918,Подписчики!$A:$B,2,0)</f>
        <v>UTC+0</v>
      </c>
    </row>
    <row r="27919" spans="1:6" x14ac:dyDescent="0.25">
      <c r="A27919">
        <v>281876</v>
      </c>
      <c r="B27919" s="2">
        <v>44393.39824595469</v>
      </c>
      <c r="C27919">
        <v>334492</v>
      </c>
      <c r="D27919">
        <v>123584</v>
      </c>
      <c r="E27919" s="2">
        <f>VLOOKUP(C27919,Подписчики!$A:$C,3,0)</f>
        <v>44308.59348116097</v>
      </c>
      <c r="F27919" t="str">
        <f>VLOOKUP(C27919,Подписчики!$A:$B,2,0)</f>
        <v>UTC+0</v>
      </c>
    </row>
    <row r="27920" spans="1:6" x14ac:dyDescent="0.25">
      <c r="A27920">
        <v>285418</v>
      </c>
      <c r="B27920" s="2">
        <v>44394.043877022654</v>
      </c>
      <c r="C27920">
        <v>334492</v>
      </c>
      <c r="D27920">
        <v>250679</v>
      </c>
      <c r="E27920" s="2">
        <f>VLOOKUP(C27920,Подписчики!$A:$C,3,0)</f>
        <v>44308.59348116097</v>
      </c>
      <c r="F27920" t="str">
        <f>VLOOKUP(C27920,Подписчики!$A:$B,2,0)</f>
        <v>UTC+0</v>
      </c>
    </row>
    <row r="27921" spans="1:6" x14ac:dyDescent="0.25">
      <c r="A27921">
        <v>292376</v>
      </c>
      <c r="B27921" s="2">
        <v>44395.799540453074</v>
      </c>
      <c r="C27921">
        <v>334492</v>
      </c>
      <c r="D27921">
        <v>470762</v>
      </c>
      <c r="E27921" s="2">
        <f>VLOOKUP(C27921,Подписчики!$A:$C,3,0)</f>
        <v>44308.59348116097</v>
      </c>
      <c r="F27921" t="str">
        <f>VLOOKUP(C27921,Подписчики!$A:$B,2,0)</f>
        <v>UTC+0</v>
      </c>
    </row>
    <row r="27922" spans="1:6" x14ac:dyDescent="0.25">
      <c r="A27922">
        <v>294966</v>
      </c>
      <c r="B27922" s="2">
        <v>44396.765559870553</v>
      </c>
      <c r="C27922">
        <v>334492</v>
      </c>
      <c r="D27922">
        <v>155428</v>
      </c>
      <c r="E27922" s="2">
        <f>VLOOKUP(C27922,Подписчики!$A:$C,3,0)</f>
        <v>44308.59348116097</v>
      </c>
      <c r="F27922" t="str">
        <f>VLOOKUP(C27922,Подписчики!$A:$B,2,0)</f>
        <v>UTC+0</v>
      </c>
    </row>
    <row r="27923" spans="1:6" x14ac:dyDescent="0.25">
      <c r="A27923">
        <v>398317</v>
      </c>
      <c r="B27923" s="2">
        <v>44427.80601294498</v>
      </c>
      <c r="C27923">
        <v>334492</v>
      </c>
      <c r="D27923">
        <v>219311</v>
      </c>
      <c r="E27923" s="2">
        <f>VLOOKUP(C27923,Подписчики!$A:$C,3,0)</f>
        <v>44308.59348116097</v>
      </c>
      <c r="F27923" t="str">
        <f>VLOOKUP(C27923,Подписчики!$A:$B,2,0)</f>
        <v>UTC+0</v>
      </c>
    </row>
    <row r="27924" spans="1:6" x14ac:dyDescent="0.25">
      <c r="A27924">
        <v>417518</v>
      </c>
      <c r="B27924" s="2">
        <v>44433.757469255666</v>
      </c>
      <c r="C27924">
        <v>334492</v>
      </c>
      <c r="D27924">
        <v>388561</v>
      </c>
      <c r="E27924" s="2">
        <f>VLOOKUP(C27924,Подписчики!$A:$C,3,0)</f>
        <v>44308.59348116097</v>
      </c>
      <c r="F27924" t="str">
        <f>VLOOKUP(C27924,Подписчики!$A:$B,2,0)</f>
        <v>UTC+0</v>
      </c>
    </row>
    <row r="27925" spans="1:6" x14ac:dyDescent="0.25">
      <c r="A27925">
        <v>21462</v>
      </c>
      <c r="B27925" s="2">
        <v>44309.77041423948</v>
      </c>
      <c r="C27925">
        <v>7056</v>
      </c>
      <c r="D27925">
        <v>301748</v>
      </c>
      <c r="E27925" s="2">
        <f>VLOOKUP(C27925,Подписчики!$A:$C,3,0)</f>
        <v>44308.593970512826</v>
      </c>
      <c r="F27925" t="str">
        <f>VLOOKUP(C27925,Подписчики!$A:$B,2,0)</f>
        <v>UTC+0</v>
      </c>
    </row>
    <row r="27926" spans="1:6" x14ac:dyDescent="0.25">
      <c r="A27926">
        <v>22291</v>
      </c>
      <c r="B27926" s="2">
        <v>44309.927372168284</v>
      </c>
      <c r="C27926">
        <v>7056</v>
      </c>
      <c r="D27926">
        <v>253722</v>
      </c>
      <c r="E27926" s="2">
        <f>VLOOKUP(C27926,Подписчики!$A:$C,3,0)</f>
        <v>44308.593970512826</v>
      </c>
      <c r="F27926" t="str">
        <f>VLOOKUP(C27926,Подписчики!$A:$B,2,0)</f>
        <v>UTC+0</v>
      </c>
    </row>
    <row r="27927" spans="1:6" x14ac:dyDescent="0.25">
      <c r="A27927">
        <v>44228</v>
      </c>
      <c r="B27927" s="2">
        <v>44319.501805825246</v>
      </c>
      <c r="C27927">
        <v>7056</v>
      </c>
      <c r="D27927">
        <v>419338</v>
      </c>
      <c r="E27927" s="2">
        <f>VLOOKUP(C27927,Подписчики!$A:$C,3,0)</f>
        <v>44308.593970512826</v>
      </c>
      <c r="F27927" t="str">
        <f>VLOOKUP(C27927,Подписчики!$A:$B,2,0)</f>
        <v>UTC+0</v>
      </c>
    </row>
    <row r="27928" spans="1:6" x14ac:dyDescent="0.25">
      <c r="A27928">
        <v>71807</v>
      </c>
      <c r="B27928" s="2">
        <v>44330.887000000002</v>
      </c>
      <c r="C27928">
        <v>7056</v>
      </c>
      <c r="D27928">
        <v>250679</v>
      </c>
      <c r="E27928" s="2">
        <f>VLOOKUP(C27928,Подписчики!$A:$C,3,0)</f>
        <v>44308.593970512826</v>
      </c>
      <c r="F27928" t="str">
        <f>VLOOKUP(C27928,Подписчики!$A:$B,2,0)</f>
        <v>UTC+0</v>
      </c>
    </row>
    <row r="27929" spans="1:6" x14ac:dyDescent="0.25">
      <c r="A27929">
        <v>73794</v>
      </c>
      <c r="B27929" s="2">
        <v>44331.608601941749</v>
      </c>
      <c r="C27929">
        <v>7056</v>
      </c>
      <c r="D27929">
        <v>410635</v>
      </c>
      <c r="E27929" s="2">
        <f>VLOOKUP(C27929,Подписчики!$A:$C,3,0)</f>
        <v>44308.593970512826</v>
      </c>
      <c r="F27929" t="str">
        <f>VLOOKUP(C27929,Подписчики!$A:$B,2,0)</f>
        <v>UTC+0</v>
      </c>
    </row>
    <row r="27930" spans="1:6" x14ac:dyDescent="0.25">
      <c r="A27930">
        <v>81420</v>
      </c>
      <c r="B27930" s="2">
        <v>44333.948407766991</v>
      </c>
      <c r="C27930">
        <v>7056</v>
      </c>
      <c r="D27930">
        <v>117699</v>
      </c>
      <c r="E27930" s="2">
        <f>VLOOKUP(C27930,Подписчики!$A:$C,3,0)</f>
        <v>44308.593970512826</v>
      </c>
      <c r="F27930" t="str">
        <f>VLOOKUP(C27930,Подписчики!$A:$B,2,0)</f>
        <v>UTC+0</v>
      </c>
    </row>
    <row r="27931" spans="1:6" x14ac:dyDescent="0.25">
      <c r="A27931">
        <v>90028</v>
      </c>
      <c r="B27931" s="2">
        <v>44337.755851132686</v>
      </c>
      <c r="C27931">
        <v>7056</v>
      </c>
      <c r="D27931">
        <v>470762</v>
      </c>
      <c r="E27931" s="2">
        <f>VLOOKUP(C27931,Подписчики!$A:$C,3,0)</f>
        <v>44308.593970512826</v>
      </c>
      <c r="F27931" t="str">
        <f>VLOOKUP(C27931,Подписчики!$A:$B,2,0)</f>
        <v>UTC+0</v>
      </c>
    </row>
    <row r="27932" spans="1:6" x14ac:dyDescent="0.25">
      <c r="A27932">
        <v>102624</v>
      </c>
      <c r="B27932" s="2">
        <v>44340.839993527508</v>
      </c>
      <c r="C27932">
        <v>7056</v>
      </c>
      <c r="D27932">
        <v>207410</v>
      </c>
      <c r="E27932" s="2">
        <f>VLOOKUP(C27932,Подписчики!$A:$C,3,0)</f>
        <v>44308.593970512826</v>
      </c>
      <c r="F27932" t="str">
        <f>VLOOKUP(C27932,Подписчики!$A:$B,2,0)</f>
        <v>UTC+0</v>
      </c>
    </row>
    <row r="27933" spans="1:6" x14ac:dyDescent="0.25">
      <c r="A27933">
        <v>21603</v>
      </c>
      <c r="B27933" s="2">
        <v>44309.795495145627</v>
      </c>
      <c r="C27933">
        <v>299441</v>
      </c>
      <c r="D27933">
        <v>347393</v>
      </c>
      <c r="E27933" s="2">
        <f>VLOOKUP(C27933,Подписчики!$A:$C,3,0)</f>
        <v>44308.596751531339</v>
      </c>
      <c r="F27933" t="str">
        <f>VLOOKUP(C27933,Подписчики!$A:$B,2,0)</f>
        <v>UTC+2</v>
      </c>
    </row>
    <row r="27934" spans="1:6" x14ac:dyDescent="0.25">
      <c r="A27934">
        <v>36957</v>
      </c>
      <c r="B27934" s="2">
        <v>44316.761514563106</v>
      </c>
      <c r="C27934">
        <v>299441</v>
      </c>
      <c r="D27934">
        <v>182841</v>
      </c>
      <c r="E27934" s="2">
        <f>VLOOKUP(C27934,Подписчики!$A:$C,3,0)</f>
        <v>44308.596751531339</v>
      </c>
      <c r="F27934" t="str">
        <f>VLOOKUP(C27934,Подписчики!$A:$B,2,0)</f>
        <v>UTC+2</v>
      </c>
    </row>
    <row r="27935" spans="1:6" x14ac:dyDescent="0.25">
      <c r="A27935">
        <v>48578</v>
      </c>
      <c r="B27935" s="2">
        <v>44321.607792880255</v>
      </c>
      <c r="C27935">
        <v>299441</v>
      </c>
      <c r="D27935">
        <v>351192</v>
      </c>
      <c r="E27935" s="2">
        <f>VLOOKUP(C27935,Подписчики!$A:$C,3,0)</f>
        <v>44308.596751531339</v>
      </c>
      <c r="F27935" t="str">
        <f>VLOOKUP(C27935,Подписчики!$A:$B,2,0)</f>
        <v>UTC+2</v>
      </c>
    </row>
    <row r="27936" spans="1:6" x14ac:dyDescent="0.25">
      <c r="A27936">
        <v>59100</v>
      </c>
      <c r="B27936" s="2">
        <v>44325.748569579286</v>
      </c>
      <c r="C27936">
        <v>299441</v>
      </c>
      <c r="D27936">
        <v>149755</v>
      </c>
      <c r="E27936" s="2">
        <f>VLOOKUP(C27936,Подписчики!$A:$C,3,0)</f>
        <v>44308.596751531339</v>
      </c>
      <c r="F27936" t="str">
        <f>VLOOKUP(C27936,Подписчики!$A:$B,2,0)</f>
        <v>UTC+2</v>
      </c>
    </row>
    <row r="27937" spans="1:6" x14ac:dyDescent="0.25">
      <c r="A27937">
        <v>63099</v>
      </c>
      <c r="B27937" s="2">
        <v>44327.572194174754</v>
      </c>
      <c r="C27937">
        <v>299441</v>
      </c>
      <c r="D27937">
        <v>95024</v>
      </c>
      <c r="E27937" s="2">
        <f>VLOOKUP(C27937,Подписчики!$A:$C,3,0)</f>
        <v>44308.596751531339</v>
      </c>
      <c r="F27937" t="str">
        <f>VLOOKUP(C27937,Подписчики!$A:$B,2,0)</f>
        <v>UTC+2</v>
      </c>
    </row>
    <row r="27938" spans="1:6" x14ac:dyDescent="0.25">
      <c r="A27938">
        <v>87028</v>
      </c>
      <c r="B27938" s="2">
        <v>44336.698407766991</v>
      </c>
      <c r="C27938">
        <v>299441</v>
      </c>
      <c r="D27938">
        <v>217497</v>
      </c>
      <c r="E27938" s="2">
        <f>VLOOKUP(C27938,Подписчики!$A:$C,3,0)</f>
        <v>44308.596751531339</v>
      </c>
      <c r="F27938" t="str">
        <f>VLOOKUP(C27938,Подписчики!$A:$B,2,0)</f>
        <v>UTC+2</v>
      </c>
    </row>
    <row r="27939" spans="1:6" x14ac:dyDescent="0.25">
      <c r="A27939">
        <v>97908</v>
      </c>
      <c r="B27939" s="2">
        <v>44339.565660573135</v>
      </c>
      <c r="C27939">
        <v>299441</v>
      </c>
      <c r="D27939">
        <v>429494</v>
      </c>
      <c r="E27939" s="2">
        <f>VLOOKUP(C27939,Подписчики!$A:$C,3,0)</f>
        <v>44308.596751531339</v>
      </c>
      <c r="F27939" t="str">
        <f>VLOOKUP(C27939,Подписчики!$A:$B,2,0)</f>
        <v>UTC+2</v>
      </c>
    </row>
    <row r="27940" spans="1:6" x14ac:dyDescent="0.25">
      <c r="A27940">
        <v>101496</v>
      </c>
      <c r="B27940" s="2">
        <v>44340.645009708736</v>
      </c>
      <c r="C27940">
        <v>299441</v>
      </c>
      <c r="D27940">
        <v>49144</v>
      </c>
      <c r="E27940" s="2">
        <f>VLOOKUP(C27940,Подписчики!$A:$C,3,0)</f>
        <v>44308.596751531339</v>
      </c>
      <c r="F27940" t="str">
        <f>VLOOKUP(C27940,Подписчики!$A:$B,2,0)</f>
        <v>UTC+2</v>
      </c>
    </row>
    <row r="27941" spans="1:6" x14ac:dyDescent="0.25">
      <c r="A27941">
        <v>102256</v>
      </c>
      <c r="B27941" s="2">
        <v>44340.753423948219</v>
      </c>
      <c r="C27941">
        <v>299441</v>
      </c>
      <c r="D27941">
        <v>212708</v>
      </c>
      <c r="E27941" s="2">
        <f>VLOOKUP(C27941,Подписчики!$A:$C,3,0)</f>
        <v>44308.596751531339</v>
      </c>
      <c r="F27941" t="str">
        <f>VLOOKUP(C27941,Подписчики!$A:$B,2,0)</f>
        <v>UTC+2</v>
      </c>
    </row>
    <row r="27942" spans="1:6" x14ac:dyDescent="0.25">
      <c r="A27942">
        <v>144476</v>
      </c>
      <c r="B27942" s="2">
        <v>44353.168553727839</v>
      </c>
      <c r="C27942">
        <v>299441</v>
      </c>
      <c r="D27942">
        <v>170967</v>
      </c>
      <c r="E27942" s="2">
        <f>VLOOKUP(C27942,Подписчики!$A:$C,3,0)</f>
        <v>44308.596751531339</v>
      </c>
      <c r="F27942" t="str">
        <f>VLOOKUP(C27942,Подписчики!$A:$B,2,0)</f>
        <v>UTC+2</v>
      </c>
    </row>
    <row r="27943" spans="1:6" x14ac:dyDescent="0.25">
      <c r="A27943">
        <v>152711</v>
      </c>
      <c r="B27943" s="2">
        <v>44355.839184466015</v>
      </c>
      <c r="C27943">
        <v>299441</v>
      </c>
      <c r="D27943">
        <v>411922</v>
      </c>
      <c r="E27943" s="2">
        <f>VLOOKUP(C27943,Подписчики!$A:$C,3,0)</f>
        <v>44308.596751531339</v>
      </c>
      <c r="F27943" t="str">
        <f>VLOOKUP(C27943,Подписчики!$A:$B,2,0)</f>
        <v>UTC+2</v>
      </c>
    </row>
    <row r="27944" spans="1:6" x14ac:dyDescent="0.25">
      <c r="A27944">
        <v>156091</v>
      </c>
      <c r="B27944" s="2">
        <v>44356.950666666664</v>
      </c>
      <c r="C27944">
        <v>299441</v>
      </c>
      <c r="D27944">
        <v>118549</v>
      </c>
      <c r="E27944" s="2">
        <f>VLOOKUP(C27944,Подписчики!$A:$C,3,0)</f>
        <v>44308.596751531339</v>
      </c>
      <c r="F27944" t="str">
        <f>VLOOKUP(C27944,Подписчики!$A:$B,2,0)</f>
        <v>UTC+2</v>
      </c>
    </row>
    <row r="27945" spans="1:6" x14ac:dyDescent="0.25">
      <c r="A27945">
        <v>157521</v>
      </c>
      <c r="B27945" s="2">
        <v>44357.683844660191</v>
      </c>
      <c r="C27945">
        <v>299441</v>
      </c>
      <c r="D27945">
        <v>12696</v>
      </c>
      <c r="E27945" s="2">
        <f>VLOOKUP(C27945,Подписчики!$A:$C,3,0)</f>
        <v>44308.596751531339</v>
      </c>
      <c r="F27945" t="str">
        <f>VLOOKUP(C27945,Подписчики!$A:$B,2,0)</f>
        <v>UTC+2</v>
      </c>
    </row>
    <row r="27946" spans="1:6" x14ac:dyDescent="0.25">
      <c r="A27946">
        <v>171483</v>
      </c>
      <c r="B27946" s="2">
        <v>44360.737242718445</v>
      </c>
      <c r="C27946">
        <v>299441</v>
      </c>
      <c r="D27946">
        <v>209122</v>
      </c>
      <c r="E27946" s="2">
        <f>VLOOKUP(C27946,Подписчики!$A:$C,3,0)</f>
        <v>44308.596751531339</v>
      </c>
      <c r="F27946" t="str">
        <f>VLOOKUP(C27946,Подписчики!$A:$B,2,0)</f>
        <v>UTC+2</v>
      </c>
    </row>
    <row r="27947" spans="1:6" x14ac:dyDescent="0.25">
      <c r="A27947">
        <v>250045</v>
      </c>
      <c r="B27947" s="2">
        <v>44383.463779935271</v>
      </c>
      <c r="C27947">
        <v>299441</v>
      </c>
      <c r="D27947">
        <v>112119</v>
      </c>
      <c r="E27947" s="2">
        <f>VLOOKUP(C27947,Подписчики!$A:$C,3,0)</f>
        <v>44308.596751531339</v>
      </c>
      <c r="F27947" t="str">
        <f>VLOOKUP(C27947,Подписчики!$A:$B,2,0)</f>
        <v>UTC+2</v>
      </c>
    </row>
    <row r="27948" spans="1:6" x14ac:dyDescent="0.25">
      <c r="A27948">
        <v>297421</v>
      </c>
      <c r="B27948" s="2">
        <v>44397.691935275077</v>
      </c>
      <c r="C27948">
        <v>299441</v>
      </c>
      <c r="D27948">
        <v>74456</v>
      </c>
      <c r="E27948" s="2">
        <f>VLOOKUP(C27948,Подписчики!$A:$C,3,0)</f>
        <v>44308.596751531339</v>
      </c>
      <c r="F27948" t="str">
        <f>VLOOKUP(C27948,Подписчики!$A:$B,2,0)</f>
        <v>UTC+2</v>
      </c>
    </row>
    <row r="27949" spans="1:6" x14ac:dyDescent="0.25">
      <c r="A27949">
        <v>342966</v>
      </c>
      <c r="B27949" s="2">
        <v>44410.499378640772</v>
      </c>
      <c r="C27949">
        <v>299441</v>
      </c>
      <c r="D27949">
        <v>250679</v>
      </c>
      <c r="E27949" s="2">
        <f>VLOOKUP(C27949,Подписчики!$A:$C,3,0)</f>
        <v>44308.596751531339</v>
      </c>
      <c r="F27949" t="str">
        <f>VLOOKUP(C27949,Подписчики!$A:$B,2,0)</f>
        <v>UTC+2</v>
      </c>
    </row>
    <row r="27950" spans="1:6" x14ac:dyDescent="0.25">
      <c r="A27950">
        <v>352634</v>
      </c>
      <c r="B27950" s="2">
        <v>44413.824621359221</v>
      </c>
      <c r="C27950">
        <v>299441</v>
      </c>
      <c r="D27950">
        <v>439981</v>
      </c>
      <c r="E27950" s="2">
        <f>VLOOKUP(C27950,Подписчики!$A:$C,3,0)</f>
        <v>44308.596751531339</v>
      </c>
      <c r="F27950" t="str">
        <f>VLOOKUP(C27950,Подписчики!$A:$B,2,0)</f>
        <v>UTC+2</v>
      </c>
    </row>
    <row r="27951" spans="1:6" x14ac:dyDescent="0.25">
      <c r="A27951">
        <v>419452</v>
      </c>
      <c r="B27951" s="2">
        <v>44434.651666666665</v>
      </c>
      <c r="C27951">
        <v>299441</v>
      </c>
      <c r="D27951">
        <v>175663</v>
      </c>
      <c r="E27951" s="2">
        <f>VLOOKUP(C27951,Подписчики!$A:$C,3,0)</f>
        <v>44308.596751531339</v>
      </c>
      <c r="F27951" t="str">
        <f>VLOOKUP(C27951,Подписчики!$A:$B,2,0)</f>
        <v>UTC+2</v>
      </c>
    </row>
    <row r="27952" spans="1:6" x14ac:dyDescent="0.25">
      <c r="A27952">
        <v>21809</v>
      </c>
      <c r="B27952" s="2">
        <v>44309.838375404528</v>
      </c>
      <c r="C27952">
        <v>106453</v>
      </c>
      <c r="D27952">
        <v>223744</v>
      </c>
      <c r="E27952" s="2">
        <f>VLOOKUP(C27952,Подписчики!$A:$C,3,0)</f>
        <v>44308.599033475788</v>
      </c>
      <c r="F27952" t="str">
        <f>VLOOKUP(C27952,Подписчики!$A:$B,2,0)</f>
        <v>UTC+0</v>
      </c>
    </row>
    <row r="27953" spans="1:6" x14ac:dyDescent="0.25">
      <c r="A27953">
        <v>28950</v>
      </c>
      <c r="B27953" s="2">
        <v>44312.867501618122</v>
      </c>
      <c r="C27953">
        <v>106453</v>
      </c>
      <c r="D27953">
        <v>309079</v>
      </c>
      <c r="E27953" s="2">
        <f>VLOOKUP(C27953,Подписчики!$A:$C,3,0)</f>
        <v>44308.599033475788</v>
      </c>
      <c r="F27953" t="str">
        <f>VLOOKUP(C27953,Подписчики!$A:$B,2,0)</f>
        <v>UTC+0</v>
      </c>
    </row>
    <row r="27954" spans="1:6" x14ac:dyDescent="0.25">
      <c r="A27954">
        <v>66231</v>
      </c>
      <c r="B27954" s="2">
        <v>44328.804394822007</v>
      </c>
      <c r="C27954">
        <v>106453</v>
      </c>
      <c r="D27954">
        <v>245484</v>
      </c>
      <c r="E27954" s="2">
        <f>VLOOKUP(C27954,Подписчики!$A:$C,3,0)</f>
        <v>44308.599033475788</v>
      </c>
      <c r="F27954" t="str">
        <f>VLOOKUP(C27954,Подписчики!$A:$B,2,0)</f>
        <v>UTC+0</v>
      </c>
    </row>
    <row r="27955" spans="1:6" x14ac:dyDescent="0.25">
      <c r="A27955">
        <v>68398</v>
      </c>
      <c r="B27955" s="2">
        <v>44329.826999999997</v>
      </c>
      <c r="C27955">
        <v>106453</v>
      </c>
      <c r="D27955">
        <v>111368</v>
      </c>
      <c r="E27955" s="2">
        <f>VLOOKUP(C27955,Подписчики!$A:$C,3,0)</f>
        <v>44308.599033475788</v>
      </c>
      <c r="F27955" t="str">
        <f>VLOOKUP(C27955,Подписчики!$A:$B,2,0)</f>
        <v>UTC+0</v>
      </c>
    </row>
    <row r="27956" spans="1:6" x14ac:dyDescent="0.25">
      <c r="A27956">
        <v>82899</v>
      </c>
      <c r="B27956" s="2">
        <v>44334.726000000002</v>
      </c>
      <c r="C27956">
        <v>106453</v>
      </c>
      <c r="D27956">
        <v>230507</v>
      </c>
      <c r="E27956" s="2">
        <f>VLOOKUP(C27956,Подписчики!$A:$C,3,0)</f>
        <v>44308.599033475788</v>
      </c>
      <c r="F27956" t="str">
        <f>VLOOKUP(C27956,Подписчики!$A:$B,2,0)</f>
        <v>UTC+0</v>
      </c>
    </row>
    <row r="27957" spans="1:6" x14ac:dyDescent="0.25">
      <c r="A27957">
        <v>139520</v>
      </c>
      <c r="B27957" s="2">
        <v>44351.927372168284</v>
      </c>
      <c r="C27957">
        <v>106453</v>
      </c>
      <c r="D27957">
        <v>204394</v>
      </c>
      <c r="E27957" s="2">
        <f>VLOOKUP(C27957,Подписчики!$A:$C,3,0)</f>
        <v>44308.599033475788</v>
      </c>
      <c r="F27957" t="str">
        <f>VLOOKUP(C27957,Подписчики!$A:$B,2,0)</f>
        <v>UTC+0</v>
      </c>
    </row>
    <row r="27958" spans="1:6" x14ac:dyDescent="0.25">
      <c r="A27958">
        <v>153403</v>
      </c>
      <c r="B27958" s="2">
        <v>44356.043877022654</v>
      </c>
      <c r="C27958">
        <v>106453</v>
      </c>
      <c r="D27958">
        <v>82850</v>
      </c>
      <c r="E27958" s="2">
        <f>VLOOKUP(C27958,Подписчики!$A:$C,3,0)</f>
        <v>44308.599033475788</v>
      </c>
      <c r="F27958" t="str">
        <f>VLOOKUP(C27958,Подписчики!$A:$B,2,0)</f>
        <v>UTC+0</v>
      </c>
    </row>
    <row r="27959" spans="1:6" x14ac:dyDescent="0.25">
      <c r="A27959">
        <v>201126</v>
      </c>
      <c r="B27959" s="2">
        <v>44369.553999999996</v>
      </c>
      <c r="C27959">
        <v>106453</v>
      </c>
      <c r="D27959">
        <v>411922</v>
      </c>
      <c r="E27959" s="2">
        <f>VLOOKUP(C27959,Подписчики!$A:$C,3,0)</f>
        <v>44308.599033475788</v>
      </c>
      <c r="F27959" t="str">
        <f>VLOOKUP(C27959,Подписчики!$A:$B,2,0)</f>
        <v>UTC+0</v>
      </c>
    </row>
    <row r="27960" spans="1:6" x14ac:dyDescent="0.25">
      <c r="A27960">
        <v>222768</v>
      </c>
      <c r="B27960" s="2">
        <v>44374.969443365699</v>
      </c>
      <c r="C27960">
        <v>106453</v>
      </c>
      <c r="D27960">
        <v>128523</v>
      </c>
      <c r="E27960" s="2">
        <f>VLOOKUP(C27960,Подписчики!$A:$C,3,0)</f>
        <v>44308.599033475788</v>
      </c>
      <c r="F27960" t="str">
        <f>VLOOKUP(C27960,Подписчики!$A:$B,2,0)</f>
        <v>UTC+0</v>
      </c>
    </row>
    <row r="27961" spans="1:6" x14ac:dyDescent="0.25">
      <c r="A27961">
        <v>239025</v>
      </c>
      <c r="B27961" s="2">
        <v>44380.229010895106</v>
      </c>
      <c r="C27961">
        <v>106453</v>
      </c>
      <c r="D27961">
        <v>180697</v>
      </c>
      <c r="E27961" s="2">
        <f>VLOOKUP(C27961,Подписчики!$A:$C,3,0)</f>
        <v>44308.599033475788</v>
      </c>
      <c r="F27961" t="str">
        <f>VLOOKUP(C27961,Подписчики!$A:$B,2,0)</f>
        <v>UTC+0</v>
      </c>
    </row>
    <row r="27962" spans="1:6" x14ac:dyDescent="0.25">
      <c r="A27962">
        <v>259943</v>
      </c>
      <c r="B27962" s="2">
        <v>44386.838375404528</v>
      </c>
      <c r="C27962">
        <v>106453</v>
      </c>
      <c r="D27962">
        <v>122982</v>
      </c>
      <c r="E27962" s="2">
        <f>VLOOKUP(C27962,Подписчики!$A:$C,3,0)</f>
        <v>44308.599033475788</v>
      </c>
      <c r="F27962" t="str">
        <f>VLOOKUP(C27962,Подписчики!$A:$B,2,0)</f>
        <v>UTC+0</v>
      </c>
    </row>
    <row r="27963" spans="1:6" x14ac:dyDescent="0.25">
      <c r="A27963">
        <v>268982</v>
      </c>
      <c r="B27963" s="2">
        <v>44388.841</v>
      </c>
      <c r="C27963">
        <v>106453</v>
      </c>
      <c r="D27963">
        <v>78646</v>
      </c>
      <c r="E27963" s="2">
        <f>VLOOKUP(C27963,Подписчики!$A:$C,3,0)</f>
        <v>44308.599033475788</v>
      </c>
      <c r="F27963" t="str">
        <f>VLOOKUP(C27963,Подписчики!$A:$B,2,0)</f>
        <v>UTC+0</v>
      </c>
    </row>
    <row r="27964" spans="1:6" x14ac:dyDescent="0.25">
      <c r="A27964">
        <v>272366</v>
      </c>
      <c r="B27964" s="2">
        <v>44389.862647249189</v>
      </c>
      <c r="C27964">
        <v>106453</v>
      </c>
      <c r="D27964">
        <v>43623</v>
      </c>
      <c r="E27964" s="2">
        <f>VLOOKUP(C27964,Подписчики!$A:$C,3,0)</f>
        <v>44308.599033475788</v>
      </c>
      <c r="F27964" t="str">
        <f>VLOOKUP(C27964,Подписчики!$A:$B,2,0)</f>
        <v>UTC+0</v>
      </c>
    </row>
    <row r="27965" spans="1:6" x14ac:dyDescent="0.25">
      <c r="A27965">
        <v>316936</v>
      </c>
      <c r="B27965" s="2">
        <v>44402.907954692557</v>
      </c>
      <c r="C27965">
        <v>106453</v>
      </c>
      <c r="D27965">
        <v>250679</v>
      </c>
      <c r="E27965" s="2">
        <f>VLOOKUP(C27965,Подписчики!$A:$C,3,0)</f>
        <v>44308.599033475788</v>
      </c>
      <c r="F27965" t="str">
        <f>VLOOKUP(C27965,Подписчики!$A:$B,2,0)</f>
        <v>UTC+0</v>
      </c>
    </row>
    <row r="27966" spans="1:6" x14ac:dyDescent="0.25">
      <c r="A27966">
        <v>335937</v>
      </c>
      <c r="B27966" s="2">
        <v>44408.723488673138</v>
      </c>
      <c r="C27966">
        <v>106453</v>
      </c>
      <c r="D27966">
        <v>44035</v>
      </c>
      <c r="E27966" s="2">
        <f>VLOOKUP(C27966,Подписчики!$A:$C,3,0)</f>
        <v>44308.599033475788</v>
      </c>
      <c r="F27966" t="str">
        <f>VLOOKUP(C27966,Подписчики!$A:$B,2,0)</f>
        <v>UTC+0</v>
      </c>
    </row>
    <row r="27967" spans="1:6" x14ac:dyDescent="0.25">
      <c r="A27967">
        <v>385866</v>
      </c>
      <c r="B27967" s="2">
        <v>44423.225196081425</v>
      </c>
      <c r="C27967">
        <v>106453</v>
      </c>
      <c r="D27967">
        <v>347393</v>
      </c>
      <c r="E27967" s="2">
        <f>VLOOKUP(C27967,Подписчики!$A:$C,3,0)</f>
        <v>44308.599033475788</v>
      </c>
      <c r="F27967" t="str">
        <f>VLOOKUP(C27967,Подписчики!$A:$B,2,0)</f>
        <v>UTC+0</v>
      </c>
    </row>
    <row r="27968" spans="1:6" x14ac:dyDescent="0.25">
      <c r="A27968">
        <v>400352</v>
      </c>
      <c r="B27968" s="2">
        <v>44428.64420064725</v>
      </c>
      <c r="C27968">
        <v>106453</v>
      </c>
      <c r="D27968">
        <v>321129</v>
      </c>
      <c r="E27968" s="2">
        <f>VLOOKUP(C27968,Подписчики!$A:$C,3,0)</f>
        <v>44308.599033475788</v>
      </c>
      <c r="F27968" t="str">
        <f>VLOOKUP(C27968,Подписчики!$A:$B,2,0)</f>
        <v>UTC+0</v>
      </c>
    </row>
    <row r="27969" spans="1:6" x14ac:dyDescent="0.25">
      <c r="A27969">
        <v>24107</v>
      </c>
      <c r="B27969" s="2">
        <v>44310.694362459551</v>
      </c>
      <c r="C27969">
        <v>333766</v>
      </c>
      <c r="D27969">
        <v>411922</v>
      </c>
      <c r="E27969" s="2">
        <f>VLOOKUP(C27969,Подписчики!$A:$C,3,0)</f>
        <v>44308.601540349002</v>
      </c>
      <c r="F27969" t="str">
        <f>VLOOKUP(C27969,Подписчики!$A:$B,2,0)</f>
        <v>UTC+4</v>
      </c>
    </row>
    <row r="27970" spans="1:6" x14ac:dyDescent="0.25">
      <c r="A27970">
        <v>70320</v>
      </c>
      <c r="B27970" s="2">
        <v>44330.665333333338</v>
      </c>
      <c r="C27970">
        <v>333766</v>
      </c>
      <c r="D27970">
        <v>380039</v>
      </c>
      <c r="E27970" s="2">
        <f>VLOOKUP(C27970,Подписчики!$A:$C,3,0)</f>
        <v>44308.601540349002</v>
      </c>
      <c r="F27970" t="str">
        <f>VLOOKUP(C27970,Подписчики!$A:$B,2,0)</f>
        <v>UTC+4</v>
      </c>
    </row>
    <row r="27971" spans="1:6" x14ac:dyDescent="0.25">
      <c r="A27971">
        <v>84364</v>
      </c>
      <c r="B27971" s="2">
        <v>44335.595656957928</v>
      </c>
      <c r="C27971">
        <v>333766</v>
      </c>
      <c r="D27971">
        <v>406258</v>
      </c>
      <c r="E27971" s="2">
        <f>VLOOKUP(C27971,Подписчики!$A:$C,3,0)</f>
        <v>44308.601540349002</v>
      </c>
      <c r="F27971" t="str">
        <f>VLOOKUP(C27971,Подписчики!$A:$B,2,0)</f>
        <v>UTC+4</v>
      </c>
    </row>
    <row r="27972" spans="1:6" x14ac:dyDescent="0.25">
      <c r="A27972">
        <v>96239</v>
      </c>
      <c r="B27972" s="2">
        <v>44338.926328318128</v>
      </c>
      <c r="C27972">
        <v>333766</v>
      </c>
      <c r="D27972">
        <v>473327</v>
      </c>
      <c r="E27972" s="2">
        <f>VLOOKUP(C27972,Подписчики!$A:$C,3,0)</f>
        <v>44308.601540349002</v>
      </c>
      <c r="F27972" t="str">
        <f>VLOOKUP(C27972,Подписчики!$A:$B,2,0)</f>
        <v>UTC+4</v>
      </c>
    </row>
    <row r="27973" spans="1:6" x14ac:dyDescent="0.25">
      <c r="A27973">
        <v>193605</v>
      </c>
      <c r="B27973" s="2">
        <v>44367.288213592234</v>
      </c>
      <c r="C27973">
        <v>333766</v>
      </c>
      <c r="D27973">
        <v>241927</v>
      </c>
      <c r="E27973" s="2">
        <f>VLOOKUP(C27973,Подписчики!$A:$C,3,0)</f>
        <v>44308.601540349002</v>
      </c>
      <c r="F27973" t="str">
        <f>VLOOKUP(C27973,Подписчики!$A:$B,2,0)</f>
        <v>UTC+4</v>
      </c>
    </row>
    <row r="27974" spans="1:6" x14ac:dyDescent="0.25">
      <c r="A27974">
        <v>219196</v>
      </c>
      <c r="B27974" s="2">
        <v>44374.329325235754</v>
      </c>
      <c r="C27974">
        <v>333766</v>
      </c>
      <c r="D27974">
        <v>230507</v>
      </c>
      <c r="E27974" s="2">
        <f>VLOOKUP(C27974,Подписчики!$A:$C,3,0)</f>
        <v>44308.601540349002</v>
      </c>
      <c r="F27974" t="str">
        <f>VLOOKUP(C27974,Подписчики!$A:$B,2,0)</f>
        <v>UTC+4</v>
      </c>
    </row>
    <row r="27975" spans="1:6" x14ac:dyDescent="0.25">
      <c r="A27975">
        <v>229904</v>
      </c>
      <c r="B27975" s="2">
        <v>44377.537404530747</v>
      </c>
      <c r="C27975">
        <v>333766</v>
      </c>
      <c r="D27975">
        <v>343626</v>
      </c>
      <c r="E27975" s="2">
        <f>VLOOKUP(C27975,Подписчики!$A:$C,3,0)</f>
        <v>44308.601540349002</v>
      </c>
      <c r="F27975" t="str">
        <f>VLOOKUP(C27975,Подписчики!$A:$B,2,0)</f>
        <v>UTC+4</v>
      </c>
    </row>
    <row r="27976" spans="1:6" x14ac:dyDescent="0.25">
      <c r="A27976">
        <v>262271</v>
      </c>
      <c r="B27976" s="2">
        <v>44387.500187702266</v>
      </c>
      <c r="C27976">
        <v>333766</v>
      </c>
      <c r="D27976">
        <v>347008</v>
      </c>
      <c r="E27976" s="2">
        <f>VLOOKUP(C27976,Подписчики!$A:$C,3,0)</f>
        <v>44308.601540349002</v>
      </c>
      <c r="F27976" t="str">
        <f>VLOOKUP(C27976,Подписчики!$A:$B,2,0)</f>
        <v>UTC+4</v>
      </c>
    </row>
    <row r="27977" spans="1:6" x14ac:dyDescent="0.25">
      <c r="A27977">
        <v>294216</v>
      </c>
      <c r="B27977" s="2">
        <v>44396.639346278316</v>
      </c>
      <c r="C27977">
        <v>333766</v>
      </c>
      <c r="D27977">
        <v>405774</v>
      </c>
      <c r="E27977" s="2">
        <f>VLOOKUP(C27977,Подписчики!$A:$C,3,0)</f>
        <v>44308.601540349002</v>
      </c>
      <c r="F27977" t="str">
        <f>VLOOKUP(C27977,Подписчики!$A:$B,2,0)</f>
        <v>UTC+4</v>
      </c>
    </row>
    <row r="27978" spans="1:6" x14ac:dyDescent="0.25">
      <c r="A27978">
        <v>318170</v>
      </c>
      <c r="B27978" s="2">
        <v>44403.556822006474</v>
      </c>
      <c r="C27978">
        <v>333766</v>
      </c>
      <c r="D27978">
        <v>251574</v>
      </c>
      <c r="E27978" s="2">
        <f>VLOOKUP(C27978,Подписчики!$A:$C,3,0)</f>
        <v>44308.601540349002</v>
      </c>
      <c r="F27978" t="str">
        <f>VLOOKUP(C27978,Подписчики!$A:$B,2,0)</f>
        <v>UTC+4</v>
      </c>
    </row>
    <row r="27979" spans="1:6" x14ac:dyDescent="0.25">
      <c r="A27979">
        <v>327730</v>
      </c>
      <c r="B27979" s="2">
        <v>44406.694362459551</v>
      </c>
      <c r="C27979">
        <v>333766</v>
      </c>
      <c r="D27979">
        <v>109410</v>
      </c>
      <c r="E27979" s="2">
        <f>VLOOKUP(C27979,Подписчики!$A:$C,3,0)</f>
        <v>44308.601540349002</v>
      </c>
      <c r="F27979" t="str">
        <f>VLOOKUP(C27979,Подписчики!$A:$B,2,0)</f>
        <v>UTC+4</v>
      </c>
    </row>
    <row r="27980" spans="1:6" x14ac:dyDescent="0.25">
      <c r="A27980">
        <v>20756</v>
      </c>
      <c r="B27980" s="2">
        <v>44309.14581877023</v>
      </c>
      <c r="C27980">
        <v>235052</v>
      </c>
      <c r="D27980">
        <v>250679</v>
      </c>
      <c r="E27980" s="2">
        <f>VLOOKUP(C27980,Подписчики!$A:$C,3,0)</f>
        <v>44308.60708329772</v>
      </c>
      <c r="F27980" t="str">
        <f>VLOOKUP(C27980,Подписчики!$A:$B,2,0)</f>
        <v>UTC+0</v>
      </c>
    </row>
    <row r="27981" spans="1:6" x14ac:dyDescent="0.25">
      <c r="A27981">
        <v>26512</v>
      </c>
      <c r="B27981" s="2">
        <v>44311.568148867314</v>
      </c>
      <c r="C27981">
        <v>235052</v>
      </c>
      <c r="D27981">
        <v>95638</v>
      </c>
      <c r="E27981" s="2">
        <f>VLOOKUP(C27981,Подписчики!$A:$C,3,0)</f>
        <v>44308.60708329772</v>
      </c>
      <c r="F27981" t="str">
        <f>VLOOKUP(C27981,Подписчики!$A:$B,2,0)</f>
        <v>UTC+0</v>
      </c>
    </row>
    <row r="27982" spans="1:6" x14ac:dyDescent="0.25">
      <c r="A27982">
        <v>32535</v>
      </c>
      <c r="B27982" s="2">
        <v>44314.87721035599</v>
      </c>
      <c r="C27982">
        <v>235052</v>
      </c>
      <c r="D27982">
        <v>230507</v>
      </c>
      <c r="E27982" s="2">
        <f>VLOOKUP(C27982,Подписчики!$A:$C,3,0)</f>
        <v>44308.60708329772</v>
      </c>
      <c r="F27982" t="str">
        <f>VLOOKUP(C27982,Подписчики!$A:$B,2,0)</f>
        <v>UTC+0</v>
      </c>
    </row>
    <row r="27983" spans="1:6" x14ac:dyDescent="0.25">
      <c r="A27983">
        <v>39648</v>
      </c>
      <c r="B27983" s="2">
        <v>44317.676563106797</v>
      </c>
      <c r="C27983">
        <v>235052</v>
      </c>
      <c r="D27983">
        <v>473323</v>
      </c>
      <c r="E27983" s="2">
        <f>VLOOKUP(C27983,Подписчики!$A:$C,3,0)</f>
        <v>44308.60708329772</v>
      </c>
      <c r="F27983" t="str">
        <f>VLOOKUP(C27983,Подписчики!$A:$B,2,0)</f>
        <v>UTC+0</v>
      </c>
    </row>
    <row r="27984" spans="1:6" x14ac:dyDescent="0.25">
      <c r="A27984">
        <v>43676</v>
      </c>
      <c r="B27984" s="2">
        <v>44318.956498381878</v>
      </c>
      <c r="C27984">
        <v>235052</v>
      </c>
      <c r="D27984">
        <v>284325</v>
      </c>
      <c r="E27984" s="2">
        <f>VLOOKUP(C27984,Подписчики!$A:$C,3,0)</f>
        <v>44308.60708329772</v>
      </c>
      <c r="F27984" t="str">
        <f>VLOOKUP(C27984,Подписчики!$A:$B,2,0)</f>
        <v>UTC+0</v>
      </c>
    </row>
    <row r="27985" spans="1:6" x14ac:dyDescent="0.25">
      <c r="A27985">
        <v>47950</v>
      </c>
      <c r="B27985" s="2">
        <v>44321.047113268607</v>
      </c>
      <c r="C27985">
        <v>235052</v>
      </c>
      <c r="D27985">
        <v>86587</v>
      </c>
      <c r="E27985" s="2">
        <f>VLOOKUP(C27985,Подписчики!$A:$C,3,0)</f>
        <v>44308.60708329772</v>
      </c>
      <c r="F27985" t="str">
        <f>VLOOKUP(C27985,Подписчики!$A:$B,2,0)</f>
        <v>UTC+0</v>
      </c>
    </row>
    <row r="27986" spans="1:6" x14ac:dyDescent="0.25">
      <c r="A27986">
        <v>55938</v>
      </c>
      <c r="B27986" s="2">
        <v>44324.733197411006</v>
      </c>
      <c r="C27986">
        <v>235052</v>
      </c>
      <c r="D27986">
        <v>182191</v>
      </c>
      <c r="E27986" s="2">
        <f>VLOOKUP(C27986,Подписчики!$A:$C,3,0)</f>
        <v>44308.60708329772</v>
      </c>
      <c r="F27986" t="str">
        <f>VLOOKUP(C27986,Подписчики!$A:$B,2,0)</f>
        <v>UTC+0</v>
      </c>
    </row>
    <row r="27987" spans="1:6" x14ac:dyDescent="0.25">
      <c r="A27987">
        <v>59368</v>
      </c>
      <c r="B27987" s="2">
        <v>44325.79468608414</v>
      </c>
      <c r="C27987">
        <v>235052</v>
      </c>
      <c r="D27987">
        <v>312575</v>
      </c>
      <c r="E27987" s="2">
        <f>VLOOKUP(C27987,Подписчики!$A:$C,3,0)</f>
        <v>44308.60708329772</v>
      </c>
      <c r="F27987" t="str">
        <f>VLOOKUP(C27987,Подписчики!$A:$B,2,0)</f>
        <v>UTC+0</v>
      </c>
    </row>
    <row r="27988" spans="1:6" x14ac:dyDescent="0.25">
      <c r="A27988">
        <v>91080</v>
      </c>
      <c r="B27988" s="2">
        <v>44337.848084142395</v>
      </c>
      <c r="C27988">
        <v>235052</v>
      </c>
      <c r="D27988">
        <v>343712</v>
      </c>
      <c r="E27988" s="2">
        <f>VLOOKUP(C27988,Подписчики!$A:$C,3,0)</f>
        <v>44308.60708329772</v>
      </c>
      <c r="F27988" t="str">
        <f>VLOOKUP(C27988,Подписчики!$A:$B,2,0)</f>
        <v>UTC+0</v>
      </c>
    </row>
    <row r="27989" spans="1:6" x14ac:dyDescent="0.25">
      <c r="A27989">
        <v>96122</v>
      </c>
      <c r="B27989" s="2">
        <v>44338.904718446604</v>
      </c>
      <c r="C27989">
        <v>235052</v>
      </c>
      <c r="D27989">
        <v>466283</v>
      </c>
      <c r="E27989" s="2">
        <f>VLOOKUP(C27989,Подписчики!$A:$C,3,0)</f>
        <v>44308.60708329772</v>
      </c>
      <c r="F27989" t="str">
        <f>VLOOKUP(C27989,Подписчики!$A:$B,2,0)</f>
        <v>UTC+0</v>
      </c>
    </row>
    <row r="27990" spans="1:6" x14ac:dyDescent="0.25">
      <c r="A27990">
        <v>22860</v>
      </c>
      <c r="B27990" s="2">
        <v>44310.32035279397</v>
      </c>
      <c r="C27990">
        <v>162171</v>
      </c>
      <c r="D27990">
        <v>351192</v>
      </c>
      <c r="E27990" s="2">
        <f>VLOOKUP(C27990,Подписчики!$A:$C,3,0)</f>
        <v>44308.612362606837</v>
      </c>
      <c r="F27990" t="str">
        <f>VLOOKUP(C27990,Подписчики!$A:$B,2,0)</f>
        <v>UTC+0</v>
      </c>
    </row>
    <row r="27991" spans="1:6" x14ac:dyDescent="0.25">
      <c r="A27991">
        <v>23686</v>
      </c>
      <c r="B27991" s="2">
        <v>44310.616692556636</v>
      </c>
      <c r="C27991">
        <v>162171</v>
      </c>
      <c r="D27991">
        <v>19523</v>
      </c>
      <c r="E27991" s="2">
        <f>VLOOKUP(C27991,Подписчики!$A:$C,3,0)</f>
        <v>44308.612362606837</v>
      </c>
      <c r="F27991" t="str">
        <f>VLOOKUP(C27991,Подписчики!$A:$B,2,0)</f>
        <v>UTC+0</v>
      </c>
    </row>
    <row r="27992" spans="1:6" x14ac:dyDescent="0.25">
      <c r="A27992">
        <v>31061</v>
      </c>
      <c r="B27992" s="2">
        <v>44314.019605177993</v>
      </c>
      <c r="C27992">
        <v>162171</v>
      </c>
      <c r="D27992">
        <v>88863</v>
      </c>
      <c r="E27992" s="2">
        <f>VLOOKUP(C27992,Подписчики!$A:$C,3,0)</f>
        <v>44308.612362606837</v>
      </c>
      <c r="F27992" t="str">
        <f>VLOOKUP(C27992,Подписчики!$A:$B,2,0)</f>
        <v>UTC+0</v>
      </c>
    </row>
    <row r="27993" spans="1:6" x14ac:dyDescent="0.25">
      <c r="A27993">
        <v>58759</v>
      </c>
      <c r="B27993" s="2">
        <v>44325.686300241097</v>
      </c>
      <c r="C27993">
        <v>162171</v>
      </c>
      <c r="D27993">
        <v>363403</v>
      </c>
      <c r="E27993" s="2">
        <f>VLOOKUP(C27993,Подписчики!$A:$C,3,0)</f>
        <v>44308.612362606837</v>
      </c>
      <c r="F27993" t="str">
        <f>VLOOKUP(C27993,Подписчики!$A:$B,2,0)</f>
        <v>UTC+0</v>
      </c>
    </row>
    <row r="27994" spans="1:6" x14ac:dyDescent="0.25">
      <c r="A27994">
        <v>70535</v>
      </c>
      <c r="B27994" s="2">
        <v>44330.694362459544</v>
      </c>
      <c r="C27994">
        <v>162171</v>
      </c>
      <c r="D27994">
        <v>324951</v>
      </c>
      <c r="E27994" s="2">
        <f>VLOOKUP(C27994,Подписчики!$A:$C,3,0)</f>
        <v>44308.612362606837</v>
      </c>
      <c r="F27994" t="str">
        <f>VLOOKUP(C27994,Подписчики!$A:$B,2,0)</f>
        <v>UTC+0</v>
      </c>
    </row>
    <row r="27995" spans="1:6" x14ac:dyDescent="0.25">
      <c r="A27995">
        <v>94430</v>
      </c>
      <c r="B27995" s="2">
        <v>44338.64581877023</v>
      </c>
      <c r="C27995">
        <v>162171</v>
      </c>
      <c r="D27995">
        <v>231092</v>
      </c>
      <c r="E27995" s="2">
        <f>VLOOKUP(C27995,Подписчики!$A:$C,3,0)</f>
        <v>44308.612362606837</v>
      </c>
      <c r="F27995" t="str">
        <f>VLOOKUP(C27995,Подписчики!$A:$B,2,0)</f>
        <v>UTC+0</v>
      </c>
    </row>
    <row r="27996" spans="1:6" x14ac:dyDescent="0.25">
      <c r="A27996">
        <v>126278</v>
      </c>
      <c r="B27996" s="2">
        <v>44347.595656957928</v>
      </c>
      <c r="C27996">
        <v>162171</v>
      </c>
      <c r="D27996">
        <v>253060</v>
      </c>
      <c r="E27996" s="2">
        <f>VLOOKUP(C27996,Подписчики!$A:$C,3,0)</f>
        <v>44308.612362606837</v>
      </c>
      <c r="F27996" t="str">
        <f>VLOOKUP(C27996,Подписчики!$A:$B,2,0)</f>
        <v>UTC+0</v>
      </c>
    </row>
    <row r="27997" spans="1:6" x14ac:dyDescent="0.25">
      <c r="A27997">
        <v>141782</v>
      </c>
      <c r="B27997" s="2">
        <v>44352.619928802589</v>
      </c>
      <c r="C27997">
        <v>162171</v>
      </c>
      <c r="D27997">
        <v>129210</v>
      </c>
      <c r="E27997" s="2">
        <f>VLOOKUP(C27997,Подписчики!$A:$C,3,0)</f>
        <v>44308.612362606837</v>
      </c>
      <c r="F27997" t="str">
        <f>VLOOKUP(C27997,Подписчики!$A:$B,2,0)</f>
        <v>UTC+0</v>
      </c>
    </row>
    <row r="27998" spans="1:6" x14ac:dyDescent="0.25">
      <c r="A27998">
        <v>154128</v>
      </c>
      <c r="B27998" s="2">
        <v>44356.595656957928</v>
      </c>
      <c r="C27998">
        <v>162171</v>
      </c>
      <c r="D27998">
        <v>327968</v>
      </c>
      <c r="E27998" s="2">
        <f>VLOOKUP(C27998,Подписчики!$A:$C,3,0)</f>
        <v>44308.612362606837</v>
      </c>
      <c r="F27998" t="str">
        <f>VLOOKUP(C27998,Подписчики!$A:$B,2,0)</f>
        <v>UTC+0</v>
      </c>
    </row>
    <row r="27999" spans="1:6" x14ac:dyDescent="0.25">
      <c r="A27999">
        <v>198890</v>
      </c>
      <c r="B27999" s="2">
        <v>44368.731579288025</v>
      </c>
      <c r="C27999">
        <v>162171</v>
      </c>
      <c r="D27999">
        <v>262099</v>
      </c>
      <c r="E27999" s="2">
        <f>VLOOKUP(C27999,Подписчики!$A:$C,3,0)</f>
        <v>44308.612362606837</v>
      </c>
      <c r="F27999" t="str">
        <f>VLOOKUP(C27999,Подписчики!$A:$B,2,0)</f>
        <v>UTC+0</v>
      </c>
    </row>
    <row r="28000" spans="1:6" x14ac:dyDescent="0.25">
      <c r="A28000">
        <v>239242</v>
      </c>
      <c r="B28000" s="2">
        <v>44380.312051759392</v>
      </c>
      <c r="C28000">
        <v>162171</v>
      </c>
      <c r="D28000">
        <v>384697</v>
      </c>
      <c r="E28000" s="2">
        <f>VLOOKUP(C28000,Подписчики!$A:$C,3,0)</f>
        <v>44308.612362606837</v>
      </c>
      <c r="F28000" t="str">
        <f>VLOOKUP(C28000,Подписчики!$A:$B,2,0)</f>
        <v>UTC+0</v>
      </c>
    </row>
    <row r="28001" spans="1:6" x14ac:dyDescent="0.25">
      <c r="A28001">
        <v>260407</v>
      </c>
      <c r="B28001" s="2">
        <v>44386.893391585763</v>
      </c>
      <c r="C28001">
        <v>162171</v>
      </c>
      <c r="D28001">
        <v>411922</v>
      </c>
      <c r="E28001" s="2">
        <f>VLOOKUP(C28001,Подписчики!$A:$C,3,0)</f>
        <v>44308.612362606837</v>
      </c>
      <c r="F28001" t="str">
        <f>VLOOKUP(C28001,Подписчики!$A:$B,2,0)</f>
        <v>UTC+0</v>
      </c>
    </row>
    <row r="28002" spans="1:6" x14ac:dyDescent="0.25">
      <c r="A28002">
        <v>268826</v>
      </c>
      <c r="B28002" s="2">
        <v>44388.817339805828</v>
      </c>
      <c r="C28002">
        <v>162171</v>
      </c>
      <c r="D28002">
        <v>250679</v>
      </c>
      <c r="E28002" s="2">
        <f>VLOOKUP(C28002,Подписчики!$A:$C,3,0)</f>
        <v>44308.612362606837</v>
      </c>
      <c r="F28002" t="str">
        <f>VLOOKUP(C28002,Подписчики!$A:$B,2,0)</f>
        <v>UTC+0</v>
      </c>
    </row>
    <row r="28003" spans="1:6" x14ac:dyDescent="0.25">
      <c r="A28003">
        <v>21963</v>
      </c>
      <c r="B28003" s="2">
        <v>44309.864669902912</v>
      </c>
      <c r="C28003">
        <v>280914</v>
      </c>
      <c r="D28003">
        <v>230507</v>
      </c>
      <c r="E28003" s="2">
        <f>VLOOKUP(C28003,Подписчики!$A:$C,3,0)</f>
        <v>44308.620118198007</v>
      </c>
      <c r="F28003" t="str">
        <f>VLOOKUP(C28003,Подписчики!$A:$B,2,0)</f>
        <v>UTC+1</v>
      </c>
    </row>
    <row r="28004" spans="1:6" x14ac:dyDescent="0.25">
      <c r="A28004">
        <v>65974</v>
      </c>
      <c r="B28004" s="2">
        <v>44328.756255663429</v>
      </c>
      <c r="C28004">
        <v>280914</v>
      </c>
      <c r="D28004">
        <v>158978</v>
      </c>
      <c r="E28004" s="2">
        <f>VLOOKUP(C28004,Подписчики!$A:$C,3,0)</f>
        <v>44308.620118198007</v>
      </c>
      <c r="F28004" t="str">
        <f>VLOOKUP(C28004,Подписчики!$A:$B,2,0)</f>
        <v>UTC+1</v>
      </c>
    </row>
    <row r="28005" spans="1:6" x14ac:dyDescent="0.25">
      <c r="A28005">
        <v>68319</v>
      </c>
      <c r="B28005" s="2">
        <v>44329.799944983824</v>
      </c>
      <c r="C28005">
        <v>280914</v>
      </c>
      <c r="D28005">
        <v>347008</v>
      </c>
      <c r="E28005" s="2">
        <f>VLOOKUP(C28005,Подписчики!$A:$C,3,0)</f>
        <v>44308.620118198007</v>
      </c>
      <c r="F28005" t="str">
        <f>VLOOKUP(C28005,Подписчики!$A:$B,2,0)</f>
        <v>UTC+1</v>
      </c>
    </row>
    <row r="28006" spans="1:6" x14ac:dyDescent="0.25">
      <c r="A28006">
        <v>70767</v>
      </c>
      <c r="B28006" s="2">
        <v>44330.725511326862</v>
      </c>
      <c r="C28006">
        <v>280914</v>
      </c>
      <c r="D28006">
        <v>439981</v>
      </c>
      <c r="E28006" s="2">
        <f>VLOOKUP(C28006,Подписчики!$A:$C,3,0)</f>
        <v>44308.620118198007</v>
      </c>
      <c r="F28006" t="str">
        <f>VLOOKUP(C28006,Подписчики!$A:$B,2,0)</f>
        <v>UTC+1</v>
      </c>
    </row>
    <row r="28007" spans="1:6" x14ac:dyDescent="0.25">
      <c r="A28007">
        <v>82352</v>
      </c>
      <c r="B28007" s="2">
        <v>44334.662404530747</v>
      </c>
      <c r="C28007">
        <v>280914</v>
      </c>
      <c r="D28007">
        <v>21760</v>
      </c>
      <c r="E28007" s="2">
        <f>VLOOKUP(C28007,Подписчики!$A:$C,3,0)</f>
        <v>44308.620118198007</v>
      </c>
      <c r="F28007" t="str">
        <f>VLOOKUP(C28007,Подписчики!$A:$B,2,0)</f>
        <v>UTC+1</v>
      </c>
    </row>
    <row r="28008" spans="1:6" x14ac:dyDescent="0.25">
      <c r="A28008">
        <v>117792</v>
      </c>
      <c r="B28008" s="2">
        <v>44345.606738486895</v>
      </c>
      <c r="C28008">
        <v>280914</v>
      </c>
      <c r="D28008">
        <v>230507</v>
      </c>
      <c r="E28008" s="2">
        <f>VLOOKUP(C28008,Подписчики!$A:$C,3,0)</f>
        <v>44308.620118198007</v>
      </c>
      <c r="F28008" t="str">
        <f>VLOOKUP(C28008,Подписчики!$A:$B,2,0)</f>
        <v>UTC+1</v>
      </c>
    </row>
    <row r="28009" spans="1:6" x14ac:dyDescent="0.25">
      <c r="A28009">
        <v>189277</v>
      </c>
      <c r="B28009" s="2">
        <v>44366.40997734628</v>
      </c>
      <c r="C28009">
        <v>280914</v>
      </c>
      <c r="D28009">
        <v>347008</v>
      </c>
      <c r="E28009" s="2">
        <f>VLOOKUP(C28009,Подписчики!$A:$C,3,0)</f>
        <v>44308.620118198007</v>
      </c>
      <c r="F28009" t="str">
        <f>VLOOKUP(C28009,Подписчики!$A:$B,2,0)</f>
        <v>UTC+1</v>
      </c>
    </row>
    <row r="28010" spans="1:6" x14ac:dyDescent="0.25">
      <c r="A28010">
        <v>196262</v>
      </c>
      <c r="B28010" s="2">
        <v>44367.816095461894</v>
      </c>
      <c r="C28010">
        <v>280914</v>
      </c>
      <c r="D28010">
        <v>411922</v>
      </c>
      <c r="E28010" s="2">
        <f>VLOOKUP(C28010,Подписчики!$A:$C,3,0)</f>
        <v>44308.620118198007</v>
      </c>
      <c r="F28010" t="str">
        <f>VLOOKUP(C28010,Подписчики!$A:$B,2,0)</f>
        <v>UTC+1</v>
      </c>
    </row>
    <row r="28011" spans="1:6" x14ac:dyDescent="0.25">
      <c r="A28011">
        <v>222103</v>
      </c>
      <c r="B28011" s="2">
        <v>44374.865333333335</v>
      </c>
      <c r="C28011">
        <v>280914</v>
      </c>
      <c r="D28011">
        <v>330333</v>
      </c>
      <c r="E28011" s="2">
        <f>VLOOKUP(C28011,Подписчики!$A:$C,3,0)</f>
        <v>44308.620118198007</v>
      </c>
      <c r="F28011" t="str">
        <f>VLOOKUP(C28011,Подписчики!$A:$B,2,0)</f>
        <v>UTC+1</v>
      </c>
    </row>
    <row r="28012" spans="1:6" x14ac:dyDescent="0.25">
      <c r="A28012">
        <v>257666</v>
      </c>
      <c r="B28012" s="2">
        <v>44386.552372168284</v>
      </c>
      <c r="C28012">
        <v>280914</v>
      </c>
      <c r="D28012">
        <v>180863</v>
      </c>
      <c r="E28012" s="2">
        <f>VLOOKUP(C28012,Подписчики!$A:$C,3,0)</f>
        <v>44308.620118198007</v>
      </c>
      <c r="F28012" t="str">
        <f>VLOOKUP(C28012,Подписчики!$A:$B,2,0)</f>
        <v>UTC+1</v>
      </c>
    </row>
    <row r="28013" spans="1:6" x14ac:dyDescent="0.25">
      <c r="A28013">
        <v>259598</v>
      </c>
      <c r="B28013" s="2">
        <v>44386.801563106797</v>
      </c>
      <c r="C28013">
        <v>280914</v>
      </c>
      <c r="D28013">
        <v>56396</v>
      </c>
      <c r="E28013" s="2">
        <f>VLOOKUP(C28013,Подписчики!$A:$C,3,0)</f>
        <v>44308.620118198007</v>
      </c>
      <c r="F28013" t="str">
        <f>VLOOKUP(C28013,Подписчики!$A:$B,2,0)</f>
        <v>UTC+1</v>
      </c>
    </row>
    <row r="28014" spans="1:6" x14ac:dyDescent="0.25">
      <c r="A28014">
        <v>300357</v>
      </c>
      <c r="B28014" s="2">
        <v>44398.695333333337</v>
      </c>
      <c r="C28014">
        <v>280914</v>
      </c>
      <c r="D28014">
        <v>154256</v>
      </c>
      <c r="E28014" s="2">
        <f>VLOOKUP(C28014,Подписчики!$A:$C,3,0)</f>
        <v>44308.620118198007</v>
      </c>
      <c r="F28014" t="str">
        <f>VLOOKUP(C28014,Подписчики!$A:$B,2,0)</f>
        <v>UTC+1</v>
      </c>
    </row>
    <row r="28015" spans="1:6" x14ac:dyDescent="0.25">
      <c r="A28015">
        <v>370839</v>
      </c>
      <c r="B28015" s="2">
        <v>44418.738456310683</v>
      </c>
      <c r="C28015">
        <v>280914</v>
      </c>
      <c r="D28015">
        <v>242428</v>
      </c>
      <c r="E28015" s="2">
        <f>VLOOKUP(C28015,Подписчики!$A:$C,3,0)</f>
        <v>44308.620118198007</v>
      </c>
      <c r="F28015" t="str">
        <f>VLOOKUP(C28015,Подписчики!$A:$B,2,0)</f>
        <v>UTC+1</v>
      </c>
    </row>
    <row r="28016" spans="1:6" x14ac:dyDescent="0.25">
      <c r="A28016">
        <v>391864</v>
      </c>
      <c r="B28016" s="2">
        <v>44425.441333333336</v>
      </c>
      <c r="C28016">
        <v>280914</v>
      </c>
      <c r="D28016">
        <v>238576</v>
      </c>
      <c r="E28016" s="2">
        <f>VLOOKUP(C28016,Подписчики!$A:$C,3,0)</f>
        <v>44308.620118198007</v>
      </c>
      <c r="F28016" t="str">
        <f>VLOOKUP(C28016,Подписчики!$A:$B,2,0)</f>
        <v>UTC+1</v>
      </c>
    </row>
    <row r="28017" spans="1:6" x14ac:dyDescent="0.25">
      <c r="A28017">
        <v>21638</v>
      </c>
      <c r="B28017" s="2">
        <v>44309.803585760514</v>
      </c>
      <c r="C28017">
        <v>176487</v>
      </c>
      <c r="D28017">
        <v>436070</v>
      </c>
      <c r="E28017" s="2">
        <f>VLOOKUP(C28017,Подписчики!$A:$C,3,0)</f>
        <v>44308.626641809118</v>
      </c>
      <c r="F28017" t="str">
        <f>VLOOKUP(C28017,Подписчики!$A:$B,2,0)</f>
        <v>UTC+2</v>
      </c>
    </row>
    <row r="28018" spans="1:6" x14ac:dyDescent="0.25">
      <c r="A28018">
        <v>34269</v>
      </c>
      <c r="B28018" s="2">
        <v>44315.779313915853</v>
      </c>
      <c r="C28018">
        <v>176487</v>
      </c>
      <c r="D28018">
        <v>347008</v>
      </c>
      <c r="E28018" s="2">
        <f>VLOOKUP(C28018,Подписчики!$A:$C,3,0)</f>
        <v>44308.626641809118</v>
      </c>
      <c r="F28018" t="str">
        <f>VLOOKUP(C28018,Подписчики!$A:$B,2,0)</f>
        <v>UTC+2</v>
      </c>
    </row>
    <row r="28019" spans="1:6" x14ac:dyDescent="0.25">
      <c r="A28019">
        <v>35475</v>
      </c>
      <c r="B28019" s="2">
        <v>44316.513941747573</v>
      </c>
      <c r="C28019">
        <v>176487</v>
      </c>
      <c r="D28019">
        <v>65828</v>
      </c>
      <c r="E28019" s="2">
        <f>VLOOKUP(C28019,Подписчики!$A:$C,3,0)</f>
        <v>44308.626641809118</v>
      </c>
      <c r="F28019" t="str">
        <f>VLOOKUP(C28019,Подписчики!$A:$B,2,0)</f>
        <v>UTC+2</v>
      </c>
    </row>
    <row r="28020" spans="1:6" x14ac:dyDescent="0.25">
      <c r="A28020">
        <v>65236</v>
      </c>
      <c r="B28020" s="2">
        <v>44328.614666666661</v>
      </c>
      <c r="C28020">
        <v>176487</v>
      </c>
      <c r="D28020">
        <v>401945</v>
      </c>
      <c r="E28020" s="2">
        <f>VLOOKUP(C28020,Подписчики!$A:$C,3,0)</f>
        <v>44308.626641809118</v>
      </c>
      <c r="F28020" t="str">
        <f>VLOOKUP(C28020,Подписчики!$A:$B,2,0)</f>
        <v>UTC+2</v>
      </c>
    </row>
    <row r="28021" spans="1:6" x14ac:dyDescent="0.25">
      <c r="A28021">
        <v>66732</v>
      </c>
      <c r="B28021" s="2">
        <v>44328.933035598704</v>
      </c>
      <c r="C28021">
        <v>176487</v>
      </c>
      <c r="D28021">
        <v>86587</v>
      </c>
      <c r="E28021" s="2">
        <f>VLOOKUP(C28021,Подписчики!$A:$C,3,0)</f>
        <v>44308.626641809118</v>
      </c>
      <c r="F28021" t="str">
        <f>VLOOKUP(C28021,Подписчики!$A:$B,2,0)</f>
        <v>UTC+2</v>
      </c>
    </row>
    <row r="28022" spans="1:6" x14ac:dyDescent="0.25">
      <c r="A28022">
        <v>82204</v>
      </c>
      <c r="B28022" s="2">
        <v>44334.635300970869</v>
      </c>
      <c r="C28022">
        <v>176487</v>
      </c>
      <c r="D28022">
        <v>207760</v>
      </c>
      <c r="E28022" s="2">
        <f>VLOOKUP(C28022,Подписчики!$A:$C,3,0)</f>
        <v>44308.626641809118</v>
      </c>
      <c r="F28022" t="str">
        <f>VLOOKUP(C28022,Подписчики!$A:$B,2,0)</f>
        <v>UTC+2</v>
      </c>
    </row>
    <row r="28023" spans="1:6" x14ac:dyDescent="0.25">
      <c r="A28023">
        <v>129083</v>
      </c>
      <c r="B28023" s="2">
        <v>44348.615883495142</v>
      </c>
      <c r="C28023">
        <v>176487</v>
      </c>
      <c r="D28023">
        <v>209122</v>
      </c>
      <c r="E28023" s="2">
        <f>VLOOKUP(C28023,Подписчики!$A:$C,3,0)</f>
        <v>44308.626641809118</v>
      </c>
      <c r="F28023" t="str">
        <f>VLOOKUP(C28023,Подписчики!$A:$B,2,0)</f>
        <v>UTC+2</v>
      </c>
    </row>
    <row r="28024" spans="1:6" x14ac:dyDescent="0.25">
      <c r="A28024">
        <v>193121</v>
      </c>
      <c r="B28024" s="2">
        <v>44367.076666666668</v>
      </c>
      <c r="C28024">
        <v>176487</v>
      </c>
      <c r="D28024">
        <v>43842</v>
      </c>
      <c r="E28024" s="2">
        <f>VLOOKUP(C28024,Подписчики!$A:$C,3,0)</f>
        <v>44308.626641809118</v>
      </c>
      <c r="F28024" t="str">
        <f>VLOOKUP(C28024,Подписчики!$A:$B,2,0)</f>
        <v>UTC+2</v>
      </c>
    </row>
    <row r="28025" spans="1:6" x14ac:dyDescent="0.25">
      <c r="A28025">
        <v>210807</v>
      </c>
      <c r="B28025" s="2">
        <v>44372.601320388349</v>
      </c>
      <c r="C28025">
        <v>176487</v>
      </c>
      <c r="D28025">
        <v>230507</v>
      </c>
      <c r="E28025" s="2">
        <f>VLOOKUP(C28025,Подписчики!$A:$C,3,0)</f>
        <v>44308.626641809118</v>
      </c>
      <c r="F28025" t="str">
        <f>VLOOKUP(C28025,Подписчики!$A:$B,2,0)</f>
        <v>UTC+2</v>
      </c>
    </row>
    <row r="28026" spans="1:6" x14ac:dyDescent="0.25">
      <c r="A28026">
        <v>213651</v>
      </c>
      <c r="B28026" s="2">
        <v>44373.139866328929</v>
      </c>
      <c r="C28026">
        <v>176487</v>
      </c>
      <c r="D28026">
        <v>16029</v>
      </c>
      <c r="E28026" s="2">
        <f>VLOOKUP(C28026,Подписчики!$A:$C,3,0)</f>
        <v>44308.626641809118</v>
      </c>
      <c r="F28026" t="str">
        <f>VLOOKUP(C28026,Подписчики!$A:$B,2,0)</f>
        <v>UTC+2</v>
      </c>
    </row>
    <row r="28027" spans="1:6" x14ac:dyDescent="0.25">
      <c r="A28027">
        <v>238966</v>
      </c>
      <c r="B28027" s="2">
        <v>44380.199804681542</v>
      </c>
      <c r="C28027">
        <v>176487</v>
      </c>
      <c r="D28027">
        <v>411922</v>
      </c>
      <c r="E28027" s="2">
        <f>VLOOKUP(C28027,Подписчики!$A:$C,3,0)</f>
        <v>44308.626641809118</v>
      </c>
      <c r="F28027" t="str">
        <f>VLOOKUP(C28027,Подписчики!$A:$B,2,0)</f>
        <v>UTC+2</v>
      </c>
    </row>
    <row r="28028" spans="1:6" x14ac:dyDescent="0.25">
      <c r="A28028">
        <v>246247</v>
      </c>
      <c r="B28028" s="2">
        <v>44381.816530744334</v>
      </c>
      <c r="C28028">
        <v>176487</v>
      </c>
      <c r="D28028">
        <v>389756</v>
      </c>
      <c r="E28028" s="2">
        <f>VLOOKUP(C28028,Подписчики!$A:$C,3,0)</f>
        <v>44308.626641809118</v>
      </c>
      <c r="F28028" t="str">
        <f>VLOOKUP(C28028,Подписчики!$A:$B,2,0)</f>
        <v>UTC+2</v>
      </c>
    </row>
    <row r="28029" spans="1:6" x14ac:dyDescent="0.25">
      <c r="A28029">
        <v>258160</v>
      </c>
      <c r="B28029" s="2">
        <v>44386.625592233009</v>
      </c>
      <c r="C28029">
        <v>176487</v>
      </c>
      <c r="D28029">
        <v>339459</v>
      </c>
      <c r="E28029" s="2">
        <f>VLOOKUP(C28029,Подписчики!$A:$C,3,0)</f>
        <v>44308.626641809118</v>
      </c>
      <c r="F28029" t="str">
        <f>VLOOKUP(C28029,Подписчики!$A:$B,2,0)</f>
        <v>UTC+2</v>
      </c>
    </row>
    <row r="28030" spans="1:6" x14ac:dyDescent="0.25">
      <c r="A28030">
        <v>278064</v>
      </c>
      <c r="B28030" s="2">
        <v>44391.848893203882</v>
      </c>
      <c r="C28030">
        <v>176487</v>
      </c>
      <c r="D28030">
        <v>191893</v>
      </c>
      <c r="E28030" s="2">
        <f>VLOOKUP(C28030,Подписчики!$A:$C,3,0)</f>
        <v>44308.626641809118</v>
      </c>
      <c r="F28030" t="str">
        <f>VLOOKUP(C28030,Подписчики!$A:$B,2,0)</f>
        <v>UTC+2</v>
      </c>
    </row>
    <row r="28031" spans="1:6" x14ac:dyDescent="0.25">
      <c r="A28031">
        <v>21557</v>
      </c>
      <c r="B28031" s="2">
        <v>44309.789831715214</v>
      </c>
      <c r="C28031">
        <v>274455</v>
      </c>
      <c r="D28031">
        <v>390503</v>
      </c>
      <c r="E28031" s="2">
        <f>VLOOKUP(C28031,Подписчики!$A:$C,3,0)</f>
        <v>44308.627380235041</v>
      </c>
      <c r="F28031" t="str">
        <f>VLOOKUP(C28031,Подписчики!$A:$B,2,0)</f>
        <v>UTC+0</v>
      </c>
    </row>
    <row r="28032" spans="1:6" x14ac:dyDescent="0.25">
      <c r="A28032">
        <v>37344</v>
      </c>
      <c r="B28032" s="2">
        <v>44316.809249190941</v>
      </c>
      <c r="C28032">
        <v>274455</v>
      </c>
      <c r="D28032">
        <v>411922</v>
      </c>
      <c r="E28032" s="2">
        <f>VLOOKUP(C28032,Подписчики!$A:$C,3,0)</f>
        <v>44308.627380235041</v>
      </c>
      <c r="F28032" t="str">
        <f>VLOOKUP(C28032,Подписчики!$A:$B,2,0)</f>
        <v>UTC+0</v>
      </c>
    </row>
    <row r="28033" spans="1:6" x14ac:dyDescent="0.25">
      <c r="A28033">
        <v>54520</v>
      </c>
      <c r="B28033" s="2">
        <v>44324.315591906488</v>
      </c>
      <c r="C28033">
        <v>274455</v>
      </c>
      <c r="D28033">
        <v>118549</v>
      </c>
      <c r="E28033" s="2">
        <f>VLOOKUP(C28033,Подписчики!$A:$C,3,0)</f>
        <v>44308.627380235041</v>
      </c>
      <c r="F28033" t="str">
        <f>VLOOKUP(C28033,Подписчики!$A:$B,2,0)</f>
        <v>UTC+0</v>
      </c>
    </row>
    <row r="28034" spans="1:6" x14ac:dyDescent="0.25">
      <c r="A28034">
        <v>58551</v>
      </c>
      <c r="B28034" s="2">
        <v>44325.640964401297</v>
      </c>
      <c r="C28034">
        <v>274455</v>
      </c>
      <c r="D28034">
        <v>325852</v>
      </c>
      <c r="E28034" s="2">
        <f>VLOOKUP(C28034,Подписчики!$A:$C,3,0)</f>
        <v>44308.627380235041</v>
      </c>
      <c r="F28034" t="str">
        <f>VLOOKUP(C28034,Подписчики!$A:$B,2,0)</f>
        <v>UTC+0</v>
      </c>
    </row>
    <row r="28035" spans="1:6" x14ac:dyDescent="0.25">
      <c r="A28035">
        <v>183953</v>
      </c>
      <c r="B28035" s="2">
        <v>44365.024459546927</v>
      </c>
      <c r="C28035">
        <v>274455</v>
      </c>
      <c r="D28035">
        <v>89186</v>
      </c>
      <c r="E28035" s="2">
        <f>VLOOKUP(C28035,Подписчики!$A:$C,3,0)</f>
        <v>44308.627380235041</v>
      </c>
      <c r="F28035" t="str">
        <f>VLOOKUP(C28035,Подписчики!$A:$B,2,0)</f>
        <v>UTC+0</v>
      </c>
    </row>
    <row r="28036" spans="1:6" x14ac:dyDescent="0.25">
      <c r="A28036">
        <v>215517</v>
      </c>
      <c r="B28036" s="2">
        <v>44373.611621448406</v>
      </c>
      <c r="C28036">
        <v>274455</v>
      </c>
      <c r="D28036">
        <v>237520</v>
      </c>
      <c r="E28036" s="2">
        <f>VLOOKUP(C28036,Подписчики!$A:$C,3,0)</f>
        <v>44308.627380235041</v>
      </c>
      <c r="F28036" t="str">
        <f>VLOOKUP(C28036,Подписчики!$A:$B,2,0)</f>
        <v>UTC+0</v>
      </c>
    </row>
    <row r="28037" spans="1:6" x14ac:dyDescent="0.25">
      <c r="A28037">
        <v>262043</v>
      </c>
      <c r="B28037" s="2">
        <v>44387.443647572254</v>
      </c>
      <c r="C28037">
        <v>274455</v>
      </c>
      <c r="D28037">
        <v>182191</v>
      </c>
      <c r="E28037" s="2">
        <f>VLOOKUP(C28037,Подписчики!$A:$C,3,0)</f>
        <v>44308.627380235041</v>
      </c>
      <c r="F28037" t="str">
        <f>VLOOKUP(C28037,Подписчики!$A:$B,2,0)</f>
        <v>UTC+0</v>
      </c>
    </row>
    <row r="28038" spans="1:6" x14ac:dyDescent="0.25">
      <c r="A28038">
        <v>268871</v>
      </c>
      <c r="B28038" s="2">
        <v>44388.827509384442</v>
      </c>
      <c r="C28038">
        <v>274455</v>
      </c>
      <c r="D28038">
        <v>191706</v>
      </c>
      <c r="E28038" s="2">
        <f>VLOOKUP(C28038,Подписчики!$A:$C,3,0)</f>
        <v>44308.627380235041</v>
      </c>
      <c r="F28038" t="str">
        <f>VLOOKUP(C28038,Подписчики!$A:$B,2,0)</f>
        <v>UTC+0</v>
      </c>
    </row>
    <row r="28039" spans="1:6" x14ac:dyDescent="0.25">
      <c r="A28039">
        <v>297096</v>
      </c>
      <c r="B28039" s="2">
        <v>44397.64258252427</v>
      </c>
      <c r="C28039">
        <v>274455</v>
      </c>
      <c r="D28039">
        <v>78899</v>
      </c>
      <c r="E28039" s="2">
        <f>VLOOKUP(C28039,Подписчики!$A:$C,3,0)</f>
        <v>44308.627380235041</v>
      </c>
      <c r="F28039" t="str">
        <f>VLOOKUP(C28039,Подписчики!$A:$B,2,0)</f>
        <v>UTC+0</v>
      </c>
    </row>
    <row r="28040" spans="1:6" x14ac:dyDescent="0.25">
      <c r="A28040">
        <v>319265</v>
      </c>
      <c r="B28040" s="2">
        <v>44403.731579288025</v>
      </c>
      <c r="C28040">
        <v>274455</v>
      </c>
      <c r="D28040">
        <v>324893</v>
      </c>
      <c r="E28040" s="2">
        <f>VLOOKUP(C28040,Подписчики!$A:$C,3,0)</f>
        <v>44308.627380235041</v>
      </c>
      <c r="F28040" t="str">
        <f>VLOOKUP(C28040,Подписчики!$A:$B,2,0)</f>
        <v>UTC+0</v>
      </c>
    </row>
    <row r="28041" spans="1:6" x14ac:dyDescent="0.25">
      <c r="A28041">
        <v>332769</v>
      </c>
      <c r="B28041" s="2">
        <v>44407.943553398058</v>
      </c>
      <c r="C28041">
        <v>274455</v>
      </c>
      <c r="D28041">
        <v>258251</v>
      </c>
      <c r="E28041" s="2">
        <f>VLOOKUP(C28041,Подписчики!$A:$C,3,0)</f>
        <v>44308.627380235041</v>
      </c>
      <c r="F28041" t="str">
        <f>VLOOKUP(C28041,Подписчики!$A:$B,2,0)</f>
        <v>UTC+0</v>
      </c>
    </row>
    <row r="28042" spans="1:6" x14ac:dyDescent="0.25">
      <c r="A28042">
        <v>370938</v>
      </c>
      <c r="B28042" s="2">
        <v>44418.747760517799</v>
      </c>
      <c r="C28042">
        <v>274455</v>
      </c>
      <c r="D28042">
        <v>80358</v>
      </c>
      <c r="E28042" s="2">
        <f>VLOOKUP(C28042,Подписчики!$A:$C,3,0)</f>
        <v>44308.627380235041</v>
      </c>
      <c r="F28042" t="str">
        <f>VLOOKUP(C28042,Подписчики!$A:$B,2,0)</f>
        <v>UTC+0</v>
      </c>
    </row>
    <row r="28043" spans="1:6" x14ac:dyDescent="0.25">
      <c r="A28043">
        <v>371894</v>
      </c>
      <c r="B28043" s="2">
        <v>44418.998569579286</v>
      </c>
      <c r="C28043">
        <v>274455</v>
      </c>
      <c r="D28043">
        <v>467908</v>
      </c>
      <c r="E28043" s="2">
        <f>VLOOKUP(C28043,Подписчики!$A:$C,3,0)</f>
        <v>44308.627380235041</v>
      </c>
      <c r="F28043" t="str">
        <f>VLOOKUP(C28043,Подписчики!$A:$B,2,0)</f>
        <v>UTC+0</v>
      </c>
    </row>
    <row r="28044" spans="1:6" x14ac:dyDescent="0.25">
      <c r="A28044">
        <v>376326</v>
      </c>
      <c r="B28044" s="2">
        <v>44420.793067961167</v>
      </c>
      <c r="C28044">
        <v>274455</v>
      </c>
      <c r="D28044">
        <v>209122</v>
      </c>
      <c r="E28044" s="2">
        <f>VLOOKUP(C28044,Подписчики!$A:$C,3,0)</f>
        <v>44308.627380235041</v>
      </c>
      <c r="F28044" t="str">
        <f>VLOOKUP(C28044,Подписчики!$A:$B,2,0)</f>
        <v>UTC+0</v>
      </c>
    </row>
    <row r="28045" spans="1:6" x14ac:dyDescent="0.25">
      <c r="A28045">
        <v>419891</v>
      </c>
      <c r="B28045" s="2">
        <v>44434.750996763752</v>
      </c>
      <c r="C28045">
        <v>274455</v>
      </c>
      <c r="D28045">
        <v>62570</v>
      </c>
      <c r="E28045" s="2">
        <f>VLOOKUP(C28045,Подписчики!$A:$C,3,0)</f>
        <v>44308.627380235041</v>
      </c>
      <c r="F28045" t="str">
        <f>VLOOKUP(C28045,Подписчики!$A:$B,2,0)</f>
        <v>UTC+0</v>
      </c>
    </row>
    <row r="28046" spans="1:6" x14ac:dyDescent="0.25">
      <c r="A28046">
        <v>19893</v>
      </c>
      <c r="B28046" s="2">
        <v>44308.64420064725</v>
      </c>
      <c r="C28046">
        <v>266500</v>
      </c>
      <c r="D28046">
        <v>83136</v>
      </c>
      <c r="E28046" s="2">
        <f>VLOOKUP(C28046,Подписчики!$A:$C,3,0)</f>
        <v>44308.629201388889</v>
      </c>
      <c r="F28046" t="str">
        <f>VLOOKUP(C28046,Подписчики!$A:$B,2,0)</f>
        <v>UTC+0</v>
      </c>
    </row>
    <row r="28047" spans="1:6" x14ac:dyDescent="0.25">
      <c r="A28047">
        <v>45756</v>
      </c>
      <c r="B28047" s="2">
        <v>44319.962970873785</v>
      </c>
      <c r="C28047">
        <v>266500</v>
      </c>
      <c r="D28047">
        <v>362672</v>
      </c>
      <c r="E28047" s="2">
        <f>VLOOKUP(C28047,Подписчики!$A:$C,3,0)</f>
        <v>44308.629201388889</v>
      </c>
      <c r="F28047" t="str">
        <f>VLOOKUP(C28047,Подписчики!$A:$B,2,0)</f>
        <v>UTC+0</v>
      </c>
    </row>
    <row r="28048" spans="1:6" x14ac:dyDescent="0.25">
      <c r="A28048">
        <v>73547</v>
      </c>
      <c r="B28048" s="2">
        <v>44331.562822351756</v>
      </c>
      <c r="C28048">
        <v>266500</v>
      </c>
      <c r="D28048">
        <v>82901</v>
      </c>
      <c r="E28048" s="2">
        <f>VLOOKUP(C28048,Подписчики!$A:$C,3,0)</f>
        <v>44308.629201388889</v>
      </c>
      <c r="F28048" t="str">
        <f>VLOOKUP(C28048,Подписчики!$A:$B,2,0)</f>
        <v>UTC+0</v>
      </c>
    </row>
    <row r="28049" spans="1:6" x14ac:dyDescent="0.25">
      <c r="A28049">
        <v>86585</v>
      </c>
      <c r="B28049" s="2">
        <v>44336.590802588995</v>
      </c>
      <c r="C28049">
        <v>266500</v>
      </c>
      <c r="D28049">
        <v>409500</v>
      </c>
      <c r="E28049" s="2">
        <f>VLOOKUP(C28049,Подписчики!$A:$C,3,0)</f>
        <v>44308.629201388889</v>
      </c>
      <c r="F28049" t="str">
        <f>VLOOKUP(C28049,Подписчики!$A:$B,2,0)</f>
        <v>UTC+0</v>
      </c>
    </row>
    <row r="28050" spans="1:6" x14ac:dyDescent="0.25">
      <c r="A28050">
        <v>89514</v>
      </c>
      <c r="B28050" s="2">
        <v>44337.675999999999</v>
      </c>
      <c r="C28050">
        <v>266500</v>
      </c>
      <c r="D28050">
        <v>470762</v>
      </c>
      <c r="E28050" s="2">
        <f>VLOOKUP(C28050,Подписчики!$A:$C,3,0)</f>
        <v>44308.629201388889</v>
      </c>
      <c r="F28050" t="str">
        <f>VLOOKUP(C28050,Подписчики!$A:$B,2,0)</f>
        <v>UTC+0</v>
      </c>
    </row>
    <row r="28051" spans="1:6" x14ac:dyDescent="0.25">
      <c r="A28051">
        <v>118911</v>
      </c>
      <c r="B28051" s="2">
        <v>44345.73329874569</v>
      </c>
      <c r="C28051">
        <v>266500</v>
      </c>
      <c r="D28051">
        <v>241927</v>
      </c>
      <c r="E28051" s="2">
        <f>VLOOKUP(C28051,Подписчики!$A:$C,3,0)</f>
        <v>44308.629201388889</v>
      </c>
      <c r="F28051" t="str">
        <f>VLOOKUP(C28051,Подписчики!$A:$B,2,0)</f>
        <v>UTC+0</v>
      </c>
    </row>
    <row r="28052" spans="1:6" x14ac:dyDescent="0.25">
      <c r="A28052">
        <v>129998</v>
      </c>
      <c r="B28052" s="2">
        <v>44348.776886731393</v>
      </c>
      <c r="C28052">
        <v>266500</v>
      </c>
      <c r="D28052">
        <v>251243</v>
      </c>
      <c r="E28052" s="2">
        <f>VLOOKUP(C28052,Подписчики!$A:$C,3,0)</f>
        <v>44308.629201388889</v>
      </c>
      <c r="F28052" t="str">
        <f>VLOOKUP(C28052,Подписчики!$A:$B,2,0)</f>
        <v>UTC+0</v>
      </c>
    </row>
    <row r="28053" spans="1:6" x14ac:dyDescent="0.25">
      <c r="A28053">
        <v>188113</v>
      </c>
      <c r="B28053" s="2">
        <v>44365.995333333332</v>
      </c>
      <c r="C28053">
        <v>266500</v>
      </c>
      <c r="D28053">
        <v>104958</v>
      </c>
      <c r="E28053" s="2">
        <f>VLOOKUP(C28053,Подписчики!$A:$C,3,0)</f>
        <v>44308.629201388889</v>
      </c>
      <c r="F28053" t="str">
        <f>VLOOKUP(C28053,Подписчики!$A:$B,2,0)</f>
        <v>UTC+0</v>
      </c>
    </row>
    <row r="28054" spans="1:6" x14ac:dyDescent="0.25">
      <c r="A28054">
        <v>203670</v>
      </c>
      <c r="B28054" s="2">
        <v>44370.035786407767</v>
      </c>
      <c r="C28054">
        <v>266500</v>
      </c>
      <c r="D28054">
        <v>154256</v>
      </c>
      <c r="E28054" s="2">
        <f>VLOOKUP(C28054,Подписчики!$A:$C,3,0)</f>
        <v>44308.629201388889</v>
      </c>
      <c r="F28054" t="str">
        <f>VLOOKUP(C28054,Подписчики!$A:$B,2,0)</f>
        <v>UTC+0</v>
      </c>
    </row>
    <row r="28055" spans="1:6" x14ac:dyDescent="0.25">
      <c r="A28055">
        <v>263589</v>
      </c>
      <c r="B28055" s="2">
        <v>44387.697897274695</v>
      </c>
      <c r="C28055">
        <v>266500</v>
      </c>
      <c r="D28055">
        <v>411922</v>
      </c>
      <c r="E28055" s="2">
        <f>VLOOKUP(C28055,Подписчики!$A:$C,3,0)</f>
        <v>44308.629201388889</v>
      </c>
      <c r="F28055" t="str">
        <f>VLOOKUP(C28055,Подписчики!$A:$B,2,0)</f>
        <v>UTC+0</v>
      </c>
    </row>
    <row r="28056" spans="1:6" x14ac:dyDescent="0.25">
      <c r="A28056">
        <v>280173</v>
      </c>
      <c r="B28056" s="2">
        <v>44392.691126213591</v>
      </c>
      <c r="C28056">
        <v>266500</v>
      </c>
      <c r="D28056">
        <v>182191</v>
      </c>
      <c r="E28056" s="2">
        <f>VLOOKUP(C28056,Подписчики!$A:$C,3,0)</f>
        <v>44308.629201388889</v>
      </c>
      <c r="F28056" t="str">
        <f>VLOOKUP(C28056,Подписчики!$A:$B,2,0)</f>
        <v>UTC+0</v>
      </c>
    </row>
    <row r="28057" spans="1:6" x14ac:dyDescent="0.25">
      <c r="A28057">
        <v>338861</v>
      </c>
      <c r="B28057" s="2">
        <v>44409.290108951078</v>
      </c>
      <c r="C28057">
        <v>266500</v>
      </c>
      <c r="D28057">
        <v>129210</v>
      </c>
      <c r="E28057" s="2">
        <f>VLOOKUP(C28057,Подписчики!$A:$C,3,0)</f>
        <v>44308.629201388889</v>
      </c>
      <c r="F28057" t="str">
        <f>VLOOKUP(C28057,Подписчики!$A:$B,2,0)</f>
        <v>UTC+0</v>
      </c>
    </row>
    <row r="28058" spans="1:6" x14ac:dyDescent="0.25">
      <c r="A28058">
        <v>341114</v>
      </c>
      <c r="B28058" s="2">
        <v>44409.744524271846</v>
      </c>
      <c r="C28058">
        <v>266500</v>
      </c>
      <c r="D28058">
        <v>347393</v>
      </c>
      <c r="E28058" s="2">
        <f>VLOOKUP(C28058,Подписчики!$A:$C,3,0)</f>
        <v>44308.629201388889</v>
      </c>
      <c r="F28058" t="str">
        <f>VLOOKUP(C28058,Подписчики!$A:$B,2,0)</f>
        <v>UTC+0</v>
      </c>
    </row>
    <row r="28059" spans="1:6" x14ac:dyDescent="0.25">
      <c r="A28059">
        <v>349031</v>
      </c>
      <c r="B28059" s="2">
        <v>44412.700834951458</v>
      </c>
      <c r="C28059">
        <v>266500</v>
      </c>
      <c r="D28059">
        <v>267852</v>
      </c>
      <c r="E28059" s="2">
        <f>VLOOKUP(C28059,Подписчики!$A:$C,3,0)</f>
        <v>44308.629201388889</v>
      </c>
      <c r="F28059" t="str">
        <f>VLOOKUP(C28059,Подписчики!$A:$B,2,0)</f>
        <v>UTC+0</v>
      </c>
    </row>
    <row r="28060" spans="1:6" x14ac:dyDescent="0.25">
      <c r="A28060">
        <v>367398</v>
      </c>
      <c r="B28060" s="2">
        <v>44417.611838187702</v>
      </c>
      <c r="C28060">
        <v>266500</v>
      </c>
      <c r="D28060">
        <v>436459</v>
      </c>
      <c r="E28060" s="2">
        <f>VLOOKUP(C28060,Подписчики!$A:$C,3,0)</f>
        <v>44308.629201388889</v>
      </c>
      <c r="F28060" t="str">
        <f>VLOOKUP(C28060,Подписчики!$A:$B,2,0)</f>
        <v>UTC+0</v>
      </c>
    </row>
    <row r="28061" spans="1:6" x14ac:dyDescent="0.25">
      <c r="A28061">
        <v>380450</v>
      </c>
      <c r="B28061" s="2">
        <v>44421.917663430424</v>
      </c>
      <c r="C28061">
        <v>266500</v>
      </c>
      <c r="D28061">
        <v>408587</v>
      </c>
      <c r="E28061" s="2">
        <f>VLOOKUP(C28061,Подписчики!$A:$C,3,0)</f>
        <v>44308.629201388889</v>
      </c>
      <c r="F28061" t="str">
        <f>VLOOKUP(C28061,Подписчики!$A:$B,2,0)</f>
        <v>UTC+0</v>
      </c>
    </row>
    <row r="28062" spans="1:6" x14ac:dyDescent="0.25">
      <c r="A28062">
        <v>381959</v>
      </c>
      <c r="B28062" s="2">
        <v>44422.404400769068</v>
      </c>
      <c r="C28062">
        <v>266500</v>
      </c>
      <c r="D28062">
        <v>381626</v>
      </c>
      <c r="E28062" s="2">
        <f>VLOOKUP(C28062,Подписчики!$A:$C,3,0)</f>
        <v>44308.629201388889</v>
      </c>
      <c r="F28062" t="str">
        <f>VLOOKUP(C28062,Подписчики!$A:$B,2,0)</f>
        <v>UTC+0</v>
      </c>
    </row>
    <row r="28063" spans="1:6" x14ac:dyDescent="0.25">
      <c r="A28063">
        <v>403009</v>
      </c>
      <c r="B28063" s="2">
        <v>44428.992097087379</v>
      </c>
      <c r="C28063">
        <v>266500</v>
      </c>
      <c r="D28063">
        <v>402346</v>
      </c>
      <c r="E28063" s="2">
        <f>VLOOKUP(C28063,Подписчики!$A:$C,3,0)</f>
        <v>44308.629201388889</v>
      </c>
      <c r="F28063" t="str">
        <f>VLOOKUP(C28063,Подписчики!$A:$B,2,0)</f>
        <v>UTC+0</v>
      </c>
    </row>
    <row r="28064" spans="1:6" x14ac:dyDescent="0.25">
      <c r="A28064">
        <v>418325</v>
      </c>
      <c r="B28064" s="2">
        <v>44433.91280906149</v>
      </c>
      <c r="C28064">
        <v>266500</v>
      </c>
      <c r="D28064">
        <v>123413</v>
      </c>
      <c r="E28064" s="2">
        <f>VLOOKUP(C28064,Подписчики!$A:$C,3,0)</f>
        <v>44308.629201388889</v>
      </c>
      <c r="F28064" t="str">
        <f>VLOOKUP(C28064,Подписчики!$A:$B,2,0)</f>
        <v>UTC+0</v>
      </c>
    </row>
    <row r="28065" spans="1:6" x14ac:dyDescent="0.25">
      <c r="A28065">
        <v>22825</v>
      </c>
      <c r="B28065" s="2">
        <v>44310.276223029265</v>
      </c>
      <c r="C28065">
        <v>1446</v>
      </c>
      <c r="D28065">
        <v>383738</v>
      </c>
      <c r="E28065" s="2">
        <f>VLOOKUP(C28065,Подписчики!$A:$C,3,0)</f>
        <v>44308.631442236467</v>
      </c>
      <c r="F28065" t="str">
        <f>VLOOKUP(C28065,Подписчики!$A:$B,2,0)</f>
        <v>UTC+2</v>
      </c>
    </row>
    <row r="28066" spans="1:6" x14ac:dyDescent="0.25">
      <c r="A28066">
        <v>42338</v>
      </c>
      <c r="B28066" s="2">
        <v>44318.675666666662</v>
      </c>
      <c r="C28066">
        <v>1446</v>
      </c>
      <c r="D28066">
        <v>473233</v>
      </c>
      <c r="E28066" s="2">
        <f>VLOOKUP(C28066,Подписчики!$A:$C,3,0)</f>
        <v>44308.631442236467</v>
      </c>
      <c r="F28066" t="str">
        <f>VLOOKUP(C28066,Подписчики!$A:$B,2,0)</f>
        <v>UTC+2</v>
      </c>
    </row>
    <row r="28067" spans="1:6" x14ac:dyDescent="0.25">
      <c r="A28067">
        <v>44901</v>
      </c>
      <c r="B28067" s="2">
        <v>44319.722679611645</v>
      </c>
      <c r="C28067">
        <v>1446</v>
      </c>
      <c r="D28067">
        <v>128523</v>
      </c>
      <c r="E28067" s="2">
        <f>VLOOKUP(C28067,Подписчики!$A:$C,3,0)</f>
        <v>44308.631442236467</v>
      </c>
      <c r="F28067" t="str">
        <f>VLOOKUP(C28067,Подписчики!$A:$B,2,0)</f>
        <v>UTC+2</v>
      </c>
    </row>
    <row r="28068" spans="1:6" x14ac:dyDescent="0.25">
      <c r="A28068">
        <v>58789</v>
      </c>
      <c r="B28068" s="2">
        <v>44325.691935275077</v>
      </c>
      <c r="C28068">
        <v>1446</v>
      </c>
      <c r="D28068">
        <v>113183</v>
      </c>
      <c r="E28068" s="2">
        <f>VLOOKUP(C28068,Подписчики!$A:$C,3,0)</f>
        <v>44308.631442236467</v>
      </c>
      <c r="F28068" t="str">
        <f>VLOOKUP(C28068,Подписчики!$A:$B,2,0)</f>
        <v>UTC+2</v>
      </c>
    </row>
    <row r="28069" spans="1:6" x14ac:dyDescent="0.25">
      <c r="A28069">
        <v>71848</v>
      </c>
      <c r="B28069" s="2">
        <v>44330.890964401289</v>
      </c>
      <c r="C28069">
        <v>1446</v>
      </c>
      <c r="D28069">
        <v>250679</v>
      </c>
      <c r="E28069" s="2">
        <f>VLOOKUP(C28069,Подписчики!$A:$C,3,0)</f>
        <v>44308.631442236467</v>
      </c>
      <c r="F28069" t="str">
        <f>VLOOKUP(C28069,Подписчики!$A:$B,2,0)</f>
        <v>UTC+2</v>
      </c>
    </row>
    <row r="28070" spans="1:6" x14ac:dyDescent="0.25">
      <c r="A28070">
        <v>78639</v>
      </c>
      <c r="B28070" s="2">
        <v>44332.790640776693</v>
      </c>
      <c r="C28070">
        <v>1446</v>
      </c>
      <c r="D28070">
        <v>380039</v>
      </c>
      <c r="E28070" s="2">
        <f>VLOOKUP(C28070,Подписчики!$A:$C,3,0)</f>
        <v>44308.631442236467</v>
      </c>
      <c r="F28070" t="str">
        <f>VLOOKUP(C28070,Подписчики!$A:$B,2,0)</f>
        <v>UTC+2</v>
      </c>
    </row>
    <row r="28071" spans="1:6" x14ac:dyDescent="0.25">
      <c r="A28071">
        <v>96723</v>
      </c>
      <c r="B28071" s="2">
        <v>44339.07693716239</v>
      </c>
      <c r="C28071">
        <v>1446</v>
      </c>
      <c r="D28071">
        <v>378581</v>
      </c>
      <c r="E28071" s="2">
        <f>VLOOKUP(C28071,Подписчики!$A:$C,3,0)</f>
        <v>44308.631442236467</v>
      </c>
      <c r="F28071" t="str">
        <f>VLOOKUP(C28071,Подписчики!$A:$B,2,0)</f>
        <v>UTC+2</v>
      </c>
    </row>
    <row r="28072" spans="1:6" x14ac:dyDescent="0.25">
      <c r="A28072">
        <v>97312</v>
      </c>
      <c r="B28072" s="2">
        <v>44339.369928802589</v>
      </c>
      <c r="C28072">
        <v>1446</v>
      </c>
      <c r="D28072">
        <v>293657</v>
      </c>
      <c r="E28072" s="2">
        <f>VLOOKUP(C28072,Подписчики!$A:$C,3,0)</f>
        <v>44308.631442236467</v>
      </c>
      <c r="F28072" t="str">
        <f>VLOOKUP(C28072,Подписчики!$A:$B,2,0)</f>
        <v>UTC+2</v>
      </c>
    </row>
    <row r="28073" spans="1:6" x14ac:dyDescent="0.25">
      <c r="A28073">
        <v>106259</v>
      </c>
      <c r="B28073" s="2">
        <v>44342.591611650481</v>
      </c>
      <c r="C28073">
        <v>1446</v>
      </c>
      <c r="D28073">
        <v>158978</v>
      </c>
      <c r="E28073" s="2">
        <f>VLOOKUP(C28073,Подписчики!$A:$C,3,0)</f>
        <v>44308.631442236467</v>
      </c>
      <c r="F28073" t="str">
        <f>VLOOKUP(C28073,Подписчики!$A:$B,2,0)</f>
        <v>UTC+2</v>
      </c>
    </row>
    <row r="28074" spans="1:6" x14ac:dyDescent="0.25">
      <c r="A28074">
        <v>115417</v>
      </c>
      <c r="B28074" s="2">
        <v>44344.968634304205</v>
      </c>
      <c r="C28074">
        <v>1446</v>
      </c>
      <c r="D28074">
        <v>56403</v>
      </c>
      <c r="E28074" s="2">
        <f>VLOOKUP(C28074,Подписчики!$A:$C,3,0)</f>
        <v>44308.631442236467</v>
      </c>
      <c r="F28074" t="str">
        <f>VLOOKUP(C28074,Подписчики!$A:$B,2,0)</f>
        <v>UTC+2</v>
      </c>
    </row>
    <row r="28075" spans="1:6" x14ac:dyDescent="0.25">
      <c r="A28075">
        <v>173768</v>
      </c>
      <c r="B28075" s="2">
        <v>44361.643391585756</v>
      </c>
      <c r="C28075">
        <v>1446</v>
      </c>
      <c r="D28075">
        <v>162482</v>
      </c>
      <c r="E28075" s="2">
        <f>VLOOKUP(C28075,Подписчики!$A:$C,3,0)</f>
        <v>44308.631442236467</v>
      </c>
      <c r="F28075" t="str">
        <f>VLOOKUP(C28075,Подписчики!$A:$B,2,0)</f>
        <v>UTC+2</v>
      </c>
    </row>
    <row r="28076" spans="1:6" x14ac:dyDescent="0.25">
      <c r="A28076">
        <v>182863</v>
      </c>
      <c r="B28076" s="2">
        <v>44364.834666666662</v>
      </c>
      <c r="C28076">
        <v>1446</v>
      </c>
      <c r="D28076">
        <v>154256</v>
      </c>
      <c r="E28076" s="2">
        <f>VLOOKUP(C28076,Подписчики!$A:$C,3,0)</f>
        <v>44308.631442236467</v>
      </c>
      <c r="F28076" t="str">
        <f>VLOOKUP(C28076,Подписчики!$A:$B,2,0)</f>
        <v>UTC+2</v>
      </c>
    </row>
    <row r="28077" spans="1:6" x14ac:dyDescent="0.25">
      <c r="A28077">
        <v>219548</v>
      </c>
      <c r="B28077" s="2">
        <v>44374.459517197181</v>
      </c>
      <c r="C28077">
        <v>1446</v>
      </c>
      <c r="D28077">
        <v>246545</v>
      </c>
      <c r="E28077" s="2">
        <f>VLOOKUP(C28077,Подписчики!$A:$C,3,0)</f>
        <v>44308.631442236467</v>
      </c>
      <c r="F28077" t="str">
        <f>VLOOKUP(C28077,Подписчики!$A:$B,2,0)</f>
        <v>UTC+2</v>
      </c>
    </row>
    <row r="28078" spans="1:6" x14ac:dyDescent="0.25">
      <c r="A28078">
        <v>253501</v>
      </c>
      <c r="B28078" s="2">
        <v>44384.76636893204</v>
      </c>
      <c r="C28078">
        <v>1446</v>
      </c>
      <c r="D28078">
        <v>230507</v>
      </c>
      <c r="E28078" s="2">
        <f>VLOOKUP(C28078,Подписчики!$A:$C,3,0)</f>
        <v>44308.631442236467</v>
      </c>
      <c r="F28078" t="str">
        <f>VLOOKUP(C28078,Подписчики!$A:$B,2,0)</f>
        <v>UTC+2</v>
      </c>
    </row>
    <row r="28079" spans="1:6" x14ac:dyDescent="0.25">
      <c r="A28079">
        <v>260229</v>
      </c>
      <c r="B28079" s="2">
        <v>44386.874783171515</v>
      </c>
      <c r="C28079">
        <v>1446</v>
      </c>
      <c r="D28079">
        <v>351192</v>
      </c>
      <c r="E28079" s="2">
        <f>VLOOKUP(C28079,Подписчики!$A:$C,3,0)</f>
        <v>44308.631442236467</v>
      </c>
      <c r="F28079" t="str">
        <f>VLOOKUP(C28079,Подписчики!$A:$B,2,0)</f>
        <v>UTC+2</v>
      </c>
    </row>
    <row r="28080" spans="1:6" x14ac:dyDescent="0.25">
      <c r="A28080">
        <v>268496</v>
      </c>
      <c r="B28080" s="2">
        <v>44388.764152958771</v>
      </c>
      <c r="C28080">
        <v>1446</v>
      </c>
      <c r="D28080">
        <v>227775</v>
      </c>
      <c r="E28080" s="2">
        <f>VLOOKUP(C28080,Подписчики!$A:$C,3,0)</f>
        <v>44308.631442236467</v>
      </c>
      <c r="F28080" t="str">
        <f>VLOOKUP(C28080,Подписчики!$A:$B,2,0)</f>
        <v>UTC+2</v>
      </c>
    </row>
    <row r="28081" spans="1:6" x14ac:dyDescent="0.25">
      <c r="A28081">
        <v>302391</v>
      </c>
      <c r="B28081" s="2">
        <v>44399.494524271839</v>
      </c>
      <c r="C28081">
        <v>1446</v>
      </c>
      <c r="D28081">
        <v>411922</v>
      </c>
      <c r="E28081" s="2">
        <f>VLOOKUP(C28081,Подписчики!$A:$C,3,0)</f>
        <v>44308.631442236467</v>
      </c>
      <c r="F28081" t="str">
        <f>VLOOKUP(C28081,Подписчики!$A:$B,2,0)</f>
        <v>UTC+2</v>
      </c>
    </row>
    <row r="28082" spans="1:6" x14ac:dyDescent="0.25">
      <c r="A28082">
        <v>314707</v>
      </c>
      <c r="B28082" s="2">
        <v>44402.623974110029</v>
      </c>
      <c r="C28082">
        <v>1446</v>
      </c>
      <c r="D28082">
        <v>16029</v>
      </c>
      <c r="E28082" s="2">
        <f>VLOOKUP(C28082,Подписчики!$A:$C,3,0)</f>
        <v>44308.631442236467</v>
      </c>
      <c r="F28082" t="str">
        <f>VLOOKUP(C28082,Подписчики!$A:$B,2,0)</f>
        <v>UTC+2</v>
      </c>
    </row>
    <row r="28083" spans="1:6" x14ac:dyDescent="0.25">
      <c r="A28083">
        <v>319220</v>
      </c>
      <c r="B28083" s="2">
        <v>44403.727533980578</v>
      </c>
      <c r="C28083">
        <v>1446</v>
      </c>
      <c r="D28083">
        <v>394819</v>
      </c>
      <c r="E28083" s="2">
        <f>VLOOKUP(C28083,Подписчики!$A:$C,3,0)</f>
        <v>44308.631442236467</v>
      </c>
      <c r="F28083" t="str">
        <f>VLOOKUP(C28083,Подписчики!$A:$B,2,0)</f>
        <v>UTC+2</v>
      </c>
    </row>
    <row r="28084" spans="1:6" x14ac:dyDescent="0.25">
      <c r="A28084">
        <v>322560</v>
      </c>
      <c r="B28084" s="2">
        <v>44404.850511326862</v>
      </c>
      <c r="C28084">
        <v>1446</v>
      </c>
      <c r="D28084">
        <v>406570</v>
      </c>
      <c r="E28084" s="2">
        <f>VLOOKUP(C28084,Подписчики!$A:$C,3,0)</f>
        <v>44308.631442236467</v>
      </c>
      <c r="F28084" t="str">
        <f>VLOOKUP(C28084,Подписчики!$A:$B,2,0)</f>
        <v>UTC+2</v>
      </c>
    </row>
    <row r="28085" spans="1:6" x14ac:dyDescent="0.25">
      <c r="A28085">
        <v>324390</v>
      </c>
      <c r="B28085" s="2">
        <v>44405.651482200643</v>
      </c>
      <c r="C28085">
        <v>1446</v>
      </c>
      <c r="D28085">
        <v>122982</v>
      </c>
      <c r="E28085" s="2">
        <f>VLOOKUP(C28085,Подписчики!$A:$C,3,0)</f>
        <v>44308.631442236467</v>
      </c>
      <c r="F28085" t="str">
        <f>VLOOKUP(C28085,Подписчики!$A:$B,2,0)</f>
        <v>UTC+2</v>
      </c>
    </row>
    <row r="28086" spans="1:6" x14ac:dyDescent="0.25">
      <c r="A28086">
        <v>326822</v>
      </c>
      <c r="B28086" s="2">
        <v>44406.536595469253</v>
      </c>
      <c r="C28086">
        <v>1446</v>
      </c>
      <c r="D28086">
        <v>187118</v>
      </c>
      <c r="E28086" s="2">
        <f>VLOOKUP(C28086,Подписчики!$A:$C,3,0)</f>
        <v>44308.631442236467</v>
      </c>
      <c r="F28086" t="str">
        <f>VLOOKUP(C28086,Подписчики!$A:$B,2,0)</f>
        <v>UTC+2</v>
      </c>
    </row>
    <row r="28087" spans="1:6" x14ac:dyDescent="0.25">
      <c r="A28087">
        <v>341843</v>
      </c>
      <c r="B28087" s="2">
        <v>44409.868310679609</v>
      </c>
      <c r="C28087">
        <v>1446</v>
      </c>
      <c r="D28087">
        <v>466283</v>
      </c>
      <c r="E28087" s="2">
        <f>VLOOKUP(C28087,Подписчики!$A:$C,3,0)</f>
        <v>44308.631442236467</v>
      </c>
      <c r="F28087" t="str">
        <f>VLOOKUP(C28087,Подписчики!$A:$B,2,0)</f>
        <v>UTC+2</v>
      </c>
    </row>
    <row r="28088" spans="1:6" x14ac:dyDescent="0.25">
      <c r="A28088">
        <v>362320</v>
      </c>
      <c r="B28088" s="2">
        <v>44415.971870550158</v>
      </c>
      <c r="C28088">
        <v>1446</v>
      </c>
      <c r="D28088">
        <v>165114</v>
      </c>
      <c r="E28088" s="2">
        <f>VLOOKUP(C28088,Подписчики!$A:$C,3,0)</f>
        <v>44308.631442236467</v>
      </c>
      <c r="F28088" t="str">
        <f>VLOOKUP(C28088,Подписчики!$A:$B,2,0)</f>
        <v>UTC+2</v>
      </c>
    </row>
    <row r="28089" spans="1:6" x14ac:dyDescent="0.25">
      <c r="A28089">
        <v>406544</v>
      </c>
      <c r="B28089" s="2">
        <v>44429.871546925562</v>
      </c>
      <c r="C28089">
        <v>1446</v>
      </c>
      <c r="D28089">
        <v>4316</v>
      </c>
      <c r="E28089" s="2">
        <f>VLOOKUP(C28089,Подписчики!$A:$C,3,0)</f>
        <v>44308.631442236467</v>
      </c>
      <c r="F28089" t="str">
        <f>VLOOKUP(C28089,Подписчики!$A:$B,2,0)</f>
        <v>UTC+2</v>
      </c>
    </row>
    <row r="28090" spans="1:6" x14ac:dyDescent="0.25">
      <c r="A28090">
        <v>410240</v>
      </c>
      <c r="B28090" s="2">
        <v>44430.774459546927</v>
      </c>
      <c r="C28090">
        <v>1446</v>
      </c>
      <c r="D28090">
        <v>88008</v>
      </c>
      <c r="E28090" s="2">
        <f>VLOOKUP(C28090,Подписчики!$A:$C,3,0)</f>
        <v>44308.631442236467</v>
      </c>
      <c r="F28090" t="str">
        <f>VLOOKUP(C28090,Подписчики!$A:$B,2,0)</f>
        <v>UTC+2</v>
      </c>
    </row>
    <row r="28091" spans="1:6" x14ac:dyDescent="0.25">
      <c r="A28091">
        <v>417280</v>
      </c>
      <c r="B28091" s="2">
        <v>44433.734006472492</v>
      </c>
      <c r="C28091">
        <v>1446</v>
      </c>
      <c r="D28091">
        <v>118549</v>
      </c>
      <c r="E28091" s="2">
        <f>VLOOKUP(C28091,Подписчики!$A:$C,3,0)</f>
        <v>44308.631442236467</v>
      </c>
      <c r="F28091" t="str">
        <f>VLOOKUP(C28091,Подписчики!$A:$B,2,0)</f>
        <v>UTC+2</v>
      </c>
    </row>
    <row r="28092" spans="1:6" x14ac:dyDescent="0.25">
      <c r="A28092">
        <v>21742</v>
      </c>
      <c r="B28092" s="2">
        <v>44309.825834951458</v>
      </c>
      <c r="C28092">
        <v>295190</v>
      </c>
      <c r="D28092">
        <v>12738</v>
      </c>
      <c r="E28092" s="2">
        <f>VLOOKUP(C28092,Подписчики!$A:$C,3,0)</f>
        <v>44308.63838717949</v>
      </c>
      <c r="F28092" t="str">
        <f>VLOOKUP(C28092,Подписчики!$A:$B,2,0)</f>
        <v>UTC+1</v>
      </c>
    </row>
    <row r="28093" spans="1:6" x14ac:dyDescent="0.25">
      <c r="A28093">
        <v>33378</v>
      </c>
      <c r="B28093" s="2">
        <v>44315.596061488679</v>
      </c>
      <c r="C28093">
        <v>295190</v>
      </c>
      <c r="D28093">
        <v>351192</v>
      </c>
      <c r="E28093" s="2">
        <f>VLOOKUP(C28093,Подписчики!$A:$C,3,0)</f>
        <v>44308.63838717949</v>
      </c>
      <c r="F28093" t="str">
        <f>VLOOKUP(C28093,Подписчики!$A:$B,2,0)</f>
        <v>UTC+1</v>
      </c>
    </row>
    <row r="28094" spans="1:6" x14ac:dyDescent="0.25">
      <c r="A28094">
        <v>40338</v>
      </c>
      <c r="B28094" s="2">
        <v>44317.853343042072</v>
      </c>
      <c r="C28094">
        <v>295190</v>
      </c>
      <c r="D28094">
        <v>14047</v>
      </c>
      <c r="E28094" s="2">
        <f>VLOOKUP(C28094,Подписчики!$A:$C,3,0)</f>
        <v>44308.63838717949</v>
      </c>
      <c r="F28094" t="str">
        <f>VLOOKUP(C28094,Подписчики!$A:$B,2,0)</f>
        <v>UTC+1</v>
      </c>
    </row>
    <row r="28095" spans="1:6" x14ac:dyDescent="0.25">
      <c r="A28095">
        <v>46794</v>
      </c>
      <c r="B28095" s="2">
        <v>44320.691530744341</v>
      </c>
      <c r="C28095">
        <v>295190</v>
      </c>
      <c r="D28095">
        <v>172251</v>
      </c>
      <c r="E28095" s="2">
        <f>VLOOKUP(C28095,Подписчики!$A:$C,3,0)</f>
        <v>44308.63838717949</v>
      </c>
      <c r="F28095" t="str">
        <f>VLOOKUP(C28095,Подписчики!$A:$B,2,0)</f>
        <v>UTC+1</v>
      </c>
    </row>
    <row r="28096" spans="1:6" x14ac:dyDescent="0.25">
      <c r="A28096">
        <v>63454</v>
      </c>
      <c r="B28096" s="2">
        <v>44327.6656407767</v>
      </c>
      <c r="C28096">
        <v>295190</v>
      </c>
      <c r="D28096">
        <v>411922</v>
      </c>
      <c r="E28096" s="2">
        <f>VLOOKUP(C28096,Подписчики!$A:$C,3,0)</f>
        <v>44308.63838717949</v>
      </c>
      <c r="F28096" t="str">
        <f>VLOOKUP(C28096,Подписчики!$A:$B,2,0)</f>
        <v>UTC+1</v>
      </c>
    </row>
    <row r="28097" spans="1:6" x14ac:dyDescent="0.25">
      <c r="A28097">
        <v>69750</v>
      </c>
      <c r="B28097" s="2">
        <v>44330.578262135925</v>
      </c>
      <c r="C28097">
        <v>295190</v>
      </c>
      <c r="D28097">
        <v>428248</v>
      </c>
      <c r="E28097" s="2">
        <f>VLOOKUP(C28097,Подписчики!$A:$C,3,0)</f>
        <v>44308.63838717949</v>
      </c>
      <c r="F28097" t="str">
        <f>VLOOKUP(C28097,Подписчики!$A:$B,2,0)</f>
        <v>UTC+1</v>
      </c>
    </row>
    <row r="28098" spans="1:6" x14ac:dyDescent="0.25">
      <c r="A28098">
        <v>74438</v>
      </c>
      <c r="B28098" s="2">
        <v>44331.696385113268</v>
      </c>
      <c r="C28098">
        <v>295190</v>
      </c>
      <c r="D28098">
        <v>459600</v>
      </c>
      <c r="E28098" s="2">
        <f>VLOOKUP(C28098,Подписчики!$A:$C,3,0)</f>
        <v>44308.63838717949</v>
      </c>
      <c r="F28098" t="str">
        <f>VLOOKUP(C28098,Подписчики!$A:$B,2,0)</f>
        <v>UTC+1</v>
      </c>
    </row>
    <row r="28099" spans="1:6" x14ac:dyDescent="0.25">
      <c r="A28099">
        <v>88197</v>
      </c>
      <c r="B28099" s="2">
        <v>44337.01515533981</v>
      </c>
      <c r="C28099">
        <v>295190</v>
      </c>
      <c r="D28099">
        <v>230507</v>
      </c>
      <c r="E28099" s="2">
        <f>VLOOKUP(C28099,Подписчики!$A:$C,3,0)</f>
        <v>44308.63838717949</v>
      </c>
      <c r="F28099" t="str">
        <f>VLOOKUP(C28099,Подписчики!$A:$B,2,0)</f>
        <v>UTC+1</v>
      </c>
    </row>
    <row r="28100" spans="1:6" x14ac:dyDescent="0.25">
      <c r="A28100">
        <v>21931</v>
      </c>
      <c r="B28100" s="2">
        <v>44309.857792880262</v>
      </c>
      <c r="C28100">
        <v>318193</v>
      </c>
      <c r="D28100">
        <v>472908</v>
      </c>
      <c r="E28100" s="2">
        <f>VLOOKUP(C28100,Подписчики!$A:$C,3,0)</f>
        <v>44308.647043198005</v>
      </c>
      <c r="F28100" t="str">
        <f>VLOOKUP(C28100,Подписчики!$A:$B,2,0)</f>
        <v>UTC+0</v>
      </c>
    </row>
    <row r="28101" spans="1:6" x14ac:dyDescent="0.25">
      <c r="A28101">
        <v>26315</v>
      </c>
      <c r="B28101" s="2">
        <v>44311.5260776699</v>
      </c>
      <c r="C28101">
        <v>318193</v>
      </c>
      <c r="D28101">
        <v>230507</v>
      </c>
      <c r="E28101" s="2">
        <f>VLOOKUP(C28101,Подписчики!$A:$C,3,0)</f>
        <v>44308.647043198005</v>
      </c>
      <c r="F28101" t="str">
        <f>VLOOKUP(C28101,Подписчики!$A:$B,2,0)</f>
        <v>UTC+0</v>
      </c>
    </row>
    <row r="28102" spans="1:6" x14ac:dyDescent="0.25">
      <c r="A28102">
        <v>52921</v>
      </c>
      <c r="B28102" s="2">
        <v>44323.765559870553</v>
      </c>
      <c r="C28102">
        <v>318193</v>
      </c>
      <c r="D28102">
        <v>158978</v>
      </c>
      <c r="E28102" s="2">
        <f>VLOOKUP(C28102,Подписчики!$A:$C,3,0)</f>
        <v>44308.647043198005</v>
      </c>
      <c r="F28102" t="str">
        <f>VLOOKUP(C28102,Подписчики!$A:$B,2,0)</f>
        <v>UTC+0</v>
      </c>
    </row>
    <row r="28103" spans="1:6" x14ac:dyDescent="0.25">
      <c r="A28103">
        <v>58380</v>
      </c>
      <c r="B28103" s="2">
        <v>44325.606921597951</v>
      </c>
      <c r="C28103">
        <v>318193</v>
      </c>
      <c r="D28103">
        <v>6790</v>
      </c>
      <c r="E28103" s="2">
        <f>VLOOKUP(C28103,Подписчики!$A:$C,3,0)</f>
        <v>44308.647043198005</v>
      </c>
      <c r="F28103" t="str">
        <f>VLOOKUP(C28103,Подписчики!$A:$B,2,0)</f>
        <v>UTC+0</v>
      </c>
    </row>
    <row r="28104" spans="1:6" x14ac:dyDescent="0.25">
      <c r="A28104">
        <v>72467</v>
      </c>
      <c r="B28104" s="2">
        <v>44331.094485305337</v>
      </c>
      <c r="C28104">
        <v>318193</v>
      </c>
      <c r="D28104">
        <v>103966</v>
      </c>
      <c r="E28104" s="2">
        <f>VLOOKUP(C28104,Подписчики!$A:$C,3,0)</f>
        <v>44308.647043198005</v>
      </c>
      <c r="F28104" t="str">
        <f>VLOOKUP(C28104,Подписчики!$A:$B,2,0)</f>
        <v>UTC+0</v>
      </c>
    </row>
    <row r="28105" spans="1:6" x14ac:dyDescent="0.25">
      <c r="A28105">
        <v>89611</v>
      </c>
      <c r="B28105" s="2">
        <v>44337.692744336571</v>
      </c>
      <c r="C28105">
        <v>318193</v>
      </c>
      <c r="D28105">
        <v>470762</v>
      </c>
      <c r="E28105" s="2">
        <f>VLOOKUP(C28105,Подписчики!$A:$C,3,0)</f>
        <v>44308.647043198005</v>
      </c>
      <c r="F28105" t="str">
        <f>VLOOKUP(C28105,Подписчики!$A:$B,2,0)</f>
        <v>UTC+0</v>
      </c>
    </row>
    <row r="28106" spans="1:6" x14ac:dyDescent="0.25">
      <c r="A28106">
        <v>109942</v>
      </c>
      <c r="B28106" s="2">
        <v>44343.793067961167</v>
      </c>
      <c r="C28106">
        <v>318193</v>
      </c>
      <c r="D28106">
        <v>8501</v>
      </c>
      <c r="E28106" s="2">
        <f>VLOOKUP(C28106,Подписчики!$A:$C,3,0)</f>
        <v>44308.647043198005</v>
      </c>
      <c r="F28106" t="str">
        <f>VLOOKUP(C28106,Подписчики!$A:$B,2,0)</f>
        <v>UTC+0</v>
      </c>
    </row>
    <row r="28107" spans="1:6" x14ac:dyDescent="0.25">
      <c r="A28107">
        <v>138819</v>
      </c>
      <c r="B28107" s="2">
        <v>44351.815721682848</v>
      </c>
      <c r="C28107">
        <v>318193</v>
      </c>
      <c r="D28107">
        <v>347008</v>
      </c>
      <c r="E28107" s="2">
        <f>VLOOKUP(C28107,Подписчики!$A:$C,3,0)</f>
        <v>44308.647043198005</v>
      </c>
      <c r="F28107" t="str">
        <f>VLOOKUP(C28107,Подписчики!$A:$B,2,0)</f>
        <v>UTC+0</v>
      </c>
    </row>
    <row r="28108" spans="1:6" x14ac:dyDescent="0.25">
      <c r="A28108">
        <v>146844</v>
      </c>
      <c r="B28108" s="2">
        <v>44353.802776699027</v>
      </c>
      <c r="C28108">
        <v>318193</v>
      </c>
      <c r="D28108">
        <v>250679</v>
      </c>
      <c r="E28108" s="2">
        <f>VLOOKUP(C28108,Подписчики!$A:$C,3,0)</f>
        <v>44308.647043198005</v>
      </c>
      <c r="F28108" t="str">
        <f>VLOOKUP(C28108,Подписчики!$A:$B,2,0)</f>
        <v>UTC+0</v>
      </c>
    </row>
    <row r="28109" spans="1:6" x14ac:dyDescent="0.25">
      <c r="A28109">
        <v>158346</v>
      </c>
      <c r="B28109" s="2">
        <v>44357.815721682848</v>
      </c>
      <c r="C28109">
        <v>318193</v>
      </c>
      <c r="D28109">
        <v>405774</v>
      </c>
      <c r="E28109" s="2">
        <f>VLOOKUP(C28109,Подписчики!$A:$C,3,0)</f>
        <v>44308.647043198005</v>
      </c>
      <c r="F28109" t="str">
        <f>VLOOKUP(C28109,Подписчики!$A:$B,2,0)</f>
        <v>UTC+0</v>
      </c>
    </row>
    <row r="28110" spans="1:6" x14ac:dyDescent="0.25">
      <c r="A28110">
        <v>178747</v>
      </c>
      <c r="B28110" s="2">
        <v>44363.574621359221</v>
      </c>
      <c r="C28110">
        <v>318193</v>
      </c>
      <c r="D28110">
        <v>60239</v>
      </c>
      <c r="E28110" s="2">
        <f>VLOOKUP(C28110,Подписчики!$A:$C,3,0)</f>
        <v>44308.647043198005</v>
      </c>
      <c r="F28110" t="str">
        <f>VLOOKUP(C28110,Подписчики!$A:$B,2,0)</f>
        <v>UTC+0</v>
      </c>
    </row>
    <row r="28111" spans="1:6" x14ac:dyDescent="0.25">
      <c r="A28111">
        <v>195723</v>
      </c>
      <c r="B28111" s="2">
        <v>44367.746142394819</v>
      </c>
      <c r="C28111">
        <v>318193</v>
      </c>
      <c r="D28111">
        <v>238334</v>
      </c>
      <c r="E28111" s="2">
        <f>VLOOKUP(C28111,Подписчики!$A:$C,3,0)</f>
        <v>44308.647043198005</v>
      </c>
      <c r="F28111" t="str">
        <f>VLOOKUP(C28111,Подписчики!$A:$B,2,0)</f>
        <v>UTC+0</v>
      </c>
    </row>
    <row r="28112" spans="1:6" x14ac:dyDescent="0.25">
      <c r="A28112">
        <v>205046</v>
      </c>
      <c r="B28112" s="2">
        <v>44370.731579288025</v>
      </c>
      <c r="C28112">
        <v>318193</v>
      </c>
      <c r="D28112">
        <v>381557</v>
      </c>
      <c r="E28112" s="2">
        <f>VLOOKUP(C28112,Подписчики!$A:$C,3,0)</f>
        <v>44308.647043198005</v>
      </c>
      <c r="F28112" t="str">
        <f>VLOOKUP(C28112,Подписчики!$A:$B,2,0)</f>
        <v>UTC+0</v>
      </c>
    </row>
    <row r="28113" spans="1:6" x14ac:dyDescent="0.25">
      <c r="A28113">
        <v>21793</v>
      </c>
      <c r="B28113" s="2">
        <v>44309.835543689325</v>
      </c>
      <c r="C28113">
        <v>338964</v>
      </c>
      <c r="D28113">
        <v>243728</v>
      </c>
      <c r="E28113" s="2">
        <f>VLOOKUP(C28113,Подписчики!$A:$C,3,0)</f>
        <v>44308.647897827643</v>
      </c>
      <c r="F28113" t="str">
        <f>VLOOKUP(C28113,Подписчики!$A:$B,2,0)</f>
        <v>UTC+1</v>
      </c>
    </row>
    <row r="28114" spans="1:6" x14ac:dyDescent="0.25">
      <c r="A28114">
        <v>65104</v>
      </c>
      <c r="B28114" s="2">
        <v>44328.594443365699</v>
      </c>
      <c r="C28114">
        <v>338964</v>
      </c>
      <c r="D28114">
        <v>111368</v>
      </c>
      <c r="E28114" s="2">
        <f>VLOOKUP(C28114,Подписчики!$A:$C,3,0)</f>
        <v>44308.647897827643</v>
      </c>
      <c r="F28114" t="str">
        <f>VLOOKUP(C28114,Подписчики!$A:$B,2,0)</f>
        <v>UTC+1</v>
      </c>
    </row>
    <row r="28115" spans="1:6" x14ac:dyDescent="0.25">
      <c r="A28115">
        <v>94744</v>
      </c>
      <c r="B28115" s="2">
        <v>44338.694766990295</v>
      </c>
      <c r="C28115">
        <v>338964</v>
      </c>
      <c r="D28115">
        <v>21760</v>
      </c>
      <c r="E28115" s="2">
        <f>VLOOKUP(C28115,Подписчики!$A:$C,3,0)</f>
        <v>44308.647897827643</v>
      </c>
      <c r="F28115" t="str">
        <f>VLOOKUP(C28115,Подписчики!$A:$B,2,0)</f>
        <v>UTC+1</v>
      </c>
    </row>
    <row r="28116" spans="1:6" x14ac:dyDescent="0.25">
      <c r="A28116">
        <v>114135</v>
      </c>
      <c r="B28116" s="2">
        <v>44344.795090614891</v>
      </c>
      <c r="C28116">
        <v>338964</v>
      </c>
      <c r="D28116">
        <v>286726</v>
      </c>
      <c r="E28116" s="2">
        <f>VLOOKUP(C28116,Подписчики!$A:$C,3,0)</f>
        <v>44308.647897827643</v>
      </c>
      <c r="F28116" t="str">
        <f>VLOOKUP(C28116,Подписчики!$A:$B,2,0)</f>
        <v>UTC+1</v>
      </c>
    </row>
    <row r="28117" spans="1:6" x14ac:dyDescent="0.25">
      <c r="A28117">
        <v>146986</v>
      </c>
      <c r="B28117" s="2">
        <v>44353.821314127017</v>
      </c>
      <c r="C28117">
        <v>338964</v>
      </c>
      <c r="D28117">
        <v>274906</v>
      </c>
      <c r="E28117" s="2">
        <f>VLOOKUP(C28117,Подписчики!$A:$C,3,0)</f>
        <v>44308.647897827643</v>
      </c>
      <c r="F28117" t="str">
        <f>VLOOKUP(C28117,Подписчики!$A:$B,2,0)</f>
        <v>UTC+1</v>
      </c>
    </row>
    <row r="28118" spans="1:6" x14ac:dyDescent="0.25">
      <c r="A28118">
        <v>21955</v>
      </c>
      <c r="B28118" s="2">
        <v>44309.863456310675</v>
      </c>
      <c r="C28118">
        <v>141203</v>
      </c>
      <c r="D28118">
        <v>182191</v>
      </c>
      <c r="E28118" s="2">
        <f>VLOOKUP(C28118,Подписчики!$A:$C,3,0)</f>
        <v>44308.647914494308</v>
      </c>
      <c r="F28118" t="str">
        <f>VLOOKUP(C28118,Подписчики!$A:$B,2,0)</f>
        <v>UTC+2</v>
      </c>
    </row>
    <row r="28119" spans="1:6" x14ac:dyDescent="0.25">
      <c r="A28119">
        <v>48620</v>
      </c>
      <c r="B28119" s="2">
        <v>44321.617501618122</v>
      </c>
      <c r="C28119">
        <v>141203</v>
      </c>
      <c r="D28119">
        <v>290088</v>
      </c>
      <c r="E28119" s="2">
        <f>VLOOKUP(C28119,Подписчики!$A:$C,3,0)</f>
        <v>44308.647914494308</v>
      </c>
      <c r="F28119" t="str">
        <f>VLOOKUP(C28119,Подписчики!$A:$B,2,0)</f>
        <v>UTC+2</v>
      </c>
    </row>
    <row r="28120" spans="1:6" x14ac:dyDescent="0.25">
      <c r="A28120">
        <v>58285</v>
      </c>
      <c r="B28120" s="2">
        <v>44325.583521035594</v>
      </c>
      <c r="C28120">
        <v>141203</v>
      </c>
      <c r="D28120">
        <v>181651</v>
      </c>
      <c r="E28120" s="2">
        <f>VLOOKUP(C28120,Подписчики!$A:$C,3,0)</f>
        <v>44308.647914494308</v>
      </c>
      <c r="F28120" t="str">
        <f>VLOOKUP(C28120,Подписчики!$A:$B,2,0)</f>
        <v>UTC+2</v>
      </c>
    </row>
    <row r="28121" spans="1:6" x14ac:dyDescent="0.25">
      <c r="A28121">
        <v>93109</v>
      </c>
      <c r="B28121" s="2">
        <v>44338.326883754999</v>
      </c>
      <c r="C28121">
        <v>141203</v>
      </c>
      <c r="D28121">
        <v>75717</v>
      </c>
      <c r="E28121" s="2">
        <f>VLOOKUP(C28121,Подписчики!$A:$C,3,0)</f>
        <v>44308.647914494308</v>
      </c>
      <c r="F28121" t="str">
        <f>VLOOKUP(C28121,Подписчики!$A:$B,2,0)</f>
        <v>UTC+2</v>
      </c>
    </row>
    <row r="28122" spans="1:6" x14ac:dyDescent="0.25">
      <c r="A28122">
        <v>110320</v>
      </c>
      <c r="B28122" s="2">
        <v>44343.850511326862</v>
      </c>
      <c r="C28122">
        <v>141203</v>
      </c>
      <c r="D28122">
        <v>70091</v>
      </c>
      <c r="E28122" s="2">
        <f>VLOOKUP(C28122,Подписчики!$A:$C,3,0)</f>
        <v>44308.647914494308</v>
      </c>
      <c r="F28122" t="str">
        <f>VLOOKUP(C28122,Подписчики!$A:$B,2,0)</f>
        <v>UTC+2</v>
      </c>
    </row>
    <row r="28123" spans="1:6" x14ac:dyDescent="0.25">
      <c r="A28123">
        <v>143976</v>
      </c>
      <c r="B28123" s="2">
        <v>44352.991943113499</v>
      </c>
      <c r="C28123">
        <v>141203</v>
      </c>
      <c r="D28123">
        <v>111368</v>
      </c>
      <c r="E28123" s="2">
        <f>VLOOKUP(C28123,Подписчики!$A:$C,3,0)</f>
        <v>44308.647914494308</v>
      </c>
      <c r="F28123" t="str">
        <f>VLOOKUP(C28123,Подписчики!$A:$B,2,0)</f>
        <v>UTC+2</v>
      </c>
    </row>
    <row r="28124" spans="1:6" x14ac:dyDescent="0.25">
      <c r="A28124">
        <v>157865</v>
      </c>
      <c r="B28124" s="2">
        <v>44357.734666666664</v>
      </c>
      <c r="C28124">
        <v>141203</v>
      </c>
      <c r="D28124">
        <v>330333</v>
      </c>
      <c r="E28124" s="2">
        <f>VLOOKUP(C28124,Подписчики!$A:$C,3,0)</f>
        <v>44308.647914494308</v>
      </c>
      <c r="F28124" t="str">
        <f>VLOOKUP(C28124,Подписчики!$A:$B,2,0)</f>
        <v>UTC+2</v>
      </c>
    </row>
    <row r="28125" spans="1:6" x14ac:dyDescent="0.25">
      <c r="A28125">
        <v>160584</v>
      </c>
      <c r="B28125" s="2">
        <v>44358.627210355982</v>
      </c>
      <c r="C28125">
        <v>141203</v>
      </c>
      <c r="D28125">
        <v>176818</v>
      </c>
      <c r="E28125" s="2">
        <f>VLOOKUP(C28125,Подписчики!$A:$C,3,0)</f>
        <v>44308.647914494308</v>
      </c>
      <c r="F28125" t="str">
        <f>VLOOKUP(C28125,Подписчики!$A:$B,2,0)</f>
        <v>UTC+2</v>
      </c>
    </row>
    <row r="28126" spans="1:6" x14ac:dyDescent="0.25">
      <c r="A28126">
        <v>200024</v>
      </c>
      <c r="B28126" s="2">
        <v>44368.941126213591</v>
      </c>
      <c r="C28126">
        <v>141203</v>
      </c>
      <c r="D28126">
        <v>104958</v>
      </c>
      <c r="E28126" s="2">
        <f>VLOOKUP(C28126,Подписчики!$A:$C,3,0)</f>
        <v>44308.647914494308</v>
      </c>
      <c r="F28126" t="str">
        <f>VLOOKUP(C28126,Подписчики!$A:$B,2,0)</f>
        <v>UTC+2</v>
      </c>
    </row>
    <row r="28127" spans="1:6" x14ac:dyDescent="0.25">
      <c r="A28127">
        <v>236637</v>
      </c>
      <c r="B28127" s="2">
        <v>44379.735624595465</v>
      </c>
      <c r="C28127">
        <v>141203</v>
      </c>
      <c r="D28127">
        <v>418660</v>
      </c>
      <c r="E28127" s="2">
        <f>VLOOKUP(C28127,Подписчики!$A:$C,3,0)</f>
        <v>44308.647914494308</v>
      </c>
      <c r="F28127" t="str">
        <f>VLOOKUP(C28127,Подписчики!$A:$B,2,0)</f>
        <v>UTC+2</v>
      </c>
    </row>
    <row r="28128" spans="1:6" x14ac:dyDescent="0.25">
      <c r="A28128">
        <v>237745</v>
      </c>
      <c r="B28128" s="2">
        <v>44379.863456310675</v>
      </c>
      <c r="C28128">
        <v>141203</v>
      </c>
      <c r="D28128">
        <v>251574</v>
      </c>
      <c r="E28128" s="2">
        <f>VLOOKUP(C28128,Подписчики!$A:$C,3,0)</f>
        <v>44308.647914494308</v>
      </c>
      <c r="F28128" t="str">
        <f>VLOOKUP(C28128,Подписчики!$A:$B,2,0)</f>
        <v>UTC+2</v>
      </c>
    </row>
    <row r="28129" spans="1:6" x14ac:dyDescent="0.25">
      <c r="A28129">
        <v>242076</v>
      </c>
      <c r="B28129" s="2">
        <v>44380.816003906366</v>
      </c>
      <c r="C28129">
        <v>141203</v>
      </c>
      <c r="D28129">
        <v>148630</v>
      </c>
      <c r="E28129" s="2">
        <f>VLOOKUP(C28129,Подписчики!$A:$C,3,0)</f>
        <v>44308.647914494308</v>
      </c>
      <c r="F28129" t="str">
        <f>VLOOKUP(C28129,Подписчики!$A:$B,2,0)</f>
        <v>UTC+2</v>
      </c>
    </row>
    <row r="28130" spans="1:6" x14ac:dyDescent="0.25">
      <c r="A28130">
        <v>244537</v>
      </c>
      <c r="B28130" s="2">
        <v>44381.564989165927</v>
      </c>
      <c r="C28130">
        <v>141203</v>
      </c>
      <c r="D28130">
        <v>374837</v>
      </c>
      <c r="E28130" s="2">
        <f>VLOOKUP(C28130,Подписчики!$A:$C,3,0)</f>
        <v>44308.647914494308</v>
      </c>
      <c r="F28130" t="str">
        <f>VLOOKUP(C28130,Подписчики!$A:$B,2,0)</f>
        <v>UTC+2</v>
      </c>
    </row>
    <row r="28131" spans="1:6" x14ac:dyDescent="0.25">
      <c r="A28131">
        <v>259060</v>
      </c>
      <c r="B28131" s="2">
        <v>44386.742097087379</v>
      </c>
      <c r="C28131">
        <v>141203</v>
      </c>
      <c r="D28131">
        <v>351192</v>
      </c>
      <c r="E28131" s="2">
        <f>VLOOKUP(C28131,Подписчики!$A:$C,3,0)</f>
        <v>44308.647914494308</v>
      </c>
      <c r="F28131" t="str">
        <f>VLOOKUP(C28131,Подписчики!$A:$B,2,0)</f>
        <v>UTC+2</v>
      </c>
    </row>
    <row r="28132" spans="1:6" x14ac:dyDescent="0.25">
      <c r="A28132">
        <v>273063</v>
      </c>
      <c r="B28132" s="2">
        <v>44390.269666666667</v>
      </c>
      <c r="C28132">
        <v>141203</v>
      </c>
      <c r="D28132">
        <v>203279</v>
      </c>
      <c r="E28132" s="2">
        <f>VLOOKUP(C28132,Подписчики!$A:$C,3,0)</f>
        <v>44308.647914494308</v>
      </c>
      <c r="F28132" t="str">
        <f>VLOOKUP(C28132,Подписчики!$A:$B,2,0)</f>
        <v>UTC+2</v>
      </c>
    </row>
    <row r="28133" spans="1:6" x14ac:dyDescent="0.25">
      <c r="A28133">
        <v>295490</v>
      </c>
      <c r="B28133" s="2">
        <v>44396.855365695788</v>
      </c>
      <c r="C28133">
        <v>141203</v>
      </c>
      <c r="D28133">
        <v>15878</v>
      </c>
      <c r="E28133" s="2">
        <f>VLOOKUP(C28133,Подписчики!$A:$C,3,0)</f>
        <v>44308.647914494308</v>
      </c>
      <c r="F28133" t="str">
        <f>VLOOKUP(C28133,Подписчики!$A:$B,2,0)</f>
        <v>UTC+2</v>
      </c>
    </row>
    <row r="28134" spans="1:6" x14ac:dyDescent="0.25">
      <c r="A28134">
        <v>321518</v>
      </c>
      <c r="B28134" s="2">
        <v>44404.688699029124</v>
      </c>
      <c r="C28134">
        <v>141203</v>
      </c>
      <c r="D28134">
        <v>432175</v>
      </c>
      <c r="E28134" s="2">
        <f>VLOOKUP(C28134,Подписчики!$A:$C,3,0)</f>
        <v>44308.647914494308</v>
      </c>
      <c r="F28134" t="str">
        <f>VLOOKUP(C28134,Подписчики!$A:$B,2,0)</f>
        <v>UTC+2</v>
      </c>
    </row>
    <row r="28135" spans="1:6" x14ac:dyDescent="0.25">
      <c r="A28135">
        <v>339914</v>
      </c>
      <c r="B28135" s="2">
        <v>44409.564103559867</v>
      </c>
      <c r="C28135">
        <v>141203</v>
      </c>
      <c r="D28135">
        <v>43623</v>
      </c>
      <c r="E28135" s="2">
        <f>VLOOKUP(C28135,Подписчики!$A:$C,3,0)</f>
        <v>44308.647914494308</v>
      </c>
      <c r="F28135" t="str">
        <f>VLOOKUP(C28135,Подписчики!$A:$B,2,0)</f>
        <v>UTC+2</v>
      </c>
    </row>
    <row r="28136" spans="1:6" x14ac:dyDescent="0.25">
      <c r="A28136">
        <v>369892</v>
      </c>
      <c r="B28136" s="2">
        <v>44418.588375404528</v>
      </c>
      <c r="C28136">
        <v>141203</v>
      </c>
      <c r="D28136">
        <v>158978</v>
      </c>
      <c r="E28136" s="2">
        <f>VLOOKUP(C28136,Подписчики!$A:$C,3,0)</f>
        <v>44308.647914494308</v>
      </c>
      <c r="F28136" t="str">
        <f>VLOOKUP(C28136,Подписчики!$A:$B,2,0)</f>
        <v>UTC+2</v>
      </c>
    </row>
    <row r="28137" spans="1:6" x14ac:dyDescent="0.25">
      <c r="A28137">
        <v>377659</v>
      </c>
      <c r="B28137" s="2">
        <v>44421.381666666661</v>
      </c>
      <c r="C28137">
        <v>141203</v>
      </c>
      <c r="D28137">
        <v>175663</v>
      </c>
      <c r="E28137" s="2">
        <f>VLOOKUP(C28137,Подписчики!$A:$C,3,0)</f>
        <v>44308.647914494308</v>
      </c>
      <c r="F28137" t="str">
        <f>VLOOKUP(C28137,Подписчики!$A:$B,2,0)</f>
        <v>UTC+2</v>
      </c>
    </row>
    <row r="28138" spans="1:6" x14ac:dyDescent="0.25">
      <c r="A28138">
        <v>384757</v>
      </c>
      <c r="B28138" s="2">
        <v>44422.881255663429</v>
      </c>
      <c r="C28138">
        <v>141203</v>
      </c>
      <c r="D28138">
        <v>294042</v>
      </c>
      <c r="E28138" s="2">
        <f>VLOOKUP(C28138,Подписчики!$A:$C,3,0)</f>
        <v>44308.647914494308</v>
      </c>
      <c r="F28138" t="str">
        <f>VLOOKUP(C28138,Подписчики!$A:$B,2,0)</f>
        <v>UTC+2</v>
      </c>
    </row>
    <row r="28139" spans="1:6" x14ac:dyDescent="0.25">
      <c r="A28139">
        <v>400388</v>
      </c>
      <c r="B28139" s="2">
        <v>44428.64824595469</v>
      </c>
      <c r="C28139">
        <v>141203</v>
      </c>
      <c r="D28139">
        <v>56396</v>
      </c>
      <c r="E28139" s="2">
        <f>VLOOKUP(C28139,Подписчики!$A:$C,3,0)</f>
        <v>44308.647914494308</v>
      </c>
      <c r="F28139" t="str">
        <f>VLOOKUP(C28139,Подписчики!$A:$B,2,0)</f>
        <v>UTC+2</v>
      </c>
    </row>
    <row r="28140" spans="1:6" x14ac:dyDescent="0.25">
      <c r="A28140">
        <v>21950</v>
      </c>
      <c r="B28140" s="2">
        <v>44309.863051779939</v>
      </c>
      <c r="C28140">
        <v>82653</v>
      </c>
      <c r="D28140">
        <v>111320</v>
      </c>
      <c r="E28140" s="2">
        <f>VLOOKUP(C28140,Подписчики!$A:$C,3,0)</f>
        <v>44308.652109401715</v>
      </c>
      <c r="F28140" t="str">
        <f>VLOOKUP(C28140,Подписчики!$A:$B,2,0)</f>
        <v>UTC+1</v>
      </c>
    </row>
    <row r="28141" spans="1:6" x14ac:dyDescent="0.25">
      <c r="A28141">
        <v>38855</v>
      </c>
      <c r="B28141" s="2">
        <v>44317.456282235173</v>
      </c>
      <c r="C28141">
        <v>82653</v>
      </c>
      <c r="D28141">
        <v>370651</v>
      </c>
      <c r="E28141" s="2">
        <f>VLOOKUP(C28141,Подписчики!$A:$C,3,0)</f>
        <v>44308.652109401715</v>
      </c>
      <c r="F28141" t="str">
        <f>VLOOKUP(C28141,Подписчики!$A:$B,2,0)</f>
        <v>UTC+1</v>
      </c>
    </row>
    <row r="28142" spans="1:6" x14ac:dyDescent="0.25">
      <c r="A28142">
        <v>57384</v>
      </c>
      <c r="B28142" s="2">
        <v>44325.116946928312</v>
      </c>
      <c r="C28142">
        <v>82653</v>
      </c>
      <c r="D28142">
        <v>118549</v>
      </c>
      <c r="E28142" s="2">
        <f>VLOOKUP(C28142,Подписчики!$A:$C,3,0)</f>
        <v>44308.652109401715</v>
      </c>
      <c r="F28142" t="str">
        <f>VLOOKUP(C28142,Подписчики!$A:$B,2,0)</f>
        <v>UTC+1</v>
      </c>
    </row>
    <row r="28143" spans="1:6" x14ac:dyDescent="0.25">
      <c r="A28143">
        <v>63720</v>
      </c>
      <c r="B28143" s="2">
        <v>44327.74816504855</v>
      </c>
      <c r="C28143">
        <v>82653</v>
      </c>
      <c r="D28143">
        <v>407796</v>
      </c>
      <c r="E28143" s="2">
        <f>VLOOKUP(C28143,Подписчики!$A:$C,3,0)</f>
        <v>44308.652109401715</v>
      </c>
      <c r="F28143" t="str">
        <f>VLOOKUP(C28143,Подписчики!$A:$B,2,0)</f>
        <v>UTC+1</v>
      </c>
    </row>
    <row r="28144" spans="1:6" x14ac:dyDescent="0.25">
      <c r="A28144">
        <v>67257</v>
      </c>
      <c r="B28144" s="2">
        <v>44329.494333333336</v>
      </c>
      <c r="C28144">
        <v>82653</v>
      </c>
      <c r="D28144">
        <v>411922</v>
      </c>
      <c r="E28144" s="2">
        <f>VLOOKUP(C28144,Подписчики!$A:$C,3,0)</f>
        <v>44308.652109401715</v>
      </c>
      <c r="F28144" t="str">
        <f>VLOOKUP(C28144,Подписчики!$A:$B,2,0)</f>
        <v>UTC+1</v>
      </c>
    </row>
    <row r="28145" spans="1:6" x14ac:dyDescent="0.25">
      <c r="A28145">
        <v>69844</v>
      </c>
      <c r="B28145" s="2">
        <v>44330.604152103566</v>
      </c>
      <c r="C28145">
        <v>82653</v>
      </c>
      <c r="D28145">
        <v>298909</v>
      </c>
      <c r="E28145" s="2">
        <f>VLOOKUP(C28145,Подписчики!$A:$C,3,0)</f>
        <v>44308.652109401715</v>
      </c>
      <c r="F28145" t="str">
        <f>VLOOKUP(C28145,Подписчики!$A:$B,2,0)</f>
        <v>UTC+1</v>
      </c>
    </row>
    <row r="28146" spans="1:6" x14ac:dyDescent="0.25">
      <c r="A28146">
        <v>76647</v>
      </c>
      <c r="B28146" s="2">
        <v>44332.316333333336</v>
      </c>
      <c r="C28146">
        <v>82653</v>
      </c>
      <c r="D28146">
        <v>347008</v>
      </c>
      <c r="E28146" s="2">
        <f>VLOOKUP(C28146,Подписчики!$A:$C,3,0)</f>
        <v>44308.652109401715</v>
      </c>
      <c r="F28146" t="str">
        <f>VLOOKUP(C28146,Подписчики!$A:$B,2,0)</f>
        <v>UTC+1</v>
      </c>
    </row>
    <row r="28147" spans="1:6" x14ac:dyDescent="0.25">
      <c r="A28147">
        <v>22082</v>
      </c>
      <c r="B28147" s="2">
        <v>44309.88853721683</v>
      </c>
      <c r="C28147">
        <v>232819</v>
      </c>
      <c r="D28147">
        <v>104355</v>
      </c>
      <c r="E28147" s="2">
        <f>VLOOKUP(C28147,Подписчики!$A:$C,3,0)</f>
        <v>44308.658395512823</v>
      </c>
      <c r="F28147" t="str">
        <f>VLOOKUP(C28147,Подписчики!$A:$B,2,0)</f>
        <v>UTC+0</v>
      </c>
    </row>
    <row r="28148" spans="1:6" x14ac:dyDescent="0.25">
      <c r="A28148">
        <v>28711</v>
      </c>
      <c r="B28148" s="2">
        <v>44312.804394822007</v>
      </c>
      <c r="C28148">
        <v>232819</v>
      </c>
      <c r="D28148">
        <v>113183</v>
      </c>
      <c r="E28148" s="2">
        <f>VLOOKUP(C28148,Подписчики!$A:$C,3,0)</f>
        <v>44308.658395512823</v>
      </c>
      <c r="F28148" t="str">
        <f>VLOOKUP(C28148,Подписчики!$A:$B,2,0)</f>
        <v>UTC+0</v>
      </c>
    </row>
    <row r="28149" spans="1:6" x14ac:dyDescent="0.25">
      <c r="A28149">
        <v>47826</v>
      </c>
      <c r="B28149" s="2">
        <v>44320.954880258898</v>
      </c>
      <c r="C28149">
        <v>232819</v>
      </c>
      <c r="D28149">
        <v>248599</v>
      </c>
      <c r="E28149" s="2">
        <f>VLOOKUP(C28149,Подписчики!$A:$C,3,0)</f>
        <v>44308.658395512823</v>
      </c>
      <c r="F28149" t="str">
        <f>VLOOKUP(C28149,Подписчики!$A:$B,2,0)</f>
        <v>UTC+0</v>
      </c>
    </row>
    <row r="28150" spans="1:6" x14ac:dyDescent="0.25">
      <c r="A28150">
        <v>48599</v>
      </c>
      <c r="B28150" s="2">
        <v>44321.610220064722</v>
      </c>
      <c r="C28150">
        <v>232819</v>
      </c>
      <c r="D28150">
        <v>439981</v>
      </c>
      <c r="E28150" s="2">
        <f>VLOOKUP(C28150,Подписчики!$A:$C,3,0)</f>
        <v>44308.658395512823</v>
      </c>
      <c r="F28150" t="str">
        <f>VLOOKUP(C28150,Подписчики!$A:$B,2,0)</f>
        <v>UTC+0</v>
      </c>
    </row>
    <row r="28151" spans="1:6" x14ac:dyDescent="0.25">
      <c r="A28151">
        <v>71240</v>
      </c>
      <c r="B28151" s="2">
        <v>44330.79468608414</v>
      </c>
      <c r="C28151">
        <v>232819</v>
      </c>
      <c r="D28151">
        <v>438821</v>
      </c>
      <c r="E28151" s="2">
        <f>VLOOKUP(C28151,Подписчики!$A:$C,3,0)</f>
        <v>44308.658395512823</v>
      </c>
      <c r="F28151" t="str">
        <f>VLOOKUP(C28151,Подписчики!$A:$B,2,0)</f>
        <v>UTC+0</v>
      </c>
    </row>
    <row r="28152" spans="1:6" x14ac:dyDescent="0.25">
      <c r="A28152">
        <v>74790</v>
      </c>
      <c r="B28152" s="2">
        <v>44331.752614886733</v>
      </c>
      <c r="C28152">
        <v>232819</v>
      </c>
      <c r="D28152">
        <v>60239</v>
      </c>
      <c r="E28152" s="2">
        <f>VLOOKUP(C28152,Подписчики!$A:$C,3,0)</f>
        <v>44308.658395512823</v>
      </c>
      <c r="F28152" t="str">
        <f>VLOOKUP(C28152,Подписчики!$A:$B,2,0)</f>
        <v>UTC+0</v>
      </c>
    </row>
    <row r="28153" spans="1:6" x14ac:dyDescent="0.25">
      <c r="A28153">
        <v>110050</v>
      </c>
      <c r="B28153" s="2">
        <v>44343.812485436894</v>
      </c>
      <c r="C28153">
        <v>232819</v>
      </c>
      <c r="D28153">
        <v>56136</v>
      </c>
      <c r="E28153" s="2">
        <f>VLOOKUP(C28153,Подписчики!$A:$C,3,0)</f>
        <v>44308.658395512823</v>
      </c>
      <c r="F28153" t="str">
        <f>VLOOKUP(C28153,Подписчики!$A:$B,2,0)</f>
        <v>UTC+0</v>
      </c>
    </row>
    <row r="28154" spans="1:6" x14ac:dyDescent="0.25">
      <c r="A28154">
        <v>139720</v>
      </c>
      <c r="B28154" s="2">
        <v>44351.961352750812</v>
      </c>
      <c r="C28154">
        <v>232819</v>
      </c>
      <c r="D28154">
        <v>405774</v>
      </c>
      <c r="E28154" s="2">
        <f>VLOOKUP(C28154,Подписчики!$A:$C,3,0)</f>
        <v>44308.658395512823</v>
      </c>
      <c r="F28154" t="str">
        <f>VLOOKUP(C28154,Подписчики!$A:$B,2,0)</f>
        <v>UTC+0</v>
      </c>
    </row>
    <row r="28155" spans="1:6" x14ac:dyDescent="0.25">
      <c r="A28155">
        <v>145480</v>
      </c>
      <c r="B28155" s="2">
        <v>44353.546006653036</v>
      </c>
      <c r="C28155">
        <v>232819</v>
      </c>
      <c r="D28155">
        <v>5151</v>
      </c>
      <c r="E28155" s="2">
        <f>VLOOKUP(C28155,Подписчики!$A:$C,3,0)</f>
        <v>44308.658395512823</v>
      </c>
      <c r="F28155" t="str">
        <f>VLOOKUP(C28155,Подписчики!$A:$B,2,0)</f>
        <v>UTC+0</v>
      </c>
    </row>
    <row r="28156" spans="1:6" x14ac:dyDescent="0.25">
      <c r="A28156">
        <v>149083</v>
      </c>
      <c r="B28156" s="2">
        <v>44354.713779935279</v>
      </c>
      <c r="C28156">
        <v>232819</v>
      </c>
      <c r="D28156">
        <v>258219</v>
      </c>
      <c r="E28156" s="2">
        <f>VLOOKUP(C28156,Подписчики!$A:$C,3,0)</f>
        <v>44308.658395512823</v>
      </c>
      <c r="F28156" t="str">
        <f>VLOOKUP(C28156,Подписчики!$A:$B,2,0)</f>
        <v>UTC+0</v>
      </c>
    </row>
    <row r="28157" spans="1:6" x14ac:dyDescent="0.25">
      <c r="A28157">
        <v>170102</v>
      </c>
      <c r="B28157" s="2">
        <v>44360.5260776699</v>
      </c>
      <c r="C28157">
        <v>232819</v>
      </c>
      <c r="D28157">
        <v>411922</v>
      </c>
      <c r="E28157" s="2">
        <f>VLOOKUP(C28157,Подписчики!$A:$C,3,0)</f>
        <v>44308.658395512823</v>
      </c>
      <c r="F28157" t="str">
        <f>VLOOKUP(C28157,Подписчики!$A:$B,2,0)</f>
        <v>UTC+0</v>
      </c>
    </row>
    <row r="28158" spans="1:6" x14ac:dyDescent="0.25">
      <c r="A28158">
        <v>172765</v>
      </c>
      <c r="B28158" s="2">
        <v>44360.933844660198</v>
      </c>
      <c r="C28158">
        <v>232819</v>
      </c>
      <c r="D28158">
        <v>230507</v>
      </c>
      <c r="E28158" s="2">
        <f>VLOOKUP(C28158,Подписчики!$A:$C,3,0)</f>
        <v>44308.658395512823</v>
      </c>
      <c r="F28158" t="str">
        <f>VLOOKUP(C28158,Подписчики!$A:$B,2,0)</f>
        <v>UTC+0</v>
      </c>
    </row>
    <row r="28159" spans="1:6" x14ac:dyDescent="0.25">
      <c r="A28159">
        <v>177320</v>
      </c>
      <c r="B28159" s="2">
        <v>44362.791449838187</v>
      </c>
      <c r="C28159">
        <v>232819</v>
      </c>
      <c r="D28159">
        <v>153893</v>
      </c>
      <c r="E28159" s="2">
        <f>VLOOKUP(C28159,Подписчики!$A:$C,3,0)</f>
        <v>44308.658395512823</v>
      </c>
      <c r="F28159" t="str">
        <f>VLOOKUP(C28159,Подписчики!$A:$B,2,0)</f>
        <v>UTC+0</v>
      </c>
    </row>
    <row r="28160" spans="1:6" x14ac:dyDescent="0.25">
      <c r="A28160">
        <v>234275</v>
      </c>
      <c r="B28160" s="2">
        <v>44378.867501618122</v>
      </c>
      <c r="C28160">
        <v>232819</v>
      </c>
      <c r="D28160">
        <v>53136</v>
      </c>
      <c r="E28160" s="2">
        <f>VLOOKUP(C28160,Подписчики!$A:$C,3,0)</f>
        <v>44308.658395512823</v>
      </c>
      <c r="F28160" t="str">
        <f>VLOOKUP(C28160,Подписчики!$A:$B,2,0)</f>
        <v>UTC+0</v>
      </c>
    </row>
    <row r="28161" spans="1:6" x14ac:dyDescent="0.25">
      <c r="A28161">
        <v>331773</v>
      </c>
      <c r="B28161" s="2">
        <v>44407.833521035602</v>
      </c>
      <c r="C28161">
        <v>232819</v>
      </c>
      <c r="D28161">
        <v>194335</v>
      </c>
      <c r="E28161" s="2">
        <f>VLOOKUP(C28161,Подписчики!$A:$C,3,0)</f>
        <v>44308.658395512823</v>
      </c>
      <c r="F28161" t="str">
        <f>VLOOKUP(C28161,Подписчики!$A:$B,2,0)</f>
        <v>UTC+0</v>
      </c>
    </row>
    <row r="28162" spans="1:6" x14ac:dyDescent="0.25">
      <c r="A28162">
        <v>350640</v>
      </c>
      <c r="B28162" s="2">
        <v>44412.928990291264</v>
      </c>
      <c r="C28162">
        <v>232819</v>
      </c>
      <c r="D28162">
        <v>245484</v>
      </c>
      <c r="E28162" s="2">
        <f>VLOOKUP(C28162,Подписчики!$A:$C,3,0)</f>
        <v>44308.658395512823</v>
      </c>
      <c r="F28162" t="str">
        <f>VLOOKUP(C28162,Подписчики!$A:$B,2,0)</f>
        <v>UTC+0</v>
      </c>
    </row>
    <row r="28163" spans="1:6" x14ac:dyDescent="0.25">
      <c r="A28163">
        <v>362668</v>
      </c>
      <c r="B28163" s="2">
        <v>44416.075777459031</v>
      </c>
      <c r="C28163">
        <v>232819</v>
      </c>
      <c r="D28163">
        <v>347008</v>
      </c>
      <c r="E28163" s="2">
        <f>VLOOKUP(C28163,Подписчики!$A:$C,3,0)</f>
        <v>44308.658395512823</v>
      </c>
      <c r="F28163" t="str">
        <f>VLOOKUP(C28163,Подписчики!$A:$B,2,0)</f>
        <v>UTC+0</v>
      </c>
    </row>
    <row r="28164" spans="1:6" x14ac:dyDescent="0.25">
      <c r="A28164">
        <v>383615</v>
      </c>
      <c r="B28164" s="2">
        <v>44422.728343042072</v>
      </c>
      <c r="C28164">
        <v>232819</v>
      </c>
      <c r="D28164">
        <v>158978</v>
      </c>
      <c r="E28164" s="2">
        <f>VLOOKUP(C28164,Подписчики!$A:$C,3,0)</f>
        <v>44308.658395512823</v>
      </c>
      <c r="F28164" t="str">
        <f>VLOOKUP(C28164,Подписчики!$A:$B,2,0)</f>
        <v>UTC+0</v>
      </c>
    </row>
    <row r="28165" spans="1:6" x14ac:dyDescent="0.25">
      <c r="A28165">
        <v>409830</v>
      </c>
      <c r="B28165" s="2">
        <v>44430.736433656959</v>
      </c>
      <c r="C28165">
        <v>232819</v>
      </c>
      <c r="D28165">
        <v>230347</v>
      </c>
      <c r="E28165" s="2">
        <f>VLOOKUP(C28165,Подписчики!$A:$C,3,0)</f>
        <v>44308.658395512823</v>
      </c>
      <c r="F28165" t="str">
        <f>VLOOKUP(C28165,Подписчики!$A:$B,2,0)</f>
        <v>UTC+0</v>
      </c>
    </row>
    <row r="28166" spans="1:6" x14ac:dyDescent="0.25">
      <c r="A28166">
        <v>418020</v>
      </c>
      <c r="B28166" s="2">
        <v>44433.849000000002</v>
      </c>
      <c r="C28166">
        <v>232819</v>
      </c>
      <c r="D28166">
        <v>111368</v>
      </c>
      <c r="E28166" s="2">
        <f>VLOOKUP(C28166,Подписчики!$A:$C,3,0)</f>
        <v>44308.658395512823</v>
      </c>
      <c r="F28166" t="str">
        <f>VLOOKUP(C28166,Подписчики!$A:$B,2,0)</f>
        <v>UTC+0</v>
      </c>
    </row>
    <row r="28167" spans="1:6" x14ac:dyDescent="0.25">
      <c r="A28167">
        <v>423060</v>
      </c>
      <c r="B28167" s="2">
        <v>44436.828666666668</v>
      </c>
      <c r="C28167">
        <v>232819</v>
      </c>
      <c r="D28167">
        <v>368115</v>
      </c>
      <c r="E28167" s="2">
        <f>VLOOKUP(C28167,Подписчики!$A:$C,3,0)</f>
        <v>44308.658395512823</v>
      </c>
      <c r="F28167" t="str">
        <f>VLOOKUP(C28167,Подписчики!$A:$B,2,0)</f>
        <v>UTC+0</v>
      </c>
    </row>
    <row r="28168" spans="1:6" x14ac:dyDescent="0.25">
      <c r="A28168">
        <v>23496</v>
      </c>
      <c r="B28168" s="2">
        <v>44310.58052308725</v>
      </c>
      <c r="C28168">
        <v>157321</v>
      </c>
      <c r="D28168">
        <v>103334</v>
      </c>
      <c r="E28168" s="2">
        <f>VLOOKUP(C28168,Подписчики!$A:$C,3,0)</f>
        <v>44308.661466987178</v>
      </c>
      <c r="F28168" t="str">
        <f>VLOOKUP(C28168,Подписчики!$A:$B,2,0)</f>
        <v>UTC+0</v>
      </c>
    </row>
    <row r="28169" spans="1:6" x14ac:dyDescent="0.25">
      <c r="A28169">
        <v>27473</v>
      </c>
      <c r="B28169" s="2">
        <v>44311.825342570271</v>
      </c>
      <c r="C28169">
        <v>157321</v>
      </c>
      <c r="D28169">
        <v>264284</v>
      </c>
      <c r="E28169" s="2">
        <f>VLOOKUP(C28169,Подписчики!$A:$C,3,0)</f>
        <v>44308.661466987178</v>
      </c>
      <c r="F28169" t="str">
        <f>VLOOKUP(C28169,Подписчики!$A:$B,2,0)</f>
        <v>UTC+0</v>
      </c>
    </row>
    <row r="28170" spans="1:6" x14ac:dyDescent="0.25">
      <c r="A28170">
        <v>27821</v>
      </c>
      <c r="B28170" s="2">
        <v>44312.060058252428</v>
      </c>
      <c r="C28170">
        <v>157321</v>
      </c>
      <c r="D28170">
        <v>357547</v>
      </c>
      <c r="E28170" s="2">
        <f>VLOOKUP(C28170,Подписчики!$A:$C,3,0)</f>
        <v>44308.661466987178</v>
      </c>
      <c r="F28170" t="str">
        <f>VLOOKUP(C28170,Подписчики!$A:$B,2,0)</f>
        <v>UTC+0</v>
      </c>
    </row>
    <row r="28171" spans="1:6" x14ac:dyDescent="0.25">
      <c r="A28171">
        <v>30974</v>
      </c>
      <c r="B28171" s="2">
        <v>44313.962970873785</v>
      </c>
      <c r="C28171">
        <v>157321</v>
      </c>
      <c r="D28171">
        <v>249264</v>
      </c>
      <c r="E28171" s="2">
        <f>VLOOKUP(C28171,Подписчики!$A:$C,3,0)</f>
        <v>44308.661466987178</v>
      </c>
      <c r="F28171" t="str">
        <f>VLOOKUP(C28171,Подписчики!$A:$B,2,0)</f>
        <v>UTC+0</v>
      </c>
    </row>
    <row r="28172" spans="1:6" x14ac:dyDescent="0.25">
      <c r="A28172">
        <v>34285</v>
      </c>
      <c r="B28172" s="2">
        <v>44315.7833592233</v>
      </c>
      <c r="C28172">
        <v>157321</v>
      </c>
      <c r="D28172">
        <v>158978</v>
      </c>
      <c r="E28172" s="2">
        <f>VLOOKUP(C28172,Подписчики!$A:$C,3,0)</f>
        <v>44308.661466987178</v>
      </c>
      <c r="F28172" t="str">
        <f>VLOOKUP(C28172,Подписчики!$A:$B,2,0)</f>
        <v>UTC+0</v>
      </c>
    </row>
    <row r="28173" spans="1:6" x14ac:dyDescent="0.25">
      <c r="A28173">
        <v>47825</v>
      </c>
      <c r="B28173" s="2">
        <v>44320.954880258898</v>
      </c>
      <c r="C28173">
        <v>157321</v>
      </c>
      <c r="D28173">
        <v>351192</v>
      </c>
      <c r="E28173" s="2">
        <f>VLOOKUP(C28173,Подписчики!$A:$C,3,0)</f>
        <v>44308.661466987178</v>
      </c>
      <c r="F28173" t="str">
        <f>VLOOKUP(C28173,Подписчики!$A:$B,2,0)</f>
        <v>UTC+0</v>
      </c>
    </row>
    <row r="28174" spans="1:6" x14ac:dyDescent="0.25">
      <c r="A28174">
        <v>75289</v>
      </c>
      <c r="B28174" s="2">
        <v>44331.826471755121</v>
      </c>
      <c r="C28174">
        <v>157321</v>
      </c>
      <c r="D28174">
        <v>230347</v>
      </c>
      <c r="E28174" s="2">
        <f>VLOOKUP(C28174,Подписчики!$A:$C,3,0)</f>
        <v>44308.661466987178</v>
      </c>
      <c r="F28174" t="str">
        <f>VLOOKUP(C28174,Подписчики!$A:$B,2,0)</f>
        <v>UTC+0</v>
      </c>
    </row>
    <row r="28175" spans="1:6" x14ac:dyDescent="0.25">
      <c r="A28175">
        <v>79079</v>
      </c>
      <c r="B28175" s="2">
        <v>44332.878828478963</v>
      </c>
      <c r="C28175">
        <v>157321</v>
      </c>
      <c r="D28175">
        <v>250679</v>
      </c>
      <c r="E28175" s="2">
        <f>VLOOKUP(C28175,Подписчики!$A:$C,3,0)</f>
        <v>44308.661466987178</v>
      </c>
      <c r="F28175" t="str">
        <f>VLOOKUP(C28175,Подписчики!$A:$B,2,0)</f>
        <v>UTC+0</v>
      </c>
    </row>
    <row r="28176" spans="1:6" x14ac:dyDescent="0.25">
      <c r="A28176">
        <v>92360</v>
      </c>
      <c r="B28176" s="2">
        <v>44338.039796136356</v>
      </c>
      <c r="C28176">
        <v>157321</v>
      </c>
      <c r="D28176">
        <v>258251</v>
      </c>
      <c r="E28176" s="2">
        <f>VLOOKUP(C28176,Подписчики!$A:$C,3,0)</f>
        <v>44308.661466987178</v>
      </c>
      <c r="F28176" t="str">
        <f>VLOOKUP(C28176,Подписчики!$A:$B,2,0)</f>
        <v>UTC+0</v>
      </c>
    </row>
    <row r="28177" spans="1:6" x14ac:dyDescent="0.25">
      <c r="A28177">
        <v>126327</v>
      </c>
      <c r="B28177" s="2">
        <v>44347.603747572815</v>
      </c>
      <c r="C28177">
        <v>157321</v>
      </c>
      <c r="D28177">
        <v>154256</v>
      </c>
      <c r="E28177" s="2">
        <f>VLOOKUP(C28177,Подписчики!$A:$C,3,0)</f>
        <v>44308.661466987178</v>
      </c>
      <c r="F28177" t="str">
        <f>VLOOKUP(C28177,Подписчики!$A:$B,2,0)</f>
        <v>UTC+0</v>
      </c>
    </row>
    <row r="28178" spans="1:6" x14ac:dyDescent="0.25">
      <c r="A28178">
        <v>196186</v>
      </c>
      <c r="B28178" s="2">
        <v>44367.804394822007</v>
      </c>
      <c r="C28178">
        <v>157321</v>
      </c>
      <c r="D28178">
        <v>396686</v>
      </c>
      <c r="E28178" s="2">
        <f>VLOOKUP(C28178,Подписчики!$A:$C,3,0)</f>
        <v>44308.661466987178</v>
      </c>
      <c r="F28178" t="str">
        <f>VLOOKUP(C28178,Подписчики!$A:$B,2,0)</f>
        <v>UTC+0</v>
      </c>
    </row>
    <row r="28179" spans="1:6" x14ac:dyDescent="0.25">
      <c r="A28179">
        <v>259605</v>
      </c>
      <c r="B28179" s="2">
        <v>44386.802776699027</v>
      </c>
      <c r="C28179">
        <v>157321</v>
      </c>
      <c r="D28179">
        <v>5151</v>
      </c>
      <c r="E28179" s="2">
        <f>VLOOKUP(C28179,Подписчики!$A:$C,3,0)</f>
        <v>44308.661466987178</v>
      </c>
      <c r="F28179" t="str">
        <f>VLOOKUP(C28179,Подписчики!$A:$B,2,0)</f>
        <v>UTC+0</v>
      </c>
    </row>
    <row r="28180" spans="1:6" x14ac:dyDescent="0.25">
      <c r="A28180">
        <v>286136</v>
      </c>
      <c r="B28180" s="2">
        <v>44394.310800500505</v>
      </c>
      <c r="C28180">
        <v>157321</v>
      </c>
      <c r="D28180">
        <v>172251</v>
      </c>
      <c r="E28180" s="2">
        <f>VLOOKUP(C28180,Подписчики!$A:$C,3,0)</f>
        <v>44308.661466987178</v>
      </c>
      <c r="F28180" t="str">
        <f>VLOOKUP(C28180,Подписчики!$A:$B,2,0)</f>
        <v>UTC+0</v>
      </c>
    </row>
    <row r="28181" spans="1:6" x14ac:dyDescent="0.25">
      <c r="A28181">
        <v>294468</v>
      </c>
      <c r="B28181" s="2">
        <v>44396.679799352751</v>
      </c>
      <c r="C28181">
        <v>157321</v>
      </c>
      <c r="D28181">
        <v>439981</v>
      </c>
      <c r="E28181" s="2">
        <f>VLOOKUP(C28181,Подписчики!$A:$C,3,0)</f>
        <v>44308.661466987178</v>
      </c>
      <c r="F28181" t="str">
        <f>VLOOKUP(C28181,Подписчики!$A:$B,2,0)</f>
        <v>UTC+0</v>
      </c>
    </row>
    <row r="28182" spans="1:6" x14ac:dyDescent="0.25">
      <c r="A28182">
        <v>305462</v>
      </c>
      <c r="B28182" s="2">
        <v>44400.522841423946</v>
      </c>
      <c r="C28182">
        <v>157321</v>
      </c>
      <c r="D28182">
        <v>405774</v>
      </c>
      <c r="E28182" s="2">
        <f>VLOOKUP(C28182,Подписчики!$A:$C,3,0)</f>
        <v>44308.661466987178</v>
      </c>
      <c r="F28182" t="str">
        <f>VLOOKUP(C28182,Подписчики!$A:$B,2,0)</f>
        <v>UTC+0</v>
      </c>
    </row>
    <row r="28183" spans="1:6" x14ac:dyDescent="0.25">
      <c r="A28183">
        <v>341797</v>
      </c>
      <c r="B28183" s="2">
        <v>44409.856174757282</v>
      </c>
      <c r="C28183">
        <v>157321</v>
      </c>
      <c r="D28183">
        <v>238576</v>
      </c>
      <c r="E28183" s="2">
        <f>VLOOKUP(C28183,Подписчики!$A:$C,3,0)</f>
        <v>44308.661466987178</v>
      </c>
      <c r="F28183" t="str">
        <f>VLOOKUP(C28183,Подписчики!$A:$B,2,0)</f>
        <v>UTC+0</v>
      </c>
    </row>
    <row r="28184" spans="1:6" x14ac:dyDescent="0.25">
      <c r="A28184">
        <v>385317</v>
      </c>
      <c r="B28184" s="2">
        <v>44422.990569780573</v>
      </c>
      <c r="C28184">
        <v>157321</v>
      </c>
      <c r="D28184">
        <v>316541</v>
      </c>
      <c r="E28184" s="2">
        <f>VLOOKUP(C28184,Подписчики!$A:$C,3,0)</f>
        <v>44308.661466987178</v>
      </c>
      <c r="F28184" t="str">
        <f>VLOOKUP(C28184,Подписчики!$A:$B,2,0)</f>
        <v>UTC+0</v>
      </c>
    </row>
    <row r="28185" spans="1:6" x14ac:dyDescent="0.25">
      <c r="A28185">
        <v>419849</v>
      </c>
      <c r="B28185" s="2">
        <v>44434.742906148866</v>
      </c>
      <c r="C28185">
        <v>157321</v>
      </c>
      <c r="D28185">
        <v>369308</v>
      </c>
      <c r="E28185" s="2">
        <f>VLOOKUP(C28185,Подписчики!$A:$C,3,0)</f>
        <v>44308.661466987178</v>
      </c>
      <c r="F28185" t="str">
        <f>VLOOKUP(C28185,Подписчики!$A:$B,2,0)</f>
        <v>UTC+0</v>
      </c>
    </row>
    <row r="28186" spans="1:6" x14ac:dyDescent="0.25">
      <c r="A28186">
        <v>21749</v>
      </c>
      <c r="B28186" s="2">
        <v>44309.827857605174</v>
      </c>
      <c r="C28186">
        <v>71391</v>
      </c>
      <c r="D28186">
        <v>158978</v>
      </c>
      <c r="E28186" s="2">
        <f>VLOOKUP(C28186,Подписчики!$A:$C,3,0)</f>
        <v>44308.662012642453</v>
      </c>
      <c r="F28186" t="str">
        <f>VLOOKUP(C28186,Подписчики!$A:$B,2,0)</f>
        <v>UTC+2</v>
      </c>
    </row>
    <row r="28187" spans="1:6" x14ac:dyDescent="0.25">
      <c r="A28187">
        <v>23644</v>
      </c>
      <c r="B28187" s="2">
        <v>44310.609411003235</v>
      </c>
      <c r="C28187">
        <v>71391</v>
      </c>
      <c r="D28187">
        <v>396686</v>
      </c>
      <c r="E28187" s="2">
        <f>VLOOKUP(C28187,Подписчики!$A:$C,3,0)</f>
        <v>44308.662012642453</v>
      </c>
      <c r="F28187" t="str">
        <f>VLOOKUP(C28187,Подписчики!$A:$B,2,0)</f>
        <v>UTC+2</v>
      </c>
    </row>
    <row r="28188" spans="1:6" x14ac:dyDescent="0.25">
      <c r="A28188">
        <v>33576</v>
      </c>
      <c r="B28188" s="2">
        <v>44315.635300970869</v>
      </c>
      <c r="C28188">
        <v>71391</v>
      </c>
      <c r="D28188">
        <v>411922</v>
      </c>
      <c r="E28188" s="2">
        <f>VLOOKUP(C28188,Подписчики!$A:$C,3,0)</f>
        <v>44308.662012642453</v>
      </c>
      <c r="F28188" t="str">
        <f>VLOOKUP(C28188,Подписчики!$A:$B,2,0)</f>
        <v>UTC+2</v>
      </c>
    </row>
    <row r="28189" spans="1:6" x14ac:dyDescent="0.25">
      <c r="A28189">
        <v>40489</v>
      </c>
      <c r="B28189" s="2">
        <v>44317.890964401289</v>
      </c>
      <c r="C28189">
        <v>71391</v>
      </c>
      <c r="D28189">
        <v>191893</v>
      </c>
      <c r="E28189" s="2">
        <f>VLOOKUP(C28189,Подписчики!$A:$C,3,0)</f>
        <v>44308.662012642453</v>
      </c>
      <c r="F28189" t="str">
        <f>VLOOKUP(C28189,Подписчики!$A:$B,2,0)</f>
        <v>UTC+2</v>
      </c>
    </row>
    <row r="28190" spans="1:6" x14ac:dyDescent="0.25">
      <c r="A28190">
        <v>55182</v>
      </c>
      <c r="B28190" s="2">
        <v>44324.57182531205</v>
      </c>
      <c r="C28190">
        <v>71391</v>
      </c>
      <c r="D28190">
        <v>320523</v>
      </c>
      <c r="E28190" s="2">
        <f>VLOOKUP(C28190,Подписчики!$A:$C,3,0)</f>
        <v>44308.662012642453</v>
      </c>
      <c r="F28190" t="str">
        <f>VLOOKUP(C28190,Подписчики!$A:$B,2,0)</f>
        <v>UTC+2</v>
      </c>
    </row>
    <row r="28191" spans="1:6" x14ac:dyDescent="0.25">
      <c r="A28191">
        <v>59051</v>
      </c>
      <c r="B28191" s="2">
        <v>44325.738860841419</v>
      </c>
      <c r="C28191">
        <v>71391</v>
      </c>
      <c r="D28191">
        <v>411922</v>
      </c>
      <c r="E28191" s="2">
        <f>VLOOKUP(C28191,Подписчики!$A:$C,3,0)</f>
        <v>44308.662012642453</v>
      </c>
      <c r="F28191" t="str">
        <f>VLOOKUP(C28191,Подписчики!$A:$B,2,0)</f>
        <v>UTC+2</v>
      </c>
    </row>
    <row r="28192" spans="1:6" x14ac:dyDescent="0.25">
      <c r="A28192">
        <v>95740</v>
      </c>
      <c r="B28192" s="2">
        <v>44338.829475728155</v>
      </c>
      <c r="C28192">
        <v>71391</v>
      </c>
      <c r="D28192">
        <v>324893</v>
      </c>
      <c r="E28192" s="2">
        <f>VLOOKUP(C28192,Подписчики!$A:$C,3,0)</f>
        <v>44308.662012642453</v>
      </c>
      <c r="F28192" t="str">
        <f>VLOOKUP(C28192,Подписчики!$A:$B,2,0)</f>
        <v>UTC+2</v>
      </c>
    </row>
    <row r="28193" spans="1:6" x14ac:dyDescent="0.25">
      <c r="A28193">
        <v>96466</v>
      </c>
      <c r="B28193" s="2">
        <v>44338.979961165045</v>
      </c>
      <c r="C28193">
        <v>71391</v>
      </c>
      <c r="D28193">
        <v>75550</v>
      </c>
      <c r="E28193" s="2">
        <f>VLOOKUP(C28193,Подписчики!$A:$C,3,0)</f>
        <v>44308.662012642453</v>
      </c>
      <c r="F28193" t="str">
        <f>VLOOKUP(C28193,Подписчики!$A:$B,2,0)</f>
        <v>UTC+2</v>
      </c>
    </row>
    <row r="28194" spans="1:6" x14ac:dyDescent="0.25">
      <c r="A28194">
        <v>118553</v>
      </c>
      <c r="B28194" s="2">
        <v>44345.69814142277</v>
      </c>
      <c r="C28194">
        <v>71391</v>
      </c>
      <c r="D28194">
        <v>137327</v>
      </c>
      <c r="E28194" s="2">
        <f>VLOOKUP(C28194,Подписчики!$A:$C,3,0)</f>
        <v>44308.662012642453</v>
      </c>
      <c r="F28194" t="str">
        <f>VLOOKUP(C28194,Подписчики!$A:$B,2,0)</f>
        <v>UTC+2</v>
      </c>
    </row>
    <row r="28195" spans="1:6" x14ac:dyDescent="0.25">
      <c r="A28195">
        <v>133641</v>
      </c>
      <c r="B28195" s="2">
        <v>44350.546304207121</v>
      </c>
      <c r="C28195">
        <v>71391</v>
      </c>
      <c r="D28195">
        <v>100412</v>
      </c>
      <c r="E28195" s="2">
        <f>VLOOKUP(C28195,Подписчики!$A:$C,3,0)</f>
        <v>44308.662012642453</v>
      </c>
      <c r="F28195" t="str">
        <f>VLOOKUP(C28195,Подписчики!$A:$B,2,0)</f>
        <v>UTC+2</v>
      </c>
    </row>
    <row r="28196" spans="1:6" x14ac:dyDescent="0.25">
      <c r="A28196">
        <v>134798</v>
      </c>
      <c r="B28196" s="2">
        <v>44350.750187702266</v>
      </c>
      <c r="C28196">
        <v>71391</v>
      </c>
      <c r="D28196">
        <v>308577</v>
      </c>
      <c r="E28196" s="2">
        <f>VLOOKUP(C28196,Подписчики!$A:$C,3,0)</f>
        <v>44308.662012642453</v>
      </c>
      <c r="F28196" t="str">
        <f>VLOOKUP(C28196,Подписчики!$A:$B,2,0)</f>
        <v>UTC+2</v>
      </c>
    </row>
    <row r="28197" spans="1:6" x14ac:dyDescent="0.25">
      <c r="A28197">
        <v>141001</v>
      </c>
      <c r="B28197" s="2">
        <v>44352.475666666665</v>
      </c>
      <c r="C28197">
        <v>71391</v>
      </c>
      <c r="D28197">
        <v>351192</v>
      </c>
      <c r="E28197" s="2">
        <f>VLOOKUP(C28197,Подписчики!$A:$C,3,0)</f>
        <v>44308.662012642453</v>
      </c>
      <c r="F28197" t="str">
        <f>VLOOKUP(C28197,Подписчики!$A:$B,2,0)</f>
        <v>UTC+2</v>
      </c>
    </row>
    <row r="28198" spans="1:6" x14ac:dyDescent="0.25">
      <c r="A28198">
        <v>143835</v>
      </c>
      <c r="B28198" s="2">
        <v>44352.964598529004</v>
      </c>
      <c r="C28198">
        <v>71391</v>
      </c>
      <c r="D28198">
        <v>182984</v>
      </c>
      <c r="E28198" s="2">
        <f>VLOOKUP(C28198,Подписчики!$A:$C,3,0)</f>
        <v>44308.662012642453</v>
      </c>
      <c r="F28198" t="str">
        <f>VLOOKUP(C28198,Подписчики!$A:$B,2,0)</f>
        <v>UTC+2</v>
      </c>
    </row>
    <row r="28199" spans="1:6" x14ac:dyDescent="0.25">
      <c r="A28199">
        <v>169857</v>
      </c>
      <c r="B28199" s="2">
        <v>44360.492906148866</v>
      </c>
      <c r="C28199">
        <v>71391</v>
      </c>
      <c r="D28199">
        <v>65828</v>
      </c>
      <c r="E28199" s="2">
        <f>VLOOKUP(C28199,Подписчики!$A:$C,3,0)</f>
        <v>44308.662012642453</v>
      </c>
      <c r="F28199" t="str">
        <f>VLOOKUP(C28199,Подписчики!$A:$B,2,0)</f>
        <v>UTC+2</v>
      </c>
    </row>
    <row r="28200" spans="1:6" x14ac:dyDescent="0.25">
      <c r="A28200">
        <v>181488</v>
      </c>
      <c r="B28200" s="2">
        <v>44364.601320388349</v>
      </c>
      <c r="C28200">
        <v>71391</v>
      </c>
      <c r="D28200">
        <v>230507</v>
      </c>
      <c r="E28200" s="2">
        <f>VLOOKUP(C28200,Подписчики!$A:$C,3,0)</f>
        <v>44308.662012642453</v>
      </c>
      <c r="F28200" t="str">
        <f>VLOOKUP(C28200,Подписчики!$A:$B,2,0)</f>
        <v>UTC+2</v>
      </c>
    </row>
    <row r="28201" spans="1:6" x14ac:dyDescent="0.25">
      <c r="A28201">
        <v>182748</v>
      </c>
      <c r="B28201" s="2">
        <v>44364.805203883494</v>
      </c>
      <c r="C28201">
        <v>71391</v>
      </c>
      <c r="D28201">
        <v>89017</v>
      </c>
      <c r="E28201" s="2">
        <f>VLOOKUP(C28201,Подписчики!$A:$C,3,0)</f>
        <v>44308.662012642453</v>
      </c>
      <c r="F28201" t="str">
        <f>VLOOKUP(C28201,Подписчики!$A:$B,2,0)</f>
        <v>UTC+2</v>
      </c>
    </row>
    <row r="28202" spans="1:6" x14ac:dyDescent="0.25">
      <c r="A28202">
        <v>194259</v>
      </c>
      <c r="B28202" s="2">
        <v>44367.520493179116</v>
      </c>
      <c r="C28202">
        <v>71391</v>
      </c>
      <c r="D28202">
        <v>154256</v>
      </c>
      <c r="E28202" s="2">
        <f>VLOOKUP(C28202,Подписчики!$A:$C,3,0)</f>
        <v>44308.662012642453</v>
      </c>
      <c r="F28202" t="str">
        <f>VLOOKUP(C28202,Подписчики!$A:$B,2,0)</f>
        <v>UTC+2</v>
      </c>
    </row>
    <row r="28203" spans="1:6" x14ac:dyDescent="0.25">
      <c r="A28203">
        <v>196926</v>
      </c>
      <c r="B28203" s="2">
        <v>44367.923326860837</v>
      </c>
      <c r="C28203">
        <v>71391</v>
      </c>
      <c r="D28203">
        <v>343712</v>
      </c>
      <c r="E28203" s="2">
        <f>VLOOKUP(C28203,Подписчики!$A:$C,3,0)</f>
        <v>44308.662012642453</v>
      </c>
      <c r="F28203" t="str">
        <f>VLOOKUP(C28203,Подписчики!$A:$B,2,0)</f>
        <v>UTC+2</v>
      </c>
    </row>
    <row r="28204" spans="1:6" x14ac:dyDescent="0.25">
      <c r="A28204">
        <v>223909</v>
      </c>
      <c r="B28204" s="2">
        <v>44375.583521035594</v>
      </c>
      <c r="C28204">
        <v>71391</v>
      </c>
      <c r="D28204">
        <v>418033</v>
      </c>
      <c r="E28204" s="2">
        <f>VLOOKUP(C28204,Подписчики!$A:$C,3,0)</f>
        <v>44308.662012642453</v>
      </c>
      <c r="F28204" t="str">
        <f>VLOOKUP(C28204,Подписчики!$A:$B,2,0)</f>
        <v>UTC+2</v>
      </c>
    </row>
    <row r="28205" spans="1:6" x14ac:dyDescent="0.25">
      <c r="A28205">
        <v>224527</v>
      </c>
      <c r="B28205" s="2">
        <v>44375.758278317153</v>
      </c>
      <c r="C28205">
        <v>71391</v>
      </c>
      <c r="D28205">
        <v>206501</v>
      </c>
      <c r="E28205" s="2">
        <f>VLOOKUP(C28205,Подписчики!$A:$C,3,0)</f>
        <v>44308.662012642453</v>
      </c>
      <c r="F28205" t="str">
        <f>VLOOKUP(C28205,Подписчики!$A:$B,2,0)</f>
        <v>UTC+2</v>
      </c>
    </row>
    <row r="28206" spans="1:6" x14ac:dyDescent="0.25">
      <c r="A28206">
        <v>279702</v>
      </c>
      <c r="B28206" s="2">
        <v>44392.599702265368</v>
      </c>
      <c r="C28206">
        <v>71391</v>
      </c>
      <c r="D28206">
        <v>176818</v>
      </c>
      <c r="E28206" s="2">
        <f>VLOOKUP(C28206,Подписчики!$A:$C,3,0)</f>
        <v>44308.662012642453</v>
      </c>
      <c r="F28206" t="str">
        <f>VLOOKUP(C28206,Подписчики!$A:$B,2,0)</f>
        <v>UTC+2</v>
      </c>
    </row>
    <row r="28207" spans="1:6" x14ac:dyDescent="0.25">
      <c r="A28207">
        <v>303511</v>
      </c>
      <c r="B28207" s="2">
        <v>44399.732388349512</v>
      </c>
      <c r="C28207">
        <v>71391</v>
      </c>
      <c r="D28207">
        <v>118549</v>
      </c>
      <c r="E28207" s="2">
        <f>VLOOKUP(C28207,Подписчики!$A:$C,3,0)</f>
        <v>44308.662012642453</v>
      </c>
      <c r="F28207" t="str">
        <f>VLOOKUP(C28207,Подписчики!$A:$B,2,0)</f>
        <v>UTC+2</v>
      </c>
    </row>
    <row r="28208" spans="1:6" x14ac:dyDescent="0.25">
      <c r="A28208">
        <v>309087</v>
      </c>
      <c r="B28208" s="2">
        <v>44401.224555192726</v>
      </c>
      <c r="C28208">
        <v>71391</v>
      </c>
      <c r="D28208">
        <v>37644</v>
      </c>
      <c r="E28208" s="2">
        <f>VLOOKUP(C28208,Подписчики!$A:$C,3,0)</f>
        <v>44308.662012642453</v>
      </c>
      <c r="F28208" t="str">
        <f>VLOOKUP(C28208,Подписчики!$A:$B,2,0)</f>
        <v>UTC+2</v>
      </c>
    </row>
    <row r="28209" spans="1:6" x14ac:dyDescent="0.25">
      <c r="A28209">
        <v>314550</v>
      </c>
      <c r="B28209" s="2">
        <v>44402.564104129153</v>
      </c>
      <c r="C28209">
        <v>71391</v>
      </c>
      <c r="D28209">
        <v>450933</v>
      </c>
      <c r="E28209" s="2">
        <f>VLOOKUP(C28209,Подписчики!$A:$C,3,0)</f>
        <v>44308.662012642453</v>
      </c>
      <c r="F28209" t="str">
        <f>VLOOKUP(C28209,Подписчики!$A:$B,2,0)</f>
        <v>UTC+2</v>
      </c>
    </row>
    <row r="28210" spans="1:6" x14ac:dyDescent="0.25">
      <c r="A28210">
        <v>20752</v>
      </c>
      <c r="B28210" s="2">
        <v>44309.13570550162</v>
      </c>
      <c r="C28210">
        <v>304076</v>
      </c>
      <c r="D28210">
        <v>112334</v>
      </c>
      <c r="E28210" s="2">
        <f>VLOOKUP(C28210,Подписчики!$A:$C,3,0)</f>
        <v>44308.663967556982</v>
      </c>
      <c r="F28210" t="str">
        <f>VLOOKUP(C28210,Подписчики!$A:$B,2,0)</f>
        <v>UTC+7</v>
      </c>
    </row>
    <row r="28211" spans="1:6" x14ac:dyDescent="0.25">
      <c r="A28211">
        <v>21830</v>
      </c>
      <c r="B28211" s="2">
        <v>44309.840398058252</v>
      </c>
      <c r="C28211">
        <v>299892</v>
      </c>
      <c r="D28211">
        <v>227775</v>
      </c>
      <c r="E28211" s="2">
        <f>VLOOKUP(C28211,Подписчики!$A:$C,3,0)</f>
        <v>44308.676447364676</v>
      </c>
      <c r="F28211" t="str">
        <f>VLOOKUP(C28211,Подписчики!$A:$B,2,0)</f>
        <v>UTC+1</v>
      </c>
    </row>
    <row r="28212" spans="1:6" x14ac:dyDescent="0.25">
      <c r="A28212">
        <v>33175</v>
      </c>
      <c r="B28212" s="2">
        <v>44315.511919093857</v>
      </c>
      <c r="C28212">
        <v>299892</v>
      </c>
      <c r="D28212">
        <v>204218</v>
      </c>
      <c r="E28212" s="2">
        <f>VLOOKUP(C28212,Подписчики!$A:$C,3,0)</f>
        <v>44308.676447364676</v>
      </c>
      <c r="F28212" t="str">
        <f>VLOOKUP(C28212,Подписчики!$A:$B,2,0)</f>
        <v>UTC+1</v>
      </c>
    </row>
    <row r="28213" spans="1:6" x14ac:dyDescent="0.25">
      <c r="A28213">
        <v>37686</v>
      </c>
      <c r="B28213" s="2">
        <v>44316.863051779939</v>
      </c>
      <c r="C28213">
        <v>299892</v>
      </c>
      <c r="D28213">
        <v>66215</v>
      </c>
      <c r="E28213" s="2">
        <f>VLOOKUP(C28213,Подписчики!$A:$C,3,0)</f>
        <v>44308.676447364676</v>
      </c>
      <c r="F28213" t="str">
        <f>VLOOKUP(C28213,Подписчики!$A:$B,2,0)</f>
        <v>UTC+1</v>
      </c>
    </row>
    <row r="28214" spans="1:6" x14ac:dyDescent="0.25">
      <c r="A28214">
        <v>65761</v>
      </c>
      <c r="B28214" s="2">
        <v>44328.712566343042</v>
      </c>
      <c r="C28214">
        <v>299892</v>
      </c>
      <c r="D28214">
        <v>129210</v>
      </c>
      <c r="E28214" s="2">
        <f>VLOOKUP(C28214,Подписчики!$A:$C,3,0)</f>
        <v>44308.676447364676</v>
      </c>
      <c r="F28214" t="str">
        <f>VLOOKUP(C28214,Подписчики!$A:$B,2,0)</f>
        <v>UTC+1</v>
      </c>
    </row>
    <row r="28215" spans="1:6" x14ac:dyDescent="0.25">
      <c r="A28215">
        <v>70562</v>
      </c>
      <c r="B28215" s="2">
        <v>44330.699333333338</v>
      </c>
      <c r="C28215">
        <v>299892</v>
      </c>
      <c r="D28215">
        <v>286726</v>
      </c>
      <c r="E28215" s="2">
        <f>VLOOKUP(C28215,Подписчики!$A:$C,3,0)</f>
        <v>44308.676447364676</v>
      </c>
      <c r="F28215" t="str">
        <f>VLOOKUP(C28215,Подписчики!$A:$B,2,0)</f>
        <v>UTC+1</v>
      </c>
    </row>
    <row r="28216" spans="1:6" x14ac:dyDescent="0.25">
      <c r="A28216">
        <v>85292</v>
      </c>
      <c r="B28216" s="2">
        <v>44335.77081877023</v>
      </c>
      <c r="C28216">
        <v>299892</v>
      </c>
      <c r="D28216">
        <v>411922</v>
      </c>
      <c r="E28216" s="2">
        <f>VLOOKUP(C28216,Подписчики!$A:$C,3,0)</f>
        <v>44308.676447364676</v>
      </c>
      <c r="F28216" t="str">
        <f>VLOOKUP(C28216,Подписчики!$A:$B,2,0)</f>
        <v>UTC+1</v>
      </c>
    </row>
    <row r="28217" spans="1:6" x14ac:dyDescent="0.25">
      <c r="A28217">
        <v>115047</v>
      </c>
      <c r="B28217" s="2">
        <v>44344.921304207121</v>
      </c>
      <c r="C28217">
        <v>299892</v>
      </c>
      <c r="D28217">
        <v>241927</v>
      </c>
      <c r="E28217" s="2">
        <f>VLOOKUP(C28217,Подписчики!$A:$C,3,0)</f>
        <v>44308.676447364676</v>
      </c>
      <c r="F28217" t="str">
        <f>VLOOKUP(C28217,Подписчики!$A:$B,2,0)</f>
        <v>UTC+1</v>
      </c>
    </row>
    <row r="28218" spans="1:6" x14ac:dyDescent="0.25">
      <c r="A28218">
        <v>117618</v>
      </c>
      <c r="B28218" s="2">
        <v>44345.587970873792</v>
      </c>
      <c r="C28218">
        <v>299892</v>
      </c>
      <c r="D28218">
        <v>37644</v>
      </c>
      <c r="E28218" s="2">
        <f>VLOOKUP(C28218,Подписчики!$A:$C,3,0)</f>
        <v>44308.676447364676</v>
      </c>
      <c r="F28218" t="str">
        <f>VLOOKUP(C28218,Подписчики!$A:$B,2,0)</f>
        <v>UTC+1</v>
      </c>
    </row>
    <row r="28219" spans="1:6" x14ac:dyDescent="0.25">
      <c r="A28219">
        <v>231282</v>
      </c>
      <c r="B28219" s="2">
        <v>44377.804799352751</v>
      </c>
      <c r="C28219">
        <v>299892</v>
      </c>
      <c r="D28219">
        <v>62068</v>
      </c>
      <c r="E28219" s="2">
        <f>VLOOKUP(C28219,Подписчики!$A:$C,3,0)</f>
        <v>44308.676447364676</v>
      </c>
      <c r="F28219" t="str">
        <f>VLOOKUP(C28219,Подписчики!$A:$B,2,0)</f>
        <v>UTC+1</v>
      </c>
    </row>
    <row r="28220" spans="1:6" x14ac:dyDescent="0.25">
      <c r="A28220">
        <v>232856</v>
      </c>
      <c r="B28220" s="2">
        <v>44378.609006472492</v>
      </c>
      <c r="C28220">
        <v>299892</v>
      </c>
      <c r="D28220">
        <v>258219</v>
      </c>
      <c r="E28220" s="2">
        <f>VLOOKUP(C28220,Подписчики!$A:$C,3,0)</f>
        <v>44308.676447364676</v>
      </c>
      <c r="F28220" t="str">
        <f>VLOOKUP(C28220,Подписчики!$A:$B,2,0)</f>
        <v>UTC+1</v>
      </c>
    </row>
    <row r="28221" spans="1:6" x14ac:dyDescent="0.25">
      <c r="A28221">
        <v>314454</v>
      </c>
      <c r="B28221" s="2">
        <v>44402.531754509109</v>
      </c>
      <c r="C28221">
        <v>299892</v>
      </c>
      <c r="D28221">
        <v>238334</v>
      </c>
      <c r="E28221" s="2">
        <f>VLOOKUP(C28221,Подписчики!$A:$C,3,0)</f>
        <v>44308.676447364676</v>
      </c>
      <c r="F28221" t="str">
        <f>VLOOKUP(C28221,Подписчики!$A:$B,2,0)</f>
        <v>UTC+1</v>
      </c>
    </row>
    <row r="28222" spans="1:6" x14ac:dyDescent="0.25">
      <c r="A28222">
        <v>329787</v>
      </c>
      <c r="B28222" s="2">
        <v>44407.600915857605</v>
      </c>
      <c r="C28222">
        <v>299892</v>
      </c>
      <c r="D28222">
        <v>43842</v>
      </c>
      <c r="E28222" s="2">
        <f>VLOOKUP(C28222,Подписчики!$A:$C,3,0)</f>
        <v>44308.676447364676</v>
      </c>
      <c r="F28222" t="str">
        <f>VLOOKUP(C28222,Подписчики!$A:$B,2,0)</f>
        <v>UTC+1</v>
      </c>
    </row>
    <row r="28223" spans="1:6" x14ac:dyDescent="0.25">
      <c r="A28223">
        <v>388580</v>
      </c>
      <c r="B28223" s="2">
        <v>44423.854152043212</v>
      </c>
      <c r="C28223">
        <v>299892</v>
      </c>
      <c r="D28223">
        <v>346056</v>
      </c>
      <c r="E28223" s="2">
        <f>VLOOKUP(C28223,Подписчики!$A:$C,3,0)</f>
        <v>44308.676447364676</v>
      </c>
      <c r="F28223" t="str">
        <f>VLOOKUP(C28223,Подписчики!$A:$B,2,0)</f>
        <v>UTC+1</v>
      </c>
    </row>
    <row r="28224" spans="1:6" x14ac:dyDescent="0.25">
      <c r="A28224">
        <v>411025</v>
      </c>
      <c r="B28224" s="2">
        <v>44430.920773949401</v>
      </c>
      <c r="C28224">
        <v>299892</v>
      </c>
      <c r="D28224">
        <v>180863</v>
      </c>
      <c r="E28224" s="2">
        <f>VLOOKUP(C28224,Подписчики!$A:$C,3,0)</f>
        <v>44308.676447364676</v>
      </c>
      <c r="F28224" t="str">
        <f>VLOOKUP(C28224,Подписчики!$A:$B,2,0)</f>
        <v>UTC+1</v>
      </c>
    </row>
    <row r="28225" spans="1:6" x14ac:dyDescent="0.25">
      <c r="A28225">
        <v>22190</v>
      </c>
      <c r="B28225" s="2">
        <v>44309.903504854374</v>
      </c>
      <c r="C28225">
        <v>312531</v>
      </c>
      <c r="D28225">
        <v>347008</v>
      </c>
      <c r="E28225" s="2">
        <f>VLOOKUP(C28225,Подписчики!$A:$C,3,0)</f>
        <v>44308.678760790601</v>
      </c>
      <c r="F28225" t="str">
        <f>VLOOKUP(C28225,Подписчики!$A:$B,2,0)</f>
        <v>UTC+1</v>
      </c>
    </row>
    <row r="28226" spans="1:6" x14ac:dyDescent="0.25">
      <c r="A28226">
        <v>45881</v>
      </c>
      <c r="B28226" s="2">
        <v>44320.01515533981</v>
      </c>
      <c r="C28226">
        <v>312531</v>
      </c>
      <c r="D28226">
        <v>143970</v>
      </c>
      <c r="E28226" s="2">
        <f>VLOOKUP(C28226,Подписчики!$A:$C,3,0)</f>
        <v>44308.678760790601</v>
      </c>
      <c r="F28226" t="str">
        <f>VLOOKUP(C28226,Подписчики!$A:$B,2,0)</f>
        <v>UTC+1</v>
      </c>
    </row>
    <row r="28227" spans="1:6" x14ac:dyDescent="0.25">
      <c r="A28227">
        <v>66257</v>
      </c>
      <c r="B28227" s="2">
        <v>44328.812889967638</v>
      </c>
      <c r="C28227">
        <v>312531</v>
      </c>
      <c r="D28227">
        <v>88863</v>
      </c>
      <c r="E28227" s="2">
        <f>VLOOKUP(C28227,Подписчики!$A:$C,3,0)</f>
        <v>44308.678760790601</v>
      </c>
      <c r="F28227" t="str">
        <f>VLOOKUP(C28227,Подписчики!$A:$B,2,0)</f>
        <v>UTC+1</v>
      </c>
    </row>
    <row r="28228" spans="1:6" x14ac:dyDescent="0.25">
      <c r="A28228">
        <v>81004</v>
      </c>
      <c r="B28228" s="2">
        <v>44333.837161812298</v>
      </c>
      <c r="C28228">
        <v>312531</v>
      </c>
      <c r="D28228">
        <v>230507</v>
      </c>
      <c r="E28228" s="2">
        <f>VLOOKUP(C28228,Подписчики!$A:$C,3,0)</f>
        <v>44308.678760790601</v>
      </c>
      <c r="F28228" t="str">
        <f>VLOOKUP(C28228,Подписчики!$A:$B,2,0)</f>
        <v>UTC+1</v>
      </c>
    </row>
    <row r="28229" spans="1:6" x14ac:dyDescent="0.25">
      <c r="A28229">
        <v>22179</v>
      </c>
      <c r="B28229" s="2">
        <v>44309.902291262137</v>
      </c>
      <c r="C28229">
        <v>281500</v>
      </c>
      <c r="D28229">
        <v>130244</v>
      </c>
      <c r="E28229" s="2">
        <f>VLOOKUP(C28229,Подписчики!$A:$C,3,0)</f>
        <v>44308.685945512821</v>
      </c>
      <c r="F28229" t="str">
        <f>VLOOKUP(C28229,Подписчики!$A:$B,2,0)</f>
        <v>UTC+2</v>
      </c>
    </row>
    <row r="28230" spans="1:6" x14ac:dyDescent="0.25">
      <c r="A28230">
        <v>25472</v>
      </c>
      <c r="B28230" s="2">
        <v>44311.002014221624</v>
      </c>
      <c r="C28230">
        <v>281500</v>
      </c>
      <c r="D28230">
        <v>158978</v>
      </c>
      <c r="E28230" s="2">
        <f>VLOOKUP(C28230,Подписчики!$A:$C,3,0)</f>
        <v>44308.685945512821</v>
      </c>
      <c r="F28230" t="str">
        <f>VLOOKUP(C28230,Подписчики!$A:$B,2,0)</f>
        <v>UTC+2</v>
      </c>
    </row>
    <row r="28231" spans="1:6" x14ac:dyDescent="0.25">
      <c r="A28231">
        <v>31365</v>
      </c>
      <c r="B28231" s="2">
        <v>44314.614265372169</v>
      </c>
      <c r="C28231">
        <v>281500</v>
      </c>
      <c r="D28231">
        <v>411922</v>
      </c>
      <c r="E28231" s="2">
        <f>VLOOKUP(C28231,Подписчики!$A:$C,3,0)</f>
        <v>44308.685945512821</v>
      </c>
      <c r="F28231" t="str">
        <f>VLOOKUP(C28231,Подписчики!$A:$B,2,0)</f>
        <v>UTC+2</v>
      </c>
    </row>
    <row r="28232" spans="1:6" x14ac:dyDescent="0.25">
      <c r="A28232">
        <v>34760</v>
      </c>
      <c r="B28232" s="2">
        <v>44315.881255663429</v>
      </c>
      <c r="C28232">
        <v>281500</v>
      </c>
      <c r="D28232">
        <v>433596</v>
      </c>
      <c r="E28232" s="2">
        <f>VLOOKUP(C28232,Подписчики!$A:$C,3,0)</f>
        <v>44308.685945512821</v>
      </c>
      <c r="F28232" t="str">
        <f>VLOOKUP(C28232,Подписчики!$A:$B,2,0)</f>
        <v>UTC+2</v>
      </c>
    </row>
    <row r="28233" spans="1:6" x14ac:dyDescent="0.25">
      <c r="A28233">
        <v>53565</v>
      </c>
      <c r="B28233" s="2">
        <v>44323.890964401289</v>
      </c>
      <c r="C28233">
        <v>281500</v>
      </c>
      <c r="D28233">
        <v>143024</v>
      </c>
      <c r="E28233" s="2">
        <f>VLOOKUP(C28233,Подписчики!$A:$C,3,0)</f>
        <v>44308.685945512821</v>
      </c>
      <c r="F28233" t="str">
        <f>VLOOKUP(C28233,Подписчики!$A:$B,2,0)</f>
        <v>UTC+2</v>
      </c>
    </row>
    <row r="28234" spans="1:6" x14ac:dyDescent="0.25">
      <c r="A28234">
        <v>85157</v>
      </c>
      <c r="B28234" s="2">
        <v>44335.746951456305</v>
      </c>
      <c r="C28234">
        <v>281500</v>
      </c>
      <c r="D28234">
        <v>154374</v>
      </c>
      <c r="E28234" s="2">
        <f>VLOOKUP(C28234,Подписчики!$A:$C,3,0)</f>
        <v>44308.685945512821</v>
      </c>
      <c r="F28234" t="str">
        <f>VLOOKUP(C28234,Подписчики!$A:$B,2,0)</f>
        <v>UTC+2</v>
      </c>
    </row>
    <row r="28235" spans="1:6" x14ac:dyDescent="0.25">
      <c r="A28235">
        <v>86406</v>
      </c>
      <c r="B28235" s="2">
        <v>44336.490666666665</v>
      </c>
      <c r="C28235">
        <v>281500</v>
      </c>
      <c r="D28235">
        <v>154256</v>
      </c>
      <c r="E28235" s="2">
        <f>VLOOKUP(C28235,Подписчики!$A:$C,3,0)</f>
        <v>44308.685945512821</v>
      </c>
      <c r="F28235" t="str">
        <f>VLOOKUP(C28235,Подписчики!$A:$B,2,0)</f>
        <v>UTC+2</v>
      </c>
    </row>
    <row r="28236" spans="1:6" x14ac:dyDescent="0.25">
      <c r="A28236">
        <v>97696</v>
      </c>
      <c r="B28236" s="2">
        <v>44339.515559870546</v>
      </c>
      <c r="C28236">
        <v>281500</v>
      </c>
      <c r="D28236">
        <v>250679</v>
      </c>
      <c r="E28236" s="2">
        <f>VLOOKUP(C28236,Подписчики!$A:$C,3,0)</f>
        <v>44308.685945512821</v>
      </c>
      <c r="F28236" t="str">
        <f>VLOOKUP(C28236,Подписчики!$A:$B,2,0)</f>
        <v>UTC+2</v>
      </c>
    </row>
    <row r="28237" spans="1:6" x14ac:dyDescent="0.25">
      <c r="A28237">
        <v>105908</v>
      </c>
      <c r="B28237" s="2">
        <v>44342.420090614884</v>
      </c>
      <c r="C28237">
        <v>281500</v>
      </c>
      <c r="D28237">
        <v>300941</v>
      </c>
      <c r="E28237" s="2">
        <f>VLOOKUP(C28237,Подписчики!$A:$C,3,0)</f>
        <v>44308.685945512821</v>
      </c>
      <c r="F28237" t="str">
        <f>VLOOKUP(C28237,Подписчики!$A:$B,2,0)</f>
        <v>UTC+2</v>
      </c>
    </row>
    <row r="28238" spans="1:6" x14ac:dyDescent="0.25">
      <c r="A28238">
        <v>132326</v>
      </c>
      <c r="B28238" s="2">
        <v>44349.818148867314</v>
      </c>
      <c r="C28238">
        <v>281500</v>
      </c>
      <c r="D28238">
        <v>241927</v>
      </c>
      <c r="E28238" s="2">
        <f>VLOOKUP(C28238,Подписчики!$A:$C,3,0)</f>
        <v>44308.685945512821</v>
      </c>
      <c r="F28238" t="str">
        <f>VLOOKUP(C28238,Подписчики!$A:$B,2,0)</f>
        <v>UTC+2</v>
      </c>
    </row>
    <row r="28239" spans="1:6" x14ac:dyDescent="0.25">
      <c r="A28239">
        <v>147837</v>
      </c>
      <c r="B28239" s="2">
        <v>44353.99185155797</v>
      </c>
      <c r="C28239">
        <v>281500</v>
      </c>
      <c r="D28239">
        <v>357547</v>
      </c>
      <c r="E28239" s="2">
        <f>VLOOKUP(C28239,Подписчики!$A:$C,3,0)</f>
        <v>44308.685945512821</v>
      </c>
      <c r="F28239" t="str">
        <f>VLOOKUP(C28239,Подписчики!$A:$B,2,0)</f>
        <v>UTC+2</v>
      </c>
    </row>
    <row r="28240" spans="1:6" x14ac:dyDescent="0.25">
      <c r="A28240">
        <v>151392</v>
      </c>
      <c r="B28240" s="2">
        <v>44355.620737864076</v>
      </c>
      <c r="C28240">
        <v>281500</v>
      </c>
      <c r="D28240">
        <v>123952</v>
      </c>
      <c r="E28240" s="2">
        <f>VLOOKUP(C28240,Подписчики!$A:$C,3,0)</f>
        <v>44308.685945512821</v>
      </c>
      <c r="F28240" t="str">
        <f>VLOOKUP(C28240,Подписчики!$A:$B,2,0)</f>
        <v>UTC+2</v>
      </c>
    </row>
    <row r="28241" spans="1:6" x14ac:dyDescent="0.25">
      <c r="A28241">
        <v>170334</v>
      </c>
      <c r="B28241" s="2">
        <v>44360.563646351511</v>
      </c>
      <c r="C28241">
        <v>281500</v>
      </c>
      <c r="D28241">
        <v>409506</v>
      </c>
      <c r="E28241" s="2">
        <f>VLOOKUP(C28241,Подписчики!$A:$C,3,0)</f>
        <v>44308.685945512821</v>
      </c>
      <c r="F28241" t="str">
        <f>VLOOKUP(C28241,Подписчики!$A:$B,2,0)</f>
        <v>UTC+2</v>
      </c>
    </row>
    <row r="28242" spans="1:6" x14ac:dyDescent="0.25">
      <c r="A28242">
        <v>236926</v>
      </c>
      <c r="B28242" s="2">
        <v>44379.764750809059</v>
      </c>
      <c r="C28242">
        <v>281500</v>
      </c>
      <c r="D28242">
        <v>339039</v>
      </c>
      <c r="E28242" s="2">
        <f>VLOOKUP(C28242,Подписчики!$A:$C,3,0)</f>
        <v>44308.685945512821</v>
      </c>
      <c r="F28242" t="str">
        <f>VLOOKUP(C28242,Подписчики!$A:$B,2,0)</f>
        <v>UTC+2</v>
      </c>
    </row>
    <row r="28243" spans="1:6" x14ac:dyDescent="0.25">
      <c r="A28243">
        <v>263568</v>
      </c>
      <c r="B28243" s="2">
        <v>44387.695171521031</v>
      </c>
      <c r="C28243">
        <v>281500</v>
      </c>
      <c r="D28243">
        <v>74638</v>
      </c>
      <c r="E28243" s="2">
        <f>VLOOKUP(C28243,Подписчики!$A:$C,3,0)</f>
        <v>44308.685945512821</v>
      </c>
      <c r="F28243" t="str">
        <f>VLOOKUP(C28243,Подписчики!$A:$B,2,0)</f>
        <v>UTC+2</v>
      </c>
    </row>
    <row r="28244" spans="1:6" x14ac:dyDescent="0.25">
      <c r="A28244">
        <v>354153</v>
      </c>
      <c r="B28244" s="2">
        <v>44414.460543689318</v>
      </c>
      <c r="C28244">
        <v>281500</v>
      </c>
      <c r="D28244">
        <v>347008</v>
      </c>
      <c r="E28244" s="2">
        <f>VLOOKUP(C28244,Подписчики!$A:$C,3,0)</f>
        <v>44308.685945512821</v>
      </c>
      <c r="F28244" t="str">
        <f>VLOOKUP(C28244,Подписчики!$A:$B,2,0)</f>
        <v>UTC+2</v>
      </c>
    </row>
    <row r="28245" spans="1:6" x14ac:dyDescent="0.25">
      <c r="A28245">
        <v>383898</v>
      </c>
      <c r="B28245" s="2">
        <v>44422.76636893204</v>
      </c>
      <c r="C28245">
        <v>281500</v>
      </c>
      <c r="D28245">
        <v>237461</v>
      </c>
      <c r="E28245" s="2">
        <f>VLOOKUP(C28245,Подписчики!$A:$C,3,0)</f>
        <v>44308.685945512821</v>
      </c>
      <c r="F28245" t="str">
        <f>VLOOKUP(C28245,Подписчики!$A:$B,2,0)</f>
        <v>UTC+2</v>
      </c>
    </row>
    <row r="28246" spans="1:6" x14ac:dyDescent="0.25">
      <c r="A28246">
        <v>412439</v>
      </c>
      <c r="B28246" s="2">
        <v>44431.683844660191</v>
      </c>
      <c r="C28246">
        <v>281500</v>
      </c>
      <c r="D28246">
        <v>405774</v>
      </c>
      <c r="E28246" s="2">
        <f>VLOOKUP(C28246,Подписчики!$A:$C,3,0)</f>
        <v>44308.685945512821</v>
      </c>
      <c r="F28246" t="str">
        <f>VLOOKUP(C28246,Подписчики!$A:$B,2,0)</f>
        <v>UTC+2</v>
      </c>
    </row>
    <row r="28247" spans="1:6" x14ac:dyDescent="0.25">
      <c r="A28247">
        <v>21920</v>
      </c>
      <c r="B28247" s="2">
        <v>44309.856174757282</v>
      </c>
      <c r="C28247">
        <v>79743</v>
      </c>
      <c r="D28247">
        <v>245650</v>
      </c>
      <c r="E28247" s="2">
        <f>VLOOKUP(C28247,Подписчики!$A:$C,3,0)</f>
        <v>44308.686822827636</v>
      </c>
      <c r="F28247" t="str">
        <f>VLOOKUP(C28247,Подписчики!$A:$B,2,0)</f>
        <v>UTC+0</v>
      </c>
    </row>
    <row r="28248" spans="1:6" x14ac:dyDescent="0.25">
      <c r="A28248">
        <v>45934</v>
      </c>
      <c r="B28248" s="2">
        <v>44320.091999999997</v>
      </c>
      <c r="C28248">
        <v>79743</v>
      </c>
      <c r="D28248">
        <v>347008</v>
      </c>
      <c r="E28248" s="2">
        <f>VLOOKUP(C28248,Подписчики!$A:$C,3,0)</f>
        <v>44308.686822827636</v>
      </c>
      <c r="F28248" t="str">
        <f>VLOOKUP(C28248,Подписчики!$A:$B,2,0)</f>
        <v>UTC+0</v>
      </c>
    </row>
    <row r="28249" spans="1:6" x14ac:dyDescent="0.25">
      <c r="A28249">
        <v>58880</v>
      </c>
      <c r="B28249" s="2">
        <v>44325.708925566345</v>
      </c>
      <c r="C28249">
        <v>79743</v>
      </c>
      <c r="D28249">
        <v>309712</v>
      </c>
      <c r="E28249" s="2">
        <f>VLOOKUP(C28249,Подписчики!$A:$C,3,0)</f>
        <v>44308.686822827636</v>
      </c>
      <c r="F28249" t="str">
        <f>VLOOKUP(C28249,Подписчики!$A:$B,2,0)</f>
        <v>UTC+0</v>
      </c>
    </row>
    <row r="28250" spans="1:6" x14ac:dyDescent="0.25">
      <c r="A28250">
        <v>66366</v>
      </c>
      <c r="B28250" s="2">
        <v>44328.841611650489</v>
      </c>
      <c r="C28250">
        <v>79743</v>
      </c>
      <c r="D28250">
        <v>411922</v>
      </c>
      <c r="E28250" s="2">
        <f>VLOOKUP(C28250,Подписчики!$A:$C,3,0)</f>
        <v>44308.686822827636</v>
      </c>
      <c r="F28250" t="str">
        <f>VLOOKUP(C28250,Подписчики!$A:$B,2,0)</f>
        <v>UTC+0</v>
      </c>
    </row>
    <row r="28251" spans="1:6" x14ac:dyDescent="0.25">
      <c r="A28251">
        <v>71886</v>
      </c>
      <c r="B28251" s="2">
        <v>44330.896627831717</v>
      </c>
      <c r="C28251">
        <v>79743</v>
      </c>
      <c r="D28251">
        <v>143888</v>
      </c>
      <c r="E28251" s="2">
        <f>VLOOKUP(C28251,Подписчики!$A:$C,3,0)</f>
        <v>44308.686822827636</v>
      </c>
      <c r="F28251" t="str">
        <f>VLOOKUP(C28251,Подписчики!$A:$B,2,0)</f>
        <v>UTC+0</v>
      </c>
    </row>
    <row r="28252" spans="1:6" x14ac:dyDescent="0.25">
      <c r="A28252">
        <v>87572</v>
      </c>
      <c r="B28252" s="2">
        <v>44336.804394822007</v>
      </c>
      <c r="C28252">
        <v>79743</v>
      </c>
      <c r="D28252">
        <v>12149</v>
      </c>
      <c r="E28252" s="2">
        <f>VLOOKUP(C28252,Подписчики!$A:$C,3,0)</f>
        <v>44308.686822827636</v>
      </c>
      <c r="F28252" t="str">
        <f>VLOOKUP(C28252,Подписчики!$A:$B,2,0)</f>
        <v>UTC+0</v>
      </c>
    </row>
    <row r="28253" spans="1:6" x14ac:dyDescent="0.25">
      <c r="A28253">
        <v>90578</v>
      </c>
      <c r="B28253" s="2">
        <v>44337.802776699027</v>
      </c>
      <c r="C28253">
        <v>79743</v>
      </c>
      <c r="D28253">
        <v>88863</v>
      </c>
      <c r="E28253" s="2">
        <f>VLOOKUP(C28253,Подписчики!$A:$C,3,0)</f>
        <v>44308.686822827636</v>
      </c>
      <c r="F28253" t="str">
        <f>VLOOKUP(C28253,Подписчики!$A:$B,2,0)</f>
        <v>UTC+0</v>
      </c>
    </row>
    <row r="28254" spans="1:6" x14ac:dyDescent="0.25">
      <c r="A28254">
        <v>97684</v>
      </c>
      <c r="B28254" s="2">
        <v>44339.514750809059</v>
      </c>
      <c r="C28254">
        <v>79743</v>
      </c>
      <c r="D28254">
        <v>158978</v>
      </c>
      <c r="E28254" s="2">
        <f>VLOOKUP(C28254,Подписчики!$A:$C,3,0)</f>
        <v>44308.686822827636</v>
      </c>
      <c r="F28254" t="str">
        <f>VLOOKUP(C28254,Подписчики!$A:$B,2,0)</f>
        <v>UTC+0</v>
      </c>
    </row>
    <row r="28255" spans="1:6" x14ac:dyDescent="0.25">
      <c r="A28255">
        <v>134020</v>
      </c>
      <c r="B28255" s="2">
        <v>44350.626401294496</v>
      </c>
      <c r="C28255">
        <v>79743</v>
      </c>
      <c r="D28255">
        <v>412293</v>
      </c>
      <c r="E28255" s="2">
        <f>VLOOKUP(C28255,Подписчики!$A:$C,3,0)</f>
        <v>44308.686822827636</v>
      </c>
      <c r="F28255" t="str">
        <f>VLOOKUP(C28255,Подписчики!$A:$B,2,0)</f>
        <v>UTC+0</v>
      </c>
    </row>
    <row r="28256" spans="1:6" x14ac:dyDescent="0.25">
      <c r="A28256">
        <v>142708</v>
      </c>
      <c r="B28256" s="2">
        <v>44352.778313547169</v>
      </c>
      <c r="C28256">
        <v>79743</v>
      </c>
      <c r="D28256">
        <v>443594</v>
      </c>
      <c r="E28256" s="2">
        <f>VLOOKUP(C28256,Подписчики!$A:$C,3,0)</f>
        <v>44308.686822827636</v>
      </c>
      <c r="F28256" t="str">
        <f>VLOOKUP(C28256,Подписчики!$A:$B,2,0)</f>
        <v>UTC+0</v>
      </c>
    </row>
    <row r="28257" spans="1:6" x14ac:dyDescent="0.25">
      <c r="A28257">
        <v>187153</v>
      </c>
      <c r="B28257" s="2">
        <v>44365.830284789641</v>
      </c>
      <c r="C28257">
        <v>79743</v>
      </c>
      <c r="D28257">
        <v>342585</v>
      </c>
      <c r="E28257" s="2">
        <f>VLOOKUP(C28257,Подписчики!$A:$C,3,0)</f>
        <v>44308.686822827636</v>
      </c>
      <c r="F28257" t="str">
        <f>VLOOKUP(C28257,Подписчики!$A:$B,2,0)</f>
        <v>UTC+0</v>
      </c>
    </row>
    <row r="28258" spans="1:6" x14ac:dyDescent="0.25">
      <c r="A28258">
        <v>21037</v>
      </c>
      <c r="B28258" s="2">
        <v>44309.700025889964</v>
      </c>
      <c r="C28258">
        <v>323645</v>
      </c>
      <c r="D28258">
        <v>158978</v>
      </c>
      <c r="E28258" s="2">
        <f>VLOOKUP(C28258,Подписчики!$A:$C,3,0)</f>
        <v>44308.688946225069</v>
      </c>
      <c r="F28258" t="str">
        <f>VLOOKUP(C28258,Подписчики!$A:$B,2,0)</f>
        <v>UTC+2</v>
      </c>
    </row>
    <row r="28259" spans="1:6" x14ac:dyDescent="0.25">
      <c r="A28259">
        <v>29372</v>
      </c>
      <c r="B28259" s="2">
        <v>44313.015666666666</v>
      </c>
      <c r="C28259">
        <v>323645</v>
      </c>
      <c r="D28259">
        <v>227775</v>
      </c>
      <c r="E28259" s="2">
        <f>VLOOKUP(C28259,Подписчики!$A:$C,3,0)</f>
        <v>44308.688946225069</v>
      </c>
      <c r="F28259" t="str">
        <f>VLOOKUP(C28259,Подписчики!$A:$B,2,0)</f>
        <v>UTC+2</v>
      </c>
    </row>
    <row r="28260" spans="1:6" x14ac:dyDescent="0.25">
      <c r="A28260">
        <v>80234</v>
      </c>
      <c r="B28260" s="2">
        <v>44333.609411003235</v>
      </c>
      <c r="C28260">
        <v>323645</v>
      </c>
      <c r="D28260">
        <v>351192</v>
      </c>
      <c r="E28260" s="2">
        <f>VLOOKUP(C28260,Подписчики!$A:$C,3,0)</f>
        <v>44308.688946225069</v>
      </c>
      <c r="F28260" t="str">
        <f>VLOOKUP(C28260,Подписчики!$A:$B,2,0)</f>
        <v>UTC+2</v>
      </c>
    </row>
    <row r="28261" spans="1:6" x14ac:dyDescent="0.25">
      <c r="A28261">
        <v>81100</v>
      </c>
      <c r="B28261" s="2">
        <v>44333.855365695788</v>
      </c>
      <c r="C28261">
        <v>323645</v>
      </c>
      <c r="D28261">
        <v>436459</v>
      </c>
      <c r="E28261" s="2">
        <f>VLOOKUP(C28261,Подписчики!$A:$C,3,0)</f>
        <v>44308.688946225069</v>
      </c>
      <c r="F28261" t="str">
        <f>VLOOKUP(C28261,Подписчики!$A:$B,2,0)</f>
        <v>UTC+2</v>
      </c>
    </row>
    <row r="28262" spans="1:6" x14ac:dyDescent="0.25">
      <c r="A28262">
        <v>107698</v>
      </c>
      <c r="B28262" s="2">
        <v>44342.821385113268</v>
      </c>
      <c r="C28262">
        <v>323645</v>
      </c>
      <c r="D28262">
        <v>439981</v>
      </c>
      <c r="E28262" s="2">
        <f>VLOOKUP(C28262,Подписчики!$A:$C,3,0)</f>
        <v>44308.688946225069</v>
      </c>
      <c r="F28262" t="str">
        <f>VLOOKUP(C28262,Подписчики!$A:$B,2,0)</f>
        <v>UTC+2</v>
      </c>
    </row>
    <row r="28263" spans="1:6" x14ac:dyDescent="0.25">
      <c r="A28263">
        <v>141858</v>
      </c>
      <c r="B28263" s="2">
        <v>44352.643391585756</v>
      </c>
      <c r="C28263">
        <v>323645</v>
      </c>
      <c r="D28263">
        <v>471403</v>
      </c>
      <c r="E28263" s="2">
        <f>VLOOKUP(C28263,Подписчики!$A:$C,3,0)</f>
        <v>44308.688946225069</v>
      </c>
      <c r="F28263" t="str">
        <f>VLOOKUP(C28263,Подписчики!$A:$B,2,0)</f>
        <v>UTC+2</v>
      </c>
    </row>
    <row r="28264" spans="1:6" x14ac:dyDescent="0.25">
      <c r="A28264">
        <v>163417</v>
      </c>
      <c r="B28264" s="2">
        <v>44359.013855403304</v>
      </c>
      <c r="C28264">
        <v>323645</v>
      </c>
      <c r="D28264">
        <v>118549</v>
      </c>
      <c r="E28264" s="2">
        <f>VLOOKUP(C28264,Подписчики!$A:$C,3,0)</f>
        <v>44308.688946225069</v>
      </c>
      <c r="F28264" t="str">
        <f>VLOOKUP(C28264,Подписчики!$A:$B,2,0)</f>
        <v>UTC+2</v>
      </c>
    </row>
    <row r="28265" spans="1:6" x14ac:dyDescent="0.25">
      <c r="A28265">
        <v>171613</v>
      </c>
      <c r="B28265" s="2">
        <v>44360.751805825239</v>
      </c>
      <c r="C28265">
        <v>323645</v>
      </c>
      <c r="D28265">
        <v>343500</v>
      </c>
      <c r="E28265" s="2">
        <f>VLOOKUP(C28265,Подписчики!$A:$C,3,0)</f>
        <v>44308.688946225069</v>
      </c>
      <c r="F28265" t="str">
        <f>VLOOKUP(C28265,Подписчики!$A:$B,2,0)</f>
        <v>UTC+2</v>
      </c>
    </row>
    <row r="28266" spans="1:6" x14ac:dyDescent="0.25">
      <c r="A28266">
        <v>172711</v>
      </c>
      <c r="B28266" s="2">
        <v>44360.918472491911</v>
      </c>
      <c r="C28266">
        <v>323645</v>
      </c>
      <c r="D28266">
        <v>141622</v>
      </c>
      <c r="E28266" s="2">
        <f>VLOOKUP(C28266,Подписчики!$A:$C,3,0)</f>
        <v>44308.688946225069</v>
      </c>
      <c r="F28266" t="str">
        <f>VLOOKUP(C28266,Подписчики!$A:$B,2,0)</f>
        <v>UTC+2</v>
      </c>
    </row>
    <row r="28267" spans="1:6" x14ac:dyDescent="0.25">
      <c r="A28267">
        <v>180427</v>
      </c>
      <c r="B28267" s="2">
        <v>44363.900673139156</v>
      </c>
      <c r="C28267">
        <v>323645</v>
      </c>
      <c r="D28267">
        <v>250679</v>
      </c>
      <c r="E28267" s="2">
        <f>VLOOKUP(C28267,Подписчики!$A:$C,3,0)</f>
        <v>44308.688946225069</v>
      </c>
      <c r="F28267" t="str">
        <f>VLOOKUP(C28267,Подписчики!$A:$B,2,0)</f>
        <v>UTC+2</v>
      </c>
    </row>
    <row r="28268" spans="1:6" x14ac:dyDescent="0.25">
      <c r="A28268">
        <v>215550</v>
      </c>
      <c r="B28268" s="2">
        <v>44373.615883495142</v>
      </c>
      <c r="C28268">
        <v>323645</v>
      </c>
      <c r="D28268">
        <v>258251</v>
      </c>
      <c r="E28268" s="2">
        <f>VLOOKUP(C28268,Подписчики!$A:$C,3,0)</f>
        <v>44308.688946225069</v>
      </c>
      <c r="F28268" t="str">
        <f>VLOOKUP(C28268,Подписчики!$A:$B,2,0)</f>
        <v>UTC+2</v>
      </c>
    </row>
    <row r="28269" spans="1:6" x14ac:dyDescent="0.25">
      <c r="A28269">
        <v>22630</v>
      </c>
      <c r="B28269" s="2">
        <v>44310.09042634358</v>
      </c>
      <c r="C28269">
        <v>312051</v>
      </c>
      <c r="D28269">
        <v>250679</v>
      </c>
      <c r="E28269" s="2">
        <f>VLOOKUP(C28269,Подписчики!$A:$C,3,0)</f>
        <v>44308.690312856124</v>
      </c>
      <c r="F28269" t="str">
        <f>VLOOKUP(C28269,Подписчики!$A:$B,2,0)</f>
        <v>UTC+0</v>
      </c>
    </row>
    <row r="28270" spans="1:6" x14ac:dyDescent="0.25">
      <c r="A28270">
        <v>49207</v>
      </c>
      <c r="B28270" s="2">
        <v>44321.839993527508</v>
      </c>
      <c r="C28270">
        <v>312051</v>
      </c>
      <c r="D28270">
        <v>230507</v>
      </c>
      <c r="E28270" s="2">
        <f>VLOOKUP(C28270,Подписчики!$A:$C,3,0)</f>
        <v>44308.690312856124</v>
      </c>
      <c r="F28270" t="str">
        <f>VLOOKUP(C28270,Подписчики!$A:$B,2,0)</f>
        <v>UTC+0</v>
      </c>
    </row>
    <row r="28271" spans="1:6" x14ac:dyDescent="0.25">
      <c r="A28271">
        <v>71270</v>
      </c>
      <c r="B28271" s="2">
        <v>44330.797922330094</v>
      </c>
      <c r="C28271">
        <v>312051</v>
      </c>
      <c r="D28271">
        <v>344487</v>
      </c>
      <c r="E28271" s="2">
        <f>VLOOKUP(C28271,Подписчики!$A:$C,3,0)</f>
        <v>44308.690312856124</v>
      </c>
      <c r="F28271" t="str">
        <f>VLOOKUP(C28271,Подписчики!$A:$B,2,0)</f>
        <v>UTC+0</v>
      </c>
    </row>
    <row r="28272" spans="1:6" x14ac:dyDescent="0.25">
      <c r="A28272">
        <v>73423</v>
      </c>
      <c r="B28272" s="2">
        <v>44331.5406407767</v>
      </c>
      <c r="C28272">
        <v>312051</v>
      </c>
      <c r="D28272">
        <v>333889</v>
      </c>
      <c r="E28272" s="2">
        <f>VLOOKUP(C28272,Подписчики!$A:$C,3,0)</f>
        <v>44308.690312856124</v>
      </c>
      <c r="F28272" t="str">
        <f>VLOOKUP(C28272,Подписчики!$A:$B,2,0)</f>
        <v>UTC+0</v>
      </c>
    </row>
    <row r="28273" spans="1:6" x14ac:dyDescent="0.25">
      <c r="A28273">
        <v>102510</v>
      </c>
      <c r="B28273" s="2">
        <v>44340.810867313914</v>
      </c>
      <c r="C28273">
        <v>312051</v>
      </c>
      <c r="D28273">
        <v>344043</v>
      </c>
      <c r="E28273" s="2">
        <f>VLOOKUP(C28273,Подписчики!$A:$C,3,0)</f>
        <v>44308.690312856124</v>
      </c>
      <c r="F28273" t="str">
        <f>VLOOKUP(C28273,Подписчики!$A:$B,2,0)</f>
        <v>UTC+0</v>
      </c>
    </row>
    <row r="28274" spans="1:6" x14ac:dyDescent="0.25">
      <c r="A28274">
        <v>23351</v>
      </c>
      <c r="B28274" s="2">
        <v>44310.5468611713</v>
      </c>
      <c r="C28274">
        <v>78316</v>
      </c>
      <c r="D28274">
        <v>411922</v>
      </c>
      <c r="E28274" s="2">
        <f>VLOOKUP(C28274,Подписчики!$A:$C,3,0)</f>
        <v>44308.694209579764</v>
      </c>
      <c r="F28274" t="str">
        <f>VLOOKUP(C28274,Подписчики!$A:$B,2,0)</f>
        <v>UTC+2</v>
      </c>
    </row>
    <row r="28275" spans="1:6" x14ac:dyDescent="0.25">
      <c r="A28275">
        <v>34783</v>
      </c>
      <c r="B28275" s="2">
        <v>44315.889346278316</v>
      </c>
      <c r="C28275">
        <v>78316</v>
      </c>
      <c r="D28275">
        <v>404226</v>
      </c>
      <c r="E28275" s="2">
        <f>VLOOKUP(C28275,Подписчики!$A:$C,3,0)</f>
        <v>44308.694209579764</v>
      </c>
      <c r="F28275" t="str">
        <f>VLOOKUP(C28275,Подписчики!$A:$B,2,0)</f>
        <v>UTC+2</v>
      </c>
    </row>
    <row r="28276" spans="1:6" x14ac:dyDescent="0.25">
      <c r="A28276">
        <v>36605</v>
      </c>
      <c r="B28276" s="2">
        <v>44316.711352750805</v>
      </c>
      <c r="C28276">
        <v>78316</v>
      </c>
      <c r="D28276">
        <v>158978</v>
      </c>
      <c r="E28276" s="2">
        <f>VLOOKUP(C28276,Подписчики!$A:$C,3,0)</f>
        <v>44308.694209579764</v>
      </c>
      <c r="F28276" t="str">
        <f>VLOOKUP(C28276,Подписчики!$A:$B,2,0)</f>
        <v>UTC+2</v>
      </c>
    </row>
    <row r="28277" spans="1:6" x14ac:dyDescent="0.25">
      <c r="A28277">
        <v>42965</v>
      </c>
      <c r="B28277" s="2">
        <v>44318.78740453074</v>
      </c>
      <c r="C28277">
        <v>78316</v>
      </c>
      <c r="D28277">
        <v>184941</v>
      </c>
      <c r="E28277" s="2">
        <f>VLOOKUP(C28277,Подписчики!$A:$C,3,0)</f>
        <v>44308.694209579764</v>
      </c>
      <c r="F28277" t="str">
        <f>VLOOKUP(C28277,Подписчики!$A:$B,2,0)</f>
        <v>UTC+2</v>
      </c>
    </row>
    <row r="28278" spans="1:6" x14ac:dyDescent="0.25">
      <c r="A28278">
        <v>44525</v>
      </c>
      <c r="B28278" s="2">
        <v>44319.627210355982</v>
      </c>
      <c r="C28278">
        <v>78316</v>
      </c>
      <c r="D28278">
        <v>112334</v>
      </c>
      <c r="E28278" s="2">
        <f>VLOOKUP(C28278,Подписчики!$A:$C,3,0)</f>
        <v>44308.694209579764</v>
      </c>
      <c r="F28278" t="str">
        <f>VLOOKUP(C28278,Подписчики!$A:$B,2,0)</f>
        <v>UTC+2</v>
      </c>
    </row>
    <row r="28279" spans="1:6" x14ac:dyDescent="0.25">
      <c r="A28279">
        <v>48887</v>
      </c>
      <c r="B28279" s="2">
        <v>44321.685666666664</v>
      </c>
      <c r="C28279">
        <v>78316</v>
      </c>
      <c r="D28279">
        <v>86587</v>
      </c>
      <c r="E28279" s="2">
        <f>VLOOKUP(C28279,Подписчики!$A:$C,3,0)</f>
        <v>44308.694209579764</v>
      </c>
      <c r="F28279" t="str">
        <f>VLOOKUP(C28279,Подписчики!$A:$B,2,0)</f>
        <v>UTC+2</v>
      </c>
    </row>
    <row r="28280" spans="1:6" x14ac:dyDescent="0.25">
      <c r="A28280">
        <v>90556</v>
      </c>
      <c r="B28280" s="2">
        <v>44337.80034951456</v>
      </c>
      <c r="C28280">
        <v>78316</v>
      </c>
      <c r="D28280">
        <v>336965</v>
      </c>
      <c r="E28280" s="2">
        <f>VLOOKUP(C28280,Подписчики!$A:$C,3,0)</f>
        <v>44308.694209579764</v>
      </c>
      <c r="F28280" t="str">
        <f>VLOOKUP(C28280,Подписчики!$A:$B,2,0)</f>
        <v>UTC+2</v>
      </c>
    </row>
    <row r="28281" spans="1:6" x14ac:dyDescent="0.25">
      <c r="A28281">
        <v>135294</v>
      </c>
      <c r="B28281" s="2">
        <v>44350.847275080901</v>
      </c>
      <c r="C28281">
        <v>78316</v>
      </c>
      <c r="D28281">
        <v>347393</v>
      </c>
      <c r="E28281" s="2">
        <f>VLOOKUP(C28281,Подписчики!$A:$C,3,0)</f>
        <v>44308.694209579764</v>
      </c>
      <c r="F28281" t="str">
        <f>VLOOKUP(C28281,Подписчики!$A:$B,2,0)</f>
        <v>UTC+2</v>
      </c>
    </row>
    <row r="28282" spans="1:6" x14ac:dyDescent="0.25">
      <c r="A28282">
        <v>20640</v>
      </c>
      <c r="B28282" s="2">
        <v>44308.992501618122</v>
      </c>
      <c r="C28282">
        <v>197663</v>
      </c>
      <c r="D28282">
        <v>158978</v>
      </c>
      <c r="E28282" s="2">
        <f>VLOOKUP(C28282,Подписчики!$A:$C,3,0)</f>
        <v>44308.702630769236</v>
      </c>
      <c r="F28282" t="str">
        <f>VLOOKUP(C28282,Подписчики!$A:$B,2,0)</f>
        <v>UTC+1</v>
      </c>
    </row>
    <row r="28283" spans="1:6" x14ac:dyDescent="0.25">
      <c r="A28283">
        <v>43759</v>
      </c>
      <c r="B28283" s="2">
        <v>44318.996333333336</v>
      </c>
      <c r="C28283">
        <v>197663</v>
      </c>
      <c r="D28283">
        <v>250679</v>
      </c>
      <c r="E28283" s="2">
        <f>VLOOKUP(C28283,Подписчики!$A:$C,3,0)</f>
        <v>44308.702630769236</v>
      </c>
      <c r="F28283" t="str">
        <f>VLOOKUP(C28283,Подписчики!$A:$B,2,0)</f>
        <v>UTC+1</v>
      </c>
    </row>
    <row r="28284" spans="1:6" x14ac:dyDescent="0.25">
      <c r="A28284">
        <v>73573</v>
      </c>
      <c r="B28284" s="2">
        <v>44331.570171521038</v>
      </c>
      <c r="C28284">
        <v>197663</v>
      </c>
      <c r="D28284">
        <v>238334</v>
      </c>
      <c r="E28284" s="2">
        <f>VLOOKUP(C28284,Подписчики!$A:$C,3,0)</f>
        <v>44308.702630769236</v>
      </c>
      <c r="F28284" t="str">
        <f>VLOOKUP(C28284,Подписчики!$A:$B,2,0)</f>
        <v>UTC+1</v>
      </c>
    </row>
    <row r="28285" spans="1:6" x14ac:dyDescent="0.25">
      <c r="A28285">
        <v>154753</v>
      </c>
      <c r="B28285" s="2">
        <v>44356.707333333339</v>
      </c>
      <c r="C28285">
        <v>197663</v>
      </c>
      <c r="D28285">
        <v>411922</v>
      </c>
      <c r="E28285" s="2">
        <f>VLOOKUP(C28285,Подписчики!$A:$C,3,0)</f>
        <v>44308.702630769236</v>
      </c>
      <c r="F28285" t="str">
        <f>VLOOKUP(C28285,Подписчики!$A:$B,2,0)</f>
        <v>UTC+1</v>
      </c>
    </row>
    <row r="28286" spans="1:6" x14ac:dyDescent="0.25">
      <c r="A28286">
        <v>199907</v>
      </c>
      <c r="B28286" s="2">
        <v>44368.901886731393</v>
      </c>
      <c r="C28286">
        <v>197663</v>
      </c>
      <c r="D28286">
        <v>245650</v>
      </c>
      <c r="E28286" s="2">
        <f>VLOOKUP(C28286,Подписчики!$A:$C,3,0)</f>
        <v>44308.702630769236</v>
      </c>
      <c r="F28286" t="str">
        <f>VLOOKUP(C28286,Подписчики!$A:$B,2,0)</f>
        <v>UTC+1</v>
      </c>
    </row>
    <row r="28287" spans="1:6" x14ac:dyDescent="0.25">
      <c r="A28287">
        <v>21202</v>
      </c>
      <c r="B28287" s="2">
        <v>44309.724702265376</v>
      </c>
      <c r="C28287">
        <v>92891</v>
      </c>
      <c r="D28287">
        <v>409488</v>
      </c>
      <c r="E28287" s="2">
        <f>VLOOKUP(C28287,Подписчики!$A:$C,3,0)</f>
        <v>44308.703722150996</v>
      </c>
      <c r="F28287" t="str">
        <f>VLOOKUP(C28287,Подписчики!$A:$B,2,0)</f>
        <v>UTC+3</v>
      </c>
    </row>
    <row r="28288" spans="1:6" x14ac:dyDescent="0.25">
      <c r="A28288">
        <v>49589</v>
      </c>
      <c r="B28288" s="2">
        <v>44321.967420711975</v>
      </c>
      <c r="C28288">
        <v>92891</v>
      </c>
      <c r="D28288">
        <v>343491</v>
      </c>
      <c r="E28288" s="2">
        <f>VLOOKUP(C28288,Подписчики!$A:$C,3,0)</f>
        <v>44308.703722150996</v>
      </c>
      <c r="F28288" t="str">
        <f>VLOOKUP(C28288,Подписчики!$A:$B,2,0)</f>
        <v>UTC+3</v>
      </c>
    </row>
    <row r="28289" spans="1:6" x14ac:dyDescent="0.25">
      <c r="A28289">
        <v>58896</v>
      </c>
      <c r="B28289" s="2">
        <v>44325.712546159244</v>
      </c>
      <c r="C28289">
        <v>92891</v>
      </c>
      <c r="D28289">
        <v>230507</v>
      </c>
      <c r="E28289" s="2">
        <f>VLOOKUP(C28289,Подписчики!$A:$C,3,0)</f>
        <v>44308.703722150996</v>
      </c>
      <c r="F28289" t="str">
        <f>VLOOKUP(C28289,Подписчики!$A:$B,2,0)</f>
        <v>UTC+3</v>
      </c>
    </row>
    <row r="28290" spans="1:6" x14ac:dyDescent="0.25">
      <c r="A28290">
        <v>79704</v>
      </c>
      <c r="B28290" s="2">
        <v>44333.237647249189</v>
      </c>
      <c r="C28290">
        <v>92891</v>
      </c>
      <c r="D28290">
        <v>39255</v>
      </c>
      <c r="E28290" s="2">
        <f>VLOOKUP(C28290,Подписчики!$A:$C,3,0)</f>
        <v>44308.703722150996</v>
      </c>
      <c r="F28290" t="str">
        <f>VLOOKUP(C28290,Подписчики!$A:$B,2,0)</f>
        <v>UTC+3</v>
      </c>
    </row>
    <row r="28291" spans="1:6" x14ac:dyDescent="0.25">
      <c r="A28291">
        <v>82783</v>
      </c>
      <c r="B28291" s="2">
        <v>44334.710139158575</v>
      </c>
      <c r="C28291">
        <v>92891</v>
      </c>
      <c r="D28291">
        <v>204394</v>
      </c>
      <c r="E28291" s="2">
        <f>VLOOKUP(C28291,Подписчики!$A:$C,3,0)</f>
        <v>44308.703722150996</v>
      </c>
      <c r="F28291" t="str">
        <f>VLOOKUP(C28291,Подписчики!$A:$B,2,0)</f>
        <v>UTC+3</v>
      </c>
    </row>
    <row r="28292" spans="1:6" x14ac:dyDescent="0.25">
      <c r="A28292">
        <v>84337</v>
      </c>
      <c r="B28292" s="2">
        <v>44335.590398058252</v>
      </c>
      <c r="C28292">
        <v>92891</v>
      </c>
      <c r="D28292">
        <v>448450</v>
      </c>
      <c r="E28292" s="2">
        <f>VLOOKUP(C28292,Подписчики!$A:$C,3,0)</f>
        <v>44308.703722150996</v>
      </c>
      <c r="F28292" t="str">
        <f>VLOOKUP(C28292,Подписчики!$A:$B,2,0)</f>
        <v>UTC+3</v>
      </c>
    </row>
    <row r="28293" spans="1:6" x14ac:dyDescent="0.25">
      <c r="A28293">
        <v>96035</v>
      </c>
      <c r="B28293" s="2">
        <v>44338.888132686086</v>
      </c>
      <c r="C28293">
        <v>92891</v>
      </c>
      <c r="D28293">
        <v>371515</v>
      </c>
      <c r="E28293" s="2">
        <f>VLOOKUP(C28293,Подписчики!$A:$C,3,0)</f>
        <v>44308.703722150996</v>
      </c>
      <c r="F28293" t="str">
        <f>VLOOKUP(C28293,Подписчики!$A:$B,2,0)</f>
        <v>UTC+3</v>
      </c>
    </row>
    <row r="28294" spans="1:6" x14ac:dyDescent="0.25">
      <c r="A28294">
        <v>129423</v>
      </c>
      <c r="B28294" s="2">
        <v>44348.682631067961</v>
      </c>
      <c r="C28294">
        <v>92891</v>
      </c>
      <c r="D28294">
        <v>388328</v>
      </c>
      <c r="E28294" s="2">
        <f>VLOOKUP(C28294,Подписчики!$A:$C,3,0)</f>
        <v>44308.703722150996</v>
      </c>
      <c r="F28294" t="str">
        <f>VLOOKUP(C28294,Подписчики!$A:$B,2,0)</f>
        <v>UTC+3</v>
      </c>
    </row>
    <row r="28295" spans="1:6" x14ac:dyDescent="0.25">
      <c r="A28295">
        <v>132750</v>
      </c>
      <c r="B28295" s="2">
        <v>44349.913999999997</v>
      </c>
      <c r="C28295">
        <v>92891</v>
      </c>
      <c r="D28295">
        <v>459455</v>
      </c>
      <c r="E28295" s="2">
        <f>VLOOKUP(C28295,Подписчики!$A:$C,3,0)</f>
        <v>44308.703722150996</v>
      </c>
      <c r="F28295" t="str">
        <f>VLOOKUP(C28295,Подписчики!$A:$B,2,0)</f>
        <v>UTC+3</v>
      </c>
    </row>
    <row r="28296" spans="1:6" x14ac:dyDescent="0.25">
      <c r="A28296">
        <v>139215</v>
      </c>
      <c r="B28296" s="2">
        <v>44351.867097087379</v>
      </c>
      <c r="C28296">
        <v>92891</v>
      </c>
      <c r="D28296">
        <v>312886</v>
      </c>
      <c r="E28296" s="2">
        <f>VLOOKUP(C28296,Подписчики!$A:$C,3,0)</f>
        <v>44308.703722150996</v>
      </c>
      <c r="F28296" t="str">
        <f>VLOOKUP(C28296,Подписчики!$A:$B,2,0)</f>
        <v>UTC+3</v>
      </c>
    </row>
    <row r="28297" spans="1:6" x14ac:dyDescent="0.25">
      <c r="A28297">
        <v>145856</v>
      </c>
      <c r="B28297" s="2">
        <v>44353.653504854366</v>
      </c>
      <c r="C28297">
        <v>92891</v>
      </c>
      <c r="D28297">
        <v>404226</v>
      </c>
      <c r="E28297" s="2">
        <f>VLOOKUP(C28297,Подписчики!$A:$C,3,0)</f>
        <v>44308.703722150996</v>
      </c>
      <c r="F28297" t="str">
        <f>VLOOKUP(C28297,Подписчики!$A:$B,2,0)</f>
        <v>UTC+3</v>
      </c>
    </row>
    <row r="28298" spans="1:6" x14ac:dyDescent="0.25">
      <c r="A28298">
        <v>168689</v>
      </c>
      <c r="B28298" s="2">
        <v>44360.183477278966</v>
      </c>
      <c r="C28298">
        <v>92891</v>
      </c>
      <c r="D28298">
        <v>32415</v>
      </c>
      <c r="E28298" s="2">
        <f>VLOOKUP(C28298,Подписчики!$A:$C,3,0)</f>
        <v>44308.703722150996</v>
      </c>
      <c r="F28298" t="str">
        <f>VLOOKUP(C28298,Подписчики!$A:$B,2,0)</f>
        <v>UTC+3</v>
      </c>
    </row>
    <row r="28299" spans="1:6" x14ac:dyDescent="0.25">
      <c r="A28299">
        <v>201587</v>
      </c>
      <c r="B28299" s="2">
        <v>44369.64541423948</v>
      </c>
      <c r="C28299">
        <v>92891</v>
      </c>
      <c r="D28299">
        <v>192331</v>
      </c>
      <c r="E28299" s="2">
        <f>VLOOKUP(C28299,Подписчики!$A:$C,3,0)</f>
        <v>44308.703722150996</v>
      </c>
      <c r="F28299" t="str">
        <f>VLOOKUP(C28299,Подписчики!$A:$B,2,0)</f>
        <v>UTC+3</v>
      </c>
    </row>
    <row r="28300" spans="1:6" x14ac:dyDescent="0.25">
      <c r="A28300">
        <v>22129</v>
      </c>
      <c r="B28300" s="2">
        <v>44309.89703236246</v>
      </c>
      <c r="C28300">
        <v>138632</v>
      </c>
      <c r="D28300">
        <v>191893</v>
      </c>
      <c r="E28300" s="2">
        <f>VLOOKUP(C28300,Подписчики!$A:$C,3,0)</f>
        <v>44308.714190883191</v>
      </c>
      <c r="F28300" t="str">
        <f>VLOOKUP(C28300,Подписчики!$A:$B,2,0)</f>
        <v>UTC+1</v>
      </c>
    </row>
    <row r="28301" spans="1:6" x14ac:dyDescent="0.25">
      <c r="A28301">
        <v>22702</v>
      </c>
      <c r="B28301" s="2">
        <v>44310.160588396866</v>
      </c>
      <c r="C28301">
        <v>138632</v>
      </c>
      <c r="D28301">
        <v>286645</v>
      </c>
      <c r="E28301" s="2">
        <f>VLOOKUP(C28301,Подписчики!$A:$C,3,0)</f>
        <v>44308.714190883191</v>
      </c>
      <c r="F28301" t="str">
        <f>VLOOKUP(C28301,Подписчики!$A:$B,2,0)</f>
        <v>UTC+1</v>
      </c>
    </row>
    <row r="28302" spans="1:6" x14ac:dyDescent="0.25">
      <c r="A28302">
        <v>44862</v>
      </c>
      <c r="B28302" s="2">
        <v>44319.712566343042</v>
      </c>
      <c r="C28302">
        <v>138632</v>
      </c>
      <c r="D28302">
        <v>17862</v>
      </c>
      <c r="E28302" s="2">
        <f>VLOOKUP(C28302,Подписчики!$A:$C,3,0)</f>
        <v>44308.714190883191</v>
      </c>
      <c r="F28302" t="str">
        <f>VLOOKUP(C28302,Подписчики!$A:$B,2,0)</f>
        <v>UTC+1</v>
      </c>
    </row>
    <row r="28303" spans="1:6" x14ac:dyDescent="0.25">
      <c r="A28303">
        <v>47853</v>
      </c>
      <c r="B28303" s="2">
        <v>44320.964993527508</v>
      </c>
      <c r="C28303">
        <v>138632</v>
      </c>
      <c r="D28303">
        <v>117086</v>
      </c>
      <c r="E28303" s="2">
        <f>VLOOKUP(C28303,Подписчики!$A:$C,3,0)</f>
        <v>44308.714190883191</v>
      </c>
      <c r="F28303" t="str">
        <f>VLOOKUP(C28303,Подписчики!$A:$B,2,0)</f>
        <v>UTC+1</v>
      </c>
    </row>
    <row r="28304" spans="1:6" x14ac:dyDescent="0.25">
      <c r="A28304">
        <v>57084</v>
      </c>
      <c r="B28304" s="2">
        <v>44324.981333333337</v>
      </c>
      <c r="C28304">
        <v>138632</v>
      </c>
      <c r="D28304">
        <v>133933</v>
      </c>
      <c r="E28304" s="2">
        <f>VLOOKUP(C28304,Подписчики!$A:$C,3,0)</f>
        <v>44308.714190883191</v>
      </c>
      <c r="F28304" t="str">
        <f>VLOOKUP(C28304,Подписчики!$A:$B,2,0)</f>
        <v>UTC+1</v>
      </c>
    </row>
    <row r="28305" spans="1:6" x14ac:dyDescent="0.25">
      <c r="A28305">
        <v>59182</v>
      </c>
      <c r="B28305" s="2">
        <v>44325.75949190939</v>
      </c>
      <c r="C28305">
        <v>138632</v>
      </c>
      <c r="D28305">
        <v>12845</v>
      </c>
      <c r="E28305" s="2">
        <f>VLOOKUP(C28305,Подписчики!$A:$C,3,0)</f>
        <v>44308.714190883191</v>
      </c>
      <c r="F28305" t="str">
        <f>VLOOKUP(C28305,Подписчики!$A:$B,2,0)</f>
        <v>UTC+1</v>
      </c>
    </row>
    <row r="28306" spans="1:6" x14ac:dyDescent="0.25">
      <c r="A28306">
        <v>65345</v>
      </c>
      <c r="B28306" s="2">
        <v>44328.628423948219</v>
      </c>
      <c r="C28306">
        <v>138632</v>
      </c>
      <c r="D28306">
        <v>112334</v>
      </c>
      <c r="E28306" s="2">
        <f>VLOOKUP(C28306,Подписчики!$A:$C,3,0)</f>
        <v>44308.714190883191</v>
      </c>
      <c r="F28306" t="str">
        <f>VLOOKUP(C28306,Подписчики!$A:$B,2,0)</f>
        <v>UTC+1</v>
      </c>
    </row>
    <row r="28307" spans="1:6" x14ac:dyDescent="0.25">
      <c r="A28307">
        <v>78273</v>
      </c>
      <c r="B28307" s="2">
        <v>44332.727129449842</v>
      </c>
      <c r="C28307">
        <v>138632</v>
      </c>
      <c r="D28307">
        <v>325852</v>
      </c>
      <c r="E28307" s="2">
        <f>VLOOKUP(C28307,Подписчики!$A:$C,3,0)</f>
        <v>44308.714190883191</v>
      </c>
      <c r="F28307" t="str">
        <f>VLOOKUP(C28307,Подписчики!$A:$B,2,0)</f>
        <v>UTC+1</v>
      </c>
    </row>
    <row r="28308" spans="1:6" x14ac:dyDescent="0.25">
      <c r="A28308">
        <v>99798</v>
      </c>
      <c r="B28308" s="2">
        <v>44339.858197411006</v>
      </c>
      <c r="C28308">
        <v>138632</v>
      </c>
      <c r="D28308">
        <v>327968</v>
      </c>
      <c r="E28308" s="2">
        <f>VLOOKUP(C28308,Подписчики!$A:$C,3,0)</f>
        <v>44308.714190883191</v>
      </c>
      <c r="F28308" t="str">
        <f>VLOOKUP(C28308,Подписчики!$A:$B,2,0)</f>
        <v>UTC+1</v>
      </c>
    </row>
    <row r="28309" spans="1:6" x14ac:dyDescent="0.25">
      <c r="A28309">
        <v>108140</v>
      </c>
      <c r="B28309" s="2">
        <v>44342.9083592233</v>
      </c>
      <c r="C28309">
        <v>138632</v>
      </c>
      <c r="D28309">
        <v>227653</v>
      </c>
      <c r="E28309" s="2">
        <f>VLOOKUP(C28309,Подписчики!$A:$C,3,0)</f>
        <v>44308.714190883191</v>
      </c>
      <c r="F28309" t="str">
        <f>VLOOKUP(C28309,Подписчики!$A:$B,2,0)</f>
        <v>UTC+1</v>
      </c>
    </row>
    <row r="28310" spans="1:6" x14ac:dyDescent="0.25">
      <c r="A28310">
        <v>117290</v>
      </c>
      <c r="B28310" s="2">
        <v>44345.549135922331</v>
      </c>
      <c r="C28310">
        <v>138632</v>
      </c>
      <c r="D28310">
        <v>258219</v>
      </c>
      <c r="E28310" s="2">
        <f>VLOOKUP(C28310,Подписчики!$A:$C,3,0)</f>
        <v>44308.714190883191</v>
      </c>
      <c r="F28310" t="str">
        <f>VLOOKUP(C28310,Подписчики!$A:$B,2,0)</f>
        <v>UTC+1</v>
      </c>
    </row>
    <row r="28311" spans="1:6" x14ac:dyDescent="0.25">
      <c r="A28311">
        <v>123506</v>
      </c>
      <c r="B28311" s="2">
        <v>44346.717420711975</v>
      </c>
      <c r="C28311">
        <v>138632</v>
      </c>
      <c r="D28311">
        <v>476070</v>
      </c>
      <c r="E28311" s="2">
        <f>VLOOKUP(C28311,Подписчики!$A:$C,3,0)</f>
        <v>44308.714190883191</v>
      </c>
      <c r="F28311" t="str">
        <f>VLOOKUP(C28311,Подписчики!$A:$B,2,0)</f>
        <v>UTC+1</v>
      </c>
    </row>
    <row r="28312" spans="1:6" x14ac:dyDescent="0.25">
      <c r="A28312">
        <v>132685</v>
      </c>
      <c r="B28312" s="2">
        <v>44349.892177993534</v>
      </c>
      <c r="C28312">
        <v>138632</v>
      </c>
      <c r="D28312">
        <v>86587</v>
      </c>
      <c r="E28312" s="2">
        <f>VLOOKUP(C28312,Подписчики!$A:$C,3,0)</f>
        <v>44308.714190883191</v>
      </c>
      <c r="F28312" t="str">
        <f>VLOOKUP(C28312,Подписчики!$A:$B,2,0)</f>
        <v>UTC+1</v>
      </c>
    </row>
    <row r="28313" spans="1:6" x14ac:dyDescent="0.25">
      <c r="A28313">
        <v>162047</v>
      </c>
      <c r="B28313" s="2">
        <v>44358.803181229778</v>
      </c>
      <c r="C28313">
        <v>138632</v>
      </c>
      <c r="D28313">
        <v>350756</v>
      </c>
      <c r="E28313" s="2">
        <f>VLOOKUP(C28313,Подписчики!$A:$C,3,0)</f>
        <v>44308.714190883191</v>
      </c>
      <c r="F28313" t="str">
        <f>VLOOKUP(C28313,Подписчики!$A:$B,2,0)</f>
        <v>UTC+1</v>
      </c>
    </row>
    <row r="28314" spans="1:6" x14ac:dyDescent="0.25">
      <c r="A28314">
        <v>182016</v>
      </c>
      <c r="B28314" s="2">
        <v>44364.691530744341</v>
      </c>
      <c r="C28314">
        <v>138632</v>
      </c>
      <c r="D28314">
        <v>181651</v>
      </c>
      <c r="E28314" s="2">
        <f>VLOOKUP(C28314,Подписчики!$A:$C,3,0)</f>
        <v>44308.714190883191</v>
      </c>
      <c r="F28314" t="str">
        <f>VLOOKUP(C28314,Подписчики!$A:$B,2,0)</f>
        <v>UTC+1</v>
      </c>
    </row>
    <row r="28315" spans="1:6" x14ac:dyDescent="0.25">
      <c r="A28315">
        <v>203515</v>
      </c>
      <c r="B28315" s="2">
        <v>44369.982792880262</v>
      </c>
      <c r="C28315">
        <v>138632</v>
      </c>
      <c r="D28315">
        <v>118549</v>
      </c>
      <c r="E28315" s="2">
        <f>VLOOKUP(C28315,Подписчики!$A:$C,3,0)</f>
        <v>44308.714190883191</v>
      </c>
      <c r="F28315" t="str">
        <f>VLOOKUP(C28315,Подписчики!$A:$B,2,0)</f>
        <v>UTC+1</v>
      </c>
    </row>
    <row r="28316" spans="1:6" x14ac:dyDescent="0.25">
      <c r="A28316">
        <v>22343</v>
      </c>
      <c r="B28316" s="2">
        <v>44309.945171521038</v>
      </c>
      <c r="C28316">
        <v>91018</v>
      </c>
      <c r="D28316">
        <v>179296</v>
      </c>
      <c r="E28316" s="2">
        <f>VLOOKUP(C28316,Подписчики!$A:$C,3,0)</f>
        <v>44308.715827457265</v>
      </c>
      <c r="F28316" t="str">
        <f>VLOOKUP(C28316,Подписчики!$A:$B,2,0)</f>
        <v>UTC+0</v>
      </c>
    </row>
    <row r="28317" spans="1:6" x14ac:dyDescent="0.25">
      <c r="A28317">
        <v>54152</v>
      </c>
      <c r="B28317" s="2">
        <v>44324.079622791221</v>
      </c>
      <c r="C28317">
        <v>91018</v>
      </c>
      <c r="D28317">
        <v>155280</v>
      </c>
      <c r="E28317" s="2">
        <f>VLOOKUP(C28317,Подписчики!$A:$C,3,0)</f>
        <v>44308.715827457265</v>
      </c>
      <c r="F28317" t="str">
        <f>VLOOKUP(C28317,Подписчики!$A:$B,2,0)</f>
        <v>UTC+0</v>
      </c>
    </row>
    <row r="28318" spans="1:6" x14ac:dyDescent="0.25">
      <c r="A28318">
        <v>56782</v>
      </c>
      <c r="B28318" s="2">
        <v>44324.89986407767</v>
      </c>
      <c r="C28318">
        <v>91018</v>
      </c>
      <c r="D28318">
        <v>176818</v>
      </c>
      <c r="E28318" s="2">
        <f>VLOOKUP(C28318,Подписчики!$A:$C,3,0)</f>
        <v>44308.715827457265</v>
      </c>
      <c r="F28318" t="str">
        <f>VLOOKUP(C28318,Подписчики!$A:$B,2,0)</f>
        <v>UTC+0</v>
      </c>
    </row>
    <row r="28319" spans="1:6" x14ac:dyDescent="0.25">
      <c r="A28319">
        <v>67449</v>
      </c>
      <c r="B28319" s="2">
        <v>44329.563294498381</v>
      </c>
      <c r="C28319">
        <v>91018</v>
      </c>
      <c r="D28319">
        <v>17862</v>
      </c>
      <c r="E28319" s="2">
        <f>VLOOKUP(C28319,Подписчики!$A:$C,3,0)</f>
        <v>44308.715827457265</v>
      </c>
      <c r="F28319" t="str">
        <f>VLOOKUP(C28319,Подписчики!$A:$B,2,0)</f>
        <v>UTC+0</v>
      </c>
    </row>
    <row r="28320" spans="1:6" x14ac:dyDescent="0.25">
      <c r="A28320">
        <v>67784</v>
      </c>
      <c r="B28320" s="2">
        <v>44329.683035598704</v>
      </c>
      <c r="C28320">
        <v>91018</v>
      </c>
      <c r="D28320">
        <v>276751</v>
      </c>
      <c r="E28320" s="2">
        <f>VLOOKUP(C28320,Подписчики!$A:$C,3,0)</f>
        <v>44308.715827457265</v>
      </c>
      <c r="F28320" t="str">
        <f>VLOOKUP(C28320,Подписчики!$A:$B,2,0)</f>
        <v>UTC+0</v>
      </c>
    </row>
    <row r="28321" spans="1:6" x14ac:dyDescent="0.25">
      <c r="A28321">
        <v>108803</v>
      </c>
      <c r="B28321" s="2">
        <v>44343.613456310683</v>
      </c>
      <c r="C28321">
        <v>91018</v>
      </c>
      <c r="D28321">
        <v>154256</v>
      </c>
      <c r="E28321" s="2">
        <f>VLOOKUP(C28321,Подписчики!$A:$C,3,0)</f>
        <v>44308.715827457265</v>
      </c>
      <c r="F28321" t="str">
        <f>VLOOKUP(C28321,Подписчики!$A:$B,2,0)</f>
        <v>UTC+0</v>
      </c>
    </row>
    <row r="28322" spans="1:6" x14ac:dyDescent="0.25">
      <c r="A28322">
        <v>110526</v>
      </c>
      <c r="B28322" s="2">
        <v>44343.89824595469</v>
      </c>
      <c r="C28322">
        <v>91018</v>
      </c>
      <c r="D28322">
        <v>104958</v>
      </c>
      <c r="E28322" s="2">
        <f>VLOOKUP(C28322,Подписчики!$A:$C,3,0)</f>
        <v>44308.715827457265</v>
      </c>
      <c r="F28322" t="str">
        <f>VLOOKUP(C28322,Подписчики!$A:$B,2,0)</f>
        <v>UTC+0</v>
      </c>
    </row>
    <row r="28323" spans="1:6" x14ac:dyDescent="0.25">
      <c r="A28323">
        <v>122961</v>
      </c>
      <c r="B28323" s="2">
        <v>44346.639346278316</v>
      </c>
      <c r="C28323">
        <v>91018</v>
      </c>
      <c r="D28323">
        <v>122902</v>
      </c>
      <c r="E28323" s="2">
        <f>VLOOKUP(C28323,Подписчики!$A:$C,3,0)</f>
        <v>44308.715827457265</v>
      </c>
      <c r="F28323" t="str">
        <f>VLOOKUP(C28323,Подписчики!$A:$B,2,0)</f>
        <v>UTC+0</v>
      </c>
    </row>
    <row r="28324" spans="1:6" x14ac:dyDescent="0.25">
      <c r="A28324">
        <v>148657</v>
      </c>
      <c r="B28324" s="2">
        <v>44354.636110032363</v>
      </c>
      <c r="C28324">
        <v>91018</v>
      </c>
      <c r="D28324">
        <v>397531</v>
      </c>
      <c r="E28324" s="2">
        <f>VLOOKUP(C28324,Подписчики!$A:$C,3,0)</f>
        <v>44308.715827457265</v>
      </c>
      <c r="F28324" t="str">
        <f>VLOOKUP(C28324,Подписчики!$A:$B,2,0)</f>
        <v>UTC+0</v>
      </c>
    </row>
    <row r="28325" spans="1:6" x14ac:dyDescent="0.25">
      <c r="A28325">
        <v>152688</v>
      </c>
      <c r="B28325" s="2">
        <v>44355.835139158575</v>
      </c>
      <c r="C28325">
        <v>91018</v>
      </c>
      <c r="D28325">
        <v>230507</v>
      </c>
      <c r="E28325" s="2">
        <f>VLOOKUP(C28325,Подписчики!$A:$C,3,0)</f>
        <v>44308.715827457265</v>
      </c>
      <c r="F28325" t="str">
        <f>VLOOKUP(C28325,Подписчики!$A:$B,2,0)</f>
        <v>UTC+0</v>
      </c>
    </row>
    <row r="28326" spans="1:6" x14ac:dyDescent="0.25">
      <c r="A28326">
        <v>162020</v>
      </c>
      <c r="B28326" s="2">
        <v>44358.799540453074</v>
      </c>
      <c r="C28326">
        <v>91018</v>
      </c>
      <c r="D28326">
        <v>118549</v>
      </c>
      <c r="E28326" s="2">
        <f>VLOOKUP(C28326,Подписчики!$A:$C,3,0)</f>
        <v>44308.715827457265</v>
      </c>
      <c r="F28326" t="str">
        <f>VLOOKUP(C28326,Подписчики!$A:$B,2,0)</f>
        <v>UTC+0</v>
      </c>
    </row>
    <row r="28327" spans="1:6" x14ac:dyDescent="0.25">
      <c r="A28327">
        <v>198586</v>
      </c>
      <c r="B28327" s="2">
        <v>44368.681417475731</v>
      </c>
      <c r="C28327">
        <v>91018</v>
      </c>
      <c r="D28327">
        <v>347008</v>
      </c>
      <c r="E28327" s="2">
        <f>VLOOKUP(C28327,Подписчики!$A:$C,3,0)</f>
        <v>44308.715827457265</v>
      </c>
      <c r="F28327" t="str">
        <f>VLOOKUP(C28327,Подписчики!$A:$B,2,0)</f>
        <v>UTC+0</v>
      </c>
    </row>
    <row r="28328" spans="1:6" x14ac:dyDescent="0.25">
      <c r="A28328">
        <v>241781</v>
      </c>
      <c r="B28328" s="2">
        <v>44380.784173100983</v>
      </c>
      <c r="C28328">
        <v>91018</v>
      </c>
      <c r="D28328">
        <v>158978</v>
      </c>
      <c r="E28328" s="2">
        <f>VLOOKUP(C28328,Подписчики!$A:$C,3,0)</f>
        <v>44308.715827457265</v>
      </c>
      <c r="F28328" t="str">
        <f>VLOOKUP(C28328,Подписчики!$A:$B,2,0)</f>
        <v>UTC+0</v>
      </c>
    </row>
    <row r="28329" spans="1:6" x14ac:dyDescent="0.25">
      <c r="A28329">
        <v>313681</v>
      </c>
      <c r="B28329" s="2">
        <v>44402.237617114777</v>
      </c>
      <c r="C28329">
        <v>91018</v>
      </c>
      <c r="D28329">
        <v>411922</v>
      </c>
      <c r="E28329" s="2">
        <f>VLOOKUP(C28329,Подписчики!$A:$C,3,0)</f>
        <v>44308.715827457265</v>
      </c>
      <c r="F28329" t="str">
        <f>VLOOKUP(C28329,Подписчики!$A:$B,2,0)</f>
        <v>UTC+0</v>
      </c>
    </row>
    <row r="28330" spans="1:6" x14ac:dyDescent="0.25">
      <c r="A28330">
        <v>329576</v>
      </c>
      <c r="B28330" s="2">
        <v>44407.559000000001</v>
      </c>
      <c r="C28330">
        <v>91018</v>
      </c>
      <c r="D28330">
        <v>50669</v>
      </c>
      <c r="E28330" s="2">
        <f>VLOOKUP(C28330,Подписчики!$A:$C,3,0)</f>
        <v>44308.715827457265</v>
      </c>
      <c r="F28330" t="str">
        <f>VLOOKUP(C28330,Подписчики!$A:$B,2,0)</f>
        <v>UTC+0</v>
      </c>
    </row>
    <row r="28331" spans="1:6" x14ac:dyDescent="0.25">
      <c r="A28331">
        <v>332137</v>
      </c>
      <c r="B28331" s="2">
        <v>44407.861029126216</v>
      </c>
      <c r="C28331">
        <v>91018</v>
      </c>
      <c r="D28331">
        <v>5151</v>
      </c>
      <c r="E28331" s="2">
        <f>VLOOKUP(C28331,Подписчики!$A:$C,3,0)</f>
        <v>44308.715827457265</v>
      </c>
      <c r="F28331" t="str">
        <f>VLOOKUP(C28331,Подписчики!$A:$B,2,0)</f>
        <v>UTC+0</v>
      </c>
    </row>
    <row r="28332" spans="1:6" x14ac:dyDescent="0.25">
      <c r="A28332">
        <v>386989</v>
      </c>
      <c r="B28332" s="2">
        <v>44423.61</v>
      </c>
      <c r="C28332">
        <v>91018</v>
      </c>
      <c r="D28332">
        <v>473327</v>
      </c>
      <c r="E28332" s="2">
        <f>VLOOKUP(C28332,Подписчики!$A:$C,3,0)</f>
        <v>44308.715827457265</v>
      </c>
      <c r="F28332" t="str">
        <f>VLOOKUP(C28332,Подписчики!$A:$B,2,0)</f>
        <v>UTC+0</v>
      </c>
    </row>
    <row r="28333" spans="1:6" x14ac:dyDescent="0.25">
      <c r="A28333">
        <v>393862</v>
      </c>
      <c r="B28333" s="2">
        <v>44426.001805825246</v>
      </c>
      <c r="C28333">
        <v>91018</v>
      </c>
      <c r="D28333">
        <v>452383</v>
      </c>
      <c r="E28333" s="2">
        <f>VLOOKUP(C28333,Подписчики!$A:$C,3,0)</f>
        <v>44308.715827457265</v>
      </c>
      <c r="F28333" t="str">
        <f>VLOOKUP(C28333,Подписчики!$A:$B,2,0)</f>
        <v>UTC+0</v>
      </c>
    </row>
    <row r="28334" spans="1:6" x14ac:dyDescent="0.25">
      <c r="A28334">
        <v>21187</v>
      </c>
      <c r="B28334" s="2">
        <v>44309.722275080909</v>
      </c>
      <c r="C28334">
        <v>157119</v>
      </c>
      <c r="D28334">
        <v>324893</v>
      </c>
      <c r="E28334" s="2">
        <f>VLOOKUP(C28334,Подписчики!$A:$C,3,0)</f>
        <v>44308.716403169521</v>
      </c>
      <c r="F28334" t="str">
        <f>VLOOKUP(C28334,Подписчики!$A:$B,2,0)</f>
        <v>UTC+1</v>
      </c>
    </row>
    <row r="28335" spans="1:6" x14ac:dyDescent="0.25">
      <c r="A28335">
        <v>46686</v>
      </c>
      <c r="B28335" s="2">
        <v>44320.6656407767</v>
      </c>
      <c r="C28335">
        <v>157119</v>
      </c>
      <c r="D28335">
        <v>370276</v>
      </c>
      <c r="E28335" s="2">
        <f>VLOOKUP(C28335,Подписчики!$A:$C,3,0)</f>
        <v>44308.716403169521</v>
      </c>
      <c r="F28335" t="str">
        <f>VLOOKUP(C28335,Подписчики!$A:$B,2,0)</f>
        <v>UTC+1</v>
      </c>
    </row>
    <row r="28336" spans="1:6" x14ac:dyDescent="0.25">
      <c r="A28336">
        <v>78296</v>
      </c>
      <c r="B28336" s="2">
        <v>44332.730365695796</v>
      </c>
      <c r="C28336">
        <v>157119</v>
      </c>
      <c r="D28336">
        <v>388561</v>
      </c>
      <c r="E28336" s="2">
        <f>VLOOKUP(C28336,Подписчики!$A:$C,3,0)</f>
        <v>44308.716403169521</v>
      </c>
      <c r="F28336" t="str">
        <f>VLOOKUP(C28336,Подписчики!$A:$B,2,0)</f>
        <v>UTC+1</v>
      </c>
    </row>
    <row r="28337" spans="1:6" x14ac:dyDescent="0.25">
      <c r="A28337">
        <v>91441</v>
      </c>
      <c r="B28337" s="2">
        <v>44337.882333333335</v>
      </c>
      <c r="C28337">
        <v>157119</v>
      </c>
      <c r="D28337">
        <v>411922</v>
      </c>
      <c r="E28337" s="2">
        <f>VLOOKUP(C28337,Подписчики!$A:$C,3,0)</f>
        <v>44308.716403169521</v>
      </c>
      <c r="F28337" t="str">
        <f>VLOOKUP(C28337,Подписчики!$A:$B,2,0)</f>
        <v>UTC+1</v>
      </c>
    </row>
    <row r="28338" spans="1:6" x14ac:dyDescent="0.25">
      <c r="A28338">
        <v>92397</v>
      </c>
      <c r="B28338" s="2">
        <v>44338.047212134159</v>
      </c>
      <c r="C28338">
        <v>157119</v>
      </c>
      <c r="D28338">
        <v>221402</v>
      </c>
      <c r="E28338" s="2">
        <f>VLOOKUP(C28338,Подписчики!$A:$C,3,0)</f>
        <v>44308.716403169521</v>
      </c>
      <c r="F28338" t="str">
        <f>VLOOKUP(C28338,Подписчики!$A:$B,2,0)</f>
        <v>UTC+1</v>
      </c>
    </row>
    <row r="28339" spans="1:6" x14ac:dyDescent="0.25">
      <c r="A28339">
        <v>114048</v>
      </c>
      <c r="B28339" s="2">
        <v>44344.787000000004</v>
      </c>
      <c r="C28339">
        <v>157119</v>
      </c>
      <c r="D28339">
        <v>278178</v>
      </c>
      <c r="E28339" s="2">
        <f>VLOOKUP(C28339,Подписчики!$A:$C,3,0)</f>
        <v>44308.716403169521</v>
      </c>
      <c r="F28339" t="str">
        <f>VLOOKUP(C28339,Подписчики!$A:$B,2,0)</f>
        <v>UTC+1</v>
      </c>
    </row>
    <row r="28340" spans="1:6" x14ac:dyDescent="0.25">
      <c r="A28340">
        <v>121357</v>
      </c>
      <c r="B28340" s="2">
        <v>44346.204626606035</v>
      </c>
      <c r="C28340">
        <v>157119</v>
      </c>
      <c r="D28340">
        <v>172536</v>
      </c>
      <c r="E28340" s="2">
        <f>VLOOKUP(C28340,Подписчики!$A:$C,3,0)</f>
        <v>44308.716403169521</v>
      </c>
      <c r="F28340" t="str">
        <f>VLOOKUP(C28340,Подписчики!$A:$B,2,0)</f>
        <v>UTC+1</v>
      </c>
    </row>
    <row r="28341" spans="1:6" x14ac:dyDescent="0.25">
      <c r="A28341">
        <v>141931</v>
      </c>
      <c r="B28341" s="2">
        <v>44352.667622913294</v>
      </c>
      <c r="C28341">
        <v>157119</v>
      </c>
      <c r="D28341">
        <v>16861</v>
      </c>
      <c r="E28341" s="2">
        <f>VLOOKUP(C28341,Подписчики!$A:$C,3,0)</f>
        <v>44308.716403169521</v>
      </c>
      <c r="F28341" t="str">
        <f>VLOOKUP(C28341,Подписчики!$A:$B,2,0)</f>
        <v>UTC+1</v>
      </c>
    </row>
    <row r="28342" spans="1:6" x14ac:dyDescent="0.25">
      <c r="A28342">
        <v>154037</v>
      </c>
      <c r="B28342" s="2">
        <v>44356.573407766991</v>
      </c>
      <c r="C28342">
        <v>157119</v>
      </c>
      <c r="D28342">
        <v>250679</v>
      </c>
      <c r="E28342" s="2">
        <f>VLOOKUP(C28342,Подписчики!$A:$C,3,0)</f>
        <v>44308.716403169521</v>
      </c>
      <c r="F28342" t="str">
        <f>VLOOKUP(C28342,Подписчики!$A:$B,2,0)</f>
        <v>UTC+1</v>
      </c>
    </row>
    <row r="28343" spans="1:6" x14ac:dyDescent="0.25">
      <c r="A28343">
        <v>172139</v>
      </c>
      <c r="B28343" s="2">
        <v>44360.822598705505</v>
      </c>
      <c r="C28343">
        <v>157119</v>
      </c>
      <c r="D28343">
        <v>439981</v>
      </c>
      <c r="E28343" s="2">
        <f>VLOOKUP(C28343,Подписчики!$A:$C,3,0)</f>
        <v>44308.716403169521</v>
      </c>
      <c r="F28343" t="str">
        <f>VLOOKUP(C28343,Подписчики!$A:$B,2,0)</f>
        <v>UTC+1</v>
      </c>
    </row>
    <row r="28344" spans="1:6" x14ac:dyDescent="0.25">
      <c r="A28344">
        <v>179202</v>
      </c>
      <c r="B28344" s="2">
        <v>44363.680203883494</v>
      </c>
      <c r="C28344">
        <v>157119</v>
      </c>
      <c r="D28344">
        <v>82901</v>
      </c>
      <c r="E28344" s="2">
        <f>VLOOKUP(C28344,Подписчики!$A:$C,3,0)</f>
        <v>44308.716403169521</v>
      </c>
      <c r="F28344" t="str">
        <f>VLOOKUP(C28344,Подписчики!$A:$B,2,0)</f>
        <v>UTC+1</v>
      </c>
    </row>
    <row r="28345" spans="1:6" x14ac:dyDescent="0.25">
      <c r="A28345">
        <v>190401</v>
      </c>
      <c r="B28345" s="2">
        <v>44366.644605177993</v>
      </c>
      <c r="C28345">
        <v>157119</v>
      </c>
      <c r="D28345">
        <v>4199</v>
      </c>
      <c r="E28345" s="2">
        <f>VLOOKUP(C28345,Подписчики!$A:$C,3,0)</f>
        <v>44308.716403169521</v>
      </c>
      <c r="F28345" t="str">
        <f>VLOOKUP(C28345,Подписчики!$A:$B,2,0)</f>
        <v>UTC+1</v>
      </c>
    </row>
    <row r="28346" spans="1:6" x14ac:dyDescent="0.25">
      <c r="A28346">
        <v>191945</v>
      </c>
      <c r="B28346" s="2">
        <v>44366.829706717122</v>
      </c>
      <c r="C28346">
        <v>157119</v>
      </c>
      <c r="D28346">
        <v>472712</v>
      </c>
      <c r="E28346" s="2">
        <f>VLOOKUP(C28346,Подписчики!$A:$C,3,0)</f>
        <v>44308.716403169521</v>
      </c>
      <c r="F28346" t="str">
        <f>VLOOKUP(C28346,Подписчики!$A:$B,2,0)</f>
        <v>UTC+1</v>
      </c>
    </row>
    <row r="28347" spans="1:6" x14ac:dyDescent="0.25">
      <c r="A28347">
        <v>195700</v>
      </c>
      <c r="B28347" s="2">
        <v>44367.743310679616</v>
      </c>
      <c r="C28347">
        <v>157119</v>
      </c>
      <c r="D28347">
        <v>393078</v>
      </c>
      <c r="E28347" s="2">
        <f>VLOOKUP(C28347,Подписчики!$A:$C,3,0)</f>
        <v>44308.716403169521</v>
      </c>
      <c r="F28347" t="str">
        <f>VLOOKUP(C28347,Подписчики!$A:$B,2,0)</f>
        <v>UTC+1</v>
      </c>
    </row>
    <row r="28348" spans="1:6" x14ac:dyDescent="0.25">
      <c r="A28348">
        <v>222293</v>
      </c>
      <c r="B28348" s="2">
        <v>44374.895414239487</v>
      </c>
      <c r="C28348">
        <v>157119</v>
      </c>
      <c r="D28348">
        <v>324510</v>
      </c>
      <c r="E28348" s="2">
        <f>VLOOKUP(C28348,Подписчики!$A:$C,3,0)</f>
        <v>44308.716403169521</v>
      </c>
      <c r="F28348" t="str">
        <f>VLOOKUP(C28348,Подписчики!$A:$B,2,0)</f>
        <v>UTC+1</v>
      </c>
    </row>
    <row r="28349" spans="1:6" x14ac:dyDescent="0.25">
      <c r="A28349">
        <v>227746</v>
      </c>
      <c r="B28349" s="2">
        <v>44376.727129449842</v>
      </c>
      <c r="C28349">
        <v>157119</v>
      </c>
      <c r="D28349">
        <v>104958</v>
      </c>
      <c r="E28349" s="2">
        <f>VLOOKUP(C28349,Подписчики!$A:$C,3,0)</f>
        <v>44308.716403169521</v>
      </c>
      <c r="F28349" t="str">
        <f>VLOOKUP(C28349,Подписчики!$A:$B,2,0)</f>
        <v>UTC+1</v>
      </c>
    </row>
    <row r="28350" spans="1:6" x14ac:dyDescent="0.25">
      <c r="A28350">
        <v>273983</v>
      </c>
      <c r="B28350" s="2">
        <v>44390.659168284794</v>
      </c>
      <c r="C28350">
        <v>157119</v>
      </c>
      <c r="D28350">
        <v>371795</v>
      </c>
      <c r="E28350" s="2">
        <f>VLOOKUP(C28350,Подписчики!$A:$C,3,0)</f>
        <v>44308.716403169521</v>
      </c>
      <c r="F28350" t="str">
        <f>VLOOKUP(C28350,Подписчики!$A:$B,2,0)</f>
        <v>UTC+1</v>
      </c>
    </row>
    <row r="28351" spans="1:6" x14ac:dyDescent="0.25">
      <c r="A28351">
        <v>278660</v>
      </c>
      <c r="B28351" s="2">
        <v>44391.996333333336</v>
      </c>
      <c r="C28351">
        <v>157119</v>
      </c>
      <c r="D28351">
        <v>309079</v>
      </c>
      <c r="E28351" s="2">
        <f>VLOOKUP(C28351,Подписчики!$A:$C,3,0)</f>
        <v>44308.716403169521</v>
      </c>
      <c r="F28351" t="str">
        <f>VLOOKUP(C28351,Подписчики!$A:$B,2,0)</f>
        <v>UTC+1</v>
      </c>
    </row>
    <row r="28352" spans="1:6" x14ac:dyDescent="0.25">
      <c r="A28352">
        <v>280570</v>
      </c>
      <c r="B28352" s="2">
        <v>44392.74816504855</v>
      </c>
      <c r="C28352">
        <v>157119</v>
      </c>
      <c r="D28352">
        <v>376706</v>
      </c>
      <c r="E28352" s="2">
        <f>VLOOKUP(C28352,Подписчики!$A:$C,3,0)</f>
        <v>44308.716403169521</v>
      </c>
      <c r="F28352" t="str">
        <f>VLOOKUP(C28352,Подписчики!$A:$B,2,0)</f>
        <v>UTC+1</v>
      </c>
    </row>
    <row r="28353" spans="1:6" x14ac:dyDescent="0.25">
      <c r="A28353">
        <v>22958</v>
      </c>
      <c r="B28353" s="2">
        <v>44310.390666666666</v>
      </c>
      <c r="C28353">
        <v>18080</v>
      </c>
      <c r="D28353">
        <v>182984</v>
      </c>
      <c r="E28353" s="2">
        <f>VLOOKUP(C28353,Подписчики!$A:$C,3,0)</f>
        <v>44308.71928668092</v>
      </c>
      <c r="F28353" t="str">
        <f>VLOOKUP(C28353,Подписчики!$A:$B,2,0)</f>
        <v>UTC-7</v>
      </c>
    </row>
    <row r="28354" spans="1:6" x14ac:dyDescent="0.25">
      <c r="A28354">
        <v>27951</v>
      </c>
      <c r="B28354" s="2">
        <v>44312.17373139158</v>
      </c>
      <c r="C28354">
        <v>18080</v>
      </c>
      <c r="D28354">
        <v>294042</v>
      </c>
      <c r="E28354" s="2">
        <f>VLOOKUP(C28354,Подписчики!$A:$C,3,0)</f>
        <v>44308.71928668092</v>
      </c>
      <c r="F28354" t="str">
        <f>VLOOKUP(C28354,Подписчики!$A:$B,2,0)</f>
        <v>UTC-7</v>
      </c>
    </row>
    <row r="28355" spans="1:6" x14ac:dyDescent="0.25">
      <c r="A28355">
        <v>38112</v>
      </c>
      <c r="B28355" s="2">
        <v>44316.984411003235</v>
      </c>
      <c r="C28355">
        <v>18080</v>
      </c>
      <c r="D28355">
        <v>158978</v>
      </c>
      <c r="E28355" s="2">
        <f>VLOOKUP(C28355,Подписчики!$A:$C,3,0)</f>
        <v>44308.71928668092</v>
      </c>
      <c r="F28355" t="str">
        <f>VLOOKUP(C28355,Подписчики!$A:$B,2,0)</f>
        <v>UTC-7</v>
      </c>
    </row>
    <row r="28356" spans="1:6" x14ac:dyDescent="0.25">
      <c r="A28356">
        <v>43980</v>
      </c>
      <c r="B28356" s="2">
        <v>44319.227129449835</v>
      </c>
      <c r="C28356">
        <v>18080</v>
      </c>
      <c r="D28356">
        <v>347393</v>
      </c>
      <c r="E28356" s="2">
        <f>VLOOKUP(C28356,Подписчики!$A:$C,3,0)</f>
        <v>44308.71928668092</v>
      </c>
      <c r="F28356" t="str">
        <f>VLOOKUP(C28356,Подписчики!$A:$B,2,0)</f>
        <v>UTC-7</v>
      </c>
    </row>
    <row r="28357" spans="1:6" x14ac:dyDescent="0.25">
      <c r="A28357">
        <v>45475</v>
      </c>
      <c r="B28357" s="2">
        <v>44319.855666666663</v>
      </c>
      <c r="C28357">
        <v>18080</v>
      </c>
      <c r="D28357">
        <v>413014</v>
      </c>
      <c r="E28357" s="2">
        <f>VLOOKUP(C28357,Подписчики!$A:$C,3,0)</f>
        <v>44308.71928668092</v>
      </c>
      <c r="F28357" t="str">
        <f>VLOOKUP(C28357,Подписчики!$A:$B,2,0)</f>
        <v>UTC-7</v>
      </c>
    </row>
    <row r="28358" spans="1:6" x14ac:dyDescent="0.25">
      <c r="A28358">
        <v>49389</v>
      </c>
      <c r="B28358" s="2">
        <v>44321.892666666667</v>
      </c>
      <c r="C28358">
        <v>18080</v>
      </c>
      <c r="D28358">
        <v>63666</v>
      </c>
      <c r="E28358" s="2">
        <f>VLOOKUP(C28358,Подписчики!$A:$C,3,0)</f>
        <v>44308.71928668092</v>
      </c>
      <c r="F28358" t="str">
        <f>VLOOKUP(C28358,Подписчики!$A:$B,2,0)</f>
        <v>UTC-7</v>
      </c>
    </row>
    <row r="28359" spans="1:6" x14ac:dyDescent="0.25">
      <c r="A28359">
        <v>54339</v>
      </c>
      <c r="B28359" s="2">
        <v>44324.202857605174</v>
      </c>
      <c r="C28359">
        <v>18080</v>
      </c>
      <c r="D28359">
        <v>304128</v>
      </c>
      <c r="E28359" s="2">
        <f>VLOOKUP(C28359,Подписчики!$A:$C,3,0)</f>
        <v>44308.71928668092</v>
      </c>
      <c r="F28359" t="str">
        <f>VLOOKUP(C28359,Подписчики!$A:$B,2,0)</f>
        <v>UTC-7</v>
      </c>
    </row>
    <row r="28360" spans="1:6" x14ac:dyDescent="0.25">
      <c r="A28360">
        <v>57358</v>
      </c>
      <c r="B28360" s="2">
        <v>44325.112242718445</v>
      </c>
      <c r="C28360">
        <v>18080</v>
      </c>
      <c r="D28360">
        <v>230507</v>
      </c>
      <c r="E28360" s="2">
        <f>VLOOKUP(C28360,Подписчики!$A:$C,3,0)</f>
        <v>44308.71928668092</v>
      </c>
      <c r="F28360" t="str">
        <f>VLOOKUP(C28360,Подписчики!$A:$B,2,0)</f>
        <v>UTC-7</v>
      </c>
    </row>
    <row r="28361" spans="1:6" x14ac:dyDescent="0.25">
      <c r="A28361">
        <v>67026</v>
      </c>
      <c r="B28361" s="2">
        <v>44329.215802588995</v>
      </c>
      <c r="C28361">
        <v>18080</v>
      </c>
      <c r="D28361">
        <v>162482</v>
      </c>
      <c r="E28361" s="2">
        <f>VLOOKUP(C28361,Подписчики!$A:$C,3,0)</f>
        <v>44308.71928668092</v>
      </c>
      <c r="F28361" t="str">
        <f>VLOOKUP(C28361,Подписчики!$A:$B,2,0)</f>
        <v>UTC-7</v>
      </c>
    </row>
    <row r="28362" spans="1:6" x14ac:dyDescent="0.25">
      <c r="A28362">
        <v>69032</v>
      </c>
      <c r="B28362" s="2">
        <v>44330.096061488672</v>
      </c>
      <c r="C28362">
        <v>18080</v>
      </c>
      <c r="D28362">
        <v>5151</v>
      </c>
      <c r="E28362" s="2">
        <f>VLOOKUP(C28362,Подписчики!$A:$C,3,0)</f>
        <v>44308.71928668092</v>
      </c>
      <c r="F28362" t="str">
        <f>VLOOKUP(C28362,Подписчики!$A:$B,2,0)</f>
        <v>UTC-7</v>
      </c>
    </row>
    <row r="28363" spans="1:6" x14ac:dyDescent="0.25">
      <c r="A28363">
        <v>88465</v>
      </c>
      <c r="B28363" s="2">
        <v>44337.295090614884</v>
      </c>
      <c r="C28363">
        <v>18080</v>
      </c>
      <c r="D28363">
        <v>411922</v>
      </c>
      <c r="E28363" s="2">
        <f>VLOOKUP(C28363,Подписчики!$A:$C,3,0)</f>
        <v>44308.71928668092</v>
      </c>
      <c r="F28363" t="str">
        <f>VLOOKUP(C28363,Подписчики!$A:$B,2,0)</f>
        <v>UTC-7</v>
      </c>
    </row>
    <row r="28364" spans="1:6" x14ac:dyDescent="0.25">
      <c r="A28364">
        <v>23813</v>
      </c>
      <c r="B28364" s="2">
        <v>44310.641773462783</v>
      </c>
      <c r="C28364">
        <v>139782</v>
      </c>
      <c r="D28364">
        <v>250679</v>
      </c>
      <c r="E28364" s="2">
        <f>VLOOKUP(C28364,Подписчики!$A:$C,3,0)</f>
        <v>44308.719616987175</v>
      </c>
      <c r="F28364" t="str">
        <f>VLOOKUP(C28364,Подписчики!$A:$B,2,0)</f>
        <v>UTC+2</v>
      </c>
    </row>
    <row r="28365" spans="1:6" x14ac:dyDescent="0.25">
      <c r="A28365">
        <v>58529</v>
      </c>
      <c r="B28365" s="2">
        <v>44325.636919093849</v>
      </c>
      <c r="C28365">
        <v>139782</v>
      </c>
      <c r="D28365">
        <v>447933</v>
      </c>
      <c r="E28365" s="2">
        <f>VLOOKUP(C28365,Подписчики!$A:$C,3,0)</f>
        <v>44308.719616987175</v>
      </c>
      <c r="F28365" t="str">
        <f>VLOOKUP(C28365,Подписчики!$A:$B,2,0)</f>
        <v>UTC+2</v>
      </c>
    </row>
    <row r="28366" spans="1:6" x14ac:dyDescent="0.25">
      <c r="A28366">
        <v>60591</v>
      </c>
      <c r="B28366" s="2">
        <v>44326.510666666662</v>
      </c>
      <c r="C28366">
        <v>139782</v>
      </c>
      <c r="D28366">
        <v>439981</v>
      </c>
      <c r="E28366" s="2">
        <f>VLOOKUP(C28366,Подписчики!$A:$C,3,0)</f>
        <v>44308.719616987175</v>
      </c>
      <c r="F28366" t="str">
        <f>VLOOKUP(C28366,Подписчики!$A:$B,2,0)</f>
        <v>UTC+2</v>
      </c>
    </row>
    <row r="28367" spans="1:6" x14ac:dyDescent="0.25">
      <c r="A28367">
        <v>65592</v>
      </c>
      <c r="B28367" s="2">
        <v>44328.671666666662</v>
      </c>
      <c r="C28367">
        <v>139782</v>
      </c>
      <c r="D28367">
        <v>230507</v>
      </c>
      <c r="E28367" s="2">
        <f>VLOOKUP(C28367,Подписчики!$A:$C,3,0)</f>
        <v>44308.719616987175</v>
      </c>
      <c r="F28367" t="str">
        <f>VLOOKUP(C28367,Подписчики!$A:$B,2,0)</f>
        <v>UTC+2</v>
      </c>
    </row>
    <row r="28368" spans="1:6" x14ac:dyDescent="0.25">
      <c r="A28368">
        <v>82695</v>
      </c>
      <c r="B28368" s="2">
        <v>44334.696789644011</v>
      </c>
      <c r="C28368">
        <v>139782</v>
      </c>
      <c r="D28368">
        <v>308796</v>
      </c>
      <c r="E28368" s="2">
        <f>VLOOKUP(C28368,Подписчики!$A:$C,3,0)</f>
        <v>44308.719616987175</v>
      </c>
      <c r="F28368" t="str">
        <f>VLOOKUP(C28368,Подписчики!$A:$B,2,0)</f>
        <v>UTC+2</v>
      </c>
    </row>
    <row r="28369" spans="1:6" x14ac:dyDescent="0.25">
      <c r="A28369">
        <v>113040</v>
      </c>
      <c r="B28369" s="2">
        <v>44344.695171521031</v>
      </c>
      <c r="C28369">
        <v>139782</v>
      </c>
      <c r="D28369">
        <v>258251</v>
      </c>
      <c r="E28369" s="2">
        <f>VLOOKUP(C28369,Подписчики!$A:$C,3,0)</f>
        <v>44308.719616987175</v>
      </c>
      <c r="F28369" t="str">
        <f>VLOOKUP(C28369,Подписчики!$A:$B,2,0)</f>
        <v>UTC+2</v>
      </c>
    </row>
    <row r="28370" spans="1:6" x14ac:dyDescent="0.25">
      <c r="A28370">
        <v>114671</v>
      </c>
      <c r="B28370" s="2">
        <v>44344.861838187702</v>
      </c>
      <c r="C28370">
        <v>139782</v>
      </c>
      <c r="D28370">
        <v>363403</v>
      </c>
      <c r="E28370" s="2">
        <f>VLOOKUP(C28370,Подписчики!$A:$C,3,0)</f>
        <v>44308.719616987175</v>
      </c>
      <c r="F28370" t="str">
        <f>VLOOKUP(C28370,Подписчики!$A:$B,2,0)</f>
        <v>UTC+2</v>
      </c>
    </row>
    <row r="28371" spans="1:6" x14ac:dyDescent="0.25">
      <c r="A28371">
        <v>155534</v>
      </c>
      <c r="B28371" s="2">
        <v>44356.826239482201</v>
      </c>
      <c r="C28371">
        <v>139782</v>
      </c>
      <c r="D28371">
        <v>84382</v>
      </c>
      <c r="E28371" s="2">
        <f>VLOOKUP(C28371,Подписчики!$A:$C,3,0)</f>
        <v>44308.719616987175</v>
      </c>
      <c r="F28371" t="str">
        <f>VLOOKUP(C28371,Подписчики!$A:$B,2,0)</f>
        <v>UTC+2</v>
      </c>
    </row>
    <row r="28372" spans="1:6" x14ac:dyDescent="0.25">
      <c r="A28372">
        <v>284193</v>
      </c>
      <c r="B28372" s="2">
        <v>44393.785786407767</v>
      </c>
      <c r="C28372">
        <v>139782</v>
      </c>
      <c r="D28372">
        <v>391958</v>
      </c>
      <c r="E28372" s="2">
        <f>VLOOKUP(C28372,Подписчики!$A:$C,3,0)</f>
        <v>44308.719616987175</v>
      </c>
      <c r="F28372" t="str">
        <f>VLOOKUP(C28372,Подписчики!$A:$B,2,0)</f>
        <v>UTC+2</v>
      </c>
    </row>
    <row r="28373" spans="1:6" x14ac:dyDescent="0.25">
      <c r="A28373">
        <v>290344</v>
      </c>
      <c r="B28373" s="2">
        <v>44395.260841700489</v>
      </c>
      <c r="C28373">
        <v>139782</v>
      </c>
      <c r="D28373">
        <v>415978</v>
      </c>
      <c r="E28373" s="2">
        <f>VLOOKUP(C28373,Подписчики!$A:$C,3,0)</f>
        <v>44308.719616987175</v>
      </c>
      <c r="F28373" t="str">
        <f>VLOOKUP(C28373,Подписчики!$A:$B,2,0)</f>
        <v>UTC+2</v>
      </c>
    </row>
    <row r="28374" spans="1:6" x14ac:dyDescent="0.25">
      <c r="A28374">
        <v>292105</v>
      </c>
      <c r="B28374" s="2">
        <v>44395.769605177993</v>
      </c>
      <c r="C28374">
        <v>139782</v>
      </c>
      <c r="D28374">
        <v>371920</v>
      </c>
      <c r="E28374" s="2">
        <f>VLOOKUP(C28374,Подписчики!$A:$C,3,0)</f>
        <v>44308.719616987175</v>
      </c>
      <c r="F28374" t="str">
        <f>VLOOKUP(C28374,Подписчики!$A:$B,2,0)</f>
        <v>UTC+2</v>
      </c>
    </row>
    <row r="28375" spans="1:6" x14ac:dyDescent="0.25">
      <c r="A28375">
        <v>311419</v>
      </c>
      <c r="B28375" s="2">
        <v>44401.763132686079</v>
      </c>
      <c r="C28375">
        <v>139782</v>
      </c>
      <c r="D28375">
        <v>75080</v>
      </c>
      <c r="E28375" s="2">
        <f>VLOOKUP(C28375,Подписчики!$A:$C,3,0)</f>
        <v>44308.719616987175</v>
      </c>
      <c r="F28375" t="str">
        <f>VLOOKUP(C28375,Подписчики!$A:$B,2,0)</f>
        <v>UTC+2</v>
      </c>
    </row>
    <row r="28376" spans="1:6" x14ac:dyDescent="0.25">
      <c r="A28376">
        <v>318075</v>
      </c>
      <c r="B28376" s="2">
        <v>44403.526886731386</v>
      </c>
      <c r="C28376">
        <v>139782</v>
      </c>
      <c r="D28376">
        <v>100412</v>
      </c>
      <c r="E28376" s="2">
        <f>VLOOKUP(C28376,Подписчики!$A:$C,3,0)</f>
        <v>44308.719616987175</v>
      </c>
      <c r="F28376" t="str">
        <f>VLOOKUP(C28376,Подписчики!$A:$B,2,0)</f>
        <v>UTC+2</v>
      </c>
    </row>
    <row r="28377" spans="1:6" x14ac:dyDescent="0.25">
      <c r="A28377">
        <v>388800</v>
      </c>
      <c r="B28377" s="2">
        <v>44423.893917661058</v>
      </c>
      <c r="C28377">
        <v>139782</v>
      </c>
      <c r="D28377">
        <v>51581</v>
      </c>
      <c r="E28377" s="2">
        <f>VLOOKUP(C28377,Подписчики!$A:$C,3,0)</f>
        <v>44308.719616987175</v>
      </c>
      <c r="F28377" t="str">
        <f>VLOOKUP(C28377,Подписчики!$A:$B,2,0)</f>
        <v>UTC+2</v>
      </c>
    </row>
    <row r="28378" spans="1:6" x14ac:dyDescent="0.25">
      <c r="A28378">
        <v>400885</v>
      </c>
      <c r="B28378" s="2">
        <v>44428.688666666661</v>
      </c>
      <c r="C28378">
        <v>139782</v>
      </c>
      <c r="D28378">
        <v>347008</v>
      </c>
      <c r="E28378" s="2">
        <f>VLOOKUP(C28378,Подписчики!$A:$C,3,0)</f>
        <v>44308.719616987175</v>
      </c>
      <c r="F28378" t="str">
        <f>VLOOKUP(C28378,Подписчики!$A:$B,2,0)</f>
        <v>UTC+2</v>
      </c>
    </row>
    <row r="28379" spans="1:6" x14ac:dyDescent="0.25">
      <c r="A28379">
        <v>21212</v>
      </c>
      <c r="B28379" s="2">
        <v>44309.726724919092</v>
      </c>
      <c r="C28379">
        <v>204367</v>
      </c>
      <c r="D28379">
        <v>411922</v>
      </c>
      <c r="E28379" s="2">
        <f>VLOOKUP(C28379,Подписчики!$A:$C,3,0)</f>
        <v>44308.719647613958</v>
      </c>
      <c r="F28379" t="str">
        <f>VLOOKUP(C28379,Подписчики!$A:$B,2,0)</f>
        <v>UTC+0</v>
      </c>
    </row>
    <row r="28380" spans="1:6" x14ac:dyDescent="0.25">
      <c r="A28380">
        <v>38767</v>
      </c>
      <c r="B28380" s="2">
        <v>44317.406048768578</v>
      </c>
      <c r="C28380">
        <v>204367</v>
      </c>
      <c r="D28380">
        <v>148570</v>
      </c>
      <c r="E28380" s="2">
        <f>VLOOKUP(C28380,Подписчики!$A:$C,3,0)</f>
        <v>44308.719647613958</v>
      </c>
      <c r="F28380" t="str">
        <f>VLOOKUP(C28380,Подписчики!$A:$B,2,0)</f>
        <v>UTC+0</v>
      </c>
    </row>
    <row r="28381" spans="1:6" x14ac:dyDescent="0.25">
      <c r="A28381">
        <v>87925</v>
      </c>
      <c r="B28381" s="2">
        <v>44336.904000000002</v>
      </c>
      <c r="C28381">
        <v>204367</v>
      </c>
      <c r="D28381">
        <v>230507</v>
      </c>
      <c r="E28381" s="2">
        <f>VLOOKUP(C28381,Подписчики!$A:$C,3,0)</f>
        <v>44308.719647613958</v>
      </c>
      <c r="F28381" t="str">
        <f>VLOOKUP(C28381,Подписчики!$A:$B,2,0)</f>
        <v>UTC+0</v>
      </c>
    </row>
    <row r="28382" spans="1:6" x14ac:dyDescent="0.25">
      <c r="A28382">
        <v>116587</v>
      </c>
      <c r="B28382" s="2">
        <v>44345.381603442489</v>
      </c>
      <c r="C28382">
        <v>204367</v>
      </c>
      <c r="D28382">
        <v>433508</v>
      </c>
      <c r="E28382" s="2">
        <f>VLOOKUP(C28382,Подписчики!$A:$C,3,0)</f>
        <v>44308.719647613958</v>
      </c>
      <c r="F28382" t="str">
        <f>VLOOKUP(C28382,Подписчики!$A:$B,2,0)</f>
        <v>UTC+0</v>
      </c>
    </row>
    <row r="28383" spans="1:6" x14ac:dyDescent="0.25">
      <c r="A28383">
        <v>173032</v>
      </c>
      <c r="B28383" s="2">
        <v>44361.0050420712</v>
      </c>
      <c r="C28383">
        <v>204367</v>
      </c>
      <c r="D28383">
        <v>297015</v>
      </c>
      <c r="E28383" s="2">
        <f>VLOOKUP(C28383,Подписчики!$A:$C,3,0)</f>
        <v>44308.719647613958</v>
      </c>
      <c r="F28383" t="str">
        <f>VLOOKUP(C28383,Подписчики!$A:$B,2,0)</f>
        <v>UTC+0</v>
      </c>
    </row>
    <row r="28384" spans="1:6" x14ac:dyDescent="0.25">
      <c r="A28384">
        <v>183978</v>
      </c>
      <c r="B28384" s="2">
        <v>44365.030932038833</v>
      </c>
      <c r="C28384">
        <v>204367</v>
      </c>
      <c r="D28384">
        <v>470762</v>
      </c>
      <c r="E28384" s="2">
        <f>VLOOKUP(C28384,Подписчики!$A:$C,3,0)</f>
        <v>44308.719647613958</v>
      </c>
      <c r="F28384" t="str">
        <f>VLOOKUP(C28384,Подписчики!$A:$B,2,0)</f>
        <v>UTC+0</v>
      </c>
    </row>
    <row r="28385" spans="1:6" x14ac:dyDescent="0.25">
      <c r="A28385">
        <v>192723</v>
      </c>
      <c r="B28385" s="2">
        <v>44366.950682088689</v>
      </c>
      <c r="C28385">
        <v>204367</v>
      </c>
      <c r="D28385">
        <v>347393</v>
      </c>
      <c r="E28385" s="2">
        <f>VLOOKUP(C28385,Подписчики!$A:$C,3,0)</f>
        <v>44308.719647613958</v>
      </c>
      <c r="F28385" t="str">
        <f>VLOOKUP(C28385,Подписчики!$A:$B,2,0)</f>
        <v>UTC+0</v>
      </c>
    </row>
    <row r="28386" spans="1:6" x14ac:dyDescent="0.25">
      <c r="A28386">
        <v>196342</v>
      </c>
      <c r="B28386" s="2">
        <v>44367.828666666668</v>
      </c>
      <c r="C28386">
        <v>204367</v>
      </c>
      <c r="D28386">
        <v>406793</v>
      </c>
      <c r="E28386" s="2">
        <f>VLOOKUP(C28386,Подписчики!$A:$C,3,0)</f>
        <v>44308.719647613958</v>
      </c>
      <c r="F28386" t="str">
        <f>VLOOKUP(C28386,Подписчики!$A:$B,2,0)</f>
        <v>UTC+0</v>
      </c>
    </row>
    <row r="28387" spans="1:6" x14ac:dyDescent="0.25">
      <c r="A28387">
        <v>208754</v>
      </c>
      <c r="B28387" s="2">
        <v>44371.836757281555</v>
      </c>
      <c r="C28387">
        <v>204367</v>
      </c>
      <c r="D28387">
        <v>347393</v>
      </c>
      <c r="E28387" s="2">
        <f>VLOOKUP(C28387,Подписчики!$A:$C,3,0)</f>
        <v>44308.719647613958</v>
      </c>
      <c r="F28387" t="str">
        <f>VLOOKUP(C28387,Подписчики!$A:$B,2,0)</f>
        <v>UTC+0</v>
      </c>
    </row>
    <row r="28388" spans="1:6" x14ac:dyDescent="0.25">
      <c r="A28388">
        <v>377056</v>
      </c>
      <c r="B28388" s="2">
        <v>44420.904718446604</v>
      </c>
      <c r="C28388">
        <v>204367</v>
      </c>
      <c r="D28388">
        <v>315541</v>
      </c>
      <c r="E28388" s="2">
        <f>VLOOKUP(C28388,Подписчики!$A:$C,3,0)</f>
        <v>44308.719647613958</v>
      </c>
      <c r="F28388" t="str">
        <f>VLOOKUP(C28388,Подписчики!$A:$B,2,0)</f>
        <v>UTC+0</v>
      </c>
    </row>
    <row r="28389" spans="1:6" x14ac:dyDescent="0.25">
      <c r="A28389">
        <v>377819</v>
      </c>
      <c r="B28389" s="2">
        <v>44421.480770226539</v>
      </c>
      <c r="C28389">
        <v>204367</v>
      </c>
      <c r="D28389">
        <v>158978</v>
      </c>
      <c r="E28389" s="2">
        <f>VLOOKUP(C28389,Подписчики!$A:$C,3,0)</f>
        <v>44308.719647613958</v>
      </c>
      <c r="F28389" t="str">
        <f>VLOOKUP(C28389,Подписчики!$A:$B,2,0)</f>
        <v>UTC+0</v>
      </c>
    </row>
    <row r="28390" spans="1:6" x14ac:dyDescent="0.25">
      <c r="A28390">
        <v>386519</v>
      </c>
      <c r="B28390" s="2">
        <v>44423.499069185462</v>
      </c>
      <c r="C28390">
        <v>204367</v>
      </c>
      <c r="D28390">
        <v>357547</v>
      </c>
      <c r="E28390" s="2">
        <f>VLOOKUP(C28390,Подписчики!$A:$C,3,0)</f>
        <v>44308.719647613958</v>
      </c>
      <c r="F28390" t="str">
        <f>VLOOKUP(C28390,Подписчики!$A:$B,2,0)</f>
        <v>UTC+0</v>
      </c>
    </row>
    <row r="28391" spans="1:6" x14ac:dyDescent="0.25">
      <c r="A28391">
        <v>400093</v>
      </c>
      <c r="B28391" s="2">
        <v>44428.610220064722</v>
      </c>
      <c r="C28391">
        <v>204367</v>
      </c>
      <c r="D28391">
        <v>244574</v>
      </c>
      <c r="E28391" s="2">
        <f>VLOOKUP(C28391,Подписчики!$A:$C,3,0)</f>
        <v>44308.719647613958</v>
      </c>
      <c r="F28391" t="str">
        <f>VLOOKUP(C28391,Подписчики!$A:$B,2,0)</f>
        <v>UTC+0</v>
      </c>
    </row>
    <row r="28392" spans="1:6" x14ac:dyDescent="0.25">
      <c r="A28392">
        <v>402051</v>
      </c>
      <c r="B28392" s="2">
        <v>44428.802776699027</v>
      </c>
      <c r="C28392">
        <v>204367</v>
      </c>
      <c r="D28392">
        <v>118549</v>
      </c>
      <c r="E28392" s="2">
        <f>VLOOKUP(C28392,Подписчики!$A:$C,3,0)</f>
        <v>44308.719647613958</v>
      </c>
      <c r="F28392" t="str">
        <f>VLOOKUP(C28392,Подписчики!$A:$B,2,0)</f>
        <v>UTC+0</v>
      </c>
    </row>
    <row r="28393" spans="1:6" x14ac:dyDescent="0.25">
      <c r="A28393">
        <v>410457</v>
      </c>
      <c r="B28393" s="2">
        <v>44430.810867313914</v>
      </c>
      <c r="C28393">
        <v>204367</v>
      </c>
      <c r="D28393">
        <v>245484</v>
      </c>
      <c r="E28393" s="2">
        <f>VLOOKUP(C28393,Подписчики!$A:$C,3,0)</f>
        <v>44308.719647613958</v>
      </c>
      <c r="F28393" t="str">
        <f>VLOOKUP(C28393,Подписчики!$A:$B,2,0)</f>
        <v>UTC+0</v>
      </c>
    </row>
    <row r="28394" spans="1:6" x14ac:dyDescent="0.25">
      <c r="A28394">
        <v>22131</v>
      </c>
      <c r="B28394" s="2">
        <v>44309.897841423946</v>
      </c>
      <c r="C28394">
        <v>318974</v>
      </c>
      <c r="D28394">
        <v>395905</v>
      </c>
      <c r="E28394" s="2">
        <f>VLOOKUP(C28394,Подписчики!$A:$C,3,0)</f>
        <v>44308.7218894943</v>
      </c>
      <c r="F28394" t="str">
        <f>VLOOKUP(C28394,Подписчики!$A:$B,2,0)</f>
        <v>UTC+3</v>
      </c>
    </row>
    <row r="28395" spans="1:6" x14ac:dyDescent="0.25">
      <c r="A28395">
        <v>23786</v>
      </c>
      <c r="B28395" s="2">
        <v>44310.638941747573</v>
      </c>
      <c r="C28395">
        <v>318974</v>
      </c>
      <c r="D28395">
        <v>411922</v>
      </c>
      <c r="E28395" s="2">
        <f>VLOOKUP(C28395,Подписчики!$A:$C,3,0)</f>
        <v>44308.7218894943</v>
      </c>
      <c r="F28395" t="str">
        <f>VLOOKUP(C28395,Подписчики!$A:$B,2,0)</f>
        <v>UTC+3</v>
      </c>
    </row>
    <row r="28396" spans="1:6" x14ac:dyDescent="0.25">
      <c r="A28396">
        <v>28512</v>
      </c>
      <c r="B28396" s="2">
        <v>44312.622760517799</v>
      </c>
      <c r="C28396">
        <v>318974</v>
      </c>
      <c r="D28396">
        <v>266896</v>
      </c>
      <c r="E28396" s="2">
        <f>VLOOKUP(C28396,Подписчики!$A:$C,3,0)</f>
        <v>44308.7218894943</v>
      </c>
      <c r="F28396" t="str">
        <f>VLOOKUP(C28396,Подписчики!$A:$B,2,0)</f>
        <v>UTC+3</v>
      </c>
    </row>
    <row r="28397" spans="1:6" x14ac:dyDescent="0.25">
      <c r="A28397">
        <v>30273</v>
      </c>
      <c r="B28397" s="2">
        <v>44313.755446601943</v>
      </c>
      <c r="C28397">
        <v>318974</v>
      </c>
      <c r="D28397">
        <v>118549</v>
      </c>
      <c r="E28397" s="2">
        <f>VLOOKUP(C28397,Подписчики!$A:$C,3,0)</f>
        <v>44308.7218894943</v>
      </c>
      <c r="F28397" t="str">
        <f>VLOOKUP(C28397,Подписчики!$A:$B,2,0)</f>
        <v>UTC+3</v>
      </c>
    </row>
    <row r="28398" spans="1:6" x14ac:dyDescent="0.25">
      <c r="A28398">
        <v>35754</v>
      </c>
      <c r="B28398" s="2">
        <v>44316.587161812298</v>
      </c>
      <c r="C28398">
        <v>318974</v>
      </c>
      <c r="D28398">
        <v>385901</v>
      </c>
      <c r="E28398" s="2">
        <f>VLOOKUP(C28398,Подписчики!$A:$C,3,0)</f>
        <v>44308.7218894943</v>
      </c>
      <c r="F28398" t="str">
        <f>VLOOKUP(C28398,Подписчики!$A:$B,2,0)</f>
        <v>UTC+3</v>
      </c>
    </row>
    <row r="28399" spans="1:6" x14ac:dyDescent="0.25">
      <c r="A28399">
        <v>41784</v>
      </c>
      <c r="B28399" s="2">
        <v>44318.541062654498</v>
      </c>
      <c r="C28399">
        <v>318974</v>
      </c>
      <c r="D28399">
        <v>163559</v>
      </c>
      <c r="E28399" s="2">
        <f>VLOOKUP(C28399,Подписчики!$A:$C,3,0)</f>
        <v>44308.7218894943</v>
      </c>
      <c r="F28399" t="str">
        <f>VLOOKUP(C28399,Подписчики!$A:$B,2,0)</f>
        <v>UTC+3</v>
      </c>
    </row>
    <row r="28400" spans="1:6" x14ac:dyDescent="0.25">
      <c r="A28400">
        <v>63958</v>
      </c>
      <c r="B28400" s="2">
        <v>44327.799135922331</v>
      </c>
      <c r="C28400">
        <v>318974</v>
      </c>
      <c r="D28400">
        <v>258219</v>
      </c>
      <c r="E28400" s="2">
        <f>VLOOKUP(C28400,Подписчики!$A:$C,3,0)</f>
        <v>44308.7218894943</v>
      </c>
      <c r="F28400" t="str">
        <f>VLOOKUP(C28400,Подписчики!$A:$B,2,0)</f>
        <v>UTC+3</v>
      </c>
    </row>
    <row r="28401" spans="1:6" x14ac:dyDescent="0.25">
      <c r="A28401">
        <v>72516</v>
      </c>
      <c r="B28401" s="2">
        <v>44331.118900112917</v>
      </c>
      <c r="C28401">
        <v>318974</v>
      </c>
      <c r="D28401">
        <v>258587</v>
      </c>
      <c r="E28401" s="2">
        <f>VLOOKUP(C28401,Подписчики!$A:$C,3,0)</f>
        <v>44308.7218894943</v>
      </c>
      <c r="F28401" t="str">
        <f>VLOOKUP(C28401,Подписчики!$A:$B,2,0)</f>
        <v>UTC+3</v>
      </c>
    </row>
    <row r="28402" spans="1:6" x14ac:dyDescent="0.25">
      <c r="A28402">
        <v>77125</v>
      </c>
      <c r="B28402" s="2">
        <v>44332.538618122977</v>
      </c>
      <c r="C28402">
        <v>318974</v>
      </c>
      <c r="D28402">
        <v>13229</v>
      </c>
      <c r="E28402" s="2">
        <f>VLOOKUP(C28402,Подписчики!$A:$C,3,0)</f>
        <v>44308.7218894943</v>
      </c>
      <c r="F28402" t="str">
        <f>VLOOKUP(C28402,Подписчики!$A:$B,2,0)</f>
        <v>UTC+3</v>
      </c>
    </row>
    <row r="28403" spans="1:6" x14ac:dyDescent="0.25">
      <c r="A28403">
        <v>95210</v>
      </c>
      <c r="B28403" s="2">
        <v>44338.75221035599</v>
      </c>
      <c r="C28403">
        <v>318974</v>
      </c>
      <c r="D28403">
        <v>439981</v>
      </c>
      <c r="E28403" s="2">
        <f>VLOOKUP(C28403,Подписчики!$A:$C,3,0)</f>
        <v>44308.7218894943</v>
      </c>
      <c r="F28403" t="str">
        <f>VLOOKUP(C28403,Подписчики!$A:$B,2,0)</f>
        <v>UTC+3</v>
      </c>
    </row>
    <row r="28404" spans="1:6" x14ac:dyDescent="0.25">
      <c r="A28404">
        <v>23015</v>
      </c>
      <c r="B28404" s="2">
        <v>44310.415295876948</v>
      </c>
      <c r="C28404">
        <v>194291</v>
      </c>
      <c r="D28404">
        <v>208919</v>
      </c>
      <c r="E28404" s="2">
        <f>VLOOKUP(C28404,Подписчики!$A:$C,3,0)</f>
        <v>44308.722616310544</v>
      </c>
      <c r="F28404" t="str">
        <f>VLOOKUP(C28404,Подписчики!$A:$B,2,0)</f>
        <v>UTC+3</v>
      </c>
    </row>
    <row r="28405" spans="1:6" x14ac:dyDescent="0.25">
      <c r="A28405">
        <v>29252</v>
      </c>
      <c r="B28405" s="2">
        <v>44312.960948220061</v>
      </c>
      <c r="C28405">
        <v>194291</v>
      </c>
      <c r="D28405">
        <v>351192</v>
      </c>
      <c r="E28405" s="2">
        <f>VLOOKUP(C28405,Подписчики!$A:$C,3,0)</f>
        <v>44308.722616310544</v>
      </c>
      <c r="F28405" t="str">
        <f>VLOOKUP(C28405,Подписчики!$A:$B,2,0)</f>
        <v>UTC+3</v>
      </c>
    </row>
    <row r="28406" spans="1:6" x14ac:dyDescent="0.25">
      <c r="A28406">
        <v>33148</v>
      </c>
      <c r="B28406" s="2">
        <v>44315.498165048542</v>
      </c>
      <c r="C28406">
        <v>194291</v>
      </c>
      <c r="D28406">
        <v>293657</v>
      </c>
      <c r="E28406" s="2">
        <f>VLOOKUP(C28406,Подписчики!$A:$C,3,0)</f>
        <v>44308.722616310544</v>
      </c>
      <c r="F28406" t="str">
        <f>VLOOKUP(C28406,Подписчики!$A:$B,2,0)</f>
        <v>UTC+3</v>
      </c>
    </row>
    <row r="28407" spans="1:6" x14ac:dyDescent="0.25">
      <c r="A28407">
        <v>40536</v>
      </c>
      <c r="B28407" s="2">
        <v>44317.899459546927</v>
      </c>
      <c r="C28407">
        <v>194291</v>
      </c>
      <c r="D28407">
        <v>118549</v>
      </c>
      <c r="E28407" s="2">
        <f>VLOOKUP(C28407,Подписчики!$A:$C,3,0)</f>
        <v>44308.722616310544</v>
      </c>
      <c r="F28407" t="str">
        <f>VLOOKUP(C28407,Подписчики!$A:$B,2,0)</f>
        <v>UTC+3</v>
      </c>
    </row>
    <row r="28408" spans="1:6" x14ac:dyDescent="0.25">
      <c r="A28408">
        <v>47810</v>
      </c>
      <c r="B28408" s="2">
        <v>44320.951239482201</v>
      </c>
      <c r="C28408">
        <v>194291</v>
      </c>
      <c r="D28408">
        <v>320264</v>
      </c>
      <c r="E28408" s="2">
        <f>VLOOKUP(C28408,Подписчики!$A:$C,3,0)</f>
        <v>44308.722616310544</v>
      </c>
      <c r="F28408" t="str">
        <f>VLOOKUP(C28408,Подписчики!$A:$B,2,0)</f>
        <v>UTC+3</v>
      </c>
    </row>
    <row r="28409" spans="1:6" x14ac:dyDescent="0.25">
      <c r="A28409">
        <v>85446</v>
      </c>
      <c r="B28409" s="2">
        <v>44335.812080906151</v>
      </c>
      <c r="C28409">
        <v>194291</v>
      </c>
      <c r="D28409">
        <v>80850</v>
      </c>
      <c r="E28409" s="2">
        <f>VLOOKUP(C28409,Подписчики!$A:$C,3,0)</f>
        <v>44308.722616310544</v>
      </c>
      <c r="F28409" t="str">
        <f>VLOOKUP(C28409,Подписчики!$A:$B,2,0)</f>
        <v>UTC+3</v>
      </c>
    </row>
    <row r="28410" spans="1:6" x14ac:dyDescent="0.25">
      <c r="A28410">
        <v>102803</v>
      </c>
      <c r="B28410" s="2">
        <v>44340.89136893204</v>
      </c>
      <c r="C28410">
        <v>194291</v>
      </c>
      <c r="D28410">
        <v>304128</v>
      </c>
      <c r="E28410" s="2">
        <f>VLOOKUP(C28410,Подписчики!$A:$C,3,0)</f>
        <v>44308.722616310544</v>
      </c>
      <c r="F28410" t="str">
        <f>VLOOKUP(C28410,Подписчики!$A:$B,2,0)</f>
        <v>UTC+3</v>
      </c>
    </row>
    <row r="28411" spans="1:6" x14ac:dyDescent="0.25">
      <c r="A28411">
        <v>106293</v>
      </c>
      <c r="B28411" s="2">
        <v>44342.598488673138</v>
      </c>
      <c r="C28411">
        <v>194291</v>
      </c>
      <c r="D28411">
        <v>158978</v>
      </c>
      <c r="E28411" s="2">
        <f>VLOOKUP(C28411,Подписчики!$A:$C,3,0)</f>
        <v>44308.722616310544</v>
      </c>
      <c r="F28411" t="str">
        <f>VLOOKUP(C28411,Подписчики!$A:$B,2,0)</f>
        <v>UTC+3</v>
      </c>
    </row>
    <row r="28412" spans="1:6" x14ac:dyDescent="0.25">
      <c r="A28412">
        <v>111229</v>
      </c>
      <c r="B28412" s="2">
        <v>44344.235000000001</v>
      </c>
      <c r="C28412">
        <v>194291</v>
      </c>
      <c r="D28412">
        <v>370651</v>
      </c>
      <c r="E28412" s="2">
        <f>VLOOKUP(C28412,Подписчики!$A:$C,3,0)</f>
        <v>44308.722616310544</v>
      </c>
      <c r="F28412" t="str">
        <f>VLOOKUP(C28412,Подписчики!$A:$B,2,0)</f>
        <v>UTC+3</v>
      </c>
    </row>
    <row r="28413" spans="1:6" x14ac:dyDescent="0.25">
      <c r="A28413">
        <v>129932</v>
      </c>
      <c r="B28413" s="2">
        <v>44348.766773462783</v>
      </c>
      <c r="C28413">
        <v>194291</v>
      </c>
      <c r="D28413">
        <v>394819</v>
      </c>
      <c r="E28413" s="2">
        <f>VLOOKUP(C28413,Подписчики!$A:$C,3,0)</f>
        <v>44308.722616310544</v>
      </c>
      <c r="F28413" t="str">
        <f>VLOOKUP(C28413,Подписчики!$A:$B,2,0)</f>
        <v>UTC+3</v>
      </c>
    </row>
    <row r="28414" spans="1:6" x14ac:dyDescent="0.25">
      <c r="A28414">
        <v>171313</v>
      </c>
      <c r="B28414" s="2">
        <v>44360.711757281555</v>
      </c>
      <c r="C28414">
        <v>194291</v>
      </c>
      <c r="D28414">
        <v>111368</v>
      </c>
      <c r="E28414" s="2">
        <f>VLOOKUP(C28414,Подписчики!$A:$C,3,0)</f>
        <v>44308.722616310544</v>
      </c>
      <c r="F28414" t="str">
        <f>VLOOKUP(C28414,Подписчики!$A:$B,2,0)</f>
        <v>UTC+3</v>
      </c>
    </row>
    <row r="28415" spans="1:6" x14ac:dyDescent="0.25">
      <c r="A28415">
        <v>202933</v>
      </c>
      <c r="B28415" s="2">
        <v>44369.881660194173</v>
      </c>
      <c r="C28415">
        <v>194291</v>
      </c>
      <c r="D28415">
        <v>407315</v>
      </c>
      <c r="E28415" s="2">
        <f>VLOOKUP(C28415,Подписчики!$A:$C,3,0)</f>
        <v>44308.722616310544</v>
      </c>
      <c r="F28415" t="str">
        <f>VLOOKUP(C28415,Подписчики!$A:$B,2,0)</f>
        <v>UTC+3</v>
      </c>
    </row>
    <row r="28416" spans="1:6" x14ac:dyDescent="0.25">
      <c r="A28416">
        <v>22121</v>
      </c>
      <c r="B28416" s="2">
        <v>44309.89420064725</v>
      </c>
      <c r="C28416">
        <v>269328</v>
      </c>
      <c r="D28416">
        <v>411922</v>
      </c>
      <c r="E28416" s="2">
        <f>VLOOKUP(C28416,Подписчики!$A:$C,3,0)</f>
        <v>44308.724555235043</v>
      </c>
      <c r="F28416" t="str">
        <f>VLOOKUP(C28416,Подписчики!$A:$B,2,0)</f>
        <v>UTC+2</v>
      </c>
    </row>
    <row r="28417" spans="1:6" x14ac:dyDescent="0.25">
      <c r="A28417">
        <v>43643</v>
      </c>
      <c r="B28417" s="2">
        <v>44318.945585497604</v>
      </c>
      <c r="C28417">
        <v>269328</v>
      </c>
      <c r="D28417">
        <v>330333</v>
      </c>
      <c r="E28417" s="2">
        <f>VLOOKUP(C28417,Подписчики!$A:$C,3,0)</f>
        <v>44308.724555235043</v>
      </c>
      <c r="F28417" t="str">
        <f>VLOOKUP(C28417,Подписчики!$A:$B,2,0)</f>
        <v>UTC+2</v>
      </c>
    </row>
    <row r="28418" spans="1:6" x14ac:dyDescent="0.25">
      <c r="A28418">
        <v>76982</v>
      </c>
      <c r="B28418" s="2">
        <v>44332.485793633838</v>
      </c>
      <c r="C28418">
        <v>269328</v>
      </c>
      <c r="D28418">
        <v>114057</v>
      </c>
      <c r="E28418" s="2">
        <f>VLOOKUP(C28418,Подписчики!$A:$C,3,0)</f>
        <v>44308.724555235043</v>
      </c>
      <c r="F28418" t="str">
        <f>VLOOKUP(C28418,Подписчики!$A:$B,2,0)</f>
        <v>UTC+2</v>
      </c>
    </row>
    <row r="28419" spans="1:6" x14ac:dyDescent="0.25">
      <c r="A28419">
        <v>150251</v>
      </c>
      <c r="B28419" s="2">
        <v>44354.952453074431</v>
      </c>
      <c r="C28419">
        <v>269328</v>
      </c>
      <c r="D28419">
        <v>43842</v>
      </c>
      <c r="E28419" s="2">
        <f>VLOOKUP(C28419,Подписчики!$A:$C,3,0)</f>
        <v>44308.724555235043</v>
      </c>
      <c r="F28419" t="str">
        <f>VLOOKUP(C28419,Подписчики!$A:$B,2,0)</f>
        <v>UTC+2</v>
      </c>
    </row>
    <row r="28420" spans="1:6" x14ac:dyDescent="0.25">
      <c r="A28420">
        <v>152909</v>
      </c>
      <c r="B28420" s="2">
        <v>44355.882873786402</v>
      </c>
      <c r="C28420">
        <v>269328</v>
      </c>
      <c r="D28420">
        <v>250771</v>
      </c>
      <c r="E28420" s="2">
        <f>VLOOKUP(C28420,Подписчики!$A:$C,3,0)</f>
        <v>44308.724555235043</v>
      </c>
      <c r="F28420" t="str">
        <f>VLOOKUP(C28420,Подписчики!$A:$B,2,0)</f>
        <v>UTC+2</v>
      </c>
    </row>
    <row r="28421" spans="1:6" x14ac:dyDescent="0.25">
      <c r="A28421">
        <v>164657</v>
      </c>
      <c r="B28421" s="2">
        <v>44359.478343042072</v>
      </c>
      <c r="C28421">
        <v>269328</v>
      </c>
      <c r="D28421">
        <v>205227</v>
      </c>
      <c r="E28421" s="2">
        <f>VLOOKUP(C28421,Подписчики!$A:$C,3,0)</f>
        <v>44308.724555235043</v>
      </c>
      <c r="F28421" t="str">
        <f>VLOOKUP(C28421,Подписчики!$A:$B,2,0)</f>
        <v>UTC+2</v>
      </c>
    </row>
    <row r="28422" spans="1:6" x14ac:dyDescent="0.25">
      <c r="A28422">
        <v>168009</v>
      </c>
      <c r="B28422" s="2">
        <v>44359.973488673138</v>
      </c>
      <c r="C28422">
        <v>269328</v>
      </c>
      <c r="D28422">
        <v>54565</v>
      </c>
      <c r="E28422" s="2">
        <f>VLOOKUP(C28422,Подписчики!$A:$C,3,0)</f>
        <v>44308.724555235043</v>
      </c>
      <c r="F28422" t="str">
        <f>VLOOKUP(C28422,Подписчики!$A:$B,2,0)</f>
        <v>UTC+2</v>
      </c>
    </row>
    <row r="28423" spans="1:6" x14ac:dyDescent="0.25">
      <c r="A28423">
        <v>196641</v>
      </c>
      <c r="B28423" s="2">
        <v>44367.874783171515</v>
      </c>
      <c r="C28423">
        <v>269328</v>
      </c>
      <c r="D28423">
        <v>411922</v>
      </c>
      <c r="E28423" s="2">
        <f>VLOOKUP(C28423,Подписчики!$A:$C,3,0)</f>
        <v>44308.724555235043</v>
      </c>
      <c r="F28423" t="str">
        <f>VLOOKUP(C28423,Подписчики!$A:$B,2,0)</f>
        <v>UTC+2</v>
      </c>
    </row>
    <row r="28424" spans="1:6" x14ac:dyDescent="0.25">
      <c r="A28424">
        <v>199855</v>
      </c>
      <c r="B28424" s="2">
        <v>44368.89420064725</v>
      </c>
      <c r="C28424">
        <v>269328</v>
      </c>
      <c r="D28424">
        <v>400580</v>
      </c>
      <c r="E28424" s="2">
        <f>VLOOKUP(C28424,Подписчики!$A:$C,3,0)</f>
        <v>44308.724555235043</v>
      </c>
      <c r="F28424" t="str">
        <f>VLOOKUP(C28424,Подписчики!$A:$B,2,0)</f>
        <v>UTC+2</v>
      </c>
    </row>
    <row r="28425" spans="1:6" x14ac:dyDescent="0.25">
      <c r="A28425">
        <v>205831</v>
      </c>
      <c r="B28425" s="2">
        <v>44370.848893203882</v>
      </c>
      <c r="C28425">
        <v>269328</v>
      </c>
      <c r="D28425">
        <v>182913</v>
      </c>
      <c r="E28425" s="2">
        <f>VLOOKUP(C28425,Подписчики!$A:$C,3,0)</f>
        <v>44308.724555235043</v>
      </c>
      <c r="F28425" t="str">
        <f>VLOOKUP(C28425,Подписчики!$A:$B,2,0)</f>
        <v>UTC+2</v>
      </c>
    </row>
    <row r="28426" spans="1:6" x14ac:dyDescent="0.25">
      <c r="A28426">
        <v>206399</v>
      </c>
      <c r="B28426" s="2">
        <v>44370.985666666667</v>
      </c>
      <c r="C28426">
        <v>269328</v>
      </c>
      <c r="D28426">
        <v>227775</v>
      </c>
      <c r="E28426" s="2">
        <f>VLOOKUP(C28426,Подписчики!$A:$C,3,0)</f>
        <v>44308.724555235043</v>
      </c>
      <c r="F28426" t="str">
        <f>VLOOKUP(C28426,Подписчики!$A:$B,2,0)</f>
        <v>UTC+2</v>
      </c>
    </row>
    <row r="28427" spans="1:6" x14ac:dyDescent="0.25">
      <c r="A28427">
        <v>25062</v>
      </c>
      <c r="B28427" s="2">
        <v>44310.854152103559</v>
      </c>
      <c r="C28427">
        <v>32086</v>
      </c>
      <c r="D28427">
        <v>196571</v>
      </c>
      <c r="E28427" s="2">
        <f>VLOOKUP(C28427,Подписчики!$A:$C,3,0)</f>
        <v>44308.726532015673</v>
      </c>
      <c r="F28427" t="str">
        <f>VLOOKUP(C28427,Подписчики!$A:$B,2,0)</f>
        <v>UTC+3</v>
      </c>
    </row>
    <row r="28428" spans="1:6" x14ac:dyDescent="0.25">
      <c r="A28428">
        <v>34521</v>
      </c>
      <c r="B28428" s="2">
        <v>44315.825025889964</v>
      </c>
      <c r="C28428">
        <v>32086</v>
      </c>
      <c r="D28428">
        <v>14478</v>
      </c>
      <c r="E28428" s="2">
        <f>VLOOKUP(C28428,Подписчики!$A:$C,3,0)</f>
        <v>44308.726532015673</v>
      </c>
      <c r="F28428" t="str">
        <f>VLOOKUP(C28428,Подписчики!$A:$B,2,0)</f>
        <v>UTC+3</v>
      </c>
    </row>
    <row r="28429" spans="1:6" x14ac:dyDescent="0.25">
      <c r="A28429">
        <v>46265</v>
      </c>
      <c r="B28429" s="2">
        <v>44320.515964401297</v>
      </c>
      <c r="C28429">
        <v>32086</v>
      </c>
      <c r="D28429">
        <v>249086</v>
      </c>
      <c r="E28429" s="2">
        <f>VLOOKUP(C28429,Подписчики!$A:$C,3,0)</f>
        <v>44308.726532015673</v>
      </c>
      <c r="F28429" t="str">
        <f>VLOOKUP(C28429,Подписчики!$A:$B,2,0)</f>
        <v>UTC+3</v>
      </c>
    </row>
    <row r="28430" spans="1:6" x14ac:dyDescent="0.25">
      <c r="A28430">
        <v>47862</v>
      </c>
      <c r="B28430" s="2">
        <v>44320.974000000002</v>
      </c>
      <c r="C28430">
        <v>32086</v>
      </c>
      <c r="D28430">
        <v>25268</v>
      </c>
      <c r="E28430" s="2">
        <f>VLOOKUP(C28430,Подписчики!$A:$C,3,0)</f>
        <v>44308.726532015673</v>
      </c>
      <c r="F28430" t="str">
        <f>VLOOKUP(C28430,Подписчики!$A:$B,2,0)</f>
        <v>UTC+3</v>
      </c>
    </row>
    <row r="28431" spans="1:6" x14ac:dyDescent="0.25">
      <c r="A28431">
        <v>65710</v>
      </c>
      <c r="B28431" s="2">
        <v>44328.698812297735</v>
      </c>
      <c r="C28431">
        <v>32086</v>
      </c>
      <c r="D28431">
        <v>405278</v>
      </c>
      <c r="E28431" s="2">
        <f>VLOOKUP(C28431,Подписчики!$A:$C,3,0)</f>
        <v>44308.726532015673</v>
      </c>
      <c r="F28431" t="str">
        <f>VLOOKUP(C28431,Подписчики!$A:$B,2,0)</f>
        <v>UTC+3</v>
      </c>
    </row>
    <row r="28432" spans="1:6" x14ac:dyDescent="0.25">
      <c r="A28432">
        <v>71544</v>
      </c>
      <c r="B28432" s="2">
        <v>44330.834999999999</v>
      </c>
      <c r="C28432">
        <v>32086</v>
      </c>
      <c r="D28432">
        <v>217497</v>
      </c>
      <c r="E28432" s="2">
        <f>VLOOKUP(C28432,Подписчики!$A:$C,3,0)</f>
        <v>44308.726532015673</v>
      </c>
      <c r="F28432" t="str">
        <f>VLOOKUP(C28432,Подписчики!$A:$B,2,0)</f>
        <v>UTC+3</v>
      </c>
    </row>
    <row r="28433" spans="1:6" x14ac:dyDescent="0.25">
      <c r="A28433">
        <v>77288</v>
      </c>
      <c r="B28433" s="2">
        <v>44332.585543689318</v>
      </c>
      <c r="C28433">
        <v>32086</v>
      </c>
      <c r="D28433">
        <v>291066</v>
      </c>
      <c r="E28433" s="2">
        <f>VLOOKUP(C28433,Подписчики!$A:$C,3,0)</f>
        <v>44308.726532015673</v>
      </c>
      <c r="F28433" t="str">
        <f>VLOOKUP(C28433,Подписчики!$A:$B,2,0)</f>
        <v>UTC+3</v>
      </c>
    </row>
    <row r="28434" spans="1:6" x14ac:dyDescent="0.25">
      <c r="A28434">
        <v>131245</v>
      </c>
      <c r="B28434" s="2">
        <v>44349.478747572815</v>
      </c>
      <c r="C28434">
        <v>32086</v>
      </c>
      <c r="D28434">
        <v>54245</v>
      </c>
      <c r="E28434" s="2">
        <f>VLOOKUP(C28434,Подписчики!$A:$C,3,0)</f>
        <v>44308.726532015673</v>
      </c>
      <c r="F28434" t="str">
        <f>VLOOKUP(C28434,Подписчики!$A:$B,2,0)</f>
        <v>UTC+3</v>
      </c>
    </row>
    <row r="28435" spans="1:6" x14ac:dyDescent="0.25">
      <c r="A28435">
        <v>165444</v>
      </c>
      <c r="B28435" s="2">
        <v>44359.618000000002</v>
      </c>
      <c r="C28435">
        <v>32086</v>
      </c>
      <c r="D28435">
        <v>390221</v>
      </c>
      <c r="E28435" s="2">
        <f>VLOOKUP(C28435,Подписчики!$A:$C,3,0)</f>
        <v>44308.726532015673</v>
      </c>
      <c r="F28435" t="str">
        <f>VLOOKUP(C28435,Подписчики!$A:$B,2,0)</f>
        <v>UTC+3</v>
      </c>
    </row>
    <row r="28436" spans="1:6" x14ac:dyDescent="0.25">
      <c r="A28436">
        <v>177535</v>
      </c>
      <c r="B28436" s="2">
        <v>44362.833116504851</v>
      </c>
      <c r="C28436">
        <v>32086</v>
      </c>
      <c r="D28436">
        <v>208723</v>
      </c>
      <c r="E28436" s="2">
        <f>VLOOKUP(C28436,Подписчики!$A:$C,3,0)</f>
        <v>44308.726532015673</v>
      </c>
      <c r="F28436" t="str">
        <f>VLOOKUP(C28436,Подписчики!$A:$B,2,0)</f>
        <v>UTC+3</v>
      </c>
    </row>
    <row r="28437" spans="1:6" x14ac:dyDescent="0.25">
      <c r="A28437">
        <v>183152</v>
      </c>
      <c r="B28437" s="2">
        <v>44364.884896440126</v>
      </c>
      <c r="C28437">
        <v>32086</v>
      </c>
      <c r="D28437">
        <v>411922</v>
      </c>
      <c r="E28437" s="2">
        <f>VLOOKUP(C28437,Подписчики!$A:$C,3,0)</f>
        <v>44308.726532015673</v>
      </c>
      <c r="F28437" t="str">
        <f>VLOOKUP(C28437,Подписчики!$A:$B,2,0)</f>
        <v>UTC+3</v>
      </c>
    </row>
    <row r="28438" spans="1:6" x14ac:dyDescent="0.25">
      <c r="A28438">
        <v>197753</v>
      </c>
      <c r="B28438" s="2">
        <v>44368.511110032363</v>
      </c>
      <c r="C28438">
        <v>32086</v>
      </c>
      <c r="D28438">
        <v>361955</v>
      </c>
      <c r="E28438" s="2">
        <f>VLOOKUP(C28438,Подписчики!$A:$C,3,0)</f>
        <v>44308.726532015673</v>
      </c>
      <c r="F28438" t="str">
        <f>VLOOKUP(C28438,Подписчики!$A:$B,2,0)</f>
        <v>UTC+3</v>
      </c>
    </row>
    <row r="28439" spans="1:6" x14ac:dyDescent="0.25">
      <c r="A28439">
        <v>243399</v>
      </c>
      <c r="B28439" s="2">
        <v>44381.122684408096</v>
      </c>
      <c r="C28439">
        <v>32086</v>
      </c>
      <c r="D28439">
        <v>26829</v>
      </c>
      <c r="E28439" s="2">
        <f>VLOOKUP(C28439,Подписчики!$A:$C,3,0)</f>
        <v>44308.726532015673</v>
      </c>
      <c r="F28439" t="str">
        <f>VLOOKUP(C28439,Подписчики!$A:$B,2,0)</f>
        <v>UTC+3</v>
      </c>
    </row>
    <row r="28440" spans="1:6" x14ac:dyDescent="0.25">
      <c r="A28440">
        <v>283582</v>
      </c>
      <c r="B28440" s="2">
        <v>44393.703666666668</v>
      </c>
      <c r="C28440">
        <v>32086</v>
      </c>
      <c r="D28440">
        <v>454525</v>
      </c>
      <c r="E28440" s="2">
        <f>VLOOKUP(C28440,Подписчики!$A:$C,3,0)</f>
        <v>44308.726532015673</v>
      </c>
      <c r="F28440" t="str">
        <f>VLOOKUP(C28440,Подписчики!$A:$B,2,0)</f>
        <v>UTC+3</v>
      </c>
    </row>
    <row r="28441" spans="1:6" x14ac:dyDescent="0.25">
      <c r="A28441">
        <v>20683</v>
      </c>
      <c r="B28441" s="2">
        <v>44309.016773462783</v>
      </c>
      <c r="C28441">
        <v>57524</v>
      </c>
      <c r="D28441">
        <v>411922</v>
      </c>
      <c r="E28441" s="2">
        <f>VLOOKUP(C28441,Подписчики!$A:$C,3,0)</f>
        <v>44308.730701602566</v>
      </c>
      <c r="F28441" t="str">
        <f>VLOOKUP(C28441,Подписчики!$A:$B,2,0)</f>
        <v>UTC+1</v>
      </c>
    </row>
    <row r="28442" spans="1:6" x14ac:dyDescent="0.25">
      <c r="A28442">
        <v>24077</v>
      </c>
      <c r="B28442" s="2">
        <v>44310.688741721853</v>
      </c>
      <c r="C28442">
        <v>57524</v>
      </c>
      <c r="D28442">
        <v>154256</v>
      </c>
      <c r="E28442" s="2">
        <f>VLOOKUP(C28442,Подписчики!$A:$C,3,0)</f>
        <v>44308.730701602566</v>
      </c>
      <c r="F28442" t="str">
        <f>VLOOKUP(C28442,Подписчики!$A:$B,2,0)</f>
        <v>UTC+1</v>
      </c>
    </row>
    <row r="28443" spans="1:6" x14ac:dyDescent="0.25">
      <c r="A28443">
        <v>42659</v>
      </c>
      <c r="B28443" s="2">
        <v>44318.735220064729</v>
      </c>
      <c r="C28443">
        <v>57524</v>
      </c>
      <c r="D28443">
        <v>388328</v>
      </c>
      <c r="E28443" s="2">
        <f>VLOOKUP(C28443,Подписчики!$A:$C,3,0)</f>
        <v>44308.730701602566</v>
      </c>
      <c r="F28443" t="str">
        <f>VLOOKUP(C28443,Подписчики!$A:$B,2,0)</f>
        <v>UTC+1</v>
      </c>
    </row>
    <row r="28444" spans="1:6" x14ac:dyDescent="0.25">
      <c r="A28444">
        <v>53627</v>
      </c>
      <c r="B28444" s="2">
        <v>44323.905122977347</v>
      </c>
      <c r="C28444">
        <v>57524</v>
      </c>
      <c r="D28444">
        <v>13764</v>
      </c>
      <c r="E28444" s="2">
        <f>VLOOKUP(C28444,Подписчики!$A:$C,3,0)</f>
        <v>44308.730701602566</v>
      </c>
      <c r="F28444" t="str">
        <f>VLOOKUP(C28444,Подписчики!$A:$B,2,0)</f>
        <v>UTC+1</v>
      </c>
    </row>
    <row r="28445" spans="1:6" x14ac:dyDescent="0.25">
      <c r="A28445">
        <v>57597</v>
      </c>
      <c r="B28445" s="2">
        <v>44325.253608813742</v>
      </c>
      <c r="C28445">
        <v>57524</v>
      </c>
      <c r="D28445">
        <v>264901</v>
      </c>
      <c r="E28445" s="2">
        <f>VLOOKUP(C28445,Подписчики!$A:$C,3,0)</f>
        <v>44308.730701602566</v>
      </c>
      <c r="F28445" t="str">
        <f>VLOOKUP(C28445,Подписчики!$A:$B,2,0)</f>
        <v>UTC+1</v>
      </c>
    </row>
    <row r="28446" spans="1:6" x14ac:dyDescent="0.25">
      <c r="A28446">
        <v>59964</v>
      </c>
      <c r="B28446" s="2">
        <v>44325.916449838187</v>
      </c>
      <c r="C28446">
        <v>57524</v>
      </c>
      <c r="D28446">
        <v>470762</v>
      </c>
      <c r="E28446" s="2">
        <f>VLOOKUP(C28446,Подписчики!$A:$C,3,0)</f>
        <v>44308.730701602566</v>
      </c>
      <c r="F28446" t="str">
        <f>VLOOKUP(C28446,Подписчики!$A:$B,2,0)</f>
        <v>UTC+1</v>
      </c>
    </row>
    <row r="28447" spans="1:6" x14ac:dyDescent="0.25">
      <c r="A28447">
        <v>87181</v>
      </c>
      <c r="B28447" s="2">
        <v>44336.731983818776</v>
      </c>
      <c r="C28447">
        <v>57524</v>
      </c>
      <c r="D28447">
        <v>53136</v>
      </c>
      <c r="E28447" s="2">
        <f>VLOOKUP(C28447,Подписчики!$A:$C,3,0)</f>
        <v>44308.730701602566</v>
      </c>
      <c r="F28447" t="str">
        <f>VLOOKUP(C28447,Подписчики!$A:$B,2,0)</f>
        <v>UTC+1</v>
      </c>
    </row>
    <row r="28448" spans="1:6" x14ac:dyDescent="0.25">
      <c r="A28448">
        <v>94804</v>
      </c>
      <c r="B28448" s="2">
        <v>44338.704475728155</v>
      </c>
      <c r="C28448">
        <v>57524</v>
      </c>
      <c r="D28448">
        <v>472712</v>
      </c>
      <c r="E28448" s="2">
        <f>VLOOKUP(C28448,Подписчики!$A:$C,3,0)</f>
        <v>44308.730701602566</v>
      </c>
      <c r="F28448" t="str">
        <f>VLOOKUP(C28448,Подписчики!$A:$B,2,0)</f>
        <v>UTC+1</v>
      </c>
    </row>
    <row r="28449" spans="1:6" x14ac:dyDescent="0.25">
      <c r="A28449">
        <v>159118</v>
      </c>
      <c r="B28449" s="2">
        <v>44357.986029126216</v>
      </c>
      <c r="C28449">
        <v>57524</v>
      </c>
      <c r="D28449">
        <v>474478</v>
      </c>
      <c r="E28449" s="2">
        <f>VLOOKUP(C28449,Подписчики!$A:$C,3,0)</f>
        <v>44308.730701602566</v>
      </c>
      <c r="F28449" t="str">
        <f>VLOOKUP(C28449,Подписчики!$A:$B,2,0)</f>
        <v>UTC+1</v>
      </c>
    </row>
    <row r="28450" spans="1:6" x14ac:dyDescent="0.25">
      <c r="A28450">
        <v>193807</v>
      </c>
      <c r="B28450" s="2">
        <v>44367.365184484392</v>
      </c>
      <c r="C28450">
        <v>57524</v>
      </c>
      <c r="D28450">
        <v>385636</v>
      </c>
      <c r="E28450" s="2">
        <f>VLOOKUP(C28450,Подписчики!$A:$C,3,0)</f>
        <v>44308.730701602566</v>
      </c>
      <c r="F28450" t="str">
        <f>VLOOKUP(C28450,Подписчики!$A:$B,2,0)</f>
        <v>UTC+1</v>
      </c>
    </row>
    <row r="28451" spans="1:6" x14ac:dyDescent="0.25">
      <c r="A28451">
        <v>22438</v>
      </c>
      <c r="B28451" s="2">
        <v>44309.968229773462</v>
      </c>
      <c r="C28451">
        <v>77986</v>
      </c>
      <c r="D28451">
        <v>230507</v>
      </c>
      <c r="E28451" s="2">
        <f>VLOOKUP(C28451,Подписчики!$A:$C,3,0)</f>
        <v>44308.730983012822</v>
      </c>
      <c r="F28451" t="str">
        <f>VLOOKUP(C28451,Подписчики!$A:$B,2,0)</f>
        <v>UTC+1</v>
      </c>
    </row>
    <row r="28452" spans="1:6" x14ac:dyDescent="0.25">
      <c r="A28452">
        <v>24991</v>
      </c>
      <c r="B28452" s="2">
        <v>44310.835543689325</v>
      </c>
      <c r="C28452">
        <v>77986</v>
      </c>
      <c r="D28452">
        <v>122902</v>
      </c>
      <c r="E28452" s="2">
        <f>VLOOKUP(C28452,Подписчики!$A:$C,3,0)</f>
        <v>44308.730983012822</v>
      </c>
      <c r="F28452" t="str">
        <f>VLOOKUP(C28452,Подписчики!$A:$B,2,0)</f>
        <v>UTC+1</v>
      </c>
    </row>
    <row r="28453" spans="1:6" x14ac:dyDescent="0.25">
      <c r="A28453">
        <v>30348</v>
      </c>
      <c r="B28453" s="2">
        <v>44313.774055016183</v>
      </c>
      <c r="C28453">
        <v>77986</v>
      </c>
      <c r="D28453">
        <v>48930</v>
      </c>
      <c r="E28453" s="2">
        <f>VLOOKUP(C28453,Подписчики!$A:$C,3,0)</f>
        <v>44308.730983012822</v>
      </c>
      <c r="F28453" t="str">
        <f>VLOOKUP(C28453,Подписчики!$A:$B,2,0)</f>
        <v>UTC+1</v>
      </c>
    </row>
    <row r="28454" spans="1:6" x14ac:dyDescent="0.25">
      <c r="A28454">
        <v>34236</v>
      </c>
      <c r="B28454" s="2">
        <v>44315.772436893203</v>
      </c>
      <c r="C28454">
        <v>77986</v>
      </c>
      <c r="D28454">
        <v>411922</v>
      </c>
      <c r="E28454" s="2">
        <f>VLOOKUP(C28454,Подписчики!$A:$C,3,0)</f>
        <v>44308.730983012822</v>
      </c>
      <c r="F28454" t="str">
        <f>VLOOKUP(C28454,Подписчики!$A:$B,2,0)</f>
        <v>UTC+1</v>
      </c>
    </row>
    <row r="28455" spans="1:6" x14ac:dyDescent="0.25">
      <c r="A28455">
        <v>42285</v>
      </c>
      <c r="B28455" s="2">
        <v>44318.670495145634</v>
      </c>
      <c r="C28455">
        <v>77986</v>
      </c>
      <c r="D28455">
        <v>213133</v>
      </c>
      <c r="E28455" s="2">
        <f>VLOOKUP(C28455,Подписчики!$A:$C,3,0)</f>
        <v>44308.730983012822</v>
      </c>
      <c r="F28455" t="str">
        <f>VLOOKUP(C28455,Подписчики!$A:$B,2,0)</f>
        <v>UTC+1</v>
      </c>
    </row>
    <row r="28456" spans="1:6" x14ac:dyDescent="0.25">
      <c r="A28456">
        <v>68368</v>
      </c>
      <c r="B28456" s="2">
        <v>44329.814508090618</v>
      </c>
      <c r="C28456">
        <v>77986</v>
      </c>
      <c r="D28456">
        <v>227775</v>
      </c>
      <c r="E28456" s="2">
        <f>VLOOKUP(C28456,Подписчики!$A:$C,3,0)</f>
        <v>44308.730983012822</v>
      </c>
      <c r="F28456" t="str">
        <f>VLOOKUP(C28456,Подписчики!$A:$B,2,0)</f>
        <v>UTC+1</v>
      </c>
    </row>
    <row r="28457" spans="1:6" x14ac:dyDescent="0.25">
      <c r="A28457">
        <v>70933</v>
      </c>
      <c r="B28457" s="2">
        <v>44330.74816504855</v>
      </c>
      <c r="C28457">
        <v>77986</v>
      </c>
      <c r="D28457">
        <v>154256</v>
      </c>
      <c r="E28457" s="2">
        <f>VLOOKUP(C28457,Подписчики!$A:$C,3,0)</f>
        <v>44308.730983012822</v>
      </c>
      <c r="F28457" t="str">
        <f>VLOOKUP(C28457,Подписчики!$A:$B,2,0)</f>
        <v>UTC+1</v>
      </c>
    </row>
    <row r="28458" spans="1:6" x14ac:dyDescent="0.25">
      <c r="A28458">
        <v>92617</v>
      </c>
      <c r="B28458" s="2">
        <v>44338.128333333334</v>
      </c>
      <c r="C28458">
        <v>77986</v>
      </c>
      <c r="D28458">
        <v>15045</v>
      </c>
      <c r="E28458" s="2">
        <f>VLOOKUP(C28458,Подписчики!$A:$C,3,0)</f>
        <v>44308.730983012822</v>
      </c>
      <c r="F28458" t="str">
        <f>VLOOKUP(C28458,Подписчики!$A:$B,2,0)</f>
        <v>UTC+1</v>
      </c>
    </row>
    <row r="28459" spans="1:6" x14ac:dyDescent="0.25">
      <c r="A28459">
        <v>99603</v>
      </c>
      <c r="B28459" s="2">
        <v>44339.818333333336</v>
      </c>
      <c r="C28459">
        <v>77986</v>
      </c>
      <c r="D28459">
        <v>436070</v>
      </c>
      <c r="E28459" s="2">
        <f>VLOOKUP(C28459,Подписчики!$A:$C,3,0)</f>
        <v>44308.730983012822</v>
      </c>
      <c r="F28459" t="str">
        <f>VLOOKUP(C28459,Подписчики!$A:$B,2,0)</f>
        <v>UTC+1</v>
      </c>
    </row>
    <row r="28460" spans="1:6" x14ac:dyDescent="0.25">
      <c r="A28460">
        <v>21312</v>
      </c>
      <c r="B28460" s="2">
        <v>44309.743310679616</v>
      </c>
      <c r="C28460">
        <v>142123</v>
      </c>
      <c r="D28460">
        <v>153893</v>
      </c>
      <c r="E28460" s="2">
        <f>VLOOKUP(C28460,Подписчики!$A:$C,3,0)</f>
        <v>44308.733633262105</v>
      </c>
      <c r="F28460" t="str">
        <f>VLOOKUP(C28460,Подписчики!$A:$B,2,0)</f>
        <v>UTC+1</v>
      </c>
    </row>
    <row r="28461" spans="1:6" x14ac:dyDescent="0.25">
      <c r="A28461">
        <v>42423</v>
      </c>
      <c r="B28461" s="2">
        <v>44318.690939054533</v>
      </c>
      <c r="C28461">
        <v>142123</v>
      </c>
      <c r="D28461">
        <v>242428</v>
      </c>
      <c r="E28461" s="2">
        <f>VLOOKUP(C28461,Подписчики!$A:$C,3,0)</f>
        <v>44308.733633262105</v>
      </c>
      <c r="F28461" t="str">
        <f>VLOOKUP(C28461,Подписчики!$A:$B,2,0)</f>
        <v>UTC+1</v>
      </c>
    </row>
    <row r="28462" spans="1:6" x14ac:dyDescent="0.25">
      <c r="A28462">
        <v>43475</v>
      </c>
      <c r="B28462" s="2">
        <v>44318.89703236246</v>
      </c>
      <c r="C28462">
        <v>142123</v>
      </c>
      <c r="D28462">
        <v>411922</v>
      </c>
      <c r="E28462" s="2">
        <f>VLOOKUP(C28462,Подписчики!$A:$C,3,0)</f>
        <v>44308.733633262105</v>
      </c>
      <c r="F28462" t="str">
        <f>VLOOKUP(C28462,Подписчики!$A:$B,2,0)</f>
        <v>UTC+1</v>
      </c>
    </row>
    <row r="28463" spans="1:6" x14ac:dyDescent="0.25">
      <c r="A28463">
        <v>49279</v>
      </c>
      <c r="B28463" s="2">
        <v>44321.863051779939</v>
      </c>
      <c r="C28463">
        <v>142123</v>
      </c>
      <c r="D28463">
        <v>288320</v>
      </c>
      <c r="E28463" s="2">
        <f>VLOOKUP(C28463,Подписчики!$A:$C,3,0)</f>
        <v>44308.733633262105</v>
      </c>
      <c r="F28463" t="str">
        <f>VLOOKUP(C28463,Подписчики!$A:$B,2,0)</f>
        <v>UTC+1</v>
      </c>
    </row>
    <row r="28464" spans="1:6" x14ac:dyDescent="0.25">
      <c r="A28464">
        <v>56720</v>
      </c>
      <c r="B28464" s="2">
        <v>44324.879233009713</v>
      </c>
      <c r="C28464">
        <v>142123</v>
      </c>
      <c r="D28464">
        <v>250679</v>
      </c>
      <c r="E28464" s="2">
        <f>VLOOKUP(C28464,Подписчики!$A:$C,3,0)</f>
        <v>44308.733633262105</v>
      </c>
      <c r="F28464" t="str">
        <f>VLOOKUP(C28464,Подписчики!$A:$B,2,0)</f>
        <v>UTC+1</v>
      </c>
    </row>
    <row r="28465" spans="1:6" x14ac:dyDescent="0.25">
      <c r="A28465">
        <v>63514</v>
      </c>
      <c r="B28465" s="2">
        <v>44327.688294498381</v>
      </c>
      <c r="C28465">
        <v>142123</v>
      </c>
      <c r="D28465">
        <v>278351</v>
      </c>
      <c r="E28465" s="2">
        <f>VLOOKUP(C28465,Подписчики!$A:$C,3,0)</f>
        <v>44308.733633262105</v>
      </c>
      <c r="F28465" t="str">
        <f>VLOOKUP(C28465,Подписчики!$A:$B,2,0)</f>
        <v>UTC+1</v>
      </c>
    </row>
    <row r="28466" spans="1:6" x14ac:dyDescent="0.25">
      <c r="A28466">
        <v>68173</v>
      </c>
      <c r="B28466" s="2">
        <v>44329.774055016183</v>
      </c>
      <c r="C28466">
        <v>142123</v>
      </c>
      <c r="D28466">
        <v>313780</v>
      </c>
      <c r="E28466" s="2">
        <f>VLOOKUP(C28466,Подписчики!$A:$C,3,0)</f>
        <v>44308.733633262105</v>
      </c>
      <c r="F28466" t="str">
        <f>VLOOKUP(C28466,Подписчики!$A:$B,2,0)</f>
        <v>UTC+1</v>
      </c>
    </row>
    <row r="28467" spans="1:6" x14ac:dyDescent="0.25">
      <c r="A28467">
        <v>89377</v>
      </c>
      <c r="B28467" s="2">
        <v>44337.65269579288</v>
      </c>
      <c r="C28467">
        <v>142123</v>
      </c>
      <c r="D28467">
        <v>468237</v>
      </c>
      <c r="E28467" s="2">
        <f>VLOOKUP(C28467,Подписчики!$A:$C,3,0)</f>
        <v>44308.733633262105</v>
      </c>
      <c r="F28467" t="str">
        <f>VLOOKUP(C28467,Подписчики!$A:$B,2,0)</f>
        <v>UTC+1</v>
      </c>
    </row>
    <row r="28468" spans="1:6" x14ac:dyDescent="0.25">
      <c r="A28468">
        <v>112604</v>
      </c>
      <c r="B28468" s="2">
        <v>44344.638132686086</v>
      </c>
      <c r="C28468">
        <v>142123</v>
      </c>
      <c r="D28468">
        <v>252370</v>
      </c>
      <c r="E28468" s="2">
        <f>VLOOKUP(C28468,Подписчики!$A:$C,3,0)</f>
        <v>44308.733633262105</v>
      </c>
      <c r="F28468" t="str">
        <f>VLOOKUP(C28468,Подписчики!$A:$B,2,0)</f>
        <v>UTC+1</v>
      </c>
    </row>
    <row r="28469" spans="1:6" x14ac:dyDescent="0.25">
      <c r="A28469">
        <v>178538</v>
      </c>
      <c r="B28469" s="2">
        <v>44363.51515533981</v>
      </c>
      <c r="C28469">
        <v>142123</v>
      </c>
      <c r="D28469">
        <v>141918</v>
      </c>
      <c r="E28469" s="2">
        <f>VLOOKUP(C28469,Подписчики!$A:$C,3,0)</f>
        <v>44308.733633262105</v>
      </c>
      <c r="F28469" t="str">
        <f>VLOOKUP(C28469,Подписчики!$A:$B,2,0)</f>
        <v>UTC+1</v>
      </c>
    </row>
    <row r="28470" spans="1:6" x14ac:dyDescent="0.25">
      <c r="A28470">
        <v>182424</v>
      </c>
      <c r="B28470" s="2">
        <v>44364.75949190939</v>
      </c>
      <c r="C28470">
        <v>142123</v>
      </c>
      <c r="D28470">
        <v>347393</v>
      </c>
      <c r="E28470" s="2">
        <f>VLOOKUP(C28470,Подписчики!$A:$C,3,0)</f>
        <v>44308.733633262105</v>
      </c>
      <c r="F28470" t="str">
        <f>VLOOKUP(C28470,Подписчики!$A:$B,2,0)</f>
        <v>UTC+1</v>
      </c>
    </row>
    <row r="28471" spans="1:6" x14ac:dyDescent="0.25">
      <c r="A28471">
        <v>190182</v>
      </c>
      <c r="B28471" s="2">
        <v>44366.613860841426</v>
      </c>
      <c r="C28471">
        <v>142123</v>
      </c>
      <c r="D28471">
        <v>5151</v>
      </c>
      <c r="E28471" s="2">
        <f>VLOOKUP(C28471,Подписчики!$A:$C,3,0)</f>
        <v>44308.733633262105</v>
      </c>
      <c r="F28471" t="str">
        <f>VLOOKUP(C28471,Подписчики!$A:$B,2,0)</f>
        <v>UTC+1</v>
      </c>
    </row>
    <row r="28472" spans="1:6" x14ac:dyDescent="0.25">
      <c r="A28472">
        <v>245681</v>
      </c>
      <c r="B28472" s="2">
        <v>44381.744928802589</v>
      </c>
      <c r="C28472">
        <v>142123</v>
      </c>
      <c r="D28472">
        <v>226626</v>
      </c>
      <c r="E28472" s="2">
        <f>VLOOKUP(C28472,Подписчики!$A:$C,3,0)</f>
        <v>44308.733633262105</v>
      </c>
      <c r="F28472" t="str">
        <f>VLOOKUP(C28472,Подписчики!$A:$B,2,0)</f>
        <v>UTC+1</v>
      </c>
    </row>
    <row r="28473" spans="1:6" x14ac:dyDescent="0.25">
      <c r="A28473">
        <v>291997</v>
      </c>
      <c r="B28473" s="2">
        <v>44395.755333333334</v>
      </c>
      <c r="C28473">
        <v>142123</v>
      </c>
      <c r="D28473">
        <v>454525</v>
      </c>
      <c r="E28473" s="2">
        <f>VLOOKUP(C28473,Подписчики!$A:$C,3,0)</f>
        <v>44308.733633262105</v>
      </c>
      <c r="F28473" t="str">
        <f>VLOOKUP(C28473,Подписчики!$A:$B,2,0)</f>
        <v>UTC+1</v>
      </c>
    </row>
    <row r="28474" spans="1:6" x14ac:dyDescent="0.25">
      <c r="A28474">
        <v>309877</v>
      </c>
      <c r="B28474" s="2">
        <v>44401.500592233009</v>
      </c>
      <c r="C28474">
        <v>142123</v>
      </c>
      <c r="D28474">
        <v>86587</v>
      </c>
      <c r="E28474" s="2">
        <f>VLOOKUP(C28474,Подписчики!$A:$C,3,0)</f>
        <v>44308.733633262105</v>
      </c>
      <c r="F28474" t="str">
        <f>VLOOKUP(C28474,Подписчики!$A:$B,2,0)</f>
        <v>UTC+1</v>
      </c>
    </row>
    <row r="28475" spans="1:6" x14ac:dyDescent="0.25">
      <c r="A28475">
        <v>317369</v>
      </c>
      <c r="B28475" s="2">
        <v>44402.989265372169</v>
      </c>
      <c r="C28475">
        <v>142123</v>
      </c>
      <c r="D28475">
        <v>351192</v>
      </c>
      <c r="E28475" s="2">
        <f>VLOOKUP(C28475,Подписчики!$A:$C,3,0)</f>
        <v>44308.733633262105</v>
      </c>
      <c r="F28475" t="str">
        <f>VLOOKUP(C28475,Подписчики!$A:$B,2,0)</f>
        <v>UTC+1</v>
      </c>
    </row>
    <row r="28476" spans="1:6" x14ac:dyDescent="0.25">
      <c r="A28476">
        <v>21405</v>
      </c>
      <c r="B28476" s="2">
        <v>44309.758278317153</v>
      </c>
      <c r="C28476">
        <v>305223</v>
      </c>
      <c r="D28476">
        <v>470762</v>
      </c>
      <c r="E28476" s="2">
        <f>VLOOKUP(C28476,Подписчики!$A:$C,3,0)</f>
        <v>44308.735498539885</v>
      </c>
      <c r="F28476" t="str">
        <f>VLOOKUP(C28476,Подписчики!$A:$B,2,0)</f>
        <v>UTC+2</v>
      </c>
    </row>
    <row r="28477" spans="1:6" x14ac:dyDescent="0.25">
      <c r="A28477">
        <v>30543</v>
      </c>
      <c r="B28477" s="2">
        <v>44313.826239482201</v>
      </c>
      <c r="C28477">
        <v>305223</v>
      </c>
      <c r="D28477">
        <v>326304</v>
      </c>
      <c r="E28477" s="2">
        <f>VLOOKUP(C28477,Подписчики!$A:$C,3,0)</f>
        <v>44308.735498539885</v>
      </c>
      <c r="F28477" t="str">
        <f>VLOOKUP(C28477,Подписчики!$A:$B,2,0)</f>
        <v>UTC+2</v>
      </c>
    </row>
    <row r="28478" spans="1:6" x14ac:dyDescent="0.25">
      <c r="A28478">
        <v>36584</v>
      </c>
      <c r="B28478" s="2">
        <v>44316.709734627831</v>
      </c>
      <c r="C28478">
        <v>305223</v>
      </c>
      <c r="D28478">
        <v>341025</v>
      </c>
      <c r="E28478" s="2">
        <f>VLOOKUP(C28478,Подписчики!$A:$C,3,0)</f>
        <v>44308.735498539885</v>
      </c>
      <c r="F28478" t="str">
        <f>VLOOKUP(C28478,Подписчики!$A:$B,2,0)</f>
        <v>UTC+2</v>
      </c>
    </row>
    <row r="28479" spans="1:6" x14ac:dyDescent="0.25">
      <c r="A28479">
        <v>59877</v>
      </c>
      <c r="B28479" s="2">
        <v>44325.889346278316</v>
      </c>
      <c r="C28479">
        <v>305223</v>
      </c>
      <c r="D28479">
        <v>250771</v>
      </c>
      <c r="E28479" s="2">
        <f>VLOOKUP(C28479,Подписчики!$A:$C,3,0)</f>
        <v>44308.735498539885</v>
      </c>
      <c r="F28479" t="str">
        <f>VLOOKUP(C28479,Подписчики!$A:$B,2,0)</f>
        <v>UTC+2</v>
      </c>
    </row>
    <row r="28480" spans="1:6" x14ac:dyDescent="0.25">
      <c r="A28480">
        <v>65574</v>
      </c>
      <c r="B28480" s="2">
        <v>44328.667663430417</v>
      </c>
      <c r="C28480">
        <v>305223</v>
      </c>
      <c r="D28480">
        <v>153893</v>
      </c>
      <c r="E28480" s="2">
        <f>VLOOKUP(C28480,Подписчики!$A:$C,3,0)</f>
        <v>44308.735498539885</v>
      </c>
      <c r="F28480" t="str">
        <f>VLOOKUP(C28480,Подписчики!$A:$B,2,0)</f>
        <v>UTC+2</v>
      </c>
    </row>
    <row r="28481" spans="1:6" x14ac:dyDescent="0.25">
      <c r="A28481">
        <v>73275</v>
      </c>
      <c r="B28481" s="2">
        <v>44331.491195410017</v>
      </c>
      <c r="C28481">
        <v>305223</v>
      </c>
      <c r="D28481">
        <v>204394</v>
      </c>
      <c r="E28481" s="2">
        <f>VLOOKUP(C28481,Подписчики!$A:$C,3,0)</f>
        <v>44308.735498539885</v>
      </c>
      <c r="F28481" t="str">
        <f>VLOOKUP(C28481,Подписчики!$A:$B,2,0)</f>
        <v>UTC+2</v>
      </c>
    </row>
    <row r="28482" spans="1:6" x14ac:dyDescent="0.25">
      <c r="A28482">
        <v>112109</v>
      </c>
      <c r="B28482" s="2">
        <v>44344.575430420708</v>
      </c>
      <c r="C28482">
        <v>305223</v>
      </c>
      <c r="D28482">
        <v>250679</v>
      </c>
      <c r="E28482" s="2">
        <f>VLOOKUP(C28482,Подписчики!$A:$C,3,0)</f>
        <v>44308.735498539885</v>
      </c>
      <c r="F28482" t="str">
        <f>VLOOKUP(C28482,Подписчики!$A:$B,2,0)</f>
        <v>UTC+2</v>
      </c>
    </row>
    <row r="28483" spans="1:6" x14ac:dyDescent="0.25">
      <c r="A28483">
        <v>117311</v>
      </c>
      <c r="B28483" s="2">
        <v>44345.552385021518</v>
      </c>
      <c r="C28483">
        <v>305223</v>
      </c>
      <c r="D28483">
        <v>17145</v>
      </c>
      <c r="E28483" s="2">
        <f>VLOOKUP(C28483,Подписчики!$A:$C,3,0)</f>
        <v>44308.735498539885</v>
      </c>
      <c r="F28483" t="str">
        <f>VLOOKUP(C28483,Подписчики!$A:$B,2,0)</f>
        <v>UTC+2</v>
      </c>
    </row>
    <row r="28484" spans="1:6" x14ac:dyDescent="0.25">
      <c r="A28484">
        <v>191998</v>
      </c>
      <c r="B28484" s="2">
        <v>44366.832711974108</v>
      </c>
      <c r="C28484">
        <v>305223</v>
      </c>
      <c r="D28484">
        <v>283524</v>
      </c>
      <c r="E28484" s="2">
        <f>VLOOKUP(C28484,Подписчики!$A:$C,3,0)</f>
        <v>44308.735498539885</v>
      </c>
      <c r="F28484" t="str">
        <f>VLOOKUP(C28484,Подписчики!$A:$B,2,0)</f>
        <v>UTC+2</v>
      </c>
    </row>
    <row r="28485" spans="1:6" x14ac:dyDescent="0.25">
      <c r="A28485">
        <v>209484</v>
      </c>
      <c r="B28485" s="2">
        <v>44371.999378640772</v>
      </c>
      <c r="C28485">
        <v>305223</v>
      </c>
      <c r="D28485">
        <v>262278</v>
      </c>
      <c r="E28485" s="2">
        <f>VLOOKUP(C28485,Подписчики!$A:$C,3,0)</f>
        <v>44308.735498539885</v>
      </c>
      <c r="F28485" t="str">
        <f>VLOOKUP(C28485,Подписчики!$A:$B,2,0)</f>
        <v>UTC+2</v>
      </c>
    </row>
    <row r="28486" spans="1:6" x14ac:dyDescent="0.25">
      <c r="A28486">
        <v>225308</v>
      </c>
      <c r="B28486" s="2">
        <v>44375.871546925562</v>
      </c>
      <c r="C28486">
        <v>305223</v>
      </c>
      <c r="D28486">
        <v>51994</v>
      </c>
      <c r="E28486" s="2">
        <f>VLOOKUP(C28486,Подписчики!$A:$C,3,0)</f>
        <v>44308.735498539885</v>
      </c>
      <c r="F28486" t="str">
        <f>VLOOKUP(C28486,Подписчики!$A:$B,2,0)</f>
        <v>UTC+2</v>
      </c>
    </row>
    <row r="28487" spans="1:6" x14ac:dyDescent="0.25">
      <c r="A28487">
        <v>230987</v>
      </c>
      <c r="B28487" s="2">
        <v>44377.761514563106</v>
      </c>
      <c r="C28487">
        <v>305223</v>
      </c>
      <c r="D28487">
        <v>463685</v>
      </c>
      <c r="E28487" s="2">
        <f>VLOOKUP(C28487,Подписчики!$A:$C,3,0)</f>
        <v>44308.735498539885</v>
      </c>
      <c r="F28487" t="str">
        <f>VLOOKUP(C28487,Подписчики!$A:$B,2,0)</f>
        <v>UTC+2</v>
      </c>
    </row>
    <row r="28488" spans="1:6" x14ac:dyDescent="0.25">
      <c r="A28488">
        <v>336219</v>
      </c>
      <c r="B28488" s="2">
        <v>44408.751396221807</v>
      </c>
      <c r="C28488">
        <v>305223</v>
      </c>
      <c r="D28488">
        <v>88863</v>
      </c>
      <c r="E28488" s="2">
        <f>VLOOKUP(C28488,Подписчики!$A:$C,3,0)</f>
        <v>44308.735498539885</v>
      </c>
      <c r="F28488" t="str">
        <f>VLOOKUP(C28488,Подписчики!$A:$B,2,0)</f>
        <v>UTC+2</v>
      </c>
    </row>
    <row r="28489" spans="1:6" x14ac:dyDescent="0.25">
      <c r="A28489">
        <v>344284</v>
      </c>
      <c r="B28489" s="2">
        <v>44410.784168284787</v>
      </c>
      <c r="C28489">
        <v>305223</v>
      </c>
      <c r="D28489">
        <v>347393</v>
      </c>
      <c r="E28489" s="2">
        <f>VLOOKUP(C28489,Подписчики!$A:$C,3,0)</f>
        <v>44308.735498539885</v>
      </c>
      <c r="F28489" t="str">
        <f>VLOOKUP(C28489,Подписчики!$A:$B,2,0)</f>
        <v>UTC+2</v>
      </c>
    </row>
    <row r="28490" spans="1:6" x14ac:dyDescent="0.25">
      <c r="A28490">
        <v>347434</v>
      </c>
      <c r="B28490" s="2">
        <v>44411.861838187702</v>
      </c>
      <c r="C28490">
        <v>305223</v>
      </c>
      <c r="D28490">
        <v>221580</v>
      </c>
      <c r="E28490" s="2">
        <f>VLOOKUP(C28490,Подписчики!$A:$C,3,0)</f>
        <v>44308.735498539885</v>
      </c>
      <c r="F28490" t="str">
        <f>VLOOKUP(C28490,Подписчики!$A:$B,2,0)</f>
        <v>UTC+2</v>
      </c>
    </row>
    <row r="28491" spans="1:6" x14ac:dyDescent="0.25">
      <c r="A28491">
        <v>356869</v>
      </c>
      <c r="B28491" s="2">
        <v>44414.92656310679</v>
      </c>
      <c r="C28491">
        <v>305223</v>
      </c>
      <c r="D28491">
        <v>347008</v>
      </c>
      <c r="E28491" s="2">
        <f>VLOOKUP(C28491,Подписчики!$A:$C,3,0)</f>
        <v>44308.735498539885</v>
      </c>
      <c r="F28491" t="str">
        <f>VLOOKUP(C28491,Подписчики!$A:$B,2,0)</f>
        <v>UTC+2</v>
      </c>
    </row>
    <row r="28492" spans="1:6" x14ac:dyDescent="0.25">
      <c r="A28492">
        <v>379944</v>
      </c>
      <c r="B28492" s="2">
        <v>44421.853747572815</v>
      </c>
      <c r="C28492">
        <v>305223</v>
      </c>
      <c r="D28492">
        <v>150985</v>
      </c>
      <c r="E28492" s="2">
        <f>VLOOKUP(C28492,Подписчики!$A:$C,3,0)</f>
        <v>44308.735498539885</v>
      </c>
      <c r="F28492" t="str">
        <f>VLOOKUP(C28492,Подписчики!$A:$B,2,0)</f>
        <v>UTC+2</v>
      </c>
    </row>
    <row r="28493" spans="1:6" x14ac:dyDescent="0.25">
      <c r="A28493">
        <v>382019</v>
      </c>
      <c r="B28493" s="2">
        <v>44422.431348612932</v>
      </c>
      <c r="C28493">
        <v>305223</v>
      </c>
      <c r="D28493">
        <v>63666</v>
      </c>
      <c r="E28493" s="2">
        <f>VLOOKUP(C28493,Подписчики!$A:$C,3,0)</f>
        <v>44308.735498539885</v>
      </c>
      <c r="F28493" t="str">
        <f>VLOOKUP(C28493,Подписчики!$A:$B,2,0)</f>
        <v>UTC+2</v>
      </c>
    </row>
    <row r="28494" spans="1:6" x14ac:dyDescent="0.25">
      <c r="A28494">
        <v>404312</v>
      </c>
      <c r="B28494" s="2">
        <v>44429.504379406113</v>
      </c>
      <c r="C28494">
        <v>305223</v>
      </c>
      <c r="D28494">
        <v>241927</v>
      </c>
      <c r="E28494" s="2">
        <f>VLOOKUP(C28494,Подписчики!$A:$C,3,0)</f>
        <v>44308.735498539885</v>
      </c>
      <c r="F28494" t="str">
        <f>VLOOKUP(C28494,Подписчики!$A:$B,2,0)</f>
        <v>UTC+2</v>
      </c>
    </row>
    <row r="28495" spans="1:6" x14ac:dyDescent="0.25">
      <c r="A28495">
        <v>418211</v>
      </c>
      <c r="B28495" s="2">
        <v>44433.882873786402</v>
      </c>
      <c r="C28495">
        <v>305223</v>
      </c>
      <c r="D28495">
        <v>206501</v>
      </c>
      <c r="E28495" s="2">
        <f>VLOOKUP(C28495,Подписчики!$A:$C,3,0)</f>
        <v>44308.735498539885</v>
      </c>
      <c r="F28495" t="str">
        <f>VLOOKUP(C28495,Подписчики!$A:$B,2,0)</f>
        <v>UTC+2</v>
      </c>
    </row>
    <row r="28496" spans="1:6" x14ac:dyDescent="0.25">
      <c r="A28496">
        <v>22153</v>
      </c>
      <c r="B28496" s="2">
        <v>44309.900268608413</v>
      </c>
      <c r="C28496">
        <v>49206</v>
      </c>
      <c r="D28496">
        <v>88863</v>
      </c>
      <c r="E28496" s="2">
        <f>VLOOKUP(C28496,Подписчики!$A:$C,3,0)</f>
        <v>44308.736320049858</v>
      </c>
      <c r="F28496" t="str">
        <f>VLOOKUP(C28496,Подписчики!$A:$B,2,0)</f>
        <v>UTC+1</v>
      </c>
    </row>
    <row r="28497" spans="1:6" x14ac:dyDescent="0.25">
      <c r="A28497">
        <v>25314</v>
      </c>
      <c r="B28497" s="2">
        <v>44310.916449838187</v>
      </c>
      <c r="C28497">
        <v>49206</v>
      </c>
      <c r="D28497">
        <v>250679</v>
      </c>
      <c r="E28497" s="2">
        <f>VLOOKUP(C28497,Подписчики!$A:$C,3,0)</f>
        <v>44308.736320049858</v>
      </c>
      <c r="F28497" t="str">
        <f>VLOOKUP(C28497,Подписчики!$A:$B,2,0)</f>
        <v>UTC+1</v>
      </c>
    </row>
    <row r="28498" spans="1:6" x14ac:dyDescent="0.25">
      <c r="A28498">
        <v>31239</v>
      </c>
      <c r="B28498" s="2">
        <v>44314.583116504858</v>
      </c>
      <c r="C28498">
        <v>49206</v>
      </c>
      <c r="D28498">
        <v>471403</v>
      </c>
      <c r="E28498" s="2">
        <f>VLOOKUP(C28498,Подписчики!$A:$C,3,0)</f>
        <v>44308.736320049858</v>
      </c>
      <c r="F28498" t="str">
        <f>VLOOKUP(C28498,Подписчики!$A:$B,2,0)</f>
        <v>UTC+1</v>
      </c>
    </row>
    <row r="28499" spans="1:6" x14ac:dyDescent="0.25">
      <c r="A28499">
        <v>36396</v>
      </c>
      <c r="B28499" s="2">
        <v>44316.685058252428</v>
      </c>
      <c r="C28499">
        <v>49206</v>
      </c>
      <c r="D28499">
        <v>314092</v>
      </c>
      <c r="E28499" s="2">
        <f>VLOOKUP(C28499,Подписчики!$A:$C,3,0)</f>
        <v>44308.736320049858</v>
      </c>
      <c r="F28499" t="str">
        <f>VLOOKUP(C28499,Подписчики!$A:$B,2,0)</f>
        <v>UTC+1</v>
      </c>
    </row>
    <row r="28500" spans="1:6" x14ac:dyDescent="0.25">
      <c r="A28500">
        <v>40075</v>
      </c>
      <c r="B28500" s="2">
        <v>44317.749333333333</v>
      </c>
      <c r="C28500">
        <v>49206</v>
      </c>
      <c r="D28500">
        <v>279337</v>
      </c>
      <c r="E28500" s="2">
        <f>VLOOKUP(C28500,Подписчики!$A:$C,3,0)</f>
        <v>44308.736320049858</v>
      </c>
      <c r="F28500" t="str">
        <f>VLOOKUP(C28500,Подписчики!$A:$B,2,0)</f>
        <v>UTC+1</v>
      </c>
    </row>
    <row r="28501" spans="1:6" x14ac:dyDescent="0.25">
      <c r="A28501">
        <v>45233</v>
      </c>
      <c r="B28501" s="2">
        <v>44319.799944983824</v>
      </c>
      <c r="C28501">
        <v>49206</v>
      </c>
      <c r="D28501">
        <v>388561</v>
      </c>
      <c r="E28501" s="2">
        <f>VLOOKUP(C28501,Подписчики!$A:$C,3,0)</f>
        <v>44308.736320049858</v>
      </c>
      <c r="F28501" t="str">
        <f>VLOOKUP(C28501,Подписчики!$A:$B,2,0)</f>
        <v>UTC+1</v>
      </c>
    </row>
    <row r="28502" spans="1:6" x14ac:dyDescent="0.25">
      <c r="A28502">
        <v>51307</v>
      </c>
      <c r="B28502" s="2">
        <v>44322.942339805828</v>
      </c>
      <c r="C28502">
        <v>49206</v>
      </c>
      <c r="D28502">
        <v>411922</v>
      </c>
      <c r="E28502" s="2">
        <f>VLOOKUP(C28502,Подписчики!$A:$C,3,0)</f>
        <v>44308.736320049858</v>
      </c>
      <c r="F28502" t="str">
        <f>VLOOKUP(C28502,Подписчики!$A:$B,2,0)</f>
        <v>UTC+1</v>
      </c>
    </row>
    <row r="28503" spans="1:6" x14ac:dyDescent="0.25">
      <c r="A28503">
        <v>71313</v>
      </c>
      <c r="B28503" s="2">
        <v>44330.801563106797</v>
      </c>
      <c r="C28503">
        <v>49206</v>
      </c>
      <c r="D28503">
        <v>111368</v>
      </c>
      <c r="E28503" s="2">
        <f>VLOOKUP(C28503,Подписчики!$A:$C,3,0)</f>
        <v>44308.736320049858</v>
      </c>
      <c r="F28503" t="str">
        <f>VLOOKUP(C28503,Подписчики!$A:$B,2,0)</f>
        <v>UTC+1</v>
      </c>
    </row>
    <row r="28504" spans="1:6" x14ac:dyDescent="0.25">
      <c r="A28504">
        <v>198185</v>
      </c>
      <c r="B28504" s="2">
        <v>44368.621951456313</v>
      </c>
      <c r="C28504">
        <v>49206</v>
      </c>
      <c r="D28504">
        <v>396596</v>
      </c>
      <c r="E28504" s="2">
        <f>VLOOKUP(C28504,Подписчики!$A:$C,3,0)</f>
        <v>44308.736320049858</v>
      </c>
      <c r="F28504" t="str">
        <f>VLOOKUP(C28504,Подписчики!$A:$B,2,0)</f>
        <v>UTC+1</v>
      </c>
    </row>
    <row r="28505" spans="1:6" x14ac:dyDescent="0.25">
      <c r="A28505">
        <v>206798</v>
      </c>
      <c r="B28505" s="2">
        <v>44371.427333333333</v>
      </c>
      <c r="C28505">
        <v>49206</v>
      </c>
      <c r="D28505">
        <v>258219</v>
      </c>
      <c r="E28505" s="2">
        <f>VLOOKUP(C28505,Подписчики!$A:$C,3,0)</f>
        <v>44308.736320049858</v>
      </c>
      <c r="F28505" t="str">
        <f>VLOOKUP(C28505,Подписчики!$A:$B,2,0)</f>
        <v>UTC+1</v>
      </c>
    </row>
    <row r="28506" spans="1:6" x14ac:dyDescent="0.25">
      <c r="A28506">
        <v>233300</v>
      </c>
      <c r="B28506" s="2">
        <v>44378.699621359228</v>
      </c>
      <c r="C28506">
        <v>49206</v>
      </c>
      <c r="D28506">
        <v>304128</v>
      </c>
      <c r="E28506" s="2">
        <f>VLOOKUP(C28506,Подписчики!$A:$C,3,0)</f>
        <v>44308.736320049858</v>
      </c>
      <c r="F28506" t="str">
        <f>VLOOKUP(C28506,Подписчики!$A:$B,2,0)</f>
        <v>UTC+1</v>
      </c>
    </row>
    <row r="28507" spans="1:6" x14ac:dyDescent="0.25">
      <c r="A28507">
        <v>242775</v>
      </c>
      <c r="B28507" s="2">
        <v>44380.914831715214</v>
      </c>
      <c r="C28507">
        <v>49206</v>
      </c>
      <c r="D28507">
        <v>145779</v>
      </c>
      <c r="E28507" s="2">
        <f>VLOOKUP(C28507,Подписчики!$A:$C,3,0)</f>
        <v>44308.736320049858</v>
      </c>
      <c r="F28507" t="str">
        <f>VLOOKUP(C28507,Подписчики!$A:$B,2,0)</f>
        <v>UTC+1</v>
      </c>
    </row>
    <row r="28508" spans="1:6" x14ac:dyDescent="0.25">
      <c r="A28508">
        <v>243205</v>
      </c>
      <c r="B28508" s="2">
        <v>44381.064333333336</v>
      </c>
      <c r="C28508">
        <v>49206</v>
      </c>
      <c r="D28508">
        <v>363403</v>
      </c>
      <c r="E28508" s="2">
        <f>VLOOKUP(C28508,Подписчики!$A:$C,3,0)</f>
        <v>44308.736320049858</v>
      </c>
      <c r="F28508" t="str">
        <f>VLOOKUP(C28508,Подписчики!$A:$B,2,0)</f>
        <v>UTC+1</v>
      </c>
    </row>
    <row r="28509" spans="1:6" x14ac:dyDescent="0.25">
      <c r="A28509">
        <v>300018</v>
      </c>
      <c r="B28509" s="2">
        <v>44398.651077669907</v>
      </c>
      <c r="C28509">
        <v>49206</v>
      </c>
      <c r="D28509">
        <v>298909</v>
      </c>
      <c r="E28509" s="2">
        <f>VLOOKUP(C28509,Подписчики!$A:$C,3,0)</f>
        <v>44308.736320049858</v>
      </c>
      <c r="F28509" t="str">
        <f>VLOOKUP(C28509,Подписчики!$A:$B,2,0)</f>
        <v>UTC+1</v>
      </c>
    </row>
    <row r="28510" spans="1:6" x14ac:dyDescent="0.25">
      <c r="A28510">
        <v>306000</v>
      </c>
      <c r="B28510" s="2">
        <v>44400.607388349519</v>
      </c>
      <c r="C28510">
        <v>49206</v>
      </c>
      <c r="D28510">
        <v>5151</v>
      </c>
      <c r="E28510" s="2">
        <f>VLOOKUP(C28510,Подписчики!$A:$C,3,0)</f>
        <v>44308.736320049858</v>
      </c>
      <c r="F28510" t="str">
        <f>VLOOKUP(C28510,Подписчики!$A:$B,2,0)</f>
        <v>UTC+1</v>
      </c>
    </row>
    <row r="28511" spans="1:6" x14ac:dyDescent="0.25">
      <c r="A28511">
        <v>312196</v>
      </c>
      <c r="B28511" s="2">
        <v>44401.845252427185</v>
      </c>
      <c r="C28511">
        <v>49206</v>
      </c>
      <c r="D28511">
        <v>4316</v>
      </c>
      <c r="E28511" s="2">
        <f>VLOOKUP(C28511,Подписчики!$A:$C,3,0)</f>
        <v>44308.736320049858</v>
      </c>
      <c r="F28511" t="str">
        <f>VLOOKUP(C28511,Подписчики!$A:$B,2,0)</f>
        <v>UTC+1</v>
      </c>
    </row>
    <row r="28512" spans="1:6" x14ac:dyDescent="0.25">
      <c r="A28512">
        <v>320473</v>
      </c>
      <c r="B28512" s="2">
        <v>44403.968229773462</v>
      </c>
      <c r="C28512">
        <v>49206</v>
      </c>
      <c r="D28512">
        <v>118549</v>
      </c>
      <c r="E28512" s="2">
        <f>VLOOKUP(C28512,Подписчики!$A:$C,3,0)</f>
        <v>44308.736320049858</v>
      </c>
      <c r="F28512" t="str">
        <f>VLOOKUP(C28512,Подписчики!$A:$B,2,0)</f>
        <v>UTC+1</v>
      </c>
    </row>
    <row r="28513" spans="1:6" x14ac:dyDescent="0.25">
      <c r="A28513">
        <v>413018</v>
      </c>
      <c r="B28513" s="2">
        <v>44431.790236245957</v>
      </c>
      <c r="C28513">
        <v>49206</v>
      </c>
      <c r="D28513">
        <v>7650</v>
      </c>
      <c r="E28513" s="2">
        <f>VLOOKUP(C28513,Подписчики!$A:$C,3,0)</f>
        <v>44308.736320049858</v>
      </c>
      <c r="F28513" t="str">
        <f>VLOOKUP(C28513,Подписчики!$A:$B,2,0)</f>
        <v>UTC+1</v>
      </c>
    </row>
    <row r="28514" spans="1:6" x14ac:dyDescent="0.25">
      <c r="A28514">
        <v>20858</v>
      </c>
      <c r="B28514" s="2">
        <v>44309.296999999999</v>
      </c>
      <c r="C28514">
        <v>13620</v>
      </c>
      <c r="D28514">
        <v>43842</v>
      </c>
      <c r="E28514" s="2">
        <f>VLOOKUP(C28514,Подписчики!$A:$C,3,0)</f>
        <v>44308.740063853278</v>
      </c>
      <c r="F28514" t="str">
        <f>VLOOKUP(C28514,Подписчики!$A:$B,2,0)</f>
        <v>UTC+6</v>
      </c>
    </row>
    <row r="28515" spans="1:6" x14ac:dyDescent="0.25">
      <c r="A28515">
        <v>33728</v>
      </c>
      <c r="B28515" s="2">
        <v>44315.670899676377</v>
      </c>
      <c r="C28515">
        <v>13620</v>
      </c>
      <c r="D28515">
        <v>285680</v>
      </c>
      <c r="E28515" s="2">
        <f>VLOOKUP(C28515,Подписчики!$A:$C,3,0)</f>
        <v>44308.740063853278</v>
      </c>
      <c r="F28515" t="str">
        <f>VLOOKUP(C28515,Подписчики!$A:$B,2,0)</f>
        <v>UTC+6</v>
      </c>
    </row>
    <row r="28516" spans="1:6" x14ac:dyDescent="0.25">
      <c r="A28516">
        <v>65157</v>
      </c>
      <c r="B28516" s="2">
        <v>44328.602938511329</v>
      </c>
      <c r="C28516">
        <v>13620</v>
      </c>
      <c r="D28516">
        <v>244574</v>
      </c>
      <c r="E28516" s="2">
        <f>VLOOKUP(C28516,Подписчики!$A:$C,3,0)</f>
        <v>44308.740063853278</v>
      </c>
      <c r="F28516" t="str">
        <f>VLOOKUP(C28516,Подписчики!$A:$B,2,0)</f>
        <v>UTC+6</v>
      </c>
    </row>
    <row r="28517" spans="1:6" x14ac:dyDescent="0.25">
      <c r="A28517">
        <v>89936</v>
      </c>
      <c r="B28517" s="2">
        <v>44337.742097087379</v>
      </c>
      <c r="C28517">
        <v>13620</v>
      </c>
      <c r="D28517">
        <v>68899</v>
      </c>
      <c r="E28517" s="2">
        <f>VLOOKUP(C28517,Подписчики!$A:$C,3,0)</f>
        <v>44308.740063853278</v>
      </c>
      <c r="F28517" t="str">
        <f>VLOOKUP(C28517,Подписчики!$A:$B,2,0)</f>
        <v>UTC+6</v>
      </c>
    </row>
    <row r="28518" spans="1:6" x14ac:dyDescent="0.25">
      <c r="A28518">
        <v>103604</v>
      </c>
      <c r="B28518" s="2">
        <v>44341.434653721684</v>
      </c>
      <c r="C28518">
        <v>13620</v>
      </c>
      <c r="D28518">
        <v>286726</v>
      </c>
      <c r="E28518" s="2">
        <f>VLOOKUP(C28518,Подписчики!$A:$C,3,0)</f>
        <v>44308.740063853278</v>
      </c>
      <c r="F28518" t="str">
        <f>VLOOKUP(C28518,Подписчики!$A:$B,2,0)</f>
        <v>UTC+6</v>
      </c>
    </row>
    <row r="28519" spans="1:6" x14ac:dyDescent="0.25">
      <c r="A28519">
        <v>153676</v>
      </c>
      <c r="B28519" s="2">
        <v>44356.445980582524</v>
      </c>
      <c r="C28519">
        <v>13620</v>
      </c>
      <c r="D28519">
        <v>155428</v>
      </c>
      <c r="E28519" s="2">
        <f>VLOOKUP(C28519,Подписчики!$A:$C,3,0)</f>
        <v>44308.740063853278</v>
      </c>
      <c r="F28519" t="str">
        <f>VLOOKUP(C28519,Подписчики!$A:$B,2,0)</f>
        <v>UTC+6</v>
      </c>
    </row>
    <row r="28520" spans="1:6" x14ac:dyDescent="0.25">
      <c r="A28520">
        <v>154138</v>
      </c>
      <c r="B28520" s="2">
        <v>44356.599702265376</v>
      </c>
      <c r="C28520">
        <v>13620</v>
      </c>
      <c r="D28520">
        <v>390221</v>
      </c>
      <c r="E28520" s="2">
        <f>VLOOKUP(C28520,Подписчики!$A:$C,3,0)</f>
        <v>44308.740063853278</v>
      </c>
      <c r="F28520" t="str">
        <f>VLOOKUP(C28520,Подписчики!$A:$B,2,0)</f>
        <v>UTC+6</v>
      </c>
    </row>
    <row r="28521" spans="1:6" x14ac:dyDescent="0.25">
      <c r="A28521">
        <v>296191</v>
      </c>
      <c r="B28521" s="2">
        <v>44397.344038834948</v>
      </c>
      <c r="C28521">
        <v>13620</v>
      </c>
      <c r="D28521">
        <v>264032</v>
      </c>
      <c r="E28521" s="2">
        <f>VLOOKUP(C28521,Подписчики!$A:$C,3,0)</f>
        <v>44308.740063853278</v>
      </c>
      <c r="F28521" t="str">
        <f>VLOOKUP(C28521,Подписчики!$A:$B,2,0)</f>
        <v>UTC+6</v>
      </c>
    </row>
    <row r="28522" spans="1:6" x14ac:dyDescent="0.25">
      <c r="A28522">
        <v>408636</v>
      </c>
      <c r="B28522" s="2">
        <v>44430.539831715214</v>
      </c>
      <c r="C28522">
        <v>13620</v>
      </c>
      <c r="D28522">
        <v>42035</v>
      </c>
      <c r="E28522" s="2">
        <f>VLOOKUP(C28522,Подписчики!$A:$C,3,0)</f>
        <v>44308.740063853278</v>
      </c>
      <c r="F28522" t="str">
        <f>VLOOKUP(C28522,Подписчики!$A:$B,2,0)</f>
        <v>UTC+6</v>
      </c>
    </row>
    <row r="28523" spans="1:6" x14ac:dyDescent="0.25">
      <c r="A28523">
        <v>414565</v>
      </c>
      <c r="B28523" s="2">
        <v>44432.606174757282</v>
      </c>
      <c r="C28523">
        <v>13620</v>
      </c>
      <c r="D28523">
        <v>457322</v>
      </c>
      <c r="E28523" s="2">
        <f>VLOOKUP(C28523,Подписчики!$A:$C,3,0)</f>
        <v>44308.740063853278</v>
      </c>
      <c r="F28523" t="str">
        <f>VLOOKUP(C28523,Подписчики!$A:$B,2,0)</f>
        <v>UTC+6</v>
      </c>
    </row>
    <row r="28524" spans="1:6" x14ac:dyDescent="0.25">
      <c r="A28524">
        <v>21161</v>
      </c>
      <c r="B28524" s="2">
        <v>44309.718229773462</v>
      </c>
      <c r="C28524">
        <v>75778</v>
      </c>
      <c r="D28524">
        <v>21760</v>
      </c>
      <c r="E28524" s="2">
        <f>VLOOKUP(C28524,Подписчики!$A:$C,3,0)</f>
        <v>44308.74075224359</v>
      </c>
      <c r="F28524" t="str">
        <f>VLOOKUP(C28524,Подписчики!$A:$B,2,0)</f>
        <v>UTC+3</v>
      </c>
    </row>
    <row r="28525" spans="1:6" x14ac:dyDescent="0.25">
      <c r="A28525">
        <v>23365</v>
      </c>
      <c r="B28525" s="2">
        <v>44310.554799352751</v>
      </c>
      <c r="C28525">
        <v>75778</v>
      </c>
      <c r="D28525">
        <v>432277</v>
      </c>
      <c r="E28525" s="2">
        <f>VLOOKUP(C28525,Подписчики!$A:$C,3,0)</f>
        <v>44308.74075224359</v>
      </c>
      <c r="F28525" t="str">
        <f>VLOOKUP(C28525,Подписчики!$A:$B,2,0)</f>
        <v>UTC+3</v>
      </c>
    </row>
    <row r="28526" spans="1:6" x14ac:dyDescent="0.25">
      <c r="A28526">
        <v>29640</v>
      </c>
      <c r="B28526" s="2">
        <v>44313.41402265372</v>
      </c>
      <c r="C28526">
        <v>75778</v>
      </c>
      <c r="D28526">
        <v>227775</v>
      </c>
      <c r="E28526" s="2">
        <f>VLOOKUP(C28526,Подписчики!$A:$C,3,0)</f>
        <v>44308.74075224359</v>
      </c>
      <c r="F28526" t="str">
        <f>VLOOKUP(C28526,Подписчики!$A:$B,2,0)</f>
        <v>UTC+3</v>
      </c>
    </row>
    <row r="28527" spans="1:6" x14ac:dyDescent="0.25">
      <c r="A28527">
        <v>31934</v>
      </c>
      <c r="B28527" s="2">
        <v>44314.742501618122</v>
      </c>
      <c r="C28527">
        <v>75778</v>
      </c>
      <c r="D28527">
        <v>258251</v>
      </c>
      <c r="E28527" s="2">
        <f>VLOOKUP(C28527,Подписчики!$A:$C,3,0)</f>
        <v>44308.74075224359</v>
      </c>
      <c r="F28527" t="str">
        <f>VLOOKUP(C28527,Подписчики!$A:$B,2,0)</f>
        <v>UTC+3</v>
      </c>
    </row>
    <row r="28528" spans="1:6" x14ac:dyDescent="0.25">
      <c r="A28528">
        <v>42118</v>
      </c>
      <c r="B28528" s="2">
        <v>44318.631031220437</v>
      </c>
      <c r="C28528">
        <v>75778</v>
      </c>
      <c r="D28528">
        <v>351192</v>
      </c>
      <c r="E28528" s="2">
        <f>VLOOKUP(C28528,Подписчики!$A:$C,3,0)</f>
        <v>44308.74075224359</v>
      </c>
      <c r="F28528" t="str">
        <f>VLOOKUP(C28528,Подписчики!$A:$B,2,0)</f>
        <v>UTC+3</v>
      </c>
    </row>
    <row r="28529" spans="1:6" x14ac:dyDescent="0.25">
      <c r="A28529">
        <v>49397</v>
      </c>
      <c r="B28529" s="2">
        <v>44321.896223300973</v>
      </c>
      <c r="C28529">
        <v>75778</v>
      </c>
      <c r="D28529">
        <v>376706</v>
      </c>
      <c r="E28529" s="2">
        <f>VLOOKUP(C28529,Подписчики!$A:$C,3,0)</f>
        <v>44308.74075224359</v>
      </c>
      <c r="F28529" t="str">
        <f>VLOOKUP(C28529,Подписчики!$A:$B,2,0)</f>
        <v>UTC+3</v>
      </c>
    </row>
    <row r="28530" spans="1:6" x14ac:dyDescent="0.25">
      <c r="A28530">
        <v>54566</v>
      </c>
      <c r="B28530" s="2">
        <v>44324.336710715048</v>
      </c>
      <c r="C28530">
        <v>75778</v>
      </c>
      <c r="D28530">
        <v>250679</v>
      </c>
      <c r="E28530" s="2">
        <f>VLOOKUP(C28530,Подписчики!$A:$C,3,0)</f>
        <v>44308.74075224359</v>
      </c>
      <c r="F28530" t="str">
        <f>VLOOKUP(C28530,Подписчики!$A:$B,2,0)</f>
        <v>UTC+3</v>
      </c>
    </row>
    <row r="28531" spans="1:6" x14ac:dyDescent="0.25">
      <c r="A28531">
        <v>69534</v>
      </c>
      <c r="B28531" s="2">
        <v>44330.52081877023</v>
      </c>
      <c r="C28531">
        <v>75778</v>
      </c>
      <c r="D28531">
        <v>411922</v>
      </c>
      <c r="E28531" s="2">
        <f>VLOOKUP(C28531,Подписчики!$A:$C,3,0)</f>
        <v>44308.74075224359</v>
      </c>
      <c r="F28531" t="str">
        <f>VLOOKUP(C28531,Подписчики!$A:$B,2,0)</f>
        <v>UTC+3</v>
      </c>
    </row>
    <row r="28532" spans="1:6" x14ac:dyDescent="0.25">
      <c r="A28532">
        <v>84184</v>
      </c>
      <c r="B28532" s="2">
        <v>44335.535381877024</v>
      </c>
      <c r="C28532">
        <v>75778</v>
      </c>
      <c r="D28532">
        <v>158978</v>
      </c>
      <c r="E28532" s="2">
        <f>VLOOKUP(C28532,Подписчики!$A:$C,3,0)</f>
        <v>44308.74075224359</v>
      </c>
      <c r="F28532" t="str">
        <f>VLOOKUP(C28532,Подписчики!$A:$B,2,0)</f>
        <v>UTC+3</v>
      </c>
    </row>
    <row r="28533" spans="1:6" x14ac:dyDescent="0.25">
      <c r="A28533">
        <v>88511</v>
      </c>
      <c r="B28533" s="2">
        <v>44337.370333333332</v>
      </c>
      <c r="C28533">
        <v>75778</v>
      </c>
      <c r="D28533">
        <v>87227</v>
      </c>
      <c r="E28533" s="2">
        <f>VLOOKUP(C28533,Подписчики!$A:$C,3,0)</f>
        <v>44308.74075224359</v>
      </c>
      <c r="F28533" t="str">
        <f>VLOOKUP(C28533,Подписчики!$A:$B,2,0)</f>
        <v>UTC+3</v>
      </c>
    </row>
    <row r="28534" spans="1:6" x14ac:dyDescent="0.25">
      <c r="A28534">
        <v>99139</v>
      </c>
      <c r="B28534" s="2">
        <v>44339.732792880262</v>
      </c>
      <c r="C28534">
        <v>75778</v>
      </c>
      <c r="D28534">
        <v>126642</v>
      </c>
      <c r="E28534" s="2">
        <f>VLOOKUP(C28534,Подписчики!$A:$C,3,0)</f>
        <v>44308.74075224359</v>
      </c>
      <c r="F28534" t="str">
        <f>VLOOKUP(C28534,Подписчики!$A:$B,2,0)</f>
        <v>UTC+3</v>
      </c>
    </row>
    <row r="28535" spans="1:6" x14ac:dyDescent="0.25">
      <c r="A28535">
        <v>105124</v>
      </c>
      <c r="B28535" s="2">
        <v>44341.887000000002</v>
      </c>
      <c r="C28535">
        <v>75778</v>
      </c>
      <c r="D28535">
        <v>122902</v>
      </c>
      <c r="E28535" s="2">
        <f>VLOOKUP(C28535,Подписчики!$A:$C,3,0)</f>
        <v>44308.74075224359</v>
      </c>
      <c r="F28535" t="str">
        <f>VLOOKUP(C28535,Подписчики!$A:$B,2,0)</f>
        <v>UTC+3</v>
      </c>
    </row>
    <row r="28536" spans="1:6" x14ac:dyDescent="0.25">
      <c r="A28536">
        <v>120663</v>
      </c>
      <c r="B28536" s="2">
        <v>44345.971953489789</v>
      </c>
      <c r="C28536">
        <v>75778</v>
      </c>
      <c r="D28536">
        <v>230507</v>
      </c>
      <c r="E28536" s="2">
        <f>VLOOKUP(C28536,Подписчики!$A:$C,3,0)</f>
        <v>44308.74075224359</v>
      </c>
      <c r="F28536" t="str">
        <f>VLOOKUP(C28536,Подписчики!$A:$B,2,0)</f>
        <v>UTC+3</v>
      </c>
    </row>
    <row r="28537" spans="1:6" x14ac:dyDescent="0.25">
      <c r="A28537">
        <v>165439</v>
      </c>
      <c r="B28537" s="2">
        <v>44359.617906148866</v>
      </c>
      <c r="C28537">
        <v>75778</v>
      </c>
      <c r="D28537">
        <v>5151</v>
      </c>
      <c r="E28537" s="2">
        <f>VLOOKUP(C28537,Подписчики!$A:$C,3,0)</f>
        <v>44308.74075224359</v>
      </c>
      <c r="F28537" t="str">
        <f>VLOOKUP(C28537,Подписчики!$A:$B,2,0)</f>
        <v>UTC+3</v>
      </c>
    </row>
    <row r="28538" spans="1:6" x14ac:dyDescent="0.25">
      <c r="A28538">
        <v>171472</v>
      </c>
      <c r="B28538" s="2">
        <v>44360.735740226446</v>
      </c>
      <c r="C28538">
        <v>75778</v>
      </c>
      <c r="D28538">
        <v>311565</v>
      </c>
      <c r="E28538" s="2">
        <f>VLOOKUP(C28538,Подписчики!$A:$C,3,0)</f>
        <v>44308.74075224359</v>
      </c>
      <c r="F28538" t="str">
        <f>VLOOKUP(C28538,Подписчики!$A:$B,2,0)</f>
        <v>UTC+3</v>
      </c>
    </row>
    <row r="28539" spans="1:6" x14ac:dyDescent="0.25">
      <c r="A28539">
        <v>208638</v>
      </c>
      <c r="B28539" s="2">
        <v>44371.820171521038</v>
      </c>
      <c r="C28539">
        <v>75778</v>
      </c>
      <c r="D28539">
        <v>454895</v>
      </c>
      <c r="E28539" s="2">
        <f>VLOOKUP(C28539,Подписчики!$A:$C,3,0)</f>
        <v>44308.74075224359</v>
      </c>
      <c r="F28539" t="str">
        <f>VLOOKUP(C28539,Подписчики!$A:$B,2,0)</f>
        <v>UTC+3</v>
      </c>
    </row>
    <row r="28540" spans="1:6" x14ac:dyDescent="0.25">
      <c r="A28540">
        <v>216752</v>
      </c>
      <c r="B28540" s="2">
        <v>44373.742501618122</v>
      </c>
      <c r="C28540">
        <v>75778</v>
      </c>
      <c r="D28540">
        <v>182191</v>
      </c>
      <c r="E28540" s="2">
        <f>VLOOKUP(C28540,Подписчики!$A:$C,3,0)</f>
        <v>44308.74075224359</v>
      </c>
      <c r="F28540" t="str">
        <f>VLOOKUP(C28540,Подписчики!$A:$B,2,0)</f>
        <v>UTC+3</v>
      </c>
    </row>
    <row r="28541" spans="1:6" x14ac:dyDescent="0.25">
      <c r="A28541">
        <v>244362</v>
      </c>
      <c r="B28541" s="2">
        <v>44381.532761619921</v>
      </c>
      <c r="C28541">
        <v>75778</v>
      </c>
      <c r="D28541">
        <v>108961</v>
      </c>
      <c r="E28541" s="2">
        <f>VLOOKUP(C28541,Подписчики!$A:$C,3,0)</f>
        <v>44308.74075224359</v>
      </c>
      <c r="F28541" t="str">
        <f>VLOOKUP(C28541,Подписчики!$A:$B,2,0)</f>
        <v>UTC+3</v>
      </c>
    </row>
    <row r="28542" spans="1:6" x14ac:dyDescent="0.25">
      <c r="A28542">
        <v>273236</v>
      </c>
      <c r="B28542" s="2">
        <v>44390.431822006474</v>
      </c>
      <c r="C28542">
        <v>75778</v>
      </c>
      <c r="D28542">
        <v>209122</v>
      </c>
      <c r="E28542" s="2">
        <f>VLOOKUP(C28542,Подписчики!$A:$C,3,0)</f>
        <v>44308.74075224359</v>
      </c>
      <c r="F28542" t="str">
        <f>VLOOKUP(C28542,Подписчики!$A:$B,2,0)</f>
        <v>UTC+3</v>
      </c>
    </row>
    <row r="28543" spans="1:6" x14ac:dyDescent="0.25">
      <c r="A28543">
        <v>340364</v>
      </c>
      <c r="B28543" s="2">
        <v>44409.642177993526</v>
      </c>
      <c r="C28543">
        <v>75778</v>
      </c>
      <c r="D28543">
        <v>242428</v>
      </c>
      <c r="E28543" s="2">
        <f>VLOOKUP(C28543,Подписчики!$A:$C,3,0)</f>
        <v>44308.74075224359</v>
      </c>
      <c r="F28543" t="str">
        <f>VLOOKUP(C28543,Подписчики!$A:$B,2,0)</f>
        <v>UTC+3</v>
      </c>
    </row>
    <row r="28544" spans="1:6" x14ac:dyDescent="0.25">
      <c r="A28544">
        <v>386237</v>
      </c>
      <c r="B28544" s="2">
        <v>44423.393902401804</v>
      </c>
      <c r="C28544">
        <v>75778</v>
      </c>
      <c r="D28544">
        <v>23892</v>
      </c>
      <c r="E28544" s="2">
        <f>VLOOKUP(C28544,Подписчики!$A:$C,3,0)</f>
        <v>44308.74075224359</v>
      </c>
      <c r="F28544" t="str">
        <f>VLOOKUP(C28544,Подписчики!$A:$B,2,0)</f>
        <v>UTC+3</v>
      </c>
    </row>
    <row r="28545" spans="1:6" x14ac:dyDescent="0.25">
      <c r="A28545">
        <v>421642</v>
      </c>
      <c r="B28545" s="2">
        <v>44435.863860841426</v>
      </c>
      <c r="C28545">
        <v>75778</v>
      </c>
      <c r="D28545">
        <v>451811</v>
      </c>
      <c r="E28545" s="2">
        <f>VLOOKUP(C28545,Подписчики!$A:$C,3,0)</f>
        <v>44308.74075224359</v>
      </c>
      <c r="F28545" t="str">
        <f>VLOOKUP(C28545,Подписчики!$A:$B,2,0)</f>
        <v>UTC+3</v>
      </c>
    </row>
    <row r="28546" spans="1:6" x14ac:dyDescent="0.25">
      <c r="A28546">
        <v>22409</v>
      </c>
      <c r="B28546" s="2">
        <v>44309.960543689318</v>
      </c>
      <c r="C28546">
        <v>134254</v>
      </c>
      <c r="D28546">
        <v>78687</v>
      </c>
      <c r="E28546" s="2">
        <f>VLOOKUP(C28546,Подписчики!$A:$C,3,0)</f>
        <v>44308.74219782764</v>
      </c>
      <c r="F28546" t="str">
        <f>VLOOKUP(C28546,Подписчики!$A:$B,2,0)</f>
        <v>UTC+2</v>
      </c>
    </row>
    <row r="28547" spans="1:6" x14ac:dyDescent="0.25">
      <c r="A28547">
        <v>41787</v>
      </c>
      <c r="B28547" s="2">
        <v>44318.542283394876</v>
      </c>
      <c r="C28547">
        <v>134254</v>
      </c>
      <c r="D28547">
        <v>250679</v>
      </c>
      <c r="E28547" s="2">
        <f>VLOOKUP(C28547,Подписчики!$A:$C,3,0)</f>
        <v>44308.74219782764</v>
      </c>
      <c r="F28547" t="str">
        <f>VLOOKUP(C28547,Подписчики!$A:$B,2,0)</f>
        <v>UTC+2</v>
      </c>
    </row>
    <row r="28548" spans="1:6" x14ac:dyDescent="0.25">
      <c r="A28548">
        <v>42329</v>
      </c>
      <c r="B28548" s="2">
        <v>44318.674135922331</v>
      </c>
      <c r="C28548">
        <v>134254</v>
      </c>
      <c r="D28548">
        <v>411922</v>
      </c>
      <c r="E28548" s="2">
        <f>VLOOKUP(C28548,Подписчики!$A:$C,3,0)</f>
        <v>44308.74219782764</v>
      </c>
      <c r="F28548" t="str">
        <f>VLOOKUP(C28548,Подписчики!$A:$B,2,0)</f>
        <v>UTC+2</v>
      </c>
    </row>
    <row r="28549" spans="1:6" x14ac:dyDescent="0.25">
      <c r="A28549">
        <v>44874</v>
      </c>
      <c r="B28549" s="2">
        <v>44319.714588996758</v>
      </c>
      <c r="C28549">
        <v>134254</v>
      </c>
      <c r="D28549">
        <v>340447</v>
      </c>
      <c r="E28549" s="2">
        <f>VLOOKUP(C28549,Подписчики!$A:$C,3,0)</f>
        <v>44308.74219782764</v>
      </c>
      <c r="F28549" t="str">
        <f>VLOOKUP(C28549,Подписчики!$A:$B,2,0)</f>
        <v>UTC+2</v>
      </c>
    </row>
    <row r="28550" spans="1:6" x14ac:dyDescent="0.25">
      <c r="A28550">
        <v>50631</v>
      </c>
      <c r="B28550" s="2">
        <v>44322.764750809059</v>
      </c>
      <c r="C28550">
        <v>134254</v>
      </c>
      <c r="D28550">
        <v>432277</v>
      </c>
      <c r="E28550" s="2">
        <f>VLOOKUP(C28550,Подписчики!$A:$C,3,0)</f>
        <v>44308.74219782764</v>
      </c>
      <c r="F28550" t="str">
        <f>VLOOKUP(C28550,Подписчики!$A:$B,2,0)</f>
        <v>UTC+2</v>
      </c>
    </row>
    <row r="28551" spans="1:6" x14ac:dyDescent="0.25">
      <c r="A28551">
        <v>99653</v>
      </c>
      <c r="B28551" s="2">
        <v>44339.829475728155</v>
      </c>
      <c r="C28551">
        <v>134254</v>
      </c>
      <c r="D28551">
        <v>351192</v>
      </c>
      <c r="E28551" s="2">
        <f>VLOOKUP(C28551,Подписчики!$A:$C,3,0)</f>
        <v>44308.74219782764</v>
      </c>
      <c r="F28551" t="str">
        <f>VLOOKUP(C28551,Подписчики!$A:$B,2,0)</f>
        <v>UTC+2</v>
      </c>
    </row>
    <row r="28552" spans="1:6" x14ac:dyDescent="0.25">
      <c r="A28552">
        <v>103674</v>
      </c>
      <c r="B28552" s="2">
        <v>44341.470252427185</v>
      </c>
      <c r="C28552">
        <v>134254</v>
      </c>
      <c r="D28552">
        <v>242428</v>
      </c>
      <c r="E28552" s="2">
        <f>VLOOKUP(C28552,Подписчики!$A:$C,3,0)</f>
        <v>44308.74219782764</v>
      </c>
      <c r="F28552" t="str">
        <f>VLOOKUP(C28552,Подписчики!$A:$B,2,0)</f>
        <v>UTC+2</v>
      </c>
    </row>
    <row r="28553" spans="1:6" x14ac:dyDescent="0.25">
      <c r="A28553">
        <v>149540</v>
      </c>
      <c r="B28553" s="2">
        <v>44354.78902265372</v>
      </c>
      <c r="C28553">
        <v>134254</v>
      </c>
      <c r="D28553">
        <v>230507</v>
      </c>
      <c r="E28553" s="2">
        <f>VLOOKUP(C28553,Подписчики!$A:$C,3,0)</f>
        <v>44308.74219782764</v>
      </c>
      <c r="F28553" t="str">
        <f>VLOOKUP(C28553,Подписчики!$A:$B,2,0)</f>
        <v>UTC+2</v>
      </c>
    </row>
    <row r="28554" spans="1:6" x14ac:dyDescent="0.25">
      <c r="A28554">
        <v>185184</v>
      </c>
      <c r="B28554" s="2">
        <v>44365.615883495142</v>
      </c>
      <c r="C28554">
        <v>134254</v>
      </c>
      <c r="D28554">
        <v>470762</v>
      </c>
      <c r="E28554" s="2">
        <f>VLOOKUP(C28554,Подписчики!$A:$C,3,0)</f>
        <v>44308.74219782764</v>
      </c>
      <c r="F28554" t="str">
        <f>VLOOKUP(C28554,Подписчики!$A:$B,2,0)</f>
        <v>UTC+2</v>
      </c>
    </row>
    <row r="28555" spans="1:6" x14ac:dyDescent="0.25">
      <c r="A28555">
        <v>22225</v>
      </c>
      <c r="B28555" s="2">
        <v>44309.911595469261</v>
      </c>
      <c r="C28555">
        <v>4705</v>
      </c>
      <c r="D28555">
        <v>339381</v>
      </c>
      <c r="E28555" s="2">
        <f>VLOOKUP(C28555,Подписчики!$A:$C,3,0)</f>
        <v>44308.743651068376</v>
      </c>
      <c r="F28555" t="str">
        <f>VLOOKUP(C28555,Подписчики!$A:$B,2,0)</f>
        <v>UTC+1</v>
      </c>
    </row>
    <row r="28556" spans="1:6" x14ac:dyDescent="0.25">
      <c r="A28556">
        <v>51585</v>
      </c>
      <c r="B28556" s="2">
        <v>44323.117333333335</v>
      </c>
      <c r="C28556">
        <v>4705</v>
      </c>
      <c r="D28556">
        <v>88863</v>
      </c>
      <c r="E28556" s="2">
        <f>VLOOKUP(C28556,Подписчики!$A:$C,3,0)</f>
        <v>44308.743651068376</v>
      </c>
      <c r="F28556" t="str">
        <f>VLOOKUP(C28556,Подписчики!$A:$B,2,0)</f>
        <v>UTC+1</v>
      </c>
    </row>
    <row r="28557" spans="1:6" x14ac:dyDescent="0.25">
      <c r="A28557">
        <v>84792</v>
      </c>
      <c r="B28557" s="2">
        <v>44335.709330097088</v>
      </c>
      <c r="C28557">
        <v>4705</v>
      </c>
      <c r="D28557">
        <v>250679</v>
      </c>
      <c r="E28557" s="2">
        <f>VLOOKUP(C28557,Подписчики!$A:$C,3,0)</f>
        <v>44308.743651068376</v>
      </c>
      <c r="F28557" t="str">
        <f>VLOOKUP(C28557,Подписчики!$A:$B,2,0)</f>
        <v>UTC+1</v>
      </c>
    </row>
    <row r="28558" spans="1:6" x14ac:dyDescent="0.25">
      <c r="A28558">
        <v>90134</v>
      </c>
      <c r="B28558" s="2">
        <v>44337.765964401297</v>
      </c>
      <c r="C28558">
        <v>4705</v>
      </c>
      <c r="D28558">
        <v>411922</v>
      </c>
      <c r="E28558" s="2">
        <f>VLOOKUP(C28558,Подписчики!$A:$C,3,0)</f>
        <v>44308.743651068376</v>
      </c>
      <c r="F28558" t="str">
        <f>VLOOKUP(C28558,Подписчики!$A:$B,2,0)</f>
        <v>UTC+1</v>
      </c>
    </row>
    <row r="28559" spans="1:6" x14ac:dyDescent="0.25">
      <c r="A28559">
        <v>94270</v>
      </c>
      <c r="B28559" s="2">
        <v>44338.620333333332</v>
      </c>
      <c r="C28559">
        <v>4705</v>
      </c>
      <c r="D28559">
        <v>439981</v>
      </c>
      <c r="E28559" s="2">
        <f>VLOOKUP(C28559,Подписчики!$A:$C,3,0)</f>
        <v>44308.743651068376</v>
      </c>
      <c r="F28559" t="str">
        <f>VLOOKUP(C28559,Подписчики!$A:$B,2,0)</f>
        <v>UTC+1</v>
      </c>
    </row>
    <row r="28560" spans="1:6" x14ac:dyDescent="0.25">
      <c r="A28560">
        <v>102927</v>
      </c>
      <c r="B28560" s="2">
        <v>44340.927776699034</v>
      </c>
      <c r="C28560">
        <v>4705</v>
      </c>
      <c r="D28560">
        <v>148218</v>
      </c>
      <c r="E28560" s="2">
        <f>VLOOKUP(C28560,Подписчики!$A:$C,3,0)</f>
        <v>44308.743651068376</v>
      </c>
      <c r="F28560" t="str">
        <f>VLOOKUP(C28560,Подписчики!$A:$B,2,0)</f>
        <v>UTC+1</v>
      </c>
    </row>
    <row r="28561" spans="1:6" x14ac:dyDescent="0.25">
      <c r="A28561">
        <v>110021</v>
      </c>
      <c r="B28561" s="2">
        <v>44343.808035598711</v>
      </c>
      <c r="C28561">
        <v>4705</v>
      </c>
      <c r="D28561">
        <v>250679</v>
      </c>
      <c r="E28561" s="2">
        <f>VLOOKUP(C28561,Подписчики!$A:$C,3,0)</f>
        <v>44308.743651068376</v>
      </c>
      <c r="F28561" t="str">
        <f>VLOOKUP(C28561,Подписчики!$A:$B,2,0)</f>
        <v>UTC+1</v>
      </c>
    </row>
    <row r="28562" spans="1:6" x14ac:dyDescent="0.25">
      <c r="A28562">
        <v>129463</v>
      </c>
      <c r="B28562" s="2">
        <v>44348.688294498381</v>
      </c>
      <c r="C28562">
        <v>4705</v>
      </c>
      <c r="D28562">
        <v>230507</v>
      </c>
      <c r="E28562" s="2">
        <f>VLOOKUP(C28562,Подписчики!$A:$C,3,0)</f>
        <v>44308.743651068376</v>
      </c>
      <c r="F28562" t="str">
        <f>VLOOKUP(C28562,Подписчики!$A:$B,2,0)</f>
        <v>UTC+1</v>
      </c>
    </row>
    <row r="28563" spans="1:6" x14ac:dyDescent="0.25">
      <c r="A28563">
        <v>147255</v>
      </c>
      <c r="B28563" s="2">
        <v>44353.86336863308</v>
      </c>
      <c r="C28563">
        <v>4705</v>
      </c>
      <c r="D28563">
        <v>202914</v>
      </c>
      <c r="E28563" s="2">
        <f>VLOOKUP(C28563,Подписчики!$A:$C,3,0)</f>
        <v>44308.743651068376</v>
      </c>
      <c r="F28563" t="str">
        <f>VLOOKUP(C28563,Подписчики!$A:$B,2,0)</f>
        <v>UTC+1</v>
      </c>
    </row>
    <row r="28564" spans="1:6" x14ac:dyDescent="0.25">
      <c r="A28564">
        <v>183037</v>
      </c>
      <c r="B28564" s="2">
        <v>44364.863051779939</v>
      </c>
      <c r="C28564">
        <v>4705</v>
      </c>
      <c r="D28564">
        <v>158978</v>
      </c>
      <c r="E28564" s="2">
        <f>VLOOKUP(C28564,Подписчики!$A:$C,3,0)</f>
        <v>44308.743651068376</v>
      </c>
      <c r="F28564" t="str">
        <f>VLOOKUP(C28564,Подписчики!$A:$B,2,0)</f>
        <v>UTC+1</v>
      </c>
    </row>
    <row r="28565" spans="1:6" x14ac:dyDescent="0.25">
      <c r="A28565">
        <v>214715</v>
      </c>
      <c r="B28565" s="2">
        <v>44373.479995117035</v>
      </c>
      <c r="C28565">
        <v>4705</v>
      </c>
      <c r="D28565">
        <v>305608</v>
      </c>
      <c r="E28565" s="2">
        <f>VLOOKUP(C28565,Подписчики!$A:$C,3,0)</f>
        <v>44308.743651068376</v>
      </c>
      <c r="F28565" t="str">
        <f>VLOOKUP(C28565,Подписчики!$A:$B,2,0)</f>
        <v>UTC+1</v>
      </c>
    </row>
    <row r="28566" spans="1:6" x14ac:dyDescent="0.25">
      <c r="A28566">
        <v>229683</v>
      </c>
      <c r="B28566" s="2">
        <v>44377.466611650489</v>
      </c>
      <c r="C28566">
        <v>4705</v>
      </c>
      <c r="D28566">
        <v>198326</v>
      </c>
      <c r="E28566" s="2">
        <f>VLOOKUP(C28566,Подписчики!$A:$C,3,0)</f>
        <v>44308.743651068376</v>
      </c>
      <c r="F28566" t="str">
        <f>VLOOKUP(C28566,Подписчики!$A:$B,2,0)</f>
        <v>UTC+1</v>
      </c>
    </row>
    <row r="28567" spans="1:6" x14ac:dyDescent="0.25">
      <c r="A28567">
        <v>230389</v>
      </c>
      <c r="B28567" s="2">
        <v>44377.680203883494</v>
      </c>
      <c r="C28567">
        <v>4705</v>
      </c>
      <c r="D28567">
        <v>347393</v>
      </c>
      <c r="E28567" s="2">
        <f>VLOOKUP(C28567,Подписчики!$A:$C,3,0)</f>
        <v>44308.743651068376</v>
      </c>
      <c r="F28567" t="str">
        <f>VLOOKUP(C28567,Подписчики!$A:$B,2,0)</f>
        <v>UTC+1</v>
      </c>
    </row>
    <row r="28568" spans="1:6" x14ac:dyDescent="0.25">
      <c r="A28568">
        <v>239835</v>
      </c>
      <c r="B28568" s="2">
        <v>44380.513840144049</v>
      </c>
      <c r="C28568">
        <v>4705</v>
      </c>
      <c r="D28568">
        <v>283467</v>
      </c>
      <c r="E28568" s="2">
        <f>VLOOKUP(C28568,Подписчики!$A:$C,3,0)</f>
        <v>44308.743651068376</v>
      </c>
      <c r="F28568" t="str">
        <f>VLOOKUP(C28568,Подписчики!$A:$B,2,0)</f>
        <v>UTC+1</v>
      </c>
    </row>
    <row r="28569" spans="1:6" x14ac:dyDescent="0.25">
      <c r="A28569">
        <v>306857</v>
      </c>
      <c r="B28569" s="2">
        <v>44400.709330097088</v>
      </c>
      <c r="C28569">
        <v>4705</v>
      </c>
      <c r="D28569">
        <v>351192</v>
      </c>
      <c r="E28569" s="2">
        <f>VLOOKUP(C28569,Подписчики!$A:$C,3,0)</f>
        <v>44308.743651068376</v>
      </c>
      <c r="F28569" t="str">
        <f>VLOOKUP(C28569,Подписчики!$A:$B,2,0)</f>
        <v>UTC+1</v>
      </c>
    </row>
    <row r="28570" spans="1:6" x14ac:dyDescent="0.25">
      <c r="A28570">
        <v>332468</v>
      </c>
      <c r="B28570" s="2">
        <v>44407.893796116507</v>
      </c>
      <c r="C28570">
        <v>4705</v>
      </c>
      <c r="D28570">
        <v>6101</v>
      </c>
      <c r="E28570" s="2">
        <f>VLOOKUP(C28570,Подписчики!$A:$C,3,0)</f>
        <v>44308.743651068376</v>
      </c>
      <c r="F28570" t="str">
        <f>VLOOKUP(C28570,Подписчики!$A:$B,2,0)</f>
        <v>UTC+1</v>
      </c>
    </row>
    <row r="28571" spans="1:6" x14ac:dyDescent="0.25">
      <c r="A28571">
        <v>396240</v>
      </c>
      <c r="B28571" s="2">
        <v>44426.927776699034</v>
      </c>
      <c r="C28571">
        <v>4705</v>
      </c>
      <c r="D28571">
        <v>326690</v>
      </c>
      <c r="E28571" s="2">
        <f>VLOOKUP(C28571,Подписчики!$A:$C,3,0)</f>
        <v>44308.743651068376</v>
      </c>
      <c r="F28571" t="str">
        <f>VLOOKUP(C28571,Подписчики!$A:$B,2,0)</f>
        <v>UTC+1</v>
      </c>
    </row>
    <row r="28572" spans="1:6" x14ac:dyDescent="0.25">
      <c r="A28572">
        <v>22711</v>
      </c>
      <c r="B28572" s="2">
        <v>44310.172215948973</v>
      </c>
      <c r="C28572">
        <v>165760</v>
      </c>
      <c r="D28572">
        <v>347008</v>
      </c>
      <c r="E28572" s="2">
        <f>VLOOKUP(C28572,Подписчики!$A:$C,3,0)</f>
        <v>44308.745695263533</v>
      </c>
      <c r="F28572" t="str">
        <f>VLOOKUP(C28572,Подписчики!$A:$B,2,0)</f>
        <v>UTC+3</v>
      </c>
    </row>
    <row r="28573" spans="1:6" x14ac:dyDescent="0.25">
      <c r="A28573">
        <v>86299</v>
      </c>
      <c r="B28573" s="2">
        <v>44336.410786407767</v>
      </c>
      <c r="C28573">
        <v>165760</v>
      </c>
      <c r="D28573">
        <v>81226</v>
      </c>
      <c r="E28573" s="2">
        <f>VLOOKUP(C28573,Подписчики!$A:$C,3,0)</f>
        <v>44308.745695263533</v>
      </c>
      <c r="F28573" t="str">
        <f>VLOOKUP(C28573,Подписчики!$A:$B,2,0)</f>
        <v>UTC+3</v>
      </c>
    </row>
    <row r="28574" spans="1:6" x14ac:dyDescent="0.25">
      <c r="A28574">
        <v>21281</v>
      </c>
      <c r="B28574" s="2">
        <v>44309.736838187702</v>
      </c>
      <c r="C28574">
        <v>24387</v>
      </c>
      <c r="D28574">
        <v>304722</v>
      </c>
      <c r="E28574" s="2">
        <f>VLOOKUP(C28574,Подписчики!$A:$C,3,0)</f>
        <v>44308.745763354702</v>
      </c>
      <c r="F28574" t="str">
        <f>VLOOKUP(C28574,Подписчики!$A:$B,2,0)</f>
        <v>UTC+1</v>
      </c>
    </row>
    <row r="28575" spans="1:6" x14ac:dyDescent="0.25">
      <c r="A28575">
        <v>90190</v>
      </c>
      <c r="B28575" s="2">
        <v>44337.76920064725</v>
      </c>
      <c r="C28575">
        <v>24387</v>
      </c>
      <c r="D28575">
        <v>440811</v>
      </c>
      <c r="E28575" s="2">
        <f>VLOOKUP(C28575,Подписчики!$A:$C,3,0)</f>
        <v>44308.745763354702</v>
      </c>
      <c r="F28575" t="str">
        <f>VLOOKUP(C28575,Подписчики!$A:$B,2,0)</f>
        <v>UTC+1</v>
      </c>
    </row>
    <row r="28576" spans="1:6" x14ac:dyDescent="0.25">
      <c r="A28576">
        <v>21350</v>
      </c>
      <c r="B28576" s="2">
        <v>44309.749378640772</v>
      </c>
      <c r="C28576">
        <v>222084</v>
      </c>
      <c r="D28576">
        <v>411922</v>
      </c>
      <c r="E28576" s="2">
        <f>VLOOKUP(C28576,Подписчики!$A:$C,3,0)</f>
        <v>44308.74599807692</v>
      </c>
      <c r="F28576" t="str">
        <f>VLOOKUP(C28576,Подписчики!$A:$B,2,0)</f>
        <v>UTC-4</v>
      </c>
    </row>
    <row r="28577" spans="1:6" x14ac:dyDescent="0.25">
      <c r="A28577">
        <v>36402</v>
      </c>
      <c r="B28577" s="2">
        <v>44316.687889967638</v>
      </c>
      <c r="C28577">
        <v>222084</v>
      </c>
      <c r="D28577">
        <v>59485</v>
      </c>
      <c r="E28577" s="2">
        <f>VLOOKUP(C28577,Подписчики!$A:$C,3,0)</f>
        <v>44308.74599807692</v>
      </c>
      <c r="F28577" t="str">
        <f>VLOOKUP(C28577,Подписчики!$A:$B,2,0)</f>
        <v>UTC-4</v>
      </c>
    </row>
    <row r="28578" spans="1:6" x14ac:dyDescent="0.25">
      <c r="A28578">
        <v>79234</v>
      </c>
      <c r="B28578" s="2">
        <v>44332.919281553397</v>
      </c>
      <c r="C28578">
        <v>222084</v>
      </c>
      <c r="D28578">
        <v>297015</v>
      </c>
      <c r="E28578" s="2">
        <f>VLOOKUP(C28578,Подписчики!$A:$C,3,0)</f>
        <v>44308.74599807692</v>
      </c>
      <c r="F28578" t="str">
        <f>VLOOKUP(C28578,Подписчики!$A:$B,2,0)</f>
        <v>UTC-4</v>
      </c>
    </row>
    <row r="28579" spans="1:6" x14ac:dyDescent="0.25">
      <c r="A28579">
        <v>119965</v>
      </c>
      <c r="B28579" s="2">
        <v>44345.846466019415</v>
      </c>
      <c r="C28579">
        <v>222084</v>
      </c>
      <c r="D28579">
        <v>250679</v>
      </c>
      <c r="E28579" s="2">
        <f>VLOOKUP(C28579,Подписчики!$A:$C,3,0)</f>
        <v>44308.74599807692</v>
      </c>
      <c r="F28579" t="str">
        <f>VLOOKUP(C28579,Подписчики!$A:$B,2,0)</f>
        <v>UTC-4</v>
      </c>
    </row>
    <row r="28580" spans="1:6" x14ac:dyDescent="0.25">
      <c r="A28580">
        <v>139461</v>
      </c>
      <c r="B28580" s="2">
        <v>44351.917663430417</v>
      </c>
      <c r="C28580">
        <v>222084</v>
      </c>
      <c r="D28580">
        <v>344690</v>
      </c>
      <c r="E28580" s="2">
        <f>VLOOKUP(C28580,Подписчики!$A:$C,3,0)</f>
        <v>44308.74599807692</v>
      </c>
      <c r="F28580" t="str">
        <f>VLOOKUP(C28580,Подписчики!$A:$B,2,0)</f>
        <v>UTC-4</v>
      </c>
    </row>
    <row r="28581" spans="1:6" x14ac:dyDescent="0.25">
      <c r="A28581">
        <v>150416</v>
      </c>
      <c r="B28581" s="2">
        <v>44355.008278317153</v>
      </c>
      <c r="C28581">
        <v>222084</v>
      </c>
      <c r="D28581">
        <v>353381</v>
      </c>
      <c r="E28581" s="2">
        <f>VLOOKUP(C28581,Подписчики!$A:$C,3,0)</f>
        <v>44308.74599807692</v>
      </c>
      <c r="F28581" t="str">
        <f>VLOOKUP(C28581,Подписчики!$A:$B,2,0)</f>
        <v>UTC-4</v>
      </c>
    </row>
    <row r="28582" spans="1:6" x14ac:dyDescent="0.25">
      <c r="A28582">
        <v>205575</v>
      </c>
      <c r="B28582" s="2">
        <v>44370.804394822007</v>
      </c>
      <c r="C28582">
        <v>222084</v>
      </c>
      <c r="D28582">
        <v>189009</v>
      </c>
      <c r="E28582" s="2">
        <f>VLOOKUP(C28582,Подписчики!$A:$C,3,0)</f>
        <v>44308.74599807692</v>
      </c>
      <c r="F28582" t="str">
        <f>VLOOKUP(C28582,Подписчики!$A:$B,2,0)</f>
        <v>UTC-4</v>
      </c>
    </row>
    <row r="28583" spans="1:6" x14ac:dyDescent="0.25">
      <c r="A28583">
        <v>223017</v>
      </c>
      <c r="B28583" s="2">
        <v>44375.077666666664</v>
      </c>
      <c r="C28583">
        <v>222084</v>
      </c>
      <c r="D28583">
        <v>182191</v>
      </c>
      <c r="E28583" s="2">
        <f>VLOOKUP(C28583,Подписчики!$A:$C,3,0)</f>
        <v>44308.74599807692</v>
      </c>
      <c r="F28583" t="str">
        <f>VLOOKUP(C28583,Подписчики!$A:$B,2,0)</f>
        <v>UTC-4</v>
      </c>
    </row>
    <row r="28584" spans="1:6" x14ac:dyDescent="0.25">
      <c r="A28584">
        <v>226101</v>
      </c>
      <c r="B28584" s="2">
        <v>44376.183035598704</v>
      </c>
      <c r="C28584">
        <v>222084</v>
      </c>
      <c r="D28584">
        <v>151932</v>
      </c>
      <c r="E28584" s="2">
        <f>VLOOKUP(C28584,Подписчики!$A:$C,3,0)</f>
        <v>44308.74599807692</v>
      </c>
      <c r="F28584" t="str">
        <f>VLOOKUP(C28584,Подписчики!$A:$B,2,0)</f>
        <v>UTC-4</v>
      </c>
    </row>
    <row r="28585" spans="1:6" x14ac:dyDescent="0.25">
      <c r="A28585">
        <v>232149</v>
      </c>
      <c r="B28585" s="2">
        <v>44377.953262135918</v>
      </c>
      <c r="C28585">
        <v>222084</v>
      </c>
      <c r="D28585">
        <v>78899</v>
      </c>
      <c r="E28585" s="2">
        <f>VLOOKUP(C28585,Подписчики!$A:$C,3,0)</f>
        <v>44308.74599807692</v>
      </c>
      <c r="F28585" t="str">
        <f>VLOOKUP(C28585,Подписчики!$A:$B,2,0)</f>
        <v>UTC-4</v>
      </c>
    </row>
    <row r="28586" spans="1:6" x14ac:dyDescent="0.25">
      <c r="A28586">
        <v>285993</v>
      </c>
      <c r="B28586" s="2">
        <v>44394.258064516129</v>
      </c>
      <c r="C28586">
        <v>222084</v>
      </c>
      <c r="D28586">
        <v>10958</v>
      </c>
      <c r="E28586" s="2">
        <f>VLOOKUP(C28586,Подписчики!$A:$C,3,0)</f>
        <v>44308.74599807692</v>
      </c>
      <c r="F28586" t="str">
        <f>VLOOKUP(C28586,Подписчики!$A:$B,2,0)</f>
        <v>UTC-4</v>
      </c>
    </row>
    <row r="28587" spans="1:6" x14ac:dyDescent="0.25">
      <c r="A28587">
        <v>301120</v>
      </c>
      <c r="B28587" s="2">
        <v>44398.816666666666</v>
      </c>
      <c r="C28587">
        <v>222084</v>
      </c>
      <c r="D28587">
        <v>7145</v>
      </c>
      <c r="E28587" s="2">
        <f>VLOOKUP(C28587,Подписчики!$A:$C,3,0)</f>
        <v>44308.74599807692</v>
      </c>
      <c r="F28587" t="str">
        <f>VLOOKUP(C28587,Подписчики!$A:$B,2,0)</f>
        <v>UTC-4</v>
      </c>
    </row>
    <row r="28588" spans="1:6" x14ac:dyDescent="0.25">
      <c r="A28588">
        <v>309061</v>
      </c>
      <c r="B28588" s="2">
        <v>44401.219794305245</v>
      </c>
      <c r="C28588">
        <v>222084</v>
      </c>
      <c r="D28588">
        <v>433247</v>
      </c>
      <c r="E28588" s="2">
        <f>VLOOKUP(C28588,Подписчики!$A:$C,3,0)</f>
        <v>44308.74599807692</v>
      </c>
      <c r="F28588" t="str">
        <f>VLOOKUP(C28588,Подписчики!$A:$B,2,0)</f>
        <v>UTC-4</v>
      </c>
    </row>
    <row r="28589" spans="1:6" x14ac:dyDescent="0.25">
      <c r="A28589">
        <v>314279</v>
      </c>
      <c r="B28589" s="2">
        <v>44402.469161046174</v>
      </c>
      <c r="C28589">
        <v>222084</v>
      </c>
      <c r="D28589">
        <v>157696</v>
      </c>
      <c r="E28589" s="2">
        <f>VLOOKUP(C28589,Подписчики!$A:$C,3,0)</f>
        <v>44308.74599807692</v>
      </c>
      <c r="F28589" t="str">
        <f>VLOOKUP(C28589,Подписчики!$A:$B,2,0)</f>
        <v>UTC-4</v>
      </c>
    </row>
    <row r="28590" spans="1:6" x14ac:dyDescent="0.25">
      <c r="A28590">
        <v>21066</v>
      </c>
      <c r="B28590" s="2">
        <v>44309.702857605182</v>
      </c>
      <c r="C28590">
        <v>167489</v>
      </c>
      <c r="D28590">
        <v>286726</v>
      </c>
      <c r="E28590" s="2">
        <f>VLOOKUP(C28590,Подписчики!$A:$C,3,0)</f>
        <v>44308.747081873218</v>
      </c>
      <c r="F28590" t="str">
        <f>VLOOKUP(C28590,Подписчики!$A:$B,2,0)</f>
        <v>UTC+1</v>
      </c>
    </row>
    <row r="28591" spans="1:6" x14ac:dyDescent="0.25">
      <c r="A28591">
        <v>24365</v>
      </c>
      <c r="B28591" s="2">
        <v>44310.731983818776</v>
      </c>
      <c r="C28591">
        <v>167489</v>
      </c>
      <c r="D28591">
        <v>472908</v>
      </c>
      <c r="E28591" s="2">
        <f>VLOOKUP(C28591,Подписчики!$A:$C,3,0)</f>
        <v>44308.747081873218</v>
      </c>
      <c r="F28591" t="str">
        <f>VLOOKUP(C28591,Подписчики!$A:$B,2,0)</f>
        <v>UTC+1</v>
      </c>
    </row>
    <row r="28592" spans="1:6" x14ac:dyDescent="0.25">
      <c r="A28592">
        <v>45638</v>
      </c>
      <c r="B28592" s="2">
        <v>44319.922922330101</v>
      </c>
      <c r="C28592">
        <v>167489</v>
      </c>
      <c r="D28592">
        <v>218380</v>
      </c>
      <c r="E28592" s="2">
        <f>VLOOKUP(C28592,Подписчики!$A:$C,3,0)</f>
        <v>44308.747081873218</v>
      </c>
      <c r="F28592" t="str">
        <f>VLOOKUP(C28592,Подписчики!$A:$B,2,0)</f>
        <v>UTC+1</v>
      </c>
    </row>
    <row r="28593" spans="1:6" x14ac:dyDescent="0.25">
      <c r="A28593">
        <v>56281</v>
      </c>
      <c r="B28593" s="2">
        <v>44324.806417475731</v>
      </c>
      <c r="C28593">
        <v>167489</v>
      </c>
      <c r="D28593">
        <v>148570</v>
      </c>
      <c r="E28593" s="2">
        <f>VLOOKUP(C28593,Подписчики!$A:$C,3,0)</f>
        <v>44308.747081873218</v>
      </c>
      <c r="F28593" t="str">
        <f>VLOOKUP(C28593,Подписчики!$A:$B,2,0)</f>
        <v>UTC+1</v>
      </c>
    </row>
    <row r="28594" spans="1:6" x14ac:dyDescent="0.25">
      <c r="A28594">
        <v>61151</v>
      </c>
      <c r="B28594" s="2">
        <v>44326.691530744341</v>
      </c>
      <c r="C28594">
        <v>167489</v>
      </c>
      <c r="D28594">
        <v>227775</v>
      </c>
      <c r="E28594" s="2">
        <f>VLOOKUP(C28594,Подписчики!$A:$C,3,0)</f>
        <v>44308.747081873218</v>
      </c>
      <c r="F28594" t="str">
        <f>VLOOKUP(C28594,Подписчики!$A:$B,2,0)</f>
        <v>UTC+1</v>
      </c>
    </row>
    <row r="28595" spans="1:6" x14ac:dyDescent="0.25">
      <c r="A28595">
        <v>122665</v>
      </c>
      <c r="B28595" s="2">
        <v>44346.600915857605</v>
      </c>
      <c r="C28595">
        <v>167489</v>
      </c>
      <c r="D28595">
        <v>158978</v>
      </c>
      <c r="E28595" s="2">
        <f>VLOOKUP(C28595,Подписчики!$A:$C,3,0)</f>
        <v>44308.747081873218</v>
      </c>
      <c r="F28595" t="str">
        <f>VLOOKUP(C28595,Подписчики!$A:$B,2,0)</f>
        <v>UTC+1</v>
      </c>
    </row>
    <row r="28596" spans="1:6" x14ac:dyDescent="0.25">
      <c r="A28596">
        <v>135542</v>
      </c>
      <c r="B28596" s="2">
        <v>44350.89865048544</v>
      </c>
      <c r="C28596">
        <v>167489</v>
      </c>
      <c r="D28596">
        <v>179296</v>
      </c>
      <c r="E28596" s="2">
        <f>VLOOKUP(C28596,Подписчики!$A:$C,3,0)</f>
        <v>44308.747081873218</v>
      </c>
      <c r="F28596" t="str">
        <f>VLOOKUP(C28596,Подписчики!$A:$B,2,0)</f>
        <v>UTC+1</v>
      </c>
    </row>
    <row r="28597" spans="1:6" x14ac:dyDescent="0.25">
      <c r="A28597">
        <v>136284</v>
      </c>
      <c r="B28597" s="2">
        <v>44351.370333333332</v>
      </c>
      <c r="C28597">
        <v>167489</v>
      </c>
      <c r="D28597">
        <v>388561</v>
      </c>
      <c r="E28597" s="2">
        <f>VLOOKUP(C28597,Подписчики!$A:$C,3,0)</f>
        <v>44308.747081873218</v>
      </c>
      <c r="F28597" t="str">
        <f>VLOOKUP(C28597,Подписчики!$A:$B,2,0)</f>
        <v>UTC+1</v>
      </c>
    </row>
    <row r="28598" spans="1:6" x14ac:dyDescent="0.25">
      <c r="A28598">
        <v>145207</v>
      </c>
      <c r="B28598" s="2">
        <v>44353.475333333336</v>
      </c>
      <c r="C28598">
        <v>167489</v>
      </c>
      <c r="D28598">
        <v>406648</v>
      </c>
      <c r="E28598" s="2">
        <f>VLOOKUP(C28598,Подписчики!$A:$C,3,0)</f>
        <v>44308.747081873218</v>
      </c>
      <c r="F28598" t="str">
        <f>VLOOKUP(C28598,Подписчики!$A:$B,2,0)</f>
        <v>UTC+1</v>
      </c>
    </row>
    <row r="28599" spans="1:6" x14ac:dyDescent="0.25">
      <c r="A28599">
        <v>204484</v>
      </c>
      <c r="B28599" s="2">
        <v>44370.646223300973</v>
      </c>
      <c r="C28599">
        <v>167489</v>
      </c>
      <c r="D28599">
        <v>123413</v>
      </c>
      <c r="E28599" s="2">
        <f>VLOOKUP(C28599,Подписчики!$A:$C,3,0)</f>
        <v>44308.747081873218</v>
      </c>
      <c r="F28599" t="str">
        <f>VLOOKUP(C28599,Подписчики!$A:$B,2,0)</f>
        <v>UTC+1</v>
      </c>
    </row>
    <row r="28600" spans="1:6" x14ac:dyDescent="0.25">
      <c r="A28600">
        <v>206948</v>
      </c>
      <c r="B28600" s="2">
        <v>44371.498974110036</v>
      </c>
      <c r="C28600">
        <v>167489</v>
      </c>
      <c r="D28600">
        <v>242428</v>
      </c>
      <c r="E28600" s="2">
        <f>VLOOKUP(C28600,Подписчики!$A:$C,3,0)</f>
        <v>44308.747081873218</v>
      </c>
      <c r="F28600" t="str">
        <f>VLOOKUP(C28600,Подписчики!$A:$B,2,0)</f>
        <v>UTC+1</v>
      </c>
    </row>
    <row r="28601" spans="1:6" x14ac:dyDescent="0.25">
      <c r="A28601">
        <v>240385</v>
      </c>
      <c r="B28601" s="2">
        <v>44380.607388349519</v>
      </c>
      <c r="C28601">
        <v>167489</v>
      </c>
      <c r="D28601">
        <v>405774</v>
      </c>
      <c r="E28601" s="2">
        <f>VLOOKUP(C28601,Подписчики!$A:$C,3,0)</f>
        <v>44308.747081873218</v>
      </c>
      <c r="F28601" t="str">
        <f>VLOOKUP(C28601,Подписчики!$A:$B,2,0)</f>
        <v>UTC+1</v>
      </c>
    </row>
    <row r="28602" spans="1:6" x14ac:dyDescent="0.25">
      <c r="A28602">
        <v>355885</v>
      </c>
      <c r="B28602" s="2">
        <v>44414.774055016183</v>
      </c>
      <c r="C28602">
        <v>167489</v>
      </c>
      <c r="D28602">
        <v>251243</v>
      </c>
      <c r="E28602" s="2">
        <f>VLOOKUP(C28602,Подписчики!$A:$C,3,0)</f>
        <v>44308.747081873218</v>
      </c>
      <c r="F28602" t="str">
        <f>VLOOKUP(C28602,Подписчики!$A:$B,2,0)</f>
        <v>UTC+1</v>
      </c>
    </row>
    <row r="28603" spans="1:6" x14ac:dyDescent="0.25">
      <c r="A28603">
        <v>365009</v>
      </c>
      <c r="B28603" s="2">
        <v>44416.714184466022</v>
      </c>
      <c r="C28603">
        <v>167489</v>
      </c>
      <c r="D28603">
        <v>379859</v>
      </c>
      <c r="E28603" s="2">
        <f>VLOOKUP(C28603,Подписчики!$A:$C,3,0)</f>
        <v>44308.747081873218</v>
      </c>
      <c r="F28603" t="str">
        <f>VLOOKUP(C28603,Подписчики!$A:$B,2,0)</f>
        <v>UTC+1</v>
      </c>
    </row>
    <row r="28604" spans="1:6" x14ac:dyDescent="0.25">
      <c r="A28604">
        <v>377782</v>
      </c>
      <c r="B28604" s="2">
        <v>44421.466611650489</v>
      </c>
      <c r="C28604">
        <v>167489</v>
      </c>
      <c r="D28604">
        <v>347393</v>
      </c>
      <c r="E28604" s="2">
        <f>VLOOKUP(C28604,Подписчики!$A:$C,3,0)</f>
        <v>44308.747081873218</v>
      </c>
      <c r="F28604" t="str">
        <f>VLOOKUP(C28604,Подписчики!$A:$B,2,0)</f>
        <v>UTC+1</v>
      </c>
    </row>
    <row r="28605" spans="1:6" x14ac:dyDescent="0.25">
      <c r="A28605">
        <v>402725</v>
      </c>
      <c r="B28605" s="2">
        <v>44428.918333333335</v>
      </c>
      <c r="C28605">
        <v>167489</v>
      </c>
      <c r="D28605">
        <v>472712</v>
      </c>
      <c r="E28605" s="2">
        <f>VLOOKUP(C28605,Подписчики!$A:$C,3,0)</f>
        <v>44308.747081873218</v>
      </c>
      <c r="F28605" t="str">
        <f>VLOOKUP(C28605,Подписчики!$A:$B,2,0)</f>
        <v>UTC+1</v>
      </c>
    </row>
    <row r="28606" spans="1:6" x14ac:dyDescent="0.25">
      <c r="A28606">
        <v>407850</v>
      </c>
      <c r="B28606" s="2">
        <v>44430.271736808376</v>
      </c>
      <c r="C28606">
        <v>167489</v>
      </c>
      <c r="D28606">
        <v>411922</v>
      </c>
      <c r="E28606" s="2">
        <f>VLOOKUP(C28606,Подписчики!$A:$C,3,0)</f>
        <v>44308.747081873218</v>
      </c>
      <c r="F28606" t="str">
        <f>VLOOKUP(C28606,Подписчики!$A:$B,2,0)</f>
        <v>UTC+1</v>
      </c>
    </row>
    <row r="28607" spans="1:6" x14ac:dyDescent="0.25">
      <c r="A28607">
        <v>20806</v>
      </c>
      <c r="B28607" s="2">
        <v>44309.214993527508</v>
      </c>
      <c r="C28607">
        <v>85501</v>
      </c>
      <c r="D28607">
        <v>419338</v>
      </c>
      <c r="E28607" s="2">
        <f>VLOOKUP(C28607,Подписчики!$A:$C,3,0)</f>
        <v>44308.748149964391</v>
      </c>
      <c r="F28607" t="str">
        <f>VLOOKUP(C28607,Подписчики!$A:$B,2,0)</f>
        <v>UTC+7</v>
      </c>
    </row>
    <row r="28608" spans="1:6" x14ac:dyDescent="0.25">
      <c r="A28608">
        <v>26256</v>
      </c>
      <c r="B28608" s="2">
        <v>44311.503019417476</v>
      </c>
      <c r="C28608">
        <v>85501</v>
      </c>
      <c r="D28608">
        <v>381557</v>
      </c>
      <c r="E28608" s="2">
        <f>VLOOKUP(C28608,Подписчики!$A:$C,3,0)</f>
        <v>44308.748149964391</v>
      </c>
      <c r="F28608" t="str">
        <f>VLOOKUP(C28608,Подписчики!$A:$B,2,0)</f>
        <v>UTC+7</v>
      </c>
    </row>
    <row r="28609" spans="1:6" x14ac:dyDescent="0.25">
      <c r="A28609">
        <v>35298</v>
      </c>
      <c r="B28609" s="2">
        <v>44316.454475728155</v>
      </c>
      <c r="C28609">
        <v>85501</v>
      </c>
      <c r="D28609">
        <v>230507</v>
      </c>
      <c r="E28609" s="2">
        <f>VLOOKUP(C28609,Подписчики!$A:$C,3,0)</f>
        <v>44308.748149964391</v>
      </c>
      <c r="F28609" t="str">
        <f>VLOOKUP(C28609,Подписчики!$A:$B,2,0)</f>
        <v>UTC+7</v>
      </c>
    </row>
    <row r="28610" spans="1:6" x14ac:dyDescent="0.25">
      <c r="A28610">
        <v>57458</v>
      </c>
      <c r="B28610" s="2">
        <v>44325.164831715214</v>
      </c>
      <c r="C28610">
        <v>85501</v>
      </c>
      <c r="D28610">
        <v>411922</v>
      </c>
      <c r="E28610" s="2">
        <f>VLOOKUP(C28610,Подписчики!$A:$C,3,0)</f>
        <v>44308.748149964391</v>
      </c>
      <c r="F28610" t="str">
        <f>VLOOKUP(C28610,Подписчики!$A:$B,2,0)</f>
        <v>UTC+7</v>
      </c>
    </row>
    <row r="28611" spans="1:6" x14ac:dyDescent="0.25">
      <c r="A28611">
        <v>65394</v>
      </c>
      <c r="B28611" s="2">
        <v>44328.632469255666</v>
      </c>
      <c r="C28611">
        <v>85501</v>
      </c>
      <c r="D28611">
        <v>365723</v>
      </c>
      <c r="E28611" s="2">
        <f>VLOOKUP(C28611,Подписчики!$A:$C,3,0)</f>
        <v>44308.748149964391</v>
      </c>
      <c r="F28611" t="str">
        <f>VLOOKUP(C28611,Подписчики!$A:$B,2,0)</f>
        <v>UTC+7</v>
      </c>
    </row>
    <row r="28612" spans="1:6" x14ac:dyDescent="0.25">
      <c r="A28612">
        <v>70172</v>
      </c>
      <c r="B28612" s="2">
        <v>44330.640559870553</v>
      </c>
      <c r="C28612">
        <v>85501</v>
      </c>
      <c r="D28612">
        <v>104958</v>
      </c>
      <c r="E28612" s="2">
        <f>VLOOKUP(C28612,Подписчики!$A:$C,3,0)</f>
        <v>44308.748149964391</v>
      </c>
      <c r="F28612" t="str">
        <f>VLOOKUP(C28612,Подписчики!$A:$B,2,0)</f>
        <v>UTC+7</v>
      </c>
    </row>
    <row r="28613" spans="1:6" x14ac:dyDescent="0.25">
      <c r="A28613">
        <v>84292</v>
      </c>
      <c r="B28613" s="2">
        <v>44335.574216828478</v>
      </c>
      <c r="C28613">
        <v>85501</v>
      </c>
      <c r="D28613">
        <v>347008</v>
      </c>
      <c r="E28613" s="2">
        <f>VLOOKUP(C28613,Подписчики!$A:$C,3,0)</f>
        <v>44308.748149964391</v>
      </c>
      <c r="F28613" t="str">
        <f>VLOOKUP(C28613,Подписчики!$A:$B,2,0)</f>
        <v>UTC+7</v>
      </c>
    </row>
    <row r="28614" spans="1:6" x14ac:dyDescent="0.25">
      <c r="A28614">
        <v>85425</v>
      </c>
      <c r="B28614" s="2">
        <v>44335.807333333338</v>
      </c>
      <c r="C28614">
        <v>85501</v>
      </c>
      <c r="D28614">
        <v>347393</v>
      </c>
      <c r="E28614" s="2">
        <f>VLOOKUP(C28614,Подписчики!$A:$C,3,0)</f>
        <v>44308.748149964391</v>
      </c>
      <c r="F28614" t="str">
        <f>VLOOKUP(C28614,Подписчики!$A:$B,2,0)</f>
        <v>UTC+7</v>
      </c>
    </row>
    <row r="28615" spans="1:6" x14ac:dyDescent="0.25">
      <c r="A28615">
        <v>143659</v>
      </c>
      <c r="B28615" s="2">
        <v>44352.918362987155</v>
      </c>
      <c r="C28615">
        <v>85501</v>
      </c>
      <c r="D28615">
        <v>439981</v>
      </c>
      <c r="E28615" s="2">
        <f>VLOOKUP(C28615,Подписчики!$A:$C,3,0)</f>
        <v>44308.748149964391</v>
      </c>
      <c r="F28615" t="str">
        <f>VLOOKUP(C28615,Подписчики!$A:$B,2,0)</f>
        <v>UTC+7</v>
      </c>
    </row>
    <row r="28616" spans="1:6" x14ac:dyDescent="0.25">
      <c r="A28616">
        <v>181069</v>
      </c>
      <c r="B28616" s="2">
        <v>44364.443148867314</v>
      </c>
      <c r="C28616">
        <v>85501</v>
      </c>
      <c r="D28616">
        <v>42035</v>
      </c>
      <c r="E28616" s="2">
        <f>VLOOKUP(C28616,Подписчики!$A:$C,3,0)</f>
        <v>44308.748149964391</v>
      </c>
      <c r="F28616" t="str">
        <f>VLOOKUP(C28616,Подписчики!$A:$B,2,0)</f>
        <v>UTC+7</v>
      </c>
    </row>
    <row r="28617" spans="1:6" x14ac:dyDescent="0.25">
      <c r="A28617">
        <v>190798</v>
      </c>
      <c r="B28617" s="2">
        <v>44366.687485436894</v>
      </c>
      <c r="C28617">
        <v>85501</v>
      </c>
      <c r="D28617">
        <v>151884</v>
      </c>
      <c r="E28617" s="2">
        <f>VLOOKUP(C28617,Подписчики!$A:$C,3,0)</f>
        <v>44308.748149964391</v>
      </c>
      <c r="F28617" t="str">
        <f>VLOOKUP(C28617,Подписчики!$A:$B,2,0)</f>
        <v>UTC+7</v>
      </c>
    </row>
    <row r="28618" spans="1:6" x14ac:dyDescent="0.25">
      <c r="A28618">
        <v>193588</v>
      </c>
      <c r="B28618" s="2">
        <v>44367.281336569584</v>
      </c>
      <c r="C28618">
        <v>85501</v>
      </c>
      <c r="D28618">
        <v>274147</v>
      </c>
      <c r="E28618" s="2">
        <f>VLOOKUP(C28618,Подписчики!$A:$C,3,0)</f>
        <v>44308.748149964391</v>
      </c>
      <c r="F28618" t="str">
        <f>VLOOKUP(C28618,Подписчики!$A:$B,2,0)</f>
        <v>UTC+7</v>
      </c>
    </row>
    <row r="28619" spans="1:6" x14ac:dyDescent="0.25">
      <c r="A28619">
        <v>219410</v>
      </c>
      <c r="B28619" s="2">
        <v>44374.404950102238</v>
      </c>
      <c r="C28619">
        <v>85501</v>
      </c>
      <c r="D28619">
        <v>370651</v>
      </c>
      <c r="E28619" s="2">
        <f>VLOOKUP(C28619,Подписчики!$A:$C,3,0)</f>
        <v>44308.748149964391</v>
      </c>
      <c r="F28619" t="str">
        <f>VLOOKUP(C28619,Подписчики!$A:$B,2,0)</f>
        <v>UTC+7</v>
      </c>
    </row>
    <row r="28620" spans="1:6" x14ac:dyDescent="0.25">
      <c r="A28620">
        <v>21183</v>
      </c>
      <c r="B28620" s="2">
        <v>44309.721466019415</v>
      </c>
      <c r="C28620">
        <v>322896</v>
      </c>
      <c r="D28620">
        <v>396575</v>
      </c>
      <c r="E28620" s="2">
        <f>VLOOKUP(C28620,Подписчики!$A:$C,3,0)</f>
        <v>44308.75499298433</v>
      </c>
      <c r="F28620" t="str">
        <f>VLOOKUP(C28620,Подписчики!$A:$B,2,0)</f>
        <v>UTC+3</v>
      </c>
    </row>
    <row r="28621" spans="1:6" x14ac:dyDescent="0.25">
      <c r="A28621">
        <v>21987</v>
      </c>
      <c r="B28621" s="2">
        <v>44309.867097087379</v>
      </c>
      <c r="C28621">
        <v>322896</v>
      </c>
      <c r="D28621">
        <v>458519</v>
      </c>
      <c r="E28621" s="2">
        <f>VLOOKUP(C28621,Подписчики!$A:$C,3,0)</f>
        <v>44308.75499298433</v>
      </c>
      <c r="F28621" t="str">
        <f>VLOOKUP(C28621,Подписчики!$A:$B,2,0)</f>
        <v>UTC+3</v>
      </c>
    </row>
    <row r="28622" spans="1:6" x14ac:dyDescent="0.25">
      <c r="A28622">
        <v>26747</v>
      </c>
      <c r="B28622" s="2">
        <v>44311.63570550162</v>
      </c>
      <c r="C28622">
        <v>322896</v>
      </c>
      <c r="D28622">
        <v>4199</v>
      </c>
      <c r="E28622" s="2">
        <f>VLOOKUP(C28622,Подписчики!$A:$C,3,0)</f>
        <v>44308.75499298433</v>
      </c>
      <c r="F28622" t="str">
        <f>VLOOKUP(C28622,Подписчики!$A:$B,2,0)</f>
        <v>UTC+3</v>
      </c>
    </row>
    <row r="28623" spans="1:6" x14ac:dyDescent="0.25">
      <c r="A28623">
        <v>69214</v>
      </c>
      <c r="B28623" s="2">
        <v>44330.326999999997</v>
      </c>
      <c r="C28623">
        <v>322896</v>
      </c>
      <c r="D28623">
        <v>118549</v>
      </c>
      <c r="E28623" s="2">
        <f>VLOOKUP(C28623,Подписчики!$A:$C,3,0)</f>
        <v>44308.75499298433</v>
      </c>
      <c r="F28623" t="str">
        <f>VLOOKUP(C28623,Подписчики!$A:$B,2,0)</f>
        <v>UTC+3</v>
      </c>
    </row>
    <row r="28624" spans="1:6" x14ac:dyDescent="0.25">
      <c r="A28624">
        <v>93074</v>
      </c>
      <c r="B28624" s="2">
        <v>44338.31</v>
      </c>
      <c r="C28624">
        <v>322896</v>
      </c>
      <c r="D28624">
        <v>442186</v>
      </c>
      <c r="E28624" s="2">
        <f>VLOOKUP(C28624,Подписчики!$A:$C,3,0)</f>
        <v>44308.75499298433</v>
      </c>
      <c r="F28624" t="str">
        <f>VLOOKUP(C28624,Подписчики!$A:$B,2,0)</f>
        <v>UTC+3</v>
      </c>
    </row>
    <row r="28625" spans="1:6" x14ac:dyDescent="0.25">
      <c r="A28625">
        <v>99696</v>
      </c>
      <c r="B28625" s="2">
        <v>44339.834734627831</v>
      </c>
      <c r="C28625">
        <v>322896</v>
      </c>
      <c r="D28625">
        <v>183290</v>
      </c>
      <c r="E28625" s="2">
        <f>VLOOKUP(C28625,Подписчики!$A:$C,3,0)</f>
        <v>44308.75499298433</v>
      </c>
      <c r="F28625" t="str">
        <f>VLOOKUP(C28625,Подписчики!$A:$B,2,0)</f>
        <v>UTC+3</v>
      </c>
    </row>
    <row r="28626" spans="1:6" x14ac:dyDescent="0.25">
      <c r="A28626">
        <v>129549</v>
      </c>
      <c r="B28626" s="2">
        <v>44348.698812297735</v>
      </c>
      <c r="C28626">
        <v>322896</v>
      </c>
      <c r="D28626">
        <v>370276</v>
      </c>
      <c r="E28626" s="2">
        <f>VLOOKUP(C28626,Подписчики!$A:$C,3,0)</f>
        <v>44308.75499298433</v>
      </c>
      <c r="F28626" t="str">
        <f>VLOOKUP(C28626,Подписчики!$A:$B,2,0)</f>
        <v>UTC+3</v>
      </c>
    </row>
    <row r="28627" spans="1:6" x14ac:dyDescent="0.25">
      <c r="A28627">
        <v>176655</v>
      </c>
      <c r="B28627" s="2">
        <v>44362.687485436894</v>
      </c>
      <c r="C28627">
        <v>322896</v>
      </c>
      <c r="D28627">
        <v>304128</v>
      </c>
      <c r="E28627" s="2">
        <f>VLOOKUP(C28627,Подписчики!$A:$C,3,0)</f>
        <v>44308.75499298433</v>
      </c>
      <c r="F28627" t="str">
        <f>VLOOKUP(C28627,Подписчики!$A:$B,2,0)</f>
        <v>UTC+3</v>
      </c>
    </row>
    <row r="28628" spans="1:6" x14ac:dyDescent="0.25">
      <c r="A28628">
        <v>182188</v>
      </c>
      <c r="B28628" s="2">
        <v>44364.724702265376</v>
      </c>
      <c r="C28628">
        <v>322896</v>
      </c>
      <c r="D28628">
        <v>88863</v>
      </c>
      <c r="E28628" s="2">
        <f>VLOOKUP(C28628,Подписчики!$A:$C,3,0)</f>
        <v>44308.75499298433</v>
      </c>
      <c r="F28628" t="str">
        <f>VLOOKUP(C28628,Подписчики!$A:$B,2,0)</f>
        <v>UTC+3</v>
      </c>
    </row>
    <row r="28629" spans="1:6" x14ac:dyDescent="0.25">
      <c r="A28629">
        <v>191921</v>
      </c>
      <c r="B28629" s="2">
        <v>44366.825464644309</v>
      </c>
      <c r="C28629">
        <v>322896</v>
      </c>
      <c r="D28629">
        <v>285365</v>
      </c>
      <c r="E28629" s="2">
        <f>VLOOKUP(C28629,Подписчики!$A:$C,3,0)</f>
        <v>44308.75499298433</v>
      </c>
      <c r="F28629" t="str">
        <f>VLOOKUP(C28629,Подписчики!$A:$B,2,0)</f>
        <v>UTC+3</v>
      </c>
    </row>
    <row r="28630" spans="1:6" x14ac:dyDescent="0.25">
      <c r="A28630">
        <v>23050</v>
      </c>
      <c r="B28630" s="2">
        <v>44310.432226537218</v>
      </c>
      <c r="C28630">
        <v>182021</v>
      </c>
      <c r="D28630">
        <v>122902</v>
      </c>
      <c r="E28630" s="2">
        <f>VLOOKUP(C28630,Подписчики!$A:$C,3,0)</f>
        <v>44308.755437606844</v>
      </c>
      <c r="F28630" t="str">
        <f>VLOOKUP(C28630,Подписчики!$A:$B,2,0)</f>
        <v>UTC+4</v>
      </c>
    </row>
    <row r="28631" spans="1:6" x14ac:dyDescent="0.25">
      <c r="A28631">
        <v>35553</v>
      </c>
      <c r="B28631" s="2">
        <v>44316.534168284794</v>
      </c>
      <c r="C28631">
        <v>182021</v>
      </c>
      <c r="D28631">
        <v>411922</v>
      </c>
      <c r="E28631" s="2">
        <f>VLOOKUP(C28631,Подписчики!$A:$C,3,0)</f>
        <v>44308.755437606844</v>
      </c>
      <c r="F28631" t="str">
        <f>VLOOKUP(C28631,Подписчики!$A:$B,2,0)</f>
        <v>UTC+4</v>
      </c>
    </row>
    <row r="28632" spans="1:6" x14ac:dyDescent="0.25">
      <c r="A28632">
        <v>47251</v>
      </c>
      <c r="B28632" s="2">
        <v>44320.786595469261</v>
      </c>
      <c r="C28632">
        <v>182021</v>
      </c>
      <c r="D28632">
        <v>477565</v>
      </c>
      <c r="E28632" s="2">
        <f>VLOOKUP(C28632,Подписчики!$A:$C,3,0)</f>
        <v>44308.755437606844</v>
      </c>
      <c r="F28632" t="str">
        <f>VLOOKUP(C28632,Подписчики!$A:$B,2,0)</f>
        <v>UTC+4</v>
      </c>
    </row>
    <row r="28633" spans="1:6" x14ac:dyDescent="0.25">
      <c r="A28633">
        <v>57903</v>
      </c>
      <c r="B28633" s="2">
        <v>44325.441935275085</v>
      </c>
      <c r="C28633">
        <v>182021</v>
      </c>
      <c r="D28633">
        <v>472712</v>
      </c>
      <c r="E28633" s="2">
        <f>VLOOKUP(C28633,Подписчики!$A:$C,3,0)</f>
        <v>44308.755437606844</v>
      </c>
      <c r="F28633" t="str">
        <f>VLOOKUP(C28633,Подписчики!$A:$B,2,0)</f>
        <v>UTC+4</v>
      </c>
    </row>
    <row r="28634" spans="1:6" x14ac:dyDescent="0.25">
      <c r="A28634">
        <v>21295</v>
      </c>
      <c r="B28634" s="2">
        <v>44309.738860841419</v>
      </c>
      <c r="C28634">
        <v>86083</v>
      </c>
      <c r="D28634">
        <v>58674</v>
      </c>
      <c r="E28634" s="2">
        <f>VLOOKUP(C28634,Подписчики!$A:$C,3,0)</f>
        <v>44308.756588817661</v>
      </c>
      <c r="F28634" t="str">
        <f>VLOOKUP(C28634,Подписчики!$A:$B,2,0)</f>
        <v>UTC+2</v>
      </c>
    </row>
    <row r="28635" spans="1:6" x14ac:dyDescent="0.25">
      <c r="A28635">
        <v>37161</v>
      </c>
      <c r="B28635" s="2">
        <v>44316.78902265372</v>
      </c>
      <c r="C28635">
        <v>86083</v>
      </c>
      <c r="D28635">
        <v>250679</v>
      </c>
      <c r="E28635" s="2">
        <f>VLOOKUP(C28635,Подписчики!$A:$C,3,0)</f>
        <v>44308.756588817661</v>
      </c>
      <c r="F28635" t="str">
        <f>VLOOKUP(C28635,Подписчики!$A:$B,2,0)</f>
        <v>UTC+2</v>
      </c>
    </row>
    <row r="28636" spans="1:6" x14ac:dyDescent="0.25">
      <c r="A28636">
        <v>39606</v>
      </c>
      <c r="B28636" s="2">
        <v>44317.67089967637</v>
      </c>
      <c r="C28636">
        <v>86083</v>
      </c>
      <c r="D28636">
        <v>330333</v>
      </c>
      <c r="E28636" s="2">
        <f>VLOOKUP(C28636,Подписчики!$A:$C,3,0)</f>
        <v>44308.756588817661</v>
      </c>
      <c r="F28636" t="str">
        <f>VLOOKUP(C28636,Подписчики!$A:$B,2,0)</f>
        <v>UTC+2</v>
      </c>
    </row>
    <row r="28637" spans="1:6" x14ac:dyDescent="0.25">
      <c r="A28637">
        <v>67424</v>
      </c>
      <c r="B28637" s="2">
        <v>44329.551158576047</v>
      </c>
      <c r="C28637">
        <v>86083</v>
      </c>
      <c r="D28637">
        <v>327968</v>
      </c>
      <c r="E28637" s="2">
        <f>VLOOKUP(C28637,Подписчики!$A:$C,3,0)</f>
        <v>44308.756588817661</v>
      </c>
      <c r="F28637" t="str">
        <f>VLOOKUP(C28637,Подписчики!$A:$B,2,0)</f>
        <v>UTC+2</v>
      </c>
    </row>
    <row r="28638" spans="1:6" x14ac:dyDescent="0.25">
      <c r="A28638">
        <v>97186</v>
      </c>
      <c r="B28638" s="2">
        <v>44339.29163487655</v>
      </c>
      <c r="C28638">
        <v>86083</v>
      </c>
      <c r="D28638">
        <v>413828</v>
      </c>
      <c r="E28638" s="2">
        <f>VLOOKUP(C28638,Подписчики!$A:$C,3,0)</f>
        <v>44308.756588817661</v>
      </c>
      <c r="F28638" t="str">
        <f>VLOOKUP(C28638,Подписчики!$A:$B,2,0)</f>
        <v>UTC+2</v>
      </c>
    </row>
    <row r="28639" spans="1:6" x14ac:dyDescent="0.25">
      <c r="A28639">
        <v>142841</v>
      </c>
      <c r="B28639" s="2">
        <v>44352.801967637541</v>
      </c>
      <c r="C28639">
        <v>86083</v>
      </c>
      <c r="D28639">
        <v>21760</v>
      </c>
      <c r="E28639" s="2">
        <f>VLOOKUP(C28639,Подписчики!$A:$C,3,0)</f>
        <v>44308.756588817661</v>
      </c>
      <c r="F28639" t="str">
        <f>VLOOKUP(C28639,Подписчики!$A:$B,2,0)</f>
        <v>UTC+2</v>
      </c>
    </row>
    <row r="28640" spans="1:6" x14ac:dyDescent="0.25">
      <c r="A28640">
        <v>152812</v>
      </c>
      <c r="B28640" s="2">
        <v>44355.861838187702</v>
      </c>
      <c r="C28640">
        <v>86083</v>
      </c>
      <c r="D28640">
        <v>411922</v>
      </c>
      <c r="E28640" s="2">
        <f>VLOOKUP(C28640,Подписчики!$A:$C,3,0)</f>
        <v>44308.756588817661</v>
      </c>
      <c r="F28640" t="str">
        <f>VLOOKUP(C28640,Подписчики!$A:$B,2,0)</f>
        <v>UTC+2</v>
      </c>
    </row>
    <row r="28641" spans="1:6" x14ac:dyDescent="0.25">
      <c r="A28641">
        <v>191165</v>
      </c>
      <c r="B28641" s="2">
        <v>44366.734006472492</v>
      </c>
      <c r="C28641">
        <v>86083</v>
      </c>
      <c r="D28641">
        <v>176309</v>
      </c>
      <c r="E28641" s="2">
        <f>VLOOKUP(C28641,Подписчики!$A:$C,3,0)</f>
        <v>44308.756588817661</v>
      </c>
      <c r="F28641" t="str">
        <f>VLOOKUP(C28641,Подписчики!$A:$B,2,0)</f>
        <v>UTC+2</v>
      </c>
    </row>
    <row r="28642" spans="1:6" x14ac:dyDescent="0.25">
      <c r="A28642">
        <v>215012</v>
      </c>
      <c r="B28642" s="2">
        <v>44373.536637470628</v>
      </c>
      <c r="C28642">
        <v>86083</v>
      </c>
      <c r="D28642">
        <v>301309</v>
      </c>
      <c r="E28642" s="2">
        <f>VLOOKUP(C28642,Подписчики!$A:$C,3,0)</f>
        <v>44308.756588817661</v>
      </c>
      <c r="F28642" t="str">
        <f>VLOOKUP(C28642,Подписчики!$A:$B,2,0)</f>
        <v>UTC+2</v>
      </c>
    </row>
    <row r="28643" spans="1:6" x14ac:dyDescent="0.25">
      <c r="A28643">
        <v>283706</v>
      </c>
      <c r="B28643" s="2">
        <v>44393.716207119738</v>
      </c>
      <c r="C28643">
        <v>86083</v>
      </c>
      <c r="D28643">
        <v>68733</v>
      </c>
      <c r="E28643" s="2">
        <f>VLOOKUP(C28643,Подписчики!$A:$C,3,0)</f>
        <v>44308.756588817661</v>
      </c>
      <c r="F28643" t="str">
        <f>VLOOKUP(C28643,Подписчики!$A:$B,2,0)</f>
        <v>UTC+2</v>
      </c>
    </row>
    <row r="28644" spans="1:6" x14ac:dyDescent="0.25">
      <c r="A28644">
        <v>288969</v>
      </c>
      <c r="B28644" s="2">
        <v>44394.862605670336</v>
      </c>
      <c r="C28644">
        <v>86083</v>
      </c>
      <c r="D28644">
        <v>62068</v>
      </c>
      <c r="E28644" s="2">
        <f>VLOOKUP(C28644,Подписчики!$A:$C,3,0)</f>
        <v>44308.756588817661</v>
      </c>
      <c r="F28644" t="str">
        <f>VLOOKUP(C28644,Подписчики!$A:$B,2,0)</f>
        <v>UTC+2</v>
      </c>
    </row>
    <row r="28645" spans="1:6" x14ac:dyDescent="0.25">
      <c r="A28645">
        <v>305116</v>
      </c>
      <c r="B28645" s="2">
        <v>44400.387666666662</v>
      </c>
      <c r="C28645">
        <v>86083</v>
      </c>
      <c r="D28645">
        <v>179862</v>
      </c>
      <c r="E28645" s="2">
        <f>VLOOKUP(C28645,Подписчики!$A:$C,3,0)</f>
        <v>44308.756588817661</v>
      </c>
      <c r="F28645" t="str">
        <f>VLOOKUP(C28645,Подписчики!$A:$B,2,0)</f>
        <v>UTC+2</v>
      </c>
    </row>
    <row r="28646" spans="1:6" x14ac:dyDescent="0.25">
      <c r="A28646">
        <v>367159</v>
      </c>
      <c r="B28646" s="2">
        <v>44417.578666666661</v>
      </c>
      <c r="C28646">
        <v>86083</v>
      </c>
      <c r="D28646">
        <v>158978</v>
      </c>
      <c r="E28646" s="2">
        <f>VLOOKUP(C28646,Подписчики!$A:$C,3,0)</f>
        <v>44308.756588817661</v>
      </c>
      <c r="F28646" t="str">
        <f>VLOOKUP(C28646,Подписчики!$A:$B,2,0)</f>
        <v>UTC+2</v>
      </c>
    </row>
    <row r="28647" spans="1:6" x14ac:dyDescent="0.25">
      <c r="A28647">
        <v>370160</v>
      </c>
      <c r="B28647" s="2">
        <v>44418.657954692557</v>
      </c>
      <c r="C28647">
        <v>86083</v>
      </c>
      <c r="D28647">
        <v>205809</v>
      </c>
      <c r="E28647" s="2">
        <f>VLOOKUP(C28647,Подписчики!$A:$C,3,0)</f>
        <v>44308.756588817661</v>
      </c>
      <c r="F28647" t="str">
        <f>VLOOKUP(C28647,Подписчики!$A:$B,2,0)</f>
        <v>UTC+2</v>
      </c>
    </row>
    <row r="28648" spans="1:6" x14ac:dyDescent="0.25">
      <c r="A28648">
        <v>22497</v>
      </c>
      <c r="B28648" s="2">
        <v>44309.988860841419</v>
      </c>
      <c r="C28648">
        <v>297455</v>
      </c>
      <c r="D28648">
        <v>411922</v>
      </c>
      <c r="E28648" s="2">
        <f>VLOOKUP(C28648,Подписчики!$A:$C,3,0)</f>
        <v>44308.756819586895</v>
      </c>
      <c r="F28648" t="str">
        <f>VLOOKUP(C28648,Подписчики!$A:$B,2,0)</f>
        <v>UTC-4</v>
      </c>
    </row>
    <row r="28649" spans="1:6" x14ac:dyDescent="0.25">
      <c r="A28649">
        <v>79031</v>
      </c>
      <c r="B28649" s="2">
        <v>44332.862647249189</v>
      </c>
      <c r="C28649">
        <v>297455</v>
      </c>
      <c r="D28649">
        <v>119655</v>
      </c>
      <c r="E28649" s="2">
        <f>VLOOKUP(C28649,Подписчики!$A:$C,3,0)</f>
        <v>44308.756819586895</v>
      </c>
      <c r="F28649" t="str">
        <f>VLOOKUP(C28649,Подписчики!$A:$B,2,0)</f>
        <v>UTC-4</v>
      </c>
    </row>
    <row r="28650" spans="1:6" x14ac:dyDescent="0.25">
      <c r="A28650">
        <v>100555</v>
      </c>
      <c r="B28650" s="2">
        <v>44340.105365695788</v>
      </c>
      <c r="C28650">
        <v>297455</v>
      </c>
      <c r="D28650">
        <v>95024</v>
      </c>
      <c r="E28650" s="2">
        <f>VLOOKUP(C28650,Подписчики!$A:$C,3,0)</f>
        <v>44308.756819586895</v>
      </c>
      <c r="F28650" t="str">
        <f>VLOOKUP(C28650,Подписчики!$A:$B,2,0)</f>
        <v>UTC-4</v>
      </c>
    </row>
    <row r="28651" spans="1:6" x14ac:dyDescent="0.25">
      <c r="A28651">
        <v>115991</v>
      </c>
      <c r="B28651" s="2">
        <v>44345.16523624595</v>
      </c>
      <c r="C28651">
        <v>297455</v>
      </c>
      <c r="D28651">
        <v>217497</v>
      </c>
      <c r="E28651" s="2">
        <f>VLOOKUP(C28651,Подписчики!$A:$C,3,0)</f>
        <v>44308.756819586895</v>
      </c>
      <c r="F28651" t="str">
        <f>VLOOKUP(C28651,Подписчики!$A:$B,2,0)</f>
        <v>UTC-4</v>
      </c>
    </row>
    <row r="28652" spans="1:6" x14ac:dyDescent="0.25">
      <c r="A28652">
        <v>139474</v>
      </c>
      <c r="B28652" s="2">
        <v>44351.919281553397</v>
      </c>
      <c r="C28652">
        <v>297455</v>
      </c>
      <c r="D28652">
        <v>230507</v>
      </c>
      <c r="E28652" s="2">
        <f>VLOOKUP(C28652,Подписчики!$A:$C,3,0)</f>
        <v>44308.756819586895</v>
      </c>
      <c r="F28652" t="str">
        <f>VLOOKUP(C28652,Подписчики!$A:$B,2,0)</f>
        <v>UTC-4</v>
      </c>
    </row>
    <row r="28653" spans="1:6" x14ac:dyDescent="0.25">
      <c r="A28653">
        <v>146692</v>
      </c>
      <c r="B28653" s="2">
        <v>44353.773650485433</v>
      </c>
      <c r="C28653">
        <v>297455</v>
      </c>
      <c r="D28653">
        <v>78646</v>
      </c>
      <c r="E28653" s="2">
        <f>VLOOKUP(C28653,Подписчики!$A:$C,3,0)</f>
        <v>44308.756819586895</v>
      </c>
      <c r="F28653" t="str">
        <f>VLOOKUP(C28653,Подписчики!$A:$B,2,0)</f>
        <v>UTC-4</v>
      </c>
    </row>
    <row r="28654" spans="1:6" x14ac:dyDescent="0.25">
      <c r="A28654">
        <v>264168</v>
      </c>
      <c r="B28654" s="2">
        <v>44387.75661488693</v>
      </c>
      <c r="C28654">
        <v>297455</v>
      </c>
      <c r="D28654">
        <v>351192</v>
      </c>
      <c r="E28654" s="2">
        <f>VLOOKUP(C28654,Подписчики!$A:$C,3,0)</f>
        <v>44308.756819586895</v>
      </c>
      <c r="F28654" t="str">
        <f>VLOOKUP(C28654,Подписчики!$A:$B,2,0)</f>
        <v>UTC-4</v>
      </c>
    </row>
    <row r="28655" spans="1:6" x14ac:dyDescent="0.25">
      <c r="A28655">
        <v>281686</v>
      </c>
      <c r="B28655" s="2">
        <v>44393.246666666666</v>
      </c>
      <c r="C28655">
        <v>297455</v>
      </c>
      <c r="D28655">
        <v>450032</v>
      </c>
      <c r="E28655" s="2">
        <f>VLOOKUP(C28655,Подписчики!$A:$C,3,0)</f>
        <v>44308.756819586895</v>
      </c>
      <c r="F28655" t="str">
        <f>VLOOKUP(C28655,Подписчики!$A:$B,2,0)</f>
        <v>UTC-4</v>
      </c>
    </row>
    <row r="28656" spans="1:6" x14ac:dyDescent="0.25">
      <c r="A28656">
        <v>328451</v>
      </c>
      <c r="B28656" s="2">
        <v>44406.940317152104</v>
      </c>
      <c r="C28656">
        <v>297455</v>
      </c>
      <c r="D28656">
        <v>241927</v>
      </c>
      <c r="E28656" s="2">
        <f>VLOOKUP(C28656,Подписчики!$A:$C,3,0)</f>
        <v>44308.756819586895</v>
      </c>
      <c r="F28656" t="str">
        <f>VLOOKUP(C28656,Подписчики!$A:$B,2,0)</f>
        <v>UTC-4</v>
      </c>
    </row>
    <row r="28657" spans="1:6" x14ac:dyDescent="0.25">
      <c r="A28657">
        <v>342548</v>
      </c>
      <c r="B28657" s="2">
        <v>44410.098666666665</v>
      </c>
      <c r="C28657">
        <v>297455</v>
      </c>
      <c r="D28657">
        <v>298909</v>
      </c>
      <c r="E28657" s="2">
        <f>VLOOKUP(C28657,Подписчики!$A:$C,3,0)</f>
        <v>44308.756819586895</v>
      </c>
      <c r="F28657" t="str">
        <f>VLOOKUP(C28657,Подписчики!$A:$B,2,0)</f>
        <v>UTC-4</v>
      </c>
    </row>
    <row r="28658" spans="1:6" x14ac:dyDescent="0.25">
      <c r="A28658">
        <v>22346</v>
      </c>
      <c r="B28658" s="2">
        <v>44309.946789644011</v>
      </c>
      <c r="C28658">
        <v>167806</v>
      </c>
      <c r="D28658">
        <v>180863</v>
      </c>
      <c r="E28658" s="2">
        <f>VLOOKUP(C28658,Подписчики!$A:$C,3,0)</f>
        <v>44308.757947827631</v>
      </c>
      <c r="F28658" t="str">
        <f>VLOOKUP(C28658,Подписчики!$A:$B,2,0)</f>
        <v>UTC+0</v>
      </c>
    </row>
    <row r="28659" spans="1:6" x14ac:dyDescent="0.25">
      <c r="A28659">
        <v>46471</v>
      </c>
      <c r="B28659" s="2">
        <v>44320.600511326862</v>
      </c>
      <c r="C28659">
        <v>167806</v>
      </c>
      <c r="D28659">
        <v>111368</v>
      </c>
      <c r="E28659" s="2">
        <f>VLOOKUP(C28659,Подписчики!$A:$C,3,0)</f>
        <v>44308.757947827631</v>
      </c>
      <c r="F28659" t="str">
        <f>VLOOKUP(C28659,Подписчики!$A:$B,2,0)</f>
        <v>UTC+0</v>
      </c>
    </row>
    <row r="28660" spans="1:6" x14ac:dyDescent="0.25">
      <c r="A28660">
        <v>87277</v>
      </c>
      <c r="B28660" s="2">
        <v>44336.749378640779</v>
      </c>
      <c r="C28660">
        <v>167806</v>
      </c>
      <c r="D28660">
        <v>212708</v>
      </c>
      <c r="E28660" s="2">
        <f>VLOOKUP(C28660,Подписчики!$A:$C,3,0)</f>
        <v>44308.757947827631</v>
      </c>
      <c r="F28660" t="str">
        <f>VLOOKUP(C28660,Подписчики!$A:$B,2,0)</f>
        <v>UTC+0</v>
      </c>
    </row>
    <row r="28661" spans="1:6" x14ac:dyDescent="0.25">
      <c r="A28661">
        <v>20845</v>
      </c>
      <c r="B28661" s="2">
        <v>44309.277291262137</v>
      </c>
      <c r="C28661">
        <v>44259</v>
      </c>
      <c r="D28661">
        <v>419338</v>
      </c>
      <c r="E28661" s="2">
        <f>VLOOKUP(C28661,Подписчики!$A:$C,3,0)</f>
        <v>44308.761253205128</v>
      </c>
      <c r="F28661" t="str">
        <f>VLOOKUP(C28661,Подписчики!$A:$B,2,0)</f>
        <v>UTC-7</v>
      </c>
    </row>
    <row r="28662" spans="1:6" x14ac:dyDescent="0.25">
      <c r="A28662">
        <v>27929</v>
      </c>
      <c r="B28662" s="2">
        <v>44312.159168284787</v>
      </c>
      <c r="C28662">
        <v>44259</v>
      </c>
      <c r="D28662">
        <v>158978</v>
      </c>
      <c r="E28662" s="2">
        <f>VLOOKUP(C28662,Подписчики!$A:$C,3,0)</f>
        <v>44308.761253205128</v>
      </c>
      <c r="F28662" t="str">
        <f>VLOOKUP(C28662,Подписчики!$A:$B,2,0)</f>
        <v>UTC-7</v>
      </c>
    </row>
    <row r="28663" spans="1:6" x14ac:dyDescent="0.25">
      <c r="A28663">
        <v>57308</v>
      </c>
      <c r="B28663" s="2">
        <v>44325.097679611645</v>
      </c>
      <c r="C28663">
        <v>44259</v>
      </c>
      <c r="D28663">
        <v>31749</v>
      </c>
      <c r="E28663" s="2">
        <f>VLOOKUP(C28663,Подписчики!$A:$C,3,0)</f>
        <v>44308.761253205128</v>
      </c>
      <c r="F28663" t="str">
        <f>VLOOKUP(C28663,Подписчики!$A:$B,2,0)</f>
        <v>UTC-7</v>
      </c>
    </row>
    <row r="28664" spans="1:6" x14ac:dyDescent="0.25">
      <c r="A28664">
        <v>69004</v>
      </c>
      <c r="B28664" s="2">
        <v>44330.066935275077</v>
      </c>
      <c r="C28664">
        <v>44259</v>
      </c>
      <c r="D28664">
        <v>47419</v>
      </c>
      <c r="E28664" s="2">
        <f>VLOOKUP(C28664,Подписчики!$A:$C,3,0)</f>
        <v>44308.761253205128</v>
      </c>
      <c r="F28664" t="str">
        <f>VLOOKUP(C28664,Подписчики!$A:$B,2,0)</f>
        <v>UTC-7</v>
      </c>
    </row>
    <row r="28665" spans="1:6" x14ac:dyDescent="0.25">
      <c r="A28665">
        <v>99906</v>
      </c>
      <c r="B28665" s="2">
        <v>44339.877666666667</v>
      </c>
      <c r="C28665">
        <v>44259</v>
      </c>
      <c r="D28665">
        <v>411922</v>
      </c>
      <c r="E28665" s="2">
        <f>VLOOKUP(C28665,Подписчики!$A:$C,3,0)</f>
        <v>44308.761253205128</v>
      </c>
      <c r="F28665" t="str">
        <f>VLOOKUP(C28665,Подписчики!$A:$B,2,0)</f>
        <v>UTC-7</v>
      </c>
    </row>
    <row r="28666" spans="1:6" x14ac:dyDescent="0.25">
      <c r="A28666">
        <v>111355</v>
      </c>
      <c r="B28666" s="2">
        <v>44344.356579288025</v>
      </c>
      <c r="C28666">
        <v>44259</v>
      </c>
      <c r="D28666">
        <v>141259</v>
      </c>
      <c r="E28666" s="2">
        <f>VLOOKUP(C28666,Подписчики!$A:$C,3,0)</f>
        <v>44308.761253205128</v>
      </c>
      <c r="F28666" t="str">
        <f>VLOOKUP(C28666,Подписчики!$A:$B,2,0)</f>
        <v>UTC-7</v>
      </c>
    </row>
    <row r="28667" spans="1:6" x14ac:dyDescent="0.25">
      <c r="A28667">
        <v>120881</v>
      </c>
      <c r="B28667" s="2">
        <v>44346.04126102481</v>
      </c>
      <c r="C28667">
        <v>44259</v>
      </c>
      <c r="D28667">
        <v>182984</v>
      </c>
      <c r="E28667" s="2">
        <f>VLOOKUP(C28667,Подписчики!$A:$C,3,0)</f>
        <v>44308.761253205128</v>
      </c>
      <c r="F28667" t="str">
        <f>VLOOKUP(C28667,Подписчики!$A:$B,2,0)</f>
        <v>UTC-7</v>
      </c>
    </row>
    <row r="28668" spans="1:6" x14ac:dyDescent="0.25">
      <c r="A28668">
        <v>130936</v>
      </c>
      <c r="B28668" s="2">
        <v>44349.128423948219</v>
      </c>
      <c r="C28668">
        <v>44259</v>
      </c>
      <c r="D28668">
        <v>42705</v>
      </c>
      <c r="E28668" s="2">
        <f>VLOOKUP(C28668,Подписчики!$A:$C,3,0)</f>
        <v>44308.761253205128</v>
      </c>
      <c r="F28668" t="str">
        <f>VLOOKUP(C28668,Подписчики!$A:$B,2,0)</f>
        <v>UTC-7</v>
      </c>
    </row>
    <row r="28669" spans="1:6" x14ac:dyDescent="0.25">
      <c r="A28669">
        <v>143632</v>
      </c>
      <c r="B28669" s="2">
        <v>44352.913213592234</v>
      </c>
      <c r="C28669">
        <v>44259</v>
      </c>
      <c r="D28669">
        <v>472712</v>
      </c>
      <c r="E28669" s="2">
        <f>VLOOKUP(C28669,Подписчики!$A:$C,3,0)</f>
        <v>44308.761253205128</v>
      </c>
      <c r="F28669" t="str">
        <f>VLOOKUP(C28669,Подписчики!$A:$B,2,0)</f>
        <v>UTC-7</v>
      </c>
    </row>
    <row r="28670" spans="1:6" x14ac:dyDescent="0.25">
      <c r="A28670">
        <v>145766</v>
      </c>
      <c r="B28670" s="2">
        <v>44353.63582262642</v>
      </c>
      <c r="C28670">
        <v>44259</v>
      </c>
      <c r="D28670">
        <v>302811</v>
      </c>
      <c r="E28670" s="2">
        <f>VLOOKUP(C28670,Подписчики!$A:$C,3,0)</f>
        <v>44308.761253205128</v>
      </c>
      <c r="F28670" t="str">
        <f>VLOOKUP(C28670,Подписчики!$A:$B,2,0)</f>
        <v>UTC-7</v>
      </c>
    </row>
    <row r="28671" spans="1:6" x14ac:dyDescent="0.25">
      <c r="A28671">
        <v>173233</v>
      </c>
      <c r="B28671" s="2">
        <v>44361.144605177993</v>
      </c>
      <c r="C28671">
        <v>44259</v>
      </c>
      <c r="D28671">
        <v>146529</v>
      </c>
      <c r="E28671" s="2">
        <f>VLOOKUP(C28671,Подписчики!$A:$C,3,0)</f>
        <v>44308.761253205128</v>
      </c>
      <c r="F28671" t="str">
        <f>VLOOKUP(C28671,Подписчики!$A:$B,2,0)</f>
        <v>UTC-7</v>
      </c>
    </row>
    <row r="28672" spans="1:6" x14ac:dyDescent="0.25">
      <c r="A28672">
        <v>194071</v>
      </c>
      <c r="B28672" s="2">
        <v>44367.471114230779</v>
      </c>
      <c r="C28672">
        <v>44259</v>
      </c>
      <c r="D28672">
        <v>474508</v>
      </c>
      <c r="E28672" s="2">
        <f>VLOOKUP(C28672,Подписчики!$A:$C,3,0)</f>
        <v>44308.761253205128</v>
      </c>
      <c r="F28672" t="str">
        <f>VLOOKUP(C28672,Подписчики!$A:$B,2,0)</f>
        <v>UTC-7</v>
      </c>
    </row>
    <row r="28673" spans="1:6" x14ac:dyDescent="0.25">
      <c r="A28673">
        <v>218792</v>
      </c>
      <c r="B28673" s="2">
        <v>44374.183416241947</v>
      </c>
      <c r="C28673">
        <v>44259</v>
      </c>
      <c r="D28673">
        <v>441604</v>
      </c>
      <c r="E28673" s="2">
        <f>VLOOKUP(C28673,Подписчики!$A:$C,3,0)</f>
        <v>44308.761253205128</v>
      </c>
      <c r="F28673" t="str">
        <f>VLOOKUP(C28673,Подписчики!$A:$B,2,0)</f>
        <v>UTC-7</v>
      </c>
    </row>
    <row r="28674" spans="1:6" x14ac:dyDescent="0.25">
      <c r="A28674">
        <v>228853</v>
      </c>
      <c r="B28674" s="2">
        <v>44376.915666666668</v>
      </c>
      <c r="C28674">
        <v>44259</v>
      </c>
      <c r="D28674">
        <v>250679</v>
      </c>
      <c r="E28674" s="2">
        <f>VLOOKUP(C28674,Подписчики!$A:$C,3,0)</f>
        <v>44308.761253205128</v>
      </c>
      <c r="F28674" t="str">
        <f>VLOOKUP(C28674,Подписчики!$A:$B,2,0)</f>
        <v>UTC-7</v>
      </c>
    </row>
    <row r="28675" spans="1:6" x14ac:dyDescent="0.25">
      <c r="A28675">
        <v>229433</v>
      </c>
      <c r="B28675" s="2">
        <v>44377.246546925562</v>
      </c>
      <c r="C28675">
        <v>44259</v>
      </c>
      <c r="D28675">
        <v>411922</v>
      </c>
      <c r="E28675" s="2">
        <f>VLOOKUP(C28675,Подписчики!$A:$C,3,0)</f>
        <v>44308.761253205128</v>
      </c>
      <c r="F28675" t="str">
        <f>VLOOKUP(C28675,Подписчики!$A:$B,2,0)</f>
        <v>UTC-7</v>
      </c>
    </row>
    <row r="28676" spans="1:6" x14ac:dyDescent="0.25">
      <c r="A28676">
        <v>231847</v>
      </c>
      <c r="B28676" s="2">
        <v>44377.892177993526</v>
      </c>
      <c r="C28676">
        <v>44259</v>
      </c>
      <c r="D28676">
        <v>153893</v>
      </c>
      <c r="E28676" s="2">
        <f>VLOOKUP(C28676,Подписчики!$A:$C,3,0)</f>
        <v>44308.761253205128</v>
      </c>
      <c r="F28676" t="str">
        <f>VLOOKUP(C28676,Подписчики!$A:$B,2,0)</f>
        <v>UTC-7</v>
      </c>
    </row>
    <row r="28677" spans="1:6" x14ac:dyDescent="0.25">
      <c r="A28677">
        <v>232524</v>
      </c>
      <c r="B28677" s="2">
        <v>44378.199621359221</v>
      </c>
      <c r="C28677">
        <v>44259</v>
      </c>
      <c r="D28677">
        <v>397390</v>
      </c>
      <c r="E28677" s="2">
        <f>VLOOKUP(C28677,Подписчики!$A:$C,3,0)</f>
        <v>44308.761253205128</v>
      </c>
      <c r="F28677" t="str">
        <f>VLOOKUP(C28677,Подписчики!$A:$B,2,0)</f>
        <v>UTC-7</v>
      </c>
    </row>
    <row r="28678" spans="1:6" x14ac:dyDescent="0.25">
      <c r="A28678">
        <v>299086</v>
      </c>
      <c r="B28678" s="2">
        <v>44398.338779935271</v>
      </c>
      <c r="C28678">
        <v>44259</v>
      </c>
      <c r="D28678">
        <v>342390</v>
      </c>
      <c r="E28678" s="2">
        <f>VLOOKUP(C28678,Подписчики!$A:$C,3,0)</f>
        <v>44308.761253205128</v>
      </c>
      <c r="F28678" t="str">
        <f>VLOOKUP(C28678,Подписчики!$A:$B,2,0)</f>
        <v>UTC-7</v>
      </c>
    </row>
    <row r="28679" spans="1:6" x14ac:dyDescent="0.25">
      <c r="A28679">
        <v>380383</v>
      </c>
      <c r="B28679" s="2">
        <v>44421.911595469253</v>
      </c>
      <c r="C28679">
        <v>44259</v>
      </c>
      <c r="D28679">
        <v>154256</v>
      </c>
      <c r="E28679" s="2">
        <f>VLOOKUP(C28679,Подписчики!$A:$C,3,0)</f>
        <v>44308.761253205128</v>
      </c>
      <c r="F28679" t="str">
        <f>VLOOKUP(C28679,Подписчики!$A:$B,2,0)</f>
        <v>UTC-7</v>
      </c>
    </row>
    <row r="28680" spans="1:6" x14ac:dyDescent="0.25">
      <c r="A28680">
        <v>381200</v>
      </c>
      <c r="B28680" s="2">
        <v>44422.105770226532</v>
      </c>
      <c r="C28680">
        <v>44259</v>
      </c>
      <c r="D28680">
        <v>471403</v>
      </c>
      <c r="E28680" s="2">
        <f>VLOOKUP(C28680,Подписчики!$A:$C,3,0)</f>
        <v>44308.761253205128</v>
      </c>
      <c r="F28680" t="str">
        <f>VLOOKUP(C28680,Подписчики!$A:$B,2,0)</f>
        <v>UTC-7</v>
      </c>
    </row>
    <row r="28681" spans="1:6" x14ac:dyDescent="0.25">
      <c r="A28681">
        <v>423442</v>
      </c>
      <c r="B28681" s="2">
        <v>44437.285012359993</v>
      </c>
      <c r="C28681">
        <v>44259</v>
      </c>
      <c r="D28681">
        <v>360778</v>
      </c>
      <c r="E28681" s="2">
        <f>VLOOKUP(C28681,Подписчики!$A:$C,3,0)</f>
        <v>44308.761253205128</v>
      </c>
      <c r="F28681" t="str">
        <f>VLOOKUP(C28681,Подписчики!$A:$B,2,0)</f>
        <v>UTC-7</v>
      </c>
    </row>
    <row r="28682" spans="1:6" x14ac:dyDescent="0.25">
      <c r="A28682">
        <v>22300</v>
      </c>
      <c r="B28682" s="2">
        <v>44309.928585760521</v>
      </c>
      <c r="C28682">
        <v>112651</v>
      </c>
      <c r="D28682">
        <v>432277</v>
      </c>
      <c r="E28682" s="2">
        <f>VLOOKUP(C28682,Подписчики!$A:$C,3,0)</f>
        <v>44308.762341809117</v>
      </c>
      <c r="F28682" t="str">
        <f>VLOOKUP(C28682,Подписчики!$A:$B,2,0)</f>
        <v>UTC+3</v>
      </c>
    </row>
    <row r="28683" spans="1:6" x14ac:dyDescent="0.25">
      <c r="A28683">
        <v>26613</v>
      </c>
      <c r="B28683" s="2">
        <v>44311.604961165045</v>
      </c>
      <c r="C28683">
        <v>112651</v>
      </c>
      <c r="D28683">
        <v>401945</v>
      </c>
      <c r="E28683" s="2">
        <f>VLOOKUP(C28683,Подписчики!$A:$C,3,0)</f>
        <v>44308.762341809117</v>
      </c>
      <c r="F28683" t="str">
        <f>VLOOKUP(C28683,Подписчики!$A:$B,2,0)</f>
        <v>UTC+3</v>
      </c>
    </row>
    <row r="28684" spans="1:6" x14ac:dyDescent="0.25">
      <c r="A28684">
        <v>48667</v>
      </c>
      <c r="B28684" s="2">
        <v>44321.634087378639</v>
      </c>
      <c r="C28684">
        <v>112651</v>
      </c>
      <c r="D28684">
        <v>411922</v>
      </c>
      <c r="E28684" s="2">
        <f>VLOOKUP(C28684,Подписчики!$A:$C,3,0)</f>
        <v>44308.762341809117</v>
      </c>
      <c r="F28684" t="str">
        <f>VLOOKUP(C28684,Подписчики!$A:$B,2,0)</f>
        <v>UTC+3</v>
      </c>
    </row>
    <row r="28685" spans="1:6" x14ac:dyDescent="0.25">
      <c r="A28685">
        <v>91859</v>
      </c>
      <c r="B28685" s="2">
        <v>44337.938294498381</v>
      </c>
      <c r="C28685">
        <v>112651</v>
      </c>
      <c r="D28685">
        <v>351192</v>
      </c>
      <c r="E28685" s="2">
        <f>VLOOKUP(C28685,Подписчики!$A:$C,3,0)</f>
        <v>44308.762341809117</v>
      </c>
      <c r="F28685" t="str">
        <f>VLOOKUP(C28685,Подписчики!$A:$B,2,0)</f>
        <v>UTC+3</v>
      </c>
    </row>
    <row r="28686" spans="1:6" x14ac:dyDescent="0.25">
      <c r="A28686">
        <v>181001</v>
      </c>
      <c r="B28686" s="2">
        <v>44364.40269579288</v>
      </c>
      <c r="C28686">
        <v>112651</v>
      </c>
      <c r="D28686">
        <v>62068</v>
      </c>
      <c r="E28686" s="2">
        <f>VLOOKUP(C28686,Подписчики!$A:$C,3,0)</f>
        <v>44308.762341809117</v>
      </c>
      <c r="F28686" t="str">
        <f>VLOOKUP(C28686,Подписчики!$A:$B,2,0)</f>
        <v>UTC+3</v>
      </c>
    </row>
    <row r="28687" spans="1:6" x14ac:dyDescent="0.25">
      <c r="A28687">
        <v>195720</v>
      </c>
      <c r="B28687" s="2">
        <v>44367.745737864076</v>
      </c>
      <c r="C28687">
        <v>112651</v>
      </c>
      <c r="D28687">
        <v>227775</v>
      </c>
      <c r="E28687" s="2">
        <f>VLOOKUP(C28687,Подписчики!$A:$C,3,0)</f>
        <v>44308.762341809117</v>
      </c>
      <c r="F28687" t="str">
        <f>VLOOKUP(C28687,Подписчики!$A:$B,2,0)</f>
        <v>UTC+3</v>
      </c>
    </row>
    <row r="28688" spans="1:6" x14ac:dyDescent="0.25">
      <c r="A28688">
        <v>199142</v>
      </c>
      <c r="B28688" s="2">
        <v>44368.768391585763</v>
      </c>
      <c r="C28688">
        <v>112651</v>
      </c>
      <c r="D28688">
        <v>455878</v>
      </c>
      <c r="E28688" s="2">
        <f>VLOOKUP(C28688,Подписчики!$A:$C,3,0)</f>
        <v>44308.762341809117</v>
      </c>
      <c r="F28688" t="str">
        <f>VLOOKUP(C28688,Подписчики!$A:$B,2,0)</f>
        <v>UTC+3</v>
      </c>
    </row>
    <row r="28689" spans="1:6" x14ac:dyDescent="0.25">
      <c r="A28689">
        <v>230442</v>
      </c>
      <c r="B28689" s="2">
        <v>44377.687485436894</v>
      </c>
      <c r="C28689">
        <v>112651</v>
      </c>
      <c r="D28689">
        <v>429494</v>
      </c>
      <c r="E28689" s="2">
        <f>VLOOKUP(C28689,Подписчики!$A:$C,3,0)</f>
        <v>44308.762341809117</v>
      </c>
      <c r="F28689" t="str">
        <f>VLOOKUP(C28689,Подписчики!$A:$B,2,0)</f>
        <v>UTC+3</v>
      </c>
    </row>
    <row r="28690" spans="1:6" x14ac:dyDescent="0.25">
      <c r="A28690">
        <v>262889</v>
      </c>
      <c r="B28690" s="2">
        <v>44387.611433656959</v>
      </c>
      <c r="C28690">
        <v>112651</v>
      </c>
      <c r="D28690">
        <v>411922</v>
      </c>
      <c r="E28690" s="2">
        <f>VLOOKUP(C28690,Подписчики!$A:$C,3,0)</f>
        <v>44308.762341809117</v>
      </c>
      <c r="F28690" t="str">
        <f>VLOOKUP(C28690,Подписчики!$A:$B,2,0)</f>
        <v>UTC+3</v>
      </c>
    </row>
    <row r="28691" spans="1:6" x14ac:dyDescent="0.25">
      <c r="A28691">
        <v>265454</v>
      </c>
      <c r="B28691" s="2">
        <v>44387.926967637541</v>
      </c>
      <c r="C28691">
        <v>112651</v>
      </c>
      <c r="D28691">
        <v>411922</v>
      </c>
      <c r="E28691" s="2">
        <f>VLOOKUP(C28691,Подписчики!$A:$C,3,0)</f>
        <v>44308.762341809117</v>
      </c>
      <c r="F28691" t="str">
        <f>VLOOKUP(C28691,Подписчики!$A:$B,2,0)</f>
        <v>UTC+3</v>
      </c>
    </row>
    <row r="28692" spans="1:6" x14ac:dyDescent="0.25">
      <c r="A28692">
        <v>267249</v>
      </c>
      <c r="B28692" s="2">
        <v>44388.570980582524</v>
      </c>
      <c r="C28692">
        <v>112651</v>
      </c>
      <c r="D28692">
        <v>304722</v>
      </c>
      <c r="E28692" s="2">
        <f>VLOOKUP(C28692,Подписчики!$A:$C,3,0)</f>
        <v>44308.762341809117</v>
      </c>
      <c r="F28692" t="str">
        <f>VLOOKUP(C28692,Подписчики!$A:$B,2,0)</f>
        <v>UTC+3</v>
      </c>
    </row>
    <row r="28693" spans="1:6" x14ac:dyDescent="0.25">
      <c r="A28693">
        <v>281886</v>
      </c>
      <c r="B28693" s="2">
        <v>44393.404999999999</v>
      </c>
      <c r="C28693">
        <v>112651</v>
      </c>
      <c r="D28693">
        <v>16029</v>
      </c>
      <c r="E28693" s="2">
        <f>VLOOKUP(C28693,Подписчики!$A:$C,3,0)</f>
        <v>44308.762341809117</v>
      </c>
      <c r="F28693" t="str">
        <f>VLOOKUP(C28693,Подписчики!$A:$B,2,0)</f>
        <v>UTC+3</v>
      </c>
    </row>
    <row r="28694" spans="1:6" x14ac:dyDescent="0.25">
      <c r="A28694">
        <v>318437</v>
      </c>
      <c r="B28694" s="2">
        <v>44403.608197411006</v>
      </c>
      <c r="C28694">
        <v>112651</v>
      </c>
      <c r="D28694">
        <v>413612</v>
      </c>
      <c r="E28694" s="2">
        <f>VLOOKUP(C28694,Подписчики!$A:$C,3,0)</f>
        <v>44308.762341809117</v>
      </c>
      <c r="F28694" t="str">
        <f>VLOOKUP(C28694,Подписчики!$A:$B,2,0)</f>
        <v>UTC+3</v>
      </c>
    </row>
    <row r="28695" spans="1:6" x14ac:dyDescent="0.25">
      <c r="A28695">
        <v>21492</v>
      </c>
      <c r="B28695" s="2">
        <v>44309.781336569577</v>
      </c>
      <c r="C28695">
        <v>60589</v>
      </c>
      <c r="D28695">
        <v>75550</v>
      </c>
      <c r="E28695" s="2">
        <f>VLOOKUP(C28695,Подписчики!$A:$C,3,0)</f>
        <v>44308.765454095439</v>
      </c>
      <c r="F28695" t="str">
        <f>VLOOKUP(C28695,Подписчики!$A:$B,2,0)</f>
        <v>UTC+3</v>
      </c>
    </row>
    <row r="28696" spans="1:6" x14ac:dyDescent="0.25">
      <c r="A28696">
        <v>31277</v>
      </c>
      <c r="B28696" s="2">
        <v>44314.589</v>
      </c>
      <c r="C28696">
        <v>60589</v>
      </c>
      <c r="D28696">
        <v>108961</v>
      </c>
      <c r="E28696" s="2">
        <f>VLOOKUP(C28696,Подписчики!$A:$C,3,0)</f>
        <v>44308.765454095439</v>
      </c>
      <c r="F28696" t="str">
        <f>VLOOKUP(C28696,Подписчики!$A:$B,2,0)</f>
        <v>UTC+3</v>
      </c>
    </row>
    <row r="28697" spans="1:6" x14ac:dyDescent="0.25">
      <c r="A28697">
        <v>47677</v>
      </c>
      <c r="B28697" s="2">
        <v>44320.894605177993</v>
      </c>
      <c r="C28697">
        <v>60589</v>
      </c>
      <c r="D28697">
        <v>153893</v>
      </c>
      <c r="E28697" s="2">
        <f>VLOOKUP(C28697,Подписчики!$A:$C,3,0)</f>
        <v>44308.765454095439</v>
      </c>
      <c r="F28697" t="str">
        <f>VLOOKUP(C28697,Подписчики!$A:$B,2,0)</f>
        <v>UTC+3</v>
      </c>
    </row>
    <row r="28698" spans="1:6" x14ac:dyDescent="0.25">
      <c r="A28698">
        <v>60746</v>
      </c>
      <c r="B28698" s="2">
        <v>44326.579071197411</v>
      </c>
      <c r="C28698">
        <v>60589</v>
      </c>
      <c r="D28698">
        <v>401945</v>
      </c>
      <c r="E28698" s="2">
        <f>VLOOKUP(C28698,Подписчики!$A:$C,3,0)</f>
        <v>44308.765454095439</v>
      </c>
      <c r="F28698" t="str">
        <f>VLOOKUP(C28698,Подписчики!$A:$B,2,0)</f>
        <v>UTC+3</v>
      </c>
    </row>
    <row r="28699" spans="1:6" x14ac:dyDescent="0.25">
      <c r="A28699">
        <v>71230</v>
      </c>
      <c r="B28699" s="2">
        <v>44330.792663430424</v>
      </c>
      <c r="C28699">
        <v>60589</v>
      </c>
      <c r="D28699">
        <v>406793</v>
      </c>
      <c r="E28699" s="2">
        <f>VLOOKUP(C28699,Подписчики!$A:$C,3,0)</f>
        <v>44308.765454095439</v>
      </c>
      <c r="F28699" t="str">
        <f>VLOOKUP(C28699,Подписчики!$A:$B,2,0)</f>
        <v>UTC+3</v>
      </c>
    </row>
    <row r="28700" spans="1:6" x14ac:dyDescent="0.25">
      <c r="A28700">
        <v>126442</v>
      </c>
      <c r="B28700" s="2">
        <v>44347.622760517799</v>
      </c>
      <c r="C28700">
        <v>60589</v>
      </c>
      <c r="D28700">
        <v>106429</v>
      </c>
      <c r="E28700" s="2">
        <f>VLOOKUP(C28700,Подписчики!$A:$C,3,0)</f>
        <v>44308.765454095439</v>
      </c>
      <c r="F28700" t="str">
        <f>VLOOKUP(C28700,Подписчики!$A:$B,2,0)</f>
        <v>UTC+3</v>
      </c>
    </row>
    <row r="28701" spans="1:6" x14ac:dyDescent="0.25">
      <c r="A28701">
        <v>140556</v>
      </c>
      <c r="B28701" s="2">
        <v>44352.304696798608</v>
      </c>
      <c r="C28701">
        <v>60589</v>
      </c>
      <c r="D28701">
        <v>95024</v>
      </c>
      <c r="E28701" s="2">
        <f>VLOOKUP(C28701,Подписчики!$A:$C,3,0)</f>
        <v>44308.765454095439</v>
      </c>
      <c r="F28701" t="str">
        <f>VLOOKUP(C28701,Подписчики!$A:$B,2,0)</f>
        <v>UTC+3</v>
      </c>
    </row>
    <row r="28702" spans="1:6" x14ac:dyDescent="0.25">
      <c r="A28702">
        <v>148785</v>
      </c>
      <c r="B28702" s="2">
        <v>44354.661595469253</v>
      </c>
      <c r="C28702">
        <v>60589</v>
      </c>
      <c r="D28702">
        <v>411922</v>
      </c>
      <c r="E28702" s="2">
        <f>VLOOKUP(C28702,Подписчики!$A:$C,3,0)</f>
        <v>44308.765454095439</v>
      </c>
      <c r="F28702" t="str">
        <f>VLOOKUP(C28702,Подписчики!$A:$B,2,0)</f>
        <v>UTC+3</v>
      </c>
    </row>
    <row r="28703" spans="1:6" x14ac:dyDescent="0.25">
      <c r="A28703">
        <v>167146</v>
      </c>
      <c r="B28703" s="2">
        <v>44359.825025889964</v>
      </c>
      <c r="C28703">
        <v>60589</v>
      </c>
      <c r="D28703">
        <v>242428</v>
      </c>
      <c r="E28703" s="2">
        <f>VLOOKUP(C28703,Подписчики!$A:$C,3,0)</f>
        <v>44308.765454095439</v>
      </c>
      <c r="F28703" t="str">
        <f>VLOOKUP(C28703,Подписчики!$A:$B,2,0)</f>
        <v>UTC+3</v>
      </c>
    </row>
    <row r="28704" spans="1:6" x14ac:dyDescent="0.25">
      <c r="A28704">
        <v>202887</v>
      </c>
      <c r="B28704" s="2">
        <v>44369.871951456313</v>
      </c>
      <c r="C28704">
        <v>60589</v>
      </c>
      <c r="D28704">
        <v>73643</v>
      </c>
      <c r="E28704" s="2">
        <f>VLOOKUP(C28704,Подписчики!$A:$C,3,0)</f>
        <v>44308.765454095439</v>
      </c>
      <c r="F28704" t="str">
        <f>VLOOKUP(C28704,Подписчики!$A:$B,2,0)</f>
        <v>UTC+3</v>
      </c>
    </row>
    <row r="28705" spans="1:6" x14ac:dyDescent="0.25">
      <c r="A28705">
        <v>208162</v>
      </c>
      <c r="B28705" s="2">
        <v>44371.731174757282</v>
      </c>
      <c r="C28705">
        <v>60589</v>
      </c>
      <c r="D28705">
        <v>158978</v>
      </c>
      <c r="E28705" s="2">
        <f>VLOOKUP(C28705,Подписчики!$A:$C,3,0)</f>
        <v>44308.765454095439</v>
      </c>
      <c r="F28705" t="str">
        <f>VLOOKUP(C28705,Подписчики!$A:$B,2,0)</f>
        <v>UTC+3</v>
      </c>
    </row>
    <row r="28706" spans="1:6" x14ac:dyDescent="0.25">
      <c r="A28706">
        <v>222701</v>
      </c>
      <c r="B28706" s="2">
        <v>44374.955870235295</v>
      </c>
      <c r="C28706">
        <v>60589</v>
      </c>
      <c r="D28706">
        <v>286726</v>
      </c>
      <c r="E28706" s="2">
        <f>VLOOKUP(C28706,Подписчики!$A:$C,3,0)</f>
        <v>44308.765454095439</v>
      </c>
      <c r="F28706" t="str">
        <f>VLOOKUP(C28706,Подписчики!$A:$B,2,0)</f>
        <v>UTC+3</v>
      </c>
    </row>
    <row r="28707" spans="1:6" x14ac:dyDescent="0.25">
      <c r="A28707">
        <v>306646</v>
      </c>
      <c r="B28707" s="2">
        <v>44400.685867313914</v>
      </c>
      <c r="C28707">
        <v>60589</v>
      </c>
      <c r="D28707">
        <v>217497</v>
      </c>
      <c r="E28707" s="2">
        <f>VLOOKUP(C28707,Подписчики!$A:$C,3,0)</f>
        <v>44308.765454095439</v>
      </c>
      <c r="F28707" t="str">
        <f>VLOOKUP(C28707,Подписчики!$A:$B,2,0)</f>
        <v>UTC+3</v>
      </c>
    </row>
    <row r="28708" spans="1:6" x14ac:dyDescent="0.25">
      <c r="A28708">
        <v>307231</v>
      </c>
      <c r="B28708" s="2">
        <v>44400.799135922331</v>
      </c>
      <c r="C28708">
        <v>60589</v>
      </c>
      <c r="D28708">
        <v>123584</v>
      </c>
      <c r="E28708" s="2">
        <f>VLOOKUP(C28708,Подписчики!$A:$C,3,0)</f>
        <v>44308.765454095439</v>
      </c>
      <c r="F28708" t="str">
        <f>VLOOKUP(C28708,Подписчики!$A:$B,2,0)</f>
        <v>UTC+3</v>
      </c>
    </row>
    <row r="28709" spans="1:6" x14ac:dyDescent="0.25">
      <c r="A28709">
        <v>320975</v>
      </c>
      <c r="B28709" s="2">
        <v>44404.595252427185</v>
      </c>
      <c r="C28709">
        <v>60589</v>
      </c>
      <c r="D28709">
        <v>180863</v>
      </c>
      <c r="E28709" s="2">
        <f>VLOOKUP(C28709,Подписчики!$A:$C,3,0)</f>
        <v>44308.765454095439</v>
      </c>
      <c r="F28709" t="str">
        <f>VLOOKUP(C28709,Подписчики!$A:$B,2,0)</f>
        <v>UTC+3</v>
      </c>
    </row>
    <row r="28710" spans="1:6" x14ac:dyDescent="0.25">
      <c r="A28710">
        <v>369821</v>
      </c>
      <c r="B28710" s="2">
        <v>44418.564508090618</v>
      </c>
      <c r="C28710">
        <v>60589</v>
      </c>
      <c r="D28710">
        <v>68023</v>
      </c>
      <c r="E28710" s="2">
        <f>VLOOKUP(C28710,Подписчики!$A:$C,3,0)</f>
        <v>44308.765454095439</v>
      </c>
      <c r="F28710" t="str">
        <f>VLOOKUP(C28710,Подписчики!$A:$B,2,0)</f>
        <v>UTC+3</v>
      </c>
    </row>
    <row r="28711" spans="1:6" x14ac:dyDescent="0.25">
      <c r="A28711">
        <v>400168</v>
      </c>
      <c r="B28711" s="2">
        <v>44428.622760517799</v>
      </c>
      <c r="C28711">
        <v>60589</v>
      </c>
      <c r="D28711">
        <v>148256</v>
      </c>
      <c r="E28711" s="2">
        <f>VLOOKUP(C28711,Подписчики!$A:$C,3,0)</f>
        <v>44308.765454095439</v>
      </c>
      <c r="F28711" t="str">
        <f>VLOOKUP(C28711,Подписчики!$A:$B,2,0)</f>
        <v>UTC+3</v>
      </c>
    </row>
    <row r="28712" spans="1:6" x14ac:dyDescent="0.25">
      <c r="A28712">
        <v>409079</v>
      </c>
      <c r="B28712" s="2">
        <v>44430.638941747573</v>
      </c>
      <c r="C28712">
        <v>60589</v>
      </c>
      <c r="D28712">
        <v>83136</v>
      </c>
      <c r="E28712" s="2">
        <f>VLOOKUP(C28712,Подписчики!$A:$C,3,0)</f>
        <v>44308.765454095439</v>
      </c>
      <c r="F28712" t="str">
        <f>VLOOKUP(C28712,Подписчики!$A:$B,2,0)</f>
        <v>UTC+3</v>
      </c>
    </row>
    <row r="28713" spans="1:6" x14ac:dyDescent="0.25">
      <c r="A28713">
        <v>21439</v>
      </c>
      <c r="B28713" s="2">
        <v>44309.765964401297</v>
      </c>
      <c r="C28713">
        <v>132476</v>
      </c>
      <c r="D28713">
        <v>444323</v>
      </c>
      <c r="E28713" s="2">
        <f>VLOOKUP(C28713,Подписчики!$A:$C,3,0)</f>
        <v>44308.766683725065</v>
      </c>
      <c r="F28713" t="str">
        <f>VLOOKUP(C28713,Подписчики!$A:$B,2,0)</f>
        <v>UTC+1</v>
      </c>
    </row>
    <row r="28714" spans="1:6" x14ac:dyDescent="0.25">
      <c r="A28714">
        <v>34695</v>
      </c>
      <c r="B28714" s="2">
        <v>44315.871142394826</v>
      </c>
      <c r="C28714">
        <v>132476</v>
      </c>
      <c r="D28714">
        <v>158978</v>
      </c>
      <c r="E28714" s="2">
        <f>VLOOKUP(C28714,Подписчики!$A:$C,3,0)</f>
        <v>44308.766683725065</v>
      </c>
      <c r="F28714" t="str">
        <f>VLOOKUP(C28714,Подписчики!$A:$B,2,0)</f>
        <v>UTC+1</v>
      </c>
    </row>
    <row r="28715" spans="1:6" x14ac:dyDescent="0.25">
      <c r="A28715">
        <v>42667</v>
      </c>
      <c r="B28715" s="2">
        <v>44318.736333333334</v>
      </c>
      <c r="C28715">
        <v>132476</v>
      </c>
      <c r="D28715">
        <v>88863</v>
      </c>
      <c r="E28715" s="2">
        <f>VLOOKUP(C28715,Подписчики!$A:$C,3,0)</f>
        <v>44308.766683725065</v>
      </c>
      <c r="F28715" t="str">
        <f>VLOOKUP(C28715,Подписчики!$A:$B,2,0)</f>
        <v>UTC+1</v>
      </c>
    </row>
    <row r="28716" spans="1:6" x14ac:dyDescent="0.25">
      <c r="A28716">
        <v>48919</v>
      </c>
      <c r="B28716" s="2">
        <v>44321.698003236248</v>
      </c>
      <c r="C28716">
        <v>132476</v>
      </c>
      <c r="D28716">
        <v>242428</v>
      </c>
      <c r="E28716" s="2">
        <f>VLOOKUP(C28716,Подписчики!$A:$C,3,0)</f>
        <v>44308.766683725065</v>
      </c>
      <c r="F28716" t="str">
        <f>VLOOKUP(C28716,Подписчики!$A:$B,2,0)</f>
        <v>UTC+1</v>
      </c>
    </row>
    <row r="28717" spans="1:6" x14ac:dyDescent="0.25">
      <c r="A28717">
        <v>79884</v>
      </c>
      <c r="B28717" s="2">
        <v>44333.469847896442</v>
      </c>
      <c r="C28717">
        <v>132476</v>
      </c>
      <c r="D28717">
        <v>194335</v>
      </c>
      <c r="E28717" s="2">
        <f>VLOOKUP(C28717,Подписчики!$A:$C,3,0)</f>
        <v>44308.766683725065</v>
      </c>
      <c r="F28717" t="str">
        <f>VLOOKUP(C28717,Подписчики!$A:$B,2,0)</f>
        <v>UTC+1</v>
      </c>
    </row>
    <row r="28718" spans="1:6" x14ac:dyDescent="0.25">
      <c r="A28718">
        <v>82245</v>
      </c>
      <c r="B28718" s="2">
        <v>44334.647841423954</v>
      </c>
      <c r="C28718">
        <v>132476</v>
      </c>
      <c r="D28718">
        <v>291822</v>
      </c>
      <c r="E28718" s="2">
        <f>VLOOKUP(C28718,Подписчики!$A:$C,3,0)</f>
        <v>44308.766683725065</v>
      </c>
      <c r="F28718" t="str">
        <f>VLOOKUP(C28718,Подписчики!$A:$B,2,0)</f>
        <v>UTC+1</v>
      </c>
    </row>
    <row r="28719" spans="1:6" x14ac:dyDescent="0.25">
      <c r="A28719">
        <v>99199</v>
      </c>
      <c r="B28719" s="2">
        <v>44339.742454298532</v>
      </c>
      <c r="C28719">
        <v>132476</v>
      </c>
      <c r="D28719">
        <v>439981</v>
      </c>
      <c r="E28719" s="2">
        <f>VLOOKUP(C28719,Подписчики!$A:$C,3,0)</f>
        <v>44308.766683725065</v>
      </c>
      <c r="F28719" t="str">
        <f>VLOOKUP(C28719,Подписчики!$A:$B,2,0)</f>
        <v>UTC+1</v>
      </c>
    </row>
    <row r="28720" spans="1:6" x14ac:dyDescent="0.25">
      <c r="A28720">
        <v>20740</v>
      </c>
      <c r="B28720" s="2">
        <v>44309.097275080901</v>
      </c>
      <c r="C28720">
        <v>273747</v>
      </c>
      <c r="D28720">
        <v>267535</v>
      </c>
      <c r="E28720" s="2">
        <f>VLOOKUP(C28720,Подписчики!$A:$C,3,0)</f>
        <v>44308.768510861832</v>
      </c>
      <c r="F28720" t="str">
        <f>VLOOKUP(C28720,Подписчики!$A:$B,2,0)</f>
        <v>UTC-4</v>
      </c>
    </row>
    <row r="28721" spans="1:6" x14ac:dyDescent="0.25">
      <c r="A28721">
        <v>32836</v>
      </c>
      <c r="B28721" s="2">
        <v>44315.081093851128</v>
      </c>
      <c r="C28721">
        <v>273747</v>
      </c>
      <c r="D28721">
        <v>411922</v>
      </c>
      <c r="E28721" s="2">
        <f>VLOOKUP(C28721,Подписчики!$A:$C,3,0)</f>
        <v>44308.768510861832</v>
      </c>
      <c r="F28721" t="str">
        <f>VLOOKUP(C28721,Подписчики!$A:$B,2,0)</f>
        <v>UTC-4</v>
      </c>
    </row>
    <row r="28722" spans="1:6" x14ac:dyDescent="0.25">
      <c r="A28722">
        <v>94968</v>
      </c>
      <c r="B28722" s="2">
        <v>44338.721030304878</v>
      </c>
      <c r="C28722">
        <v>273747</v>
      </c>
      <c r="D28722">
        <v>51162</v>
      </c>
      <c r="E28722" s="2">
        <f>VLOOKUP(C28722,Подписчики!$A:$C,3,0)</f>
        <v>44308.768510861832</v>
      </c>
      <c r="F28722" t="str">
        <f>VLOOKUP(C28722,Подписчики!$A:$B,2,0)</f>
        <v>UTC-4</v>
      </c>
    </row>
    <row r="28723" spans="1:6" x14ac:dyDescent="0.25">
      <c r="A28723">
        <v>103354</v>
      </c>
      <c r="B28723" s="2">
        <v>44341.170090614884</v>
      </c>
      <c r="C28723">
        <v>273747</v>
      </c>
      <c r="D28723">
        <v>238334</v>
      </c>
      <c r="E28723" s="2">
        <f>VLOOKUP(C28723,Подписчики!$A:$C,3,0)</f>
        <v>44308.768510861832</v>
      </c>
      <c r="F28723" t="str">
        <f>VLOOKUP(C28723,Подписчики!$A:$B,2,0)</f>
        <v>UTC-4</v>
      </c>
    </row>
    <row r="28724" spans="1:6" x14ac:dyDescent="0.25">
      <c r="A28724">
        <v>164227</v>
      </c>
      <c r="B28724" s="2">
        <v>44359.328501235999</v>
      </c>
      <c r="C28724">
        <v>273747</v>
      </c>
      <c r="D28724">
        <v>215749</v>
      </c>
      <c r="E28724" s="2">
        <f>VLOOKUP(C28724,Подписчики!$A:$C,3,0)</f>
        <v>44308.768510861832</v>
      </c>
      <c r="F28724" t="str">
        <f>VLOOKUP(C28724,Подписчики!$A:$B,2,0)</f>
        <v>UTC-4</v>
      </c>
    </row>
    <row r="28725" spans="1:6" x14ac:dyDescent="0.25">
      <c r="A28725">
        <v>180402</v>
      </c>
      <c r="B28725" s="2">
        <v>44363.896627831709</v>
      </c>
      <c r="C28725">
        <v>273747</v>
      </c>
      <c r="D28725">
        <v>394819</v>
      </c>
      <c r="E28725" s="2">
        <f>VLOOKUP(C28725,Подписчики!$A:$C,3,0)</f>
        <v>44308.768510861832</v>
      </c>
      <c r="F28725" t="str">
        <f>VLOOKUP(C28725,Подписчики!$A:$B,2,0)</f>
        <v>UTC-4</v>
      </c>
    </row>
    <row r="28726" spans="1:6" x14ac:dyDescent="0.25">
      <c r="A28726">
        <v>183923</v>
      </c>
      <c r="B28726" s="2">
        <v>44365.011514563106</v>
      </c>
      <c r="C28726">
        <v>273747</v>
      </c>
      <c r="D28726">
        <v>401945</v>
      </c>
      <c r="E28726" s="2">
        <f>VLOOKUP(C28726,Подписчики!$A:$C,3,0)</f>
        <v>44308.768510861832</v>
      </c>
      <c r="F28726" t="str">
        <f>VLOOKUP(C28726,Подписчики!$A:$B,2,0)</f>
        <v>UTC-4</v>
      </c>
    </row>
    <row r="28727" spans="1:6" x14ac:dyDescent="0.25">
      <c r="A28727">
        <v>21514</v>
      </c>
      <c r="B28727" s="2">
        <v>44309.784572815537</v>
      </c>
      <c r="C28727">
        <v>273251</v>
      </c>
      <c r="D28727">
        <v>250679</v>
      </c>
      <c r="E28727" s="2">
        <f>VLOOKUP(C28727,Подписчики!$A:$C,3,0)</f>
        <v>44308.76959483618</v>
      </c>
      <c r="F28727" t="str">
        <f>VLOOKUP(C28727,Подписчики!$A:$B,2,0)</f>
        <v>UTC+7</v>
      </c>
    </row>
    <row r="28728" spans="1:6" x14ac:dyDescent="0.25">
      <c r="A28728">
        <v>48770</v>
      </c>
      <c r="B28728" s="2">
        <v>44321.653504854374</v>
      </c>
      <c r="C28728">
        <v>273251</v>
      </c>
      <c r="D28728">
        <v>219616</v>
      </c>
      <c r="E28728" s="2">
        <f>VLOOKUP(C28728,Подписчики!$A:$C,3,0)</f>
        <v>44308.76959483618</v>
      </c>
      <c r="F28728" t="str">
        <f>VLOOKUP(C28728,Подписчики!$A:$B,2,0)</f>
        <v>UTC+7</v>
      </c>
    </row>
    <row r="28729" spans="1:6" x14ac:dyDescent="0.25">
      <c r="A28729">
        <v>54296</v>
      </c>
      <c r="B28729" s="2">
        <v>44324.175054170351</v>
      </c>
      <c r="C28729">
        <v>273251</v>
      </c>
      <c r="D28729">
        <v>158978</v>
      </c>
      <c r="E28729" s="2">
        <f>VLOOKUP(C28729,Подписчики!$A:$C,3,0)</f>
        <v>44308.76959483618</v>
      </c>
      <c r="F28729" t="str">
        <f>VLOOKUP(C28729,Подписчики!$A:$B,2,0)</f>
        <v>UTC+7</v>
      </c>
    </row>
    <row r="28730" spans="1:6" x14ac:dyDescent="0.25">
      <c r="A28730">
        <v>86359</v>
      </c>
      <c r="B28730" s="2">
        <v>44336.462566343042</v>
      </c>
      <c r="C28730">
        <v>273251</v>
      </c>
      <c r="D28730">
        <v>343712</v>
      </c>
      <c r="E28730" s="2">
        <f>VLOOKUP(C28730,Подписчики!$A:$C,3,0)</f>
        <v>44308.76959483618</v>
      </c>
      <c r="F28730" t="str">
        <f>VLOOKUP(C28730,Подписчики!$A:$B,2,0)</f>
        <v>UTC+7</v>
      </c>
    </row>
    <row r="28731" spans="1:6" x14ac:dyDescent="0.25">
      <c r="A28731">
        <v>103687</v>
      </c>
      <c r="B28731" s="2">
        <v>44341.475511326862</v>
      </c>
      <c r="C28731">
        <v>273251</v>
      </c>
      <c r="D28731">
        <v>279264</v>
      </c>
      <c r="E28731" s="2">
        <f>VLOOKUP(C28731,Подписчики!$A:$C,3,0)</f>
        <v>44308.76959483618</v>
      </c>
      <c r="F28731" t="str">
        <f>VLOOKUP(C28731,Подписчики!$A:$B,2,0)</f>
        <v>UTC+7</v>
      </c>
    </row>
    <row r="28732" spans="1:6" x14ac:dyDescent="0.25">
      <c r="A28732">
        <v>165971</v>
      </c>
      <c r="B28732" s="2">
        <v>44359.683400982693</v>
      </c>
      <c r="C28732">
        <v>273251</v>
      </c>
      <c r="D28732">
        <v>230507</v>
      </c>
      <c r="E28732" s="2">
        <f>VLOOKUP(C28732,Подписчики!$A:$C,3,0)</f>
        <v>44308.76959483618</v>
      </c>
      <c r="F28732" t="str">
        <f>VLOOKUP(C28732,Подписчики!$A:$B,2,0)</f>
        <v>UTC+7</v>
      </c>
    </row>
    <row r="28733" spans="1:6" x14ac:dyDescent="0.25">
      <c r="A28733">
        <v>235021</v>
      </c>
      <c r="B28733" s="2">
        <v>44379.472275080909</v>
      </c>
      <c r="C28733">
        <v>273251</v>
      </c>
      <c r="D28733">
        <v>285365</v>
      </c>
      <c r="E28733" s="2">
        <f>VLOOKUP(C28733,Подписчики!$A:$C,3,0)</f>
        <v>44308.76959483618</v>
      </c>
      <c r="F28733" t="str">
        <f>VLOOKUP(C28733,Подписчики!$A:$B,2,0)</f>
        <v>UTC+7</v>
      </c>
    </row>
    <row r="28734" spans="1:6" x14ac:dyDescent="0.25">
      <c r="A28734">
        <v>254854</v>
      </c>
      <c r="B28734" s="2">
        <v>44385.316935275085</v>
      </c>
      <c r="C28734">
        <v>273251</v>
      </c>
      <c r="D28734">
        <v>21760</v>
      </c>
      <c r="E28734" s="2">
        <f>VLOOKUP(C28734,Подписчики!$A:$C,3,0)</f>
        <v>44308.76959483618</v>
      </c>
      <c r="F28734" t="str">
        <f>VLOOKUP(C28734,Подписчики!$A:$B,2,0)</f>
        <v>UTC+7</v>
      </c>
    </row>
    <row r="28735" spans="1:6" x14ac:dyDescent="0.25">
      <c r="A28735">
        <v>310226</v>
      </c>
      <c r="B28735" s="2">
        <v>44401.556417475731</v>
      </c>
      <c r="C28735">
        <v>273251</v>
      </c>
      <c r="D28735">
        <v>302811</v>
      </c>
      <c r="E28735" s="2">
        <f>VLOOKUP(C28735,Подписчики!$A:$C,3,0)</f>
        <v>44308.76959483618</v>
      </c>
      <c r="F28735" t="str">
        <f>VLOOKUP(C28735,Подписчики!$A:$B,2,0)</f>
        <v>UTC+7</v>
      </c>
    </row>
    <row r="28736" spans="1:6" x14ac:dyDescent="0.25">
      <c r="A28736">
        <v>323728</v>
      </c>
      <c r="B28736" s="2">
        <v>44405.491692556636</v>
      </c>
      <c r="C28736">
        <v>273251</v>
      </c>
      <c r="D28736">
        <v>88863</v>
      </c>
      <c r="E28736" s="2">
        <f>VLOOKUP(C28736,Подписчики!$A:$C,3,0)</f>
        <v>44308.76959483618</v>
      </c>
      <c r="F28736" t="str">
        <f>VLOOKUP(C28736,Подписчики!$A:$B,2,0)</f>
        <v>UTC+7</v>
      </c>
    </row>
    <row r="28737" spans="1:6" x14ac:dyDescent="0.25">
      <c r="A28737">
        <v>414228</v>
      </c>
      <c r="B28737" s="2">
        <v>44432.499783171523</v>
      </c>
      <c r="C28737">
        <v>273251</v>
      </c>
      <c r="D28737">
        <v>439981</v>
      </c>
      <c r="E28737" s="2">
        <f>VLOOKUP(C28737,Подписчики!$A:$C,3,0)</f>
        <v>44308.76959483618</v>
      </c>
      <c r="F28737" t="str">
        <f>VLOOKUP(C28737,Подписчики!$A:$B,2,0)</f>
        <v>UTC+7</v>
      </c>
    </row>
    <row r="28738" spans="1:6" x14ac:dyDescent="0.25">
      <c r="A28738">
        <v>21417</v>
      </c>
      <c r="B28738" s="2">
        <v>44309.761919093849</v>
      </c>
      <c r="C28738">
        <v>28556</v>
      </c>
      <c r="D28738">
        <v>347393</v>
      </c>
      <c r="E28738" s="2">
        <f>VLOOKUP(C28738,Подписчики!$A:$C,3,0)</f>
        <v>44308.76964437322</v>
      </c>
      <c r="F28738" t="str">
        <f>VLOOKUP(C28738,Подписчики!$A:$B,2,0)</f>
        <v>UTC+3</v>
      </c>
    </row>
    <row r="28739" spans="1:6" x14ac:dyDescent="0.25">
      <c r="A28739">
        <v>36251</v>
      </c>
      <c r="B28739" s="2">
        <v>44316.661595469253</v>
      </c>
      <c r="C28739">
        <v>28556</v>
      </c>
      <c r="D28739">
        <v>470762</v>
      </c>
      <c r="E28739" s="2">
        <f>VLOOKUP(C28739,Подписчики!$A:$C,3,0)</f>
        <v>44308.76964437322</v>
      </c>
      <c r="F28739" t="str">
        <f>VLOOKUP(C28739,Подписчики!$A:$B,2,0)</f>
        <v>UTC+3</v>
      </c>
    </row>
    <row r="28740" spans="1:6" x14ac:dyDescent="0.25">
      <c r="A28740">
        <v>90951</v>
      </c>
      <c r="B28740" s="2">
        <v>44337.836000000003</v>
      </c>
      <c r="C28740">
        <v>28556</v>
      </c>
      <c r="D28740">
        <v>250679</v>
      </c>
      <c r="E28740" s="2">
        <f>VLOOKUP(C28740,Подписчики!$A:$C,3,0)</f>
        <v>44308.76964437322</v>
      </c>
      <c r="F28740" t="str">
        <f>VLOOKUP(C28740,Подписчики!$A:$B,2,0)</f>
        <v>UTC+3</v>
      </c>
    </row>
    <row r="28741" spans="1:6" x14ac:dyDescent="0.25">
      <c r="A28741">
        <v>21357</v>
      </c>
      <c r="B28741" s="2">
        <v>44309.750592233009</v>
      </c>
      <c r="C28741">
        <v>340073</v>
      </c>
      <c r="D28741">
        <v>250679</v>
      </c>
      <c r="E28741" s="2">
        <f>VLOOKUP(C28741,Подписчики!$A:$C,3,0)</f>
        <v>44308.773113354699</v>
      </c>
      <c r="F28741" t="str">
        <f>VLOOKUP(C28741,Подписчики!$A:$B,2,0)</f>
        <v>UTC+3</v>
      </c>
    </row>
    <row r="28742" spans="1:6" x14ac:dyDescent="0.25">
      <c r="A28742">
        <v>37358</v>
      </c>
      <c r="B28742" s="2">
        <v>44316.810462783171</v>
      </c>
      <c r="C28742">
        <v>340073</v>
      </c>
      <c r="D28742">
        <v>310239</v>
      </c>
      <c r="E28742" s="2">
        <f>VLOOKUP(C28742,Подписчики!$A:$C,3,0)</f>
        <v>44308.773113354699</v>
      </c>
      <c r="F28742" t="str">
        <f>VLOOKUP(C28742,Подписчики!$A:$B,2,0)</f>
        <v>UTC+3</v>
      </c>
    </row>
    <row r="28743" spans="1:6" x14ac:dyDescent="0.25">
      <c r="A28743">
        <v>50881</v>
      </c>
      <c r="B28743" s="2">
        <v>44322.820171521038</v>
      </c>
      <c r="C28743">
        <v>340073</v>
      </c>
      <c r="D28743">
        <v>313721</v>
      </c>
      <c r="E28743" s="2">
        <f>VLOOKUP(C28743,Подписчики!$A:$C,3,0)</f>
        <v>44308.773113354699</v>
      </c>
      <c r="F28743" t="str">
        <f>VLOOKUP(C28743,Подписчики!$A:$B,2,0)</f>
        <v>UTC+3</v>
      </c>
    </row>
    <row r="28744" spans="1:6" x14ac:dyDescent="0.25">
      <c r="A28744">
        <v>83139</v>
      </c>
      <c r="B28744" s="2">
        <v>44334.794281553397</v>
      </c>
      <c r="C28744">
        <v>340073</v>
      </c>
      <c r="D28744">
        <v>245484</v>
      </c>
      <c r="E28744" s="2">
        <f>VLOOKUP(C28744,Подписчики!$A:$C,3,0)</f>
        <v>44308.773113354699</v>
      </c>
      <c r="F28744" t="str">
        <f>VLOOKUP(C28744,Подписчики!$A:$B,2,0)</f>
        <v>UTC+3</v>
      </c>
    </row>
    <row r="28745" spans="1:6" x14ac:dyDescent="0.25">
      <c r="A28745">
        <v>91241</v>
      </c>
      <c r="B28745" s="2">
        <v>44337.862242718445</v>
      </c>
      <c r="C28745">
        <v>340073</v>
      </c>
      <c r="D28745">
        <v>202639</v>
      </c>
      <c r="E28745" s="2">
        <f>VLOOKUP(C28745,Подписчики!$A:$C,3,0)</f>
        <v>44308.773113354699</v>
      </c>
      <c r="F28745" t="str">
        <f>VLOOKUP(C28745,Подписчики!$A:$B,2,0)</f>
        <v>UTC+3</v>
      </c>
    </row>
    <row r="28746" spans="1:6" x14ac:dyDescent="0.25">
      <c r="A28746">
        <v>24060</v>
      </c>
      <c r="B28746" s="2">
        <v>44310.685462783171</v>
      </c>
      <c r="C28746">
        <v>60728</v>
      </c>
      <c r="D28746">
        <v>189339</v>
      </c>
      <c r="E28746" s="2">
        <f>VLOOKUP(C28746,Подписчики!$A:$C,3,0)</f>
        <v>44308.774809116803</v>
      </c>
      <c r="F28746" t="str">
        <f>VLOOKUP(C28746,Подписчики!$A:$B,2,0)</f>
        <v>UTC+2</v>
      </c>
    </row>
    <row r="28747" spans="1:6" x14ac:dyDescent="0.25">
      <c r="A28747">
        <v>38861</v>
      </c>
      <c r="B28747" s="2">
        <v>44317.460543689318</v>
      </c>
      <c r="C28747">
        <v>60728</v>
      </c>
      <c r="D28747">
        <v>411922</v>
      </c>
      <c r="E28747" s="2">
        <f>VLOOKUP(C28747,Подписчики!$A:$C,3,0)</f>
        <v>44308.774809116803</v>
      </c>
      <c r="F28747" t="str">
        <f>VLOOKUP(C28747,Подписчики!$A:$B,2,0)</f>
        <v>UTC+2</v>
      </c>
    </row>
    <row r="28748" spans="1:6" x14ac:dyDescent="0.25">
      <c r="A28748">
        <v>40217</v>
      </c>
      <c r="B28748" s="2">
        <v>44317.79134495071</v>
      </c>
      <c r="C28748">
        <v>60728</v>
      </c>
      <c r="D28748">
        <v>250679</v>
      </c>
      <c r="E28748" s="2">
        <f>VLOOKUP(C28748,Подписчики!$A:$C,3,0)</f>
        <v>44308.774809116803</v>
      </c>
      <c r="F28748" t="str">
        <f>VLOOKUP(C28748,Подписчики!$A:$B,2,0)</f>
        <v>UTC+2</v>
      </c>
    </row>
    <row r="28749" spans="1:6" x14ac:dyDescent="0.25">
      <c r="A28749">
        <v>42484</v>
      </c>
      <c r="B28749" s="2">
        <v>44318.701644012945</v>
      </c>
      <c r="C28749">
        <v>60728</v>
      </c>
      <c r="D28749">
        <v>362672</v>
      </c>
      <c r="E28749" s="2">
        <f>VLOOKUP(C28749,Подписчики!$A:$C,3,0)</f>
        <v>44308.774809116803</v>
      </c>
      <c r="F28749" t="str">
        <f>VLOOKUP(C28749,Подписчики!$A:$B,2,0)</f>
        <v>UTC+2</v>
      </c>
    </row>
    <row r="28750" spans="1:6" x14ac:dyDescent="0.25">
      <c r="A28750">
        <v>51237</v>
      </c>
      <c r="B28750" s="2">
        <v>44322.923326860837</v>
      </c>
      <c r="C28750">
        <v>60728</v>
      </c>
      <c r="D28750">
        <v>4316</v>
      </c>
      <c r="E28750" s="2">
        <f>VLOOKUP(C28750,Подписчики!$A:$C,3,0)</f>
        <v>44308.774809116803</v>
      </c>
      <c r="F28750" t="str">
        <f>VLOOKUP(C28750,Подписчики!$A:$B,2,0)</f>
        <v>UTC+2</v>
      </c>
    </row>
    <row r="28751" spans="1:6" x14ac:dyDescent="0.25">
      <c r="A28751">
        <v>60915</v>
      </c>
      <c r="B28751" s="2">
        <v>44326.623974110029</v>
      </c>
      <c r="C28751">
        <v>60728</v>
      </c>
      <c r="D28751">
        <v>233626</v>
      </c>
      <c r="E28751" s="2">
        <f>VLOOKUP(C28751,Подписчики!$A:$C,3,0)</f>
        <v>44308.774809116803</v>
      </c>
      <c r="F28751" t="str">
        <f>VLOOKUP(C28751,Подписчики!$A:$B,2,0)</f>
        <v>UTC+2</v>
      </c>
    </row>
    <row r="28752" spans="1:6" x14ac:dyDescent="0.25">
      <c r="A28752">
        <v>64744</v>
      </c>
      <c r="B28752" s="2">
        <v>44328.365666666665</v>
      </c>
      <c r="C28752">
        <v>60728</v>
      </c>
      <c r="D28752">
        <v>347393</v>
      </c>
      <c r="E28752" s="2">
        <f>VLOOKUP(C28752,Подписчики!$A:$C,3,0)</f>
        <v>44308.774809116803</v>
      </c>
      <c r="F28752" t="str">
        <f>VLOOKUP(C28752,Подписчики!$A:$B,2,0)</f>
        <v>UTC+2</v>
      </c>
    </row>
    <row r="28753" spans="1:6" x14ac:dyDescent="0.25">
      <c r="A28753">
        <v>135609</v>
      </c>
      <c r="B28753" s="2">
        <v>44350.910381877024</v>
      </c>
      <c r="C28753">
        <v>60728</v>
      </c>
      <c r="D28753">
        <v>208511</v>
      </c>
      <c r="E28753" s="2">
        <f>VLOOKUP(C28753,Подписчики!$A:$C,3,0)</f>
        <v>44308.774809116803</v>
      </c>
      <c r="F28753" t="str">
        <f>VLOOKUP(C28753,Подписчики!$A:$B,2,0)</f>
        <v>UTC+2</v>
      </c>
    </row>
    <row r="28754" spans="1:6" x14ac:dyDescent="0.25">
      <c r="A28754">
        <v>138070</v>
      </c>
      <c r="B28754" s="2">
        <v>44351.727533980578</v>
      </c>
      <c r="C28754">
        <v>60728</v>
      </c>
      <c r="D28754">
        <v>93191</v>
      </c>
      <c r="E28754" s="2">
        <f>VLOOKUP(C28754,Подписчики!$A:$C,3,0)</f>
        <v>44308.774809116803</v>
      </c>
      <c r="F28754" t="str">
        <f>VLOOKUP(C28754,Подписчики!$A:$B,2,0)</f>
        <v>UTC+2</v>
      </c>
    </row>
    <row r="28755" spans="1:6" x14ac:dyDescent="0.25">
      <c r="A28755">
        <v>160623</v>
      </c>
      <c r="B28755" s="2">
        <v>44358.632064724916</v>
      </c>
      <c r="C28755">
        <v>60728</v>
      </c>
      <c r="D28755">
        <v>95024</v>
      </c>
      <c r="E28755" s="2">
        <f>VLOOKUP(C28755,Подписчики!$A:$C,3,0)</f>
        <v>44308.774809116803</v>
      </c>
      <c r="F28755" t="str">
        <f>VLOOKUP(C28755,Подписчики!$A:$B,2,0)</f>
        <v>UTC+2</v>
      </c>
    </row>
    <row r="28756" spans="1:6" x14ac:dyDescent="0.25">
      <c r="A28756">
        <v>196869</v>
      </c>
      <c r="B28756" s="2">
        <v>44367.913174840542</v>
      </c>
      <c r="C28756">
        <v>60728</v>
      </c>
      <c r="D28756">
        <v>325852</v>
      </c>
      <c r="E28756" s="2">
        <f>VLOOKUP(C28756,Подписчики!$A:$C,3,0)</f>
        <v>44308.774809116803</v>
      </c>
      <c r="F28756" t="str">
        <f>VLOOKUP(C28756,Подписчики!$A:$B,2,0)</f>
        <v>UTC+2</v>
      </c>
    </row>
    <row r="28757" spans="1:6" x14ac:dyDescent="0.25">
      <c r="A28757">
        <v>213185</v>
      </c>
      <c r="B28757" s="2">
        <v>44372.939508090611</v>
      </c>
      <c r="C28757">
        <v>60728</v>
      </c>
      <c r="D28757">
        <v>191893</v>
      </c>
      <c r="E28757" s="2">
        <f>VLOOKUP(C28757,Подписчики!$A:$C,3,0)</f>
        <v>44308.774809116803</v>
      </c>
      <c r="F28757" t="str">
        <f>VLOOKUP(C28757,Подписчики!$A:$B,2,0)</f>
        <v>UTC+2</v>
      </c>
    </row>
    <row r="28758" spans="1:6" x14ac:dyDescent="0.25">
      <c r="A28758">
        <v>290742</v>
      </c>
      <c r="B28758" s="2">
        <v>44395.424666666666</v>
      </c>
      <c r="C28758">
        <v>60728</v>
      </c>
      <c r="D28758">
        <v>440811</v>
      </c>
      <c r="E28758" s="2">
        <f>VLOOKUP(C28758,Подписчики!$A:$C,3,0)</f>
        <v>44308.774809116803</v>
      </c>
      <c r="F28758" t="str">
        <f>VLOOKUP(C28758,Подписчики!$A:$B,2,0)</f>
        <v>UTC+2</v>
      </c>
    </row>
    <row r="28759" spans="1:6" x14ac:dyDescent="0.25">
      <c r="A28759">
        <v>305928</v>
      </c>
      <c r="B28759" s="2">
        <v>44400.597666666661</v>
      </c>
      <c r="C28759">
        <v>60728</v>
      </c>
      <c r="D28759">
        <v>304128</v>
      </c>
      <c r="E28759" s="2">
        <f>VLOOKUP(C28759,Подписчики!$A:$C,3,0)</f>
        <v>44308.774809116803</v>
      </c>
      <c r="F28759" t="str">
        <f>VLOOKUP(C28759,Подписчики!$A:$B,2,0)</f>
        <v>UTC+2</v>
      </c>
    </row>
    <row r="28760" spans="1:6" x14ac:dyDescent="0.25">
      <c r="A28760">
        <v>333593</v>
      </c>
      <c r="B28760" s="2">
        <v>44408.21677297281</v>
      </c>
      <c r="C28760">
        <v>60728</v>
      </c>
      <c r="D28760">
        <v>21760</v>
      </c>
      <c r="E28760" s="2">
        <f>VLOOKUP(C28760,Подписчики!$A:$C,3,0)</f>
        <v>44308.774809116803</v>
      </c>
      <c r="F28760" t="str">
        <f>VLOOKUP(C28760,Подписчики!$A:$B,2,0)</f>
        <v>UTC+2</v>
      </c>
    </row>
    <row r="28761" spans="1:6" x14ac:dyDescent="0.25">
      <c r="A28761">
        <v>393240</v>
      </c>
      <c r="B28761" s="2">
        <v>44425.813294498381</v>
      </c>
      <c r="C28761">
        <v>60728</v>
      </c>
      <c r="D28761">
        <v>230507</v>
      </c>
      <c r="E28761" s="2">
        <f>VLOOKUP(C28761,Подписчики!$A:$C,3,0)</f>
        <v>44308.774809116803</v>
      </c>
      <c r="F28761" t="str">
        <f>VLOOKUP(C28761,Подписчики!$A:$B,2,0)</f>
        <v>UTC+2</v>
      </c>
    </row>
    <row r="28762" spans="1:6" x14ac:dyDescent="0.25">
      <c r="A28762">
        <v>21095</v>
      </c>
      <c r="B28762" s="2">
        <v>44309.705689320392</v>
      </c>
      <c r="C28762">
        <v>12388</v>
      </c>
      <c r="D28762">
        <v>158978</v>
      </c>
      <c r="E28762" s="2">
        <f>VLOOKUP(C28762,Подписчики!$A:$C,3,0)</f>
        <v>44308.775417521363</v>
      </c>
      <c r="F28762" t="str">
        <f>VLOOKUP(C28762,Подписчики!$A:$B,2,0)</f>
        <v>UTC+0</v>
      </c>
    </row>
    <row r="28763" spans="1:6" x14ac:dyDescent="0.25">
      <c r="A28763">
        <v>45653</v>
      </c>
      <c r="B28763" s="2">
        <v>44319.928990291264</v>
      </c>
      <c r="C28763">
        <v>12388</v>
      </c>
      <c r="D28763">
        <v>80412</v>
      </c>
      <c r="E28763" s="2">
        <f>VLOOKUP(C28763,Подписчики!$A:$C,3,0)</f>
        <v>44308.775417521363</v>
      </c>
      <c r="F28763" t="str">
        <f>VLOOKUP(C28763,Подписчики!$A:$B,2,0)</f>
        <v>UTC+0</v>
      </c>
    </row>
    <row r="28764" spans="1:6" x14ac:dyDescent="0.25">
      <c r="A28764">
        <v>68505</v>
      </c>
      <c r="B28764" s="2">
        <v>44329.846466019415</v>
      </c>
      <c r="C28764">
        <v>12388</v>
      </c>
      <c r="D28764">
        <v>439981</v>
      </c>
      <c r="E28764" s="2">
        <f>VLOOKUP(C28764,Подписчики!$A:$C,3,0)</f>
        <v>44308.775417521363</v>
      </c>
      <c r="F28764" t="str">
        <f>VLOOKUP(C28764,Подписчики!$A:$B,2,0)</f>
        <v>UTC+0</v>
      </c>
    </row>
    <row r="28765" spans="1:6" x14ac:dyDescent="0.25">
      <c r="A28765">
        <v>71873</v>
      </c>
      <c r="B28765" s="2">
        <v>44330.894999999997</v>
      </c>
      <c r="C28765">
        <v>12388</v>
      </c>
      <c r="D28765">
        <v>27194</v>
      </c>
      <c r="E28765" s="2">
        <f>VLOOKUP(C28765,Подписчики!$A:$C,3,0)</f>
        <v>44308.775417521363</v>
      </c>
      <c r="F28765" t="str">
        <f>VLOOKUP(C28765,Подписчики!$A:$B,2,0)</f>
        <v>UTC+0</v>
      </c>
    </row>
    <row r="28766" spans="1:6" x14ac:dyDescent="0.25">
      <c r="A28766">
        <v>83662</v>
      </c>
      <c r="B28766" s="2">
        <v>44334.948407766991</v>
      </c>
      <c r="C28766">
        <v>12388</v>
      </c>
      <c r="D28766">
        <v>327968</v>
      </c>
      <c r="E28766" s="2">
        <f>VLOOKUP(C28766,Подписчики!$A:$C,3,0)</f>
        <v>44308.775417521363</v>
      </c>
      <c r="F28766" t="str">
        <f>VLOOKUP(C28766,Подписчики!$A:$B,2,0)</f>
        <v>UTC+0</v>
      </c>
    </row>
    <row r="28767" spans="1:6" x14ac:dyDescent="0.25">
      <c r="A28767">
        <v>95281</v>
      </c>
      <c r="B28767" s="2">
        <v>44338.76201666311</v>
      </c>
      <c r="C28767">
        <v>12388</v>
      </c>
      <c r="D28767">
        <v>446536</v>
      </c>
      <c r="E28767" s="2">
        <f>VLOOKUP(C28767,Подписчики!$A:$C,3,0)</f>
        <v>44308.775417521363</v>
      </c>
      <c r="F28767" t="str">
        <f>VLOOKUP(C28767,Подписчики!$A:$B,2,0)</f>
        <v>UTC+0</v>
      </c>
    </row>
    <row r="28768" spans="1:6" x14ac:dyDescent="0.25">
      <c r="A28768">
        <v>22439</v>
      </c>
      <c r="B28768" s="2">
        <v>44309.968229773462</v>
      </c>
      <c r="C28768">
        <v>104914</v>
      </c>
      <c r="D28768">
        <v>394819</v>
      </c>
      <c r="E28768" s="2">
        <f>VLOOKUP(C28768,Подписчики!$A:$C,3,0)</f>
        <v>44308.775983012827</v>
      </c>
      <c r="F28768" t="str">
        <f>VLOOKUP(C28768,Подписчики!$A:$B,2,0)</f>
        <v>UTC+1</v>
      </c>
    </row>
    <row r="28769" spans="1:6" x14ac:dyDescent="0.25">
      <c r="A28769">
        <v>25137</v>
      </c>
      <c r="B28769" s="2">
        <v>44310.868953520308</v>
      </c>
      <c r="C28769">
        <v>104914</v>
      </c>
      <c r="D28769">
        <v>17150</v>
      </c>
      <c r="E28769" s="2">
        <f>VLOOKUP(C28769,Подписчики!$A:$C,3,0)</f>
        <v>44308.775983012827</v>
      </c>
      <c r="F28769" t="str">
        <f>VLOOKUP(C28769,Подписчики!$A:$B,2,0)</f>
        <v>UTC+1</v>
      </c>
    </row>
    <row r="28770" spans="1:6" x14ac:dyDescent="0.25">
      <c r="A28770">
        <v>81597</v>
      </c>
      <c r="B28770" s="2">
        <v>44334.202333333335</v>
      </c>
      <c r="C28770">
        <v>104914</v>
      </c>
      <c r="D28770">
        <v>439981</v>
      </c>
      <c r="E28770" s="2">
        <f>VLOOKUP(C28770,Подписчики!$A:$C,3,0)</f>
        <v>44308.775983012827</v>
      </c>
      <c r="F28770" t="str">
        <f>VLOOKUP(C28770,Подписчики!$A:$B,2,0)</f>
        <v>UTC+1</v>
      </c>
    </row>
    <row r="28771" spans="1:6" x14ac:dyDescent="0.25">
      <c r="A28771">
        <v>97934</v>
      </c>
      <c r="B28771" s="2">
        <v>44339.569383831295</v>
      </c>
      <c r="C28771">
        <v>104914</v>
      </c>
      <c r="D28771">
        <v>118549</v>
      </c>
      <c r="E28771" s="2">
        <f>VLOOKUP(C28771,Подписчики!$A:$C,3,0)</f>
        <v>44308.775983012827</v>
      </c>
      <c r="F28771" t="str">
        <f>VLOOKUP(C28771,Подписчики!$A:$B,2,0)</f>
        <v>UTC+1</v>
      </c>
    </row>
    <row r="28772" spans="1:6" x14ac:dyDescent="0.25">
      <c r="A28772">
        <v>99306</v>
      </c>
      <c r="B28772" s="2">
        <v>44339.75949190939</v>
      </c>
      <c r="C28772">
        <v>104914</v>
      </c>
      <c r="D28772">
        <v>217497</v>
      </c>
      <c r="E28772" s="2">
        <f>VLOOKUP(C28772,Подписчики!$A:$C,3,0)</f>
        <v>44308.775983012827</v>
      </c>
      <c r="F28772" t="str">
        <f>VLOOKUP(C28772,Подписчики!$A:$B,2,0)</f>
        <v>UTC+1</v>
      </c>
    </row>
    <row r="28773" spans="1:6" x14ac:dyDescent="0.25">
      <c r="A28773">
        <v>102888</v>
      </c>
      <c r="B28773" s="2">
        <v>44340.921304207121</v>
      </c>
      <c r="C28773">
        <v>104914</v>
      </c>
      <c r="D28773">
        <v>102086</v>
      </c>
      <c r="E28773" s="2">
        <f>VLOOKUP(C28773,Подписчики!$A:$C,3,0)</f>
        <v>44308.775983012827</v>
      </c>
      <c r="F28773" t="str">
        <f>VLOOKUP(C28773,Подписчики!$A:$B,2,0)</f>
        <v>UTC+1</v>
      </c>
    </row>
    <row r="28774" spans="1:6" x14ac:dyDescent="0.25">
      <c r="A28774">
        <v>22457</v>
      </c>
      <c r="B28774" s="2">
        <v>44309.975333333336</v>
      </c>
      <c r="C28774">
        <v>48317</v>
      </c>
      <c r="D28774">
        <v>295146</v>
      </c>
      <c r="E28774" s="2">
        <f>VLOOKUP(C28774,Подписчики!$A:$C,3,0)</f>
        <v>44308.778889494301</v>
      </c>
      <c r="F28774" t="str">
        <f>VLOOKUP(C28774,Подписчики!$A:$B,2,0)</f>
        <v>UTC+4</v>
      </c>
    </row>
    <row r="28775" spans="1:6" x14ac:dyDescent="0.25">
      <c r="A28775">
        <v>26912</v>
      </c>
      <c r="B28775" s="2">
        <v>44311.676563106797</v>
      </c>
      <c r="C28775">
        <v>48317</v>
      </c>
      <c r="D28775">
        <v>411922</v>
      </c>
      <c r="E28775" s="2">
        <f>VLOOKUP(C28775,Подписчики!$A:$C,3,0)</f>
        <v>44308.778889494301</v>
      </c>
      <c r="F28775" t="str">
        <f>VLOOKUP(C28775,Подписчики!$A:$B,2,0)</f>
        <v>UTC+4</v>
      </c>
    </row>
    <row r="28776" spans="1:6" x14ac:dyDescent="0.25">
      <c r="A28776">
        <v>34688</v>
      </c>
      <c r="B28776" s="2">
        <v>44315.869119741103</v>
      </c>
      <c r="C28776">
        <v>48317</v>
      </c>
      <c r="D28776">
        <v>1047</v>
      </c>
      <c r="E28776" s="2">
        <f>VLOOKUP(C28776,Подписчики!$A:$C,3,0)</f>
        <v>44308.778889494301</v>
      </c>
      <c r="F28776" t="str">
        <f>VLOOKUP(C28776,Подписчики!$A:$B,2,0)</f>
        <v>UTC+4</v>
      </c>
    </row>
    <row r="28777" spans="1:6" x14ac:dyDescent="0.25">
      <c r="A28777">
        <v>39758</v>
      </c>
      <c r="B28777" s="2">
        <v>44317.698995941035</v>
      </c>
      <c r="C28777">
        <v>48317</v>
      </c>
      <c r="D28777">
        <v>336616</v>
      </c>
      <c r="E28777" s="2">
        <f>VLOOKUP(C28777,Подписчики!$A:$C,3,0)</f>
        <v>44308.778889494301</v>
      </c>
      <c r="F28777" t="str">
        <f>VLOOKUP(C28777,Подписчики!$A:$B,2,0)</f>
        <v>UTC+4</v>
      </c>
    </row>
    <row r="28778" spans="1:6" x14ac:dyDescent="0.25">
      <c r="A28778">
        <v>46863</v>
      </c>
      <c r="B28778" s="2">
        <v>44320.705689320392</v>
      </c>
      <c r="C28778">
        <v>48317</v>
      </c>
      <c r="D28778">
        <v>387595</v>
      </c>
      <c r="E28778" s="2">
        <f>VLOOKUP(C28778,Подписчики!$A:$C,3,0)</f>
        <v>44308.778889494301</v>
      </c>
      <c r="F28778" t="str">
        <f>VLOOKUP(C28778,Подписчики!$A:$B,2,0)</f>
        <v>UTC+4</v>
      </c>
    </row>
    <row r="28779" spans="1:6" x14ac:dyDescent="0.25">
      <c r="A28779">
        <v>57557</v>
      </c>
      <c r="B28779" s="2">
        <v>44325.224951933349</v>
      </c>
      <c r="C28779">
        <v>48317</v>
      </c>
      <c r="D28779">
        <v>59485</v>
      </c>
      <c r="E28779" s="2">
        <f>VLOOKUP(C28779,Подписчики!$A:$C,3,0)</f>
        <v>44308.778889494301</v>
      </c>
      <c r="F28779" t="str">
        <f>VLOOKUP(C28779,Подписчики!$A:$B,2,0)</f>
        <v>UTC+4</v>
      </c>
    </row>
    <row r="28780" spans="1:6" x14ac:dyDescent="0.25">
      <c r="A28780">
        <v>108693</v>
      </c>
      <c r="B28780" s="2">
        <v>44343.590802589002</v>
      </c>
      <c r="C28780">
        <v>48317</v>
      </c>
      <c r="D28780">
        <v>422512</v>
      </c>
      <c r="E28780" s="2">
        <f>VLOOKUP(C28780,Подписчики!$A:$C,3,0)</f>
        <v>44308.778889494301</v>
      </c>
      <c r="F28780" t="str">
        <f>VLOOKUP(C28780,Подписчики!$A:$B,2,0)</f>
        <v>UTC+4</v>
      </c>
    </row>
    <row r="28781" spans="1:6" x14ac:dyDescent="0.25">
      <c r="A28781">
        <v>159709</v>
      </c>
      <c r="B28781" s="2">
        <v>44358.468333333338</v>
      </c>
      <c r="C28781">
        <v>48317</v>
      </c>
      <c r="D28781">
        <v>222412</v>
      </c>
      <c r="E28781" s="2">
        <f>VLOOKUP(C28781,Подписчики!$A:$C,3,0)</f>
        <v>44308.778889494301</v>
      </c>
      <c r="F28781" t="str">
        <f>VLOOKUP(C28781,Подписчики!$A:$B,2,0)</f>
        <v>UTC+4</v>
      </c>
    </row>
    <row r="28782" spans="1:6" x14ac:dyDescent="0.25">
      <c r="A28782">
        <v>160330</v>
      </c>
      <c r="B28782" s="2">
        <v>44358.595656957928</v>
      </c>
      <c r="C28782">
        <v>48317</v>
      </c>
      <c r="D28782">
        <v>227775</v>
      </c>
      <c r="E28782" s="2">
        <f>VLOOKUP(C28782,Подписчики!$A:$C,3,0)</f>
        <v>44308.778889494301</v>
      </c>
      <c r="F28782" t="str">
        <f>VLOOKUP(C28782,Подписчики!$A:$B,2,0)</f>
        <v>UTC+4</v>
      </c>
    </row>
    <row r="28783" spans="1:6" x14ac:dyDescent="0.25">
      <c r="A28783">
        <v>184097</v>
      </c>
      <c r="B28783" s="2">
        <v>44365.118333333339</v>
      </c>
      <c r="C28783">
        <v>48317</v>
      </c>
      <c r="D28783">
        <v>230347</v>
      </c>
      <c r="E28783" s="2">
        <f>VLOOKUP(C28783,Подписчики!$A:$C,3,0)</f>
        <v>44308.778889494301</v>
      </c>
      <c r="F28783" t="str">
        <f>VLOOKUP(C28783,Подписчики!$A:$B,2,0)</f>
        <v>UTC+4</v>
      </c>
    </row>
    <row r="28784" spans="1:6" x14ac:dyDescent="0.25">
      <c r="A28784">
        <v>214945</v>
      </c>
      <c r="B28784" s="2">
        <v>44373.524459546927</v>
      </c>
      <c r="C28784">
        <v>48317</v>
      </c>
      <c r="D28784">
        <v>198050</v>
      </c>
      <c r="E28784" s="2">
        <f>VLOOKUP(C28784,Подписчики!$A:$C,3,0)</f>
        <v>44308.778889494301</v>
      </c>
      <c r="F28784" t="str">
        <f>VLOOKUP(C28784,Подписчики!$A:$B,2,0)</f>
        <v>UTC+4</v>
      </c>
    </row>
    <row r="28785" spans="1:6" x14ac:dyDescent="0.25">
      <c r="A28785">
        <v>229606</v>
      </c>
      <c r="B28785" s="2">
        <v>44377.419281553397</v>
      </c>
      <c r="C28785">
        <v>48317</v>
      </c>
      <c r="D28785">
        <v>325094</v>
      </c>
      <c r="E28785" s="2">
        <f>VLOOKUP(C28785,Подписчики!$A:$C,3,0)</f>
        <v>44308.778889494301</v>
      </c>
      <c r="F28785" t="str">
        <f>VLOOKUP(C28785,Подписчики!$A:$B,2,0)</f>
        <v>UTC+4</v>
      </c>
    </row>
    <row r="28786" spans="1:6" x14ac:dyDescent="0.25">
      <c r="A28786">
        <v>233522</v>
      </c>
      <c r="B28786" s="2">
        <v>44378.733197411006</v>
      </c>
      <c r="C28786">
        <v>48317</v>
      </c>
      <c r="D28786">
        <v>258219</v>
      </c>
      <c r="E28786" s="2">
        <f>VLOOKUP(C28786,Подписчики!$A:$C,3,0)</f>
        <v>44308.778889494301</v>
      </c>
      <c r="F28786" t="str">
        <f>VLOOKUP(C28786,Подписчики!$A:$B,2,0)</f>
        <v>UTC+4</v>
      </c>
    </row>
    <row r="28787" spans="1:6" x14ac:dyDescent="0.25">
      <c r="A28787">
        <v>268297</v>
      </c>
      <c r="B28787" s="2">
        <v>44388.736433656959</v>
      </c>
      <c r="C28787">
        <v>48317</v>
      </c>
      <c r="D28787">
        <v>250679</v>
      </c>
      <c r="E28787" s="2">
        <f>VLOOKUP(C28787,Подписчики!$A:$C,3,0)</f>
        <v>44308.778889494301</v>
      </c>
      <c r="F28787" t="str">
        <f>VLOOKUP(C28787,Подписчики!$A:$B,2,0)</f>
        <v>UTC+4</v>
      </c>
    </row>
    <row r="28788" spans="1:6" x14ac:dyDescent="0.25">
      <c r="A28788">
        <v>297473</v>
      </c>
      <c r="B28788" s="2">
        <v>44397.700834951458</v>
      </c>
      <c r="C28788">
        <v>48317</v>
      </c>
      <c r="D28788">
        <v>111368</v>
      </c>
      <c r="E28788" s="2">
        <f>VLOOKUP(C28788,Подписчики!$A:$C,3,0)</f>
        <v>44308.778889494301</v>
      </c>
      <c r="F28788" t="str">
        <f>VLOOKUP(C28788,Подписчики!$A:$B,2,0)</f>
        <v>UTC+4</v>
      </c>
    </row>
    <row r="28789" spans="1:6" x14ac:dyDescent="0.25">
      <c r="A28789">
        <v>310766</v>
      </c>
      <c r="B28789" s="2">
        <v>44401.652291262137</v>
      </c>
      <c r="C28789">
        <v>48317</v>
      </c>
      <c r="D28789">
        <v>204610</v>
      </c>
      <c r="E28789" s="2">
        <f>VLOOKUP(C28789,Подписчики!$A:$C,3,0)</f>
        <v>44308.778889494301</v>
      </c>
      <c r="F28789" t="str">
        <f>VLOOKUP(C28789,Подписчики!$A:$B,2,0)</f>
        <v>UTC+4</v>
      </c>
    </row>
    <row r="28790" spans="1:6" x14ac:dyDescent="0.25">
      <c r="A28790">
        <v>323010</v>
      </c>
      <c r="B28790" s="2">
        <v>44404.941935275085</v>
      </c>
      <c r="C28790">
        <v>48317</v>
      </c>
      <c r="D28790">
        <v>358602</v>
      </c>
      <c r="E28790" s="2">
        <f>VLOOKUP(C28790,Подписчики!$A:$C,3,0)</f>
        <v>44308.778889494301</v>
      </c>
      <c r="F28790" t="str">
        <f>VLOOKUP(C28790,Подписчики!$A:$B,2,0)</f>
        <v>UTC+4</v>
      </c>
    </row>
    <row r="28791" spans="1:6" x14ac:dyDescent="0.25">
      <c r="A28791">
        <v>346768</v>
      </c>
      <c r="B28791" s="2">
        <v>44411.710543689325</v>
      </c>
      <c r="C28791">
        <v>48317</v>
      </c>
      <c r="D28791">
        <v>189009</v>
      </c>
      <c r="E28791" s="2">
        <f>VLOOKUP(C28791,Подписчики!$A:$C,3,0)</f>
        <v>44308.778889494301</v>
      </c>
      <c r="F28791" t="str">
        <f>VLOOKUP(C28791,Подписчики!$A:$B,2,0)</f>
        <v>UTC+4</v>
      </c>
    </row>
    <row r="28792" spans="1:6" x14ac:dyDescent="0.25">
      <c r="A28792">
        <v>349430</v>
      </c>
      <c r="B28792" s="2">
        <v>44412.741288025893</v>
      </c>
      <c r="C28792">
        <v>48317</v>
      </c>
      <c r="D28792">
        <v>241927</v>
      </c>
      <c r="E28792" s="2">
        <f>VLOOKUP(C28792,Подписчики!$A:$C,3,0)</f>
        <v>44308.778889494301</v>
      </c>
      <c r="F28792" t="str">
        <f>VLOOKUP(C28792,Подписчики!$A:$B,2,0)</f>
        <v>UTC+4</v>
      </c>
    </row>
    <row r="28793" spans="1:6" x14ac:dyDescent="0.25">
      <c r="A28793">
        <v>368333</v>
      </c>
      <c r="B28793" s="2">
        <v>44417.733197411006</v>
      </c>
      <c r="C28793">
        <v>48317</v>
      </c>
      <c r="D28793">
        <v>414043</v>
      </c>
      <c r="E28793" s="2">
        <f>VLOOKUP(C28793,Подписчики!$A:$C,3,0)</f>
        <v>44308.778889494301</v>
      </c>
      <c r="F28793" t="str">
        <f>VLOOKUP(C28793,Подписчики!$A:$B,2,0)</f>
        <v>UTC+4</v>
      </c>
    </row>
    <row r="28794" spans="1:6" x14ac:dyDescent="0.25">
      <c r="A28794">
        <v>21246</v>
      </c>
      <c r="B28794" s="2">
        <v>44309.729961165045</v>
      </c>
      <c r="C28794">
        <v>123805</v>
      </c>
      <c r="D28794">
        <v>252311</v>
      </c>
      <c r="E28794" s="2">
        <f>VLOOKUP(C28794,Подписчики!$A:$C,3,0)</f>
        <v>44308.779588354701</v>
      </c>
      <c r="F28794" t="str">
        <f>VLOOKUP(C28794,Подписчики!$A:$B,2,0)</f>
        <v>UTC+0</v>
      </c>
    </row>
    <row r="28795" spans="1:6" x14ac:dyDescent="0.25">
      <c r="A28795">
        <v>39975</v>
      </c>
      <c r="B28795" s="2">
        <v>44317.736433656959</v>
      </c>
      <c r="C28795">
        <v>123805</v>
      </c>
      <c r="D28795">
        <v>153893</v>
      </c>
      <c r="E28795" s="2">
        <f>VLOOKUP(C28795,Подписчики!$A:$C,3,0)</f>
        <v>44308.779588354701</v>
      </c>
      <c r="F28795" t="str">
        <f>VLOOKUP(C28795,Подписчики!$A:$B,2,0)</f>
        <v>UTC+0</v>
      </c>
    </row>
    <row r="28796" spans="1:6" x14ac:dyDescent="0.25">
      <c r="A28796">
        <v>41240</v>
      </c>
      <c r="B28796" s="2">
        <v>44318.266914883876</v>
      </c>
      <c r="C28796">
        <v>123805</v>
      </c>
      <c r="D28796">
        <v>461611</v>
      </c>
      <c r="E28796" s="2">
        <f>VLOOKUP(C28796,Подписчики!$A:$C,3,0)</f>
        <v>44308.779588354701</v>
      </c>
      <c r="F28796" t="str">
        <f>VLOOKUP(C28796,Подписчики!$A:$B,2,0)</f>
        <v>UTC+0</v>
      </c>
    </row>
    <row r="28797" spans="1:6" x14ac:dyDescent="0.25">
      <c r="A28797">
        <v>82953</v>
      </c>
      <c r="B28797" s="2">
        <v>44334.74</v>
      </c>
      <c r="C28797">
        <v>123805</v>
      </c>
      <c r="D28797">
        <v>227775</v>
      </c>
      <c r="E28797" s="2">
        <f>VLOOKUP(C28797,Подписчики!$A:$C,3,0)</f>
        <v>44308.779588354701</v>
      </c>
      <c r="F28797" t="str">
        <f>VLOOKUP(C28797,Подписчики!$A:$B,2,0)</f>
        <v>UTC+0</v>
      </c>
    </row>
    <row r="28798" spans="1:6" x14ac:dyDescent="0.25">
      <c r="A28798">
        <v>91776</v>
      </c>
      <c r="B28798" s="2">
        <v>44337.928990291264</v>
      </c>
      <c r="C28798">
        <v>123805</v>
      </c>
      <c r="D28798">
        <v>198146</v>
      </c>
      <c r="E28798" s="2">
        <f>VLOOKUP(C28798,Подписчики!$A:$C,3,0)</f>
        <v>44308.779588354701</v>
      </c>
      <c r="F28798" t="str">
        <f>VLOOKUP(C28798,Подписчики!$A:$B,2,0)</f>
        <v>UTC+0</v>
      </c>
    </row>
    <row r="28799" spans="1:6" x14ac:dyDescent="0.25">
      <c r="A28799">
        <v>94077</v>
      </c>
      <c r="B28799" s="2">
        <v>44338.579760124514</v>
      </c>
      <c r="C28799">
        <v>123805</v>
      </c>
      <c r="D28799">
        <v>351192</v>
      </c>
      <c r="E28799" s="2">
        <f>VLOOKUP(C28799,Подписчики!$A:$C,3,0)</f>
        <v>44308.779588354701</v>
      </c>
      <c r="F28799" t="str">
        <f>VLOOKUP(C28799,Подписчики!$A:$B,2,0)</f>
        <v>UTC+0</v>
      </c>
    </row>
    <row r="28800" spans="1:6" x14ac:dyDescent="0.25">
      <c r="A28800">
        <v>135766</v>
      </c>
      <c r="B28800" s="2">
        <v>44350.954880258898</v>
      </c>
      <c r="C28800">
        <v>123805</v>
      </c>
      <c r="D28800">
        <v>250679</v>
      </c>
      <c r="E28800" s="2">
        <f>VLOOKUP(C28800,Подписчики!$A:$C,3,0)</f>
        <v>44308.779588354701</v>
      </c>
      <c r="F28800" t="str">
        <f>VLOOKUP(C28800,Подписчики!$A:$B,2,0)</f>
        <v>UTC+0</v>
      </c>
    </row>
    <row r="28801" spans="1:6" x14ac:dyDescent="0.25">
      <c r="A28801">
        <v>141558</v>
      </c>
      <c r="B28801" s="2">
        <v>44352.581093851135</v>
      </c>
      <c r="C28801">
        <v>123805</v>
      </c>
      <c r="D28801">
        <v>88863</v>
      </c>
      <c r="E28801" s="2">
        <f>VLOOKUP(C28801,Подписчики!$A:$C,3,0)</f>
        <v>44308.779588354701</v>
      </c>
      <c r="F28801" t="str">
        <f>VLOOKUP(C28801,Подписчики!$A:$B,2,0)</f>
        <v>UTC+0</v>
      </c>
    </row>
    <row r="28802" spans="1:6" x14ac:dyDescent="0.25">
      <c r="A28802">
        <v>170622</v>
      </c>
      <c r="B28802" s="2">
        <v>44360.610220064722</v>
      </c>
      <c r="C28802">
        <v>123805</v>
      </c>
      <c r="D28802">
        <v>439981</v>
      </c>
      <c r="E28802" s="2">
        <f>VLOOKUP(C28802,Подписчики!$A:$C,3,0)</f>
        <v>44308.779588354701</v>
      </c>
      <c r="F28802" t="str">
        <f>VLOOKUP(C28802,Подписчики!$A:$B,2,0)</f>
        <v>UTC+0</v>
      </c>
    </row>
    <row r="28803" spans="1:6" x14ac:dyDescent="0.25">
      <c r="A28803">
        <v>174256</v>
      </c>
      <c r="B28803" s="2">
        <v>44361.717016181232</v>
      </c>
      <c r="C28803">
        <v>123805</v>
      </c>
      <c r="D28803">
        <v>21760</v>
      </c>
      <c r="E28803" s="2">
        <f>VLOOKUP(C28803,Подписчики!$A:$C,3,0)</f>
        <v>44308.779588354701</v>
      </c>
      <c r="F28803" t="str">
        <f>VLOOKUP(C28803,Подписчики!$A:$B,2,0)</f>
        <v>UTC+0</v>
      </c>
    </row>
    <row r="28804" spans="1:6" x14ac:dyDescent="0.25">
      <c r="A28804">
        <v>198374</v>
      </c>
      <c r="B28804" s="2">
        <v>44368.65552750809</v>
      </c>
      <c r="C28804">
        <v>123805</v>
      </c>
      <c r="D28804">
        <v>470762</v>
      </c>
      <c r="E28804" s="2">
        <f>VLOOKUP(C28804,Подписчики!$A:$C,3,0)</f>
        <v>44308.779588354701</v>
      </c>
      <c r="F28804" t="str">
        <f>VLOOKUP(C28804,Подписчики!$A:$B,2,0)</f>
        <v>UTC+0</v>
      </c>
    </row>
    <row r="28805" spans="1:6" x14ac:dyDescent="0.25">
      <c r="A28805">
        <v>217797</v>
      </c>
      <c r="B28805" s="2">
        <v>44373.909572815537</v>
      </c>
      <c r="C28805">
        <v>123805</v>
      </c>
      <c r="D28805">
        <v>352397</v>
      </c>
      <c r="E28805" s="2">
        <f>VLOOKUP(C28805,Подписчики!$A:$C,3,0)</f>
        <v>44308.779588354701</v>
      </c>
      <c r="F28805" t="str">
        <f>VLOOKUP(C28805,Подписчики!$A:$B,2,0)</f>
        <v>UTC+0</v>
      </c>
    </row>
    <row r="28806" spans="1:6" x14ac:dyDescent="0.25">
      <c r="A28806">
        <v>266363</v>
      </c>
      <c r="B28806" s="2">
        <v>44388.268166142763</v>
      </c>
      <c r="C28806">
        <v>123805</v>
      </c>
      <c r="D28806">
        <v>344690</v>
      </c>
      <c r="E28806" s="2">
        <f>VLOOKUP(C28806,Подписчики!$A:$C,3,0)</f>
        <v>44308.779588354701</v>
      </c>
      <c r="F28806" t="str">
        <f>VLOOKUP(C28806,Подписчики!$A:$B,2,0)</f>
        <v>UTC+0</v>
      </c>
    </row>
    <row r="28807" spans="1:6" x14ac:dyDescent="0.25">
      <c r="A28807">
        <v>278747</v>
      </c>
      <c r="B28807" s="2">
        <v>44392.030932038833</v>
      </c>
      <c r="C28807">
        <v>123805</v>
      </c>
      <c r="D28807">
        <v>347008</v>
      </c>
      <c r="E28807" s="2">
        <f>VLOOKUP(C28807,Подписчики!$A:$C,3,0)</f>
        <v>44308.779588354701</v>
      </c>
      <c r="F28807" t="str">
        <f>VLOOKUP(C28807,Подписчики!$A:$B,2,0)</f>
        <v>UTC+0</v>
      </c>
    </row>
    <row r="28808" spans="1:6" x14ac:dyDescent="0.25">
      <c r="A28808">
        <v>281103</v>
      </c>
      <c r="B28808" s="2">
        <v>44392.924135922331</v>
      </c>
      <c r="C28808">
        <v>123805</v>
      </c>
      <c r="D28808">
        <v>339039</v>
      </c>
      <c r="E28808" s="2">
        <f>VLOOKUP(C28808,Подписчики!$A:$C,3,0)</f>
        <v>44308.779588354701</v>
      </c>
      <c r="F28808" t="str">
        <f>VLOOKUP(C28808,Подписчики!$A:$B,2,0)</f>
        <v>UTC+0</v>
      </c>
    </row>
    <row r="28809" spans="1:6" x14ac:dyDescent="0.25">
      <c r="A28809">
        <v>344886</v>
      </c>
      <c r="B28809" s="2">
        <v>44410.932226537218</v>
      </c>
      <c r="C28809">
        <v>123805</v>
      </c>
      <c r="D28809">
        <v>230507</v>
      </c>
      <c r="E28809" s="2">
        <f>VLOOKUP(C28809,Подписчики!$A:$C,3,0)</f>
        <v>44308.779588354701</v>
      </c>
      <c r="F28809" t="str">
        <f>VLOOKUP(C28809,Подписчики!$A:$B,2,0)</f>
        <v>UTC+0</v>
      </c>
    </row>
    <row r="28810" spans="1:6" x14ac:dyDescent="0.25">
      <c r="A28810">
        <v>385939</v>
      </c>
      <c r="B28810" s="2">
        <v>44423.251228370005</v>
      </c>
      <c r="C28810">
        <v>123805</v>
      </c>
      <c r="D28810">
        <v>104958</v>
      </c>
      <c r="E28810" s="2">
        <f>VLOOKUP(C28810,Подписчики!$A:$C,3,0)</f>
        <v>44308.779588354701</v>
      </c>
      <c r="F28810" t="str">
        <f>VLOOKUP(C28810,Подписчики!$A:$B,2,0)</f>
        <v>UTC+0</v>
      </c>
    </row>
    <row r="28811" spans="1:6" x14ac:dyDescent="0.25">
      <c r="A28811">
        <v>393545</v>
      </c>
      <c r="B28811" s="2">
        <v>44425.882064724916</v>
      </c>
      <c r="C28811">
        <v>123805</v>
      </c>
      <c r="D28811">
        <v>330333</v>
      </c>
      <c r="E28811" s="2">
        <f>VLOOKUP(C28811,Подписчики!$A:$C,3,0)</f>
        <v>44308.779588354701</v>
      </c>
      <c r="F28811" t="str">
        <f>VLOOKUP(C28811,Подписчики!$A:$B,2,0)</f>
        <v>UTC+0</v>
      </c>
    </row>
    <row r="28812" spans="1:6" x14ac:dyDescent="0.25">
      <c r="A28812">
        <v>417999</v>
      </c>
      <c r="B28812" s="2">
        <v>44433.846466019415</v>
      </c>
      <c r="C28812">
        <v>123805</v>
      </c>
      <c r="D28812">
        <v>396686</v>
      </c>
      <c r="E28812" s="2">
        <f>VLOOKUP(C28812,Подписчики!$A:$C,3,0)</f>
        <v>44308.779588354701</v>
      </c>
      <c r="F28812" t="str">
        <f>VLOOKUP(C28812,Подписчики!$A:$B,2,0)</f>
        <v>UTC+0</v>
      </c>
    </row>
    <row r="28813" spans="1:6" x14ac:dyDescent="0.25">
      <c r="A28813">
        <v>21262</v>
      </c>
      <c r="B28813" s="2">
        <v>44309.733601941749</v>
      </c>
      <c r="C28813">
        <v>267212</v>
      </c>
      <c r="D28813">
        <v>154256</v>
      </c>
      <c r="E28813" s="2">
        <f>VLOOKUP(C28813,Подписчики!$A:$C,3,0)</f>
        <v>44308.782122613957</v>
      </c>
      <c r="F28813" t="str">
        <f>VLOOKUP(C28813,Подписчики!$A:$B,2,0)</f>
        <v>UTC+1</v>
      </c>
    </row>
    <row r="28814" spans="1:6" x14ac:dyDescent="0.25">
      <c r="A28814">
        <v>30183</v>
      </c>
      <c r="B28814" s="2">
        <v>44313.736838187702</v>
      </c>
      <c r="C28814">
        <v>267212</v>
      </c>
      <c r="D28814">
        <v>311565</v>
      </c>
      <c r="E28814" s="2">
        <f>VLOOKUP(C28814,Подписчики!$A:$C,3,0)</f>
        <v>44308.782122613957</v>
      </c>
      <c r="F28814" t="str">
        <f>VLOOKUP(C28814,Подписчики!$A:$B,2,0)</f>
        <v>UTC+1</v>
      </c>
    </row>
    <row r="28815" spans="1:6" x14ac:dyDescent="0.25">
      <c r="A28815">
        <v>36266</v>
      </c>
      <c r="B28815" s="2">
        <v>44316.664022653727</v>
      </c>
      <c r="C28815">
        <v>267212</v>
      </c>
      <c r="D28815">
        <v>273603</v>
      </c>
      <c r="E28815" s="2">
        <f>VLOOKUP(C28815,Подписчики!$A:$C,3,0)</f>
        <v>44308.782122613957</v>
      </c>
      <c r="F28815" t="str">
        <f>VLOOKUP(C28815,Подписчики!$A:$B,2,0)</f>
        <v>UTC+1</v>
      </c>
    </row>
    <row r="28816" spans="1:6" x14ac:dyDescent="0.25">
      <c r="A28816">
        <v>42618</v>
      </c>
      <c r="B28816" s="2">
        <v>44318.725511326862</v>
      </c>
      <c r="C28816">
        <v>267212</v>
      </c>
      <c r="D28816">
        <v>273920</v>
      </c>
      <c r="E28816" s="2">
        <f>VLOOKUP(C28816,Подписчики!$A:$C,3,0)</f>
        <v>44308.782122613957</v>
      </c>
      <c r="F28816" t="str">
        <f>VLOOKUP(C28816,Подписчики!$A:$B,2,0)</f>
        <v>UTC+1</v>
      </c>
    </row>
    <row r="28817" spans="1:6" x14ac:dyDescent="0.25">
      <c r="A28817">
        <v>44321</v>
      </c>
      <c r="B28817" s="2">
        <v>44319.544281553397</v>
      </c>
      <c r="C28817">
        <v>267212</v>
      </c>
      <c r="D28817">
        <v>102086</v>
      </c>
      <c r="E28817" s="2">
        <f>VLOOKUP(C28817,Подписчики!$A:$C,3,0)</f>
        <v>44308.782122613957</v>
      </c>
      <c r="F28817" t="str">
        <f>VLOOKUP(C28817,Подписчики!$A:$B,2,0)</f>
        <v>UTC+1</v>
      </c>
    </row>
    <row r="28818" spans="1:6" x14ac:dyDescent="0.25">
      <c r="A28818">
        <v>75684</v>
      </c>
      <c r="B28818" s="2">
        <v>44331.906741100327</v>
      </c>
      <c r="C28818">
        <v>267212</v>
      </c>
      <c r="D28818">
        <v>439981</v>
      </c>
      <c r="E28818" s="2">
        <f>VLOOKUP(C28818,Подписчики!$A:$C,3,0)</f>
        <v>44308.782122613957</v>
      </c>
      <c r="F28818" t="str">
        <f>VLOOKUP(C28818,Подписчики!$A:$B,2,0)</f>
        <v>UTC+1</v>
      </c>
    </row>
    <row r="28819" spans="1:6" x14ac:dyDescent="0.25">
      <c r="A28819">
        <v>83539</v>
      </c>
      <c r="B28819" s="2">
        <v>44334.9083592233</v>
      </c>
      <c r="C28819">
        <v>267212</v>
      </c>
      <c r="D28819">
        <v>250679</v>
      </c>
      <c r="E28819" s="2">
        <f>VLOOKUP(C28819,Подписчики!$A:$C,3,0)</f>
        <v>44308.782122613957</v>
      </c>
      <c r="F28819" t="str">
        <f>VLOOKUP(C28819,Подписчики!$A:$B,2,0)</f>
        <v>UTC+1</v>
      </c>
    </row>
    <row r="28820" spans="1:6" x14ac:dyDescent="0.25">
      <c r="A28820">
        <v>21267</v>
      </c>
      <c r="B28820" s="2">
        <v>44309.735220064729</v>
      </c>
      <c r="C28820">
        <v>25822</v>
      </c>
      <c r="D28820">
        <v>254768</v>
      </c>
      <c r="E28820" s="2">
        <f>VLOOKUP(C28820,Подписчики!$A:$C,3,0)</f>
        <v>44308.782542984329</v>
      </c>
      <c r="F28820" t="str">
        <f>VLOOKUP(C28820,Подписчики!$A:$B,2,0)</f>
        <v>UTC+1</v>
      </c>
    </row>
    <row r="28821" spans="1:6" x14ac:dyDescent="0.25">
      <c r="A28821">
        <v>51103</v>
      </c>
      <c r="B28821" s="2">
        <v>44322.882469255666</v>
      </c>
      <c r="C28821">
        <v>25822</v>
      </c>
      <c r="D28821">
        <v>230507</v>
      </c>
      <c r="E28821" s="2">
        <f>VLOOKUP(C28821,Подписчики!$A:$C,3,0)</f>
        <v>44308.782542984329</v>
      </c>
      <c r="F28821" t="str">
        <f>VLOOKUP(C28821,Подписчики!$A:$B,2,0)</f>
        <v>UTC+1</v>
      </c>
    </row>
    <row r="28822" spans="1:6" x14ac:dyDescent="0.25">
      <c r="A28822">
        <v>54305</v>
      </c>
      <c r="B28822" s="2">
        <v>44324.176732688378</v>
      </c>
      <c r="C28822">
        <v>25822</v>
      </c>
      <c r="D28822">
        <v>86587</v>
      </c>
      <c r="E28822" s="2">
        <f>VLOOKUP(C28822,Подписчики!$A:$C,3,0)</f>
        <v>44308.782542984329</v>
      </c>
      <c r="F28822" t="str">
        <f>VLOOKUP(C28822,Подписчики!$A:$B,2,0)</f>
        <v>UTC+1</v>
      </c>
    </row>
    <row r="28823" spans="1:6" x14ac:dyDescent="0.25">
      <c r="A28823">
        <v>107693</v>
      </c>
      <c r="B28823" s="2">
        <v>44342.820980582524</v>
      </c>
      <c r="C28823">
        <v>25822</v>
      </c>
      <c r="D28823">
        <v>411922</v>
      </c>
      <c r="E28823" s="2">
        <f>VLOOKUP(C28823,Подписчики!$A:$C,3,0)</f>
        <v>44308.782542984329</v>
      </c>
      <c r="F28823" t="str">
        <f>VLOOKUP(C28823,Подписчики!$A:$B,2,0)</f>
        <v>UTC+1</v>
      </c>
    </row>
    <row r="28824" spans="1:6" x14ac:dyDescent="0.25">
      <c r="A28824">
        <v>135313</v>
      </c>
      <c r="B28824" s="2">
        <v>44350.848488673138</v>
      </c>
      <c r="C28824">
        <v>25822</v>
      </c>
      <c r="D28824">
        <v>172207</v>
      </c>
      <c r="E28824" s="2">
        <f>VLOOKUP(C28824,Подписчики!$A:$C,3,0)</f>
        <v>44308.782542984329</v>
      </c>
      <c r="F28824" t="str">
        <f>VLOOKUP(C28824,Подписчики!$A:$B,2,0)</f>
        <v>UTC+1</v>
      </c>
    </row>
    <row r="28825" spans="1:6" x14ac:dyDescent="0.25">
      <c r="A28825">
        <v>164153</v>
      </c>
      <c r="B28825" s="2">
        <v>44359.30347605823</v>
      </c>
      <c r="C28825">
        <v>25822</v>
      </c>
      <c r="D28825">
        <v>21760</v>
      </c>
      <c r="E28825" s="2">
        <f>VLOOKUP(C28825,Подписчики!$A:$C,3,0)</f>
        <v>44308.782542984329</v>
      </c>
      <c r="F28825" t="str">
        <f>VLOOKUP(C28825,Подписчики!$A:$B,2,0)</f>
        <v>UTC+1</v>
      </c>
    </row>
    <row r="28826" spans="1:6" x14ac:dyDescent="0.25">
      <c r="A28826">
        <v>199948</v>
      </c>
      <c r="B28826" s="2">
        <v>44368.90997734628</v>
      </c>
      <c r="C28826">
        <v>25822</v>
      </c>
      <c r="D28826">
        <v>31749</v>
      </c>
      <c r="E28826" s="2">
        <f>VLOOKUP(C28826,Подписчики!$A:$C,3,0)</f>
        <v>44308.782542984329</v>
      </c>
      <c r="F28826" t="str">
        <f>VLOOKUP(C28826,Подписчики!$A:$B,2,0)</f>
        <v>UTC+1</v>
      </c>
    </row>
    <row r="28827" spans="1:6" x14ac:dyDescent="0.25">
      <c r="A28827">
        <v>206343</v>
      </c>
      <c r="B28827" s="2">
        <v>44370.963375404535</v>
      </c>
      <c r="C28827">
        <v>25822</v>
      </c>
      <c r="D28827">
        <v>333426</v>
      </c>
      <c r="E28827" s="2">
        <f>VLOOKUP(C28827,Подписчики!$A:$C,3,0)</f>
        <v>44308.782542984329</v>
      </c>
      <c r="F28827" t="str">
        <f>VLOOKUP(C28827,Подписчики!$A:$B,2,0)</f>
        <v>UTC+1</v>
      </c>
    </row>
    <row r="28828" spans="1:6" x14ac:dyDescent="0.25">
      <c r="A28828">
        <v>211122</v>
      </c>
      <c r="B28828" s="2">
        <v>44372.646223300973</v>
      </c>
      <c r="C28828">
        <v>25822</v>
      </c>
      <c r="D28828">
        <v>172942</v>
      </c>
      <c r="E28828" s="2">
        <f>VLOOKUP(C28828,Подписчики!$A:$C,3,0)</f>
        <v>44308.782542984329</v>
      </c>
      <c r="F28828" t="str">
        <f>VLOOKUP(C28828,Подписчики!$A:$B,2,0)</f>
        <v>UTC+1</v>
      </c>
    </row>
    <row r="28829" spans="1:6" x14ac:dyDescent="0.25">
      <c r="A28829">
        <v>253393</v>
      </c>
      <c r="B28829" s="2">
        <v>44384.749783171523</v>
      </c>
      <c r="C28829">
        <v>25822</v>
      </c>
      <c r="D28829">
        <v>318424</v>
      </c>
      <c r="E28829" s="2">
        <f>VLOOKUP(C28829,Подписчики!$A:$C,3,0)</f>
        <v>44308.782542984329</v>
      </c>
      <c r="F28829" t="str">
        <f>VLOOKUP(C28829,Подписчики!$A:$B,2,0)</f>
        <v>UTC+1</v>
      </c>
    </row>
    <row r="28830" spans="1:6" x14ac:dyDescent="0.25">
      <c r="A28830">
        <v>258132</v>
      </c>
      <c r="B28830" s="2">
        <v>44386.621951456313</v>
      </c>
      <c r="C28830">
        <v>25822</v>
      </c>
      <c r="D28830">
        <v>332186</v>
      </c>
      <c r="E28830" s="2">
        <f>VLOOKUP(C28830,Подписчики!$A:$C,3,0)</f>
        <v>44308.782542984329</v>
      </c>
      <c r="F28830" t="str">
        <f>VLOOKUP(C28830,Подписчики!$A:$B,2,0)</f>
        <v>UTC+1</v>
      </c>
    </row>
    <row r="28831" spans="1:6" x14ac:dyDescent="0.25">
      <c r="A28831">
        <v>266060</v>
      </c>
      <c r="B28831" s="2">
        <v>44388.152928250987</v>
      </c>
      <c r="C28831">
        <v>25822</v>
      </c>
      <c r="D28831">
        <v>472712</v>
      </c>
      <c r="E28831" s="2">
        <f>VLOOKUP(C28831,Подписчики!$A:$C,3,0)</f>
        <v>44308.782542984329</v>
      </c>
      <c r="F28831" t="str">
        <f>VLOOKUP(C28831,Подписчики!$A:$B,2,0)</f>
        <v>UTC+1</v>
      </c>
    </row>
    <row r="28832" spans="1:6" x14ac:dyDescent="0.25">
      <c r="A28832">
        <v>293300</v>
      </c>
      <c r="B28832" s="2">
        <v>44395.942339805828</v>
      </c>
      <c r="C28832">
        <v>25822</v>
      </c>
      <c r="D28832">
        <v>264283</v>
      </c>
      <c r="E28832" s="2">
        <f>VLOOKUP(C28832,Подписчики!$A:$C,3,0)</f>
        <v>44308.782542984329</v>
      </c>
      <c r="F28832" t="str">
        <f>VLOOKUP(C28832,Подписчики!$A:$B,2,0)</f>
        <v>UTC+1</v>
      </c>
    </row>
    <row r="28833" spans="1:6" x14ac:dyDescent="0.25">
      <c r="A28833">
        <v>352674</v>
      </c>
      <c r="B28833" s="2">
        <v>44413.827453074438</v>
      </c>
      <c r="C28833">
        <v>25822</v>
      </c>
      <c r="D28833">
        <v>42584</v>
      </c>
      <c r="E28833" s="2">
        <f>VLOOKUP(C28833,Подписчики!$A:$C,3,0)</f>
        <v>44308.782542984329</v>
      </c>
      <c r="F28833" t="str">
        <f>VLOOKUP(C28833,Подписчики!$A:$B,2,0)</f>
        <v>UTC+1</v>
      </c>
    </row>
    <row r="28834" spans="1:6" x14ac:dyDescent="0.25">
      <c r="A28834">
        <v>373732</v>
      </c>
      <c r="B28834" s="2">
        <v>44419.790236245957</v>
      </c>
      <c r="C28834">
        <v>25822</v>
      </c>
      <c r="D28834">
        <v>158978</v>
      </c>
      <c r="E28834" s="2">
        <f>VLOOKUP(C28834,Подписчики!$A:$C,3,0)</f>
        <v>44308.782542984329</v>
      </c>
      <c r="F28834" t="str">
        <f>VLOOKUP(C28834,Подписчики!$A:$B,2,0)</f>
        <v>UTC+1</v>
      </c>
    </row>
    <row r="28835" spans="1:6" x14ac:dyDescent="0.25">
      <c r="A28835">
        <v>375359</v>
      </c>
      <c r="B28835" s="2">
        <v>44420.596061488679</v>
      </c>
      <c r="C28835">
        <v>25822</v>
      </c>
      <c r="D28835">
        <v>178118</v>
      </c>
      <c r="E28835" s="2">
        <f>VLOOKUP(C28835,Подписчики!$A:$C,3,0)</f>
        <v>44308.782542984329</v>
      </c>
      <c r="F28835" t="str">
        <f>VLOOKUP(C28835,Подписчики!$A:$B,2,0)</f>
        <v>UTC+1</v>
      </c>
    </row>
    <row r="28836" spans="1:6" x14ac:dyDescent="0.25">
      <c r="A28836">
        <v>396078</v>
      </c>
      <c r="B28836" s="2">
        <v>44426.866288025893</v>
      </c>
      <c r="C28836">
        <v>25822</v>
      </c>
      <c r="D28836">
        <v>154256</v>
      </c>
      <c r="E28836" s="2">
        <f>VLOOKUP(C28836,Подписчики!$A:$C,3,0)</f>
        <v>44308.782542984329</v>
      </c>
      <c r="F28836" t="str">
        <f>VLOOKUP(C28836,Подписчики!$A:$B,2,0)</f>
        <v>UTC+1</v>
      </c>
    </row>
    <row r="28837" spans="1:6" x14ac:dyDescent="0.25">
      <c r="A28837">
        <v>421624</v>
      </c>
      <c r="B28837" s="2">
        <v>44435.859815533986</v>
      </c>
      <c r="C28837">
        <v>25822</v>
      </c>
      <c r="D28837">
        <v>297015</v>
      </c>
      <c r="E28837" s="2">
        <f>VLOOKUP(C28837,Подписчики!$A:$C,3,0)</f>
        <v>44308.782542984329</v>
      </c>
      <c r="F28837" t="str">
        <f>VLOOKUP(C28837,Подписчики!$A:$B,2,0)</f>
        <v>UTC+1</v>
      </c>
    </row>
    <row r="28838" spans="1:6" x14ac:dyDescent="0.25">
      <c r="A28838">
        <v>22402</v>
      </c>
      <c r="B28838" s="2">
        <v>44309.957711974108</v>
      </c>
      <c r="C28838">
        <v>203994</v>
      </c>
      <c r="D28838">
        <v>411922</v>
      </c>
      <c r="E28838" s="2">
        <f>VLOOKUP(C28838,Подписчики!$A:$C,3,0)</f>
        <v>44308.785862179495</v>
      </c>
      <c r="F28838" t="str">
        <f>VLOOKUP(C28838,Подписчики!$A:$B,2,0)</f>
        <v>UTC+3</v>
      </c>
    </row>
    <row r="28839" spans="1:6" x14ac:dyDescent="0.25">
      <c r="A28839">
        <v>36669</v>
      </c>
      <c r="B28839" s="2">
        <v>44316.721466019415</v>
      </c>
      <c r="C28839">
        <v>203994</v>
      </c>
      <c r="D28839">
        <v>11448</v>
      </c>
      <c r="E28839" s="2">
        <f>VLOOKUP(C28839,Подписчики!$A:$C,3,0)</f>
        <v>44308.785862179495</v>
      </c>
      <c r="F28839" t="str">
        <f>VLOOKUP(C28839,Подписчики!$A:$B,2,0)</f>
        <v>UTC+3</v>
      </c>
    </row>
    <row r="28840" spans="1:6" x14ac:dyDescent="0.25">
      <c r="A28840">
        <v>50090</v>
      </c>
      <c r="B28840" s="2">
        <v>44322.551563106797</v>
      </c>
      <c r="C28840">
        <v>203994</v>
      </c>
      <c r="D28840">
        <v>225748</v>
      </c>
      <c r="E28840" s="2">
        <f>VLOOKUP(C28840,Подписчики!$A:$C,3,0)</f>
        <v>44308.785862179495</v>
      </c>
      <c r="F28840" t="str">
        <f>VLOOKUP(C28840,Подписчики!$A:$B,2,0)</f>
        <v>UTC+3</v>
      </c>
    </row>
    <row r="28841" spans="1:6" x14ac:dyDescent="0.25">
      <c r="A28841">
        <v>54920</v>
      </c>
      <c r="B28841" s="2">
        <v>44324.488540299695</v>
      </c>
      <c r="C28841">
        <v>203994</v>
      </c>
      <c r="D28841">
        <v>250679</v>
      </c>
      <c r="E28841" s="2">
        <f>VLOOKUP(C28841,Подписчики!$A:$C,3,0)</f>
        <v>44308.785862179495</v>
      </c>
      <c r="F28841" t="str">
        <f>VLOOKUP(C28841,Подписчики!$A:$B,2,0)</f>
        <v>UTC+3</v>
      </c>
    </row>
    <row r="28842" spans="1:6" x14ac:dyDescent="0.25">
      <c r="A28842">
        <v>63483</v>
      </c>
      <c r="B28842" s="2">
        <v>44327.679394822007</v>
      </c>
      <c r="C28842">
        <v>203994</v>
      </c>
      <c r="D28842">
        <v>325984</v>
      </c>
      <c r="E28842" s="2">
        <f>VLOOKUP(C28842,Подписчики!$A:$C,3,0)</f>
        <v>44308.785862179495</v>
      </c>
      <c r="F28842" t="str">
        <f>VLOOKUP(C28842,Подписчики!$A:$B,2,0)</f>
        <v>UTC+3</v>
      </c>
    </row>
    <row r="28843" spans="1:6" x14ac:dyDescent="0.25">
      <c r="A28843">
        <v>64803</v>
      </c>
      <c r="B28843" s="2">
        <v>44328.453999999998</v>
      </c>
      <c r="C28843">
        <v>203994</v>
      </c>
      <c r="D28843">
        <v>347393</v>
      </c>
      <c r="E28843" s="2">
        <f>VLOOKUP(C28843,Подписчики!$A:$C,3,0)</f>
        <v>44308.785862179495</v>
      </c>
      <c r="F28843" t="str">
        <f>VLOOKUP(C28843,Подписчики!$A:$B,2,0)</f>
        <v>UTC+3</v>
      </c>
    </row>
    <row r="28844" spans="1:6" x14ac:dyDescent="0.25">
      <c r="A28844">
        <v>87690</v>
      </c>
      <c r="B28844" s="2">
        <v>44336.833116504851</v>
      </c>
      <c r="C28844">
        <v>203994</v>
      </c>
      <c r="D28844">
        <v>60239</v>
      </c>
      <c r="E28844" s="2">
        <f>VLOOKUP(C28844,Подписчики!$A:$C,3,0)</f>
        <v>44308.785862179495</v>
      </c>
      <c r="F28844" t="str">
        <f>VLOOKUP(C28844,Подписчики!$A:$B,2,0)</f>
        <v>UTC+3</v>
      </c>
    </row>
    <row r="28845" spans="1:6" x14ac:dyDescent="0.25">
      <c r="A28845">
        <v>22768</v>
      </c>
      <c r="B28845" s="2">
        <v>44310.227179784539</v>
      </c>
      <c r="C28845">
        <v>233357</v>
      </c>
      <c r="D28845">
        <v>301748</v>
      </c>
      <c r="E28845" s="2">
        <f>VLOOKUP(C28845,Подписчики!$A:$C,3,0)</f>
        <v>44308.789860541307</v>
      </c>
      <c r="F28845" t="str">
        <f>VLOOKUP(C28845,Подписчики!$A:$B,2,0)</f>
        <v>UTC+1</v>
      </c>
    </row>
    <row r="28846" spans="1:6" x14ac:dyDescent="0.25">
      <c r="A28846">
        <v>23483</v>
      </c>
      <c r="B28846" s="2">
        <v>44310.579668568986</v>
      </c>
      <c r="C28846">
        <v>233357</v>
      </c>
      <c r="D28846">
        <v>182191</v>
      </c>
      <c r="E28846" s="2">
        <f>VLOOKUP(C28846,Подписчики!$A:$C,3,0)</f>
        <v>44308.789860541307</v>
      </c>
      <c r="F28846" t="str">
        <f>VLOOKUP(C28846,Подписчики!$A:$B,2,0)</f>
        <v>UTC+1</v>
      </c>
    </row>
    <row r="28847" spans="1:6" x14ac:dyDescent="0.25">
      <c r="A28847">
        <v>56139</v>
      </c>
      <c r="B28847" s="2">
        <v>44324.774055016183</v>
      </c>
      <c r="C28847">
        <v>233357</v>
      </c>
      <c r="D28847">
        <v>153893</v>
      </c>
      <c r="E28847" s="2">
        <f>VLOOKUP(C28847,Подписчики!$A:$C,3,0)</f>
        <v>44308.789860541307</v>
      </c>
      <c r="F28847" t="str">
        <f>VLOOKUP(C28847,Подписчики!$A:$B,2,0)</f>
        <v>UTC+1</v>
      </c>
    </row>
    <row r="28848" spans="1:6" x14ac:dyDescent="0.25">
      <c r="A28848">
        <v>73349</v>
      </c>
      <c r="B28848" s="2">
        <v>44331.514450514238</v>
      </c>
      <c r="C28848">
        <v>233357</v>
      </c>
      <c r="D28848">
        <v>224856</v>
      </c>
      <c r="E28848" s="2">
        <f>VLOOKUP(C28848,Подписчики!$A:$C,3,0)</f>
        <v>44308.789860541307</v>
      </c>
      <c r="F28848" t="str">
        <f>VLOOKUP(C28848,Подписчики!$A:$B,2,0)</f>
        <v>UTC+1</v>
      </c>
    </row>
    <row r="28849" spans="1:6" x14ac:dyDescent="0.25">
      <c r="A28849">
        <v>80196</v>
      </c>
      <c r="B28849" s="2">
        <v>44333.600915857605</v>
      </c>
      <c r="C28849">
        <v>233357</v>
      </c>
      <c r="D28849">
        <v>250679</v>
      </c>
      <c r="E28849" s="2">
        <f>VLOOKUP(C28849,Подписчики!$A:$C,3,0)</f>
        <v>44308.789860541307</v>
      </c>
      <c r="F28849" t="str">
        <f>VLOOKUP(C28849,Подписчики!$A:$B,2,0)</f>
        <v>UTC+1</v>
      </c>
    </row>
    <row r="28850" spans="1:6" x14ac:dyDescent="0.25">
      <c r="A28850">
        <v>90229</v>
      </c>
      <c r="B28850" s="2">
        <v>44337.772436893203</v>
      </c>
      <c r="C28850">
        <v>233357</v>
      </c>
      <c r="D28850">
        <v>251243</v>
      </c>
      <c r="E28850" s="2">
        <f>VLOOKUP(C28850,Подписчики!$A:$C,3,0)</f>
        <v>44308.789860541307</v>
      </c>
      <c r="F28850" t="str">
        <f>VLOOKUP(C28850,Подписчики!$A:$B,2,0)</f>
        <v>UTC+1</v>
      </c>
    </row>
    <row r="28851" spans="1:6" x14ac:dyDescent="0.25">
      <c r="A28851">
        <v>92295</v>
      </c>
      <c r="B28851" s="2">
        <v>44338.021627831717</v>
      </c>
      <c r="C28851">
        <v>233357</v>
      </c>
      <c r="D28851">
        <v>298909</v>
      </c>
      <c r="E28851" s="2">
        <f>VLOOKUP(C28851,Подписчики!$A:$C,3,0)</f>
        <v>44308.789860541307</v>
      </c>
      <c r="F28851" t="str">
        <f>VLOOKUP(C28851,Подписчики!$A:$B,2,0)</f>
        <v>UTC+1</v>
      </c>
    </row>
    <row r="28852" spans="1:6" x14ac:dyDescent="0.25">
      <c r="A28852">
        <v>100742</v>
      </c>
      <c r="B28852" s="2">
        <v>44340.379333333338</v>
      </c>
      <c r="C28852">
        <v>233357</v>
      </c>
      <c r="D28852">
        <v>210789</v>
      </c>
      <c r="E28852" s="2">
        <f>VLOOKUP(C28852,Подписчики!$A:$C,3,0)</f>
        <v>44308.789860541307</v>
      </c>
      <c r="F28852" t="str">
        <f>VLOOKUP(C28852,Подписчики!$A:$B,2,0)</f>
        <v>UTC+1</v>
      </c>
    </row>
    <row r="28853" spans="1:6" x14ac:dyDescent="0.25">
      <c r="A28853">
        <v>102789</v>
      </c>
      <c r="B28853" s="2">
        <v>44340.8873236246</v>
      </c>
      <c r="C28853">
        <v>233357</v>
      </c>
      <c r="D28853">
        <v>198073</v>
      </c>
      <c r="E28853" s="2">
        <f>VLOOKUP(C28853,Подписчики!$A:$C,3,0)</f>
        <v>44308.789860541307</v>
      </c>
      <c r="F28853" t="str">
        <f>VLOOKUP(C28853,Подписчики!$A:$B,2,0)</f>
        <v>UTC+1</v>
      </c>
    </row>
    <row r="28854" spans="1:6" x14ac:dyDescent="0.25">
      <c r="A28854">
        <v>105090</v>
      </c>
      <c r="B28854" s="2">
        <v>44341.87599676376</v>
      </c>
      <c r="C28854">
        <v>233357</v>
      </c>
      <c r="D28854">
        <v>133628</v>
      </c>
      <c r="E28854" s="2">
        <f>VLOOKUP(C28854,Подписчики!$A:$C,3,0)</f>
        <v>44308.789860541307</v>
      </c>
      <c r="F28854" t="str">
        <f>VLOOKUP(C28854,Подписчики!$A:$B,2,0)</f>
        <v>UTC+1</v>
      </c>
    </row>
    <row r="28855" spans="1:6" x14ac:dyDescent="0.25">
      <c r="A28855">
        <v>122974</v>
      </c>
      <c r="B28855" s="2">
        <v>44346.641333333333</v>
      </c>
      <c r="C28855">
        <v>233357</v>
      </c>
      <c r="D28855">
        <v>156336</v>
      </c>
      <c r="E28855" s="2">
        <f>VLOOKUP(C28855,Подписчики!$A:$C,3,0)</f>
        <v>44308.789860541307</v>
      </c>
      <c r="F28855" t="str">
        <f>VLOOKUP(C28855,Подписчики!$A:$B,2,0)</f>
        <v>UTC+1</v>
      </c>
    </row>
    <row r="28856" spans="1:6" x14ac:dyDescent="0.25">
      <c r="A28856">
        <v>123806</v>
      </c>
      <c r="B28856" s="2">
        <v>44346.75787378641</v>
      </c>
      <c r="C28856">
        <v>233357</v>
      </c>
      <c r="D28856">
        <v>381865</v>
      </c>
      <c r="E28856" s="2">
        <f>VLOOKUP(C28856,Подписчики!$A:$C,3,0)</f>
        <v>44308.789860541307</v>
      </c>
      <c r="F28856" t="str">
        <f>VLOOKUP(C28856,Подписчики!$A:$B,2,0)</f>
        <v>UTC+1</v>
      </c>
    </row>
    <row r="28857" spans="1:6" x14ac:dyDescent="0.25">
      <c r="A28857">
        <v>125038</v>
      </c>
      <c r="B28857" s="2">
        <v>44346.926158576054</v>
      </c>
      <c r="C28857">
        <v>233357</v>
      </c>
      <c r="D28857">
        <v>123413</v>
      </c>
      <c r="E28857" s="2">
        <f>VLOOKUP(C28857,Подписчики!$A:$C,3,0)</f>
        <v>44308.789860541307</v>
      </c>
      <c r="F28857" t="str">
        <f>VLOOKUP(C28857,Подписчики!$A:$B,2,0)</f>
        <v>UTC+1</v>
      </c>
    </row>
    <row r="28858" spans="1:6" x14ac:dyDescent="0.25">
      <c r="A28858">
        <v>152018</v>
      </c>
      <c r="B28858" s="2">
        <v>44355.731983818776</v>
      </c>
      <c r="C28858">
        <v>233357</v>
      </c>
      <c r="D28858">
        <v>148309</v>
      </c>
      <c r="E28858" s="2">
        <f>VLOOKUP(C28858,Подписчики!$A:$C,3,0)</f>
        <v>44308.789860541307</v>
      </c>
      <c r="F28858" t="str">
        <f>VLOOKUP(C28858,Подписчики!$A:$B,2,0)</f>
        <v>UTC+1</v>
      </c>
    </row>
    <row r="28859" spans="1:6" x14ac:dyDescent="0.25">
      <c r="A28859">
        <v>196612</v>
      </c>
      <c r="B28859" s="2">
        <v>44367.869136631365</v>
      </c>
      <c r="C28859">
        <v>233357</v>
      </c>
      <c r="D28859">
        <v>225555</v>
      </c>
      <c r="E28859" s="2">
        <f>VLOOKUP(C28859,Подписчики!$A:$C,3,0)</f>
        <v>44308.789860541307</v>
      </c>
      <c r="F28859" t="str">
        <f>VLOOKUP(C28859,Подписчики!$A:$B,2,0)</f>
        <v>UTC+1</v>
      </c>
    </row>
    <row r="28860" spans="1:6" x14ac:dyDescent="0.25">
      <c r="A28860">
        <v>211330</v>
      </c>
      <c r="B28860" s="2">
        <v>44372.6656407767</v>
      </c>
      <c r="C28860">
        <v>233357</v>
      </c>
      <c r="D28860">
        <v>21407</v>
      </c>
      <c r="E28860" s="2">
        <f>VLOOKUP(C28860,Подписчики!$A:$C,3,0)</f>
        <v>44308.789860541307</v>
      </c>
      <c r="F28860" t="str">
        <f>VLOOKUP(C28860,Подписчики!$A:$B,2,0)</f>
        <v>UTC+1</v>
      </c>
    </row>
    <row r="28861" spans="1:6" x14ac:dyDescent="0.25">
      <c r="A28861">
        <v>227541</v>
      </c>
      <c r="B28861" s="2">
        <v>44376.696385113268</v>
      </c>
      <c r="C28861">
        <v>233357</v>
      </c>
      <c r="D28861">
        <v>191893</v>
      </c>
      <c r="E28861" s="2">
        <f>VLOOKUP(C28861,Подписчики!$A:$C,3,0)</f>
        <v>44308.789860541307</v>
      </c>
      <c r="F28861" t="str">
        <f>VLOOKUP(C28861,Подписчики!$A:$B,2,0)</f>
        <v>UTC+1</v>
      </c>
    </row>
    <row r="28862" spans="1:6" x14ac:dyDescent="0.25">
      <c r="A28862">
        <v>278423</v>
      </c>
      <c r="B28862" s="2">
        <v>44391.915333333338</v>
      </c>
      <c r="C28862">
        <v>233357</v>
      </c>
      <c r="D28862">
        <v>411922</v>
      </c>
      <c r="E28862" s="2">
        <f>VLOOKUP(C28862,Подписчики!$A:$C,3,0)</f>
        <v>44308.789860541307</v>
      </c>
      <c r="F28862" t="str">
        <f>VLOOKUP(C28862,Подписчики!$A:$B,2,0)</f>
        <v>UTC+1</v>
      </c>
    </row>
    <row r="28863" spans="1:6" x14ac:dyDescent="0.25">
      <c r="A28863">
        <v>316911</v>
      </c>
      <c r="B28863" s="2">
        <v>44402.903504854374</v>
      </c>
      <c r="C28863">
        <v>233357</v>
      </c>
      <c r="D28863">
        <v>88863</v>
      </c>
      <c r="E28863" s="2">
        <f>VLOOKUP(C28863,Подписчики!$A:$C,3,0)</f>
        <v>44308.789860541307</v>
      </c>
      <c r="F28863" t="str">
        <f>VLOOKUP(C28863,Подписчики!$A:$B,2,0)</f>
        <v>UTC+1</v>
      </c>
    </row>
    <row r="28864" spans="1:6" x14ac:dyDescent="0.25">
      <c r="A28864">
        <v>346130</v>
      </c>
      <c r="B28864" s="2">
        <v>44411.647841423954</v>
      </c>
      <c r="C28864">
        <v>233357</v>
      </c>
      <c r="D28864">
        <v>463778</v>
      </c>
      <c r="E28864" s="2">
        <f>VLOOKUP(C28864,Подписчики!$A:$C,3,0)</f>
        <v>44308.789860541307</v>
      </c>
      <c r="F28864" t="str">
        <f>VLOOKUP(C28864,Подписчики!$A:$B,2,0)</f>
        <v>UTC+1</v>
      </c>
    </row>
    <row r="28865" spans="1:6" x14ac:dyDescent="0.25">
      <c r="A28865">
        <v>383814</v>
      </c>
      <c r="B28865" s="2">
        <v>44422.753898739582</v>
      </c>
      <c r="C28865">
        <v>233357</v>
      </c>
      <c r="D28865">
        <v>118549</v>
      </c>
      <c r="E28865" s="2">
        <f>VLOOKUP(C28865,Подписчики!$A:$C,3,0)</f>
        <v>44308.789860541307</v>
      </c>
      <c r="F28865" t="str">
        <f>VLOOKUP(C28865,Подписчики!$A:$B,2,0)</f>
        <v>UTC+1</v>
      </c>
    </row>
    <row r="28866" spans="1:6" x14ac:dyDescent="0.25">
      <c r="A28866">
        <v>22430</v>
      </c>
      <c r="B28866" s="2">
        <v>44309.966611650489</v>
      </c>
      <c r="C28866">
        <v>321811</v>
      </c>
      <c r="D28866">
        <v>418854</v>
      </c>
      <c r="E28866" s="2">
        <f>VLOOKUP(C28866,Подписчики!$A:$C,3,0)</f>
        <v>44308.789962642455</v>
      </c>
      <c r="F28866" t="str">
        <f>VLOOKUP(C28866,Подписчики!$A:$B,2,0)</f>
        <v>UTC+1</v>
      </c>
    </row>
    <row r="28867" spans="1:6" x14ac:dyDescent="0.25">
      <c r="A28867">
        <v>22696</v>
      </c>
      <c r="B28867" s="2">
        <v>44310.158146916103</v>
      </c>
      <c r="C28867">
        <v>321811</v>
      </c>
      <c r="D28867">
        <v>351192</v>
      </c>
      <c r="E28867" s="2">
        <f>VLOOKUP(C28867,Подписчики!$A:$C,3,0)</f>
        <v>44308.789962642455</v>
      </c>
      <c r="F28867" t="str">
        <f>VLOOKUP(C28867,Подписчики!$A:$B,2,0)</f>
        <v>UTC+1</v>
      </c>
    </row>
    <row r="28868" spans="1:6" x14ac:dyDescent="0.25">
      <c r="A28868">
        <v>74369</v>
      </c>
      <c r="B28868" s="2">
        <v>44331.685058252428</v>
      </c>
      <c r="C28868">
        <v>321811</v>
      </c>
      <c r="D28868">
        <v>411922</v>
      </c>
      <c r="E28868" s="2">
        <f>VLOOKUP(C28868,Подписчики!$A:$C,3,0)</f>
        <v>44308.789962642455</v>
      </c>
      <c r="F28868" t="str">
        <f>VLOOKUP(C28868,Подписчики!$A:$B,2,0)</f>
        <v>UTC+1</v>
      </c>
    </row>
    <row r="28869" spans="1:6" x14ac:dyDescent="0.25">
      <c r="A28869">
        <v>100655</v>
      </c>
      <c r="B28869" s="2">
        <v>44340.278333333335</v>
      </c>
      <c r="C28869">
        <v>321811</v>
      </c>
      <c r="D28869">
        <v>341333</v>
      </c>
      <c r="E28869" s="2">
        <f>VLOOKUP(C28869,Подписчики!$A:$C,3,0)</f>
        <v>44308.789962642455</v>
      </c>
      <c r="F28869" t="str">
        <f>VLOOKUP(C28869,Подписчики!$A:$B,2,0)</f>
        <v>UTC+1</v>
      </c>
    </row>
    <row r="28870" spans="1:6" x14ac:dyDescent="0.25">
      <c r="A28870">
        <v>119473</v>
      </c>
      <c r="B28870" s="2">
        <v>44345.790236245957</v>
      </c>
      <c r="C28870">
        <v>321811</v>
      </c>
      <c r="D28870">
        <v>55183</v>
      </c>
      <c r="E28870" s="2">
        <f>VLOOKUP(C28870,Подписчики!$A:$C,3,0)</f>
        <v>44308.789962642455</v>
      </c>
      <c r="F28870" t="str">
        <f>VLOOKUP(C28870,Подписчики!$A:$B,2,0)</f>
        <v>UTC+1</v>
      </c>
    </row>
    <row r="28871" spans="1:6" x14ac:dyDescent="0.25">
      <c r="A28871">
        <v>130133</v>
      </c>
      <c r="B28871" s="2">
        <v>44348.827453074438</v>
      </c>
      <c r="C28871">
        <v>321811</v>
      </c>
      <c r="D28871">
        <v>143750</v>
      </c>
      <c r="E28871" s="2">
        <f>VLOOKUP(C28871,Подписчики!$A:$C,3,0)</f>
        <v>44308.789962642455</v>
      </c>
      <c r="F28871" t="str">
        <f>VLOOKUP(C28871,Подписчики!$A:$B,2,0)</f>
        <v>UTC+1</v>
      </c>
    </row>
    <row r="28872" spans="1:6" x14ac:dyDescent="0.25">
      <c r="A28872">
        <v>165944</v>
      </c>
      <c r="B28872" s="2">
        <v>44359.680203883494</v>
      </c>
      <c r="C28872">
        <v>321811</v>
      </c>
      <c r="D28872">
        <v>212452</v>
      </c>
      <c r="E28872" s="2">
        <f>VLOOKUP(C28872,Подписчики!$A:$C,3,0)</f>
        <v>44308.789962642455</v>
      </c>
      <c r="F28872" t="str">
        <f>VLOOKUP(C28872,Подписчики!$A:$B,2,0)</f>
        <v>UTC+1</v>
      </c>
    </row>
    <row r="28873" spans="1:6" x14ac:dyDescent="0.25">
      <c r="A28873">
        <v>177825</v>
      </c>
      <c r="B28873" s="2">
        <v>44362.900268608413</v>
      </c>
      <c r="C28873">
        <v>321811</v>
      </c>
      <c r="D28873">
        <v>227775</v>
      </c>
      <c r="E28873" s="2">
        <f>VLOOKUP(C28873,Подписчики!$A:$C,3,0)</f>
        <v>44308.789962642455</v>
      </c>
      <c r="F28873" t="str">
        <f>VLOOKUP(C28873,Подписчики!$A:$B,2,0)</f>
        <v>UTC+1</v>
      </c>
    </row>
    <row r="28874" spans="1:6" x14ac:dyDescent="0.25">
      <c r="A28874">
        <v>190972</v>
      </c>
      <c r="B28874" s="2">
        <v>44366.712566343042</v>
      </c>
      <c r="C28874">
        <v>321811</v>
      </c>
      <c r="D28874">
        <v>250679</v>
      </c>
      <c r="E28874" s="2">
        <f>VLOOKUP(C28874,Подписчики!$A:$C,3,0)</f>
        <v>44308.789962642455</v>
      </c>
      <c r="F28874" t="str">
        <f>VLOOKUP(C28874,Подписчики!$A:$B,2,0)</f>
        <v>UTC+1</v>
      </c>
    </row>
    <row r="28875" spans="1:6" x14ac:dyDescent="0.25">
      <c r="A28875">
        <v>192652</v>
      </c>
      <c r="B28875" s="2">
        <v>44366.939103559875</v>
      </c>
      <c r="C28875">
        <v>321811</v>
      </c>
      <c r="D28875">
        <v>230507</v>
      </c>
      <c r="E28875" s="2">
        <f>VLOOKUP(C28875,Подписчики!$A:$C,3,0)</f>
        <v>44308.789962642455</v>
      </c>
      <c r="F28875" t="str">
        <f>VLOOKUP(C28875,Подписчики!$A:$B,2,0)</f>
        <v>UTC+1</v>
      </c>
    </row>
    <row r="28876" spans="1:6" x14ac:dyDescent="0.25">
      <c r="A28876">
        <v>203819</v>
      </c>
      <c r="B28876" s="2">
        <v>44370.453666666668</v>
      </c>
      <c r="C28876">
        <v>321811</v>
      </c>
      <c r="D28876">
        <v>300941</v>
      </c>
      <c r="E28876" s="2">
        <f>VLOOKUP(C28876,Подписчики!$A:$C,3,0)</f>
        <v>44308.789962642455</v>
      </c>
      <c r="F28876" t="str">
        <f>VLOOKUP(C28876,Подписчики!$A:$B,2,0)</f>
        <v>UTC+1</v>
      </c>
    </row>
    <row r="28877" spans="1:6" x14ac:dyDescent="0.25">
      <c r="A28877">
        <v>284453</v>
      </c>
      <c r="B28877" s="2">
        <v>44393.850106796119</v>
      </c>
      <c r="C28877">
        <v>321811</v>
      </c>
      <c r="D28877">
        <v>112334</v>
      </c>
      <c r="E28877" s="2">
        <f>VLOOKUP(C28877,Подписчики!$A:$C,3,0)</f>
        <v>44308.789962642455</v>
      </c>
      <c r="F28877" t="str">
        <f>VLOOKUP(C28877,Подписчики!$A:$B,2,0)</f>
        <v>UTC+1</v>
      </c>
    </row>
    <row r="28878" spans="1:6" x14ac:dyDescent="0.25">
      <c r="A28878">
        <v>370465</v>
      </c>
      <c r="B28878" s="2">
        <v>44418.702857605182</v>
      </c>
      <c r="C28878">
        <v>321811</v>
      </c>
      <c r="D28878">
        <v>397390</v>
      </c>
      <c r="E28878" s="2">
        <f>VLOOKUP(C28878,Подписчики!$A:$C,3,0)</f>
        <v>44308.789962642455</v>
      </c>
      <c r="F28878" t="str">
        <f>VLOOKUP(C28878,Подписчики!$A:$B,2,0)</f>
        <v>UTC+1</v>
      </c>
    </row>
    <row r="28879" spans="1:6" x14ac:dyDescent="0.25">
      <c r="A28879">
        <v>384706</v>
      </c>
      <c r="B28879" s="2">
        <v>44422.871142394826</v>
      </c>
      <c r="C28879">
        <v>321811</v>
      </c>
      <c r="D28879">
        <v>427858</v>
      </c>
      <c r="E28879" s="2">
        <f>VLOOKUP(C28879,Подписчики!$A:$C,3,0)</f>
        <v>44308.789962642455</v>
      </c>
      <c r="F28879" t="str">
        <f>VLOOKUP(C28879,Подписчики!$A:$B,2,0)</f>
        <v>UTC+1</v>
      </c>
    </row>
    <row r="28880" spans="1:6" x14ac:dyDescent="0.25">
      <c r="A28880">
        <v>393316</v>
      </c>
      <c r="B28880" s="2">
        <v>44425.830689320392</v>
      </c>
      <c r="C28880">
        <v>321811</v>
      </c>
      <c r="D28880">
        <v>78282</v>
      </c>
      <c r="E28880" s="2">
        <f>VLOOKUP(C28880,Подписчики!$A:$C,3,0)</f>
        <v>44308.789962642455</v>
      </c>
      <c r="F28880" t="str">
        <f>VLOOKUP(C28880,Подписчики!$A:$B,2,0)</f>
        <v>UTC+1</v>
      </c>
    </row>
    <row r="28881" spans="1:6" x14ac:dyDescent="0.25">
      <c r="A28881">
        <v>402698</v>
      </c>
      <c r="B28881" s="2">
        <v>44428.913213592234</v>
      </c>
      <c r="C28881">
        <v>321811</v>
      </c>
      <c r="D28881">
        <v>430019</v>
      </c>
      <c r="E28881" s="2">
        <f>VLOOKUP(C28881,Подписчики!$A:$C,3,0)</f>
        <v>44308.789962642455</v>
      </c>
      <c r="F28881" t="str">
        <f>VLOOKUP(C28881,Подписчики!$A:$B,2,0)</f>
        <v>UTC+1</v>
      </c>
    </row>
    <row r="28882" spans="1:6" x14ac:dyDescent="0.25">
      <c r="A28882">
        <v>411539</v>
      </c>
      <c r="B28882" s="2">
        <v>44431.215333333334</v>
      </c>
      <c r="C28882">
        <v>321811</v>
      </c>
      <c r="D28882">
        <v>477780</v>
      </c>
      <c r="E28882" s="2">
        <f>VLOOKUP(C28882,Подписчики!$A:$C,3,0)</f>
        <v>44308.789962642455</v>
      </c>
      <c r="F28882" t="str">
        <f>VLOOKUP(C28882,Подписчики!$A:$B,2,0)</f>
        <v>UTC+1</v>
      </c>
    </row>
    <row r="28883" spans="1:6" x14ac:dyDescent="0.25">
      <c r="A28883">
        <v>414590</v>
      </c>
      <c r="B28883" s="2">
        <v>44432.613860841426</v>
      </c>
      <c r="C28883">
        <v>321811</v>
      </c>
      <c r="D28883">
        <v>408075</v>
      </c>
      <c r="E28883" s="2">
        <f>VLOOKUP(C28883,Подписчики!$A:$C,3,0)</f>
        <v>44308.789962642455</v>
      </c>
      <c r="F28883" t="str">
        <f>VLOOKUP(C28883,Подписчики!$A:$B,2,0)</f>
        <v>UTC+1</v>
      </c>
    </row>
    <row r="28884" spans="1:6" x14ac:dyDescent="0.25">
      <c r="A28884">
        <v>421735</v>
      </c>
      <c r="B28884" s="2">
        <v>44435.879233009713</v>
      </c>
      <c r="C28884">
        <v>321811</v>
      </c>
      <c r="D28884">
        <v>401900</v>
      </c>
      <c r="E28884" s="2">
        <f>VLOOKUP(C28884,Подписчики!$A:$C,3,0)</f>
        <v>44308.789962642455</v>
      </c>
      <c r="F28884" t="str">
        <f>VLOOKUP(C28884,Подписчики!$A:$B,2,0)</f>
        <v>UTC+1</v>
      </c>
    </row>
    <row r="28885" spans="1:6" x14ac:dyDescent="0.25">
      <c r="A28885">
        <v>22725</v>
      </c>
      <c r="B28885" s="2">
        <v>44310.186651203956</v>
      </c>
      <c r="C28885">
        <v>271168</v>
      </c>
      <c r="D28885">
        <v>146115</v>
      </c>
      <c r="E28885" s="2">
        <f>VLOOKUP(C28885,Подписчики!$A:$C,3,0)</f>
        <v>44308.792439707977</v>
      </c>
      <c r="F28885" t="str">
        <f>VLOOKUP(C28885,Подписчики!$A:$B,2,0)</f>
        <v>UTC+4</v>
      </c>
    </row>
    <row r="28886" spans="1:6" x14ac:dyDescent="0.25">
      <c r="A28886">
        <v>30114</v>
      </c>
      <c r="B28886" s="2">
        <v>44313.723488673138</v>
      </c>
      <c r="C28886">
        <v>271168</v>
      </c>
      <c r="D28886">
        <v>158978</v>
      </c>
      <c r="E28886" s="2">
        <f>VLOOKUP(C28886,Подписчики!$A:$C,3,0)</f>
        <v>44308.792439707977</v>
      </c>
      <c r="F28886" t="str">
        <f>VLOOKUP(C28886,Подписчики!$A:$B,2,0)</f>
        <v>UTC+4</v>
      </c>
    </row>
    <row r="28887" spans="1:6" x14ac:dyDescent="0.25">
      <c r="A28887">
        <v>33505</v>
      </c>
      <c r="B28887" s="2">
        <v>44315.616692556636</v>
      </c>
      <c r="C28887">
        <v>271168</v>
      </c>
      <c r="D28887">
        <v>347393</v>
      </c>
      <c r="E28887" s="2">
        <f>VLOOKUP(C28887,Подписчики!$A:$C,3,0)</f>
        <v>44308.792439707977</v>
      </c>
      <c r="F28887" t="str">
        <f>VLOOKUP(C28887,Подписчики!$A:$B,2,0)</f>
        <v>UTC+4</v>
      </c>
    </row>
    <row r="28888" spans="1:6" x14ac:dyDescent="0.25">
      <c r="A28888">
        <v>39753</v>
      </c>
      <c r="B28888" s="2">
        <v>44317.697598705505</v>
      </c>
      <c r="C28888">
        <v>271168</v>
      </c>
      <c r="D28888">
        <v>347008</v>
      </c>
      <c r="E28888" s="2">
        <f>VLOOKUP(C28888,Подписчики!$A:$C,3,0)</f>
        <v>44308.792439707977</v>
      </c>
      <c r="F28888" t="str">
        <f>VLOOKUP(C28888,Подписчики!$A:$B,2,0)</f>
        <v>UTC+4</v>
      </c>
    </row>
    <row r="28889" spans="1:6" x14ac:dyDescent="0.25">
      <c r="A28889">
        <v>40905</v>
      </c>
      <c r="B28889" s="2">
        <v>44318.045442060611</v>
      </c>
      <c r="C28889">
        <v>271168</v>
      </c>
      <c r="D28889">
        <v>227775</v>
      </c>
      <c r="E28889" s="2">
        <f>VLOOKUP(C28889,Подписчики!$A:$C,3,0)</f>
        <v>44308.792439707977</v>
      </c>
      <c r="F28889" t="str">
        <f>VLOOKUP(C28889,Подписчики!$A:$B,2,0)</f>
        <v>UTC+4</v>
      </c>
    </row>
    <row r="28890" spans="1:6" x14ac:dyDescent="0.25">
      <c r="A28890">
        <v>56625</v>
      </c>
      <c r="B28890" s="2">
        <v>44324.864265372169</v>
      </c>
      <c r="C28890">
        <v>271168</v>
      </c>
      <c r="D28890">
        <v>248634</v>
      </c>
      <c r="E28890" s="2">
        <f>VLOOKUP(C28890,Подписчики!$A:$C,3,0)</f>
        <v>44308.792439707977</v>
      </c>
      <c r="F28890" t="str">
        <f>VLOOKUP(C28890,Подписчики!$A:$B,2,0)</f>
        <v>UTC+4</v>
      </c>
    </row>
    <row r="28891" spans="1:6" x14ac:dyDescent="0.25">
      <c r="A28891">
        <v>84153</v>
      </c>
      <c r="B28891" s="2">
        <v>44335.521223300973</v>
      </c>
      <c r="C28891">
        <v>271168</v>
      </c>
      <c r="D28891">
        <v>394819</v>
      </c>
      <c r="E28891" s="2">
        <f>VLOOKUP(C28891,Подписчики!$A:$C,3,0)</f>
        <v>44308.792439707977</v>
      </c>
      <c r="F28891" t="str">
        <f>VLOOKUP(C28891,Подписчики!$A:$B,2,0)</f>
        <v>UTC+4</v>
      </c>
    </row>
    <row r="28892" spans="1:6" x14ac:dyDescent="0.25">
      <c r="A28892">
        <v>85258</v>
      </c>
      <c r="B28892" s="2">
        <v>44335.767177993534</v>
      </c>
      <c r="C28892">
        <v>271168</v>
      </c>
      <c r="D28892">
        <v>253722</v>
      </c>
      <c r="E28892" s="2">
        <f>VLOOKUP(C28892,Подписчики!$A:$C,3,0)</f>
        <v>44308.792439707977</v>
      </c>
      <c r="F28892" t="str">
        <f>VLOOKUP(C28892,Подписчики!$A:$B,2,0)</f>
        <v>UTC+4</v>
      </c>
    </row>
    <row r="28893" spans="1:6" x14ac:dyDescent="0.25">
      <c r="A28893">
        <v>88952</v>
      </c>
      <c r="B28893" s="2">
        <v>44337.573003236248</v>
      </c>
      <c r="C28893">
        <v>271168</v>
      </c>
      <c r="D28893">
        <v>103966</v>
      </c>
      <c r="E28893" s="2">
        <f>VLOOKUP(C28893,Подписчики!$A:$C,3,0)</f>
        <v>44308.792439707977</v>
      </c>
      <c r="F28893" t="str">
        <f>VLOOKUP(C28893,Подписчики!$A:$B,2,0)</f>
        <v>UTC+4</v>
      </c>
    </row>
    <row r="28894" spans="1:6" x14ac:dyDescent="0.25">
      <c r="A28894">
        <v>99610</v>
      </c>
      <c r="B28894" s="2">
        <v>44339.819605090488</v>
      </c>
      <c r="C28894">
        <v>271168</v>
      </c>
      <c r="D28894">
        <v>4199</v>
      </c>
      <c r="E28894" s="2">
        <f>VLOOKUP(C28894,Подписчики!$A:$C,3,0)</f>
        <v>44308.792439707977</v>
      </c>
      <c r="F28894" t="str">
        <f>VLOOKUP(C28894,Подписчики!$A:$B,2,0)</f>
        <v>UTC+4</v>
      </c>
    </row>
    <row r="28895" spans="1:6" x14ac:dyDescent="0.25">
      <c r="A28895">
        <v>111529</v>
      </c>
      <c r="B28895" s="2">
        <v>44344.440317152104</v>
      </c>
      <c r="C28895">
        <v>271168</v>
      </c>
      <c r="D28895">
        <v>430019</v>
      </c>
      <c r="E28895" s="2">
        <f>VLOOKUP(C28895,Подписчики!$A:$C,3,0)</f>
        <v>44308.792439707977</v>
      </c>
      <c r="F28895" t="str">
        <f>VLOOKUP(C28895,Подписчики!$A:$B,2,0)</f>
        <v>UTC+4</v>
      </c>
    </row>
    <row r="28896" spans="1:6" x14ac:dyDescent="0.25">
      <c r="A28896">
        <v>139053</v>
      </c>
      <c r="B28896" s="2">
        <v>44351.844847896442</v>
      </c>
      <c r="C28896">
        <v>271168</v>
      </c>
      <c r="D28896">
        <v>258359</v>
      </c>
      <c r="E28896" s="2">
        <f>VLOOKUP(C28896,Подписчики!$A:$C,3,0)</f>
        <v>44308.792439707977</v>
      </c>
      <c r="F28896" t="str">
        <f>VLOOKUP(C28896,Подписчики!$A:$B,2,0)</f>
        <v>UTC+4</v>
      </c>
    </row>
    <row r="28897" spans="1:6" x14ac:dyDescent="0.25">
      <c r="A28897">
        <v>152366</v>
      </c>
      <c r="B28897" s="2">
        <v>44355.7833592233</v>
      </c>
      <c r="C28897">
        <v>271168</v>
      </c>
      <c r="D28897">
        <v>62068</v>
      </c>
      <c r="E28897" s="2">
        <f>VLOOKUP(C28897,Подписчики!$A:$C,3,0)</f>
        <v>44308.792439707977</v>
      </c>
      <c r="F28897" t="str">
        <f>VLOOKUP(C28897,Подписчики!$A:$B,2,0)</f>
        <v>UTC+4</v>
      </c>
    </row>
    <row r="28898" spans="1:6" x14ac:dyDescent="0.25">
      <c r="A28898">
        <v>164669</v>
      </c>
      <c r="B28898" s="2">
        <v>44359.480770226539</v>
      </c>
      <c r="C28898">
        <v>271168</v>
      </c>
      <c r="D28898">
        <v>14006</v>
      </c>
      <c r="E28898" s="2">
        <f>VLOOKUP(C28898,Подписчики!$A:$C,3,0)</f>
        <v>44308.792439707977</v>
      </c>
      <c r="F28898" t="str">
        <f>VLOOKUP(C28898,Подписчики!$A:$B,2,0)</f>
        <v>UTC+4</v>
      </c>
    </row>
    <row r="28899" spans="1:6" x14ac:dyDescent="0.25">
      <c r="A28899">
        <v>199097</v>
      </c>
      <c r="B28899" s="2">
        <v>44368.759087378647</v>
      </c>
      <c r="C28899">
        <v>271168</v>
      </c>
      <c r="D28899">
        <v>112334</v>
      </c>
      <c r="E28899" s="2">
        <f>VLOOKUP(C28899,Подписчики!$A:$C,3,0)</f>
        <v>44308.792439707977</v>
      </c>
      <c r="F28899" t="str">
        <f>VLOOKUP(C28899,Подписчики!$A:$B,2,0)</f>
        <v>UTC+4</v>
      </c>
    </row>
    <row r="28900" spans="1:6" x14ac:dyDescent="0.25">
      <c r="A28900">
        <v>215580</v>
      </c>
      <c r="B28900" s="2">
        <v>44373.621546925569</v>
      </c>
      <c r="C28900">
        <v>271168</v>
      </c>
      <c r="D28900">
        <v>411922</v>
      </c>
      <c r="E28900" s="2">
        <f>VLOOKUP(C28900,Подписчики!$A:$C,3,0)</f>
        <v>44308.792439707977</v>
      </c>
      <c r="F28900" t="str">
        <f>VLOOKUP(C28900,Подписчики!$A:$B,2,0)</f>
        <v>UTC+4</v>
      </c>
    </row>
    <row r="28901" spans="1:6" x14ac:dyDescent="0.25">
      <c r="A28901">
        <v>220018</v>
      </c>
      <c r="B28901" s="2">
        <v>44374.571385113268</v>
      </c>
      <c r="C28901">
        <v>271168</v>
      </c>
      <c r="D28901">
        <v>81226</v>
      </c>
      <c r="E28901" s="2">
        <f>VLOOKUP(C28901,Подписчики!$A:$C,3,0)</f>
        <v>44308.792439707977</v>
      </c>
      <c r="F28901" t="str">
        <f>VLOOKUP(C28901,Подписчики!$A:$B,2,0)</f>
        <v>UTC+4</v>
      </c>
    </row>
    <row r="28902" spans="1:6" x14ac:dyDescent="0.25">
      <c r="A28902">
        <v>233634</v>
      </c>
      <c r="B28902" s="2">
        <v>44378.75099676376</v>
      </c>
      <c r="C28902">
        <v>271168</v>
      </c>
      <c r="D28902">
        <v>104958</v>
      </c>
      <c r="E28902" s="2">
        <f>VLOOKUP(C28902,Подписчики!$A:$C,3,0)</f>
        <v>44308.792439707977</v>
      </c>
      <c r="F28902" t="str">
        <f>VLOOKUP(C28902,Подписчики!$A:$B,2,0)</f>
        <v>UTC+4</v>
      </c>
    </row>
    <row r="28903" spans="1:6" x14ac:dyDescent="0.25">
      <c r="A28903">
        <v>248299</v>
      </c>
      <c r="B28903" s="2">
        <v>44382.689508090618</v>
      </c>
      <c r="C28903">
        <v>271168</v>
      </c>
      <c r="D28903">
        <v>36375</v>
      </c>
      <c r="E28903" s="2">
        <f>VLOOKUP(C28903,Подписчики!$A:$C,3,0)</f>
        <v>44308.792439707977</v>
      </c>
      <c r="F28903" t="str">
        <f>VLOOKUP(C28903,Подписчики!$A:$B,2,0)</f>
        <v>UTC+4</v>
      </c>
    </row>
    <row r="28904" spans="1:6" x14ac:dyDescent="0.25">
      <c r="A28904">
        <v>276478</v>
      </c>
      <c r="B28904" s="2">
        <v>44391.570333333337</v>
      </c>
      <c r="C28904">
        <v>271168</v>
      </c>
      <c r="D28904">
        <v>432277</v>
      </c>
      <c r="E28904" s="2">
        <f>VLOOKUP(C28904,Подписчики!$A:$C,3,0)</f>
        <v>44308.792439707977</v>
      </c>
      <c r="F28904" t="str">
        <f>VLOOKUP(C28904,Подписчики!$A:$B,2,0)</f>
        <v>UTC+4</v>
      </c>
    </row>
    <row r="28905" spans="1:6" x14ac:dyDescent="0.25">
      <c r="A28905">
        <v>279185</v>
      </c>
      <c r="B28905" s="2">
        <v>44392.445171521038</v>
      </c>
      <c r="C28905">
        <v>271168</v>
      </c>
      <c r="D28905">
        <v>176818</v>
      </c>
      <c r="E28905" s="2">
        <f>VLOOKUP(C28905,Подписчики!$A:$C,3,0)</f>
        <v>44308.792439707977</v>
      </c>
      <c r="F28905" t="str">
        <f>VLOOKUP(C28905,Подписчики!$A:$B,2,0)</f>
        <v>UTC+4</v>
      </c>
    </row>
    <row r="28906" spans="1:6" x14ac:dyDescent="0.25">
      <c r="A28906">
        <v>286308</v>
      </c>
      <c r="B28906" s="2">
        <v>44394.367501618122</v>
      </c>
      <c r="C28906">
        <v>271168</v>
      </c>
      <c r="D28906">
        <v>326295</v>
      </c>
      <c r="E28906" s="2">
        <f>VLOOKUP(C28906,Подписчики!$A:$C,3,0)</f>
        <v>44308.792439707977</v>
      </c>
      <c r="F28906" t="str">
        <f>VLOOKUP(C28906,Подписчики!$A:$B,2,0)</f>
        <v>UTC+4</v>
      </c>
    </row>
    <row r="28907" spans="1:6" x14ac:dyDescent="0.25">
      <c r="A28907">
        <v>298361</v>
      </c>
      <c r="B28907" s="2">
        <v>44397.831333333335</v>
      </c>
      <c r="C28907">
        <v>271168</v>
      </c>
      <c r="D28907">
        <v>182984</v>
      </c>
      <c r="E28907" s="2">
        <f>VLOOKUP(C28907,Подписчики!$A:$C,3,0)</f>
        <v>44308.792439707977</v>
      </c>
      <c r="F28907" t="str">
        <f>VLOOKUP(C28907,Подписчики!$A:$B,2,0)</f>
        <v>UTC+4</v>
      </c>
    </row>
    <row r="28908" spans="1:6" x14ac:dyDescent="0.25">
      <c r="A28908">
        <v>353967</v>
      </c>
      <c r="B28908" s="2">
        <v>44414.286333333337</v>
      </c>
      <c r="C28908">
        <v>271168</v>
      </c>
      <c r="D28908">
        <v>370276</v>
      </c>
      <c r="E28908" s="2">
        <f>VLOOKUP(C28908,Подписчики!$A:$C,3,0)</f>
        <v>44308.792439707977</v>
      </c>
      <c r="F28908" t="str">
        <f>VLOOKUP(C28908,Подписчики!$A:$B,2,0)</f>
        <v>UTC+4</v>
      </c>
    </row>
    <row r="28909" spans="1:6" x14ac:dyDescent="0.25">
      <c r="A28909">
        <v>381320</v>
      </c>
      <c r="B28909" s="2">
        <v>44422.149510177922</v>
      </c>
      <c r="C28909">
        <v>271168</v>
      </c>
      <c r="D28909">
        <v>65840</v>
      </c>
      <c r="E28909" s="2">
        <f>VLOOKUP(C28909,Подписчики!$A:$C,3,0)</f>
        <v>44308.792439707977</v>
      </c>
      <c r="F28909" t="str">
        <f>VLOOKUP(C28909,Подписчики!$A:$B,2,0)</f>
        <v>UTC+4</v>
      </c>
    </row>
    <row r="28910" spans="1:6" x14ac:dyDescent="0.25">
      <c r="A28910">
        <v>399864</v>
      </c>
      <c r="B28910" s="2">
        <v>44428.550349514568</v>
      </c>
      <c r="C28910">
        <v>271168</v>
      </c>
      <c r="D28910">
        <v>53136</v>
      </c>
      <c r="E28910" s="2">
        <f>VLOOKUP(C28910,Подписчики!$A:$C,3,0)</f>
        <v>44308.792439707977</v>
      </c>
      <c r="F28910" t="str">
        <f>VLOOKUP(C28910,Подписчики!$A:$B,2,0)</f>
        <v>UTC+4</v>
      </c>
    </row>
    <row r="28911" spans="1:6" x14ac:dyDescent="0.25">
      <c r="A28911">
        <v>419118</v>
      </c>
      <c r="B28911" s="2">
        <v>44434.569766990295</v>
      </c>
      <c r="C28911">
        <v>271168</v>
      </c>
      <c r="D28911">
        <v>423572</v>
      </c>
      <c r="E28911" s="2">
        <f>VLOOKUP(C28911,Подписчики!$A:$C,3,0)</f>
        <v>44308.792439707977</v>
      </c>
      <c r="F28911" t="str">
        <f>VLOOKUP(C28911,Подписчики!$A:$B,2,0)</f>
        <v>UTC+4</v>
      </c>
    </row>
    <row r="28912" spans="1:6" x14ac:dyDescent="0.25">
      <c r="A28912">
        <v>421369</v>
      </c>
      <c r="B28912" s="2">
        <v>44435.708925566345</v>
      </c>
      <c r="C28912">
        <v>271168</v>
      </c>
      <c r="D28912">
        <v>5151</v>
      </c>
      <c r="E28912" s="2">
        <f>VLOOKUP(C28912,Подписчики!$A:$C,3,0)</f>
        <v>44308.792439707977</v>
      </c>
      <c r="F28912" t="str">
        <f>VLOOKUP(C28912,Подписчики!$A:$B,2,0)</f>
        <v>UTC+4</v>
      </c>
    </row>
    <row r="28913" spans="1:6" x14ac:dyDescent="0.25">
      <c r="A28913">
        <v>21633</v>
      </c>
      <c r="B28913" s="2">
        <v>44309.801967637541</v>
      </c>
      <c r="C28913">
        <v>147481</v>
      </c>
      <c r="D28913">
        <v>250679</v>
      </c>
      <c r="E28913" s="2">
        <f>VLOOKUP(C28913,Подписчики!$A:$C,3,0)</f>
        <v>44308.79369066951</v>
      </c>
      <c r="F28913" t="str">
        <f>VLOOKUP(C28913,Подписчики!$A:$B,2,0)</f>
        <v>UTC+2</v>
      </c>
    </row>
    <row r="28914" spans="1:6" x14ac:dyDescent="0.25">
      <c r="A28914">
        <v>65110</v>
      </c>
      <c r="B28914" s="2">
        <v>44328.594847896435</v>
      </c>
      <c r="C28914">
        <v>147481</v>
      </c>
      <c r="D28914">
        <v>238729</v>
      </c>
      <c r="E28914" s="2">
        <f>VLOOKUP(C28914,Подписчики!$A:$C,3,0)</f>
        <v>44308.79369066951</v>
      </c>
      <c r="F28914" t="str">
        <f>VLOOKUP(C28914,Подписчики!$A:$B,2,0)</f>
        <v>UTC+2</v>
      </c>
    </row>
    <row r="28915" spans="1:6" x14ac:dyDescent="0.25">
      <c r="A28915">
        <v>80387</v>
      </c>
      <c r="B28915" s="2">
        <v>44333.645009708736</v>
      </c>
      <c r="C28915">
        <v>147481</v>
      </c>
      <c r="D28915">
        <v>285813</v>
      </c>
      <c r="E28915" s="2">
        <f>VLOOKUP(C28915,Подписчики!$A:$C,3,0)</f>
        <v>44308.79369066951</v>
      </c>
      <c r="F28915" t="str">
        <f>VLOOKUP(C28915,Подписчики!$A:$B,2,0)</f>
        <v>UTC+2</v>
      </c>
    </row>
    <row r="28916" spans="1:6" x14ac:dyDescent="0.25">
      <c r="A28916">
        <v>85930</v>
      </c>
      <c r="B28916" s="2">
        <v>44335.947598705498</v>
      </c>
      <c r="C28916">
        <v>147481</v>
      </c>
      <c r="D28916">
        <v>472712</v>
      </c>
      <c r="E28916" s="2">
        <f>VLOOKUP(C28916,Подписчики!$A:$C,3,0)</f>
        <v>44308.79369066951</v>
      </c>
      <c r="F28916" t="str">
        <f>VLOOKUP(C28916,Подписчики!$A:$B,2,0)</f>
        <v>UTC+2</v>
      </c>
    </row>
    <row r="28917" spans="1:6" x14ac:dyDescent="0.25">
      <c r="A28917">
        <v>123359</v>
      </c>
      <c r="B28917" s="2">
        <v>44346.698407766991</v>
      </c>
      <c r="C28917">
        <v>147481</v>
      </c>
      <c r="D28917">
        <v>351192</v>
      </c>
      <c r="E28917" s="2">
        <f>VLOOKUP(C28917,Подписчики!$A:$C,3,0)</f>
        <v>44308.79369066951</v>
      </c>
      <c r="F28917" t="str">
        <f>VLOOKUP(C28917,Подписчики!$A:$B,2,0)</f>
        <v>UTC+2</v>
      </c>
    </row>
    <row r="28918" spans="1:6" x14ac:dyDescent="0.25">
      <c r="A28918">
        <v>136492</v>
      </c>
      <c r="B28918" s="2">
        <v>44351.470666666661</v>
      </c>
      <c r="C28918">
        <v>147481</v>
      </c>
      <c r="D28918">
        <v>118549</v>
      </c>
      <c r="E28918" s="2">
        <f>VLOOKUP(C28918,Подписчики!$A:$C,3,0)</f>
        <v>44308.79369066951</v>
      </c>
      <c r="F28918" t="str">
        <f>VLOOKUP(C28918,Подписчики!$A:$B,2,0)</f>
        <v>UTC+2</v>
      </c>
    </row>
    <row r="28919" spans="1:6" x14ac:dyDescent="0.25">
      <c r="A28919">
        <v>146025</v>
      </c>
      <c r="B28919" s="2">
        <v>44353.67251779935</v>
      </c>
      <c r="C28919">
        <v>147481</v>
      </c>
      <c r="D28919">
        <v>62570</v>
      </c>
      <c r="E28919" s="2">
        <f>VLOOKUP(C28919,Подписчики!$A:$C,3,0)</f>
        <v>44308.79369066951</v>
      </c>
      <c r="F28919" t="str">
        <f>VLOOKUP(C28919,Подписчики!$A:$B,2,0)</f>
        <v>UTC+2</v>
      </c>
    </row>
    <row r="28920" spans="1:6" x14ac:dyDescent="0.25">
      <c r="A28920">
        <v>166202</v>
      </c>
      <c r="B28920" s="2">
        <v>44359.708116504851</v>
      </c>
      <c r="C28920">
        <v>147481</v>
      </c>
      <c r="D28920">
        <v>89186</v>
      </c>
      <c r="E28920" s="2">
        <f>VLOOKUP(C28920,Подписчики!$A:$C,3,0)</f>
        <v>44308.79369066951</v>
      </c>
      <c r="F28920" t="str">
        <f>VLOOKUP(C28920,Подписчики!$A:$B,2,0)</f>
        <v>UTC+2</v>
      </c>
    </row>
    <row r="28921" spans="1:6" x14ac:dyDescent="0.25">
      <c r="A28921">
        <v>205591</v>
      </c>
      <c r="B28921" s="2">
        <v>44370.810058252428</v>
      </c>
      <c r="C28921">
        <v>147481</v>
      </c>
      <c r="D28921">
        <v>449020</v>
      </c>
      <c r="E28921" s="2">
        <f>VLOOKUP(C28921,Подписчики!$A:$C,3,0)</f>
        <v>44308.79369066951</v>
      </c>
      <c r="F28921" t="str">
        <f>VLOOKUP(C28921,Подписчики!$A:$B,2,0)</f>
        <v>UTC+2</v>
      </c>
    </row>
    <row r="28922" spans="1:6" x14ac:dyDescent="0.25">
      <c r="A28922">
        <v>21396</v>
      </c>
      <c r="B28922" s="2">
        <v>44309.75787378641</v>
      </c>
      <c r="C28922">
        <v>27004</v>
      </c>
      <c r="D28922">
        <v>294042</v>
      </c>
      <c r="E28922" s="2">
        <f>VLOOKUP(C28922,Подписчики!$A:$C,3,0)</f>
        <v>44308.795793447294</v>
      </c>
      <c r="F28922" t="str">
        <f>VLOOKUP(C28922,Подписчики!$A:$B,2,0)</f>
        <v>UTC+1</v>
      </c>
    </row>
    <row r="28923" spans="1:6" x14ac:dyDescent="0.25">
      <c r="A28923">
        <v>36474</v>
      </c>
      <c r="B28923" s="2">
        <v>44316.698003236248</v>
      </c>
      <c r="C28923">
        <v>27004</v>
      </c>
      <c r="D28923">
        <v>405278</v>
      </c>
      <c r="E28923" s="2">
        <f>VLOOKUP(C28923,Подписчики!$A:$C,3,0)</f>
        <v>44308.795793447294</v>
      </c>
      <c r="F28923" t="str">
        <f>VLOOKUP(C28923,Подписчики!$A:$B,2,0)</f>
        <v>UTC+1</v>
      </c>
    </row>
    <row r="28924" spans="1:6" x14ac:dyDescent="0.25">
      <c r="A28924">
        <v>45357</v>
      </c>
      <c r="B28924" s="2">
        <v>44319.829071197411</v>
      </c>
      <c r="C28924">
        <v>27004</v>
      </c>
      <c r="D28924">
        <v>396686</v>
      </c>
      <c r="E28924" s="2">
        <f>VLOOKUP(C28924,Подписчики!$A:$C,3,0)</f>
        <v>44308.795793447294</v>
      </c>
      <c r="F28924" t="str">
        <f>VLOOKUP(C28924,Подписчики!$A:$B,2,0)</f>
        <v>UTC+1</v>
      </c>
    </row>
    <row r="28925" spans="1:6" x14ac:dyDescent="0.25">
      <c r="A28925">
        <v>50548</v>
      </c>
      <c r="B28925" s="2">
        <v>44322.743310679616</v>
      </c>
      <c r="C28925">
        <v>27004</v>
      </c>
      <c r="D28925">
        <v>250679</v>
      </c>
      <c r="E28925" s="2">
        <f>VLOOKUP(C28925,Подписчики!$A:$C,3,0)</f>
        <v>44308.795793447294</v>
      </c>
      <c r="F28925" t="str">
        <f>VLOOKUP(C28925,Подписчики!$A:$B,2,0)</f>
        <v>UTC+1</v>
      </c>
    </row>
    <row r="28926" spans="1:6" x14ac:dyDescent="0.25">
      <c r="A28926">
        <v>52399</v>
      </c>
      <c r="B28926" s="2">
        <v>44323.678585760521</v>
      </c>
      <c r="C28926">
        <v>27004</v>
      </c>
      <c r="D28926">
        <v>381626</v>
      </c>
      <c r="E28926" s="2">
        <f>VLOOKUP(C28926,Подписчики!$A:$C,3,0)</f>
        <v>44308.795793447294</v>
      </c>
      <c r="F28926" t="str">
        <f>VLOOKUP(C28926,Подписчики!$A:$B,2,0)</f>
        <v>UTC+1</v>
      </c>
    </row>
    <row r="28927" spans="1:6" x14ac:dyDescent="0.25">
      <c r="A28927">
        <v>99642</v>
      </c>
      <c r="B28927" s="2">
        <v>44339.827453074438</v>
      </c>
      <c r="C28927">
        <v>27004</v>
      </c>
      <c r="D28927">
        <v>244574</v>
      </c>
      <c r="E28927" s="2">
        <f>VLOOKUP(C28927,Подписчики!$A:$C,3,0)</f>
        <v>44308.795793447294</v>
      </c>
      <c r="F28927" t="str">
        <f>VLOOKUP(C28927,Подписчики!$A:$B,2,0)</f>
        <v>UTC+1</v>
      </c>
    </row>
    <row r="28928" spans="1:6" x14ac:dyDescent="0.25">
      <c r="A28928">
        <v>21379</v>
      </c>
      <c r="B28928" s="2">
        <v>44309.754637540456</v>
      </c>
      <c r="C28928">
        <v>312519</v>
      </c>
      <c r="D28928">
        <v>227775</v>
      </c>
      <c r="E28928" s="2">
        <f>VLOOKUP(C28928,Подписчики!$A:$C,3,0)</f>
        <v>44308.795864280626</v>
      </c>
      <c r="F28928" t="str">
        <f>VLOOKUP(C28928,Подписчики!$A:$B,2,0)</f>
        <v>UTC+1</v>
      </c>
    </row>
    <row r="28929" spans="1:6" x14ac:dyDescent="0.25">
      <c r="A28929">
        <v>42161</v>
      </c>
      <c r="B28929" s="2">
        <v>44318.64298705502</v>
      </c>
      <c r="C28929">
        <v>312519</v>
      </c>
      <c r="D28929">
        <v>411922</v>
      </c>
      <c r="E28929" s="2">
        <f>VLOOKUP(C28929,Подписчики!$A:$C,3,0)</f>
        <v>44308.795864280626</v>
      </c>
      <c r="F28929" t="str">
        <f>VLOOKUP(C28929,Подписчики!$A:$B,2,0)</f>
        <v>UTC+1</v>
      </c>
    </row>
    <row r="28930" spans="1:6" x14ac:dyDescent="0.25">
      <c r="A28930">
        <v>70447</v>
      </c>
      <c r="B28930" s="2">
        <v>44330.683440129455</v>
      </c>
      <c r="C28930">
        <v>312519</v>
      </c>
      <c r="D28930">
        <v>418033</v>
      </c>
      <c r="E28930" s="2">
        <f>VLOOKUP(C28930,Подписчики!$A:$C,3,0)</f>
        <v>44308.795864280626</v>
      </c>
      <c r="F28930" t="str">
        <f>VLOOKUP(C28930,Подписчики!$A:$B,2,0)</f>
        <v>UTC+1</v>
      </c>
    </row>
    <row r="28931" spans="1:6" x14ac:dyDescent="0.25">
      <c r="A28931">
        <v>21659</v>
      </c>
      <c r="B28931" s="2">
        <v>44309.807000000001</v>
      </c>
      <c r="C28931">
        <v>167600</v>
      </c>
      <c r="D28931">
        <v>19525</v>
      </c>
      <c r="E28931" s="2">
        <f>VLOOKUP(C28931,Подписчики!$A:$C,3,0)</f>
        <v>44308.797425391742</v>
      </c>
      <c r="F28931" t="str">
        <f>VLOOKUP(C28931,Подписчики!$A:$B,2,0)</f>
        <v>UTC+3</v>
      </c>
    </row>
    <row r="28932" spans="1:6" x14ac:dyDescent="0.25">
      <c r="A28932">
        <v>67575</v>
      </c>
      <c r="B28932" s="2">
        <v>44329.608197411006</v>
      </c>
      <c r="C28932">
        <v>167600</v>
      </c>
      <c r="D28932">
        <v>60239</v>
      </c>
      <c r="E28932" s="2">
        <f>VLOOKUP(C28932,Подписчики!$A:$C,3,0)</f>
        <v>44308.797425391742</v>
      </c>
      <c r="F28932" t="str">
        <f>VLOOKUP(C28932,Подписчики!$A:$B,2,0)</f>
        <v>UTC+3</v>
      </c>
    </row>
    <row r="28933" spans="1:6" x14ac:dyDescent="0.25">
      <c r="A28933">
        <v>70240</v>
      </c>
      <c r="B28933" s="2">
        <v>44330.650268608413</v>
      </c>
      <c r="C28933">
        <v>167600</v>
      </c>
      <c r="D28933">
        <v>411922</v>
      </c>
      <c r="E28933" s="2">
        <f>VLOOKUP(C28933,Подписчики!$A:$C,3,0)</f>
        <v>44308.797425391742</v>
      </c>
      <c r="F28933" t="str">
        <f>VLOOKUP(C28933,Подписчики!$A:$B,2,0)</f>
        <v>UTC+3</v>
      </c>
    </row>
    <row r="28934" spans="1:6" x14ac:dyDescent="0.25">
      <c r="A28934">
        <v>73817</v>
      </c>
      <c r="B28934" s="2">
        <v>44331.614669902912</v>
      </c>
      <c r="C28934">
        <v>167600</v>
      </c>
      <c r="D28934">
        <v>402459</v>
      </c>
      <c r="E28934" s="2">
        <f>VLOOKUP(C28934,Подписчики!$A:$C,3,0)</f>
        <v>44308.797425391742</v>
      </c>
      <c r="F28934" t="str">
        <f>VLOOKUP(C28934,Подписчики!$A:$B,2,0)</f>
        <v>UTC+3</v>
      </c>
    </row>
    <row r="28935" spans="1:6" x14ac:dyDescent="0.25">
      <c r="A28935">
        <v>83285</v>
      </c>
      <c r="B28935" s="2">
        <v>44334.838000000003</v>
      </c>
      <c r="C28935">
        <v>167600</v>
      </c>
      <c r="D28935">
        <v>417253</v>
      </c>
      <c r="E28935" s="2">
        <f>VLOOKUP(C28935,Подписчики!$A:$C,3,0)</f>
        <v>44308.797425391742</v>
      </c>
      <c r="F28935" t="str">
        <f>VLOOKUP(C28935,Подписчики!$A:$B,2,0)</f>
        <v>UTC+3</v>
      </c>
    </row>
    <row r="28936" spans="1:6" x14ac:dyDescent="0.25">
      <c r="A28936">
        <v>155282</v>
      </c>
      <c r="B28936" s="2">
        <v>44356.784572815537</v>
      </c>
      <c r="C28936">
        <v>167600</v>
      </c>
      <c r="D28936">
        <v>21760</v>
      </c>
      <c r="E28936" s="2">
        <f>VLOOKUP(C28936,Подписчики!$A:$C,3,0)</f>
        <v>44308.797425391742</v>
      </c>
      <c r="F28936" t="str">
        <f>VLOOKUP(C28936,Подписчики!$A:$B,2,0)</f>
        <v>UTC+3</v>
      </c>
    </row>
    <row r="28937" spans="1:6" x14ac:dyDescent="0.25">
      <c r="A28937">
        <v>233706</v>
      </c>
      <c r="B28937" s="2">
        <v>44378.761919093849</v>
      </c>
      <c r="C28937">
        <v>167600</v>
      </c>
      <c r="D28937">
        <v>68870</v>
      </c>
      <c r="E28937" s="2">
        <f>VLOOKUP(C28937,Подписчики!$A:$C,3,0)</f>
        <v>44308.797425391742</v>
      </c>
      <c r="F28937" t="str">
        <f>VLOOKUP(C28937,Подписчики!$A:$B,2,0)</f>
        <v>UTC+3</v>
      </c>
    </row>
    <row r="28938" spans="1:6" x14ac:dyDescent="0.25">
      <c r="A28938">
        <v>273911</v>
      </c>
      <c r="B28938" s="2">
        <v>44390.64865048544</v>
      </c>
      <c r="C28938">
        <v>167600</v>
      </c>
      <c r="D28938">
        <v>54565</v>
      </c>
      <c r="E28938" s="2">
        <f>VLOOKUP(C28938,Подписчики!$A:$C,3,0)</f>
        <v>44308.797425391742</v>
      </c>
      <c r="F28938" t="str">
        <f>VLOOKUP(C28938,Подписчики!$A:$B,2,0)</f>
        <v>UTC+3</v>
      </c>
    </row>
    <row r="28939" spans="1:6" x14ac:dyDescent="0.25">
      <c r="A28939">
        <v>284758</v>
      </c>
      <c r="B28939" s="2">
        <v>44393.884896440126</v>
      </c>
      <c r="C28939">
        <v>167600</v>
      </c>
      <c r="D28939">
        <v>351192</v>
      </c>
      <c r="E28939" s="2">
        <f>VLOOKUP(C28939,Подписчики!$A:$C,3,0)</f>
        <v>44308.797425391742</v>
      </c>
      <c r="F28939" t="str">
        <f>VLOOKUP(C28939,Подписчики!$A:$B,2,0)</f>
        <v>UTC+3</v>
      </c>
    </row>
    <row r="28940" spans="1:6" x14ac:dyDescent="0.25">
      <c r="A28940">
        <v>293939</v>
      </c>
      <c r="B28940" s="2">
        <v>44396.590398058252</v>
      </c>
      <c r="C28940">
        <v>167600</v>
      </c>
      <c r="D28940">
        <v>265724</v>
      </c>
      <c r="E28940" s="2">
        <f>VLOOKUP(C28940,Подписчики!$A:$C,3,0)</f>
        <v>44308.797425391742</v>
      </c>
      <c r="F28940" t="str">
        <f>VLOOKUP(C28940,Подписчики!$A:$B,2,0)</f>
        <v>UTC+3</v>
      </c>
    </row>
    <row r="28941" spans="1:6" x14ac:dyDescent="0.25">
      <c r="A28941">
        <v>358247</v>
      </c>
      <c r="B28941" s="2">
        <v>44415.273000000001</v>
      </c>
      <c r="C28941">
        <v>167600</v>
      </c>
      <c r="D28941">
        <v>122902</v>
      </c>
      <c r="E28941" s="2">
        <f>VLOOKUP(C28941,Подписчики!$A:$C,3,0)</f>
        <v>44308.797425391742</v>
      </c>
      <c r="F28941" t="str">
        <f>VLOOKUP(C28941,Подписчики!$A:$B,2,0)</f>
        <v>UTC+3</v>
      </c>
    </row>
    <row r="28942" spans="1:6" x14ac:dyDescent="0.25">
      <c r="A28942">
        <v>367702</v>
      </c>
      <c r="B28942" s="2">
        <v>44417.64865048544</v>
      </c>
      <c r="C28942">
        <v>167600</v>
      </c>
      <c r="D28942">
        <v>473323</v>
      </c>
      <c r="E28942" s="2">
        <f>VLOOKUP(C28942,Подписчики!$A:$C,3,0)</f>
        <v>44308.797425391742</v>
      </c>
      <c r="F28942" t="str">
        <f>VLOOKUP(C28942,Подписчики!$A:$B,2,0)</f>
        <v>UTC+3</v>
      </c>
    </row>
    <row r="28943" spans="1:6" x14ac:dyDescent="0.25">
      <c r="A28943">
        <v>375500</v>
      </c>
      <c r="B28943" s="2">
        <v>44420.634087378639</v>
      </c>
      <c r="C28943">
        <v>167600</v>
      </c>
      <c r="D28943">
        <v>316436</v>
      </c>
      <c r="E28943" s="2">
        <f>VLOOKUP(C28943,Подписчики!$A:$C,3,0)</f>
        <v>44308.797425391742</v>
      </c>
      <c r="F28943" t="str">
        <f>VLOOKUP(C28943,Подписчики!$A:$B,2,0)</f>
        <v>UTC+3</v>
      </c>
    </row>
    <row r="28944" spans="1:6" x14ac:dyDescent="0.25">
      <c r="A28944">
        <v>376363</v>
      </c>
      <c r="B28944" s="2">
        <v>44420.799135922331</v>
      </c>
      <c r="C28944">
        <v>167600</v>
      </c>
      <c r="D28944">
        <v>82776</v>
      </c>
      <c r="E28944" s="2">
        <f>VLOOKUP(C28944,Подписчики!$A:$C,3,0)</f>
        <v>44308.797425391742</v>
      </c>
      <c r="F28944" t="str">
        <f>VLOOKUP(C28944,Подписчики!$A:$B,2,0)</f>
        <v>UTC+3</v>
      </c>
    </row>
    <row r="28945" spans="1:6" x14ac:dyDescent="0.25">
      <c r="A28945">
        <v>20932</v>
      </c>
      <c r="B28945" s="2">
        <v>44309.513941747573</v>
      </c>
      <c r="C28945">
        <v>263436</v>
      </c>
      <c r="D28945">
        <v>291304</v>
      </c>
      <c r="E28945" s="2">
        <f>VLOOKUP(C28945,Подписчики!$A:$C,3,0)</f>
        <v>44308.798339066954</v>
      </c>
      <c r="F28945" t="str">
        <f>VLOOKUP(C28945,Подписчики!$A:$B,2,0)</f>
        <v>UTC+2</v>
      </c>
    </row>
    <row r="28946" spans="1:6" x14ac:dyDescent="0.25">
      <c r="A28946">
        <v>22500</v>
      </c>
      <c r="B28946" s="2">
        <v>44309.988860841426</v>
      </c>
      <c r="C28946">
        <v>314419</v>
      </c>
      <c r="D28946">
        <v>347393</v>
      </c>
      <c r="E28946" s="2">
        <f>VLOOKUP(C28946,Подписчики!$A:$C,3,0)</f>
        <v>44308.799119586896</v>
      </c>
      <c r="F28946" t="str">
        <f>VLOOKUP(C28946,Подписчики!$A:$B,2,0)</f>
        <v>UTC+0</v>
      </c>
    </row>
    <row r="28947" spans="1:6" x14ac:dyDescent="0.25">
      <c r="A28947">
        <v>31118</v>
      </c>
      <c r="B28947" s="2">
        <v>44314.058440129447</v>
      </c>
      <c r="C28947">
        <v>314419</v>
      </c>
      <c r="D28947">
        <v>158978</v>
      </c>
      <c r="E28947" s="2">
        <f>VLOOKUP(C28947,Подписчики!$A:$C,3,0)</f>
        <v>44308.799119586896</v>
      </c>
      <c r="F28947" t="str">
        <f>VLOOKUP(C28947,Подписчики!$A:$B,2,0)</f>
        <v>UTC+0</v>
      </c>
    </row>
    <row r="28948" spans="1:6" x14ac:dyDescent="0.25">
      <c r="A28948">
        <v>37706</v>
      </c>
      <c r="B28948" s="2">
        <v>44316.869119741103</v>
      </c>
      <c r="C28948">
        <v>314419</v>
      </c>
      <c r="D28948">
        <v>347008</v>
      </c>
      <c r="E28948" s="2">
        <f>VLOOKUP(C28948,Подписчики!$A:$C,3,0)</f>
        <v>44308.799119586896</v>
      </c>
      <c r="F28948" t="str">
        <f>VLOOKUP(C28948,Подписчики!$A:$B,2,0)</f>
        <v>UTC+0</v>
      </c>
    </row>
    <row r="28949" spans="1:6" x14ac:dyDescent="0.25">
      <c r="A28949">
        <v>45332</v>
      </c>
      <c r="B28949" s="2">
        <v>44319.818957928801</v>
      </c>
      <c r="C28949">
        <v>314419</v>
      </c>
      <c r="D28949">
        <v>89017</v>
      </c>
      <c r="E28949" s="2">
        <f>VLOOKUP(C28949,Подписчики!$A:$C,3,0)</f>
        <v>44308.799119586896</v>
      </c>
      <c r="F28949" t="str">
        <f>VLOOKUP(C28949,Подписчики!$A:$B,2,0)</f>
        <v>UTC+0</v>
      </c>
    </row>
    <row r="28950" spans="1:6" x14ac:dyDescent="0.25">
      <c r="A28950">
        <v>60079</v>
      </c>
      <c r="B28950" s="2">
        <v>44325.958677938172</v>
      </c>
      <c r="C28950">
        <v>314419</v>
      </c>
      <c r="D28950">
        <v>134080</v>
      </c>
      <c r="E28950" s="2">
        <f>VLOOKUP(C28950,Подписчики!$A:$C,3,0)</f>
        <v>44308.799119586896</v>
      </c>
      <c r="F28950" t="str">
        <f>VLOOKUP(C28950,Подписчики!$A:$B,2,0)</f>
        <v>UTC+0</v>
      </c>
    </row>
    <row r="28951" spans="1:6" x14ac:dyDescent="0.25">
      <c r="A28951">
        <v>86031</v>
      </c>
      <c r="B28951" s="2">
        <v>44335.990478964399</v>
      </c>
      <c r="C28951">
        <v>314419</v>
      </c>
      <c r="D28951">
        <v>23621</v>
      </c>
      <c r="E28951" s="2">
        <f>VLOOKUP(C28951,Подписчики!$A:$C,3,0)</f>
        <v>44308.799119586896</v>
      </c>
      <c r="F28951" t="str">
        <f>VLOOKUP(C28951,Подписчики!$A:$B,2,0)</f>
        <v>UTC+0</v>
      </c>
    </row>
    <row r="28952" spans="1:6" x14ac:dyDescent="0.25">
      <c r="A28952">
        <v>94129</v>
      </c>
      <c r="B28952" s="2">
        <v>44338.594012268441</v>
      </c>
      <c r="C28952">
        <v>314419</v>
      </c>
      <c r="D28952">
        <v>16656</v>
      </c>
      <c r="E28952" s="2">
        <f>VLOOKUP(C28952,Подписчики!$A:$C,3,0)</f>
        <v>44308.799119586896</v>
      </c>
      <c r="F28952" t="str">
        <f>VLOOKUP(C28952,Подписчики!$A:$B,2,0)</f>
        <v>UTC+0</v>
      </c>
    </row>
    <row r="28953" spans="1:6" x14ac:dyDescent="0.25">
      <c r="A28953">
        <v>99673</v>
      </c>
      <c r="B28953" s="2">
        <v>44339.832941679131</v>
      </c>
      <c r="C28953">
        <v>314419</v>
      </c>
      <c r="D28953">
        <v>250679</v>
      </c>
      <c r="E28953" s="2">
        <f>VLOOKUP(C28953,Подписчики!$A:$C,3,0)</f>
        <v>44308.799119586896</v>
      </c>
      <c r="F28953" t="str">
        <f>VLOOKUP(C28953,Подписчики!$A:$B,2,0)</f>
        <v>UTC+0</v>
      </c>
    </row>
    <row r="28954" spans="1:6" x14ac:dyDescent="0.25">
      <c r="A28954">
        <v>101594</v>
      </c>
      <c r="B28954" s="2">
        <v>44340.660381877024</v>
      </c>
      <c r="C28954">
        <v>314419</v>
      </c>
      <c r="D28954">
        <v>341333</v>
      </c>
      <c r="E28954" s="2">
        <f>VLOOKUP(C28954,Подписчики!$A:$C,3,0)</f>
        <v>44308.799119586896</v>
      </c>
      <c r="F28954" t="str">
        <f>VLOOKUP(C28954,Подписчики!$A:$B,2,0)</f>
        <v>UTC+0</v>
      </c>
    </row>
    <row r="28955" spans="1:6" x14ac:dyDescent="0.25">
      <c r="A28955">
        <v>119999</v>
      </c>
      <c r="B28955" s="2">
        <v>44345.849702265376</v>
      </c>
      <c r="C28955">
        <v>314419</v>
      </c>
      <c r="D28955">
        <v>118549</v>
      </c>
      <c r="E28955" s="2">
        <f>VLOOKUP(C28955,Подписчики!$A:$C,3,0)</f>
        <v>44308.799119586896</v>
      </c>
      <c r="F28955" t="str">
        <f>VLOOKUP(C28955,Подписчики!$A:$B,2,0)</f>
        <v>UTC+0</v>
      </c>
    </row>
    <row r="28956" spans="1:6" x14ac:dyDescent="0.25">
      <c r="A28956">
        <v>142535</v>
      </c>
      <c r="B28956" s="2">
        <v>44352.759087378639</v>
      </c>
      <c r="C28956">
        <v>314419</v>
      </c>
      <c r="D28956">
        <v>232500</v>
      </c>
      <c r="E28956" s="2">
        <f>VLOOKUP(C28956,Подписчики!$A:$C,3,0)</f>
        <v>44308.799119586896</v>
      </c>
      <c r="F28956" t="str">
        <f>VLOOKUP(C28956,Подписчики!$A:$B,2,0)</f>
        <v>UTC+0</v>
      </c>
    </row>
    <row r="28957" spans="1:6" x14ac:dyDescent="0.25">
      <c r="A28957">
        <v>152533</v>
      </c>
      <c r="B28957" s="2">
        <v>44355.804394822007</v>
      </c>
      <c r="C28957">
        <v>314419</v>
      </c>
      <c r="D28957">
        <v>19124</v>
      </c>
      <c r="E28957" s="2">
        <f>VLOOKUP(C28957,Подписчики!$A:$C,3,0)</f>
        <v>44308.799119586896</v>
      </c>
      <c r="F28957" t="str">
        <f>VLOOKUP(C28957,Подписчики!$A:$B,2,0)</f>
        <v>UTC+0</v>
      </c>
    </row>
    <row r="28958" spans="1:6" x14ac:dyDescent="0.25">
      <c r="A28958">
        <v>160571</v>
      </c>
      <c r="B28958" s="2">
        <v>44358.624783171523</v>
      </c>
      <c r="C28958">
        <v>314419</v>
      </c>
      <c r="D28958">
        <v>11963</v>
      </c>
      <c r="E28958" s="2">
        <f>VLOOKUP(C28958,Подписчики!$A:$C,3,0)</f>
        <v>44308.799119586896</v>
      </c>
      <c r="F28958" t="str">
        <f>VLOOKUP(C28958,Подписчики!$A:$B,2,0)</f>
        <v>UTC+0</v>
      </c>
    </row>
    <row r="28959" spans="1:6" x14ac:dyDescent="0.25">
      <c r="A28959">
        <v>180538</v>
      </c>
      <c r="B28959" s="2">
        <v>44363.937080906151</v>
      </c>
      <c r="C28959">
        <v>314419</v>
      </c>
      <c r="D28959">
        <v>404226</v>
      </c>
      <c r="E28959" s="2">
        <f>VLOOKUP(C28959,Подписчики!$A:$C,3,0)</f>
        <v>44308.799119586896</v>
      </c>
      <c r="F28959" t="str">
        <f>VLOOKUP(C28959,Подписчики!$A:$B,2,0)</f>
        <v>UTC+0</v>
      </c>
    </row>
    <row r="28960" spans="1:6" x14ac:dyDescent="0.25">
      <c r="A28960">
        <v>199125</v>
      </c>
      <c r="B28960" s="2">
        <v>44368.763941747573</v>
      </c>
      <c r="C28960">
        <v>314419</v>
      </c>
      <c r="D28960">
        <v>332256</v>
      </c>
      <c r="E28960" s="2">
        <f>VLOOKUP(C28960,Подписчики!$A:$C,3,0)</f>
        <v>44308.799119586896</v>
      </c>
      <c r="F28960" t="str">
        <f>VLOOKUP(C28960,Подписчики!$A:$B,2,0)</f>
        <v>UTC+0</v>
      </c>
    </row>
    <row r="28961" spans="1:6" x14ac:dyDescent="0.25">
      <c r="A28961">
        <v>205807</v>
      </c>
      <c r="B28961" s="2">
        <v>44370.844847896442</v>
      </c>
      <c r="C28961">
        <v>314419</v>
      </c>
      <c r="D28961">
        <v>81226</v>
      </c>
      <c r="E28961" s="2">
        <f>VLOOKUP(C28961,Подписчики!$A:$C,3,0)</f>
        <v>44308.799119586896</v>
      </c>
      <c r="F28961" t="str">
        <f>VLOOKUP(C28961,Подписчики!$A:$B,2,0)</f>
        <v>UTC+0</v>
      </c>
    </row>
    <row r="28962" spans="1:6" x14ac:dyDescent="0.25">
      <c r="A28962">
        <v>245110</v>
      </c>
      <c r="B28962" s="2">
        <v>44381.66685436893</v>
      </c>
      <c r="C28962">
        <v>314419</v>
      </c>
      <c r="D28962">
        <v>259049</v>
      </c>
      <c r="E28962" s="2">
        <f>VLOOKUP(C28962,Подписчики!$A:$C,3,0)</f>
        <v>44308.799119586896</v>
      </c>
      <c r="F28962" t="str">
        <f>VLOOKUP(C28962,Подписчики!$A:$B,2,0)</f>
        <v>UTC+0</v>
      </c>
    </row>
    <row r="28963" spans="1:6" x14ac:dyDescent="0.25">
      <c r="A28963">
        <v>278861</v>
      </c>
      <c r="B28963" s="2">
        <v>44392.192999999999</v>
      </c>
      <c r="C28963">
        <v>314419</v>
      </c>
      <c r="D28963">
        <v>129210</v>
      </c>
      <c r="E28963" s="2">
        <f>VLOOKUP(C28963,Подписчики!$A:$C,3,0)</f>
        <v>44308.799119586896</v>
      </c>
      <c r="F28963" t="str">
        <f>VLOOKUP(C28963,Подписчики!$A:$B,2,0)</f>
        <v>UTC+0</v>
      </c>
    </row>
    <row r="28964" spans="1:6" x14ac:dyDescent="0.25">
      <c r="A28964">
        <v>303132</v>
      </c>
      <c r="B28964" s="2">
        <v>44399.66685436893</v>
      </c>
      <c r="C28964">
        <v>314419</v>
      </c>
      <c r="D28964">
        <v>162939</v>
      </c>
      <c r="E28964" s="2">
        <f>VLOOKUP(C28964,Подписчики!$A:$C,3,0)</f>
        <v>44308.799119586896</v>
      </c>
      <c r="F28964" t="str">
        <f>VLOOKUP(C28964,Подписчики!$A:$B,2,0)</f>
        <v>UTC+0</v>
      </c>
    </row>
    <row r="28965" spans="1:6" x14ac:dyDescent="0.25">
      <c r="A28965">
        <v>316833</v>
      </c>
      <c r="B28965" s="2">
        <v>44402.891773462783</v>
      </c>
      <c r="C28965">
        <v>314419</v>
      </c>
      <c r="D28965">
        <v>419338</v>
      </c>
      <c r="E28965" s="2">
        <f>VLOOKUP(C28965,Подписчики!$A:$C,3,0)</f>
        <v>44308.799119586896</v>
      </c>
      <c r="F28965" t="str">
        <f>VLOOKUP(C28965,Подписчики!$A:$B,2,0)</f>
        <v>UTC+0</v>
      </c>
    </row>
    <row r="28966" spans="1:6" x14ac:dyDescent="0.25">
      <c r="A28966">
        <v>320258</v>
      </c>
      <c r="B28966" s="2">
        <v>44403.90148220065</v>
      </c>
      <c r="C28966">
        <v>314419</v>
      </c>
      <c r="D28966">
        <v>182191</v>
      </c>
      <c r="E28966" s="2">
        <f>VLOOKUP(C28966,Подписчики!$A:$C,3,0)</f>
        <v>44308.799119586896</v>
      </c>
      <c r="F28966" t="str">
        <f>VLOOKUP(C28966,Подписчики!$A:$B,2,0)</f>
        <v>UTC+0</v>
      </c>
    </row>
    <row r="28967" spans="1:6" x14ac:dyDescent="0.25">
      <c r="A28967">
        <v>344592</v>
      </c>
      <c r="B28967" s="2">
        <v>44410.846466019415</v>
      </c>
      <c r="C28967">
        <v>314419</v>
      </c>
      <c r="D28967">
        <v>294433</v>
      </c>
      <c r="E28967" s="2">
        <f>VLOOKUP(C28967,Подписчики!$A:$C,3,0)</f>
        <v>44308.799119586896</v>
      </c>
      <c r="F28967" t="str">
        <f>VLOOKUP(C28967,Подписчики!$A:$B,2,0)</f>
        <v>UTC+0</v>
      </c>
    </row>
    <row r="28968" spans="1:6" x14ac:dyDescent="0.25">
      <c r="A28968">
        <v>369063</v>
      </c>
      <c r="B28968" s="2">
        <v>44417.916045307444</v>
      </c>
      <c r="C28968">
        <v>314419</v>
      </c>
      <c r="D28968">
        <v>336616</v>
      </c>
      <c r="E28968" s="2">
        <f>VLOOKUP(C28968,Подписчики!$A:$C,3,0)</f>
        <v>44308.799119586896</v>
      </c>
      <c r="F28968" t="str">
        <f>VLOOKUP(C28968,Подписчики!$A:$B,2,0)</f>
        <v>UTC+0</v>
      </c>
    </row>
    <row r="28969" spans="1:6" x14ac:dyDescent="0.25">
      <c r="A28969">
        <v>371642</v>
      </c>
      <c r="B28969" s="2">
        <v>44418.88853721683</v>
      </c>
      <c r="C28969">
        <v>314419</v>
      </c>
      <c r="D28969">
        <v>137327</v>
      </c>
      <c r="E28969" s="2">
        <f>VLOOKUP(C28969,Подписчики!$A:$C,3,0)</f>
        <v>44308.799119586896</v>
      </c>
      <c r="F28969" t="str">
        <f>VLOOKUP(C28969,Подписчики!$A:$B,2,0)</f>
        <v>UTC+0</v>
      </c>
    </row>
    <row r="28970" spans="1:6" x14ac:dyDescent="0.25">
      <c r="A28970">
        <v>21441</v>
      </c>
      <c r="B28970" s="2">
        <v>44309.76636893204</v>
      </c>
      <c r="C28970">
        <v>206674</v>
      </c>
      <c r="D28970">
        <v>21760</v>
      </c>
      <c r="E28970" s="2">
        <f>VLOOKUP(C28970,Подписчики!$A:$C,3,0)</f>
        <v>44308.806288817665</v>
      </c>
      <c r="F28970" t="str">
        <f>VLOOKUP(C28970,Подписчики!$A:$B,2,0)</f>
        <v>UTC+2</v>
      </c>
    </row>
    <row r="28971" spans="1:6" x14ac:dyDescent="0.25">
      <c r="A28971">
        <v>25648</v>
      </c>
      <c r="B28971" s="2">
        <v>44311.093666666668</v>
      </c>
      <c r="C28971">
        <v>206674</v>
      </c>
      <c r="D28971">
        <v>65828</v>
      </c>
      <c r="E28971" s="2">
        <f>VLOOKUP(C28971,Подписчики!$A:$C,3,0)</f>
        <v>44308.806288817665</v>
      </c>
      <c r="F28971" t="str">
        <f>VLOOKUP(C28971,Подписчики!$A:$B,2,0)</f>
        <v>UTC+2</v>
      </c>
    </row>
    <row r="28972" spans="1:6" x14ac:dyDescent="0.25">
      <c r="A28972">
        <v>34095</v>
      </c>
      <c r="B28972" s="2">
        <v>44315.745333333332</v>
      </c>
      <c r="C28972">
        <v>206674</v>
      </c>
      <c r="D28972">
        <v>134973</v>
      </c>
      <c r="E28972" s="2">
        <f>VLOOKUP(C28972,Подписчики!$A:$C,3,0)</f>
        <v>44308.806288817665</v>
      </c>
      <c r="F28972" t="str">
        <f>VLOOKUP(C28972,Подписчики!$A:$B,2,0)</f>
        <v>UTC+2</v>
      </c>
    </row>
    <row r="28973" spans="1:6" x14ac:dyDescent="0.25">
      <c r="A28973">
        <v>40812</v>
      </c>
      <c r="B28973" s="2">
        <v>44317.999378640772</v>
      </c>
      <c r="C28973">
        <v>206674</v>
      </c>
      <c r="D28973">
        <v>37644</v>
      </c>
      <c r="E28973" s="2">
        <f>VLOOKUP(C28973,Подписчики!$A:$C,3,0)</f>
        <v>44308.806288817665</v>
      </c>
      <c r="F28973" t="str">
        <f>VLOOKUP(C28973,Подписчики!$A:$B,2,0)</f>
        <v>UTC+2</v>
      </c>
    </row>
    <row r="28974" spans="1:6" x14ac:dyDescent="0.25">
      <c r="A28974">
        <v>46159</v>
      </c>
      <c r="B28974" s="2">
        <v>44320.457307443365</v>
      </c>
      <c r="C28974">
        <v>206674</v>
      </c>
      <c r="D28974">
        <v>62570</v>
      </c>
      <c r="E28974" s="2">
        <f>VLOOKUP(C28974,Подписчики!$A:$C,3,0)</f>
        <v>44308.806288817665</v>
      </c>
      <c r="F28974" t="str">
        <f>VLOOKUP(C28974,Подписчики!$A:$B,2,0)</f>
        <v>UTC+2</v>
      </c>
    </row>
    <row r="28975" spans="1:6" x14ac:dyDescent="0.25">
      <c r="A28975">
        <v>77053</v>
      </c>
      <c r="B28975" s="2">
        <v>44332.515559870546</v>
      </c>
      <c r="C28975">
        <v>206674</v>
      </c>
      <c r="D28975">
        <v>382997</v>
      </c>
      <c r="E28975" s="2">
        <f>VLOOKUP(C28975,Подписчики!$A:$C,3,0)</f>
        <v>44308.806288817665</v>
      </c>
      <c r="F28975" t="str">
        <f>VLOOKUP(C28975,Подписчики!$A:$B,2,0)</f>
        <v>UTC+2</v>
      </c>
    </row>
    <row r="28976" spans="1:6" x14ac:dyDescent="0.25">
      <c r="A28976">
        <v>110626</v>
      </c>
      <c r="B28976" s="2">
        <v>44343.91685436893</v>
      </c>
      <c r="C28976">
        <v>206674</v>
      </c>
      <c r="D28976">
        <v>329362</v>
      </c>
      <c r="E28976" s="2">
        <f>VLOOKUP(C28976,Подписчики!$A:$C,3,0)</f>
        <v>44308.806288817665</v>
      </c>
      <c r="F28976" t="str">
        <f>VLOOKUP(C28976,Подписчики!$A:$B,2,0)</f>
        <v>UTC+2</v>
      </c>
    </row>
    <row r="28977" spans="1:6" x14ac:dyDescent="0.25">
      <c r="A28977">
        <v>124202</v>
      </c>
      <c r="B28977" s="2">
        <v>44346.79873139158</v>
      </c>
      <c r="C28977">
        <v>206674</v>
      </c>
      <c r="D28977">
        <v>351192</v>
      </c>
      <c r="E28977" s="2">
        <f>VLOOKUP(C28977,Подписчики!$A:$C,3,0)</f>
        <v>44308.806288817665</v>
      </c>
      <c r="F28977" t="str">
        <f>VLOOKUP(C28977,Подписчики!$A:$B,2,0)</f>
        <v>UTC+2</v>
      </c>
    </row>
    <row r="28978" spans="1:6" x14ac:dyDescent="0.25">
      <c r="A28978">
        <v>138492</v>
      </c>
      <c r="B28978" s="2">
        <v>44351.77769579288</v>
      </c>
      <c r="C28978">
        <v>206674</v>
      </c>
      <c r="D28978">
        <v>327159</v>
      </c>
      <c r="E28978" s="2">
        <f>VLOOKUP(C28978,Подписчики!$A:$C,3,0)</f>
        <v>44308.806288817665</v>
      </c>
      <c r="F28978" t="str">
        <f>VLOOKUP(C28978,Подписчики!$A:$B,2,0)</f>
        <v>UTC+2</v>
      </c>
    </row>
    <row r="28979" spans="1:6" x14ac:dyDescent="0.25">
      <c r="A28979">
        <v>157347</v>
      </c>
      <c r="B28979" s="2">
        <v>44357.65957281553</v>
      </c>
      <c r="C28979">
        <v>206674</v>
      </c>
      <c r="D28979">
        <v>320940</v>
      </c>
      <c r="E28979" s="2">
        <f>VLOOKUP(C28979,Подписчики!$A:$C,3,0)</f>
        <v>44308.806288817665</v>
      </c>
      <c r="F28979" t="str">
        <f>VLOOKUP(C28979,Подписчики!$A:$B,2,0)</f>
        <v>UTC+2</v>
      </c>
    </row>
    <row r="28980" spans="1:6" x14ac:dyDescent="0.25">
      <c r="A28980">
        <v>224000</v>
      </c>
      <c r="B28980" s="2">
        <v>44375.604556634302</v>
      </c>
      <c r="C28980">
        <v>206674</v>
      </c>
      <c r="D28980">
        <v>347008</v>
      </c>
      <c r="E28980" s="2">
        <f>VLOOKUP(C28980,Подписчики!$A:$C,3,0)</f>
        <v>44308.806288817665</v>
      </c>
      <c r="F28980" t="str">
        <f>VLOOKUP(C28980,Подписчики!$A:$B,2,0)</f>
        <v>UTC+2</v>
      </c>
    </row>
    <row r="28981" spans="1:6" x14ac:dyDescent="0.25">
      <c r="A28981">
        <v>277892</v>
      </c>
      <c r="B28981" s="2">
        <v>44391.821385113268</v>
      </c>
      <c r="C28981">
        <v>206674</v>
      </c>
      <c r="D28981">
        <v>184629</v>
      </c>
      <c r="E28981" s="2">
        <f>VLOOKUP(C28981,Подписчики!$A:$C,3,0)</f>
        <v>44308.806288817665</v>
      </c>
      <c r="F28981" t="str">
        <f>VLOOKUP(C28981,Подписчики!$A:$B,2,0)</f>
        <v>UTC+2</v>
      </c>
    </row>
    <row r="28982" spans="1:6" x14ac:dyDescent="0.25">
      <c r="A28982">
        <v>311394</v>
      </c>
      <c r="B28982" s="2">
        <v>44401.759896440126</v>
      </c>
      <c r="C28982">
        <v>206674</v>
      </c>
      <c r="D28982">
        <v>411922</v>
      </c>
      <c r="E28982" s="2">
        <f>VLOOKUP(C28982,Подписчики!$A:$C,3,0)</f>
        <v>44308.806288817665</v>
      </c>
      <c r="F28982" t="str">
        <f>VLOOKUP(C28982,Подписчики!$A:$B,2,0)</f>
        <v>UTC+2</v>
      </c>
    </row>
    <row r="28983" spans="1:6" x14ac:dyDescent="0.25">
      <c r="A28983">
        <v>317783</v>
      </c>
      <c r="B28983" s="2">
        <v>44403.318666666666</v>
      </c>
      <c r="C28983">
        <v>206674</v>
      </c>
      <c r="D28983">
        <v>133933</v>
      </c>
      <c r="E28983" s="2">
        <f>VLOOKUP(C28983,Подписчики!$A:$C,3,0)</f>
        <v>44308.806288817665</v>
      </c>
      <c r="F28983" t="str">
        <f>VLOOKUP(C28983,Подписчики!$A:$B,2,0)</f>
        <v>UTC+2</v>
      </c>
    </row>
    <row r="28984" spans="1:6" x14ac:dyDescent="0.25">
      <c r="A28984">
        <v>330051</v>
      </c>
      <c r="B28984" s="2">
        <v>44407.641773462783</v>
      </c>
      <c r="C28984">
        <v>206674</v>
      </c>
      <c r="D28984">
        <v>362629</v>
      </c>
      <c r="E28984" s="2">
        <f>VLOOKUP(C28984,Подписчики!$A:$C,3,0)</f>
        <v>44308.806288817665</v>
      </c>
      <c r="F28984" t="str">
        <f>VLOOKUP(C28984,Подписчики!$A:$B,2,0)</f>
        <v>UTC+2</v>
      </c>
    </row>
    <row r="28985" spans="1:6" x14ac:dyDescent="0.25">
      <c r="A28985">
        <v>332021</v>
      </c>
      <c r="B28985" s="2">
        <v>44407.849666666662</v>
      </c>
      <c r="C28985">
        <v>206674</v>
      </c>
      <c r="D28985">
        <v>119655</v>
      </c>
      <c r="E28985" s="2">
        <f>VLOOKUP(C28985,Подписчики!$A:$C,3,0)</f>
        <v>44308.806288817665</v>
      </c>
      <c r="F28985" t="str">
        <f>VLOOKUP(C28985,Подписчики!$A:$B,2,0)</f>
        <v>UTC+2</v>
      </c>
    </row>
    <row r="28986" spans="1:6" x14ac:dyDescent="0.25">
      <c r="A28986">
        <v>341111</v>
      </c>
      <c r="B28986" s="2">
        <v>44409.743715210352</v>
      </c>
      <c r="C28986">
        <v>206674</v>
      </c>
      <c r="D28986">
        <v>83136</v>
      </c>
      <c r="E28986" s="2">
        <f>VLOOKUP(C28986,Подписчики!$A:$C,3,0)</f>
        <v>44308.806288817665</v>
      </c>
      <c r="F28986" t="str">
        <f>VLOOKUP(C28986,Подписчики!$A:$B,2,0)</f>
        <v>UTC+2</v>
      </c>
    </row>
    <row r="28987" spans="1:6" x14ac:dyDescent="0.25">
      <c r="A28987">
        <v>352546</v>
      </c>
      <c r="B28987" s="2">
        <v>44413.814912621354</v>
      </c>
      <c r="C28987">
        <v>206674</v>
      </c>
      <c r="D28987">
        <v>241927</v>
      </c>
      <c r="E28987" s="2">
        <f>VLOOKUP(C28987,Подписчики!$A:$C,3,0)</f>
        <v>44308.806288817665</v>
      </c>
      <c r="F28987" t="str">
        <f>VLOOKUP(C28987,Подписчики!$A:$B,2,0)</f>
        <v>UTC+2</v>
      </c>
    </row>
    <row r="28988" spans="1:6" x14ac:dyDescent="0.25">
      <c r="A28988">
        <v>360635</v>
      </c>
      <c r="B28988" s="2">
        <v>44415.729152103559</v>
      </c>
      <c r="C28988">
        <v>206674</v>
      </c>
      <c r="D28988">
        <v>401945</v>
      </c>
      <c r="E28988" s="2">
        <f>VLOOKUP(C28988,Подписчики!$A:$C,3,0)</f>
        <v>44308.806288817665</v>
      </c>
      <c r="F28988" t="str">
        <f>VLOOKUP(C28988,Подписчики!$A:$B,2,0)</f>
        <v>UTC+2</v>
      </c>
    </row>
    <row r="28989" spans="1:6" x14ac:dyDescent="0.25">
      <c r="A28989">
        <v>416441</v>
      </c>
      <c r="B28989" s="2">
        <v>44433.585139158575</v>
      </c>
      <c r="C28989">
        <v>206674</v>
      </c>
      <c r="D28989">
        <v>158978</v>
      </c>
      <c r="E28989" s="2">
        <f>VLOOKUP(C28989,Подписчики!$A:$C,3,0)</f>
        <v>44308.806288817665</v>
      </c>
      <c r="F28989" t="str">
        <f>VLOOKUP(C28989,Подписчики!$A:$B,2,0)</f>
        <v>UTC+2</v>
      </c>
    </row>
    <row r="28990" spans="1:6" x14ac:dyDescent="0.25">
      <c r="A28990">
        <v>419819</v>
      </c>
      <c r="B28990" s="2">
        <v>44434.735624595465</v>
      </c>
      <c r="C28990">
        <v>206674</v>
      </c>
      <c r="D28990">
        <v>51317</v>
      </c>
      <c r="E28990" s="2">
        <f>VLOOKUP(C28990,Подписчики!$A:$C,3,0)</f>
        <v>44308.806288817665</v>
      </c>
      <c r="F28990" t="str">
        <f>VLOOKUP(C28990,Подписчики!$A:$B,2,0)</f>
        <v>UTC+2</v>
      </c>
    </row>
    <row r="28991" spans="1:6" x14ac:dyDescent="0.25">
      <c r="A28991">
        <v>22473</v>
      </c>
      <c r="B28991" s="2">
        <v>44309.979152103559</v>
      </c>
      <c r="C28991">
        <v>200461</v>
      </c>
      <c r="D28991">
        <v>158978</v>
      </c>
      <c r="E28991" s="2">
        <f>VLOOKUP(C28991,Подписчики!$A:$C,3,0)</f>
        <v>44308.808008938751</v>
      </c>
      <c r="F28991" t="str">
        <f>VLOOKUP(C28991,Подписчики!$A:$B,2,0)</f>
        <v>UTC+0</v>
      </c>
    </row>
    <row r="28992" spans="1:6" x14ac:dyDescent="0.25">
      <c r="A28992">
        <v>32435</v>
      </c>
      <c r="B28992" s="2">
        <v>44314.854556634302</v>
      </c>
      <c r="C28992">
        <v>200461</v>
      </c>
      <c r="D28992">
        <v>330333</v>
      </c>
      <c r="E28992" s="2">
        <f>VLOOKUP(C28992,Подписчики!$A:$C,3,0)</f>
        <v>44308.808008938751</v>
      </c>
      <c r="F28992" t="str">
        <f>VLOOKUP(C28992,Подписчики!$A:$B,2,0)</f>
        <v>UTC+0</v>
      </c>
    </row>
    <row r="28993" spans="1:6" x14ac:dyDescent="0.25">
      <c r="A28993">
        <v>35550</v>
      </c>
      <c r="B28993" s="2">
        <v>44316.534168284787</v>
      </c>
      <c r="C28993">
        <v>200461</v>
      </c>
      <c r="D28993">
        <v>230507</v>
      </c>
      <c r="E28993" s="2">
        <f>VLOOKUP(C28993,Подписчики!$A:$C,3,0)</f>
        <v>44308.808008938751</v>
      </c>
      <c r="F28993" t="str">
        <f>VLOOKUP(C28993,Подписчики!$A:$B,2,0)</f>
        <v>UTC+0</v>
      </c>
    </row>
    <row r="28994" spans="1:6" x14ac:dyDescent="0.25">
      <c r="A28994">
        <v>42728</v>
      </c>
      <c r="B28994" s="2">
        <v>44318.749378640779</v>
      </c>
      <c r="C28994">
        <v>200461</v>
      </c>
      <c r="D28994">
        <v>206501</v>
      </c>
      <c r="E28994" s="2">
        <f>VLOOKUP(C28994,Подписчики!$A:$C,3,0)</f>
        <v>44308.808008938751</v>
      </c>
      <c r="F28994" t="str">
        <f>VLOOKUP(C28994,Подписчики!$A:$B,2,0)</f>
        <v>UTC+0</v>
      </c>
    </row>
    <row r="28995" spans="1:6" x14ac:dyDescent="0.25">
      <c r="A28995">
        <v>48483</v>
      </c>
      <c r="B28995" s="2">
        <v>44321.574999999997</v>
      </c>
      <c r="C28995">
        <v>200461</v>
      </c>
      <c r="D28995">
        <v>452383</v>
      </c>
      <c r="E28995" s="2">
        <f>VLOOKUP(C28995,Подписчики!$A:$C,3,0)</f>
        <v>44308.808008938751</v>
      </c>
      <c r="F28995" t="str">
        <f>VLOOKUP(C28995,Подписчики!$A:$B,2,0)</f>
        <v>UTC+0</v>
      </c>
    </row>
    <row r="28996" spans="1:6" x14ac:dyDescent="0.25">
      <c r="A28996">
        <v>58934</v>
      </c>
      <c r="B28996" s="2">
        <v>44325.718000000001</v>
      </c>
      <c r="C28996">
        <v>200461</v>
      </c>
      <c r="D28996">
        <v>43623</v>
      </c>
      <c r="E28996" s="2">
        <f>VLOOKUP(C28996,Подписчики!$A:$C,3,0)</f>
        <v>44308.808008938751</v>
      </c>
      <c r="F28996" t="str">
        <f>VLOOKUP(C28996,Подписчики!$A:$B,2,0)</f>
        <v>UTC+0</v>
      </c>
    </row>
    <row r="28997" spans="1:6" x14ac:dyDescent="0.25">
      <c r="A28997">
        <v>89729</v>
      </c>
      <c r="B28997" s="2">
        <v>44337.717016181232</v>
      </c>
      <c r="C28997">
        <v>200461</v>
      </c>
      <c r="D28997">
        <v>236548</v>
      </c>
      <c r="E28997" s="2">
        <f>VLOOKUP(C28997,Подписчики!$A:$C,3,0)</f>
        <v>44308.808008938751</v>
      </c>
      <c r="F28997" t="str">
        <f>VLOOKUP(C28997,Подписчики!$A:$B,2,0)</f>
        <v>UTC+0</v>
      </c>
    </row>
    <row r="28998" spans="1:6" x14ac:dyDescent="0.25">
      <c r="A28998">
        <v>111772</v>
      </c>
      <c r="B28998" s="2">
        <v>44344.511514563106</v>
      </c>
      <c r="C28998">
        <v>200461</v>
      </c>
      <c r="D28998">
        <v>439270</v>
      </c>
      <c r="E28998" s="2">
        <f>VLOOKUP(C28998,Подписчики!$A:$C,3,0)</f>
        <v>44308.808008938751</v>
      </c>
      <c r="F28998" t="str">
        <f>VLOOKUP(C28998,Подписчики!$A:$B,2,0)</f>
        <v>UTC+0</v>
      </c>
    </row>
    <row r="28999" spans="1:6" x14ac:dyDescent="0.25">
      <c r="A28999">
        <v>118413</v>
      </c>
      <c r="B28999" s="2">
        <v>44345.681417475731</v>
      </c>
      <c r="C28999">
        <v>200461</v>
      </c>
      <c r="D28999">
        <v>198326</v>
      </c>
      <c r="E28999" s="2">
        <f>VLOOKUP(C28999,Подписчики!$A:$C,3,0)</f>
        <v>44308.808008938751</v>
      </c>
      <c r="F28999" t="str">
        <f>VLOOKUP(C28999,Подписчики!$A:$B,2,0)</f>
        <v>UTC+0</v>
      </c>
    </row>
    <row r="29000" spans="1:6" x14ac:dyDescent="0.25">
      <c r="A29000">
        <v>119828</v>
      </c>
      <c r="B29000" s="2">
        <v>44345.831902912621</v>
      </c>
      <c r="C29000">
        <v>200461</v>
      </c>
      <c r="D29000">
        <v>128898</v>
      </c>
      <c r="E29000" s="2">
        <f>VLOOKUP(C29000,Подписчики!$A:$C,3,0)</f>
        <v>44308.808008938751</v>
      </c>
      <c r="F29000" t="str">
        <f>VLOOKUP(C29000,Подписчики!$A:$B,2,0)</f>
        <v>UTC+0</v>
      </c>
    </row>
    <row r="29001" spans="1:6" x14ac:dyDescent="0.25">
      <c r="A29001">
        <v>139410</v>
      </c>
      <c r="B29001" s="2">
        <v>44351.904718446604</v>
      </c>
      <c r="C29001">
        <v>200461</v>
      </c>
      <c r="D29001">
        <v>473327</v>
      </c>
      <c r="E29001" s="2">
        <f>VLOOKUP(C29001,Подписчики!$A:$C,3,0)</f>
        <v>44308.808008938751</v>
      </c>
      <c r="F29001" t="str">
        <f>VLOOKUP(C29001,Подписчики!$A:$B,2,0)</f>
        <v>UTC+0</v>
      </c>
    </row>
    <row r="29002" spans="1:6" x14ac:dyDescent="0.25">
      <c r="A29002">
        <v>148626</v>
      </c>
      <c r="B29002" s="2">
        <v>44354.629637540456</v>
      </c>
      <c r="C29002">
        <v>200461</v>
      </c>
      <c r="D29002">
        <v>176645</v>
      </c>
      <c r="E29002" s="2">
        <f>VLOOKUP(C29002,Подписчики!$A:$C,3,0)</f>
        <v>44308.808008938751</v>
      </c>
      <c r="F29002" t="str">
        <f>VLOOKUP(C29002,Подписчики!$A:$B,2,0)</f>
        <v>UTC+0</v>
      </c>
    </row>
    <row r="29003" spans="1:6" x14ac:dyDescent="0.25">
      <c r="A29003">
        <v>275527</v>
      </c>
      <c r="B29003" s="2">
        <v>44390.89986407767</v>
      </c>
      <c r="C29003">
        <v>200461</v>
      </c>
      <c r="D29003">
        <v>21760</v>
      </c>
      <c r="E29003" s="2">
        <f>VLOOKUP(C29003,Подписчики!$A:$C,3,0)</f>
        <v>44308.808008938751</v>
      </c>
      <c r="F29003" t="str">
        <f>VLOOKUP(C29003,Подписчики!$A:$B,2,0)</f>
        <v>UTC+0</v>
      </c>
    </row>
    <row r="29004" spans="1:6" x14ac:dyDescent="0.25">
      <c r="A29004">
        <v>278701</v>
      </c>
      <c r="B29004" s="2">
        <v>44392.009896440126</v>
      </c>
      <c r="C29004">
        <v>200461</v>
      </c>
      <c r="D29004">
        <v>242428</v>
      </c>
      <c r="E29004" s="2">
        <f>VLOOKUP(C29004,Подписчики!$A:$C,3,0)</f>
        <v>44308.808008938751</v>
      </c>
      <c r="F29004" t="str">
        <f>VLOOKUP(C29004,Подписчики!$A:$B,2,0)</f>
        <v>UTC+0</v>
      </c>
    </row>
    <row r="29005" spans="1:6" x14ac:dyDescent="0.25">
      <c r="A29005">
        <v>307674</v>
      </c>
      <c r="B29005" s="2">
        <v>44400.849702265376</v>
      </c>
      <c r="C29005">
        <v>200461</v>
      </c>
      <c r="D29005">
        <v>329376</v>
      </c>
      <c r="E29005" s="2">
        <f>VLOOKUP(C29005,Подписчики!$A:$C,3,0)</f>
        <v>44308.808008938751</v>
      </c>
      <c r="F29005" t="str">
        <f>VLOOKUP(C29005,Подписчики!$A:$B,2,0)</f>
        <v>UTC+0</v>
      </c>
    </row>
    <row r="29006" spans="1:6" x14ac:dyDescent="0.25">
      <c r="A29006">
        <v>328518</v>
      </c>
      <c r="B29006" s="2">
        <v>44406.956498381878</v>
      </c>
      <c r="C29006">
        <v>200461</v>
      </c>
      <c r="D29006">
        <v>343712</v>
      </c>
      <c r="E29006" s="2">
        <f>VLOOKUP(C29006,Подписчики!$A:$C,3,0)</f>
        <v>44308.808008938751</v>
      </c>
      <c r="F29006" t="str">
        <f>VLOOKUP(C29006,Подписчики!$A:$B,2,0)</f>
        <v>UTC+0</v>
      </c>
    </row>
    <row r="29007" spans="1:6" x14ac:dyDescent="0.25">
      <c r="A29007">
        <v>391542</v>
      </c>
      <c r="B29007" s="2">
        <v>44425.003423948219</v>
      </c>
      <c r="C29007">
        <v>200461</v>
      </c>
      <c r="D29007">
        <v>411922</v>
      </c>
      <c r="E29007" s="2">
        <f>VLOOKUP(C29007,Подписчики!$A:$C,3,0)</f>
        <v>44308.808008938751</v>
      </c>
      <c r="F29007" t="str">
        <f>VLOOKUP(C29007,Подписчики!$A:$B,2,0)</f>
        <v>UTC+0</v>
      </c>
    </row>
    <row r="29008" spans="1:6" x14ac:dyDescent="0.25">
      <c r="A29008">
        <v>418610</v>
      </c>
      <c r="B29008" s="2">
        <v>44434.065000000002</v>
      </c>
      <c r="C29008">
        <v>200461</v>
      </c>
      <c r="D29008">
        <v>250679</v>
      </c>
      <c r="E29008" s="2">
        <f>VLOOKUP(C29008,Подписчики!$A:$C,3,0)</f>
        <v>44308.808008938751</v>
      </c>
      <c r="F29008" t="str">
        <f>VLOOKUP(C29008,Подписчики!$A:$B,2,0)</f>
        <v>UTC+0</v>
      </c>
    </row>
    <row r="29009" spans="1:6" x14ac:dyDescent="0.25">
      <c r="A29009">
        <v>23112</v>
      </c>
      <c r="B29009" s="2">
        <v>44310.456902912621</v>
      </c>
      <c r="C29009">
        <v>150232</v>
      </c>
      <c r="D29009">
        <v>161398</v>
      </c>
      <c r="E29009" s="2">
        <f>VLOOKUP(C29009,Подписчики!$A:$C,3,0)</f>
        <v>44308.80911353277</v>
      </c>
      <c r="F29009" t="str">
        <f>VLOOKUP(C29009,Подписчики!$A:$B,2,0)</f>
        <v>UTC+9</v>
      </c>
    </row>
    <row r="29010" spans="1:6" x14ac:dyDescent="0.25">
      <c r="A29010">
        <v>26341</v>
      </c>
      <c r="B29010" s="2">
        <v>44311.534572815537</v>
      </c>
      <c r="C29010">
        <v>150232</v>
      </c>
      <c r="D29010">
        <v>104958</v>
      </c>
      <c r="E29010" s="2">
        <f>VLOOKUP(C29010,Подписчики!$A:$C,3,0)</f>
        <v>44308.80911353277</v>
      </c>
      <c r="F29010" t="str">
        <f>VLOOKUP(C29010,Подписчики!$A:$B,2,0)</f>
        <v>UTC+9</v>
      </c>
    </row>
    <row r="29011" spans="1:6" x14ac:dyDescent="0.25">
      <c r="A29011">
        <v>46118</v>
      </c>
      <c r="B29011" s="2">
        <v>44320.417999999998</v>
      </c>
      <c r="C29011">
        <v>150232</v>
      </c>
      <c r="D29011">
        <v>230507</v>
      </c>
      <c r="E29011" s="2">
        <f>VLOOKUP(C29011,Подписчики!$A:$C,3,0)</f>
        <v>44308.80911353277</v>
      </c>
      <c r="F29011" t="str">
        <f>VLOOKUP(C29011,Подписчики!$A:$B,2,0)</f>
        <v>UTC+9</v>
      </c>
    </row>
    <row r="29012" spans="1:6" x14ac:dyDescent="0.25">
      <c r="A29012">
        <v>48250</v>
      </c>
      <c r="B29012" s="2">
        <v>44321.463375404528</v>
      </c>
      <c r="C29012">
        <v>150232</v>
      </c>
      <c r="D29012">
        <v>227775</v>
      </c>
      <c r="E29012" s="2">
        <f>VLOOKUP(C29012,Подписчики!$A:$C,3,0)</f>
        <v>44308.80911353277</v>
      </c>
      <c r="F29012" t="str">
        <f>VLOOKUP(C29012,Подписчики!$A:$B,2,0)</f>
        <v>UTC+9</v>
      </c>
    </row>
    <row r="29013" spans="1:6" x14ac:dyDescent="0.25">
      <c r="A29013">
        <v>72417</v>
      </c>
      <c r="B29013" s="2">
        <v>44331.07321390423</v>
      </c>
      <c r="C29013">
        <v>150232</v>
      </c>
      <c r="D29013">
        <v>371515</v>
      </c>
      <c r="E29013" s="2">
        <f>VLOOKUP(C29013,Подписчики!$A:$C,3,0)</f>
        <v>44308.80911353277</v>
      </c>
      <c r="F29013" t="str">
        <f>VLOOKUP(C29013,Подписчики!$A:$B,2,0)</f>
        <v>UTC+9</v>
      </c>
    </row>
    <row r="29014" spans="1:6" x14ac:dyDescent="0.25">
      <c r="A29014">
        <v>80141</v>
      </c>
      <c r="B29014" s="2">
        <v>44333.581498381878</v>
      </c>
      <c r="C29014">
        <v>150232</v>
      </c>
      <c r="D29014">
        <v>351192</v>
      </c>
      <c r="E29014" s="2">
        <f>VLOOKUP(C29014,Подписчики!$A:$C,3,0)</f>
        <v>44308.80911353277</v>
      </c>
      <c r="F29014" t="str">
        <f>VLOOKUP(C29014,Подписчики!$A:$B,2,0)</f>
        <v>UTC+9</v>
      </c>
    </row>
    <row r="29015" spans="1:6" x14ac:dyDescent="0.25">
      <c r="A29015">
        <v>131101</v>
      </c>
      <c r="B29015" s="2">
        <v>44349.369524271846</v>
      </c>
      <c r="C29015">
        <v>150232</v>
      </c>
      <c r="D29015">
        <v>5151</v>
      </c>
      <c r="E29015" s="2">
        <f>VLOOKUP(C29015,Подписчики!$A:$C,3,0)</f>
        <v>44308.80911353277</v>
      </c>
      <c r="F29015" t="str">
        <f>VLOOKUP(C29015,Подписчики!$A:$B,2,0)</f>
        <v>UTC+9</v>
      </c>
    </row>
    <row r="29016" spans="1:6" x14ac:dyDescent="0.25">
      <c r="A29016">
        <v>140705</v>
      </c>
      <c r="B29016" s="2">
        <v>44352.37504196295</v>
      </c>
      <c r="C29016">
        <v>150232</v>
      </c>
      <c r="D29016">
        <v>62068</v>
      </c>
      <c r="E29016" s="2">
        <f>VLOOKUP(C29016,Подписчики!$A:$C,3,0)</f>
        <v>44308.80911353277</v>
      </c>
      <c r="F29016" t="str">
        <f>VLOOKUP(C29016,Подписчики!$A:$B,2,0)</f>
        <v>UTC+9</v>
      </c>
    </row>
    <row r="29017" spans="1:6" x14ac:dyDescent="0.25">
      <c r="A29017">
        <v>159667</v>
      </c>
      <c r="B29017" s="2">
        <v>44358.445576051781</v>
      </c>
      <c r="C29017">
        <v>150232</v>
      </c>
      <c r="D29017">
        <v>451185</v>
      </c>
      <c r="E29017" s="2">
        <f>VLOOKUP(C29017,Подписчики!$A:$C,3,0)</f>
        <v>44308.80911353277</v>
      </c>
      <c r="F29017" t="str">
        <f>VLOOKUP(C29017,Подписчики!$A:$B,2,0)</f>
        <v>UTC+9</v>
      </c>
    </row>
    <row r="29018" spans="1:6" x14ac:dyDescent="0.25">
      <c r="A29018">
        <v>170096</v>
      </c>
      <c r="B29018" s="2">
        <v>44360.525193029571</v>
      </c>
      <c r="C29018">
        <v>150232</v>
      </c>
      <c r="D29018">
        <v>408733</v>
      </c>
      <c r="E29018" s="2">
        <f>VLOOKUP(C29018,Подписчики!$A:$C,3,0)</f>
        <v>44308.80911353277</v>
      </c>
      <c r="F29018" t="str">
        <f>VLOOKUP(C29018,Подписчики!$A:$B,2,0)</f>
        <v>UTC+9</v>
      </c>
    </row>
    <row r="29019" spans="1:6" x14ac:dyDescent="0.25">
      <c r="A29019">
        <v>211499</v>
      </c>
      <c r="B29019" s="2">
        <v>44372.681822006474</v>
      </c>
      <c r="C29019">
        <v>150232</v>
      </c>
      <c r="D29019">
        <v>123413</v>
      </c>
      <c r="E29019" s="2">
        <f>VLOOKUP(C29019,Подписчики!$A:$C,3,0)</f>
        <v>44308.80911353277</v>
      </c>
      <c r="F29019" t="str">
        <f>VLOOKUP(C29019,Подписчики!$A:$B,2,0)</f>
        <v>UTC+9</v>
      </c>
    </row>
    <row r="29020" spans="1:6" x14ac:dyDescent="0.25">
      <c r="A29020">
        <v>222817</v>
      </c>
      <c r="B29020" s="2">
        <v>44374.985000000001</v>
      </c>
      <c r="C29020">
        <v>150232</v>
      </c>
      <c r="D29020">
        <v>470762</v>
      </c>
      <c r="E29020" s="2">
        <f>VLOOKUP(C29020,Подписчики!$A:$C,3,0)</f>
        <v>44308.80911353277</v>
      </c>
      <c r="F29020" t="str">
        <f>VLOOKUP(C29020,Подписчики!$A:$B,2,0)</f>
        <v>UTC+9</v>
      </c>
    </row>
    <row r="29021" spans="1:6" x14ac:dyDescent="0.25">
      <c r="A29021">
        <v>223580</v>
      </c>
      <c r="B29021" s="2">
        <v>44375.511919093849</v>
      </c>
      <c r="C29021">
        <v>150232</v>
      </c>
      <c r="D29021">
        <v>217307</v>
      </c>
      <c r="E29021" s="2">
        <f>VLOOKUP(C29021,Подписчики!$A:$C,3,0)</f>
        <v>44308.80911353277</v>
      </c>
      <c r="F29021" t="str">
        <f>VLOOKUP(C29021,Подписчики!$A:$B,2,0)</f>
        <v>UTC+9</v>
      </c>
    </row>
    <row r="29022" spans="1:6" x14ac:dyDescent="0.25">
      <c r="A29022">
        <v>253026</v>
      </c>
      <c r="B29022" s="2">
        <v>44384.615478964399</v>
      </c>
      <c r="C29022">
        <v>150232</v>
      </c>
      <c r="D29022">
        <v>411922</v>
      </c>
      <c r="E29022" s="2">
        <f>VLOOKUP(C29022,Подписчики!$A:$C,3,0)</f>
        <v>44308.80911353277</v>
      </c>
      <c r="F29022" t="str">
        <f>VLOOKUP(C29022,Подписчики!$A:$B,2,0)</f>
        <v>UTC+9</v>
      </c>
    </row>
    <row r="29023" spans="1:6" x14ac:dyDescent="0.25">
      <c r="A29023">
        <v>281845</v>
      </c>
      <c r="B29023" s="2">
        <v>44393.377999999997</v>
      </c>
      <c r="C29023">
        <v>150232</v>
      </c>
      <c r="D29023">
        <v>31302</v>
      </c>
      <c r="E29023" s="2">
        <f>VLOOKUP(C29023,Подписчики!$A:$C,3,0)</f>
        <v>44308.80911353277</v>
      </c>
      <c r="F29023" t="str">
        <f>VLOOKUP(C29023,Подписчики!$A:$B,2,0)</f>
        <v>UTC+9</v>
      </c>
    </row>
    <row r="29024" spans="1:6" x14ac:dyDescent="0.25">
      <c r="A29024">
        <v>305287</v>
      </c>
      <c r="B29024" s="2">
        <v>44400.466611650489</v>
      </c>
      <c r="C29024">
        <v>150232</v>
      </c>
      <c r="D29024">
        <v>138209</v>
      </c>
      <c r="E29024" s="2">
        <f>VLOOKUP(C29024,Подписчики!$A:$C,3,0)</f>
        <v>44308.80911353277</v>
      </c>
      <c r="F29024" t="str">
        <f>VLOOKUP(C29024,Подписчики!$A:$B,2,0)</f>
        <v>UTC+9</v>
      </c>
    </row>
    <row r="29025" spans="1:6" x14ac:dyDescent="0.25">
      <c r="A29025">
        <v>334879</v>
      </c>
      <c r="B29025" s="2">
        <v>44408.604152103559</v>
      </c>
      <c r="C29025">
        <v>150232</v>
      </c>
      <c r="D29025">
        <v>180939</v>
      </c>
      <c r="E29025" s="2">
        <f>VLOOKUP(C29025,Подписчики!$A:$C,3,0)</f>
        <v>44308.80911353277</v>
      </c>
      <c r="F29025" t="str">
        <f>VLOOKUP(C29025,Подписчики!$A:$B,2,0)</f>
        <v>UTC+9</v>
      </c>
    </row>
    <row r="29026" spans="1:6" x14ac:dyDescent="0.25">
      <c r="A29026">
        <v>342816</v>
      </c>
      <c r="B29026" s="2">
        <v>44410.43101294498</v>
      </c>
      <c r="C29026">
        <v>150232</v>
      </c>
      <c r="D29026">
        <v>179296</v>
      </c>
      <c r="E29026" s="2">
        <f>VLOOKUP(C29026,Подписчики!$A:$C,3,0)</f>
        <v>44308.80911353277</v>
      </c>
      <c r="F29026" t="str">
        <f>VLOOKUP(C29026,Подписчики!$A:$B,2,0)</f>
        <v>UTC+9</v>
      </c>
    </row>
    <row r="29027" spans="1:6" x14ac:dyDescent="0.25">
      <c r="A29027">
        <v>377594</v>
      </c>
      <c r="B29027" s="2">
        <v>44421.322598705505</v>
      </c>
      <c r="C29027">
        <v>150232</v>
      </c>
      <c r="D29027">
        <v>316071</v>
      </c>
      <c r="E29027" s="2">
        <f>VLOOKUP(C29027,Подписчики!$A:$C,3,0)</f>
        <v>44308.80911353277</v>
      </c>
      <c r="F29027" t="str">
        <f>VLOOKUP(C29027,Подписчики!$A:$B,2,0)</f>
        <v>UTC+9</v>
      </c>
    </row>
    <row r="29028" spans="1:6" x14ac:dyDescent="0.25">
      <c r="A29028">
        <v>397186</v>
      </c>
      <c r="B29028" s="2">
        <v>44427.596061488672</v>
      </c>
      <c r="C29028">
        <v>150232</v>
      </c>
      <c r="D29028">
        <v>226955</v>
      </c>
      <c r="E29028" s="2">
        <f>VLOOKUP(C29028,Подписчики!$A:$C,3,0)</f>
        <v>44308.80911353277</v>
      </c>
      <c r="F29028" t="str">
        <f>VLOOKUP(C29028,Подписчики!$A:$B,2,0)</f>
        <v>UTC+9</v>
      </c>
    </row>
    <row r="29029" spans="1:6" x14ac:dyDescent="0.25">
      <c r="A29029">
        <v>422278</v>
      </c>
      <c r="B29029" s="2">
        <v>44436.276680806906</v>
      </c>
      <c r="C29029">
        <v>150232</v>
      </c>
      <c r="D29029">
        <v>258251</v>
      </c>
      <c r="E29029" s="2">
        <f>VLOOKUP(C29029,Подписчики!$A:$C,3,0)</f>
        <v>44308.80911353277</v>
      </c>
      <c r="F29029" t="str">
        <f>VLOOKUP(C29029,Подписчики!$A:$B,2,0)</f>
        <v>UTC+9</v>
      </c>
    </row>
    <row r="29030" spans="1:6" x14ac:dyDescent="0.25">
      <c r="A29030">
        <v>22519</v>
      </c>
      <c r="B29030" s="2">
        <v>44309.994333333336</v>
      </c>
      <c r="C29030">
        <v>156154</v>
      </c>
      <c r="D29030">
        <v>401945</v>
      </c>
      <c r="E29030" s="2">
        <f>VLOOKUP(C29030,Подписчики!$A:$C,3,0)</f>
        <v>44308.814082549856</v>
      </c>
      <c r="F29030" t="str">
        <f>VLOOKUP(C29030,Подписчики!$A:$B,2,0)</f>
        <v>UTC+1</v>
      </c>
    </row>
    <row r="29031" spans="1:6" x14ac:dyDescent="0.25">
      <c r="A29031">
        <v>26633</v>
      </c>
      <c r="B29031" s="2">
        <v>44311.612242718445</v>
      </c>
      <c r="C29031">
        <v>156154</v>
      </c>
      <c r="D29031">
        <v>94400</v>
      </c>
      <c r="E29031" s="2">
        <f>VLOOKUP(C29031,Подписчики!$A:$C,3,0)</f>
        <v>44308.814082549856</v>
      </c>
      <c r="F29031" t="str">
        <f>VLOOKUP(C29031,Подписчики!$A:$B,2,0)</f>
        <v>UTC+1</v>
      </c>
    </row>
    <row r="29032" spans="1:6" x14ac:dyDescent="0.25">
      <c r="A29032">
        <v>63985</v>
      </c>
      <c r="B29032" s="2">
        <v>44327.804799352751</v>
      </c>
      <c r="C29032">
        <v>156154</v>
      </c>
      <c r="D29032">
        <v>258219</v>
      </c>
      <c r="E29032" s="2">
        <f>VLOOKUP(C29032,Подписчики!$A:$C,3,0)</f>
        <v>44308.814082549856</v>
      </c>
      <c r="F29032" t="str">
        <f>VLOOKUP(C29032,Подписчики!$A:$B,2,0)</f>
        <v>UTC+1</v>
      </c>
    </row>
    <row r="29033" spans="1:6" x14ac:dyDescent="0.25">
      <c r="A29033">
        <v>71989</v>
      </c>
      <c r="B29033" s="2">
        <v>44330.921304207121</v>
      </c>
      <c r="C29033">
        <v>156154</v>
      </c>
      <c r="D29033">
        <v>230201</v>
      </c>
      <c r="E29033" s="2">
        <f>VLOOKUP(C29033,Подписчики!$A:$C,3,0)</f>
        <v>44308.814082549856</v>
      </c>
      <c r="F29033" t="str">
        <f>VLOOKUP(C29033,Подписчики!$A:$B,2,0)</f>
        <v>UTC+1</v>
      </c>
    </row>
    <row r="29034" spans="1:6" x14ac:dyDescent="0.25">
      <c r="A29034">
        <v>113461</v>
      </c>
      <c r="B29034" s="2">
        <v>44344.736838187702</v>
      </c>
      <c r="C29034">
        <v>156154</v>
      </c>
      <c r="D29034">
        <v>429494</v>
      </c>
      <c r="E29034" s="2">
        <f>VLOOKUP(C29034,Подписчики!$A:$C,3,0)</f>
        <v>44308.814082549856</v>
      </c>
      <c r="F29034" t="str">
        <f>VLOOKUP(C29034,Подписчики!$A:$B,2,0)</f>
        <v>UTC+1</v>
      </c>
    </row>
    <row r="29035" spans="1:6" x14ac:dyDescent="0.25">
      <c r="A29035">
        <v>115868</v>
      </c>
      <c r="B29035" s="2">
        <v>44345.112242718445</v>
      </c>
      <c r="C29035">
        <v>156154</v>
      </c>
      <c r="D29035">
        <v>351192</v>
      </c>
      <c r="E29035" s="2">
        <f>VLOOKUP(C29035,Подписчики!$A:$C,3,0)</f>
        <v>44308.814082549856</v>
      </c>
      <c r="F29035" t="str">
        <f>VLOOKUP(C29035,Подписчики!$A:$B,2,0)</f>
        <v>UTC+1</v>
      </c>
    </row>
    <row r="29036" spans="1:6" x14ac:dyDescent="0.25">
      <c r="A29036">
        <v>135153</v>
      </c>
      <c r="B29036" s="2">
        <v>44350.819362459551</v>
      </c>
      <c r="C29036">
        <v>156154</v>
      </c>
      <c r="D29036">
        <v>232426</v>
      </c>
      <c r="E29036" s="2">
        <f>VLOOKUP(C29036,Подписчики!$A:$C,3,0)</f>
        <v>44308.814082549856</v>
      </c>
      <c r="F29036" t="str">
        <f>VLOOKUP(C29036,Подписчики!$A:$B,2,0)</f>
        <v>UTC+1</v>
      </c>
    </row>
    <row r="29037" spans="1:6" x14ac:dyDescent="0.25">
      <c r="A29037">
        <v>141772</v>
      </c>
      <c r="B29037" s="2">
        <v>44352.619333333336</v>
      </c>
      <c r="C29037">
        <v>156154</v>
      </c>
      <c r="D29037">
        <v>411922</v>
      </c>
      <c r="E29037" s="2">
        <f>VLOOKUP(C29037,Подписчики!$A:$C,3,0)</f>
        <v>44308.814082549856</v>
      </c>
      <c r="F29037" t="str">
        <f>VLOOKUP(C29037,Подписчики!$A:$B,2,0)</f>
        <v>UTC+1</v>
      </c>
    </row>
    <row r="29038" spans="1:6" x14ac:dyDescent="0.25">
      <c r="A29038">
        <v>142537</v>
      </c>
      <c r="B29038" s="2">
        <v>44352.759819330422</v>
      </c>
      <c r="C29038">
        <v>156154</v>
      </c>
      <c r="D29038">
        <v>285575</v>
      </c>
      <c r="E29038" s="2">
        <f>VLOOKUP(C29038,Подписчики!$A:$C,3,0)</f>
        <v>44308.814082549856</v>
      </c>
      <c r="F29038" t="str">
        <f>VLOOKUP(C29038,Подписчики!$A:$B,2,0)</f>
        <v>UTC+1</v>
      </c>
    </row>
    <row r="29039" spans="1:6" x14ac:dyDescent="0.25">
      <c r="A29039">
        <v>146313</v>
      </c>
      <c r="B29039" s="2">
        <v>44353.719321268349</v>
      </c>
      <c r="C29039">
        <v>156154</v>
      </c>
      <c r="D29039">
        <v>198515</v>
      </c>
      <c r="E29039" s="2">
        <f>VLOOKUP(C29039,Подписчики!$A:$C,3,0)</f>
        <v>44308.814082549856</v>
      </c>
      <c r="F29039" t="str">
        <f>VLOOKUP(C29039,Подписчики!$A:$B,2,0)</f>
        <v>UTC+1</v>
      </c>
    </row>
    <row r="29040" spans="1:6" x14ac:dyDescent="0.25">
      <c r="A29040">
        <v>196449</v>
      </c>
      <c r="B29040" s="2">
        <v>44367.842016181232</v>
      </c>
      <c r="C29040">
        <v>156154</v>
      </c>
      <c r="D29040">
        <v>343491</v>
      </c>
      <c r="E29040" s="2">
        <f>VLOOKUP(C29040,Подписчики!$A:$C,3,0)</f>
        <v>44308.814082549856</v>
      </c>
      <c r="F29040" t="str">
        <f>VLOOKUP(C29040,Подписчики!$A:$B,2,0)</f>
        <v>UTC+1</v>
      </c>
    </row>
    <row r="29041" spans="1:6" x14ac:dyDescent="0.25">
      <c r="A29041">
        <v>23920</v>
      </c>
      <c r="B29041" s="2">
        <v>44310.660381877024</v>
      </c>
      <c r="C29041">
        <v>176423</v>
      </c>
      <c r="D29041">
        <v>258219</v>
      </c>
      <c r="E29041" s="2">
        <f>VLOOKUP(C29041,Подписчики!$A:$C,3,0)</f>
        <v>44308.814128098289</v>
      </c>
      <c r="F29041" t="str">
        <f>VLOOKUP(C29041,Подписчики!$A:$B,2,0)</f>
        <v>UTC+0</v>
      </c>
    </row>
    <row r="29042" spans="1:6" x14ac:dyDescent="0.25">
      <c r="A29042">
        <v>79414</v>
      </c>
      <c r="B29042" s="2">
        <v>44332.994781334877</v>
      </c>
      <c r="C29042">
        <v>176423</v>
      </c>
      <c r="D29042">
        <v>249070</v>
      </c>
      <c r="E29042" s="2">
        <f>VLOOKUP(C29042,Подписчики!$A:$C,3,0)</f>
        <v>44308.814128098289</v>
      </c>
      <c r="F29042" t="str">
        <f>VLOOKUP(C29042,Подписчики!$A:$B,2,0)</f>
        <v>UTC+0</v>
      </c>
    </row>
    <row r="29043" spans="1:6" x14ac:dyDescent="0.25">
      <c r="A29043">
        <v>83112</v>
      </c>
      <c r="B29043" s="2">
        <v>44334.791449838187</v>
      </c>
      <c r="C29043">
        <v>176423</v>
      </c>
      <c r="D29043">
        <v>53136</v>
      </c>
      <c r="E29043" s="2">
        <f>VLOOKUP(C29043,Подписчики!$A:$C,3,0)</f>
        <v>44308.814128098289</v>
      </c>
      <c r="F29043" t="str">
        <f>VLOOKUP(C29043,Подписчики!$A:$B,2,0)</f>
        <v>UTC+0</v>
      </c>
    </row>
    <row r="29044" spans="1:6" x14ac:dyDescent="0.25">
      <c r="A29044">
        <v>95051</v>
      </c>
      <c r="B29044" s="2">
        <v>44338.729961165045</v>
      </c>
      <c r="C29044">
        <v>176423</v>
      </c>
      <c r="D29044">
        <v>43842</v>
      </c>
      <c r="E29044" s="2">
        <f>VLOOKUP(C29044,Подписчики!$A:$C,3,0)</f>
        <v>44308.814128098289</v>
      </c>
      <c r="F29044" t="str">
        <f>VLOOKUP(C29044,Подписчики!$A:$B,2,0)</f>
        <v>UTC+0</v>
      </c>
    </row>
    <row r="29045" spans="1:6" x14ac:dyDescent="0.25">
      <c r="A29045">
        <v>114374</v>
      </c>
      <c r="B29045" s="2">
        <v>44344.822194174754</v>
      </c>
      <c r="C29045">
        <v>176423</v>
      </c>
      <c r="D29045">
        <v>62570</v>
      </c>
      <c r="E29045" s="2">
        <f>VLOOKUP(C29045,Подписчики!$A:$C,3,0)</f>
        <v>44308.814128098289</v>
      </c>
      <c r="F29045" t="str">
        <f>VLOOKUP(C29045,Подписчики!$A:$B,2,0)</f>
        <v>UTC+0</v>
      </c>
    </row>
    <row r="29046" spans="1:6" x14ac:dyDescent="0.25">
      <c r="A29046">
        <v>142168</v>
      </c>
      <c r="B29046" s="2">
        <v>44352.710543689318</v>
      </c>
      <c r="C29046">
        <v>176423</v>
      </c>
      <c r="D29046">
        <v>230507</v>
      </c>
      <c r="E29046" s="2">
        <f>VLOOKUP(C29046,Подписчики!$A:$C,3,0)</f>
        <v>44308.814128098289</v>
      </c>
      <c r="F29046" t="str">
        <f>VLOOKUP(C29046,Подписчики!$A:$B,2,0)</f>
        <v>UTC+0</v>
      </c>
    </row>
    <row r="29047" spans="1:6" x14ac:dyDescent="0.25">
      <c r="A29047">
        <v>189181</v>
      </c>
      <c r="B29047" s="2">
        <v>44366.383678701131</v>
      </c>
      <c r="C29047">
        <v>176423</v>
      </c>
      <c r="D29047">
        <v>151932</v>
      </c>
      <c r="E29047" s="2">
        <f>VLOOKUP(C29047,Подписчики!$A:$C,3,0)</f>
        <v>44308.814128098289</v>
      </c>
      <c r="F29047" t="str">
        <f>VLOOKUP(C29047,Подписчики!$A:$B,2,0)</f>
        <v>UTC+0</v>
      </c>
    </row>
    <row r="29048" spans="1:6" x14ac:dyDescent="0.25">
      <c r="A29048">
        <v>192502</v>
      </c>
      <c r="B29048" s="2">
        <v>44366.916045307444</v>
      </c>
      <c r="C29048">
        <v>176423</v>
      </c>
      <c r="D29048">
        <v>19525</v>
      </c>
      <c r="E29048" s="2">
        <f>VLOOKUP(C29048,Подписчики!$A:$C,3,0)</f>
        <v>44308.814128098289</v>
      </c>
      <c r="F29048" t="str">
        <f>VLOOKUP(C29048,Подписчики!$A:$B,2,0)</f>
        <v>UTC+0</v>
      </c>
    </row>
    <row r="29049" spans="1:6" x14ac:dyDescent="0.25">
      <c r="A29049">
        <v>195850</v>
      </c>
      <c r="B29049" s="2">
        <v>44367.763941747573</v>
      </c>
      <c r="C29049">
        <v>176423</v>
      </c>
      <c r="D29049">
        <v>180863</v>
      </c>
      <c r="E29049" s="2">
        <f>VLOOKUP(C29049,Подписчики!$A:$C,3,0)</f>
        <v>44308.814128098289</v>
      </c>
      <c r="F29049" t="str">
        <f>VLOOKUP(C29049,Подписчики!$A:$B,2,0)</f>
        <v>UTC+0</v>
      </c>
    </row>
    <row r="29050" spans="1:6" x14ac:dyDescent="0.25">
      <c r="A29050">
        <v>196857</v>
      </c>
      <c r="B29050" s="2">
        <v>44367.91119093851</v>
      </c>
      <c r="C29050">
        <v>176423</v>
      </c>
      <c r="D29050">
        <v>153893</v>
      </c>
      <c r="E29050" s="2">
        <f>VLOOKUP(C29050,Подписчики!$A:$C,3,0)</f>
        <v>44308.814128098289</v>
      </c>
      <c r="F29050" t="str">
        <f>VLOOKUP(C29050,Подписчики!$A:$B,2,0)</f>
        <v>UTC+0</v>
      </c>
    </row>
    <row r="29051" spans="1:6" x14ac:dyDescent="0.25">
      <c r="A29051">
        <v>206117</v>
      </c>
      <c r="B29051" s="2">
        <v>44370.907954692557</v>
      </c>
      <c r="C29051">
        <v>176423</v>
      </c>
      <c r="D29051">
        <v>304722</v>
      </c>
      <c r="E29051" s="2">
        <f>VLOOKUP(C29051,Подписчики!$A:$C,3,0)</f>
        <v>44308.814128098289</v>
      </c>
      <c r="F29051" t="str">
        <f>VLOOKUP(C29051,Подписчики!$A:$B,2,0)</f>
        <v>UTC+0</v>
      </c>
    </row>
    <row r="29052" spans="1:6" x14ac:dyDescent="0.25">
      <c r="A29052">
        <v>295875</v>
      </c>
      <c r="B29052" s="2">
        <v>44397.008278317153</v>
      </c>
      <c r="C29052">
        <v>176423</v>
      </c>
      <c r="D29052">
        <v>347008</v>
      </c>
      <c r="E29052" s="2">
        <f>VLOOKUP(C29052,Подписчики!$A:$C,3,0)</f>
        <v>44308.814128098289</v>
      </c>
      <c r="F29052" t="str">
        <f>VLOOKUP(C29052,Подписчики!$A:$B,2,0)</f>
        <v>UTC+0</v>
      </c>
    </row>
    <row r="29053" spans="1:6" x14ac:dyDescent="0.25">
      <c r="A29053">
        <v>300428</v>
      </c>
      <c r="B29053" s="2">
        <v>44398.708925566345</v>
      </c>
      <c r="C29053">
        <v>176423</v>
      </c>
      <c r="D29053">
        <v>248817</v>
      </c>
      <c r="E29053" s="2">
        <f>VLOOKUP(C29053,Подписчики!$A:$C,3,0)</f>
        <v>44308.814128098289</v>
      </c>
      <c r="F29053" t="str">
        <f>VLOOKUP(C29053,Подписчики!$A:$B,2,0)</f>
        <v>UTC+0</v>
      </c>
    </row>
    <row r="29054" spans="1:6" x14ac:dyDescent="0.25">
      <c r="A29054">
        <v>301870</v>
      </c>
      <c r="B29054" s="2">
        <v>44399.017987055013</v>
      </c>
      <c r="C29054">
        <v>176423</v>
      </c>
      <c r="D29054">
        <v>175989</v>
      </c>
      <c r="E29054" s="2">
        <f>VLOOKUP(C29054,Подписчики!$A:$C,3,0)</f>
        <v>44308.814128098289</v>
      </c>
      <c r="F29054" t="str">
        <f>VLOOKUP(C29054,Подписчики!$A:$B,2,0)</f>
        <v>UTC+0</v>
      </c>
    </row>
    <row r="29055" spans="1:6" x14ac:dyDescent="0.25">
      <c r="A29055">
        <v>325824</v>
      </c>
      <c r="B29055" s="2">
        <v>44405.869119741103</v>
      </c>
      <c r="C29055">
        <v>176423</v>
      </c>
      <c r="D29055">
        <v>397390</v>
      </c>
      <c r="E29055" s="2">
        <f>VLOOKUP(C29055,Подписчики!$A:$C,3,0)</f>
        <v>44308.814128098289</v>
      </c>
      <c r="F29055" t="str">
        <f>VLOOKUP(C29055,Подписчики!$A:$B,2,0)</f>
        <v>UTC+0</v>
      </c>
    </row>
    <row r="29056" spans="1:6" x14ac:dyDescent="0.25">
      <c r="A29056">
        <v>331331</v>
      </c>
      <c r="B29056" s="2">
        <v>44407.80601294498</v>
      </c>
      <c r="C29056">
        <v>176423</v>
      </c>
      <c r="D29056">
        <v>21407</v>
      </c>
      <c r="E29056" s="2">
        <f>VLOOKUP(C29056,Подписчики!$A:$C,3,0)</f>
        <v>44308.814128098289</v>
      </c>
      <c r="F29056" t="str">
        <f>VLOOKUP(C29056,Подписчики!$A:$B,2,0)</f>
        <v>UTC+0</v>
      </c>
    </row>
    <row r="29057" spans="1:6" x14ac:dyDescent="0.25">
      <c r="A29057">
        <v>338729</v>
      </c>
      <c r="B29057" s="2">
        <v>44409.244972075561</v>
      </c>
      <c r="C29057">
        <v>176423</v>
      </c>
      <c r="D29057">
        <v>413248</v>
      </c>
      <c r="E29057" s="2">
        <f>VLOOKUP(C29057,Подписчики!$A:$C,3,0)</f>
        <v>44308.814128098289</v>
      </c>
      <c r="F29057" t="str">
        <f>VLOOKUP(C29057,Подписчики!$A:$B,2,0)</f>
        <v>UTC+0</v>
      </c>
    </row>
    <row r="29058" spans="1:6" x14ac:dyDescent="0.25">
      <c r="A29058">
        <v>357928</v>
      </c>
      <c r="B29058" s="2">
        <v>44415.15997802667</v>
      </c>
      <c r="C29058">
        <v>176423</v>
      </c>
      <c r="D29058">
        <v>436070</v>
      </c>
      <c r="E29058" s="2">
        <f>VLOOKUP(C29058,Подписчики!$A:$C,3,0)</f>
        <v>44308.814128098289</v>
      </c>
      <c r="F29058" t="str">
        <f>VLOOKUP(C29058,Подписчики!$A:$B,2,0)</f>
        <v>UTC+0</v>
      </c>
    </row>
    <row r="29059" spans="1:6" x14ac:dyDescent="0.25">
      <c r="A29059">
        <v>21467</v>
      </c>
      <c r="B29059" s="2">
        <v>44309.77365048544</v>
      </c>
      <c r="C29059">
        <v>333532</v>
      </c>
      <c r="D29059">
        <v>227775</v>
      </c>
      <c r="E29059" s="2">
        <f>VLOOKUP(C29059,Подписчики!$A:$C,3,0)</f>
        <v>44308.814168910256</v>
      </c>
      <c r="F29059" t="str">
        <f>VLOOKUP(C29059,Подписчики!$A:$B,2,0)</f>
        <v>UTC+4</v>
      </c>
    </row>
    <row r="29060" spans="1:6" x14ac:dyDescent="0.25">
      <c r="A29060">
        <v>60692</v>
      </c>
      <c r="B29060" s="2">
        <v>44326.542258899681</v>
      </c>
      <c r="C29060">
        <v>333532</v>
      </c>
      <c r="D29060">
        <v>158978</v>
      </c>
      <c r="E29060" s="2">
        <f>VLOOKUP(C29060,Подписчики!$A:$C,3,0)</f>
        <v>44308.814168910256</v>
      </c>
      <c r="F29060" t="str">
        <f>VLOOKUP(C29060,Подписчики!$A:$B,2,0)</f>
        <v>UTC+4</v>
      </c>
    </row>
    <row r="29061" spans="1:6" x14ac:dyDescent="0.25">
      <c r="A29061">
        <v>66249</v>
      </c>
      <c r="B29061" s="2">
        <v>44328.811333333339</v>
      </c>
      <c r="C29061">
        <v>333532</v>
      </c>
      <c r="D29061">
        <v>304128</v>
      </c>
      <c r="E29061" s="2">
        <f>VLOOKUP(C29061,Подписчики!$A:$C,3,0)</f>
        <v>44308.814168910256</v>
      </c>
      <c r="F29061" t="str">
        <f>VLOOKUP(C29061,Подписчики!$A:$B,2,0)</f>
        <v>UTC+4</v>
      </c>
    </row>
    <row r="29062" spans="1:6" x14ac:dyDescent="0.25">
      <c r="A29062">
        <v>93542</v>
      </c>
      <c r="B29062" s="2">
        <v>44338.448407766991</v>
      </c>
      <c r="C29062">
        <v>333532</v>
      </c>
      <c r="D29062">
        <v>117086</v>
      </c>
      <c r="E29062" s="2">
        <f>VLOOKUP(C29062,Подписчики!$A:$C,3,0)</f>
        <v>44308.814168910256</v>
      </c>
      <c r="F29062" t="str">
        <f>VLOOKUP(C29062,Подписчики!$A:$B,2,0)</f>
        <v>UTC+4</v>
      </c>
    </row>
    <row r="29063" spans="1:6" x14ac:dyDescent="0.25">
      <c r="A29063">
        <v>131174</v>
      </c>
      <c r="B29063" s="2">
        <v>44349.437080906151</v>
      </c>
      <c r="C29063">
        <v>333532</v>
      </c>
      <c r="D29063">
        <v>122902</v>
      </c>
      <c r="E29063" s="2">
        <f>VLOOKUP(C29063,Подписчики!$A:$C,3,0)</f>
        <v>44308.814168910256</v>
      </c>
      <c r="F29063" t="str">
        <f>VLOOKUP(C29063,Подписчики!$A:$B,2,0)</f>
        <v>UTC+4</v>
      </c>
    </row>
    <row r="29064" spans="1:6" x14ac:dyDescent="0.25">
      <c r="A29064">
        <v>189799</v>
      </c>
      <c r="B29064" s="2">
        <v>44366.558440129455</v>
      </c>
      <c r="C29064">
        <v>333532</v>
      </c>
      <c r="D29064">
        <v>152631</v>
      </c>
      <c r="E29064" s="2">
        <f>VLOOKUP(C29064,Подписчики!$A:$C,3,0)</f>
        <v>44308.814168910256</v>
      </c>
      <c r="F29064" t="str">
        <f>VLOOKUP(C29064,Подписчики!$A:$B,2,0)</f>
        <v>UTC+4</v>
      </c>
    </row>
    <row r="29065" spans="1:6" x14ac:dyDescent="0.25">
      <c r="A29065">
        <v>198608</v>
      </c>
      <c r="B29065" s="2">
        <v>44368.687889967638</v>
      </c>
      <c r="C29065">
        <v>333532</v>
      </c>
      <c r="D29065">
        <v>154256</v>
      </c>
      <c r="E29065" s="2">
        <f>VLOOKUP(C29065,Подписчики!$A:$C,3,0)</f>
        <v>44308.814168910256</v>
      </c>
      <c r="F29065" t="str">
        <f>VLOOKUP(C29065,Подписчики!$A:$B,2,0)</f>
        <v>UTC+4</v>
      </c>
    </row>
    <row r="29066" spans="1:6" x14ac:dyDescent="0.25">
      <c r="A29066">
        <v>220663</v>
      </c>
      <c r="B29066" s="2">
        <v>44374.65552750809</v>
      </c>
      <c r="C29066">
        <v>333532</v>
      </c>
      <c r="D29066">
        <v>228415</v>
      </c>
      <c r="E29066" s="2">
        <f>VLOOKUP(C29066,Подписчики!$A:$C,3,0)</f>
        <v>44308.814168910256</v>
      </c>
      <c r="F29066" t="str">
        <f>VLOOKUP(C29066,Подписчики!$A:$B,2,0)</f>
        <v>UTC+4</v>
      </c>
    </row>
    <row r="29067" spans="1:6" x14ac:dyDescent="0.25">
      <c r="A29067">
        <v>252601</v>
      </c>
      <c r="B29067" s="2">
        <v>44384.480770226539</v>
      </c>
      <c r="C29067">
        <v>333532</v>
      </c>
      <c r="D29067">
        <v>473327</v>
      </c>
      <c r="E29067" s="2">
        <f>VLOOKUP(C29067,Подписчики!$A:$C,3,0)</f>
        <v>44308.814168910256</v>
      </c>
      <c r="F29067" t="str">
        <f>VLOOKUP(C29067,Подписчики!$A:$B,2,0)</f>
        <v>UTC+4</v>
      </c>
    </row>
    <row r="29068" spans="1:6" x14ac:dyDescent="0.25">
      <c r="A29068">
        <v>282830</v>
      </c>
      <c r="B29068" s="2">
        <v>44393.626401294503</v>
      </c>
      <c r="C29068">
        <v>333532</v>
      </c>
      <c r="D29068">
        <v>389195</v>
      </c>
      <c r="E29068" s="2">
        <f>VLOOKUP(C29068,Подписчики!$A:$C,3,0)</f>
        <v>44308.814168910256</v>
      </c>
      <c r="F29068" t="str">
        <f>VLOOKUP(C29068,Подписчики!$A:$B,2,0)</f>
        <v>UTC+4</v>
      </c>
    </row>
    <row r="29069" spans="1:6" x14ac:dyDescent="0.25">
      <c r="A29069">
        <v>320013</v>
      </c>
      <c r="B29069" s="2">
        <v>44403.851320388349</v>
      </c>
      <c r="C29069">
        <v>333532</v>
      </c>
      <c r="D29069">
        <v>351192</v>
      </c>
      <c r="E29069" s="2">
        <f>VLOOKUP(C29069,Подписчики!$A:$C,3,0)</f>
        <v>44308.814168910256</v>
      </c>
      <c r="F29069" t="str">
        <f>VLOOKUP(C29069,Подписчики!$A:$B,2,0)</f>
        <v>UTC+4</v>
      </c>
    </row>
    <row r="29070" spans="1:6" x14ac:dyDescent="0.25">
      <c r="A29070">
        <v>374971</v>
      </c>
      <c r="B29070" s="2">
        <v>44420.395333333334</v>
      </c>
      <c r="C29070">
        <v>333532</v>
      </c>
      <c r="D29070">
        <v>273185</v>
      </c>
      <c r="E29070" s="2">
        <f>VLOOKUP(C29070,Подписчики!$A:$C,3,0)</f>
        <v>44308.814168910256</v>
      </c>
      <c r="F29070" t="str">
        <f>VLOOKUP(C29070,Подписчики!$A:$B,2,0)</f>
        <v>UTC+4</v>
      </c>
    </row>
    <row r="29071" spans="1:6" x14ac:dyDescent="0.25">
      <c r="A29071">
        <v>397325</v>
      </c>
      <c r="B29071" s="2">
        <v>44427.611838187702</v>
      </c>
      <c r="C29071">
        <v>333532</v>
      </c>
      <c r="D29071">
        <v>172207</v>
      </c>
      <c r="E29071" s="2">
        <f>VLOOKUP(C29071,Подписчики!$A:$C,3,0)</f>
        <v>44308.814168910256</v>
      </c>
      <c r="F29071" t="str">
        <f>VLOOKUP(C29071,Подписчики!$A:$B,2,0)</f>
        <v>UTC+4</v>
      </c>
    </row>
    <row r="29072" spans="1:6" x14ac:dyDescent="0.25">
      <c r="A29072">
        <v>409050</v>
      </c>
      <c r="B29072" s="2">
        <v>44430.63449190939</v>
      </c>
      <c r="C29072">
        <v>333532</v>
      </c>
      <c r="D29072">
        <v>138582</v>
      </c>
      <c r="E29072" s="2">
        <f>VLOOKUP(C29072,Подписчики!$A:$C,3,0)</f>
        <v>44308.814168910256</v>
      </c>
      <c r="F29072" t="str">
        <f>VLOOKUP(C29072,Подписчики!$A:$B,2,0)</f>
        <v>UTC+4</v>
      </c>
    </row>
    <row r="29073" spans="1:6" x14ac:dyDescent="0.25">
      <c r="A29073">
        <v>21604</v>
      </c>
      <c r="B29073" s="2">
        <v>44309.795899676377</v>
      </c>
      <c r="C29073">
        <v>225283</v>
      </c>
      <c r="D29073">
        <v>347008</v>
      </c>
      <c r="E29073" s="2">
        <f>VLOOKUP(C29073,Подписчики!$A:$C,3,0)</f>
        <v>44308.815625854695</v>
      </c>
      <c r="F29073" t="str">
        <f>VLOOKUP(C29073,Подписчики!$A:$B,2,0)</f>
        <v>UTC+3</v>
      </c>
    </row>
    <row r="29074" spans="1:6" x14ac:dyDescent="0.25">
      <c r="A29074">
        <v>38277</v>
      </c>
      <c r="B29074" s="2">
        <v>44317.083925901061</v>
      </c>
      <c r="C29074">
        <v>225283</v>
      </c>
      <c r="D29074">
        <v>411922</v>
      </c>
      <c r="E29074" s="2">
        <f>VLOOKUP(C29074,Подписчики!$A:$C,3,0)</f>
        <v>44308.815625854695</v>
      </c>
      <c r="F29074" t="str">
        <f>VLOOKUP(C29074,Подписчики!$A:$B,2,0)</f>
        <v>UTC+3</v>
      </c>
    </row>
    <row r="29075" spans="1:6" x14ac:dyDescent="0.25">
      <c r="A29075">
        <v>122558</v>
      </c>
      <c r="B29075" s="2">
        <v>44346.580689320392</v>
      </c>
      <c r="C29075">
        <v>225283</v>
      </c>
      <c r="D29075">
        <v>432277</v>
      </c>
      <c r="E29075" s="2">
        <f>VLOOKUP(C29075,Подписчики!$A:$C,3,0)</f>
        <v>44308.815625854695</v>
      </c>
      <c r="F29075" t="str">
        <f>VLOOKUP(C29075,Подписчики!$A:$B,2,0)</f>
        <v>UTC+3</v>
      </c>
    </row>
    <row r="29076" spans="1:6" x14ac:dyDescent="0.25">
      <c r="A29076">
        <v>141349</v>
      </c>
      <c r="B29076" s="2">
        <v>44352.550999999999</v>
      </c>
      <c r="C29076">
        <v>225283</v>
      </c>
      <c r="D29076">
        <v>158978</v>
      </c>
      <c r="E29076" s="2">
        <f>VLOOKUP(C29076,Подписчики!$A:$C,3,0)</f>
        <v>44308.815625854695</v>
      </c>
      <c r="F29076" t="str">
        <f>VLOOKUP(C29076,Подписчики!$A:$B,2,0)</f>
        <v>UTC+3</v>
      </c>
    </row>
    <row r="29077" spans="1:6" x14ac:dyDescent="0.25">
      <c r="A29077">
        <v>151777</v>
      </c>
      <c r="B29077" s="2">
        <v>44355.689103559867</v>
      </c>
      <c r="C29077">
        <v>225283</v>
      </c>
      <c r="D29077">
        <v>308577</v>
      </c>
      <c r="E29077" s="2">
        <f>VLOOKUP(C29077,Подписчики!$A:$C,3,0)</f>
        <v>44308.815625854695</v>
      </c>
      <c r="F29077" t="str">
        <f>VLOOKUP(C29077,Подписчики!$A:$B,2,0)</f>
        <v>UTC+3</v>
      </c>
    </row>
    <row r="29078" spans="1:6" x14ac:dyDescent="0.25">
      <c r="A29078">
        <v>169512</v>
      </c>
      <c r="B29078" s="2">
        <v>44360.4309213538</v>
      </c>
      <c r="C29078">
        <v>225283</v>
      </c>
      <c r="D29078">
        <v>304128</v>
      </c>
      <c r="E29078" s="2">
        <f>VLOOKUP(C29078,Подписчики!$A:$C,3,0)</f>
        <v>44308.815625854695</v>
      </c>
      <c r="F29078" t="str">
        <f>VLOOKUP(C29078,Подписчики!$A:$B,2,0)</f>
        <v>UTC+3</v>
      </c>
    </row>
    <row r="29079" spans="1:6" x14ac:dyDescent="0.25">
      <c r="A29079">
        <v>205480</v>
      </c>
      <c r="B29079" s="2">
        <v>44370.791045307444</v>
      </c>
      <c r="C29079">
        <v>225283</v>
      </c>
      <c r="D29079">
        <v>258219</v>
      </c>
      <c r="E29079" s="2">
        <f>VLOOKUP(C29079,Подписчики!$A:$C,3,0)</f>
        <v>44308.815625854695</v>
      </c>
      <c r="F29079" t="str">
        <f>VLOOKUP(C29079,Подписчики!$A:$B,2,0)</f>
        <v>UTC+3</v>
      </c>
    </row>
    <row r="29080" spans="1:6" x14ac:dyDescent="0.25">
      <c r="A29080">
        <v>222940</v>
      </c>
      <c r="B29080" s="2">
        <v>44375.040000000001</v>
      </c>
      <c r="C29080">
        <v>225283</v>
      </c>
      <c r="D29080">
        <v>179296</v>
      </c>
      <c r="E29080" s="2">
        <f>VLOOKUP(C29080,Подписчики!$A:$C,3,0)</f>
        <v>44308.815625854695</v>
      </c>
      <c r="F29080" t="str">
        <f>VLOOKUP(C29080,Подписчики!$A:$B,2,0)</f>
        <v>UTC+3</v>
      </c>
    </row>
    <row r="29081" spans="1:6" x14ac:dyDescent="0.25">
      <c r="A29081">
        <v>233476</v>
      </c>
      <c r="B29081" s="2">
        <v>44378.726320388349</v>
      </c>
      <c r="C29081">
        <v>225283</v>
      </c>
      <c r="D29081">
        <v>250679</v>
      </c>
      <c r="E29081" s="2">
        <f>VLOOKUP(C29081,Подписчики!$A:$C,3,0)</f>
        <v>44308.815625854695</v>
      </c>
      <c r="F29081" t="str">
        <f>VLOOKUP(C29081,Подписчики!$A:$B,2,0)</f>
        <v>UTC+3</v>
      </c>
    </row>
    <row r="29082" spans="1:6" x14ac:dyDescent="0.25">
      <c r="A29082">
        <v>253934</v>
      </c>
      <c r="B29082" s="2">
        <v>44384.842825242718</v>
      </c>
      <c r="C29082">
        <v>225283</v>
      </c>
      <c r="D29082">
        <v>284325</v>
      </c>
      <c r="E29082" s="2">
        <f>VLOOKUP(C29082,Подписчики!$A:$C,3,0)</f>
        <v>44308.815625854695</v>
      </c>
      <c r="F29082" t="str">
        <f>VLOOKUP(C29082,Подписчики!$A:$B,2,0)</f>
        <v>UTC+3</v>
      </c>
    </row>
    <row r="29083" spans="1:6" x14ac:dyDescent="0.25">
      <c r="A29083">
        <v>288063</v>
      </c>
      <c r="B29083" s="2">
        <v>44394.731174757282</v>
      </c>
      <c r="C29083">
        <v>225283</v>
      </c>
      <c r="D29083">
        <v>21760</v>
      </c>
      <c r="E29083" s="2">
        <f>VLOOKUP(C29083,Подписчики!$A:$C,3,0)</f>
        <v>44308.815625854695</v>
      </c>
      <c r="F29083" t="str">
        <f>VLOOKUP(C29083,Подписчики!$A:$B,2,0)</f>
        <v>UTC+3</v>
      </c>
    </row>
    <row r="29084" spans="1:6" x14ac:dyDescent="0.25">
      <c r="A29084">
        <v>23251</v>
      </c>
      <c r="B29084" s="2">
        <v>44310.51515533981</v>
      </c>
      <c r="C29084">
        <v>180015</v>
      </c>
      <c r="D29084">
        <v>411922</v>
      </c>
      <c r="E29084" s="2">
        <f>VLOOKUP(C29084,Подписчики!$A:$C,3,0)</f>
        <v>44308.816065847575</v>
      </c>
      <c r="F29084" t="str">
        <f>VLOOKUP(C29084,Подписчики!$A:$B,2,0)</f>
        <v>UTC+1</v>
      </c>
    </row>
    <row r="29085" spans="1:6" x14ac:dyDescent="0.25">
      <c r="A29085">
        <v>87940</v>
      </c>
      <c r="B29085" s="2">
        <v>44336.914831715214</v>
      </c>
      <c r="C29085">
        <v>180015</v>
      </c>
      <c r="D29085">
        <v>258219</v>
      </c>
      <c r="E29085" s="2">
        <f>VLOOKUP(C29085,Подписчики!$A:$C,3,0)</f>
        <v>44308.816065847575</v>
      </c>
      <c r="F29085" t="str">
        <f>VLOOKUP(C29085,Подписчики!$A:$B,2,0)</f>
        <v>UTC+1</v>
      </c>
    </row>
    <row r="29086" spans="1:6" x14ac:dyDescent="0.25">
      <c r="A29086">
        <v>102484</v>
      </c>
      <c r="B29086" s="2">
        <v>44340.803181229778</v>
      </c>
      <c r="C29086">
        <v>180015</v>
      </c>
      <c r="D29086">
        <v>86587</v>
      </c>
      <c r="E29086" s="2">
        <f>VLOOKUP(C29086,Подписчики!$A:$C,3,0)</f>
        <v>44308.816065847575</v>
      </c>
      <c r="F29086" t="str">
        <f>VLOOKUP(C29086,Подписчики!$A:$B,2,0)</f>
        <v>UTC+1</v>
      </c>
    </row>
    <row r="29087" spans="1:6" x14ac:dyDescent="0.25">
      <c r="A29087">
        <v>24507</v>
      </c>
      <c r="B29087" s="2">
        <v>44310.756660194173</v>
      </c>
      <c r="C29087">
        <v>319890</v>
      </c>
      <c r="D29087">
        <v>250679</v>
      </c>
      <c r="E29087" s="2">
        <f>VLOOKUP(C29087,Подписчики!$A:$C,3,0)</f>
        <v>44308.822501246432</v>
      </c>
      <c r="F29087" t="str">
        <f>VLOOKUP(C29087,Подписчики!$A:$B,2,0)</f>
        <v>UTC+2</v>
      </c>
    </row>
    <row r="29088" spans="1:6" x14ac:dyDescent="0.25">
      <c r="A29088">
        <v>39615</v>
      </c>
      <c r="B29088" s="2">
        <v>44317.67089967637</v>
      </c>
      <c r="C29088">
        <v>319890</v>
      </c>
      <c r="D29088">
        <v>411922</v>
      </c>
      <c r="E29088" s="2">
        <f>VLOOKUP(C29088,Подписчики!$A:$C,3,0)</f>
        <v>44308.822501246432</v>
      </c>
      <c r="F29088" t="str">
        <f>VLOOKUP(C29088,Подписчики!$A:$B,2,0)</f>
        <v>UTC+2</v>
      </c>
    </row>
    <row r="29089" spans="1:6" x14ac:dyDescent="0.25">
      <c r="A29089">
        <v>42969</v>
      </c>
      <c r="B29089" s="2">
        <v>44318.78740453074</v>
      </c>
      <c r="C29089">
        <v>319890</v>
      </c>
      <c r="D29089">
        <v>297015</v>
      </c>
      <c r="E29089" s="2">
        <f>VLOOKUP(C29089,Подписчики!$A:$C,3,0)</f>
        <v>44308.822501246432</v>
      </c>
      <c r="F29089" t="str">
        <f>VLOOKUP(C29089,Подписчики!$A:$B,2,0)</f>
        <v>UTC+2</v>
      </c>
    </row>
    <row r="29090" spans="1:6" x14ac:dyDescent="0.25">
      <c r="A29090">
        <v>85616</v>
      </c>
      <c r="B29090" s="2">
        <v>44335.845656957928</v>
      </c>
      <c r="C29090">
        <v>319890</v>
      </c>
      <c r="D29090">
        <v>190995</v>
      </c>
      <c r="E29090" s="2">
        <f>VLOOKUP(C29090,Подписчики!$A:$C,3,0)</f>
        <v>44308.822501246432</v>
      </c>
      <c r="F29090" t="str">
        <f>VLOOKUP(C29090,Подписчики!$A:$B,2,0)</f>
        <v>UTC+2</v>
      </c>
    </row>
    <row r="29091" spans="1:6" x14ac:dyDescent="0.25">
      <c r="A29091">
        <v>92473</v>
      </c>
      <c r="B29091" s="2">
        <v>44338.072481460003</v>
      </c>
      <c r="C29091">
        <v>319890</v>
      </c>
      <c r="D29091">
        <v>158978</v>
      </c>
      <c r="E29091" s="2">
        <f>VLOOKUP(C29091,Подписчики!$A:$C,3,0)</f>
        <v>44308.822501246432</v>
      </c>
      <c r="F29091" t="str">
        <f>VLOOKUP(C29091,Подписчики!$A:$B,2,0)</f>
        <v>UTC+2</v>
      </c>
    </row>
    <row r="29092" spans="1:6" x14ac:dyDescent="0.25">
      <c r="A29092">
        <v>100043</v>
      </c>
      <c r="B29092" s="2">
        <v>44339.905850398267</v>
      </c>
      <c r="C29092">
        <v>319890</v>
      </c>
      <c r="D29092">
        <v>251243</v>
      </c>
      <c r="E29092" s="2">
        <f>VLOOKUP(C29092,Подписчики!$A:$C,3,0)</f>
        <v>44308.822501246432</v>
      </c>
      <c r="F29092" t="str">
        <f>VLOOKUP(C29092,Подписчики!$A:$B,2,0)</f>
        <v>UTC+2</v>
      </c>
    </row>
    <row r="29093" spans="1:6" x14ac:dyDescent="0.25">
      <c r="A29093">
        <v>109651</v>
      </c>
      <c r="B29093" s="2">
        <v>44343.746951456305</v>
      </c>
      <c r="C29093">
        <v>319890</v>
      </c>
      <c r="D29093">
        <v>108345</v>
      </c>
      <c r="E29093" s="2">
        <f>VLOOKUP(C29093,Подписчики!$A:$C,3,0)</f>
        <v>44308.822501246432</v>
      </c>
      <c r="F29093" t="str">
        <f>VLOOKUP(C29093,Подписчики!$A:$B,2,0)</f>
        <v>UTC+2</v>
      </c>
    </row>
    <row r="29094" spans="1:6" x14ac:dyDescent="0.25">
      <c r="A29094">
        <v>150557</v>
      </c>
      <c r="B29094" s="2">
        <v>44355.167666666661</v>
      </c>
      <c r="C29094">
        <v>319890</v>
      </c>
      <c r="D29094">
        <v>196571</v>
      </c>
      <c r="E29094" s="2">
        <f>VLOOKUP(C29094,Подписчики!$A:$C,3,0)</f>
        <v>44308.822501246432</v>
      </c>
      <c r="F29094" t="str">
        <f>VLOOKUP(C29094,Подписчики!$A:$B,2,0)</f>
        <v>UTC+2</v>
      </c>
    </row>
    <row r="29095" spans="1:6" x14ac:dyDescent="0.25">
      <c r="A29095">
        <v>151615</v>
      </c>
      <c r="B29095" s="2">
        <v>44355.667663430417</v>
      </c>
      <c r="C29095">
        <v>319890</v>
      </c>
      <c r="D29095">
        <v>470762</v>
      </c>
      <c r="E29095" s="2">
        <f>VLOOKUP(C29095,Подписчики!$A:$C,3,0)</f>
        <v>44308.822501246432</v>
      </c>
      <c r="F29095" t="str">
        <f>VLOOKUP(C29095,Подписчики!$A:$B,2,0)</f>
        <v>UTC+2</v>
      </c>
    </row>
    <row r="29096" spans="1:6" x14ac:dyDescent="0.25">
      <c r="A29096">
        <v>161332</v>
      </c>
      <c r="B29096" s="2">
        <v>44358.717825242718</v>
      </c>
      <c r="C29096">
        <v>319890</v>
      </c>
      <c r="D29096">
        <v>118549</v>
      </c>
      <c r="E29096" s="2">
        <f>VLOOKUP(C29096,Подписчики!$A:$C,3,0)</f>
        <v>44308.822501246432</v>
      </c>
      <c r="F29096" t="str">
        <f>VLOOKUP(C29096,Подписчики!$A:$B,2,0)</f>
        <v>UTC+2</v>
      </c>
    </row>
    <row r="29097" spans="1:6" x14ac:dyDescent="0.25">
      <c r="A29097">
        <v>185142</v>
      </c>
      <c r="B29097" s="2">
        <v>44365.609411003235</v>
      </c>
      <c r="C29097">
        <v>319890</v>
      </c>
      <c r="D29097">
        <v>347393</v>
      </c>
      <c r="E29097" s="2">
        <f>VLOOKUP(C29097,Подписчики!$A:$C,3,0)</f>
        <v>44308.822501246432</v>
      </c>
      <c r="F29097" t="str">
        <f>VLOOKUP(C29097,Подписчики!$A:$B,2,0)</f>
        <v>UTC+2</v>
      </c>
    </row>
    <row r="29098" spans="1:6" x14ac:dyDescent="0.25">
      <c r="A29098">
        <v>21510</v>
      </c>
      <c r="B29098" s="2">
        <v>44309.784572815537</v>
      </c>
      <c r="C29098">
        <v>35797</v>
      </c>
      <c r="D29098">
        <v>411922</v>
      </c>
      <c r="E29098" s="2">
        <f>VLOOKUP(C29098,Подписчики!$A:$C,3,0)</f>
        <v>44308.82659483618</v>
      </c>
      <c r="F29098" t="str">
        <f>VLOOKUP(C29098,Подписчики!$A:$B,2,0)</f>
        <v>UTC+3</v>
      </c>
    </row>
    <row r="29099" spans="1:6" x14ac:dyDescent="0.25">
      <c r="A29099">
        <v>29623</v>
      </c>
      <c r="B29099" s="2">
        <v>44313.392</v>
      </c>
      <c r="C29099">
        <v>35797</v>
      </c>
      <c r="D29099">
        <v>4316</v>
      </c>
      <c r="E29099" s="2">
        <f>VLOOKUP(C29099,Подписчики!$A:$C,3,0)</f>
        <v>44308.82659483618</v>
      </c>
      <c r="F29099" t="str">
        <f>VLOOKUP(C29099,Подписчики!$A:$B,2,0)</f>
        <v>UTC+3</v>
      </c>
    </row>
    <row r="29100" spans="1:6" x14ac:dyDescent="0.25">
      <c r="A29100">
        <v>31121</v>
      </c>
      <c r="B29100" s="2">
        <v>44314.54185436893</v>
      </c>
      <c r="C29100">
        <v>35797</v>
      </c>
      <c r="D29100">
        <v>359800</v>
      </c>
      <c r="E29100" s="2">
        <f>VLOOKUP(C29100,Подписчики!$A:$C,3,0)</f>
        <v>44308.82659483618</v>
      </c>
      <c r="F29100" t="str">
        <f>VLOOKUP(C29100,Подписчики!$A:$B,2,0)</f>
        <v>UTC+3</v>
      </c>
    </row>
    <row r="29101" spans="1:6" x14ac:dyDescent="0.25">
      <c r="A29101">
        <v>32416</v>
      </c>
      <c r="B29101" s="2">
        <v>44314.849297734625</v>
      </c>
      <c r="C29101">
        <v>35797</v>
      </c>
      <c r="D29101">
        <v>158978</v>
      </c>
      <c r="E29101" s="2">
        <f>VLOOKUP(C29101,Подписчики!$A:$C,3,0)</f>
        <v>44308.82659483618</v>
      </c>
      <c r="F29101" t="str">
        <f>VLOOKUP(C29101,Подписчики!$A:$B,2,0)</f>
        <v>UTC+3</v>
      </c>
    </row>
    <row r="29102" spans="1:6" x14ac:dyDescent="0.25">
      <c r="A29102">
        <v>41402</v>
      </c>
      <c r="B29102" s="2">
        <v>44318.383281960509</v>
      </c>
      <c r="C29102">
        <v>35797</v>
      </c>
      <c r="D29102">
        <v>30731</v>
      </c>
      <c r="E29102" s="2">
        <f>VLOOKUP(C29102,Подписчики!$A:$C,3,0)</f>
        <v>44308.82659483618</v>
      </c>
      <c r="F29102" t="str">
        <f>VLOOKUP(C29102,Подписчики!$A:$B,2,0)</f>
        <v>UTC+3</v>
      </c>
    </row>
    <row r="29103" spans="1:6" x14ac:dyDescent="0.25">
      <c r="A29103">
        <v>72534</v>
      </c>
      <c r="B29103" s="2">
        <v>44331.128971221049</v>
      </c>
      <c r="C29103">
        <v>35797</v>
      </c>
      <c r="D29103">
        <v>343491</v>
      </c>
      <c r="E29103" s="2">
        <f>VLOOKUP(C29103,Подписчики!$A:$C,3,0)</f>
        <v>44308.82659483618</v>
      </c>
      <c r="F29103" t="str">
        <f>VLOOKUP(C29103,Подписчики!$A:$B,2,0)</f>
        <v>UTC+3</v>
      </c>
    </row>
    <row r="29104" spans="1:6" x14ac:dyDescent="0.25">
      <c r="A29104">
        <v>79129</v>
      </c>
      <c r="B29104" s="2">
        <v>44332.890560625019</v>
      </c>
      <c r="C29104">
        <v>35797</v>
      </c>
      <c r="D29104">
        <v>347008</v>
      </c>
      <c r="E29104" s="2">
        <f>VLOOKUP(C29104,Подписчики!$A:$C,3,0)</f>
        <v>44308.82659483618</v>
      </c>
      <c r="F29104" t="str">
        <f>VLOOKUP(C29104,Подписчики!$A:$B,2,0)</f>
        <v>UTC+3</v>
      </c>
    </row>
    <row r="29105" spans="1:6" x14ac:dyDescent="0.25">
      <c r="A29105">
        <v>84362</v>
      </c>
      <c r="B29105" s="2">
        <v>44335.595252427185</v>
      </c>
      <c r="C29105">
        <v>35797</v>
      </c>
      <c r="D29105">
        <v>62570</v>
      </c>
      <c r="E29105" s="2">
        <f>VLOOKUP(C29105,Подписчики!$A:$C,3,0)</f>
        <v>44308.82659483618</v>
      </c>
      <c r="F29105" t="str">
        <f>VLOOKUP(C29105,Подписчики!$A:$B,2,0)</f>
        <v>UTC+3</v>
      </c>
    </row>
    <row r="29106" spans="1:6" x14ac:dyDescent="0.25">
      <c r="A29106">
        <v>119476</v>
      </c>
      <c r="B29106" s="2">
        <v>44345.791045307444</v>
      </c>
      <c r="C29106">
        <v>35797</v>
      </c>
      <c r="D29106">
        <v>439981</v>
      </c>
      <c r="E29106" s="2">
        <f>VLOOKUP(C29106,Подписчики!$A:$C,3,0)</f>
        <v>44308.82659483618</v>
      </c>
      <c r="F29106" t="str">
        <f>VLOOKUP(C29106,Подписчики!$A:$B,2,0)</f>
        <v>UTC+3</v>
      </c>
    </row>
    <row r="29107" spans="1:6" x14ac:dyDescent="0.25">
      <c r="A29107">
        <v>128102</v>
      </c>
      <c r="B29107" s="2">
        <v>44347.964184466022</v>
      </c>
      <c r="C29107">
        <v>35797</v>
      </c>
      <c r="D29107">
        <v>191893</v>
      </c>
      <c r="E29107" s="2">
        <f>VLOOKUP(C29107,Подписчики!$A:$C,3,0)</f>
        <v>44308.82659483618</v>
      </c>
      <c r="F29107" t="str">
        <f>VLOOKUP(C29107,Подписчики!$A:$B,2,0)</f>
        <v>UTC+3</v>
      </c>
    </row>
    <row r="29108" spans="1:6" x14ac:dyDescent="0.25">
      <c r="A29108">
        <v>142716</v>
      </c>
      <c r="B29108" s="2">
        <v>44352.779718446604</v>
      </c>
      <c r="C29108">
        <v>35797</v>
      </c>
      <c r="D29108">
        <v>179296</v>
      </c>
      <c r="E29108" s="2">
        <f>VLOOKUP(C29108,Подписчики!$A:$C,3,0)</f>
        <v>44308.82659483618</v>
      </c>
      <c r="F29108" t="str">
        <f>VLOOKUP(C29108,Подписчики!$A:$B,2,0)</f>
        <v>UTC+3</v>
      </c>
    </row>
    <row r="29109" spans="1:6" x14ac:dyDescent="0.25">
      <c r="A29109">
        <v>151124</v>
      </c>
      <c r="B29109" s="2">
        <v>44355.561271844657</v>
      </c>
      <c r="C29109">
        <v>35797</v>
      </c>
      <c r="D29109">
        <v>170185</v>
      </c>
      <c r="E29109" s="2">
        <f>VLOOKUP(C29109,Подписчики!$A:$C,3,0)</f>
        <v>44308.82659483618</v>
      </c>
      <c r="F29109" t="str">
        <f>VLOOKUP(C29109,Подписчики!$A:$B,2,0)</f>
        <v>UTC+3</v>
      </c>
    </row>
    <row r="29110" spans="1:6" x14ac:dyDescent="0.25">
      <c r="A29110">
        <v>168585</v>
      </c>
      <c r="B29110" s="2">
        <v>44360.164067506943</v>
      </c>
      <c r="C29110">
        <v>35797</v>
      </c>
      <c r="D29110">
        <v>88863</v>
      </c>
      <c r="E29110" s="2">
        <f>VLOOKUP(C29110,Подписчики!$A:$C,3,0)</f>
        <v>44308.82659483618</v>
      </c>
      <c r="F29110" t="str">
        <f>VLOOKUP(C29110,Подписчики!$A:$B,2,0)</f>
        <v>UTC+3</v>
      </c>
    </row>
    <row r="29111" spans="1:6" x14ac:dyDescent="0.25">
      <c r="A29111">
        <v>215553</v>
      </c>
      <c r="B29111" s="2">
        <v>44373.616288025893</v>
      </c>
      <c r="C29111">
        <v>35797</v>
      </c>
      <c r="D29111">
        <v>472330</v>
      </c>
      <c r="E29111" s="2">
        <f>VLOOKUP(C29111,Подписчики!$A:$C,3,0)</f>
        <v>44308.82659483618</v>
      </c>
      <c r="F29111" t="str">
        <f>VLOOKUP(C29111,Подписчики!$A:$B,2,0)</f>
        <v>UTC+3</v>
      </c>
    </row>
    <row r="29112" spans="1:6" x14ac:dyDescent="0.25">
      <c r="A29112">
        <v>234119</v>
      </c>
      <c r="B29112" s="2">
        <v>44378.836352750812</v>
      </c>
      <c r="C29112">
        <v>35797</v>
      </c>
      <c r="D29112">
        <v>267896</v>
      </c>
      <c r="E29112" s="2">
        <f>VLOOKUP(C29112,Подписчики!$A:$C,3,0)</f>
        <v>44308.82659483618</v>
      </c>
      <c r="F29112" t="str">
        <f>VLOOKUP(C29112,Подписчики!$A:$B,2,0)</f>
        <v>UTC+3</v>
      </c>
    </row>
    <row r="29113" spans="1:6" x14ac:dyDescent="0.25">
      <c r="A29113">
        <v>236491</v>
      </c>
      <c r="B29113" s="2">
        <v>44379.718229773462</v>
      </c>
      <c r="C29113">
        <v>35797</v>
      </c>
      <c r="D29113">
        <v>310239</v>
      </c>
      <c r="E29113" s="2">
        <f>VLOOKUP(C29113,Подписчики!$A:$C,3,0)</f>
        <v>44308.82659483618</v>
      </c>
      <c r="F29113" t="str">
        <f>VLOOKUP(C29113,Подписчики!$A:$B,2,0)</f>
        <v>UTC+3</v>
      </c>
    </row>
    <row r="29114" spans="1:6" x14ac:dyDescent="0.25">
      <c r="A29114">
        <v>249218</v>
      </c>
      <c r="B29114" s="2">
        <v>44382.896223300973</v>
      </c>
      <c r="C29114">
        <v>35797</v>
      </c>
      <c r="D29114">
        <v>233494</v>
      </c>
      <c r="E29114" s="2">
        <f>VLOOKUP(C29114,Подписчики!$A:$C,3,0)</f>
        <v>44308.82659483618</v>
      </c>
      <c r="F29114" t="str">
        <f>VLOOKUP(C29114,Подписчики!$A:$B,2,0)</f>
        <v>UTC+3</v>
      </c>
    </row>
    <row r="29115" spans="1:6" x14ac:dyDescent="0.25">
      <c r="A29115">
        <v>313308</v>
      </c>
      <c r="B29115" s="2">
        <v>44402.072206793418</v>
      </c>
      <c r="C29115">
        <v>35797</v>
      </c>
      <c r="D29115">
        <v>394819</v>
      </c>
      <c r="E29115" s="2">
        <f>VLOOKUP(C29115,Подписчики!$A:$C,3,0)</f>
        <v>44308.82659483618</v>
      </c>
      <c r="F29115" t="str">
        <f>VLOOKUP(C29115,Подписчики!$A:$B,2,0)</f>
        <v>UTC+3</v>
      </c>
    </row>
    <row r="29116" spans="1:6" x14ac:dyDescent="0.25">
      <c r="A29116">
        <v>333065</v>
      </c>
      <c r="B29116" s="2">
        <v>44408.025999999998</v>
      </c>
      <c r="C29116">
        <v>35797</v>
      </c>
      <c r="D29116">
        <v>180863</v>
      </c>
      <c r="E29116" s="2">
        <f>VLOOKUP(C29116,Подписчики!$A:$C,3,0)</f>
        <v>44308.82659483618</v>
      </c>
      <c r="F29116" t="str">
        <f>VLOOKUP(C29116,Подписчики!$A:$B,2,0)</f>
        <v>UTC+3</v>
      </c>
    </row>
    <row r="29117" spans="1:6" x14ac:dyDescent="0.25">
      <c r="A29117">
        <v>365508</v>
      </c>
      <c r="B29117" s="2">
        <v>44416.789427184463</v>
      </c>
      <c r="C29117">
        <v>35797</v>
      </c>
      <c r="D29117">
        <v>250679</v>
      </c>
      <c r="E29117" s="2">
        <f>VLOOKUP(C29117,Подписчики!$A:$C,3,0)</f>
        <v>44308.82659483618</v>
      </c>
      <c r="F29117" t="str">
        <f>VLOOKUP(C29117,Подписчики!$A:$B,2,0)</f>
        <v>UTC+3</v>
      </c>
    </row>
    <row r="29118" spans="1:6" x14ac:dyDescent="0.25">
      <c r="A29118">
        <v>371633</v>
      </c>
      <c r="B29118" s="2">
        <v>44418.886514563106</v>
      </c>
      <c r="C29118">
        <v>35797</v>
      </c>
      <c r="D29118">
        <v>304128</v>
      </c>
      <c r="E29118" s="2">
        <f>VLOOKUP(C29118,Подписчики!$A:$C,3,0)</f>
        <v>44308.82659483618</v>
      </c>
      <c r="F29118" t="str">
        <f>VLOOKUP(C29118,Подписчики!$A:$B,2,0)</f>
        <v>UTC+3</v>
      </c>
    </row>
    <row r="29119" spans="1:6" x14ac:dyDescent="0.25">
      <c r="A29119">
        <v>415912</v>
      </c>
      <c r="B29119" s="2">
        <v>44433.152000000002</v>
      </c>
      <c r="C29119">
        <v>35797</v>
      </c>
      <c r="D29119">
        <v>78362</v>
      </c>
      <c r="E29119" s="2">
        <f>VLOOKUP(C29119,Подписчики!$A:$C,3,0)</f>
        <v>44308.82659483618</v>
      </c>
      <c r="F29119" t="str">
        <f>VLOOKUP(C29119,Подписчики!$A:$B,2,0)</f>
        <v>UTC+3</v>
      </c>
    </row>
    <row r="29120" spans="1:6" x14ac:dyDescent="0.25">
      <c r="A29120">
        <v>21878</v>
      </c>
      <c r="B29120" s="2">
        <v>44309.850106796119</v>
      </c>
      <c r="C29120">
        <v>220877</v>
      </c>
      <c r="D29120">
        <v>250247</v>
      </c>
      <c r="E29120" s="2">
        <f>VLOOKUP(C29120,Подписчики!$A:$C,3,0)</f>
        <v>44308.83022724359</v>
      </c>
      <c r="F29120" t="str">
        <f>VLOOKUP(C29120,Подписчики!$A:$B,2,0)</f>
        <v>UTC+1</v>
      </c>
    </row>
    <row r="29121" spans="1:6" x14ac:dyDescent="0.25">
      <c r="A29121">
        <v>48372</v>
      </c>
      <c r="B29121" s="2">
        <v>44321.53780906149</v>
      </c>
      <c r="C29121">
        <v>220877</v>
      </c>
      <c r="D29121">
        <v>387595</v>
      </c>
      <c r="E29121" s="2">
        <f>VLOOKUP(C29121,Подписчики!$A:$C,3,0)</f>
        <v>44308.83022724359</v>
      </c>
      <c r="F29121" t="str">
        <f>VLOOKUP(C29121,Подписчики!$A:$B,2,0)</f>
        <v>UTC+1</v>
      </c>
    </row>
    <row r="29122" spans="1:6" x14ac:dyDescent="0.25">
      <c r="A29122">
        <v>78622</v>
      </c>
      <c r="B29122" s="2">
        <v>44332.788618122977</v>
      </c>
      <c r="C29122">
        <v>220877</v>
      </c>
      <c r="D29122">
        <v>243858</v>
      </c>
      <c r="E29122" s="2">
        <f>VLOOKUP(C29122,Подписчики!$A:$C,3,0)</f>
        <v>44308.83022724359</v>
      </c>
      <c r="F29122" t="str">
        <f>VLOOKUP(C29122,Подписчики!$A:$B,2,0)</f>
        <v>UTC+1</v>
      </c>
    </row>
    <row r="29123" spans="1:6" x14ac:dyDescent="0.25">
      <c r="A29123">
        <v>85207</v>
      </c>
      <c r="B29123" s="2">
        <v>44335.756255663429</v>
      </c>
      <c r="C29123">
        <v>220877</v>
      </c>
      <c r="D29123">
        <v>258219</v>
      </c>
      <c r="E29123" s="2">
        <f>VLOOKUP(C29123,Подписчики!$A:$C,3,0)</f>
        <v>44308.83022724359</v>
      </c>
      <c r="F29123" t="str">
        <f>VLOOKUP(C29123,Подписчики!$A:$B,2,0)</f>
        <v>UTC+1</v>
      </c>
    </row>
    <row r="29124" spans="1:6" x14ac:dyDescent="0.25">
      <c r="A29124">
        <v>127326</v>
      </c>
      <c r="B29124" s="2">
        <v>44347.74816504855</v>
      </c>
      <c r="C29124">
        <v>220877</v>
      </c>
      <c r="D29124">
        <v>250679</v>
      </c>
      <c r="E29124" s="2">
        <f>VLOOKUP(C29124,Подписчики!$A:$C,3,0)</f>
        <v>44308.83022724359</v>
      </c>
      <c r="F29124" t="str">
        <f>VLOOKUP(C29124,Подписчики!$A:$B,2,0)</f>
        <v>UTC+1</v>
      </c>
    </row>
    <row r="29125" spans="1:6" x14ac:dyDescent="0.25">
      <c r="A29125">
        <v>171956</v>
      </c>
      <c r="B29125" s="2">
        <v>44360.796708737864</v>
      </c>
      <c r="C29125">
        <v>220877</v>
      </c>
      <c r="D29125">
        <v>379466</v>
      </c>
      <c r="E29125" s="2">
        <f>VLOOKUP(C29125,Подписчики!$A:$C,3,0)</f>
        <v>44308.83022724359</v>
      </c>
      <c r="F29125" t="str">
        <f>VLOOKUP(C29125,Подписчики!$A:$B,2,0)</f>
        <v>UTC+1</v>
      </c>
    </row>
    <row r="29126" spans="1:6" x14ac:dyDescent="0.25">
      <c r="A29126">
        <v>236341</v>
      </c>
      <c r="B29126" s="2">
        <v>44379.701239482201</v>
      </c>
      <c r="C29126">
        <v>220877</v>
      </c>
      <c r="D29126">
        <v>230507</v>
      </c>
      <c r="E29126" s="2">
        <f>VLOOKUP(C29126,Подписчики!$A:$C,3,0)</f>
        <v>44308.83022724359</v>
      </c>
      <c r="F29126" t="str">
        <f>VLOOKUP(C29126,Подписчики!$A:$B,2,0)</f>
        <v>UTC+1</v>
      </c>
    </row>
    <row r="29127" spans="1:6" x14ac:dyDescent="0.25">
      <c r="A29127">
        <v>242512</v>
      </c>
      <c r="B29127" s="2">
        <v>44380.869524271846</v>
      </c>
      <c r="C29127">
        <v>220877</v>
      </c>
      <c r="D29127">
        <v>392434</v>
      </c>
      <c r="E29127" s="2">
        <f>VLOOKUP(C29127,Подписчики!$A:$C,3,0)</f>
        <v>44308.83022724359</v>
      </c>
      <c r="F29127" t="str">
        <f>VLOOKUP(C29127,Подписчики!$A:$B,2,0)</f>
        <v>UTC+1</v>
      </c>
    </row>
    <row r="29128" spans="1:6" x14ac:dyDescent="0.25">
      <c r="A29128">
        <v>249152</v>
      </c>
      <c r="B29128" s="2">
        <v>44382.884087378647</v>
      </c>
      <c r="C29128">
        <v>220877</v>
      </c>
      <c r="D29128">
        <v>104958</v>
      </c>
      <c r="E29128" s="2">
        <f>VLOOKUP(C29128,Подписчики!$A:$C,3,0)</f>
        <v>44308.83022724359</v>
      </c>
      <c r="F29128" t="str">
        <f>VLOOKUP(C29128,Подписчики!$A:$B,2,0)</f>
        <v>UTC+1</v>
      </c>
    </row>
    <row r="29129" spans="1:6" x14ac:dyDescent="0.25">
      <c r="A29129">
        <v>293962</v>
      </c>
      <c r="B29129" s="2">
        <v>44396.596061488679</v>
      </c>
      <c r="C29129">
        <v>220877</v>
      </c>
      <c r="D29129">
        <v>266557</v>
      </c>
      <c r="E29129" s="2">
        <f>VLOOKUP(C29129,Подписчики!$A:$C,3,0)</f>
        <v>44308.83022724359</v>
      </c>
      <c r="F29129" t="str">
        <f>VLOOKUP(C29129,Подписчики!$A:$B,2,0)</f>
        <v>UTC+1</v>
      </c>
    </row>
    <row r="29130" spans="1:6" x14ac:dyDescent="0.25">
      <c r="A29130">
        <v>296693</v>
      </c>
      <c r="B29130" s="2">
        <v>44397.573333333334</v>
      </c>
      <c r="C29130">
        <v>220877</v>
      </c>
      <c r="D29130">
        <v>439981</v>
      </c>
      <c r="E29130" s="2">
        <f>VLOOKUP(C29130,Подписчики!$A:$C,3,0)</f>
        <v>44308.83022724359</v>
      </c>
      <c r="F29130" t="str">
        <f>VLOOKUP(C29130,Подписчики!$A:$B,2,0)</f>
        <v>UTC+1</v>
      </c>
    </row>
    <row r="29131" spans="1:6" x14ac:dyDescent="0.25">
      <c r="A29131">
        <v>303442</v>
      </c>
      <c r="B29131" s="2">
        <v>44399.719038834955</v>
      </c>
      <c r="C29131">
        <v>220877</v>
      </c>
      <c r="D29131">
        <v>228264</v>
      </c>
      <c r="E29131" s="2">
        <f>VLOOKUP(C29131,Подписчики!$A:$C,3,0)</f>
        <v>44308.83022724359</v>
      </c>
      <c r="F29131" t="str">
        <f>VLOOKUP(C29131,Подписчики!$A:$B,2,0)</f>
        <v>UTC+1</v>
      </c>
    </row>
    <row r="29132" spans="1:6" x14ac:dyDescent="0.25">
      <c r="A29132">
        <v>341214</v>
      </c>
      <c r="B29132" s="2">
        <v>44409.756255663429</v>
      </c>
      <c r="C29132">
        <v>220877</v>
      </c>
      <c r="D29132">
        <v>98704</v>
      </c>
      <c r="E29132" s="2">
        <f>VLOOKUP(C29132,Подписчики!$A:$C,3,0)</f>
        <v>44308.83022724359</v>
      </c>
      <c r="F29132" t="str">
        <f>VLOOKUP(C29132,Подписчики!$A:$B,2,0)</f>
        <v>UTC+1</v>
      </c>
    </row>
    <row r="29133" spans="1:6" x14ac:dyDescent="0.25">
      <c r="A29133">
        <v>379359</v>
      </c>
      <c r="B29133" s="2">
        <v>44421.764346278316</v>
      </c>
      <c r="C29133">
        <v>220877</v>
      </c>
      <c r="D29133">
        <v>472908</v>
      </c>
      <c r="E29133" s="2">
        <f>VLOOKUP(C29133,Подписчики!$A:$C,3,0)</f>
        <v>44308.83022724359</v>
      </c>
      <c r="F29133" t="str">
        <f>VLOOKUP(C29133,Подписчики!$A:$B,2,0)</f>
        <v>UTC+1</v>
      </c>
    </row>
    <row r="29134" spans="1:6" x14ac:dyDescent="0.25">
      <c r="A29134">
        <v>383821</v>
      </c>
      <c r="B29134" s="2">
        <v>44422.754637540456</v>
      </c>
      <c r="C29134">
        <v>220877</v>
      </c>
      <c r="D29134">
        <v>266896</v>
      </c>
      <c r="E29134" s="2">
        <f>VLOOKUP(C29134,Подписчики!$A:$C,3,0)</f>
        <v>44308.83022724359</v>
      </c>
      <c r="F29134" t="str">
        <f>VLOOKUP(C29134,Подписчики!$A:$B,2,0)</f>
        <v>UTC+1</v>
      </c>
    </row>
    <row r="29135" spans="1:6" x14ac:dyDescent="0.25">
      <c r="A29135">
        <v>21508</v>
      </c>
      <c r="B29135" s="2">
        <v>44309.784572815537</v>
      </c>
      <c r="C29135">
        <v>31256</v>
      </c>
      <c r="D29135">
        <v>411922</v>
      </c>
      <c r="E29135" s="2">
        <f>VLOOKUP(C29135,Подписчики!$A:$C,3,0)</f>
        <v>44308.832594836182</v>
      </c>
      <c r="F29135" t="str">
        <f>VLOOKUP(C29135,Подписчики!$A:$B,2,0)</f>
        <v>UTC+3</v>
      </c>
    </row>
    <row r="29136" spans="1:6" x14ac:dyDescent="0.25">
      <c r="A29136">
        <v>28432</v>
      </c>
      <c r="B29136" s="2">
        <v>44312.593634304205</v>
      </c>
      <c r="C29136">
        <v>31256</v>
      </c>
      <c r="D29136">
        <v>72388</v>
      </c>
      <c r="E29136" s="2">
        <f>VLOOKUP(C29136,Подписчики!$A:$C,3,0)</f>
        <v>44308.832594836182</v>
      </c>
      <c r="F29136" t="str">
        <f>VLOOKUP(C29136,Подписчики!$A:$B,2,0)</f>
        <v>UTC+3</v>
      </c>
    </row>
    <row r="29137" spans="1:6" x14ac:dyDescent="0.25">
      <c r="A29137">
        <v>31209</v>
      </c>
      <c r="B29137" s="2">
        <v>44314.574216828478</v>
      </c>
      <c r="C29137">
        <v>31256</v>
      </c>
      <c r="D29137">
        <v>341333</v>
      </c>
      <c r="E29137" s="2">
        <f>VLOOKUP(C29137,Подписчики!$A:$C,3,0)</f>
        <v>44308.832594836182</v>
      </c>
      <c r="F29137" t="str">
        <f>VLOOKUP(C29137,Подписчики!$A:$B,2,0)</f>
        <v>UTC+3</v>
      </c>
    </row>
    <row r="29138" spans="1:6" x14ac:dyDescent="0.25">
      <c r="A29138">
        <v>32115</v>
      </c>
      <c r="B29138" s="2">
        <v>44314.782954692557</v>
      </c>
      <c r="C29138">
        <v>31256</v>
      </c>
      <c r="D29138">
        <v>182831</v>
      </c>
      <c r="E29138" s="2">
        <f>VLOOKUP(C29138,Подписчики!$A:$C,3,0)</f>
        <v>44308.832594836182</v>
      </c>
      <c r="F29138" t="str">
        <f>VLOOKUP(C29138,Подписчики!$A:$B,2,0)</f>
        <v>UTC+3</v>
      </c>
    </row>
    <row r="29139" spans="1:6" x14ac:dyDescent="0.25">
      <c r="A29139">
        <v>33645</v>
      </c>
      <c r="B29139" s="2">
        <v>44315.64865048544</v>
      </c>
      <c r="C29139">
        <v>31256</v>
      </c>
      <c r="D29139">
        <v>402089</v>
      </c>
      <c r="E29139" s="2">
        <f>VLOOKUP(C29139,Подписчики!$A:$C,3,0)</f>
        <v>44308.832594836182</v>
      </c>
      <c r="F29139" t="str">
        <f>VLOOKUP(C29139,Подписчики!$A:$B,2,0)</f>
        <v>UTC+3</v>
      </c>
    </row>
    <row r="29140" spans="1:6" x14ac:dyDescent="0.25">
      <c r="A29140">
        <v>43257</v>
      </c>
      <c r="B29140" s="2">
        <v>44318.843012787256</v>
      </c>
      <c r="C29140">
        <v>31256</v>
      </c>
      <c r="D29140">
        <v>153893</v>
      </c>
      <c r="E29140" s="2">
        <f>VLOOKUP(C29140,Подписчики!$A:$C,3,0)</f>
        <v>44308.832594836182</v>
      </c>
      <c r="F29140" t="str">
        <f>VLOOKUP(C29140,Подписчики!$A:$B,2,0)</f>
        <v>UTC+3</v>
      </c>
    </row>
    <row r="29141" spans="1:6" x14ac:dyDescent="0.25">
      <c r="A29141">
        <v>47484</v>
      </c>
      <c r="B29141" s="2">
        <v>44320.841207119738</v>
      </c>
      <c r="C29141">
        <v>31256</v>
      </c>
      <c r="D29141">
        <v>151932</v>
      </c>
      <c r="E29141" s="2">
        <f>VLOOKUP(C29141,Подписчики!$A:$C,3,0)</f>
        <v>44308.832594836182</v>
      </c>
      <c r="F29141" t="str">
        <f>VLOOKUP(C29141,Подписчики!$A:$B,2,0)</f>
        <v>UTC+3</v>
      </c>
    </row>
    <row r="29142" spans="1:6" x14ac:dyDescent="0.25">
      <c r="A29142">
        <v>48779</v>
      </c>
      <c r="B29142" s="2">
        <v>44321.655122977347</v>
      </c>
      <c r="C29142">
        <v>31256</v>
      </c>
      <c r="D29142">
        <v>250679</v>
      </c>
      <c r="E29142" s="2">
        <f>VLOOKUP(C29142,Подписчики!$A:$C,3,0)</f>
        <v>44308.832594836182</v>
      </c>
      <c r="F29142" t="str">
        <f>VLOOKUP(C29142,Подписчики!$A:$B,2,0)</f>
        <v>UTC+3</v>
      </c>
    </row>
    <row r="29143" spans="1:6" x14ac:dyDescent="0.25">
      <c r="A29143">
        <v>49201</v>
      </c>
      <c r="B29143" s="2">
        <v>44321.837970873785</v>
      </c>
      <c r="C29143">
        <v>31256</v>
      </c>
      <c r="D29143">
        <v>175663</v>
      </c>
      <c r="E29143" s="2">
        <f>VLOOKUP(C29143,Подписчики!$A:$C,3,0)</f>
        <v>44308.832594836182</v>
      </c>
      <c r="F29143" t="str">
        <f>VLOOKUP(C29143,Подписчики!$A:$B,2,0)</f>
        <v>UTC+3</v>
      </c>
    </row>
    <row r="29144" spans="1:6" x14ac:dyDescent="0.25">
      <c r="A29144">
        <v>65124</v>
      </c>
      <c r="B29144" s="2">
        <v>44328.596870550158</v>
      </c>
      <c r="C29144">
        <v>31256</v>
      </c>
      <c r="D29144">
        <v>449291</v>
      </c>
      <c r="E29144" s="2">
        <f>VLOOKUP(C29144,Подписчики!$A:$C,3,0)</f>
        <v>44308.832594836182</v>
      </c>
      <c r="F29144" t="str">
        <f>VLOOKUP(C29144,Подписчики!$A:$B,2,0)</f>
        <v>UTC+3</v>
      </c>
    </row>
    <row r="29145" spans="1:6" x14ac:dyDescent="0.25">
      <c r="A29145">
        <v>117136</v>
      </c>
      <c r="B29145" s="2">
        <v>44345.524307992797</v>
      </c>
      <c r="C29145">
        <v>31256</v>
      </c>
      <c r="D29145">
        <v>118549</v>
      </c>
      <c r="E29145" s="2">
        <f>VLOOKUP(C29145,Подписчики!$A:$C,3,0)</f>
        <v>44308.832594836182</v>
      </c>
      <c r="F29145" t="str">
        <f>VLOOKUP(C29145,Подписчики!$A:$B,2,0)</f>
        <v>UTC+3</v>
      </c>
    </row>
    <row r="29146" spans="1:6" x14ac:dyDescent="0.25">
      <c r="A29146">
        <v>161209</v>
      </c>
      <c r="B29146" s="2">
        <v>44358.709000000003</v>
      </c>
      <c r="C29146">
        <v>31256</v>
      </c>
      <c r="D29146">
        <v>16360</v>
      </c>
      <c r="E29146" s="2">
        <f>VLOOKUP(C29146,Подписчики!$A:$C,3,0)</f>
        <v>44308.832594836182</v>
      </c>
      <c r="F29146" t="str">
        <f>VLOOKUP(C29146,Подписчики!$A:$B,2,0)</f>
        <v>UTC+3</v>
      </c>
    </row>
    <row r="29147" spans="1:6" x14ac:dyDescent="0.25">
      <c r="A29147">
        <v>167092</v>
      </c>
      <c r="B29147" s="2">
        <v>44359.819727164526</v>
      </c>
      <c r="C29147">
        <v>31256</v>
      </c>
      <c r="D29147">
        <v>123413</v>
      </c>
      <c r="E29147" s="2">
        <f>VLOOKUP(C29147,Подписчики!$A:$C,3,0)</f>
        <v>44308.832594836182</v>
      </c>
      <c r="F29147" t="str">
        <f>VLOOKUP(C29147,Подписчики!$A:$B,2,0)</f>
        <v>UTC+3</v>
      </c>
    </row>
    <row r="29148" spans="1:6" x14ac:dyDescent="0.25">
      <c r="A29148">
        <v>170229</v>
      </c>
      <c r="B29148" s="2">
        <v>44360.546708737864</v>
      </c>
      <c r="C29148">
        <v>31256</v>
      </c>
      <c r="D29148">
        <v>365015</v>
      </c>
      <c r="E29148" s="2">
        <f>VLOOKUP(C29148,Подписчики!$A:$C,3,0)</f>
        <v>44308.832594836182</v>
      </c>
      <c r="F29148" t="str">
        <f>VLOOKUP(C29148,Подписчики!$A:$B,2,0)</f>
        <v>UTC+3</v>
      </c>
    </row>
    <row r="29149" spans="1:6" x14ac:dyDescent="0.25">
      <c r="A29149">
        <v>201323</v>
      </c>
      <c r="B29149" s="2">
        <v>44369.601724919092</v>
      </c>
      <c r="C29149">
        <v>31256</v>
      </c>
      <c r="D29149">
        <v>279337</v>
      </c>
      <c r="E29149" s="2">
        <f>VLOOKUP(C29149,Подписчики!$A:$C,3,0)</f>
        <v>44308.832594836182</v>
      </c>
      <c r="F29149" t="str">
        <f>VLOOKUP(C29149,Подписчики!$A:$B,2,0)</f>
        <v>UTC+3</v>
      </c>
    </row>
    <row r="29150" spans="1:6" x14ac:dyDescent="0.25">
      <c r="A29150">
        <v>251425</v>
      </c>
      <c r="B29150" s="2">
        <v>44383.831498381878</v>
      </c>
      <c r="C29150">
        <v>31256</v>
      </c>
      <c r="D29150">
        <v>250679</v>
      </c>
      <c r="E29150" s="2">
        <f>VLOOKUP(C29150,Подписчики!$A:$C,3,0)</f>
        <v>44308.832594836182</v>
      </c>
      <c r="F29150" t="str">
        <f>VLOOKUP(C29150,Подписчики!$A:$B,2,0)</f>
        <v>UTC+3</v>
      </c>
    </row>
    <row r="29151" spans="1:6" x14ac:dyDescent="0.25">
      <c r="A29151">
        <v>262608</v>
      </c>
      <c r="B29151" s="2">
        <v>44387.566423535878</v>
      </c>
      <c r="C29151">
        <v>31256</v>
      </c>
      <c r="D29151">
        <v>393691</v>
      </c>
      <c r="E29151" s="2">
        <f>VLOOKUP(C29151,Подписчики!$A:$C,3,0)</f>
        <v>44308.832594836182</v>
      </c>
      <c r="F29151" t="str">
        <f>VLOOKUP(C29151,Подписчики!$A:$B,2,0)</f>
        <v>UTC+3</v>
      </c>
    </row>
    <row r="29152" spans="1:6" x14ac:dyDescent="0.25">
      <c r="A29152">
        <v>278366</v>
      </c>
      <c r="B29152" s="2">
        <v>44391.905932038833</v>
      </c>
      <c r="C29152">
        <v>31256</v>
      </c>
      <c r="D29152">
        <v>217497</v>
      </c>
      <c r="E29152" s="2">
        <f>VLOOKUP(C29152,Подписчики!$A:$C,3,0)</f>
        <v>44308.832594836182</v>
      </c>
      <c r="F29152" t="str">
        <f>VLOOKUP(C29152,Подписчики!$A:$B,2,0)</f>
        <v>UTC+3</v>
      </c>
    </row>
    <row r="29153" spans="1:6" x14ac:dyDescent="0.25">
      <c r="A29153">
        <v>311636</v>
      </c>
      <c r="B29153" s="2">
        <v>44401.78619093851</v>
      </c>
      <c r="C29153">
        <v>31256</v>
      </c>
      <c r="D29153">
        <v>327968</v>
      </c>
      <c r="E29153" s="2">
        <f>VLOOKUP(C29153,Подписчики!$A:$C,3,0)</f>
        <v>44308.832594836182</v>
      </c>
      <c r="F29153" t="str">
        <f>VLOOKUP(C29153,Подписчики!$A:$B,2,0)</f>
        <v>UTC+3</v>
      </c>
    </row>
    <row r="29154" spans="1:6" x14ac:dyDescent="0.25">
      <c r="A29154">
        <v>372505</v>
      </c>
      <c r="B29154" s="2">
        <v>44419.567744336571</v>
      </c>
      <c r="C29154">
        <v>31256</v>
      </c>
      <c r="D29154">
        <v>182984</v>
      </c>
      <c r="E29154" s="2">
        <f>VLOOKUP(C29154,Подписчики!$A:$C,3,0)</f>
        <v>44308.832594836182</v>
      </c>
      <c r="F29154" t="str">
        <f>VLOOKUP(C29154,Подписчики!$A:$B,2,0)</f>
        <v>UTC+3</v>
      </c>
    </row>
    <row r="29155" spans="1:6" x14ac:dyDescent="0.25">
      <c r="A29155">
        <v>389801</v>
      </c>
      <c r="B29155" s="2">
        <v>44424.572598705505</v>
      </c>
      <c r="C29155">
        <v>31256</v>
      </c>
      <c r="D29155">
        <v>347008</v>
      </c>
      <c r="E29155" s="2">
        <f>VLOOKUP(C29155,Подписчики!$A:$C,3,0)</f>
        <v>44308.832594836182</v>
      </c>
      <c r="F29155" t="str">
        <f>VLOOKUP(C29155,Подписчики!$A:$B,2,0)</f>
        <v>UTC+3</v>
      </c>
    </row>
    <row r="29156" spans="1:6" x14ac:dyDescent="0.25">
      <c r="A29156">
        <v>390341</v>
      </c>
      <c r="B29156" s="2">
        <v>44424.687485436894</v>
      </c>
      <c r="C29156">
        <v>31256</v>
      </c>
      <c r="D29156">
        <v>242151</v>
      </c>
      <c r="E29156" s="2">
        <f>VLOOKUP(C29156,Подписчики!$A:$C,3,0)</f>
        <v>44308.832594836182</v>
      </c>
      <c r="F29156" t="str">
        <f>VLOOKUP(C29156,Подписчики!$A:$B,2,0)</f>
        <v>UTC+3</v>
      </c>
    </row>
    <row r="29157" spans="1:6" x14ac:dyDescent="0.25">
      <c r="A29157">
        <v>395443</v>
      </c>
      <c r="B29157" s="2">
        <v>44426.716611650489</v>
      </c>
      <c r="C29157">
        <v>31256</v>
      </c>
      <c r="D29157">
        <v>182191</v>
      </c>
      <c r="E29157" s="2">
        <f>VLOOKUP(C29157,Подписчики!$A:$C,3,0)</f>
        <v>44308.832594836182</v>
      </c>
      <c r="F29157" t="str">
        <f>VLOOKUP(C29157,Подписчики!$A:$B,2,0)</f>
        <v>UTC+3</v>
      </c>
    </row>
    <row r="29158" spans="1:6" x14ac:dyDescent="0.25">
      <c r="A29158">
        <v>415201</v>
      </c>
      <c r="B29158" s="2">
        <v>44432.823407766991</v>
      </c>
      <c r="C29158">
        <v>31256</v>
      </c>
      <c r="D29158">
        <v>451624</v>
      </c>
      <c r="E29158" s="2">
        <f>VLOOKUP(C29158,Подписчики!$A:$C,3,0)</f>
        <v>44308.832594836182</v>
      </c>
      <c r="F29158" t="str">
        <f>VLOOKUP(C29158,Подписчики!$A:$B,2,0)</f>
        <v>UTC+3</v>
      </c>
    </row>
    <row r="29159" spans="1:6" x14ac:dyDescent="0.25">
      <c r="A29159">
        <v>418255</v>
      </c>
      <c r="B29159" s="2">
        <v>44433.899459546927</v>
      </c>
      <c r="C29159">
        <v>31256</v>
      </c>
      <c r="D29159">
        <v>244574</v>
      </c>
      <c r="E29159" s="2">
        <f>VLOOKUP(C29159,Подписчики!$A:$C,3,0)</f>
        <v>44308.832594836182</v>
      </c>
      <c r="F29159" t="str">
        <f>VLOOKUP(C29159,Подписчики!$A:$B,2,0)</f>
        <v>UTC+3</v>
      </c>
    </row>
    <row r="29160" spans="1:6" x14ac:dyDescent="0.25">
      <c r="A29160">
        <v>21731</v>
      </c>
      <c r="B29160" s="2">
        <v>44309.824621359221</v>
      </c>
      <c r="C29160">
        <v>323976</v>
      </c>
      <c r="D29160">
        <v>182191</v>
      </c>
      <c r="E29160" s="2">
        <f>VLOOKUP(C29160,Подписчики!$A:$C,3,0)</f>
        <v>44308.834741132479</v>
      </c>
      <c r="F29160" t="str">
        <f>VLOOKUP(C29160,Подписчики!$A:$B,2,0)</f>
        <v>UTC+2</v>
      </c>
    </row>
    <row r="29161" spans="1:6" x14ac:dyDescent="0.25">
      <c r="A29161">
        <v>53310</v>
      </c>
      <c r="B29161" s="2">
        <v>44323.840802588995</v>
      </c>
      <c r="C29161">
        <v>323976</v>
      </c>
      <c r="D29161">
        <v>104958</v>
      </c>
      <c r="E29161" s="2">
        <f>VLOOKUP(C29161,Подписчики!$A:$C,3,0)</f>
        <v>44308.834741132479</v>
      </c>
      <c r="F29161" t="str">
        <f>VLOOKUP(C29161,Подписчики!$A:$B,2,0)</f>
        <v>UTC+2</v>
      </c>
    </row>
    <row r="29162" spans="1:6" x14ac:dyDescent="0.25">
      <c r="A29162">
        <v>74891</v>
      </c>
      <c r="B29162" s="2">
        <v>44331.76636893204</v>
      </c>
      <c r="C29162">
        <v>323976</v>
      </c>
      <c r="D29162">
        <v>111597</v>
      </c>
      <c r="E29162" s="2">
        <f>VLOOKUP(C29162,Подписчики!$A:$C,3,0)</f>
        <v>44308.834741132479</v>
      </c>
      <c r="F29162" t="str">
        <f>VLOOKUP(C29162,Подписчики!$A:$B,2,0)</f>
        <v>UTC+2</v>
      </c>
    </row>
    <row r="29163" spans="1:6" x14ac:dyDescent="0.25">
      <c r="A29163">
        <v>104312</v>
      </c>
      <c r="B29163" s="2">
        <v>44341.750187702266</v>
      </c>
      <c r="C29163">
        <v>323976</v>
      </c>
      <c r="D29163">
        <v>286726</v>
      </c>
      <c r="E29163" s="2">
        <f>VLOOKUP(C29163,Подписчики!$A:$C,3,0)</f>
        <v>44308.834741132479</v>
      </c>
      <c r="F29163" t="str">
        <f>VLOOKUP(C29163,Подписчики!$A:$B,2,0)</f>
        <v>UTC+2</v>
      </c>
    </row>
    <row r="29164" spans="1:6" x14ac:dyDescent="0.25">
      <c r="A29164">
        <v>118508</v>
      </c>
      <c r="B29164" s="2">
        <v>44345.691935275077</v>
      </c>
      <c r="C29164">
        <v>323976</v>
      </c>
      <c r="D29164">
        <v>411922</v>
      </c>
      <c r="E29164" s="2">
        <f>VLOOKUP(C29164,Подписчики!$A:$C,3,0)</f>
        <v>44308.834741132479</v>
      </c>
      <c r="F29164" t="str">
        <f>VLOOKUP(C29164,Подписчики!$A:$B,2,0)</f>
        <v>UTC+2</v>
      </c>
    </row>
    <row r="29165" spans="1:6" x14ac:dyDescent="0.25">
      <c r="A29165">
        <v>126178</v>
      </c>
      <c r="B29165" s="2">
        <v>44347.564103559867</v>
      </c>
      <c r="C29165">
        <v>323976</v>
      </c>
      <c r="D29165">
        <v>325852</v>
      </c>
      <c r="E29165" s="2">
        <f>VLOOKUP(C29165,Подписчики!$A:$C,3,0)</f>
        <v>44308.834741132479</v>
      </c>
      <c r="F29165" t="str">
        <f>VLOOKUP(C29165,Подписчики!$A:$B,2,0)</f>
        <v>UTC+2</v>
      </c>
    </row>
    <row r="29166" spans="1:6" x14ac:dyDescent="0.25">
      <c r="A29166">
        <v>133934</v>
      </c>
      <c r="B29166" s="2">
        <v>44350.614265372169</v>
      </c>
      <c r="C29166">
        <v>323976</v>
      </c>
      <c r="D29166">
        <v>21760</v>
      </c>
      <c r="E29166" s="2">
        <f>VLOOKUP(C29166,Подписчики!$A:$C,3,0)</f>
        <v>44308.834741132479</v>
      </c>
      <c r="F29166" t="str">
        <f>VLOOKUP(C29166,Подписчики!$A:$B,2,0)</f>
        <v>UTC+2</v>
      </c>
    </row>
    <row r="29167" spans="1:6" x14ac:dyDescent="0.25">
      <c r="A29167">
        <v>158945</v>
      </c>
      <c r="B29167" s="2">
        <v>44357.939508090611</v>
      </c>
      <c r="C29167">
        <v>323976</v>
      </c>
      <c r="D29167">
        <v>328843</v>
      </c>
      <c r="E29167" s="2">
        <f>VLOOKUP(C29167,Подписчики!$A:$C,3,0)</f>
        <v>44308.834741132479</v>
      </c>
      <c r="F29167" t="str">
        <f>VLOOKUP(C29167,Подписчики!$A:$B,2,0)</f>
        <v>UTC+2</v>
      </c>
    </row>
    <row r="29168" spans="1:6" x14ac:dyDescent="0.25">
      <c r="A29168">
        <v>182103</v>
      </c>
      <c r="B29168" s="2">
        <v>44364.709734627831</v>
      </c>
      <c r="C29168">
        <v>323976</v>
      </c>
      <c r="D29168">
        <v>118549</v>
      </c>
      <c r="E29168" s="2">
        <f>VLOOKUP(C29168,Подписчики!$A:$C,3,0)</f>
        <v>44308.834741132479</v>
      </c>
      <c r="F29168" t="str">
        <f>VLOOKUP(C29168,Подписчики!$A:$B,2,0)</f>
        <v>UTC+2</v>
      </c>
    </row>
    <row r="29169" spans="1:6" x14ac:dyDescent="0.25">
      <c r="A29169">
        <v>313683</v>
      </c>
      <c r="B29169" s="2">
        <v>44402.238929410691</v>
      </c>
      <c r="C29169">
        <v>323976</v>
      </c>
      <c r="D29169">
        <v>439981</v>
      </c>
      <c r="E29169" s="2">
        <f>VLOOKUP(C29169,Подписчики!$A:$C,3,0)</f>
        <v>44308.834741132479</v>
      </c>
      <c r="F29169" t="str">
        <f>VLOOKUP(C29169,Подписчики!$A:$B,2,0)</f>
        <v>UTC+2</v>
      </c>
    </row>
    <row r="29170" spans="1:6" x14ac:dyDescent="0.25">
      <c r="A29170">
        <v>315183</v>
      </c>
      <c r="B29170" s="2">
        <v>44402.687666666665</v>
      </c>
      <c r="C29170">
        <v>323976</v>
      </c>
      <c r="D29170">
        <v>392636</v>
      </c>
      <c r="E29170" s="2">
        <f>VLOOKUP(C29170,Подписчики!$A:$C,3,0)</f>
        <v>44308.834741132479</v>
      </c>
      <c r="F29170" t="str">
        <f>VLOOKUP(C29170,Подписчики!$A:$B,2,0)</f>
        <v>UTC+2</v>
      </c>
    </row>
    <row r="29171" spans="1:6" x14ac:dyDescent="0.25">
      <c r="A29171">
        <v>319060</v>
      </c>
      <c r="B29171" s="2">
        <v>44403.704880258898</v>
      </c>
      <c r="C29171">
        <v>323976</v>
      </c>
      <c r="D29171">
        <v>360618</v>
      </c>
      <c r="E29171" s="2">
        <f>VLOOKUP(C29171,Подписчики!$A:$C,3,0)</f>
        <v>44308.834741132479</v>
      </c>
      <c r="F29171" t="str">
        <f>VLOOKUP(C29171,Подписчики!$A:$B,2,0)</f>
        <v>UTC+2</v>
      </c>
    </row>
    <row r="29172" spans="1:6" x14ac:dyDescent="0.25">
      <c r="A29172">
        <v>321202</v>
      </c>
      <c r="B29172" s="2">
        <v>44404.632064724916</v>
      </c>
      <c r="C29172">
        <v>323976</v>
      </c>
      <c r="D29172">
        <v>176818</v>
      </c>
      <c r="E29172" s="2">
        <f>VLOOKUP(C29172,Подписчики!$A:$C,3,0)</f>
        <v>44308.834741132479</v>
      </c>
      <c r="F29172" t="str">
        <f>VLOOKUP(C29172,Подписчики!$A:$B,2,0)</f>
        <v>UTC+2</v>
      </c>
    </row>
    <row r="29173" spans="1:6" x14ac:dyDescent="0.25">
      <c r="A29173">
        <v>336953</v>
      </c>
      <c r="B29173" s="2">
        <v>44408.845656957928</v>
      </c>
      <c r="C29173">
        <v>323976</v>
      </c>
      <c r="D29173">
        <v>120096</v>
      </c>
      <c r="E29173" s="2">
        <f>VLOOKUP(C29173,Подписчики!$A:$C,3,0)</f>
        <v>44308.834741132479</v>
      </c>
      <c r="F29173" t="str">
        <f>VLOOKUP(C29173,Подписчики!$A:$B,2,0)</f>
        <v>UTC+2</v>
      </c>
    </row>
    <row r="29174" spans="1:6" x14ac:dyDescent="0.25">
      <c r="A29174">
        <v>340887</v>
      </c>
      <c r="B29174" s="2">
        <v>44409.721061488672</v>
      </c>
      <c r="C29174">
        <v>323976</v>
      </c>
      <c r="D29174">
        <v>111368</v>
      </c>
      <c r="E29174" s="2">
        <f>VLOOKUP(C29174,Подписчики!$A:$C,3,0)</f>
        <v>44308.834741132479</v>
      </c>
      <c r="F29174" t="str">
        <f>VLOOKUP(C29174,Подписчики!$A:$B,2,0)</f>
        <v>UTC+2</v>
      </c>
    </row>
    <row r="29175" spans="1:6" x14ac:dyDescent="0.25">
      <c r="A29175">
        <v>344352</v>
      </c>
      <c r="B29175" s="2">
        <v>44410.80034951456</v>
      </c>
      <c r="C29175">
        <v>323976</v>
      </c>
      <c r="D29175">
        <v>290088</v>
      </c>
      <c r="E29175" s="2">
        <f>VLOOKUP(C29175,Подписчики!$A:$C,3,0)</f>
        <v>44308.834741132479</v>
      </c>
      <c r="F29175" t="str">
        <f>VLOOKUP(C29175,Подписчики!$A:$B,2,0)</f>
        <v>UTC+2</v>
      </c>
    </row>
    <row r="29176" spans="1:6" x14ac:dyDescent="0.25">
      <c r="A29176">
        <v>21553</v>
      </c>
      <c r="B29176" s="2">
        <v>44309.78902265372</v>
      </c>
      <c r="C29176">
        <v>283571</v>
      </c>
      <c r="D29176">
        <v>449379</v>
      </c>
      <c r="E29176" s="2">
        <f>VLOOKUP(C29176,Подписчики!$A:$C,3,0)</f>
        <v>44308.835050854701</v>
      </c>
      <c r="F29176" t="str">
        <f>VLOOKUP(C29176,Подписчики!$A:$B,2,0)</f>
        <v>UTC+2</v>
      </c>
    </row>
    <row r="29177" spans="1:6" x14ac:dyDescent="0.25">
      <c r="A29177">
        <v>28400</v>
      </c>
      <c r="B29177" s="2">
        <v>44312.578666666661</v>
      </c>
      <c r="C29177">
        <v>283571</v>
      </c>
      <c r="D29177">
        <v>88863</v>
      </c>
      <c r="E29177" s="2">
        <f>VLOOKUP(C29177,Подписчики!$A:$C,3,0)</f>
        <v>44308.835050854701</v>
      </c>
      <c r="F29177" t="str">
        <f>VLOOKUP(C29177,Подписчики!$A:$B,2,0)</f>
        <v>UTC+2</v>
      </c>
    </row>
    <row r="29178" spans="1:6" x14ac:dyDescent="0.25">
      <c r="A29178">
        <v>79894</v>
      </c>
      <c r="B29178" s="2">
        <v>44333.473488673138</v>
      </c>
      <c r="C29178">
        <v>283571</v>
      </c>
      <c r="D29178">
        <v>82901</v>
      </c>
      <c r="E29178" s="2">
        <f>VLOOKUP(C29178,Подписчики!$A:$C,3,0)</f>
        <v>44308.835050854701</v>
      </c>
      <c r="F29178" t="str">
        <f>VLOOKUP(C29178,Подписчики!$A:$B,2,0)</f>
        <v>UTC+2</v>
      </c>
    </row>
    <row r="29179" spans="1:6" x14ac:dyDescent="0.25">
      <c r="A29179">
        <v>87306</v>
      </c>
      <c r="B29179" s="2">
        <v>44336.751805825239</v>
      </c>
      <c r="C29179">
        <v>283571</v>
      </c>
      <c r="D29179">
        <v>258219</v>
      </c>
      <c r="E29179" s="2">
        <f>VLOOKUP(C29179,Подписчики!$A:$C,3,0)</f>
        <v>44308.835050854701</v>
      </c>
      <c r="F29179" t="str">
        <f>VLOOKUP(C29179,Подписчики!$A:$B,2,0)</f>
        <v>UTC+2</v>
      </c>
    </row>
    <row r="29180" spans="1:6" x14ac:dyDescent="0.25">
      <c r="A29180">
        <v>101928</v>
      </c>
      <c r="B29180" s="2">
        <v>44340.695171521031</v>
      </c>
      <c r="C29180">
        <v>283571</v>
      </c>
      <c r="D29180">
        <v>179296</v>
      </c>
      <c r="E29180" s="2">
        <f>VLOOKUP(C29180,Подписчики!$A:$C,3,0)</f>
        <v>44308.835050854701</v>
      </c>
      <c r="F29180" t="str">
        <f>VLOOKUP(C29180,Подписчики!$A:$B,2,0)</f>
        <v>UTC+2</v>
      </c>
    </row>
    <row r="29181" spans="1:6" x14ac:dyDescent="0.25">
      <c r="A29181">
        <v>110401</v>
      </c>
      <c r="B29181" s="2">
        <v>44343.865074433656</v>
      </c>
      <c r="C29181">
        <v>283571</v>
      </c>
      <c r="D29181">
        <v>21760</v>
      </c>
      <c r="E29181" s="2">
        <f>VLOOKUP(C29181,Подписчики!$A:$C,3,0)</f>
        <v>44308.835050854701</v>
      </c>
      <c r="F29181" t="str">
        <f>VLOOKUP(C29181,Подписчики!$A:$B,2,0)</f>
        <v>UTC+2</v>
      </c>
    </row>
    <row r="29182" spans="1:6" x14ac:dyDescent="0.25">
      <c r="A29182">
        <v>124729</v>
      </c>
      <c r="B29182" s="2">
        <v>44346.857844782862</v>
      </c>
      <c r="C29182">
        <v>283571</v>
      </c>
      <c r="D29182">
        <v>149755</v>
      </c>
      <c r="E29182" s="2">
        <f>VLOOKUP(C29182,Подписчики!$A:$C,3,0)</f>
        <v>44308.835050854701</v>
      </c>
      <c r="F29182" t="str">
        <f>VLOOKUP(C29182,Подписчики!$A:$B,2,0)</f>
        <v>UTC+2</v>
      </c>
    </row>
    <row r="29183" spans="1:6" x14ac:dyDescent="0.25">
      <c r="A29183">
        <v>181686</v>
      </c>
      <c r="B29183" s="2">
        <v>44364.635300970869</v>
      </c>
      <c r="C29183">
        <v>283571</v>
      </c>
      <c r="D29183">
        <v>158978</v>
      </c>
      <c r="E29183" s="2">
        <f>VLOOKUP(C29183,Подписчики!$A:$C,3,0)</f>
        <v>44308.835050854701</v>
      </c>
      <c r="F29183" t="str">
        <f>VLOOKUP(C29183,Подписчики!$A:$B,2,0)</f>
        <v>UTC+2</v>
      </c>
    </row>
    <row r="29184" spans="1:6" x14ac:dyDescent="0.25">
      <c r="A29184">
        <v>221178</v>
      </c>
      <c r="B29184" s="2">
        <v>44374.740623187965</v>
      </c>
      <c r="C29184">
        <v>283571</v>
      </c>
      <c r="D29184">
        <v>21842</v>
      </c>
      <c r="E29184" s="2">
        <f>VLOOKUP(C29184,Подписчики!$A:$C,3,0)</f>
        <v>44308.835050854701</v>
      </c>
      <c r="F29184" t="str">
        <f>VLOOKUP(C29184,Подписчики!$A:$B,2,0)</f>
        <v>UTC+2</v>
      </c>
    </row>
    <row r="29185" spans="1:6" x14ac:dyDescent="0.25">
      <c r="A29185">
        <v>279515</v>
      </c>
      <c r="B29185" s="2">
        <v>44392.562485436894</v>
      </c>
      <c r="C29185">
        <v>283571</v>
      </c>
      <c r="D29185">
        <v>86587</v>
      </c>
      <c r="E29185" s="2">
        <f>VLOOKUP(C29185,Подписчики!$A:$C,3,0)</f>
        <v>44308.835050854701</v>
      </c>
      <c r="F29185" t="str">
        <f>VLOOKUP(C29185,Подписчики!$A:$B,2,0)</f>
        <v>UTC+2</v>
      </c>
    </row>
    <row r="29186" spans="1:6" x14ac:dyDescent="0.25">
      <c r="A29186">
        <v>299275</v>
      </c>
      <c r="B29186" s="2">
        <v>44398.484666666664</v>
      </c>
      <c r="C29186">
        <v>283571</v>
      </c>
      <c r="D29186">
        <v>51581</v>
      </c>
      <c r="E29186" s="2">
        <f>VLOOKUP(C29186,Подписчики!$A:$C,3,0)</f>
        <v>44308.835050854701</v>
      </c>
      <c r="F29186" t="str">
        <f>VLOOKUP(C29186,Подписчики!$A:$B,2,0)</f>
        <v>UTC+2</v>
      </c>
    </row>
    <row r="29187" spans="1:6" x14ac:dyDescent="0.25">
      <c r="A29187">
        <v>300794</v>
      </c>
      <c r="B29187" s="2">
        <v>44398.759896440126</v>
      </c>
      <c r="C29187">
        <v>283571</v>
      </c>
      <c r="D29187">
        <v>472712</v>
      </c>
      <c r="E29187" s="2">
        <f>VLOOKUP(C29187,Подписчики!$A:$C,3,0)</f>
        <v>44308.835050854701</v>
      </c>
      <c r="F29187" t="str">
        <f>VLOOKUP(C29187,Подписчики!$A:$B,2,0)</f>
        <v>UTC+2</v>
      </c>
    </row>
    <row r="29188" spans="1:6" x14ac:dyDescent="0.25">
      <c r="A29188">
        <v>310947</v>
      </c>
      <c r="B29188" s="2">
        <v>44401.693553398058</v>
      </c>
      <c r="C29188">
        <v>283571</v>
      </c>
      <c r="D29188">
        <v>118549</v>
      </c>
      <c r="E29188" s="2">
        <f>VLOOKUP(C29188,Подписчики!$A:$C,3,0)</f>
        <v>44308.835050854701</v>
      </c>
      <c r="F29188" t="str">
        <f>VLOOKUP(C29188,Подписчики!$A:$B,2,0)</f>
        <v>UTC+2</v>
      </c>
    </row>
    <row r="29189" spans="1:6" x14ac:dyDescent="0.25">
      <c r="A29189">
        <v>312818</v>
      </c>
      <c r="B29189" s="2">
        <v>44401.945980582524</v>
      </c>
      <c r="C29189">
        <v>283571</v>
      </c>
      <c r="D29189">
        <v>81226</v>
      </c>
      <c r="E29189" s="2">
        <f>VLOOKUP(C29189,Подписчики!$A:$C,3,0)</f>
        <v>44308.835050854701</v>
      </c>
      <c r="F29189" t="str">
        <f>VLOOKUP(C29189,Подписчики!$A:$B,2,0)</f>
        <v>UTC+2</v>
      </c>
    </row>
    <row r="29190" spans="1:6" x14ac:dyDescent="0.25">
      <c r="A29190">
        <v>349026</v>
      </c>
      <c r="B29190" s="2">
        <v>44412.698666666663</v>
      </c>
      <c r="C29190">
        <v>283571</v>
      </c>
      <c r="D29190">
        <v>251574</v>
      </c>
      <c r="E29190" s="2">
        <f>VLOOKUP(C29190,Подписчики!$A:$C,3,0)</f>
        <v>44308.835050854701</v>
      </c>
      <c r="F29190" t="str">
        <f>VLOOKUP(C29190,Подписчики!$A:$B,2,0)</f>
        <v>UTC+2</v>
      </c>
    </row>
    <row r="29191" spans="1:6" x14ac:dyDescent="0.25">
      <c r="A29191">
        <v>359272</v>
      </c>
      <c r="B29191" s="2">
        <v>44415.542802209537</v>
      </c>
      <c r="C29191">
        <v>283571</v>
      </c>
      <c r="D29191">
        <v>397</v>
      </c>
      <c r="E29191" s="2">
        <f>VLOOKUP(C29191,Подписчики!$A:$C,3,0)</f>
        <v>44308.835050854701</v>
      </c>
      <c r="F29191" t="str">
        <f>VLOOKUP(C29191,Подписчики!$A:$B,2,0)</f>
        <v>UTC+2</v>
      </c>
    </row>
    <row r="29192" spans="1:6" x14ac:dyDescent="0.25">
      <c r="A29192">
        <v>366989</v>
      </c>
      <c r="B29192" s="2">
        <v>44417.517177993526</v>
      </c>
      <c r="C29192">
        <v>283571</v>
      </c>
      <c r="D29192">
        <v>102086</v>
      </c>
      <c r="E29192" s="2">
        <f>VLOOKUP(C29192,Подписчики!$A:$C,3,0)</f>
        <v>44308.835050854701</v>
      </c>
      <c r="F29192" t="str">
        <f>VLOOKUP(C29192,Подписчики!$A:$B,2,0)</f>
        <v>UTC+2</v>
      </c>
    </row>
    <row r="29193" spans="1:6" x14ac:dyDescent="0.25">
      <c r="A29193">
        <v>394545</v>
      </c>
      <c r="B29193" s="2">
        <v>44426.517177993526</v>
      </c>
      <c r="C29193">
        <v>283571</v>
      </c>
      <c r="D29193">
        <v>462580</v>
      </c>
      <c r="E29193" s="2">
        <f>VLOOKUP(C29193,Подписчики!$A:$C,3,0)</f>
        <v>44308.835050854701</v>
      </c>
      <c r="F29193" t="str">
        <f>VLOOKUP(C29193,Подписчики!$A:$B,2,0)</f>
        <v>UTC+2</v>
      </c>
    </row>
    <row r="29194" spans="1:6" x14ac:dyDescent="0.25">
      <c r="A29194">
        <v>397459</v>
      </c>
      <c r="B29194" s="2">
        <v>44427.628828478963</v>
      </c>
      <c r="C29194">
        <v>283571</v>
      </c>
      <c r="D29194">
        <v>178044</v>
      </c>
      <c r="E29194" s="2">
        <f>VLOOKUP(C29194,Подписчики!$A:$C,3,0)</f>
        <v>44308.835050854701</v>
      </c>
      <c r="F29194" t="str">
        <f>VLOOKUP(C29194,Подписчики!$A:$B,2,0)</f>
        <v>UTC+2</v>
      </c>
    </row>
    <row r="29195" spans="1:6" x14ac:dyDescent="0.25">
      <c r="A29195">
        <v>398199</v>
      </c>
      <c r="B29195" s="2">
        <v>44427.78740453074</v>
      </c>
      <c r="C29195">
        <v>283571</v>
      </c>
      <c r="D29195">
        <v>153977</v>
      </c>
      <c r="E29195" s="2">
        <f>VLOOKUP(C29195,Подписчики!$A:$C,3,0)</f>
        <v>44308.835050854701</v>
      </c>
      <c r="F29195" t="str">
        <f>VLOOKUP(C29195,Подписчики!$A:$B,2,0)</f>
        <v>UTC+2</v>
      </c>
    </row>
    <row r="29196" spans="1:6" x14ac:dyDescent="0.25">
      <c r="A29196">
        <v>417512</v>
      </c>
      <c r="B29196" s="2">
        <v>44433.755042071192</v>
      </c>
      <c r="C29196">
        <v>283571</v>
      </c>
      <c r="D29196">
        <v>111368</v>
      </c>
      <c r="E29196" s="2">
        <f>VLOOKUP(C29196,Подписчики!$A:$C,3,0)</f>
        <v>44308.835050854701</v>
      </c>
      <c r="F29196" t="str">
        <f>VLOOKUP(C29196,Подписчики!$A:$B,2,0)</f>
        <v>UTC+2</v>
      </c>
    </row>
    <row r="29197" spans="1:6" x14ac:dyDescent="0.25">
      <c r="A29197">
        <v>21708</v>
      </c>
      <c r="B29197" s="2">
        <v>44309.818957928801</v>
      </c>
      <c r="C29197">
        <v>133317</v>
      </c>
      <c r="D29197">
        <v>158978</v>
      </c>
      <c r="E29197" s="2">
        <f>VLOOKUP(C29197,Подписчики!$A:$C,3,0)</f>
        <v>44308.835781410256</v>
      </c>
      <c r="F29197" t="str">
        <f>VLOOKUP(C29197,Подписчики!$A:$B,2,0)</f>
        <v>UTC+0</v>
      </c>
    </row>
    <row r="29198" spans="1:6" x14ac:dyDescent="0.25">
      <c r="A29198">
        <v>24734</v>
      </c>
      <c r="B29198" s="2">
        <v>44310.791449838187</v>
      </c>
      <c r="C29198">
        <v>133317</v>
      </c>
      <c r="D29198">
        <v>469849</v>
      </c>
      <c r="E29198" s="2">
        <f>VLOOKUP(C29198,Подписчики!$A:$C,3,0)</f>
        <v>44308.835781410256</v>
      </c>
      <c r="F29198" t="str">
        <f>VLOOKUP(C29198,Подписчики!$A:$B,2,0)</f>
        <v>UTC+0</v>
      </c>
    </row>
    <row r="29199" spans="1:6" x14ac:dyDescent="0.25">
      <c r="A29199">
        <v>34881</v>
      </c>
      <c r="B29199" s="2">
        <v>44316.047113268607</v>
      </c>
      <c r="C29199">
        <v>133317</v>
      </c>
      <c r="D29199">
        <v>401945</v>
      </c>
      <c r="E29199" s="2">
        <f>VLOOKUP(C29199,Подписчики!$A:$C,3,0)</f>
        <v>44308.835781410256</v>
      </c>
      <c r="F29199" t="str">
        <f>VLOOKUP(C29199,Подписчики!$A:$B,2,0)</f>
        <v>UTC+0</v>
      </c>
    </row>
    <row r="29200" spans="1:6" x14ac:dyDescent="0.25">
      <c r="A29200">
        <v>38895</v>
      </c>
      <c r="B29200" s="2">
        <v>44317.485624595472</v>
      </c>
      <c r="C29200">
        <v>133317</v>
      </c>
      <c r="D29200">
        <v>191437</v>
      </c>
      <c r="E29200" s="2">
        <f>VLOOKUP(C29200,Подписчики!$A:$C,3,0)</f>
        <v>44308.835781410256</v>
      </c>
      <c r="F29200" t="str">
        <f>VLOOKUP(C29200,Подписчики!$A:$B,2,0)</f>
        <v>UTC+0</v>
      </c>
    </row>
    <row r="29201" spans="1:6" x14ac:dyDescent="0.25">
      <c r="A29201">
        <v>39567</v>
      </c>
      <c r="B29201" s="2">
        <v>44317.663618122977</v>
      </c>
      <c r="C29201">
        <v>133317</v>
      </c>
      <c r="D29201">
        <v>411922</v>
      </c>
      <c r="E29201" s="2">
        <f>VLOOKUP(C29201,Подписчики!$A:$C,3,0)</f>
        <v>44308.835781410256</v>
      </c>
      <c r="F29201" t="str">
        <f>VLOOKUP(C29201,Подписчики!$A:$B,2,0)</f>
        <v>UTC+0</v>
      </c>
    </row>
    <row r="29202" spans="1:6" x14ac:dyDescent="0.25">
      <c r="A29202">
        <v>46986</v>
      </c>
      <c r="B29202" s="2">
        <v>44320.729961165045</v>
      </c>
      <c r="C29202">
        <v>133317</v>
      </c>
      <c r="D29202">
        <v>191893</v>
      </c>
      <c r="E29202" s="2">
        <f>VLOOKUP(C29202,Подписчики!$A:$C,3,0)</f>
        <v>44308.835781410256</v>
      </c>
      <c r="F29202" t="str">
        <f>VLOOKUP(C29202,Подписчики!$A:$B,2,0)</f>
        <v>UTC+0</v>
      </c>
    </row>
    <row r="29203" spans="1:6" x14ac:dyDescent="0.25">
      <c r="A29203">
        <v>88248</v>
      </c>
      <c r="B29203" s="2">
        <v>44337.02931391586</v>
      </c>
      <c r="C29203">
        <v>133317</v>
      </c>
      <c r="D29203">
        <v>351192</v>
      </c>
      <c r="E29203" s="2">
        <f>VLOOKUP(C29203,Подписчики!$A:$C,3,0)</f>
        <v>44308.835781410256</v>
      </c>
      <c r="F29203" t="str">
        <f>VLOOKUP(C29203,Подписчики!$A:$B,2,0)</f>
        <v>UTC+0</v>
      </c>
    </row>
    <row r="29204" spans="1:6" x14ac:dyDescent="0.25">
      <c r="A29204">
        <v>99773</v>
      </c>
      <c r="B29204" s="2">
        <v>44339.850581377606</v>
      </c>
      <c r="C29204">
        <v>133317</v>
      </c>
      <c r="D29204">
        <v>215696</v>
      </c>
      <c r="E29204" s="2">
        <f>VLOOKUP(C29204,Подписчики!$A:$C,3,0)</f>
        <v>44308.835781410256</v>
      </c>
      <c r="F29204" t="str">
        <f>VLOOKUP(C29204,Подписчики!$A:$B,2,0)</f>
        <v>UTC+0</v>
      </c>
    </row>
    <row r="29205" spans="1:6" x14ac:dyDescent="0.25">
      <c r="A29205">
        <v>115311</v>
      </c>
      <c r="B29205" s="2">
        <v>44344.953262135925</v>
      </c>
      <c r="C29205">
        <v>133317</v>
      </c>
      <c r="D29205">
        <v>239307</v>
      </c>
      <c r="E29205" s="2">
        <f>VLOOKUP(C29205,Подписчики!$A:$C,3,0)</f>
        <v>44308.835781410256</v>
      </c>
      <c r="F29205" t="str">
        <f>VLOOKUP(C29205,Подписчики!$A:$B,2,0)</f>
        <v>UTC+0</v>
      </c>
    </row>
    <row r="29206" spans="1:6" x14ac:dyDescent="0.25">
      <c r="A29206">
        <v>118893</v>
      </c>
      <c r="B29206" s="2">
        <v>44345.731579288025</v>
      </c>
      <c r="C29206">
        <v>133317</v>
      </c>
      <c r="D29206">
        <v>206195</v>
      </c>
      <c r="E29206" s="2">
        <f>VLOOKUP(C29206,Подписчики!$A:$C,3,0)</f>
        <v>44308.835781410256</v>
      </c>
      <c r="F29206" t="str">
        <f>VLOOKUP(C29206,Подписчики!$A:$B,2,0)</f>
        <v>UTC+0</v>
      </c>
    </row>
    <row r="29207" spans="1:6" x14ac:dyDescent="0.25">
      <c r="A29207">
        <v>142553</v>
      </c>
      <c r="B29207" s="2">
        <v>44352.762323624593</v>
      </c>
      <c r="C29207">
        <v>133317</v>
      </c>
      <c r="D29207">
        <v>75550</v>
      </c>
      <c r="E29207" s="2">
        <f>VLOOKUP(C29207,Подписчики!$A:$C,3,0)</f>
        <v>44308.835781410256</v>
      </c>
      <c r="F29207" t="str">
        <f>VLOOKUP(C29207,Подписчики!$A:$B,2,0)</f>
        <v>UTC+0</v>
      </c>
    </row>
    <row r="29208" spans="1:6" x14ac:dyDescent="0.25">
      <c r="A29208">
        <v>158098</v>
      </c>
      <c r="B29208" s="2">
        <v>44357.77041423948</v>
      </c>
      <c r="C29208">
        <v>133317</v>
      </c>
      <c r="D29208">
        <v>451656</v>
      </c>
      <c r="E29208" s="2">
        <f>VLOOKUP(C29208,Подписчики!$A:$C,3,0)</f>
        <v>44308.835781410256</v>
      </c>
      <c r="F29208" t="str">
        <f>VLOOKUP(C29208,Подписчики!$A:$B,2,0)</f>
        <v>UTC+0</v>
      </c>
    </row>
    <row r="29209" spans="1:6" x14ac:dyDescent="0.25">
      <c r="A29209">
        <v>204311</v>
      </c>
      <c r="B29209" s="2">
        <v>44370.610220064722</v>
      </c>
      <c r="C29209">
        <v>133317</v>
      </c>
      <c r="D29209">
        <v>250679</v>
      </c>
      <c r="E29209" s="2">
        <f>VLOOKUP(C29209,Подписчики!$A:$C,3,0)</f>
        <v>44308.835781410256</v>
      </c>
      <c r="F29209" t="str">
        <f>VLOOKUP(C29209,Подписчики!$A:$B,2,0)</f>
        <v>UTC+0</v>
      </c>
    </row>
    <row r="29210" spans="1:6" x14ac:dyDescent="0.25">
      <c r="A29210">
        <v>21601</v>
      </c>
      <c r="B29210" s="2">
        <v>44309.795495145627</v>
      </c>
      <c r="C29210">
        <v>98463</v>
      </c>
      <c r="D29210">
        <v>347008</v>
      </c>
      <c r="E29210" s="2">
        <f>VLOOKUP(C29210,Подписчики!$A:$C,3,0)</f>
        <v>44308.840020762109</v>
      </c>
      <c r="F29210" t="str">
        <f>VLOOKUP(C29210,Подписчики!$A:$B,2,0)</f>
        <v>UTC+2</v>
      </c>
    </row>
    <row r="29211" spans="1:6" x14ac:dyDescent="0.25">
      <c r="A29211">
        <v>25960</v>
      </c>
      <c r="B29211" s="2">
        <v>44311.315317239903</v>
      </c>
      <c r="C29211">
        <v>98463</v>
      </c>
      <c r="D29211">
        <v>302612</v>
      </c>
      <c r="E29211" s="2">
        <f>VLOOKUP(C29211,Подписчики!$A:$C,3,0)</f>
        <v>44308.840020762109</v>
      </c>
      <c r="F29211" t="str">
        <f>VLOOKUP(C29211,Подписчики!$A:$B,2,0)</f>
        <v>UTC+2</v>
      </c>
    </row>
    <row r="29212" spans="1:6" x14ac:dyDescent="0.25">
      <c r="A29212">
        <v>28309</v>
      </c>
      <c r="B29212" s="2">
        <v>44312.54468608414</v>
      </c>
      <c r="C29212">
        <v>98463</v>
      </c>
      <c r="D29212">
        <v>250679</v>
      </c>
      <c r="E29212" s="2">
        <f>VLOOKUP(C29212,Подписчики!$A:$C,3,0)</f>
        <v>44308.840020762109</v>
      </c>
      <c r="F29212" t="str">
        <f>VLOOKUP(C29212,Подписчики!$A:$B,2,0)</f>
        <v>UTC+2</v>
      </c>
    </row>
    <row r="29213" spans="1:6" x14ac:dyDescent="0.25">
      <c r="A29213">
        <v>55839</v>
      </c>
      <c r="B29213" s="2">
        <v>44324.71758171331</v>
      </c>
      <c r="C29213">
        <v>98463</v>
      </c>
      <c r="D29213">
        <v>411922</v>
      </c>
      <c r="E29213" s="2">
        <f>VLOOKUP(C29213,Подписчики!$A:$C,3,0)</f>
        <v>44308.840020762109</v>
      </c>
      <c r="F29213" t="str">
        <f>VLOOKUP(C29213,Подписчики!$A:$B,2,0)</f>
        <v>UTC+2</v>
      </c>
    </row>
    <row r="29214" spans="1:6" x14ac:dyDescent="0.25">
      <c r="A29214">
        <v>64754</v>
      </c>
      <c r="B29214" s="2">
        <v>44328.390666666666</v>
      </c>
      <c r="C29214">
        <v>98463</v>
      </c>
      <c r="D29214">
        <v>230507</v>
      </c>
      <c r="E29214" s="2">
        <f>VLOOKUP(C29214,Подписчики!$A:$C,3,0)</f>
        <v>44308.840020762109</v>
      </c>
      <c r="F29214" t="str">
        <f>VLOOKUP(C29214,Подписчики!$A:$B,2,0)</f>
        <v>UTC+2</v>
      </c>
    </row>
    <row r="29215" spans="1:6" x14ac:dyDescent="0.25">
      <c r="A29215">
        <v>65423</v>
      </c>
      <c r="B29215" s="2">
        <v>44328.636919093849</v>
      </c>
      <c r="C29215">
        <v>98463</v>
      </c>
      <c r="D29215">
        <v>226626</v>
      </c>
      <c r="E29215" s="2">
        <f>VLOOKUP(C29215,Подписчики!$A:$C,3,0)</f>
        <v>44308.840020762109</v>
      </c>
      <c r="F29215" t="str">
        <f>VLOOKUP(C29215,Подписчики!$A:$B,2,0)</f>
        <v>UTC+2</v>
      </c>
    </row>
    <row r="29216" spans="1:6" x14ac:dyDescent="0.25">
      <c r="A29216">
        <v>85059</v>
      </c>
      <c r="B29216" s="2">
        <v>44335.734006472492</v>
      </c>
      <c r="C29216">
        <v>98463</v>
      </c>
      <c r="D29216">
        <v>227775</v>
      </c>
      <c r="E29216" s="2">
        <f>VLOOKUP(C29216,Подписчики!$A:$C,3,0)</f>
        <v>44308.840020762109</v>
      </c>
      <c r="F29216" t="str">
        <f>VLOOKUP(C29216,Подписчики!$A:$B,2,0)</f>
        <v>UTC+2</v>
      </c>
    </row>
    <row r="29217" spans="1:6" x14ac:dyDescent="0.25">
      <c r="A29217">
        <v>122081</v>
      </c>
      <c r="B29217" s="2">
        <v>44346.465437788022</v>
      </c>
      <c r="C29217">
        <v>98463</v>
      </c>
      <c r="D29217">
        <v>68023</v>
      </c>
      <c r="E29217" s="2">
        <f>VLOOKUP(C29217,Подписчики!$A:$C,3,0)</f>
        <v>44308.840020762109</v>
      </c>
      <c r="F29217" t="str">
        <f>VLOOKUP(C29217,Подписчики!$A:$B,2,0)</f>
        <v>UTC+2</v>
      </c>
    </row>
    <row r="29218" spans="1:6" x14ac:dyDescent="0.25">
      <c r="A29218">
        <v>137642</v>
      </c>
      <c r="B29218" s="2">
        <v>44351.688699029124</v>
      </c>
      <c r="C29218">
        <v>98463</v>
      </c>
      <c r="D29218">
        <v>108961</v>
      </c>
      <c r="E29218" s="2">
        <f>VLOOKUP(C29218,Подписчики!$A:$C,3,0)</f>
        <v>44308.840020762109</v>
      </c>
      <c r="F29218" t="str">
        <f>VLOOKUP(C29218,Подписчики!$A:$B,2,0)</f>
        <v>UTC+2</v>
      </c>
    </row>
    <row r="29219" spans="1:6" x14ac:dyDescent="0.25">
      <c r="A29219">
        <v>170731</v>
      </c>
      <c r="B29219" s="2">
        <v>44360.629666666668</v>
      </c>
      <c r="C29219">
        <v>98463</v>
      </c>
      <c r="D29219">
        <v>209122</v>
      </c>
      <c r="E29219" s="2">
        <f>VLOOKUP(C29219,Подписчики!$A:$C,3,0)</f>
        <v>44308.840020762109</v>
      </c>
      <c r="F29219" t="str">
        <f>VLOOKUP(C29219,Подписчики!$A:$B,2,0)</f>
        <v>UTC+2</v>
      </c>
    </row>
    <row r="29220" spans="1:6" x14ac:dyDescent="0.25">
      <c r="A29220">
        <v>21648</v>
      </c>
      <c r="B29220" s="2">
        <v>44309.805203883494</v>
      </c>
      <c r="C29220">
        <v>239100</v>
      </c>
      <c r="D29220">
        <v>149755</v>
      </c>
      <c r="E29220" s="2">
        <f>VLOOKUP(C29220,Подписчики!$A:$C,3,0)</f>
        <v>44308.840331410254</v>
      </c>
      <c r="F29220" t="str">
        <f>VLOOKUP(C29220,Подписчики!$A:$B,2,0)</f>
        <v>UTC+2</v>
      </c>
    </row>
    <row r="29221" spans="1:6" x14ac:dyDescent="0.25">
      <c r="A29221">
        <v>48655</v>
      </c>
      <c r="B29221" s="2">
        <v>44321.632064724916</v>
      </c>
      <c r="C29221">
        <v>239100</v>
      </c>
      <c r="D29221">
        <v>21480</v>
      </c>
      <c r="E29221" s="2">
        <f>VLOOKUP(C29221,Подписчики!$A:$C,3,0)</f>
        <v>44308.840331410254</v>
      </c>
      <c r="F29221" t="str">
        <f>VLOOKUP(C29221,Подписчики!$A:$B,2,0)</f>
        <v>UTC+2</v>
      </c>
    </row>
    <row r="29222" spans="1:6" x14ac:dyDescent="0.25">
      <c r="A29222">
        <v>64389</v>
      </c>
      <c r="B29222" s="2">
        <v>44327.918666666665</v>
      </c>
      <c r="C29222">
        <v>239100</v>
      </c>
      <c r="D29222">
        <v>394087</v>
      </c>
      <c r="E29222" s="2">
        <f>VLOOKUP(C29222,Подписчики!$A:$C,3,0)</f>
        <v>44308.840331410254</v>
      </c>
      <c r="F29222" t="str">
        <f>VLOOKUP(C29222,Подписчики!$A:$B,2,0)</f>
        <v>UTC+2</v>
      </c>
    </row>
    <row r="29223" spans="1:6" x14ac:dyDescent="0.25">
      <c r="A29223">
        <v>67555</v>
      </c>
      <c r="B29223" s="2">
        <v>44329.602938511322</v>
      </c>
      <c r="C29223">
        <v>239100</v>
      </c>
      <c r="D29223">
        <v>158978</v>
      </c>
      <c r="E29223" s="2">
        <f>VLOOKUP(C29223,Подписчики!$A:$C,3,0)</f>
        <v>44308.840331410254</v>
      </c>
      <c r="F29223" t="str">
        <f>VLOOKUP(C29223,Подписчики!$A:$B,2,0)</f>
        <v>UTC+2</v>
      </c>
    </row>
    <row r="29224" spans="1:6" x14ac:dyDescent="0.25">
      <c r="A29224">
        <v>84535</v>
      </c>
      <c r="B29224" s="2">
        <v>44335.64824595469</v>
      </c>
      <c r="C29224">
        <v>239100</v>
      </c>
      <c r="D29224">
        <v>239565</v>
      </c>
      <c r="E29224" s="2">
        <f>VLOOKUP(C29224,Подписчики!$A:$C,3,0)</f>
        <v>44308.840331410254</v>
      </c>
      <c r="F29224" t="str">
        <f>VLOOKUP(C29224,Подписчики!$A:$B,2,0)</f>
        <v>UTC+2</v>
      </c>
    </row>
    <row r="29225" spans="1:6" x14ac:dyDescent="0.25">
      <c r="A29225">
        <v>97327</v>
      </c>
      <c r="B29225" s="2">
        <v>44339.376506851404</v>
      </c>
      <c r="C29225">
        <v>239100</v>
      </c>
      <c r="D29225">
        <v>297541</v>
      </c>
      <c r="E29225" s="2">
        <f>VLOOKUP(C29225,Подписчики!$A:$C,3,0)</f>
        <v>44308.840331410254</v>
      </c>
      <c r="F29225" t="str">
        <f>VLOOKUP(C29225,Подписчики!$A:$B,2,0)</f>
        <v>UTC+2</v>
      </c>
    </row>
    <row r="29226" spans="1:6" x14ac:dyDescent="0.25">
      <c r="A29226">
        <v>21787</v>
      </c>
      <c r="B29226" s="2">
        <v>44309.835139158575</v>
      </c>
      <c r="C29226">
        <v>88108</v>
      </c>
      <c r="D29226">
        <v>344690</v>
      </c>
      <c r="E29226" s="2">
        <f>VLOOKUP(C29226,Подписчики!$A:$C,3,0)</f>
        <v>44308.84046196581</v>
      </c>
      <c r="F29226" t="str">
        <f>VLOOKUP(C29226,Подписчики!$A:$B,2,0)</f>
        <v>UTC+0</v>
      </c>
    </row>
    <row r="29227" spans="1:6" x14ac:dyDescent="0.25">
      <c r="A29227">
        <v>32539</v>
      </c>
      <c r="B29227" s="2">
        <v>44314.878828478963</v>
      </c>
      <c r="C29227">
        <v>88108</v>
      </c>
      <c r="D29227">
        <v>412293</v>
      </c>
      <c r="E29227" s="2">
        <f>VLOOKUP(C29227,Подписчики!$A:$C,3,0)</f>
        <v>44308.84046196581</v>
      </c>
      <c r="F29227" t="str">
        <f>VLOOKUP(C29227,Подписчики!$A:$B,2,0)</f>
        <v>UTC+0</v>
      </c>
    </row>
    <row r="29228" spans="1:6" x14ac:dyDescent="0.25">
      <c r="A29228">
        <v>34878</v>
      </c>
      <c r="B29228" s="2">
        <v>44316.045495145634</v>
      </c>
      <c r="C29228">
        <v>88108</v>
      </c>
      <c r="D29228">
        <v>241927</v>
      </c>
      <c r="E29228" s="2">
        <f>VLOOKUP(C29228,Подписчики!$A:$C,3,0)</f>
        <v>44308.84046196581</v>
      </c>
      <c r="F29228" t="str">
        <f>VLOOKUP(C29228,Подписчики!$A:$B,2,0)</f>
        <v>UTC+0</v>
      </c>
    </row>
    <row r="29229" spans="1:6" x14ac:dyDescent="0.25">
      <c r="A29229">
        <v>41528</v>
      </c>
      <c r="B29229" s="2">
        <v>44318.442000000003</v>
      </c>
      <c r="C29229">
        <v>88108</v>
      </c>
      <c r="D29229">
        <v>411922</v>
      </c>
      <c r="E29229" s="2">
        <f>VLOOKUP(C29229,Подписчики!$A:$C,3,0)</f>
        <v>44308.84046196581</v>
      </c>
      <c r="F29229" t="str">
        <f>VLOOKUP(C29229,Подписчики!$A:$B,2,0)</f>
        <v>UTC+0</v>
      </c>
    </row>
    <row r="29230" spans="1:6" x14ac:dyDescent="0.25">
      <c r="A29230">
        <v>45400</v>
      </c>
      <c r="B29230" s="2">
        <v>44319.838375404528</v>
      </c>
      <c r="C29230">
        <v>88108</v>
      </c>
      <c r="D29230">
        <v>158978</v>
      </c>
      <c r="E29230" s="2">
        <f>VLOOKUP(C29230,Подписчики!$A:$C,3,0)</f>
        <v>44308.84046196581</v>
      </c>
      <c r="F29230" t="str">
        <f>VLOOKUP(C29230,Подписчики!$A:$B,2,0)</f>
        <v>UTC+0</v>
      </c>
    </row>
    <row r="29231" spans="1:6" x14ac:dyDescent="0.25">
      <c r="A29231">
        <v>80439</v>
      </c>
      <c r="B29231" s="2">
        <v>44333.658763754043</v>
      </c>
      <c r="C29231">
        <v>88108</v>
      </c>
      <c r="D29231">
        <v>367342</v>
      </c>
      <c r="E29231" s="2">
        <f>VLOOKUP(C29231,Подписчики!$A:$C,3,0)</f>
        <v>44308.84046196581</v>
      </c>
      <c r="F29231" t="str">
        <f>VLOOKUP(C29231,Подписчики!$A:$B,2,0)</f>
        <v>UTC+0</v>
      </c>
    </row>
    <row r="29232" spans="1:6" x14ac:dyDescent="0.25">
      <c r="A29232">
        <v>88258</v>
      </c>
      <c r="B29232" s="2">
        <v>44337.042258899673</v>
      </c>
      <c r="C29232">
        <v>88108</v>
      </c>
      <c r="D29232">
        <v>317329</v>
      </c>
      <c r="E29232" s="2">
        <f>VLOOKUP(C29232,Подписчики!$A:$C,3,0)</f>
        <v>44308.84046196581</v>
      </c>
      <c r="F29232" t="str">
        <f>VLOOKUP(C29232,Подписчики!$A:$B,2,0)</f>
        <v>UTC+0</v>
      </c>
    </row>
    <row r="29233" spans="1:6" x14ac:dyDescent="0.25">
      <c r="A29233">
        <v>21982</v>
      </c>
      <c r="B29233" s="2">
        <v>44309.866692556629</v>
      </c>
      <c r="C29233">
        <v>37462</v>
      </c>
      <c r="D29233">
        <v>250679</v>
      </c>
      <c r="E29233" s="2">
        <f>VLOOKUP(C29233,Подписчики!$A:$C,3,0)</f>
        <v>44308.846212891738</v>
      </c>
      <c r="F29233" t="str">
        <f>VLOOKUP(C29233,Подписчики!$A:$B,2,0)</f>
        <v>UTC+2</v>
      </c>
    </row>
    <row r="29234" spans="1:6" x14ac:dyDescent="0.25">
      <c r="A29234">
        <v>41054</v>
      </c>
      <c r="B29234" s="2">
        <v>44318.143070772421</v>
      </c>
      <c r="C29234">
        <v>37462</v>
      </c>
      <c r="D29234">
        <v>211577</v>
      </c>
      <c r="E29234" s="2">
        <f>VLOOKUP(C29234,Подписчики!$A:$C,3,0)</f>
        <v>44308.846212891738</v>
      </c>
      <c r="F29234" t="str">
        <f>VLOOKUP(C29234,Подписчики!$A:$B,2,0)</f>
        <v>UTC+2</v>
      </c>
    </row>
    <row r="29235" spans="1:6" x14ac:dyDescent="0.25">
      <c r="A29235">
        <v>50095</v>
      </c>
      <c r="B29235" s="2">
        <v>44322.552776699027</v>
      </c>
      <c r="C29235">
        <v>37462</v>
      </c>
      <c r="D29235">
        <v>148630</v>
      </c>
      <c r="E29235" s="2">
        <f>VLOOKUP(C29235,Подписчики!$A:$C,3,0)</f>
        <v>44308.846212891738</v>
      </c>
      <c r="F29235" t="str">
        <f>VLOOKUP(C29235,Подписчики!$A:$B,2,0)</f>
        <v>UTC+2</v>
      </c>
    </row>
    <row r="29236" spans="1:6" x14ac:dyDescent="0.25">
      <c r="A29236">
        <v>59321</v>
      </c>
      <c r="B29236" s="2">
        <v>44325.784168284787</v>
      </c>
      <c r="C29236">
        <v>37462</v>
      </c>
      <c r="D29236">
        <v>285680</v>
      </c>
      <c r="E29236" s="2">
        <f>VLOOKUP(C29236,Подписчики!$A:$C,3,0)</f>
        <v>44308.846212891738</v>
      </c>
      <c r="F29236" t="str">
        <f>VLOOKUP(C29236,Подписчики!$A:$B,2,0)</f>
        <v>UTC+2</v>
      </c>
    </row>
    <row r="29237" spans="1:6" x14ac:dyDescent="0.25">
      <c r="A29237">
        <v>63255</v>
      </c>
      <c r="B29237" s="2">
        <v>44327.610666666667</v>
      </c>
      <c r="C29237">
        <v>37462</v>
      </c>
      <c r="D29237">
        <v>411922</v>
      </c>
      <c r="E29237" s="2">
        <f>VLOOKUP(C29237,Подписчики!$A:$C,3,0)</f>
        <v>44308.846212891738</v>
      </c>
      <c r="F29237" t="str">
        <f>VLOOKUP(C29237,Подписчики!$A:$B,2,0)</f>
        <v>UTC+2</v>
      </c>
    </row>
    <row r="29238" spans="1:6" x14ac:dyDescent="0.25">
      <c r="A29238">
        <v>65901</v>
      </c>
      <c r="B29238" s="2">
        <v>44328.745333333332</v>
      </c>
      <c r="C29238">
        <v>37462</v>
      </c>
      <c r="D29238">
        <v>182191</v>
      </c>
      <c r="E29238" s="2">
        <f>VLOOKUP(C29238,Подписчики!$A:$C,3,0)</f>
        <v>44308.846212891738</v>
      </c>
      <c r="F29238" t="str">
        <f>VLOOKUP(C29238,Подписчики!$A:$B,2,0)</f>
        <v>UTC+2</v>
      </c>
    </row>
    <row r="29239" spans="1:6" x14ac:dyDescent="0.25">
      <c r="A29239">
        <v>78982</v>
      </c>
      <c r="B29239" s="2">
        <v>44332.853747572815</v>
      </c>
      <c r="C29239">
        <v>37462</v>
      </c>
      <c r="D29239">
        <v>104958</v>
      </c>
      <c r="E29239" s="2">
        <f>VLOOKUP(C29239,Подписчики!$A:$C,3,0)</f>
        <v>44308.846212891738</v>
      </c>
      <c r="F29239" t="str">
        <f>VLOOKUP(C29239,Подписчики!$A:$B,2,0)</f>
        <v>UTC+2</v>
      </c>
    </row>
    <row r="29240" spans="1:6" x14ac:dyDescent="0.25">
      <c r="A29240">
        <v>108879</v>
      </c>
      <c r="B29240" s="2">
        <v>44343.628828478963</v>
      </c>
      <c r="C29240">
        <v>37462</v>
      </c>
      <c r="D29240">
        <v>181651</v>
      </c>
      <c r="E29240" s="2">
        <f>VLOOKUP(C29240,Подписчики!$A:$C,3,0)</f>
        <v>44308.846212891738</v>
      </c>
      <c r="F29240" t="str">
        <f>VLOOKUP(C29240,Подписчики!$A:$B,2,0)</f>
        <v>UTC+2</v>
      </c>
    </row>
    <row r="29241" spans="1:6" x14ac:dyDescent="0.25">
      <c r="A29241">
        <v>114593</v>
      </c>
      <c r="B29241" s="2">
        <v>44344.847275080901</v>
      </c>
      <c r="C29241">
        <v>37462</v>
      </c>
      <c r="D29241">
        <v>158978</v>
      </c>
      <c r="E29241" s="2">
        <f>VLOOKUP(C29241,Подписчики!$A:$C,3,0)</f>
        <v>44308.846212891738</v>
      </c>
      <c r="F29241" t="str">
        <f>VLOOKUP(C29241,Подписчики!$A:$B,2,0)</f>
        <v>UTC+2</v>
      </c>
    </row>
    <row r="29242" spans="1:6" x14ac:dyDescent="0.25">
      <c r="A29242">
        <v>134777</v>
      </c>
      <c r="B29242" s="2">
        <v>44350.746951456305</v>
      </c>
      <c r="C29242">
        <v>37462</v>
      </c>
      <c r="D29242">
        <v>51162</v>
      </c>
      <c r="E29242" s="2">
        <f>VLOOKUP(C29242,Подписчики!$A:$C,3,0)</f>
        <v>44308.846212891738</v>
      </c>
      <c r="F29242" t="str">
        <f>VLOOKUP(C29242,Подписчики!$A:$B,2,0)</f>
        <v>UTC+2</v>
      </c>
    </row>
    <row r="29243" spans="1:6" x14ac:dyDescent="0.25">
      <c r="A29243">
        <v>162485</v>
      </c>
      <c r="B29243" s="2">
        <v>44358.860220064722</v>
      </c>
      <c r="C29243">
        <v>37462</v>
      </c>
      <c r="D29243">
        <v>397390</v>
      </c>
      <c r="E29243" s="2">
        <f>VLOOKUP(C29243,Подписчики!$A:$C,3,0)</f>
        <v>44308.846212891738</v>
      </c>
      <c r="F29243" t="str">
        <f>VLOOKUP(C29243,Подписчики!$A:$B,2,0)</f>
        <v>UTC+2</v>
      </c>
    </row>
    <row r="29244" spans="1:6" x14ac:dyDescent="0.25">
      <c r="A29244">
        <v>174603</v>
      </c>
      <c r="B29244" s="2">
        <v>44361.76636893204</v>
      </c>
      <c r="C29244">
        <v>37462</v>
      </c>
      <c r="D29244">
        <v>347393</v>
      </c>
      <c r="E29244" s="2">
        <f>VLOOKUP(C29244,Подписчики!$A:$C,3,0)</f>
        <v>44308.846212891738</v>
      </c>
      <c r="F29244" t="str">
        <f>VLOOKUP(C29244,Подписчики!$A:$B,2,0)</f>
        <v>UTC+2</v>
      </c>
    </row>
    <row r="29245" spans="1:6" x14ac:dyDescent="0.25">
      <c r="A29245">
        <v>190540</v>
      </c>
      <c r="B29245" s="2">
        <v>44366.66119093851</v>
      </c>
      <c r="C29245">
        <v>37462</v>
      </c>
      <c r="D29245">
        <v>341333</v>
      </c>
      <c r="E29245" s="2">
        <f>VLOOKUP(C29245,Подписчики!$A:$C,3,0)</f>
        <v>44308.846212891738</v>
      </c>
      <c r="F29245" t="str">
        <f>VLOOKUP(C29245,Подписчики!$A:$B,2,0)</f>
        <v>UTC+2</v>
      </c>
    </row>
    <row r="29246" spans="1:6" x14ac:dyDescent="0.25">
      <c r="A29246">
        <v>215998</v>
      </c>
      <c r="B29246" s="2">
        <v>44373.670094912566</v>
      </c>
      <c r="C29246">
        <v>37462</v>
      </c>
      <c r="D29246">
        <v>325852</v>
      </c>
      <c r="E29246" s="2">
        <f>VLOOKUP(C29246,Подписчики!$A:$C,3,0)</f>
        <v>44308.846212891738</v>
      </c>
      <c r="F29246" t="str">
        <f>VLOOKUP(C29246,Подписчики!$A:$B,2,0)</f>
        <v>UTC+2</v>
      </c>
    </row>
    <row r="29247" spans="1:6" x14ac:dyDescent="0.25">
      <c r="A29247">
        <v>223722</v>
      </c>
      <c r="B29247" s="2">
        <v>44375.54468608414</v>
      </c>
      <c r="C29247">
        <v>37462</v>
      </c>
      <c r="D29247">
        <v>458081</v>
      </c>
      <c r="E29247" s="2">
        <f>VLOOKUP(C29247,Подписчики!$A:$C,3,0)</f>
        <v>44308.846212891738</v>
      </c>
      <c r="F29247" t="str">
        <f>VLOOKUP(C29247,Подписчики!$A:$B,2,0)</f>
        <v>UTC+2</v>
      </c>
    </row>
    <row r="29248" spans="1:6" x14ac:dyDescent="0.25">
      <c r="A29248">
        <v>257999</v>
      </c>
      <c r="B29248" s="2">
        <v>44386.606174757282</v>
      </c>
      <c r="C29248">
        <v>37462</v>
      </c>
      <c r="D29248">
        <v>170007</v>
      </c>
      <c r="E29248" s="2">
        <f>VLOOKUP(C29248,Подписчики!$A:$C,3,0)</f>
        <v>44308.846212891738</v>
      </c>
      <c r="F29248" t="str">
        <f>VLOOKUP(C29248,Подписчики!$A:$B,2,0)</f>
        <v>UTC+2</v>
      </c>
    </row>
    <row r="29249" spans="1:6" x14ac:dyDescent="0.25">
      <c r="A29249">
        <v>317228</v>
      </c>
      <c r="B29249" s="2">
        <v>44402.959532456436</v>
      </c>
      <c r="C29249">
        <v>37462</v>
      </c>
      <c r="D29249">
        <v>80726</v>
      </c>
      <c r="E29249" s="2">
        <f>VLOOKUP(C29249,Подписчики!$A:$C,3,0)</f>
        <v>44308.846212891738</v>
      </c>
      <c r="F29249" t="str">
        <f>VLOOKUP(C29249,Подписчики!$A:$B,2,0)</f>
        <v>UTC+2</v>
      </c>
    </row>
    <row r="29250" spans="1:6" x14ac:dyDescent="0.25">
      <c r="A29250">
        <v>327614</v>
      </c>
      <c r="B29250" s="2">
        <v>44406.674135922331</v>
      </c>
      <c r="C29250">
        <v>37462</v>
      </c>
      <c r="D29250">
        <v>230507</v>
      </c>
      <c r="E29250" s="2">
        <f>VLOOKUP(C29250,Подписчики!$A:$C,3,0)</f>
        <v>44308.846212891738</v>
      </c>
      <c r="F29250" t="str">
        <f>VLOOKUP(C29250,Подписчики!$A:$B,2,0)</f>
        <v>UTC+2</v>
      </c>
    </row>
    <row r="29251" spans="1:6" x14ac:dyDescent="0.25">
      <c r="A29251">
        <v>330074</v>
      </c>
      <c r="B29251" s="2">
        <v>44407.646627831709</v>
      </c>
      <c r="C29251">
        <v>37462</v>
      </c>
      <c r="D29251">
        <v>471403</v>
      </c>
      <c r="E29251" s="2">
        <f>VLOOKUP(C29251,Подписчики!$A:$C,3,0)</f>
        <v>44308.846212891738</v>
      </c>
      <c r="F29251" t="str">
        <f>VLOOKUP(C29251,Подписчики!$A:$B,2,0)</f>
        <v>UTC+2</v>
      </c>
    </row>
    <row r="29252" spans="1:6" x14ac:dyDescent="0.25">
      <c r="A29252">
        <v>343665</v>
      </c>
      <c r="B29252" s="2">
        <v>44410.662809061483</v>
      </c>
      <c r="C29252">
        <v>37462</v>
      </c>
      <c r="D29252">
        <v>189296</v>
      </c>
      <c r="E29252" s="2">
        <f>VLOOKUP(C29252,Подписчики!$A:$C,3,0)</f>
        <v>44308.846212891738</v>
      </c>
      <c r="F29252" t="str">
        <f>VLOOKUP(C29252,Подписчики!$A:$B,2,0)</f>
        <v>UTC+2</v>
      </c>
    </row>
    <row r="29253" spans="1:6" x14ac:dyDescent="0.25">
      <c r="A29253">
        <v>384633</v>
      </c>
      <c r="B29253" s="2">
        <v>44422.861838187702</v>
      </c>
      <c r="C29253">
        <v>37462</v>
      </c>
      <c r="D29253">
        <v>347008</v>
      </c>
      <c r="E29253" s="2">
        <f>VLOOKUP(C29253,Подписчики!$A:$C,3,0)</f>
        <v>44308.846212891738</v>
      </c>
      <c r="F29253" t="str">
        <f>VLOOKUP(C29253,Подписчики!$A:$B,2,0)</f>
        <v>UTC+2</v>
      </c>
    </row>
    <row r="29254" spans="1:6" x14ac:dyDescent="0.25">
      <c r="A29254">
        <v>397438</v>
      </c>
      <c r="B29254" s="2">
        <v>44427.627210355982</v>
      </c>
      <c r="C29254">
        <v>37462</v>
      </c>
      <c r="D29254">
        <v>301748</v>
      </c>
      <c r="E29254" s="2">
        <f>VLOOKUP(C29254,Подписчики!$A:$C,3,0)</f>
        <v>44308.846212891738</v>
      </c>
      <c r="F29254" t="str">
        <f>VLOOKUP(C29254,Подписчики!$A:$B,2,0)</f>
        <v>UTC+2</v>
      </c>
    </row>
    <row r="29255" spans="1:6" x14ac:dyDescent="0.25">
      <c r="A29255">
        <v>21976</v>
      </c>
      <c r="B29255" s="2">
        <v>44309.866288025893</v>
      </c>
      <c r="C29255">
        <v>108509</v>
      </c>
      <c r="D29255">
        <v>411922</v>
      </c>
      <c r="E29255" s="2">
        <f>VLOOKUP(C29255,Подписчики!$A:$C,3,0)</f>
        <v>44308.850307799141</v>
      </c>
      <c r="F29255" t="str">
        <f>VLOOKUP(C29255,Подписчики!$A:$B,2,0)</f>
        <v>UTC+1</v>
      </c>
    </row>
    <row r="29256" spans="1:6" x14ac:dyDescent="0.25">
      <c r="A29256">
        <v>20904</v>
      </c>
      <c r="B29256" s="2">
        <v>44309.350915857605</v>
      </c>
      <c r="C29256">
        <v>319126</v>
      </c>
      <c r="D29256">
        <v>10768</v>
      </c>
      <c r="E29256" s="2">
        <f>VLOOKUP(C29256,Подписчики!$A:$C,3,0)</f>
        <v>44308.850575890312</v>
      </c>
      <c r="F29256" t="str">
        <f>VLOOKUP(C29256,Подписчики!$A:$B,2,0)</f>
        <v>UTC+7</v>
      </c>
    </row>
    <row r="29257" spans="1:6" x14ac:dyDescent="0.25">
      <c r="A29257">
        <v>33155</v>
      </c>
      <c r="B29257" s="2">
        <v>44315.499783171523</v>
      </c>
      <c r="C29257">
        <v>319126</v>
      </c>
      <c r="D29257">
        <v>250679</v>
      </c>
      <c r="E29257" s="2">
        <f>VLOOKUP(C29257,Подписчики!$A:$C,3,0)</f>
        <v>44308.850575890312</v>
      </c>
      <c r="F29257" t="str">
        <f>VLOOKUP(C29257,Подписчики!$A:$B,2,0)</f>
        <v>UTC+7</v>
      </c>
    </row>
    <row r="29258" spans="1:6" x14ac:dyDescent="0.25">
      <c r="A29258">
        <v>46274</v>
      </c>
      <c r="B29258" s="2">
        <v>44320.51920064725</v>
      </c>
      <c r="C29258">
        <v>319126</v>
      </c>
      <c r="D29258">
        <v>184983</v>
      </c>
      <c r="E29258" s="2">
        <f>VLOOKUP(C29258,Подписчики!$A:$C,3,0)</f>
        <v>44308.850575890312</v>
      </c>
      <c r="F29258" t="str">
        <f>VLOOKUP(C29258,Подписчики!$A:$B,2,0)</f>
        <v>UTC+7</v>
      </c>
    </row>
    <row r="29259" spans="1:6" x14ac:dyDescent="0.25">
      <c r="A29259">
        <v>51888</v>
      </c>
      <c r="B29259" s="2">
        <v>44323.451239482201</v>
      </c>
      <c r="C29259">
        <v>319126</v>
      </c>
      <c r="D29259">
        <v>313585</v>
      </c>
      <c r="E29259" s="2">
        <f>VLOOKUP(C29259,Подписчики!$A:$C,3,0)</f>
        <v>44308.850575890312</v>
      </c>
      <c r="F29259" t="str">
        <f>VLOOKUP(C29259,Подписчики!$A:$B,2,0)</f>
        <v>UTC+7</v>
      </c>
    </row>
    <row r="29260" spans="1:6" x14ac:dyDescent="0.25">
      <c r="A29260">
        <v>74314</v>
      </c>
      <c r="B29260" s="2">
        <v>44331.676158576054</v>
      </c>
      <c r="C29260">
        <v>319126</v>
      </c>
      <c r="D29260">
        <v>275247</v>
      </c>
      <c r="E29260" s="2">
        <f>VLOOKUP(C29260,Подписчики!$A:$C,3,0)</f>
        <v>44308.850575890312</v>
      </c>
      <c r="F29260" t="str">
        <f>VLOOKUP(C29260,Подписчики!$A:$B,2,0)</f>
        <v>UTC+7</v>
      </c>
    </row>
    <row r="29261" spans="1:6" x14ac:dyDescent="0.25">
      <c r="A29261">
        <v>82636</v>
      </c>
      <c r="B29261" s="2">
        <v>44334.690721682848</v>
      </c>
      <c r="C29261">
        <v>319126</v>
      </c>
      <c r="D29261">
        <v>274276</v>
      </c>
      <c r="E29261" s="2">
        <f>VLOOKUP(C29261,Подписчики!$A:$C,3,0)</f>
        <v>44308.850575890312</v>
      </c>
      <c r="F29261" t="str">
        <f>VLOOKUP(C29261,Подписчики!$A:$B,2,0)</f>
        <v>UTC+7</v>
      </c>
    </row>
    <row r="29262" spans="1:6" x14ac:dyDescent="0.25">
      <c r="A29262">
        <v>95452</v>
      </c>
      <c r="B29262" s="2">
        <v>44338.782954692557</v>
      </c>
      <c r="C29262">
        <v>319126</v>
      </c>
      <c r="D29262">
        <v>470762</v>
      </c>
      <c r="E29262" s="2">
        <f>VLOOKUP(C29262,Подписчики!$A:$C,3,0)</f>
        <v>44308.850575890312</v>
      </c>
      <c r="F29262" t="str">
        <f>VLOOKUP(C29262,Подписчики!$A:$B,2,0)</f>
        <v>UTC+7</v>
      </c>
    </row>
    <row r="29263" spans="1:6" x14ac:dyDescent="0.25">
      <c r="A29263">
        <v>99739</v>
      </c>
      <c r="B29263" s="2">
        <v>44339.842036194954</v>
      </c>
      <c r="C29263">
        <v>319126</v>
      </c>
      <c r="D29263">
        <v>119655</v>
      </c>
      <c r="E29263" s="2">
        <f>VLOOKUP(C29263,Подписчики!$A:$C,3,0)</f>
        <v>44308.850575890312</v>
      </c>
      <c r="F29263" t="str">
        <f>VLOOKUP(C29263,Подписчики!$A:$B,2,0)</f>
        <v>UTC+7</v>
      </c>
    </row>
    <row r="29264" spans="1:6" x14ac:dyDescent="0.25">
      <c r="A29264">
        <v>137143</v>
      </c>
      <c r="B29264" s="2">
        <v>44351.617906148873</v>
      </c>
      <c r="C29264">
        <v>319126</v>
      </c>
      <c r="D29264">
        <v>341081</v>
      </c>
      <c r="E29264" s="2">
        <f>VLOOKUP(C29264,Подписчики!$A:$C,3,0)</f>
        <v>44308.850575890312</v>
      </c>
      <c r="F29264" t="str">
        <f>VLOOKUP(C29264,Подписчики!$A:$B,2,0)</f>
        <v>UTC+7</v>
      </c>
    </row>
    <row r="29265" spans="1:6" x14ac:dyDescent="0.25">
      <c r="A29265">
        <v>159777</v>
      </c>
      <c r="B29265" s="2">
        <v>44358.491692556636</v>
      </c>
      <c r="C29265">
        <v>319126</v>
      </c>
      <c r="D29265">
        <v>254768</v>
      </c>
      <c r="E29265" s="2">
        <f>VLOOKUP(C29265,Подписчики!$A:$C,3,0)</f>
        <v>44308.850575890312</v>
      </c>
      <c r="F29265" t="str">
        <f>VLOOKUP(C29265,Подписчики!$A:$B,2,0)</f>
        <v>UTC+7</v>
      </c>
    </row>
    <row r="29266" spans="1:6" x14ac:dyDescent="0.25">
      <c r="A29266">
        <v>160377</v>
      </c>
      <c r="B29266" s="2">
        <v>44358.603343042072</v>
      </c>
      <c r="C29266">
        <v>319126</v>
      </c>
      <c r="D29266">
        <v>335129</v>
      </c>
      <c r="E29266" s="2">
        <f>VLOOKUP(C29266,Подписчики!$A:$C,3,0)</f>
        <v>44308.850575890312</v>
      </c>
      <c r="F29266" t="str">
        <f>VLOOKUP(C29266,Подписчики!$A:$B,2,0)</f>
        <v>UTC+7</v>
      </c>
    </row>
    <row r="29267" spans="1:6" x14ac:dyDescent="0.25">
      <c r="A29267">
        <v>165408</v>
      </c>
      <c r="B29267" s="2">
        <v>44359.614669902912</v>
      </c>
      <c r="C29267">
        <v>319126</v>
      </c>
      <c r="D29267">
        <v>228405</v>
      </c>
      <c r="E29267" s="2">
        <f>VLOOKUP(C29267,Подписчики!$A:$C,3,0)</f>
        <v>44308.850575890312</v>
      </c>
      <c r="F29267" t="str">
        <f>VLOOKUP(C29267,Подписчики!$A:$B,2,0)</f>
        <v>UTC+7</v>
      </c>
    </row>
    <row r="29268" spans="1:6" x14ac:dyDescent="0.25">
      <c r="A29268">
        <v>175962</v>
      </c>
      <c r="B29268" s="2">
        <v>44362.541854368937</v>
      </c>
      <c r="C29268">
        <v>319126</v>
      </c>
      <c r="D29268">
        <v>347008</v>
      </c>
      <c r="E29268" s="2">
        <f>VLOOKUP(C29268,Подписчики!$A:$C,3,0)</f>
        <v>44308.850575890312</v>
      </c>
      <c r="F29268" t="str">
        <f>VLOOKUP(C29268,Подписчики!$A:$B,2,0)</f>
        <v>UTC+7</v>
      </c>
    </row>
    <row r="29269" spans="1:6" x14ac:dyDescent="0.25">
      <c r="A29269">
        <v>210189</v>
      </c>
      <c r="B29269" s="2">
        <v>44372.472275080909</v>
      </c>
      <c r="C29269">
        <v>319126</v>
      </c>
      <c r="D29269">
        <v>191893</v>
      </c>
      <c r="E29269" s="2">
        <f>VLOOKUP(C29269,Подписчики!$A:$C,3,0)</f>
        <v>44308.850575890312</v>
      </c>
      <c r="F29269" t="str">
        <f>VLOOKUP(C29269,Подписчики!$A:$B,2,0)</f>
        <v>UTC+7</v>
      </c>
    </row>
    <row r="29270" spans="1:6" x14ac:dyDescent="0.25">
      <c r="A29270">
        <v>211391</v>
      </c>
      <c r="B29270" s="2">
        <v>44372.671304207121</v>
      </c>
      <c r="C29270">
        <v>319126</v>
      </c>
      <c r="D29270">
        <v>357547</v>
      </c>
      <c r="E29270" s="2">
        <f>VLOOKUP(C29270,Подписчики!$A:$C,3,0)</f>
        <v>44308.850575890312</v>
      </c>
      <c r="F29270" t="str">
        <f>VLOOKUP(C29270,Подписчики!$A:$B,2,0)</f>
        <v>UTC+7</v>
      </c>
    </row>
    <row r="29271" spans="1:6" x14ac:dyDescent="0.25">
      <c r="A29271">
        <v>250588</v>
      </c>
      <c r="B29271" s="2">
        <v>44383.627614886733</v>
      </c>
      <c r="C29271">
        <v>319126</v>
      </c>
      <c r="D29271">
        <v>158978</v>
      </c>
      <c r="E29271" s="2">
        <f>VLOOKUP(C29271,Подписчики!$A:$C,3,0)</f>
        <v>44308.850575890312</v>
      </c>
      <c r="F29271" t="str">
        <f>VLOOKUP(C29271,Подписчики!$A:$B,2,0)</f>
        <v>UTC+7</v>
      </c>
    </row>
    <row r="29272" spans="1:6" x14ac:dyDescent="0.25">
      <c r="A29272">
        <v>263918</v>
      </c>
      <c r="B29272" s="2">
        <v>44387.730918301953</v>
      </c>
      <c r="C29272">
        <v>319126</v>
      </c>
      <c r="D29272">
        <v>411922</v>
      </c>
      <c r="E29272" s="2">
        <f>VLOOKUP(C29272,Подписчики!$A:$C,3,0)</f>
        <v>44308.850575890312</v>
      </c>
      <c r="F29272" t="str">
        <f>VLOOKUP(C29272,Подписчики!$A:$B,2,0)</f>
        <v>UTC+7</v>
      </c>
    </row>
    <row r="29273" spans="1:6" x14ac:dyDescent="0.25">
      <c r="A29273">
        <v>270479</v>
      </c>
      <c r="B29273" s="2">
        <v>44389.52081877023</v>
      </c>
      <c r="C29273">
        <v>319126</v>
      </c>
      <c r="D29273">
        <v>468237</v>
      </c>
      <c r="E29273" s="2">
        <f>VLOOKUP(C29273,Подписчики!$A:$C,3,0)</f>
        <v>44308.850575890312</v>
      </c>
      <c r="F29273" t="str">
        <f>VLOOKUP(C29273,Подписчики!$A:$B,2,0)</f>
        <v>UTC+7</v>
      </c>
    </row>
    <row r="29274" spans="1:6" x14ac:dyDescent="0.25">
      <c r="A29274">
        <v>280408</v>
      </c>
      <c r="B29274" s="2">
        <v>44392.723084142395</v>
      </c>
      <c r="C29274">
        <v>319126</v>
      </c>
      <c r="D29274">
        <v>154256</v>
      </c>
      <c r="E29274" s="2">
        <f>VLOOKUP(C29274,Подписчики!$A:$C,3,0)</f>
        <v>44308.850575890312</v>
      </c>
      <c r="F29274" t="str">
        <f>VLOOKUP(C29274,Подписчики!$A:$B,2,0)</f>
        <v>UTC+7</v>
      </c>
    </row>
    <row r="29275" spans="1:6" x14ac:dyDescent="0.25">
      <c r="A29275">
        <v>320956</v>
      </c>
      <c r="B29275" s="2">
        <v>44404.592016181232</v>
      </c>
      <c r="C29275">
        <v>319126</v>
      </c>
      <c r="D29275">
        <v>402346</v>
      </c>
      <c r="E29275" s="2">
        <f>VLOOKUP(C29275,Подписчики!$A:$C,3,0)</f>
        <v>44308.850575890312</v>
      </c>
      <c r="F29275" t="str">
        <f>VLOOKUP(C29275,Подписчики!$A:$B,2,0)</f>
        <v>UTC+7</v>
      </c>
    </row>
    <row r="29276" spans="1:6" x14ac:dyDescent="0.25">
      <c r="A29276">
        <v>21928</v>
      </c>
      <c r="B29276" s="2">
        <v>44309.857792880262</v>
      </c>
      <c r="C29276">
        <v>144841</v>
      </c>
      <c r="D29276">
        <v>258251</v>
      </c>
      <c r="E29276" s="2">
        <f>VLOOKUP(C29276,Подписчики!$A:$C,3,0)</f>
        <v>44308.850812428776</v>
      </c>
      <c r="F29276" t="str">
        <f>VLOOKUP(C29276,Подписчики!$A:$B,2,0)</f>
        <v>UTC+0</v>
      </c>
    </row>
    <row r="29277" spans="1:6" x14ac:dyDescent="0.25">
      <c r="A29277">
        <v>34038</v>
      </c>
      <c r="B29277" s="2">
        <v>44315.736433656959</v>
      </c>
      <c r="C29277">
        <v>144841</v>
      </c>
      <c r="D29277">
        <v>112456</v>
      </c>
      <c r="E29277" s="2">
        <f>VLOOKUP(C29277,Подписчики!$A:$C,3,0)</f>
        <v>44308.850812428776</v>
      </c>
      <c r="F29277" t="str">
        <f>VLOOKUP(C29277,Подписчики!$A:$B,2,0)</f>
        <v>UTC+0</v>
      </c>
    </row>
    <row r="29278" spans="1:6" x14ac:dyDescent="0.25">
      <c r="A29278">
        <v>63489</v>
      </c>
      <c r="B29278" s="2">
        <v>44327.683035598704</v>
      </c>
      <c r="C29278">
        <v>144841</v>
      </c>
      <c r="D29278">
        <v>347393</v>
      </c>
      <c r="E29278" s="2">
        <f>VLOOKUP(C29278,Подписчики!$A:$C,3,0)</f>
        <v>44308.850812428776</v>
      </c>
      <c r="F29278" t="str">
        <f>VLOOKUP(C29278,Подписчики!$A:$B,2,0)</f>
        <v>UTC+0</v>
      </c>
    </row>
    <row r="29279" spans="1:6" x14ac:dyDescent="0.25">
      <c r="A29279">
        <v>184145</v>
      </c>
      <c r="B29279" s="2">
        <v>44365.177000000003</v>
      </c>
      <c r="C29279">
        <v>144841</v>
      </c>
      <c r="D29279">
        <v>407315</v>
      </c>
      <c r="E29279" s="2">
        <f>VLOOKUP(C29279,Подписчики!$A:$C,3,0)</f>
        <v>44308.850812428776</v>
      </c>
      <c r="F29279" t="str">
        <f>VLOOKUP(C29279,Подписчики!$A:$B,2,0)</f>
        <v>UTC+0</v>
      </c>
    </row>
    <row r="29280" spans="1:6" x14ac:dyDescent="0.25">
      <c r="A29280">
        <v>203368</v>
      </c>
      <c r="B29280" s="2">
        <v>44369.966</v>
      </c>
      <c r="C29280">
        <v>144841</v>
      </c>
      <c r="D29280">
        <v>250679</v>
      </c>
      <c r="E29280" s="2">
        <f>VLOOKUP(C29280,Подписчики!$A:$C,3,0)</f>
        <v>44308.850812428776</v>
      </c>
      <c r="F29280" t="str">
        <f>VLOOKUP(C29280,Подписчики!$A:$B,2,0)</f>
        <v>UTC+0</v>
      </c>
    </row>
    <row r="29281" spans="1:6" x14ac:dyDescent="0.25">
      <c r="A29281">
        <v>211975</v>
      </c>
      <c r="B29281" s="2">
        <v>44372.724000000002</v>
      </c>
      <c r="C29281">
        <v>144841</v>
      </c>
      <c r="D29281">
        <v>285365</v>
      </c>
      <c r="E29281" s="2">
        <f>VLOOKUP(C29281,Подписчики!$A:$C,3,0)</f>
        <v>44308.850812428776</v>
      </c>
      <c r="F29281" t="str">
        <f>VLOOKUP(C29281,Подписчики!$A:$B,2,0)</f>
        <v>UTC+0</v>
      </c>
    </row>
    <row r="29282" spans="1:6" x14ac:dyDescent="0.25">
      <c r="A29282">
        <v>250463</v>
      </c>
      <c r="B29282" s="2">
        <v>44383.597275080909</v>
      </c>
      <c r="C29282">
        <v>144841</v>
      </c>
      <c r="D29282">
        <v>179296</v>
      </c>
      <c r="E29282" s="2">
        <f>VLOOKUP(C29282,Подписчики!$A:$C,3,0)</f>
        <v>44308.850812428776</v>
      </c>
      <c r="F29282" t="str">
        <f>VLOOKUP(C29282,Подписчики!$A:$B,2,0)</f>
        <v>UTC+0</v>
      </c>
    </row>
    <row r="29283" spans="1:6" x14ac:dyDescent="0.25">
      <c r="A29283">
        <v>262120</v>
      </c>
      <c r="B29283" s="2">
        <v>44387.466994232003</v>
      </c>
      <c r="C29283">
        <v>144841</v>
      </c>
      <c r="D29283">
        <v>88863</v>
      </c>
      <c r="E29283" s="2">
        <f>VLOOKUP(C29283,Подписчики!$A:$C,3,0)</f>
        <v>44308.850812428776</v>
      </c>
      <c r="F29283" t="str">
        <f>VLOOKUP(C29283,Подписчики!$A:$B,2,0)</f>
        <v>UTC+0</v>
      </c>
    </row>
    <row r="29284" spans="1:6" x14ac:dyDescent="0.25">
      <c r="A29284">
        <v>274072</v>
      </c>
      <c r="B29284" s="2">
        <v>44390.673999999999</v>
      </c>
      <c r="C29284">
        <v>144841</v>
      </c>
      <c r="D29284">
        <v>295146</v>
      </c>
      <c r="E29284" s="2">
        <f>VLOOKUP(C29284,Подписчики!$A:$C,3,0)</f>
        <v>44308.850812428776</v>
      </c>
      <c r="F29284" t="str">
        <f>VLOOKUP(C29284,Подписчики!$A:$B,2,0)</f>
        <v>UTC+0</v>
      </c>
    </row>
    <row r="29285" spans="1:6" x14ac:dyDescent="0.25">
      <c r="A29285">
        <v>290986</v>
      </c>
      <c r="B29285" s="2">
        <v>44395.542771691027</v>
      </c>
      <c r="C29285">
        <v>144841</v>
      </c>
      <c r="D29285">
        <v>214224</v>
      </c>
      <c r="E29285" s="2">
        <f>VLOOKUP(C29285,Подписчики!$A:$C,3,0)</f>
        <v>44308.850812428776</v>
      </c>
      <c r="F29285" t="str">
        <f>VLOOKUP(C29285,Подписчики!$A:$B,2,0)</f>
        <v>UTC+0</v>
      </c>
    </row>
    <row r="29286" spans="1:6" x14ac:dyDescent="0.25">
      <c r="A29286">
        <v>312490</v>
      </c>
      <c r="B29286" s="2">
        <v>44401.886959440904</v>
      </c>
      <c r="C29286">
        <v>144841</v>
      </c>
      <c r="D29286">
        <v>439981</v>
      </c>
      <c r="E29286" s="2">
        <f>VLOOKUP(C29286,Подписчики!$A:$C,3,0)</f>
        <v>44308.850812428776</v>
      </c>
      <c r="F29286" t="str">
        <f>VLOOKUP(C29286,Подписчики!$A:$B,2,0)</f>
        <v>UTC+0</v>
      </c>
    </row>
    <row r="29287" spans="1:6" x14ac:dyDescent="0.25">
      <c r="A29287">
        <v>318974</v>
      </c>
      <c r="B29287" s="2">
        <v>44403.697999999997</v>
      </c>
      <c r="C29287">
        <v>144841</v>
      </c>
      <c r="D29287">
        <v>209122</v>
      </c>
      <c r="E29287" s="2">
        <f>VLOOKUP(C29287,Подписчики!$A:$C,3,0)</f>
        <v>44308.850812428776</v>
      </c>
      <c r="F29287" t="str">
        <f>VLOOKUP(C29287,Подписчики!$A:$B,2,0)</f>
        <v>UTC+0</v>
      </c>
    </row>
    <row r="29288" spans="1:6" x14ac:dyDescent="0.25">
      <c r="A29288">
        <v>319861</v>
      </c>
      <c r="B29288" s="2">
        <v>44403.825430420715</v>
      </c>
      <c r="C29288">
        <v>144841</v>
      </c>
      <c r="D29288">
        <v>58674</v>
      </c>
      <c r="E29288" s="2">
        <f>VLOOKUP(C29288,Подписчики!$A:$C,3,0)</f>
        <v>44308.850812428776</v>
      </c>
      <c r="F29288" t="str">
        <f>VLOOKUP(C29288,Подписчики!$A:$B,2,0)</f>
        <v>UTC+0</v>
      </c>
    </row>
    <row r="29289" spans="1:6" x14ac:dyDescent="0.25">
      <c r="A29289">
        <v>349270</v>
      </c>
      <c r="B29289" s="2">
        <v>44412.725106796119</v>
      </c>
      <c r="C29289">
        <v>144841</v>
      </c>
      <c r="D29289">
        <v>117086</v>
      </c>
      <c r="E29289" s="2">
        <f>VLOOKUP(C29289,Подписчики!$A:$C,3,0)</f>
        <v>44308.850812428776</v>
      </c>
      <c r="F29289" t="str">
        <f>VLOOKUP(C29289,Подписчики!$A:$B,2,0)</f>
        <v>UTC+0</v>
      </c>
    </row>
    <row r="29290" spans="1:6" x14ac:dyDescent="0.25">
      <c r="A29290">
        <v>24694</v>
      </c>
      <c r="B29290" s="2">
        <v>44310.786767174293</v>
      </c>
      <c r="C29290">
        <v>287942</v>
      </c>
      <c r="D29290">
        <v>213926</v>
      </c>
      <c r="E29290" s="2">
        <f>VLOOKUP(C29290,Подписчики!$A:$C,3,0)</f>
        <v>44308.851816987182</v>
      </c>
      <c r="F29290" t="str">
        <f>VLOOKUP(C29290,Подписчики!$A:$B,2,0)</f>
        <v>UTC+7</v>
      </c>
    </row>
    <row r="29291" spans="1:6" x14ac:dyDescent="0.25">
      <c r="A29291">
        <v>25723</v>
      </c>
      <c r="B29291" s="2">
        <v>44311.137424848173</v>
      </c>
      <c r="C29291">
        <v>287942</v>
      </c>
      <c r="D29291">
        <v>445697</v>
      </c>
      <c r="E29291" s="2">
        <f>VLOOKUP(C29291,Подписчики!$A:$C,3,0)</f>
        <v>44308.851816987182</v>
      </c>
      <c r="F29291" t="str">
        <f>VLOOKUP(C29291,Подписчики!$A:$B,2,0)</f>
        <v>UTC+7</v>
      </c>
    </row>
    <row r="29292" spans="1:6" x14ac:dyDescent="0.25">
      <c r="A29292">
        <v>31724</v>
      </c>
      <c r="B29292" s="2">
        <v>44314.702048543695</v>
      </c>
      <c r="C29292">
        <v>287942</v>
      </c>
      <c r="D29292">
        <v>311670</v>
      </c>
      <c r="E29292" s="2">
        <f>VLOOKUP(C29292,Подписчики!$A:$C,3,0)</f>
        <v>44308.851816987182</v>
      </c>
      <c r="F29292" t="str">
        <f>VLOOKUP(C29292,Подписчики!$A:$B,2,0)</f>
        <v>UTC+7</v>
      </c>
    </row>
    <row r="29293" spans="1:6" x14ac:dyDescent="0.25">
      <c r="A29293">
        <v>38263</v>
      </c>
      <c r="B29293" s="2">
        <v>44317.074953459276</v>
      </c>
      <c r="C29293">
        <v>287942</v>
      </c>
      <c r="D29293">
        <v>394819</v>
      </c>
      <c r="E29293" s="2">
        <f>VLOOKUP(C29293,Подписчики!$A:$C,3,0)</f>
        <v>44308.851816987182</v>
      </c>
      <c r="F29293" t="str">
        <f>VLOOKUP(C29293,Подписчики!$A:$B,2,0)</f>
        <v>UTC+7</v>
      </c>
    </row>
    <row r="29294" spans="1:6" x14ac:dyDescent="0.25">
      <c r="A29294">
        <v>43622</v>
      </c>
      <c r="B29294" s="2">
        <v>44318.940333333339</v>
      </c>
      <c r="C29294">
        <v>287942</v>
      </c>
      <c r="D29294">
        <v>182984</v>
      </c>
      <c r="E29294" s="2">
        <f>VLOOKUP(C29294,Подписчики!$A:$C,3,0)</f>
        <v>44308.851816987182</v>
      </c>
      <c r="F29294" t="str">
        <f>VLOOKUP(C29294,Подписчики!$A:$B,2,0)</f>
        <v>UTC+7</v>
      </c>
    </row>
    <row r="29295" spans="1:6" x14ac:dyDescent="0.25">
      <c r="A29295">
        <v>46177</v>
      </c>
      <c r="B29295" s="2">
        <v>44320.473893203889</v>
      </c>
      <c r="C29295">
        <v>287942</v>
      </c>
      <c r="D29295">
        <v>288363</v>
      </c>
      <c r="E29295" s="2">
        <f>VLOOKUP(C29295,Подписчики!$A:$C,3,0)</f>
        <v>44308.851816987182</v>
      </c>
      <c r="F29295" t="str">
        <f>VLOOKUP(C29295,Подписчики!$A:$B,2,0)</f>
        <v>UTC+7</v>
      </c>
    </row>
    <row r="29296" spans="1:6" x14ac:dyDescent="0.25">
      <c r="A29296">
        <v>66796</v>
      </c>
      <c r="B29296" s="2">
        <v>44328.972333333339</v>
      </c>
      <c r="C29296">
        <v>287942</v>
      </c>
      <c r="D29296">
        <v>138209</v>
      </c>
      <c r="E29296" s="2">
        <f>VLOOKUP(C29296,Подписчики!$A:$C,3,0)</f>
        <v>44308.851816987182</v>
      </c>
      <c r="F29296" t="str">
        <f>VLOOKUP(C29296,Подписчики!$A:$B,2,0)</f>
        <v>UTC+7</v>
      </c>
    </row>
    <row r="29297" spans="1:6" x14ac:dyDescent="0.25">
      <c r="A29297">
        <v>77884</v>
      </c>
      <c r="B29297" s="2">
        <v>44332.685867313921</v>
      </c>
      <c r="C29297">
        <v>287942</v>
      </c>
      <c r="D29297">
        <v>21760</v>
      </c>
      <c r="E29297" s="2">
        <f>VLOOKUP(C29297,Подписчики!$A:$C,3,0)</f>
        <v>44308.851816987182</v>
      </c>
      <c r="F29297" t="str">
        <f>VLOOKUP(C29297,Подписчики!$A:$B,2,0)</f>
        <v>UTC+7</v>
      </c>
    </row>
    <row r="29298" spans="1:6" x14ac:dyDescent="0.25">
      <c r="A29298">
        <v>86759</v>
      </c>
      <c r="B29298" s="2">
        <v>44336.6373236246</v>
      </c>
      <c r="C29298">
        <v>287942</v>
      </c>
      <c r="D29298">
        <v>308577</v>
      </c>
      <c r="E29298" s="2">
        <f>VLOOKUP(C29298,Подписчики!$A:$C,3,0)</f>
        <v>44308.851816987182</v>
      </c>
      <c r="F29298" t="str">
        <f>VLOOKUP(C29298,Подписчики!$A:$B,2,0)</f>
        <v>UTC+7</v>
      </c>
    </row>
    <row r="29299" spans="1:6" x14ac:dyDescent="0.25">
      <c r="A29299">
        <v>21871</v>
      </c>
      <c r="B29299" s="2">
        <v>44309.848488673138</v>
      </c>
      <c r="C29299">
        <v>266349</v>
      </c>
      <c r="D29299">
        <v>214389</v>
      </c>
      <c r="E29299" s="2">
        <f>VLOOKUP(C29299,Подписчики!$A:$C,3,0)</f>
        <v>44308.858506873221</v>
      </c>
      <c r="F29299" t="str">
        <f>VLOOKUP(C29299,Подписчики!$A:$B,2,0)</f>
        <v>UTC+1</v>
      </c>
    </row>
    <row r="29300" spans="1:6" x14ac:dyDescent="0.25">
      <c r="A29300">
        <v>33848</v>
      </c>
      <c r="B29300" s="2">
        <v>44315.701239482201</v>
      </c>
      <c r="C29300">
        <v>266349</v>
      </c>
      <c r="D29300">
        <v>158978</v>
      </c>
      <c r="E29300" s="2">
        <f>VLOOKUP(C29300,Подписчики!$A:$C,3,0)</f>
        <v>44308.858506873221</v>
      </c>
      <c r="F29300" t="str">
        <f>VLOOKUP(C29300,Подписчики!$A:$B,2,0)</f>
        <v>UTC+1</v>
      </c>
    </row>
    <row r="29301" spans="1:6" x14ac:dyDescent="0.25">
      <c r="A29301">
        <v>43117</v>
      </c>
      <c r="B29301" s="2">
        <v>44318.816126213598</v>
      </c>
      <c r="C29301">
        <v>266349</v>
      </c>
      <c r="D29301">
        <v>392434</v>
      </c>
      <c r="E29301" s="2">
        <f>VLOOKUP(C29301,Подписчики!$A:$C,3,0)</f>
        <v>44308.858506873221</v>
      </c>
      <c r="F29301" t="str">
        <f>VLOOKUP(C29301,Подписчики!$A:$B,2,0)</f>
        <v>UTC+1</v>
      </c>
    </row>
    <row r="29302" spans="1:6" x14ac:dyDescent="0.25">
      <c r="A29302">
        <v>80811</v>
      </c>
      <c r="B29302" s="2">
        <v>44333.793333333335</v>
      </c>
      <c r="C29302">
        <v>266349</v>
      </c>
      <c r="D29302">
        <v>172536</v>
      </c>
      <c r="E29302" s="2">
        <f>VLOOKUP(C29302,Подписчики!$A:$C,3,0)</f>
        <v>44308.858506873221</v>
      </c>
      <c r="F29302" t="str">
        <f>VLOOKUP(C29302,Подписчики!$A:$B,2,0)</f>
        <v>UTC+1</v>
      </c>
    </row>
    <row r="29303" spans="1:6" x14ac:dyDescent="0.25">
      <c r="A29303">
        <v>86565</v>
      </c>
      <c r="B29303" s="2">
        <v>44336.581498381878</v>
      </c>
      <c r="C29303">
        <v>266349</v>
      </c>
      <c r="D29303">
        <v>74742</v>
      </c>
      <c r="E29303" s="2">
        <f>VLOOKUP(C29303,Подписчики!$A:$C,3,0)</f>
        <v>44308.858506873221</v>
      </c>
      <c r="F29303" t="str">
        <f>VLOOKUP(C29303,Подписчики!$A:$B,2,0)</f>
        <v>UTC+1</v>
      </c>
    </row>
    <row r="29304" spans="1:6" x14ac:dyDescent="0.25">
      <c r="A29304">
        <v>109267</v>
      </c>
      <c r="B29304" s="2">
        <v>44343.691530744341</v>
      </c>
      <c r="C29304">
        <v>266349</v>
      </c>
      <c r="D29304">
        <v>301535</v>
      </c>
      <c r="E29304" s="2">
        <f>VLOOKUP(C29304,Подписчики!$A:$C,3,0)</f>
        <v>44308.858506873221</v>
      </c>
      <c r="F29304" t="str">
        <f>VLOOKUP(C29304,Подписчики!$A:$B,2,0)</f>
        <v>UTC+1</v>
      </c>
    </row>
    <row r="29305" spans="1:6" x14ac:dyDescent="0.25">
      <c r="A29305">
        <v>131842</v>
      </c>
      <c r="B29305" s="2">
        <v>44349.6300420712</v>
      </c>
      <c r="C29305">
        <v>266349</v>
      </c>
      <c r="D29305">
        <v>153893</v>
      </c>
      <c r="E29305" s="2">
        <f>VLOOKUP(C29305,Подписчики!$A:$C,3,0)</f>
        <v>44308.858506873221</v>
      </c>
      <c r="F29305" t="str">
        <f>VLOOKUP(C29305,Подписчики!$A:$B,2,0)</f>
        <v>UTC+1</v>
      </c>
    </row>
    <row r="29306" spans="1:6" x14ac:dyDescent="0.25">
      <c r="A29306">
        <v>139257</v>
      </c>
      <c r="B29306" s="2">
        <v>44351.875333333337</v>
      </c>
      <c r="C29306">
        <v>266349</v>
      </c>
      <c r="D29306">
        <v>467346</v>
      </c>
      <c r="E29306" s="2">
        <f>VLOOKUP(C29306,Подписчики!$A:$C,3,0)</f>
        <v>44308.858506873221</v>
      </c>
      <c r="F29306" t="str">
        <f>VLOOKUP(C29306,Подписчики!$A:$B,2,0)</f>
        <v>UTC+1</v>
      </c>
    </row>
    <row r="29307" spans="1:6" x14ac:dyDescent="0.25">
      <c r="A29307">
        <v>150277</v>
      </c>
      <c r="B29307" s="2">
        <v>44354.960139158582</v>
      </c>
      <c r="C29307">
        <v>266349</v>
      </c>
      <c r="D29307">
        <v>401945</v>
      </c>
      <c r="E29307" s="2">
        <f>VLOOKUP(C29307,Подписчики!$A:$C,3,0)</f>
        <v>44308.858506873221</v>
      </c>
      <c r="F29307" t="str">
        <f>VLOOKUP(C29307,Подписчики!$A:$B,2,0)</f>
        <v>UTC+1</v>
      </c>
    </row>
    <row r="29308" spans="1:6" x14ac:dyDescent="0.25">
      <c r="A29308">
        <v>152737</v>
      </c>
      <c r="B29308" s="2">
        <v>44355.845252427185</v>
      </c>
      <c r="C29308">
        <v>266349</v>
      </c>
      <c r="D29308">
        <v>240687</v>
      </c>
      <c r="E29308" s="2">
        <f>VLOOKUP(C29308,Подписчики!$A:$C,3,0)</f>
        <v>44308.858506873221</v>
      </c>
      <c r="F29308" t="str">
        <f>VLOOKUP(C29308,Подписчики!$A:$B,2,0)</f>
        <v>UTC+1</v>
      </c>
    </row>
    <row r="29309" spans="1:6" x14ac:dyDescent="0.25">
      <c r="A29309">
        <v>184488</v>
      </c>
      <c r="B29309" s="2">
        <v>44365.439103559875</v>
      </c>
      <c r="C29309">
        <v>266349</v>
      </c>
      <c r="D29309">
        <v>78646</v>
      </c>
      <c r="E29309" s="2">
        <f>VLOOKUP(C29309,Подписчики!$A:$C,3,0)</f>
        <v>44308.858506873221</v>
      </c>
      <c r="F29309" t="str">
        <f>VLOOKUP(C29309,Подписчики!$A:$B,2,0)</f>
        <v>UTC+1</v>
      </c>
    </row>
    <row r="29310" spans="1:6" x14ac:dyDescent="0.25">
      <c r="A29310">
        <v>21823</v>
      </c>
      <c r="B29310" s="2">
        <v>44309.840398058252</v>
      </c>
      <c r="C29310">
        <v>166134</v>
      </c>
      <c r="D29310">
        <v>111368</v>
      </c>
      <c r="E29310" s="2">
        <f>VLOOKUP(C29310,Подписчики!$A:$C,3,0)</f>
        <v>44308.866516595444</v>
      </c>
      <c r="F29310" t="str">
        <f>VLOOKUP(C29310,Подписчики!$A:$B,2,0)</f>
        <v>UTC-3</v>
      </c>
    </row>
    <row r="29311" spans="1:6" x14ac:dyDescent="0.25">
      <c r="A29311">
        <v>25903</v>
      </c>
      <c r="B29311" s="2">
        <v>44311.263466292308</v>
      </c>
      <c r="C29311">
        <v>166134</v>
      </c>
      <c r="D29311">
        <v>343712</v>
      </c>
      <c r="E29311" s="2">
        <f>VLOOKUP(C29311,Подписчики!$A:$C,3,0)</f>
        <v>44308.866516595444</v>
      </c>
      <c r="F29311" t="str">
        <f>VLOOKUP(C29311,Подписчики!$A:$B,2,0)</f>
        <v>UTC-3</v>
      </c>
    </row>
    <row r="29312" spans="1:6" x14ac:dyDescent="0.25">
      <c r="A29312">
        <v>27775</v>
      </c>
      <c r="B29312" s="2">
        <v>44312.020009708736</v>
      </c>
      <c r="C29312">
        <v>166134</v>
      </c>
      <c r="D29312">
        <v>59485</v>
      </c>
      <c r="E29312" s="2">
        <f>VLOOKUP(C29312,Подписчики!$A:$C,3,0)</f>
        <v>44308.866516595444</v>
      </c>
      <c r="F29312" t="str">
        <f>VLOOKUP(C29312,Подписчики!$A:$B,2,0)</f>
        <v>UTC-3</v>
      </c>
    </row>
    <row r="29313" spans="1:6" x14ac:dyDescent="0.25">
      <c r="A29313">
        <v>47944</v>
      </c>
      <c r="B29313" s="2">
        <v>44321.045899676377</v>
      </c>
      <c r="C29313">
        <v>166134</v>
      </c>
      <c r="D29313">
        <v>472712</v>
      </c>
      <c r="E29313" s="2">
        <f>VLOOKUP(C29313,Подписчики!$A:$C,3,0)</f>
        <v>44308.866516595444</v>
      </c>
      <c r="F29313" t="str">
        <f>VLOOKUP(C29313,Подписчики!$A:$B,2,0)</f>
        <v>UTC-3</v>
      </c>
    </row>
    <row r="29314" spans="1:6" x14ac:dyDescent="0.25">
      <c r="A29314">
        <v>71672</v>
      </c>
      <c r="B29314" s="2">
        <v>44330.859815533979</v>
      </c>
      <c r="C29314">
        <v>166134</v>
      </c>
      <c r="D29314">
        <v>158978</v>
      </c>
      <c r="E29314" s="2">
        <f>VLOOKUP(C29314,Подписчики!$A:$C,3,0)</f>
        <v>44308.866516595444</v>
      </c>
      <c r="F29314" t="str">
        <f>VLOOKUP(C29314,Подписчики!$A:$B,2,0)</f>
        <v>UTC-3</v>
      </c>
    </row>
    <row r="29315" spans="1:6" x14ac:dyDescent="0.25">
      <c r="A29315">
        <v>76092</v>
      </c>
      <c r="B29315" s="2">
        <v>44332.018391585763</v>
      </c>
      <c r="C29315">
        <v>166134</v>
      </c>
      <c r="D29315">
        <v>230507</v>
      </c>
      <c r="E29315" s="2">
        <f>VLOOKUP(C29315,Подписчики!$A:$C,3,0)</f>
        <v>44308.866516595444</v>
      </c>
      <c r="F29315" t="str">
        <f>VLOOKUP(C29315,Подписчики!$A:$B,2,0)</f>
        <v>UTC-3</v>
      </c>
    </row>
    <row r="29316" spans="1:6" x14ac:dyDescent="0.25">
      <c r="A29316">
        <v>95778</v>
      </c>
      <c r="B29316" s="2">
        <v>44338.839899899293</v>
      </c>
      <c r="C29316">
        <v>166134</v>
      </c>
      <c r="D29316">
        <v>305970</v>
      </c>
      <c r="E29316" s="2">
        <f>VLOOKUP(C29316,Подписчики!$A:$C,3,0)</f>
        <v>44308.866516595444</v>
      </c>
      <c r="F29316" t="str">
        <f>VLOOKUP(C29316,Подписчики!$A:$B,2,0)</f>
        <v>UTC-3</v>
      </c>
    </row>
    <row r="29317" spans="1:6" x14ac:dyDescent="0.25">
      <c r="A29317">
        <v>111076</v>
      </c>
      <c r="B29317" s="2">
        <v>44344.084999999999</v>
      </c>
      <c r="C29317">
        <v>166134</v>
      </c>
      <c r="D29317">
        <v>148630</v>
      </c>
      <c r="E29317" s="2">
        <f>VLOOKUP(C29317,Подписчики!$A:$C,3,0)</f>
        <v>44308.866516595444</v>
      </c>
      <c r="F29317" t="str">
        <f>VLOOKUP(C29317,Подписчики!$A:$B,2,0)</f>
        <v>UTC-3</v>
      </c>
    </row>
    <row r="29318" spans="1:6" x14ac:dyDescent="0.25">
      <c r="A29318">
        <v>111203</v>
      </c>
      <c r="B29318" s="2">
        <v>44344.22</v>
      </c>
      <c r="C29318">
        <v>166134</v>
      </c>
      <c r="D29318">
        <v>158447</v>
      </c>
      <c r="E29318" s="2">
        <f>VLOOKUP(C29318,Подписчики!$A:$C,3,0)</f>
        <v>44308.866516595444</v>
      </c>
      <c r="F29318" t="str">
        <f>VLOOKUP(C29318,Подписчики!$A:$B,2,0)</f>
        <v>UTC-3</v>
      </c>
    </row>
    <row r="29319" spans="1:6" x14ac:dyDescent="0.25">
      <c r="A29319">
        <v>124450</v>
      </c>
      <c r="B29319" s="2">
        <v>44346.822598705505</v>
      </c>
      <c r="C29319">
        <v>166134</v>
      </c>
      <c r="D29319">
        <v>223002</v>
      </c>
      <c r="E29319" s="2">
        <f>VLOOKUP(C29319,Подписчики!$A:$C,3,0)</f>
        <v>44308.866516595444</v>
      </c>
      <c r="F29319" t="str">
        <f>VLOOKUP(C29319,Подписчики!$A:$B,2,0)</f>
        <v>UTC-3</v>
      </c>
    </row>
    <row r="29320" spans="1:6" x14ac:dyDescent="0.25">
      <c r="A29320">
        <v>126645</v>
      </c>
      <c r="B29320" s="2">
        <v>44347.652000000002</v>
      </c>
      <c r="C29320">
        <v>166134</v>
      </c>
      <c r="D29320">
        <v>411922</v>
      </c>
      <c r="E29320" s="2">
        <f>VLOOKUP(C29320,Подписчики!$A:$C,3,0)</f>
        <v>44308.866516595444</v>
      </c>
      <c r="F29320" t="str">
        <f>VLOOKUP(C29320,Подписчики!$A:$B,2,0)</f>
        <v>UTC-3</v>
      </c>
    </row>
    <row r="29321" spans="1:6" x14ac:dyDescent="0.25">
      <c r="A29321">
        <v>152794</v>
      </c>
      <c r="B29321" s="2">
        <v>44355.858</v>
      </c>
      <c r="C29321">
        <v>166134</v>
      </c>
      <c r="D29321">
        <v>327968</v>
      </c>
      <c r="E29321" s="2">
        <f>VLOOKUP(C29321,Подписчики!$A:$C,3,0)</f>
        <v>44308.866516595444</v>
      </c>
      <c r="F29321" t="str">
        <f>VLOOKUP(C29321,Подписчики!$A:$B,2,0)</f>
        <v>UTC-3</v>
      </c>
    </row>
    <row r="29322" spans="1:6" x14ac:dyDescent="0.25">
      <c r="A29322">
        <v>153418</v>
      </c>
      <c r="B29322" s="2">
        <v>44356.052372168284</v>
      </c>
      <c r="C29322">
        <v>166134</v>
      </c>
      <c r="D29322">
        <v>81226</v>
      </c>
      <c r="E29322" s="2">
        <f>VLOOKUP(C29322,Подписчики!$A:$C,3,0)</f>
        <v>44308.866516595444</v>
      </c>
      <c r="F29322" t="str">
        <f>VLOOKUP(C29322,Подписчики!$A:$B,2,0)</f>
        <v>UTC-3</v>
      </c>
    </row>
    <row r="29323" spans="1:6" x14ac:dyDescent="0.25">
      <c r="A29323">
        <v>235946</v>
      </c>
      <c r="B29323" s="2">
        <v>44379.65269579288</v>
      </c>
      <c r="C29323">
        <v>166134</v>
      </c>
      <c r="D29323">
        <v>146139</v>
      </c>
      <c r="E29323" s="2">
        <f>VLOOKUP(C29323,Подписчики!$A:$C,3,0)</f>
        <v>44308.866516595444</v>
      </c>
      <c r="F29323" t="str">
        <f>VLOOKUP(C29323,Подписчики!$A:$B,2,0)</f>
        <v>UTC-3</v>
      </c>
    </row>
    <row r="29324" spans="1:6" x14ac:dyDescent="0.25">
      <c r="A29324">
        <v>309494</v>
      </c>
      <c r="B29324" s="2">
        <v>44401.389751884519</v>
      </c>
      <c r="C29324">
        <v>166134</v>
      </c>
      <c r="D29324">
        <v>472585</v>
      </c>
      <c r="E29324" s="2">
        <f>VLOOKUP(C29324,Подписчики!$A:$C,3,0)</f>
        <v>44308.866516595444</v>
      </c>
      <c r="F29324" t="str">
        <f>VLOOKUP(C29324,Подписчики!$A:$B,2,0)</f>
        <v>UTC-3</v>
      </c>
    </row>
    <row r="29325" spans="1:6" x14ac:dyDescent="0.25">
      <c r="A29325">
        <v>325335</v>
      </c>
      <c r="B29325" s="2">
        <v>44405.788618122977</v>
      </c>
      <c r="C29325">
        <v>166134</v>
      </c>
      <c r="D29325">
        <v>122902</v>
      </c>
      <c r="E29325" s="2">
        <f>VLOOKUP(C29325,Подписчики!$A:$C,3,0)</f>
        <v>44308.866516595444</v>
      </c>
      <c r="F29325" t="str">
        <f>VLOOKUP(C29325,Подписчики!$A:$B,2,0)</f>
        <v>UTC-3</v>
      </c>
    </row>
    <row r="29326" spans="1:6" x14ac:dyDescent="0.25">
      <c r="A29326">
        <v>361379</v>
      </c>
      <c r="B29326" s="2">
        <v>44415.819362459544</v>
      </c>
      <c r="C29326">
        <v>166134</v>
      </c>
      <c r="D29326">
        <v>75550</v>
      </c>
      <c r="E29326" s="2">
        <f>VLOOKUP(C29326,Подписчики!$A:$C,3,0)</f>
        <v>44308.866516595444</v>
      </c>
      <c r="F29326" t="str">
        <f>VLOOKUP(C29326,Подписчики!$A:$B,2,0)</f>
        <v>UTC-3</v>
      </c>
    </row>
    <row r="29327" spans="1:6" x14ac:dyDescent="0.25">
      <c r="A29327">
        <v>363978</v>
      </c>
      <c r="B29327" s="2">
        <v>44416.544755394149</v>
      </c>
      <c r="C29327">
        <v>166134</v>
      </c>
      <c r="D29327">
        <v>35004</v>
      </c>
      <c r="E29327" s="2">
        <f>VLOOKUP(C29327,Подписчики!$A:$C,3,0)</f>
        <v>44308.866516595444</v>
      </c>
      <c r="F29327" t="str">
        <f>VLOOKUP(C29327,Подписчики!$A:$B,2,0)</f>
        <v>UTC-3</v>
      </c>
    </row>
    <row r="29328" spans="1:6" x14ac:dyDescent="0.25">
      <c r="A29328">
        <v>396461</v>
      </c>
      <c r="B29328" s="2">
        <v>44427.058844660198</v>
      </c>
      <c r="C29328">
        <v>166134</v>
      </c>
      <c r="D29328">
        <v>153893</v>
      </c>
      <c r="E29328" s="2">
        <f>VLOOKUP(C29328,Подписчики!$A:$C,3,0)</f>
        <v>44308.866516595444</v>
      </c>
      <c r="F29328" t="str">
        <f>VLOOKUP(C29328,Подписчики!$A:$B,2,0)</f>
        <v>UTC-3</v>
      </c>
    </row>
    <row r="29329" spans="1:6" x14ac:dyDescent="0.25">
      <c r="A29329">
        <v>421004</v>
      </c>
      <c r="B29329" s="2">
        <v>44434.973084142395</v>
      </c>
      <c r="C29329">
        <v>166134</v>
      </c>
      <c r="D29329">
        <v>250679</v>
      </c>
      <c r="E29329" s="2">
        <f>VLOOKUP(C29329,Подписчики!$A:$C,3,0)</f>
        <v>44308.866516595444</v>
      </c>
      <c r="F29329" t="str">
        <f>VLOOKUP(C29329,Подписчики!$A:$B,2,0)</f>
        <v>UTC-3</v>
      </c>
    </row>
    <row r="29330" spans="1:6" x14ac:dyDescent="0.25">
      <c r="A29330">
        <v>20750</v>
      </c>
      <c r="B29330" s="2">
        <v>44309.120666666662</v>
      </c>
      <c r="C29330">
        <v>293065</v>
      </c>
      <c r="D29330">
        <v>411922</v>
      </c>
      <c r="E29330" s="2">
        <f>VLOOKUP(C29330,Подписчики!$A:$C,3,0)</f>
        <v>44308.868502065532</v>
      </c>
      <c r="F29330" t="str">
        <f>VLOOKUP(C29330,Подписчики!$A:$B,2,0)</f>
        <v>UTC+2</v>
      </c>
    </row>
    <row r="29331" spans="1:6" x14ac:dyDescent="0.25">
      <c r="A29331">
        <v>37695</v>
      </c>
      <c r="B29331" s="2">
        <v>44316.865074433656</v>
      </c>
      <c r="C29331">
        <v>293065</v>
      </c>
      <c r="D29331">
        <v>189009</v>
      </c>
      <c r="E29331" s="2">
        <f>VLOOKUP(C29331,Подписчики!$A:$C,3,0)</f>
        <v>44308.868502065532</v>
      </c>
      <c r="F29331" t="str">
        <f>VLOOKUP(C29331,Подписчики!$A:$B,2,0)</f>
        <v>UTC+2</v>
      </c>
    </row>
    <row r="29332" spans="1:6" x14ac:dyDescent="0.25">
      <c r="A29332">
        <v>45124</v>
      </c>
      <c r="B29332" s="2">
        <v>44319.774459546927</v>
      </c>
      <c r="C29332">
        <v>293065</v>
      </c>
      <c r="D29332">
        <v>351192</v>
      </c>
      <c r="E29332" s="2">
        <f>VLOOKUP(C29332,Подписчики!$A:$C,3,0)</f>
        <v>44308.868502065532</v>
      </c>
      <c r="F29332" t="str">
        <f>VLOOKUP(C29332,Подписчики!$A:$B,2,0)</f>
        <v>UTC+2</v>
      </c>
    </row>
    <row r="29333" spans="1:6" x14ac:dyDescent="0.25">
      <c r="A29333">
        <v>47619</v>
      </c>
      <c r="B29333" s="2">
        <v>44320.874783171515</v>
      </c>
      <c r="C29333">
        <v>293065</v>
      </c>
      <c r="D29333">
        <v>439981</v>
      </c>
      <c r="E29333" s="2">
        <f>VLOOKUP(C29333,Подписчики!$A:$C,3,0)</f>
        <v>44308.868502065532</v>
      </c>
      <c r="F29333" t="str">
        <f>VLOOKUP(C29333,Подписчики!$A:$B,2,0)</f>
        <v>UTC+2</v>
      </c>
    </row>
    <row r="29334" spans="1:6" x14ac:dyDescent="0.25">
      <c r="A29334">
        <v>117166</v>
      </c>
      <c r="B29334" s="2">
        <v>44345.527603991824</v>
      </c>
      <c r="C29334">
        <v>293065</v>
      </c>
      <c r="D29334">
        <v>282234</v>
      </c>
      <c r="E29334" s="2">
        <f>VLOOKUP(C29334,Подписчики!$A:$C,3,0)</f>
        <v>44308.868502065532</v>
      </c>
      <c r="F29334" t="str">
        <f>VLOOKUP(C29334,Подписчики!$A:$B,2,0)</f>
        <v>UTC+2</v>
      </c>
    </row>
    <row r="29335" spans="1:6" x14ac:dyDescent="0.25">
      <c r="A29335">
        <v>212358</v>
      </c>
      <c r="B29335" s="2">
        <v>44372.763132686079</v>
      </c>
      <c r="C29335">
        <v>293065</v>
      </c>
      <c r="D29335">
        <v>357547</v>
      </c>
      <c r="E29335" s="2">
        <f>VLOOKUP(C29335,Подписчики!$A:$C,3,0)</f>
        <v>44308.868502065532</v>
      </c>
      <c r="F29335" t="str">
        <f>VLOOKUP(C29335,Подписчики!$A:$B,2,0)</f>
        <v>UTC+2</v>
      </c>
    </row>
    <row r="29336" spans="1:6" x14ac:dyDescent="0.25">
      <c r="A29336">
        <v>307347</v>
      </c>
      <c r="B29336" s="2">
        <v>44400.811676375401</v>
      </c>
      <c r="C29336">
        <v>293065</v>
      </c>
      <c r="D29336">
        <v>347008</v>
      </c>
      <c r="E29336" s="2">
        <f>VLOOKUP(C29336,Подписчики!$A:$C,3,0)</f>
        <v>44308.868502065532</v>
      </c>
      <c r="F29336" t="str">
        <f>VLOOKUP(C29336,Подписчики!$A:$B,2,0)</f>
        <v>UTC+2</v>
      </c>
    </row>
    <row r="29337" spans="1:6" x14ac:dyDescent="0.25">
      <c r="A29337">
        <v>357557</v>
      </c>
      <c r="B29337" s="2">
        <v>44415.038213592234</v>
      </c>
      <c r="C29337">
        <v>293065</v>
      </c>
      <c r="D29337">
        <v>303258</v>
      </c>
      <c r="E29337" s="2">
        <f>VLOOKUP(C29337,Подписчики!$A:$C,3,0)</f>
        <v>44308.868502065532</v>
      </c>
      <c r="F29337" t="str">
        <f>VLOOKUP(C29337,Подписчики!$A:$B,2,0)</f>
        <v>UTC+2</v>
      </c>
    </row>
    <row r="29338" spans="1:6" x14ac:dyDescent="0.25">
      <c r="A29338">
        <v>376282</v>
      </c>
      <c r="B29338" s="2">
        <v>44420.783666666663</v>
      </c>
      <c r="C29338">
        <v>293065</v>
      </c>
      <c r="D29338">
        <v>104958</v>
      </c>
      <c r="E29338" s="2">
        <f>VLOOKUP(C29338,Подписчики!$A:$C,3,0)</f>
        <v>44308.868502065532</v>
      </c>
      <c r="F29338" t="str">
        <f>VLOOKUP(C29338,Подписчики!$A:$B,2,0)</f>
        <v>UTC+2</v>
      </c>
    </row>
    <row r="29339" spans="1:6" x14ac:dyDescent="0.25">
      <c r="A29339">
        <v>389417</v>
      </c>
      <c r="B29339" s="2">
        <v>44424.356983818769</v>
      </c>
      <c r="C29339">
        <v>293065</v>
      </c>
      <c r="D29339">
        <v>477565</v>
      </c>
      <c r="E29339" s="2">
        <f>VLOOKUP(C29339,Подписчики!$A:$C,3,0)</f>
        <v>44308.868502065532</v>
      </c>
      <c r="F29339" t="str">
        <f>VLOOKUP(C29339,Подписчики!$A:$B,2,0)</f>
        <v>UTC+2</v>
      </c>
    </row>
    <row r="29340" spans="1:6" x14ac:dyDescent="0.25">
      <c r="A29340">
        <v>422298</v>
      </c>
      <c r="B29340" s="2">
        <v>44436.319666666663</v>
      </c>
      <c r="C29340">
        <v>293065</v>
      </c>
      <c r="D29340">
        <v>250679</v>
      </c>
      <c r="E29340" s="2">
        <f>VLOOKUP(C29340,Подписчики!$A:$C,3,0)</f>
        <v>44308.868502065532</v>
      </c>
      <c r="F29340" t="str">
        <f>VLOOKUP(C29340,Подписчики!$A:$B,2,0)</f>
        <v>UTC+2</v>
      </c>
    </row>
    <row r="29341" spans="1:6" x14ac:dyDescent="0.25">
      <c r="A29341">
        <v>21744</v>
      </c>
      <c r="B29341" s="2">
        <v>44309.827453074438</v>
      </c>
      <c r="C29341">
        <v>233146</v>
      </c>
      <c r="D29341">
        <v>154256</v>
      </c>
      <c r="E29341" s="2">
        <f>VLOOKUP(C29341,Подписчики!$A:$C,3,0)</f>
        <v>44308.873176780631</v>
      </c>
      <c r="F29341" t="str">
        <f>VLOOKUP(C29341,Подписчики!$A:$B,2,0)</f>
        <v>UTC+1</v>
      </c>
    </row>
    <row r="29342" spans="1:6" x14ac:dyDescent="0.25">
      <c r="A29342">
        <v>30147</v>
      </c>
      <c r="B29342" s="2">
        <v>44313.730365695796</v>
      </c>
      <c r="C29342">
        <v>233146</v>
      </c>
      <c r="D29342">
        <v>251574</v>
      </c>
      <c r="E29342" s="2">
        <f>VLOOKUP(C29342,Подписчики!$A:$C,3,0)</f>
        <v>44308.873176780631</v>
      </c>
      <c r="F29342" t="str">
        <f>VLOOKUP(C29342,Подписчики!$A:$B,2,0)</f>
        <v>UTC+1</v>
      </c>
    </row>
    <row r="29343" spans="1:6" x14ac:dyDescent="0.25">
      <c r="A29343">
        <v>41927</v>
      </c>
      <c r="B29343" s="2">
        <v>44318.592974639119</v>
      </c>
      <c r="C29343">
        <v>233146</v>
      </c>
      <c r="D29343">
        <v>411922</v>
      </c>
      <c r="E29343" s="2">
        <f>VLOOKUP(C29343,Подписчики!$A:$C,3,0)</f>
        <v>44308.873176780631</v>
      </c>
      <c r="F29343" t="str">
        <f>VLOOKUP(C29343,Подписчики!$A:$B,2,0)</f>
        <v>UTC+1</v>
      </c>
    </row>
    <row r="29344" spans="1:6" x14ac:dyDescent="0.25">
      <c r="A29344">
        <v>46502</v>
      </c>
      <c r="B29344" s="2">
        <v>44320.607388349519</v>
      </c>
      <c r="C29344">
        <v>233146</v>
      </c>
      <c r="D29344">
        <v>250679</v>
      </c>
      <c r="E29344" s="2">
        <f>VLOOKUP(C29344,Подписчики!$A:$C,3,0)</f>
        <v>44308.873176780631</v>
      </c>
      <c r="F29344" t="str">
        <f>VLOOKUP(C29344,Подписчики!$A:$B,2,0)</f>
        <v>UTC+1</v>
      </c>
    </row>
    <row r="29345" spans="1:6" x14ac:dyDescent="0.25">
      <c r="A29345">
        <v>65156</v>
      </c>
      <c r="B29345" s="2">
        <v>44328.602533980586</v>
      </c>
      <c r="C29345">
        <v>233146</v>
      </c>
      <c r="D29345">
        <v>347393</v>
      </c>
      <c r="E29345" s="2">
        <f>VLOOKUP(C29345,Подписчики!$A:$C,3,0)</f>
        <v>44308.873176780631</v>
      </c>
      <c r="F29345" t="str">
        <f>VLOOKUP(C29345,Подписчики!$A:$B,2,0)</f>
        <v>UTC+1</v>
      </c>
    </row>
    <row r="29346" spans="1:6" x14ac:dyDescent="0.25">
      <c r="A29346">
        <v>69013</v>
      </c>
      <c r="B29346" s="2">
        <v>44330.071789644018</v>
      </c>
      <c r="C29346">
        <v>233146</v>
      </c>
      <c r="D29346">
        <v>21760</v>
      </c>
      <c r="E29346" s="2">
        <f>VLOOKUP(C29346,Подписчики!$A:$C,3,0)</f>
        <v>44308.873176780631</v>
      </c>
      <c r="F29346" t="str">
        <f>VLOOKUP(C29346,Подписчики!$A:$B,2,0)</f>
        <v>UTC+1</v>
      </c>
    </row>
    <row r="29347" spans="1:6" x14ac:dyDescent="0.25">
      <c r="A29347">
        <v>101573</v>
      </c>
      <c r="B29347" s="2">
        <v>44340.657333333336</v>
      </c>
      <c r="C29347">
        <v>233146</v>
      </c>
      <c r="D29347">
        <v>392434</v>
      </c>
      <c r="E29347" s="2">
        <f>VLOOKUP(C29347,Подписчики!$A:$C,3,0)</f>
        <v>44308.873176780631</v>
      </c>
      <c r="F29347" t="str">
        <f>VLOOKUP(C29347,Подписчики!$A:$B,2,0)</f>
        <v>UTC+1</v>
      </c>
    </row>
    <row r="29348" spans="1:6" x14ac:dyDescent="0.25">
      <c r="A29348">
        <v>102864</v>
      </c>
      <c r="B29348" s="2">
        <v>44340.913213592234</v>
      </c>
      <c r="C29348">
        <v>233146</v>
      </c>
      <c r="D29348">
        <v>439981</v>
      </c>
      <c r="E29348" s="2">
        <f>VLOOKUP(C29348,Подписчики!$A:$C,3,0)</f>
        <v>44308.873176780631</v>
      </c>
      <c r="F29348" t="str">
        <f>VLOOKUP(C29348,Подписчики!$A:$B,2,0)</f>
        <v>UTC+1</v>
      </c>
    </row>
    <row r="29349" spans="1:6" x14ac:dyDescent="0.25">
      <c r="A29349">
        <v>105298</v>
      </c>
      <c r="B29349" s="2">
        <v>44341.922922330101</v>
      </c>
      <c r="C29349">
        <v>233146</v>
      </c>
      <c r="D29349">
        <v>88863</v>
      </c>
      <c r="E29349" s="2">
        <f>VLOOKUP(C29349,Подписчики!$A:$C,3,0)</f>
        <v>44308.873176780631</v>
      </c>
      <c r="F29349" t="str">
        <f>VLOOKUP(C29349,Подписчики!$A:$B,2,0)</f>
        <v>UTC+1</v>
      </c>
    </row>
    <row r="29350" spans="1:6" x14ac:dyDescent="0.25">
      <c r="A29350">
        <v>107953</v>
      </c>
      <c r="B29350" s="2">
        <v>44342.866288025893</v>
      </c>
      <c r="C29350">
        <v>233146</v>
      </c>
      <c r="D29350">
        <v>94440</v>
      </c>
      <c r="E29350" s="2">
        <f>VLOOKUP(C29350,Подписчики!$A:$C,3,0)</f>
        <v>44308.873176780631</v>
      </c>
      <c r="F29350" t="str">
        <f>VLOOKUP(C29350,Подписчики!$A:$B,2,0)</f>
        <v>UTC+1</v>
      </c>
    </row>
    <row r="29351" spans="1:6" x14ac:dyDescent="0.25">
      <c r="A29351">
        <v>118915</v>
      </c>
      <c r="B29351" s="2">
        <v>44345.735220064729</v>
      </c>
      <c r="C29351">
        <v>233146</v>
      </c>
      <c r="D29351">
        <v>443457</v>
      </c>
      <c r="E29351" s="2">
        <f>VLOOKUP(C29351,Подписчики!$A:$C,3,0)</f>
        <v>44308.873176780631</v>
      </c>
      <c r="F29351" t="str">
        <f>VLOOKUP(C29351,Подписчики!$A:$B,2,0)</f>
        <v>UTC+1</v>
      </c>
    </row>
    <row r="29352" spans="1:6" x14ac:dyDescent="0.25">
      <c r="A29352">
        <v>150003</v>
      </c>
      <c r="B29352" s="2">
        <v>44354.872760517799</v>
      </c>
      <c r="C29352">
        <v>233146</v>
      </c>
      <c r="D29352">
        <v>304128</v>
      </c>
      <c r="E29352" s="2">
        <f>VLOOKUP(C29352,Подписчики!$A:$C,3,0)</f>
        <v>44308.873176780631</v>
      </c>
      <c r="F29352" t="str">
        <f>VLOOKUP(C29352,Подписчики!$A:$B,2,0)</f>
        <v>UTC+1</v>
      </c>
    </row>
    <row r="29353" spans="1:6" x14ac:dyDescent="0.25">
      <c r="A29353">
        <v>162239</v>
      </c>
      <c r="B29353" s="2">
        <v>44358.830689320392</v>
      </c>
      <c r="C29353">
        <v>233146</v>
      </c>
      <c r="D29353">
        <v>81226</v>
      </c>
      <c r="E29353" s="2">
        <f>VLOOKUP(C29353,Подписчики!$A:$C,3,0)</f>
        <v>44308.873176780631</v>
      </c>
      <c r="F29353" t="str">
        <f>VLOOKUP(C29353,Подписчики!$A:$B,2,0)</f>
        <v>UTC+1</v>
      </c>
    </row>
    <row r="29354" spans="1:6" x14ac:dyDescent="0.25">
      <c r="A29354">
        <v>180016</v>
      </c>
      <c r="B29354" s="2">
        <v>44363.827453074438</v>
      </c>
      <c r="C29354">
        <v>233146</v>
      </c>
      <c r="D29354">
        <v>127233</v>
      </c>
      <c r="E29354" s="2">
        <f>VLOOKUP(C29354,Подписчики!$A:$C,3,0)</f>
        <v>44308.873176780631</v>
      </c>
      <c r="F29354" t="str">
        <f>VLOOKUP(C29354,Подписчики!$A:$B,2,0)</f>
        <v>UTC+1</v>
      </c>
    </row>
    <row r="29355" spans="1:6" x14ac:dyDescent="0.25">
      <c r="A29355">
        <v>217439</v>
      </c>
      <c r="B29355" s="2">
        <v>44373.866288025893</v>
      </c>
      <c r="C29355">
        <v>233146</v>
      </c>
      <c r="D29355">
        <v>111368</v>
      </c>
      <c r="E29355" s="2">
        <f>VLOOKUP(C29355,Подписчики!$A:$C,3,0)</f>
        <v>44308.873176780631</v>
      </c>
      <c r="F29355" t="str">
        <f>VLOOKUP(C29355,Подписчики!$A:$B,2,0)</f>
        <v>UTC+1</v>
      </c>
    </row>
    <row r="29356" spans="1:6" x14ac:dyDescent="0.25">
      <c r="A29356">
        <v>227420</v>
      </c>
      <c r="B29356" s="2">
        <v>44376.681822006474</v>
      </c>
      <c r="C29356">
        <v>233146</v>
      </c>
      <c r="D29356">
        <v>313721</v>
      </c>
      <c r="E29356" s="2">
        <f>VLOOKUP(C29356,Подписчики!$A:$C,3,0)</f>
        <v>44308.873176780631</v>
      </c>
      <c r="F29356" t="str">
        <f>VLOOKUP(C29356,Подписчики!$A:$B,2,0)</f>
        <v>UTC+1</v>
      </c>
    </row>
    <row r="29357" spans="1:6" x14ac:dyDescent="0.25">
      <c r="A29357">
        <v>283203</v>
      </c>
      <c r="B29357" s="2">
        <v>44393.667258899681</v>
      </c>
      <c r="C29357">
        <v>233146</v>
      </c>
      <c r="D29357">
        <v>118549</v>
      </c>
      <c r="E29357" s="2">
        <f>VLOOKUP(C29357,Подписчики!$A:$C,3,0)</f>
        <v>44308.873176780631</v>
      </c>
      <c r="F29357" t="str">
        <f>VLOOKUP(C29357,Подписчики!$A:$B,2,0)</f>
        <v>UTC+1</v>
      </c>
    </row>
    <row r="29358" spans="1:6" x14ac:dyDescent="0.25">
      <c r="A29358">
        <v>316998</v>
      </c>
      <c r="B29358" s="2">
        <v>44402.916449838187</v>
      </c>
      <c r="C29358">
        <v>233146</v>
      </c>
      <c r="D29358">
        <v>190995</v>
      </c>
      <c r="E29358" s="2">
        <f>VLOOKUP(C29358,Подписчики!$A:$C,3,0)</f>
        <v>44308.873176780631</v>
      </c>
      <c r="F29358" t="str">
        <f>VLOOKUP(C29358,Подписчики!$A:$B,2,0)</f>
        <v>UTC+1</v>
      </c>
    </row>
    <row r="29359" spans="1:6" x14ac:dyDescent="0.25">
      <c r="A29359">
        <v>322234</v>
      </c>
      <c r="B29359" s="2">
        <v>44404.799944983824</v>
      </c>
      <c r="C29359">
        <v>233146</v>
      </c>
      <c r="D29359">
        <v>31302</v>
      </c>
      <c r="E29359" s="2">
        <f>VLOOKUP(C29359,Подписчики!$A:$C,3,0)</f>
        <v>44308.873176780631</v>
      </c>
      <c r="F29359" t="str">
        <f>VLOOKUP(C29359,Подписчики!$A:$B,2,0)</f>
        <v>UTC+1</v>
      </c>
    </row>
    <row r="29360" spans="1:6" x14ac:dyDescent="0.25">
      <c r="A29360">
        <v>324358</v>
      </c>
      <c r="B29360" s="2">
        <v>44405.644605177993</v>
      </c>
      <c r="C29360">
        <v>233146</v>
      </c>
      <c r="D29360">
        <v>325852</v>
      </c>
      <c r="E29360" s="2">
        <f>VLOOKUP(C29360,Подписчики!$A:$C,3,0)</f>
        <v>44308.873176780631</v>
      </c>
      <c r="F29360" t="str">
        <f>VLOOKUP(C29360,Подписчики!$A:$B,2,0)</f>
        <v>UTC+1</v>
      </c>
    </row>
    <row r="29361" spans="1:6" x14ac:dyDescent="0.25">
      <c r="A29361">
        <v>379843</v>
      </c>
      <c r="B29361" s="2">
        <v>44421.835543689325</v>
      </c>
      <c r="C29361">
        <v>233146</v>
      </c>
      <c r="D29361">
        <v>343712</v>
      </c>
      <c r="E29361" s="2">
        <f>VLOOKUP(C29361,Подписчики!$A:$C,3,0)</f>
        <v>44308.873176780631</v>
      </c>
      <c r="F29361" t="str">
        <f>VLOOKUP(C29361,Подписчики!$A:$B,2,0)</f>
        <v>UTC+1</v>
      </c>
    </row>
    <row r="29362" spans="1:6" x14ac:dyDescent="0.25">
      <c r="A29362">
        <v>397972</v>
      </c>
      <c r="B29362" s="2">
        <v>44427.731983818776</v>
      </c>
      <c r="C29362">
        <v>233146</v>
      </c>
      <c r="D29362">
        <v>362672</v>
      </c>
      <c r="E29362" s="2">
        <f>VLOOKUP(C29362,Подписчики!$A:$C,3,0)</f>
        <v>44308.873176780631</v>
      </c>
      <c r="F29362" t="str">
        <f>VLOOKUP(C29362,Подписчики!$A:$B,2,0)</f>
        <v>UTC+1</v>
      </c>
    </row>
    <row r="29363" spans="1:6" x14ac:dyDescent="0.25">
      <c r="A29363">
        <v>408075</v>
      </c>
      <c r="B29363" s="2">
        <v>44430.355998413041</v>
      </c>
      <c r="C29363">
        <v>233146</v>
      </c>
      <c r="D29363">
        <v>137428</v>
      </c>
      <c r="E29363" s="2">
        <f>VLOOKUP(C29363,Подписчики!$A:$C,3,0)</f>
        <v>44308.873176780631</v>
      </c>
      <c r="F29363" t="str">
        <f>VLOOKUP(C29363,Подписчики!$A:$B,2,0)</f>
        <v>UTC+1</v>
      </c>
    </row>
    <row r="29364" spans="1:6" x14ac:dyDescent="0.25">
      <c r="A29364">
        <v>23438</v>
      </c>
      <c r="B29364" s="2">
        <v>44310.570171521031</v>
      </c>
      <c r="C29364">
        <v>121112</v>
      </c>
      <c r="D29364">
        <v>117086</v>
      </c>
      <c r="E29364" s="2">
        <f>VLOOKUP(C29364,Подписчики!$A:$C,3,0)</f>
        <v>44308.876288995722</v>
      </c>
      <c r="F29364" t="str">
        <f>VLOOKUP(C29364,Подписчики!$A:$B,2,0)</f>
        <v>UTC+5</v>
      </c>
    </row>
    <row r="29365" spans="1:6" x14ac:dyDescent="0.25">
      <c r="A29365">
        <v>33602</v>
      </c>
      <c r="B29365" s="2">
        <v>44315.639750809059</v>
      </c>
      <c r="C29365">
        <v>121112</v>
      </c>
      <c r="D29365">
        <v>308577</v>
      </c>
      <c r="E29365" s="2">
        <f>VLOOKUP(C29365,Подписчики!$A:$C,3,0)</f>
        <v>44308.876288995722</v>
      </c>
      <c r="F29365" t="str">
        <f>VLOOKUP(C29365,Подписчики!$A:$B,2,0)</f>
        <v>UTC+5</v>
      </c>
    </row>
    <row r="29366" spans="1:6" x14ac:dyDescent="0.25">
      <c r="A29366">
        <v>35584</v>
      </c>
      <c r="B29366" s="2">
        <v>44316.542663430417</v>
      </c>
      <c r="C29366">
        <v>121112</v>
      </c>
      <c r="D29366">
        <v>347393</v>
      </c>
      <c r="E29366" s="2">
        <f>VLOOKUP(C29366,Подписчики!$A:$C,3,0)</f>
        <v>44308.876288995722</v>
      </c>
      <c r="F29366" t="str">
        <f>VLOOKUP(C29366,Подписчики!$A:$B,2,0)</f>
        <v>UTC+5</v>
      </c>
    </row>
    <row r="29367" spans="1:6" x14ac:dyDescent="0.25">
      <c r="A29367">
        <v>65456</v>
      </c>
      <c r="B29367" s="2">
        <v>44328.64136893204</v>
      </c>
      <c r="C29367">
        <v>121112</v>
      </c>
      <c r="D29367">
        <v>390221</v>
      </c>
      <c r="E29367" s="2">
        <f>VLOOKUP(C29367,Подписчики!$A:$C,3,0)</f>
        <v>44308.876288995722</v>
      </c>
      <c r="F29367" t="str">
        <f>VLOOKUP(C29367,Подписчики!$A:$B,2,0)</f>
        <v>UTC+5</v>
      </c>
    </row>
    <row r="29368" spans="1:6" x14ac:dyDescent="0.25">
      <c r="A29368">
        <v>79668</v>
      </c>
      <c r="B29368" s="2">
        <v>44333.219666666664</v>
      </c>
      <c r="C29368">
        <v>121112</v>
      </c>
      <c r="D29368">
        <v>341896</v>
      </c>
      <c r="E29368" s="2">
        <f>VLOOKUP(C29368,Подписчики!$A:$C,3,0)</f>
        <v>44308.876288995722</v>
      </c>
      <c r="F29368" t="str">
        <f>VLOOKUP(C29368,Подписчики!$A:$B,2,0)</f>
        <v>UTC+5</v>
      </c>
    </row>
    <row r="29369" spans="1:6" x14ac:dyDescent="0.25">
      <c r="A29369">
        <v>112695</v>
      </c>
      <c r="B29369" s="2">
        <v>44344.653666666665</v>
      </c>
      <c r="C29369">
        <v>121112</v>
      </c>
      <c r="D29369">
        <v>118549</v>
      </c>
      <c r="E29369" s="2">
        <f>VLOOKUP(C29369,Подписчики!$A:$C,3,0)</f>
        <v>44308.876288995722</v>
      </c>
      <c r="F29369" t="str">
        <f>VLOOKUP(C29369,Подписчики!$A:$B,2,0)</f>
        <v>UTC+5</v>
      </c>
    </row>
    <row r="29370" spans="1:6" x14ac:dyDescent="0.25">
      <c r="A29370">
        <v>116991</v>
      </c>
      <c r="B29370" s="2">
        <v>44345.495737864076</v>
      </c>
      <c r="C29370">
        <v>121112</v>
      </c>
      <c r="D29370">
        <v>151932</v>
      </c>
      <c r="E29370" s="2">
        <f>VLOOKUP(C29370,Подписчики!$A:$C,3,0)</f>
        <v>44308.876288995722</v>
      </c>
      <c r="F29370" t="str">
        <f>VLOOKUP(C29370,Подписчики!$A:$B,2,0)</f>
        <v>UTC+5</v>
      </c>
    </row>
    <row r="29371" spans="1:6" x14ac:dyDescent="0.25">
      <c r="A29371">
        <v>128405</v>
      </c>
      <c r="B29371" s="2">
        <v>44348.204475728155</v>
      </c>
      <c r="C29371">
        <v>121112</v>
      </c>
      <c r="D29371">
        <v>245484</v>
      </c>
      <c r="E29371" s="2">
        <f>VLOOKUP(C29371,Подписчики!$A:$C,3,0)</f>
        <v>44308.876288995722</v>
      </c>
      <c r="F29371" t="str">
        <f>VLOOKUP(C29371,Подписчики!$A:$B,2,0)</f>
        <v>UTC+5</v>
      </c>
    </row>
    <row r="29372" spans="1:6" x14ac:dyDescent="0.25">
      <c r="A29372">
        <v>136151</v>
      </c>
      <c r="B29372" s="2">
        <v>44351.219666666664</v>
      </c>
      <c r="C29372">
        <v>121112</v>
      </c>
      <c r="D29372">
        <v>60239</v>
      </c>
      <c r="E29372" s="2">
        <f>VLOOKUP(C29372,Подписчики!$A:$C,3,0)</f>
        <v>44308.876288995722</v>
      </c>
      <c r="F29372" t="str">
        <f>VLOOKUP(C29372,Подписчики!$A:$B,2,0)</f>
        <v>UTC+5</v>
      </c>
    </row>
    <row r="29373" spans="1:6" x14ac:dyDescent="0.25">
      <c r="A29373">
        <v>157781</v>
      </c>
      <c r="B29373" s="2">
        <v>44357.723893203882</v>
      </c>
      <c r="C29373">
        <v>121112</v>
      </c>
      <c r="D29373">
        <v>246588</v>
      </c>
      <c r="E29373" s="2">
        <f>VLOOKUP(C29373,Подписчики!$A:$C,3,0)</f>
        <v>44308.876288995722</v>
      </c>
      <c r="F29373" t="str">
        <f>VLOOKUP(C29373,Подписчики!$A:$B,2,0)</f>
        <v>UTC+5</v>
      </c>
    </row>
    <row r="29374" spans="1:6" x14ac:dyDescent="0.25">
      <c r="A29374">
        <v>201645</v>
      </c>
      <c r="B29374" s="2">
        <v>44369.655932038833</v>
      </c>
      <c r="C29374">
        <v>121112</v>
      </c>
      <c r="D29374">
        <v>347008</v>
      </c>
      <c r="E29374" s="2">
        <f>VLOOKUP(C29374,Подписчики!$A:$C,3,0)</f>
        <v>44308.876288995722</v>
      </c>
      <c r="F29374" t="str">
        <f>VLOOKUP(C29374,Подписчики!$A:$B,2,0)</f>
        <v>UTC+5</v>
      </c>
    </row>
    <row r="29375" spans="1:6" x14ac:dyDescent="0.25">
      <c r="A29375">
        <v>210834</v>
      </c>
      <c r="B29375" s="2">
        <v>44372.605770226532</v>
      </c>
      <c r="C29375">
        <v>121112</v>
      </c>
      <c r="D29375">
        <v>228405</v>
      </c>
      <c r="E29375" s="2">
        <f>VLOOKUP(C29375,Подписчики!$A:$C,3,0)</f>
        <v>44308.876288995722</v>
      </c>
      <c r="F29375" t="str">
        <f>VLOOKUP(C29375,Подписчики!$A:$B,2,0)</f>
        <v>UTC+5</v>
      </c>
    </row>
    <row r="29376" spans="1:6" x14ac:dyDescent="0.25">
      <c r="A29376">
        <v>236300</v>
      </c>
      <c r="B29376" s="2">
        <v>44379.694766990287</v>
      </c>
      <c r="C29376">
        <v>121112</v>
      </c>
      <c r="D29376">
        <v>154256</v>
      </c>
      <c r="E29376" s="2">
        <f>VLOOKUP(C29376,Подписчики!$A:$C,3,0)</f>
        <v>44308.876288995722</v>
      </c>
      <c r="F29376" t="str">
        <f>VLOOKUP(C29376,Подписчики!$A:$B,2,0)</f>
        <v>UTC+5</v>
      </c>
    </row>
    <row r="29377" spans="1:6" x14ac:dyDescent="0.25">
      <c r="A29377">
        <v>287986</v>
      </c>
      <c r="B29377" s="2">
        <v>44394.712881862848</v>
      </c>
      <c r="C29377">
        <v>121112</v>
      </c>
      <c r="D29377">
        <v>217307</v>
      </c>
      <c r="E29377" s="2">
        <f>VLOOKUP(C29377,Подписчики!$A:$C,3,0)</f>
        <v>44308.876288995722</v>
      </c>
      <c r="F29377" t="str">
        <f>VLOOKUP(C29377,Подписчики!$A:$B,2,0)</f>
        <v>UTC+5</v>
      </c>
    </row>
    <row r="29378" spans="1:6" x14ac:dyDescent="0.25">
      <c r="A29378">
        <v>345668</v>
      </c>
      <c r="B29378" s="2">
        <v>44411.587970873785</v>
      </c>
      <c r="C29378">
        <v>121112</v>
      </c>
      <c r="D29378">
        <v>470762</v>
      </c>
      <c r="E29378" s="2">
        <f>VLOOKUP(C29378,Подписчики!$A:$C,3,0)</f>
        <v>44308.876288995722</v>
      </c>
      <c r="F29378" t="str">
        <f>VLOOKUP(C29378,Подписчики!$A:$B,2,0)</f>
        <v>UTC+5</v>
      </c>
    </row>
    <row r="29379" spans="1:6" x14ac:dyDescent="0.25">
      <c r="A29379">
        <v>360352</v>
      </c>
      <c r="B29379" s="2">
        <v>44415.702857605174</v>
      </c>
      <c r="C29379">
        <v>121112</v>
      </c>
      <c r="D29379">
        <v>123413</v>
      </c>
      <c r="E29379" s="2">
        <f>VLOOKUP(C29379,Подписчики!$A:$C,3,0)</f>
        <v>44308.876288995722</v>
      </c>
      <c r="F29379" t="str">
        <f>VLOOKUP(C29379,Подписчики!$A:$B,2,0)</f>
        <v>UTC+5</v>
      </c>
    </row>
    <row r="29380" spans="1:6" x14ac:dyDescent="0.25">
      <c r="A29380">
        <v>375821</v>
      </c>
      <c r="B29380" s="2">
        <v>44420.701239482201</v>
      </c>
      <c r="C29380">
        <v>121112</v>
      </c>
      <c r="D29380">
        <v>21760</v>
      </c>
      <c r="E29380" s="2">
        <f>VLOOKUP(C29380,Подписчики!$A:$C,3,0)</f>
        <v>44308.876288995722</v>
      </c>
      <c r="F29380" t="str">
        <f>VLOOKUP(C29380,Подписчики!$A:$B,2,0)</f>
        <v>UTC+5</v>
      </c>
    </row>
    <row r="29381" spans="1:6" x14ac:dyDescent="0.25">
      <c r="A29381">
        <v>378708</v>
      </c>
      <c r="B29381" s="2">
        <v>44421.660786407767</v>
      </c>
      <c r="C29381">
        <v>121112</v>
      </c>
      <c r="D29381">
        <v>230507</v>
      </c>
      <c r="E29381" s="2">
        <f>VLOOKUP(C29381,Подписчики!$A:$C,3,0)</f>
        <v>44308.876288995722</v>
      </c>
      <c r="F29381" t="str">
        <f>VLOOKUP(C29381,Подписчики!$A:$B,2,0)</f>
        <v>UTC+5</v>
      </c>
    </row>
    <row r="29382" spans="1:6" x14ac:dyDescent="0.25">
      <c r="A29382">
        <v>391778</v>
      </c>
      <c r="B29382" s="2">
        <v>44425.393796116499</v>
      </c>
      <c r="C29382">
        <v>121112</v>
      </c>
      <c r="D29382">
        <v>352056</v>
      </c>
      <c r="E29382" s="2">
        <f>VLOOKUP(C29382,Подписчики!$A:$C,3,0)</f>
        <v>44308.876288995722</v>
      </c>
      <c r="F29382" t="str">
        <f>VLOOKUP(C29382,Подписчики!$A:$B,2,0)</f>
        <v>UTC+5</v>
      </c>
    </row>
    <row r="29383" spans="1:6" x14ac:dyDescent="0.25">
      <c r="A29383">
        <v>21699</v>
      </c>
      <c r="B29383" s="2">
        <v>44309.818148867314</v>
      </c>
      <c r="C29383">
        <v>73659</v>
      </c>
      <c r="D29383">
        <v>258219</v>
      </c>
      <c r="E29383" s="2">
        <f>VLOOKUP(C29383,Подписчики!$A:$C,3,0)</f>
        <v>44308.87647122507</v>
      </c>
      <c r="F29383" t="str">
        <f>VLOOKUP(C29383,Подписчики!$A:$B,2,0)</f>
        <v>UTC+2</v>
      </c>
    </row>
    <row r="29384" spans="1:6" x14ac:dyDescent="0.25">
      <c r="A29384">
        <v>66079</v>
      </c>
      <c r="B29384" s="2">
        <v>44328.7760776699</v>
      </c>
      <c r="C29384">
        <v>73659</v>
      </c>
      <c r="D29384">
        <v>104958</v>
      </c>
      <c r="E29384" s="2">
        <f>VLOOKUP(C29384,Подписчики!$A:$C,3,0)</f>
        <v>44308.87647122507</v>
      </c>
      <c r="F29384" t="str">
        <f>VLOOKUP(C29384,Подписчики!$A:$B,2,0)</f>
        <v>UTC+2</v>
      </c>
    </row>
    <row r="29385" spans="1:6" x14ac:dyDescent="0.25">
      <c r="A29385">
        <v>73911</v>
      </c>
      <c r="B29385" s="2">
        <v>44331.632064724916</v>
      </c>
      <c r="C29385">
        <v>73659</v>
      </c>
      <c r="D29385">
        <v>115825</v>
      </c>
      <c r="E29385" s="2">
        <f>VLOOKUP(C29385,Подписчики!$A:$C,3,0)</f>
        <v>44308.87647122507</v>
      </c>
      <c r="F29385" t="str">
        <f>VLOOKUP(C29385,Подписчики!$A:$B,2,0)</f>
        <v>UTC+2</v>
      </c>
    </row>
    <row r="29386" spans="1:6" x14ac:dyDescent="0.25">
      <c r="A29386">
        <v>114173</v>
      </c>
      <c r="B29386" s="2">
        <v>44344.801967637541</v>
      </c>
      <c r="C29386">
        <v>73659</v>
      </c>
      <c r="D29386">
        <v>69042</v>
      </c>
      <c r="E29386" s="2">
        <f>VLOOKUP(C29386,Подписчики!$A:$C,3,0)</f>
        <v>44308.87647122507</v>
      </c>
      <c r="F29386" t="str">
        <f>VLOOKUP(C29386,Подписчики!$A:$B,2,0)</f>
        <v>UTC+2</v>
      </c>
    </row>
    <row r="29387" spans="1:6" x14ac:dyDescent="0.25">
      <c r="A29387">
        <v>124553</v>
      </c>
      <c r="B29387" s="2">
        <v>44346.835932493057</v>
      </c>
      <c r="C29387">
        <v>73659</v>
      </c>
      <c r="D29387">
        <v>439981</v>
      </c>
      <c r="E29387" s="2">
        <f>VLOOKUP(C29387,Подписчики!$A:$C,3,0)</f>
        <v>44308.87647122507</v>
      </c>
      <c r="F29387" t="str">
        <f>VLOOKUP(C29387,Подписчики!$A:$B,2,0)</f>
        <v>UTC+2</v>
      </c>
    </row>
    <row r="29388" spans="1:6" x14ac:dyDescent="0.25">
      <c r="A29388">
        <v>186097</v>
      </c>
      <c r="B29388" s="2">
        <v>44365.717825242718</v>
      </c>
      <c r="C29388">
        <v>73659</v>
      </c>
      <c r="D29388">
        <v>349014</v>
      </c>
      <c r="E29388" s="2">
        <f>VLOOKUP(C29388,Подписчики!$A:$C,3,0)</f>
        <v>44308.87647122507</v>
      </c>
      <c r="F29388" t="str">
        <f>VLOOKUP(C29388,Подписчики!$A:$B,2,0)</f>
        <v>UTC+2</v>
      </c>
    </row>
    <row r="29389" spans="1:6" x14ac:dyDescent="0.25">
      <c r="A29389">
        <v>192457</v>
      </c>
      <c r="B29389" s="2">
        <v>44366.908763754043</v>
      </c>
      <c r="C29389">
        <v>73659</v>
      </c>
      <c r="D29389">
        <v>329275</v>
      </c>
      <c r="E29389" s="2">
        <f>VLOOKUP(C29389,Подписчики!$A:$C,3,0)</f>
        <v>44308.87647122507</v>
      </c>
      <c r="F29389" t="str">
        <f>VLOOKUP(C29389,Подписчики!$A:$B,2,0)</f>
        <v>UTC+2</v>
      </c>
    </row>
    <row r="29390" spans="1:6" x14ac:dyDescent="0.25">
      <c r="A29390">
        <v>232891</v>
      </c>
      <c r="B29390" s="2">
        <v>44378.622355987056</v>
      </c>
      <c r="C29390">
        <v>73659</v>
      </c>
      <c r="D29390">
        <v>411922</v>
      </c>
      <c r="E29390" s="2">
        <f>VLOOKUP(C29390,Подписчики!$A:$C,3,0)</f>
        <v>44308.87647122507</v>
      </c>
      <c r="F29390" t="str">
        <f>VLOOKUP(C29390,Подписчики!$A:$B,2,0)</f>
        <v>UTC+2</v>
      </c>
    </row>
    <row r="29391" spans="1:6" x14ac:dyDescent="0.25">
      <c r="A29391">
        <v>338862</v>
      </c>
      <c r="B29391" s="2">
        <v>44409.290666666668</v>
      </c>
      <c r="C29391">
        <v>73659</v>
      </c>
      <c r="D29391">
        <v>63666</v>
      </c>
      <c r="E29391" s="2">
        <f>VLOOKUP(C29391,Подписчики!$A:$C,3,0)</f>
        <v>44308.87647122507</v>
      </c>
      <c r="F29391" t="str">
        <f>VLOOKUP(C29391,Подписчики!$A:$B,2,0)</f>
        <v>UTC+2</v>
      </c>
    </row>
    <row r="29392" spans="1:6" x14ac:dyDescent="0.25">
      <c r="A29392">
        <v>355479</v>
      </c>
      <c r="B29392" s="2">
        <v>44414.721061488672</v>
      </c>
      <c r="C29392">
        <v>73659</v>
      </c>
      <c r="D29392">
        <v>149755</v>
      </c>
      <c r="E29392" s="2">
        <f>VLOOKUP(C29392,Подписчики!$A:$C,3,0)</f>
        <v>44308.87647122507</v>
      </c>
      <c r="F29392" t="str">
        <f>VLOOKUP(C29392,Подписчики!$A:$B,2,0)</f>
        <v>UTC+2</v>
      </c>
    </row>
    <row r="29393" spans="1:6" x14ac:dyDescent="0.25">
      <c r="A29393">
        <v>363942</v>
      </c>
      <c r="B29393" s="2">
        <v>44416.538213592234</v>
      </c>
      <c r="C29393">
        <v>73659</v>
      </c>
      <c r="D29393">
        <v>158978</v>
      </c>
      <c r="E29393" s="2">
        <f>VLOOKUP(C29393,Подписчики!$A:$C,3,0)</f>
        <v>44308.87647122507</v>
      </c>
      <c r="F29393" t="str">
        <f>VLOOKUP(C29393,Подписчики!$A:$B,2,0)</f>
        <v>UTC+2</v>
      </c>
    </row>
    <row r="29394" spans="1:6" x14ac:dyDescent="0.25">
      <c r="A29394">
        <v>401241</v>
      </c>
      <c r="B29394" s="2">
        <v>44428.716207119738</v>
      </c>
      <c r="C29394">
        <v>73659</v>
      </c>
      <c r="D29394">
        <v>74456</v>
      </c>
      <c r="E29394" s="2">
        <f>VLOOKUP(C29394,Подписчики!$A:$C,3,0)</f>
        <v>44308.87647122507</v>
      </c>
      <c r="F29394" t="str">
        <f>VLOOKUP(C29394,Подписчики!$A:$B,2,0)</f>
        <v>UTC+2</v>
      </c>
    </row>
    <row r="29395" spans="1:6" x14ac:dyDescent="0.25">
      <c r="A29395">
        <v>419584</v>
      </c>
      <c r="B29395" s="2">
        <v>44434.677372168284</v>
      </c>
      <c r="C29395">
        <v>73659</v>
      </c>
      <c r="D29395">
        <v>172207</v>
      </c>
      <c r="E29395" s="2">
        <f>VLOOKUP(C29395,Подписчики!$A:$C,3,0)</f>
        <v>44308.87647122507</v>
      </c>
      <c r="F29395" t="str">
        <f>VLOOKUP(C29395,Подписчики!$A:$B,2,0)</f>
        <v>UTC+2</v>
      </c>
    </row>
    <row r="29396" spans="1:6" x14ac:dyDescent="0.25">
      <c r="A29396">
        <v>420501</v>
      </c>
      <c r="B29396" s="2">
        <v>44434.824621359221</v>
      </c>
      <c r="C29396">
        <v>73659</v>
      </c>
      <c r="D29396">
        <v>192331</v>
      </c>
      <c r="E29396" s="2">
        <f>VLOOKUP(C29396,Подписчики!$A:$C,3,0)</f>
        <v>44308.87647122507</v>
      </c>
      <c r="F29396" t="str">
        <f>VLOOKUP(C29396,Подписчики!$A:$B,2,0)</f>
        <v>UTC+2</v>
      </c>
    </row>
    <row r="29397" spans="1:6" x14ac:dyDescent="0.25">
      <c r="A29397">
        <v>20563</v>
      </c>
      <c r="B29397" s="2">
        <v>44308.949216828478</v>
      </c>
      <c r="C29397">
        <v>320039</v>
      </c>
      <c r="D29397">
        <v>411922</v>
      </c>
      <c r="E29397" s="2">
        <f>VLOOKUP(C29397,Подписчики!$A:$C,3,0)</f>
        <v>44308.879412962968</v>
      </c>
      <c r="F29397" t="str">
        <f>VLOOKUP(C29397,Подписчики!$A:$B,2,0)</f>
        <v>UTC+2</v>
      </c>
    </row>
    <row r="29398" spans="1:6" x14ac:dyDescent="0.25">
      <c r="A29398">
        <v>45280</v>
      </c>
      <c r="B29398" s="2">
        <v>44319.806822006467</v>
      </c>
      <c r="C29398">
        <v>320039</v>
      </c>
      <c r="D29398">
        <v>474478</v>
      </c>
      <c r="E29398" s="2">
        <f>VLOOKUP(C29398,Подписчики!$A:$C,3,0)</f>
        <v>44308.879412962968</v>
      </c>
      <c r="F29398" t="str">
        <f>VLOOKUP(C29398,Подписчики!$A:$B,2,0)</f>
        <v>UTC+2</v>
      </c>
    </row>
    <row r="29399" spans="1:6" x14ac:dyDescent="0.25">
      <c r="A29399">
        <v>82337</v>
      </c>
      <c r="B29399" s="2">
        <v>44334.66119093851</v>
      </c>
      <c r="C29399">
        <v>320039</v>
      </c>
      <c r="D29399">
        <v>54561</v>
      </c>
      <c r="E29399" s="2">
        <f>VLOOKUP(C29399,Подписчики!$A:$C,3,0)</f>
        <v>44308.879412962968</v>
      </c>
      <c r="F29399" t="str">
        <f>VLOOKUP(C29399,Подписчики!$A:$B,2,0)</f>
        <v>UTC+2</v>
      </c>
    </row>
    <row r="29400" spans="1:6" x14ac:dyDescent="0.25">
      <c r="A29400">
        <v>87827</v>
      </c>
      <c r="B29400" s="2">
        <v>44336.871546925562</v>
      </c>
      <c r="C29400">
        <v>320039</v>
      </c>
      <c r="D29400">
        <v>194335</v>
      </c>
      <c r="E29400" s="2">
        <f>VLOOKUP(C29400,Подписчики!$A:$C,3,0)</f>
        <v>44308.879412962968</v>
      </c>
      <c r="F29400" t="str">
        <f>VLOOKUP(C29400,Подписчики!$A:$B,2,0)</f>
        <v>UTC+2</v>
      </c>
    </row>
    <row r="29401" spans="1:6" x14ac:dyDescent="0.25">
      <c r="A29401">
        <v>94695</v>
      </c>
      <c r="B29401" s="2">
        <v>44338.687080906144</v>
      </c>
      <c r="C29401">
        <v>320039</v>
      </c>
      <c r="D29401">
        <v>301772</v>
      </c>
      <c r="E29401" s="2">
        <f>VLOOKUP(C29401,Подписчики!$A:$C,3,0)</f>
        <v>44308.879412962968</v>
      </c>
      <c r="F29401" t="str">
        <f>VLOOKUP(C29401,Подписчики!$A:$B,2,0)</f>
        <v>UTC+2</v>
      </c>
    </row>
    <row r="29402" spans="1:6" x14ac:dyDescent="0.25">
      <c r="A29402">
        <v>21781</v>
      </c>
      <c r="B29402" s="2">
        <v>44309.833521035602</v>
      </c>
      <c r="C29402">
        <v>26094</v>
      </c>
      <c r="D29402">
        <v>218028</v>
      </c>
      <c r="E29402" s="2">
        <f>VLOOKUP(C29402,Подписчики!$A:$C,3,0)</f>
        <v>44308.884441595445</v>
      </c>
      <c r="F29402" t="str">
        <f>VLOOKUP(C29402,Подписчики!$A:$B,2,0)</f>
        <v>UTC+0</v>
      </c>
    </row>
    <row r="29403" spans="1:6" x14ac:dyDescent="0.25">
      <c r="A29403">
        <v>22437</v>
      </c>
      <c r="B29403" s="2">
        <v>44309.967825242718</v>
      </c>
      <c r="C29403">
        <v>26094</v>
      </c>
      <c r="D29403">
        <v>250679</v>
      </c>
      <c r="E29403" s="2">
        <f>VLOOKUP(C29403,Подписчики!$A:$C,3,0)</f>
        <v>44308.884441595445</v>
      </c>
      <c r="F29403" t="str">
        <f>VLOOKUP(C29403,Подписчики!$A:$B,2,0)</f>
        <v>UTC+0</v>
      </c>
    </row>
    <row r="29404" spans="1:6" x14ac:dyDescent="0.25">
      <c r="A29404">
        <v>25614</v>
      </c>
      <c r="B29404" s="2">
        <v>44311.077857605174</v>
      </c>
      <c r="C29404">
        <v>26094</v>
      </c>
      <c r="D29404">
        <v>254309</v>
      </c>
      <c r="E29404" s="2">
        <f>VLOOKUP(C29404,Подписчики!$A:$C,3,0)</f>
        <v>44308.884441595445</v>
      </c>
      <c r="F29404" t="str">
        <f>VLOOKUP(C29404,Подписчики!$A:$B,2,0)</f>
        <v>UTC+0</v>
      </c>
    </row>
    <row r="29405" spans="1:6" x14ac:dyDescent="0.25">
      <c r="A29405">
        <v>65979</v>
      </c>
      <c r="B29405" s="2">
        <v>44328.757469255666</v>
      </c>
      <c r="C29405">
        <v>26094</v>
      </c>
      <c r="D29405">
        <v>347393</v>
      </c>
      <c r="E29405" s="2">
        <f>VLOOKUP(C29405,Подписчики!$A:$C,3,0)</f>
        <v>44308.884441595445</v>
      </c>
      <c r="F29405" t="str">
        <f>VLOOKUP(C29405,Подписчики!$A:$B,2,0)</f>
        <v>UTC+0</v>
      </c>
    </row>
    <row r="29406" spans="1:6" x14ac:dyDescent="0.25">
      <c r="A29406">
        <v>86045</v>
      </c>
      <c r="B29406" s="2">
        <v>44336.008278317153</v>
      </c>
      <c r="C29406">
        <v>26094</v>
      </c>
      <c r="D29406">
        <v>137327</v>
      </c>
      <c r="E29406" s="2">
        <f>VLOOKUP(C29406,Подписчики!$A:$C,3,0)</f>
        <v>44308.884441595445</v>
      </c>
      <c r="F29406" t="str">
        <f>VLOOKUP(C29406,Подписчики!$A:$B,2,0)</f>
        <v>UTC+0</v>
      </c>
    </row>
    <row r="29407" spans="1:6" x14ac:dyDescent="0.25">
      <c r="A29407">
        <v>21899</v>
      </c>
      <c r="B29407" s="2">
        <v>44309.852129449835</v>
      </c>
      <c r="C29407">
        <v>62087</v>
      </c>
      <c r="D29407">
        <v>411922</v>
      </c>
      <c r="E29407" s="2">
        <f>VLOOKUP(C29407,Подписчики!$A:$C,3,0)</f>
        <v>44308.88855270655</v>
      </c>
      <c r="F29407" t="str">
        <f>VLOOKUP(C29407,Подписчики!$A:$B,2,0)</f>
        <v>UTC+2</v>
      </c>
    </row>
    <row r="29408" spans="1:6" x14ac:dyDescent="0.25">
      <c r="A29408">
        <v>22917</v>
      </c>
      <c r="B29408" s="2">
        <v>44310.361666666664</v>
      </c>
      <c r="C29408">
        <v>62087</v>
      </c>
      <c r="D29408">
        <v>43697</v>
      </c>
      <c r="E29408" s="2">
        <f>VLOOKUP(C29408,Подписчики!$A:$C,3,0)</f>
        <v>44308.88855270655</v>
      </c>
      <c r="F29408" t="str">
        <f>VLOOKUP(C29408,Подписчики!$A:$B,2,0)</f>
        <v>UTC+2</v>
      </c>
    </row>
    <row r="29409" spans="1:6" x14ac:dyDescent="0.25">
      <c r="A29409">
        <v>41603</v>
      </c>
      <c r="B29409" s="2">
        <v>44318.4769737846</v>
      </c>
      <c r="C29409">
        <v>62087</v>
      </c>
      <c r="D29409">
        <v>258219</v>
      </c>
      <c r="E29409" s="2">
        <f>VLOOKUP(C29409,Подписчики!$A:$C,3,0)</f>
        <v>44308.88855270655</v>
      </c>
      <c r="F29409" t="str">
        <f>VLOOKUP(C29409,Подписчики!$A:$B,2,0)</f>
        <v>UTC+2</v>
      </c>
    </row>
    <row r="29410" spans="1:6" x14ac:dyDescent="0.25">
      <c r="A29410">
        <v>122513</v>
      </c>
      <c r="B29410" s="2">
        <v>44346.572194174754</v>
      </c>
      <c r="C29410">
        <v>62087</v>
      </c>
      <c r="D29410">
        <v>230507</v>
      </c>
      <c r="E29410" s="2">
        <f>VLOOKUP(C29410,Подписчики!$A:$C,3,0)</f>
        <v>44308.88855270655</v>
      </c>
      <c r="F29410" t="str">
        <f>VLOOKUP(C29410,Подписчики!$A:$B,2,0)</f>
        <v>UTC+2</v>
      </c>
    </row>
    <row r="29411" spans="1:6" x14ac:dyDescent="0.25">
      <c r="A29411">
        <v>131345</v>
      </c>
      <c r="B29411" s="2">
        <v>44349.52041423948</v>
      </c>
      <c r="C29411">
        <v>62087</v>
      </c>
      <c r="D29411">
        <v>424214</v>
      </c>
      <c r="E29411" s="2">
        <f>VLOOKUP(C29411,Подписчики!$A:$C,3,0)</f>
        <v>44308.88855270655</v>
      </c>
      <c r="F29411" t="str">
        <f>VLOOKUP(C29411,Подписчики!$A:$B,2,0)</f>
        <v>UTC+2</v>
      </c>
    </row>
    <row r="29412" spans="1:6" x14ac:dyDescent="0.25">
      <c r="A29412">
        <v>147109</v>
      </c>
      <c r="B29412" s="2">
        <v>44353.842420711975</v>
      </c>
      <c r="C29412">
        <v>62087</v>
      </c>
      <c r="D29412">
        <v>17228</v>
      </c>
      <c r="E29412" s="2">
        <f>VLOOKUP(C29412,Подписчики!$A:$C,3,0)</f>
        <v>44308.88855270655</v>
      </c>
      <c r="F29412" t="str">
        <f>VLOOKUP(C29412,Подписчики!$A:$B,2,0)</f>
        <v>UTC+2</v>
      </c>
    </row>
    <row r="29413" spans="1:6" x14ac:dyDescent="0.25">
      <c r="A29413">
        <v>203883</v>
      </c>
      <c r="B29413" s="2">
        <v>44370.481579288025</v>
      </c>
      <c r="C29413">
        <v>62087</v>
      </c>
      <c r="D29413">
        <v>118549</v>
      </c>
      <c r="E29413" s="2">
        <f>VLOOKUP(C29413,Подписчики!$A:$C,3,0)</f>
        <v>44308.88855270655</v>
      </c>
      <c r="F29413" t="str">
        <f>VLOOKUP(C29413,Подписчики!$A:$B,2,0)</f>
        <v>UTC+2</v>
      </c>
    </row>
    <row r="29414" spans="1:6" x14ac:dyDescent="0.25">
      <c r="A29414">
        <v>206013</v>
      </c>
      <c r="B29414" s="2">
        <v>44370.882873786402</v>
      </c>
      <c r="C29414">
        <v>62087</v>
      </c>
      <c r="D29414">
        <v>312857</v>
      </c>
      <c r="E29414" s="2">
        <f>VLOOKUP(C29414,Подписчики!$A:$C,3,0)</f>
        <v>44308.88855270655</v>
      </c>
      <c r="F29414" t="str">
        <f>VLOOKUP(C29414,Подписчики!$A:$B,2,0)</f>
        <v>UTC+2</v>
      </c>
    </row>
    <row r="29415" spans="1:6" x14ac:dyDescent="0.25">
      <c r="A29415">
        <v>260699</v>
      </c>
      <c r="B29415" s="2">
        <v>44386.944362459544</v>
      </c>
      <c r="C29415">
        <v>62087</v>
      </c>
      <c r="D29415">
        <v>135232</v>
      </c>
      <c r="E29415" s="2">
        <f>VLOOKUP(C29415,Подписчики!$A:$C,3,0)</f>
        <v>44308.88855270655</v>
      </c>
      <c r="F29415" t="str">
        <f>VLOOKUP(C29415,Подписчики!$A:$B,2,0)</f>
        <v>UTC+2</v>
      </c>
    </row>
    <row r="29416" spans="1:6" x14ac:dyDescent="0.25">
      <c r="A29416">
        <v>299529</v>
      </c>
      <c r="B29416" s="2">
        <v>44398.560666666664</v>
      </c>
      <c r="C29416">
        <v>62087</v>
      </c>
      <c r="D29416">
        <v>471403</v>
      </c>
      <c r="E29416" s="2">
        <f>VLOOKUP(C29416,Подписчики!$A:$C,3,0)</f>
        <v>44308.88855270655</v>
      </c>
      <c r="F29416" t="str">
        <f>VLOOKUP(C29416,Подписчики!$A:$B,2,0)</f>
        <v>UTC+2</v>
      </c>
    </row>
    <row r="29417" spans="1:6" x14ac:dyDescent="0.25">
      <c r="A29417">
        <v>327568</v>
      </c>
      <c r="B29417" s="2">
        <v>44406.669281553397</v>
      </c>
      <c r="C29417">
        <v>62087</v>
      </c>
      <c r="D29417">
        <v>371920</v>
      </c>
      <c r="E29417" s="2">
        <f>VLOOKUP(C29417,Подписчики!$A:$C,3,0)</f>
        <v>44308.88855270655</v>
      </c>
      <c r="F29417" t="str">
        <f>VLOOKUP(C29417,Подписчики!$A:$B,2,0)</f>
        <v>UTC+2</v>
      </c>
    </row>
    <row r="29418" spans="1:6" x14ac:dyDescent="0.25">
      <c r="A29418">
        <v>336531</v>
      </c>
      <c r="B29418" s="2">
        <v>44408.78740453074</v>
      </c>
      <c r="C29418">
        <v>62087</v>
      </c>
      <c r="D29418">
        <v>351192</v>
      </c>
      <c r="E29418" s="2">
        <f>VLOOKUP(C29418,Подписчики!$A:$C,3,0)</f>
        <v>44308.88855270655</v>
      </c>
      <c r="F29418" t="str">
        <f>VLOOKUP(C29418,Подписчики!$A:$B,2,0)</f>
        <v>UTC+2</v>
      </c>
    </row>
    <row r="29419" spans="1:6" x14ac:dyDescent="0.25">
      <c r="A29419">
        <v>21934</v>
      </c>
      <c r="B29419" s="2">
        <v>44309.858197411006</v>
      </c>
      <c r="C29419">
        <v>47589</v>
      </c>
      <c r="D29419">
        <v>112456</v>
      </c>
      <c r="E29419" s="2">
        <f>VLOOKUP(C29419,Подписчики!$A:$C,3,0)</f>
        <v>44308.889117521365</v>
      </c>
      <c r="F29419" t="str">
        <f>VLOOKUP(C29419,Подписчики!$A:$B,2,0)</f>
        <v>UTC+1</v>
      </c>
    </row>
    <row r="29420" spans="1:6" x14ac:dyDescent="0.25">
      <c r="A29420">
        <v>40584</v>
      </c>
      <c r="B29420" s="2">
        <v>44317.9083592233</v>
      </c>
      <c r="C29420">
        <v>47589</v>
      </c>
      <c r="D29420">
        <v>351192</v>
      </c>
      <c r="E29420" s="2">
        <f>VLOOKUP(C29420,Подписчики!$A:$C,3,0)</f>
        <v>44308.889117521365</v>
      </c>
      <c r="F29420" t="str">
        <f>VLOOKUP(C29420,Подписчики!$A:$B,2,0)</f>
        <v>UTC+1</v>
      </c>
    </row>
    <row r="29421" spans="1:6" x14ac:dyDescent="0.25">
      <c r="A29421">
        <v>105812</v>
      </c>
      <c r="B29421" s="2">
        <v>44342.322333333337</v>
      </c>
      <c r="C29421">
        <v>47589</v>
      </c>
      <c r="D29421">
        <v>268989</v>
      </c>
      <c r="E29421" s="2">
        <f>VLOOKUP(C29421,Подписчики!$A:$C,3,0)</f>
        <v>44308.889117521365</v>
      </c>
      <c r="F29421" t="str">
        <f>VLOOKUP(C29421,Подписчики!$A:$B,2,0)</f>
        <v>UTC+1</v>
      </c>
    </row>
    <row r="29422" spans="1:6" x14ac:dyDescent="0.25">
      <c r="A29422">
        <v>118081</v>
      </c>
      <c r="B29422" s="2">
        <v>44345.646223300973</v>
      </c>
      <c r="C29422">
        <v>47589</v>
      </c>
      <c r="D29422">
        <v>153893</v>
      </c>
      <c r="E29422" s="2">
        <f>VLOOKUP(C29422,Подписчики!$A:$C,3,0)</f>
        <v>44308.889117521365</v>
      </c>
      <c r="F29422" t="str">
        <f>VLOOKUP(C29422,Подписчики!$A:$B,2,0)</f>
        <v>UTC+1</v>
      </c>
    </row>
    <row r="29423" spans="1:6" x14ac:dyDescent="0.25">
      <c r="A29423">
        <v>137161</v>
      </c>
      <c r="B29423" s="2">
        <v>44351.621951456313</v>
      </c>
      <c r="C29423">
        <v>47589</v>
      </c>
      <c r="D29423">
        <v>8477</v>
      </c>
      <c r="E29423" s="2">
        <f>VLOOKUP(C29423,Подписчики!$A:$C,3,0)</f>
        <v>44308.889117521365</v>
      </c>
      <c r="F29423" t="str">
        <f>VLOOKUP(C29423,Подписчики!$A:$B,2,0)</f>
        <v>UTC+1</v>
      </c>
    </row>
    <row r="29424" spans="1:6" x14ac:dyDescent="0.25">
      <c r="A29424">
        <v>154332</v>
      </c>
      <c r="B29424" s="2">
        <v>44356.633278317153</v>
      </c>
      <c r="C29424">
        <v>47589</v>
      </c>
      <c r="D29424">
        <v>238800</v>
      </c>
      <c r="E29424" s="2">
        <f>VLOOKUP(C29424,Подписчики!$A:$C,3,0)</f>
        <v>44308.889117521365</v>
      </c>
      <c r="F29424" t="str">
        <f>VLOOKUP(C29424,Подписчики!$A:$B,2,0)</f>
        <v>UTC+1</v>
      </c>
    </row>
    <row r="29425" spans="1:6" x14ac:dyDescent="0.25">
      <c r="A29425">
        <v>182969</v>
      </c>
      <c r="B29425" s="2">
        <v>44364.855333333333</v>
      </c>
      <c r="C29425">
        <v>47589</v>
      </c>
      <c r="D29425">
        <v>347393</v>
      </c>
      <c r="E29425" s="2">
        <f>VLOOKUP(C29425,Подписчики!$A:$C,3,0)</f>
        <v>44308.889117521365</v>
      </c>
      <c r="F29425" t="str">
        <f>VLOOKUP(C29425,Подписчики!$A:$B,2,0)</f>
        <v>UTC+1</v>
      </c>
    </row>
    <row r="29426" spans="1:6" x14ac:dyDescent="0.25">
      <c r="A29426">
        <v>191608</v>
      </c>
      <c r="B29426" s="2">
        <v>44366.788618122977</v>
      </c>
      <c r="C29426">
        <v>47589</v>
      </c>
      <c r="D29426">
        <v>250679</v>
      </c>
      <c r="E29426" s="2">
        <f>VLOOKUP(C29426,Подписчики!$A:$C,3,0)</f>
        <v>44308.889117521365</v>
      </c>
      <c r="F29426" t="str">
        <f>VLOOKUP(C29426,Подписчики!$A:$B,2,0)</f>
        <v>UTC+1</v>
      </c>
    </row>
    <row r="29427" spans="1:6" x14ac:dyDescent="0.25">
      <c r="A29427">
        <v>22210</v>
      </c>
      <c r="B29427" s="2">
        <v>44309.9083592233</v>
      </c>
      <c r="C29427">
        <v>15963</v>
      </c>
      <c r="D29427">
        <v>102086</v>
      </c>
      <c r="E29427" s="2">
        <f>VLOOKUP(C29427,Подписчики!$A:$C,3,0)</f>
        <v>44308.890679558404</v>
      </c>
      <c r="F29427" t="str">
        <f>VLOOKUP(C29427,Подписчики!$A:$B,2,0)</f>
        <v>UTC+1</v>
      </c>
    </row>
    <row r="29428" spans="1:6" x14ac:dyDescent="0.25">
      <c r="A29428">
        <v>36924</v>
      </c>
      <c r="B29428" s="2">
        <v>44316.75787378641</v>
      </c>
      <c r="C29428">
        <v>15963</v>
      </c>
      <c r="D29428">
        <v>411922</v>
      </c>
      <c r="E29428" s="2">
        <f>VLOOKUP(C29428,Подписчики!$A:$C,3,0)</f>
        <v>44308.890679558404</v>
      </c>
      <c r="F29428" t="str">
        <f>VLOOKUP(C29428,Подписчики!$A:$B,2,0)</f>
        <v>UTC+1</v>
      </c>
    </row>
    <row r="29429" spans="1:6" x14ac:dyDescent="0.25">
      <c r="A29429">
        <v>49964</v>
      </c>
      <c r="B29429" s="2">
        <v>44322.476320388349</v>
      </c>
      <c r="C29429">
        <v>15963</v>
      </c>
      <c r="D29429">
        <v>81226</v>
      </c>
      <c r="E29429" s="2">
        <f>VLOOKUP(C29429,Подписчики!$A:$C,3,0)</f>
        <v>44308.890679558404</v>
      </c>
      <c r="F29429" t="str">
        <f>VLOOKUP(C29429,Подписчики!$A:$B,2,0)</f>
        <v>UTC+1</v>
      </c>
    </row>
    <row r="29430" spans="1:6" x14ac:dyDescent="0.25">
      <c r="A29430">
        <v>68729</v>
      </c>
      <c r="B29430" s="2">
        <v>44329.916449838187</v>
      </c>
      <c r="C29430">
        <v>15963</v>
      </c>
      <c r="D29430">
        <v>428362</v>
      </c>
      <c r="E29430" s="2">
        <f>VLOOKUP(C29430,Подписчики!$A:$C,3,0)</f>
        <v>44308.890679558404</v>
      </c>
      <c r="F29430" t="str">
        <f>VLOOKUP(C29430,Подписчики!$A:$B,2,0)</f>
        <v>UTC+1</v>
      </c>
    </row>
    <row r="29431" spans="1:6" x14ac:dyDescent="0.25">
      <c r="A29431">
        <v>79070</v>
      </c>
      <c r="B29431" s="2">
        <v>44332.872760517799</v>
      </c>
      <c r="C29431">
        <v>15963</v>
      </c>
      <c r="D29431">
        <v>154256</v>
      </c>
      <c r="E29431" s="2">
        <f>VLOOKUP(C29431,Подписчики!$A:$C,3,0)</f>
        <v>44308.890679558404</v>
      </c>
      <c r="F29431" t="str">
        <f>VLOOKUP(C29431,Подписчики!$A:$B,2,0)</f>
        <v>UTC+1</v>
      </c>
    </row>
    <row r="29432" spans="1:6" x14ac:dyDescent="0.25">
      <c r="A29432">
        <v>81429</v>
      </c>
      <c r="B29432" s="2">
        <v>44333.955284789648</v>
      </c>
      <c r="C29432">
        <v>15963</v>
      </c>
      <c r="D29432">
        <v>88863</v>
      </c>
      <c r="E29432" s="2">
        <f>VLOOKUP(C29432,Подписчики!$A:$C,3,0)</f>
        <v>44308.890679558404</v>
      </c>
      <c r="F29432" t="str">
        <f>VLOOKUP(C29432,Подписчики!$A:$B,2,0)</f>
        <v>UTC+1</v>
      </c>
    </row>
    <row r="29433" spans="1:6" x14ac:dyDescent="0.25">
      <c r="A29433">
        <v>82928</v>
      </c>
      <c r="B29433" s="2">
        <v>44334.731983818776</v>
      </c>
      <c r="C29433">
        <v>15963</v>
      </c>
      <c r="D29433">
        <v>21760</v>
      </c>
      <c r="E29433" s="2">
        <f>VLOOKUP(C29433,Подписчики!$A:$C,3,0)</f>
        <v>44308.890679558404</v>
      </c>
      <c r="F29433" t="str">
        <f>VLOOKUP(C29433,Подписчики!$A:$B,2,0)</f>
        <v>UTC+1</v>
      </c>
    </row>
    <row r="29434" spans="1:6" x14ac:dyDescent="0.25">
      <c r="A29434">
        <v>21937</v>
      </c>
      <c r="B29434" s="2">
        <v>44309.860220064722</v>
      </c>
      <c r="C29434">
        <v>278845</v>
      </c>
      <c r="D29434">
        <v>27486</v>
      </c>
      <c r="E29434" s="2">
        <f>VLOOKUP(C29434,Подписчики!$A:$C,3,0)</f>
        <v>44308.896342984328</v>
      </c>
      <c r="F29434" t="str">
        <f>VLOOKUP(C29434,Подписчики!$A:$B,2,0)</f>
        <v>UTC+2</v>
      </c>
    </row>
    <row r="29435" spans="1:6" x14ac:dyDescent="0.25">
      <c r="A29435">
        <v>30496</v>
      </c>
      <c r="B29435" s="2">
        <v>44313.811676375401</v>
      </c>
      <c r="C29435">
        <v>278845</v>
      </c>
      <c r="D29435">
        <v>330333</v>
      </c>
      <c r="E29435" s="2">
        <f>VLOOKUP(C29435,Подписчики!$A:$C,3,0)</f>
        <v>44308.896342984328</v>
      </c>
      <c r="F29435" t="str">
        <f>VLOOKUP(C29435,Подписчики!$A:$B,2,0)</f>
        <v>UTC+2</v>
      </c>
    </row>
    <row r="29436" spans="1:6" x14ac:dyDescent="0.25">
      <c r="A29436">
        <v>39441</v>
      </c>
      <c r="B29436" s="2">
        <v>44317.635300970869</v>
      </c>
      <c r="C29436">
        <v>278845</v>
      </c>
      <c r="D29436">
        <v>53136</v>
      </c>
      <c r="E29436" s="2">
        <f>VLOOKUP(C29436,Подписчики!$A:$C,3,0)</f>
        <v>44308.896342984328</v>
      </c>
      <c r="F29436" t="str">
        <f>VLOOKUP(C29436,Подписчики!$A:$B,2,0)</f>
        <v>UTC+2</v>
      </c>
    </row>
    <row r="29437" spans="1:6" x14ac:dyDescent="0.25">
      <c r="A29437">
        <v>61265</v>
      </c>
      <c r="B29437" s="2">
        <v>44326.711352750805</v>
      </c>
      <c r="C29437">
        <v>278845</v>
      </c>
      <c r="D29437">
        <v>411922</v>
      </c>
      <c r="E29437" s="2">
        <f>VLOOKUP(C29437,Подписчики!$A:$C,3,0)</f>
        <v>44308.896342984328</v>
      </c>
      <c r="F29437" t="str">
        <f>VLOOKUP(C29437,Подписчики!$A:$B,2,0)</f>
        <v>UTC+2</v>
      </c>
    </row>
    <row r="29438" spans="1:6" x14ac:dyDescent="0.25">
      <c r="A29438">
        <v>93106</v>
      </c>
      <c r="B29438" s="2">
        <v>44338.321666666663</v>
      </c>
      <c r="C29438">
        <v>278845</v>
      </c>
      <c r="D29438">
        <v>46388</v>
      </c>
      <c r="E29438" s="2">
        <f>VLOOKUP(C29438,Подписчики!$A:$C,3,0)</f>
        <v>44308.896342984328</v>
      </c>
      <c r="F29438" t="str">
        <f>VLOOKUP(C29438,Подписчики!$A:$B,2,0)</f>
        <v>UTC+2</v>
      </c>
    </row>
    <row r="29439" spans="1:6" x14ac:dyDescent="0.25">
      <c r="A29439">
        <v>113485</v>
      </c>
      <c r="B29439" s="2">
        <v>44344.739666666661</v>
      </c>
      <c r="C29439">
        <v>278845</v>
      </c>
      <c r="D29439">
        <v>347008</v>
      </c>
      <c r="E29439" s="2">
        <f>VLOOKUP(C29439,Подписчики!$A:$C,3,0)</f>
        <v>44308.896342984328</v>
      </c>
      <c r="F29439" t="str">
        <f>VLOOKUP(C29439,Подписчики!$A:$B,2,0)</f>
        <v>UTC+2</v>
      </c>
    </row>
    <row r="29440" spans="1:6" x14ac:dyDescent="0.25">
      <c r="A29440">
        <v>131134</v>
      </c>
      <c r="B29440" s="2">
        <v>44349.420666666665</v>
      </c>
      <c r="C29440">
        <v>278845</v>
      </c>
      <c r="D29440">
        <v>325852</v>
      </c>
      <c r="E29440" s="2">
        <f>VLOOKUP(C29440,Подписчики!$A:$C,3,0)</f>
        <v>44308.896342984328</v>
      </c>
      <c r="F29440" t="str">
        <f>VLOOKUP(C29440,Подписчики!$A:$B,2,0)</f>
        <v>UTC+2</v>
      </c>
    </row>
    <row r="29441" spans="1:6" x14ac:dyDescent="0.25">
      <c r="A29441">
        <v>155463</v>
      </c>
      <c r="B29441" s="2">
        <v>44356.810058252428</v>
      </c>
      <c r="C29441">
        <v>278845</v>
      </c>
      <c r="D29441">
        <v>273920</v>
      </c>
      <c r="E29441" s="2">
        <f>VLOOKUP(C29441,Подписчики!$A:$C,3,0)</f>
        <v>44308.896342984328</v>
      </c>
      <c r="F29441" t="str">
        <f>VLOOKUP(C29441,Подписчики!$A:$B,2,0)</f>
        <v>UTC+2</v>
      </c>
    </row>
    <row r="29442" spans="1:6" x14ac:dyDescent="0.25">
      <c r="A29442">
        <v>164993</v>
      </c>
      <c r="B29442" s="2">
        <v>44359.551158576047</v>
      </c>
      <c r="C29442">
        <v>278845</v>
      </c>
      <c r="D29442">
        <v>351116</v>
      </c>
      <c r="E29442" s="2">
        <f>VLOOKUP(C29442,Подписчики!$A:$C,3,0)</f>
        <v>44308.896342984328</v>
      </c>
      <c r="F29442" t="str">
        <f>VLOOKUP(C29442,Подписчики!$A:$B,2,0)</f>
        <v>UTC+2</v>
      </c>
    </row>
    <row r="29443" spans="1:6" x14ac:dyDescent="0.25">
      <c r="A29443">
        <v>174515</v>
      </c>
      <c r="B29443" s="2">
        <v>44361.756660194173</v>
      </c>
      <c r="C29443">
        <v>278845</v>
      </c>
      <c r="D29443">
        <v>396959</v>
      </c>
      <c r="E29443" s="2">
        <f>VLOOKUP(C29443,Подписчики!$A:$C,3,0)</f>
        <v>44308.896342984328</v>
      </c>
      <c r="F29443" t="str">
        <f>VLOOKUP(C29443,Подписчики!$A:$B,2,0)</f>
        <v>UTC+2</v>
      </c>
    </row>
    <row r="29444" spans="1:6" x14ac:dyDescent="0.25">
      <c r="A29444">
        <v>178358</v>
      </c>
      <c r="B29444" s="2">
        <v>44363.427666666663</v>
      </c>
      <c r="C29444">
        <v>278845</v>
      </c>
      <c r="D29444">
        <v>411922</v>
      </c>
      <c r="E29444" s="2">
        <f>VLOOKUP(C29444,Подписчики!$A:$C,3,0)</f>
        <v>44308.896342984328</v>
      </c>
      <c r="F29444" t="str">
        <f>VLOOKUP(C29444,Подписчики!$A:$B,2,0)</f>
        <v>UTC+2</v>
      </c>
    </row>
    <row r="29445" spans="1:6" x14ac:dyDescent="0.25">
      <c r="A29445">
        <v>190523</v>
      </c>
      <c r="B29445" s="2">
        <v>44366.658345286414</v>
      </c>
      <c r="C29445">
        <v>278845</v>
      </c>
      <c r="D29445">
        <v>250679</v>
      </c>
      <c r="E29445" s="2">
        <f>VLOOKUP(C29445,Подписчики!$A:$C,3,0)</f>
        <v>44308.896342984328</v>
      </c>
      <c r="F29445" t="str">
        <f>VLOOKUP(C29445,Подписчики!$A:$B,2,0)</f>
        <v>UTC+2</v>
      </c>
    </row>
    <row r="29446" spans="1:6" x14ac:dyDescent="0.25">
      <c r="A29446">
        <v>197911</v>
      </c>
      <c r="B29446" s="2">
        <v>44368.563666666661</v>
      </c>
      <c r="C29446">
        <v>278845</v>
      </c>
      <c r="D29446">
        <v>23621</v>
      </c>
      <c r="E29446" s="2">
        <f>VLOOKUP(C29446,Подписчики!$A:$C,3,0)</f>
        <v>44308.896342984328</v>
      </c>
      <c r="F29446" t="str">
        <f>VLOOKUP(C29446,Подписчики!$A:$B,2,0)</f>
        <v>UTC+2</v>
      </c>
    </row>
    <row r="29447" spans="1:6" x14ac:dyDescent="0.25">
      <c r="A29447">
        <v>217124</v>
      </c>
      <c r="B29447" s="2">
        <v>44373.806299020354</v>
      </c>
      <c r="C29447">
        <v>278845</v>
      </c>
      <c r="D29447">
        <v>43842</v>
      </c>
      <c r="E29447" s="2">
        <f>VLOOKUP(C29447,Подписчики!$A:$C,3,0)</f>
        <v>44308.896342984328</v>
      </c>
      <c r="F29447" t="str">
        <f>VLOOKUP(C29447,Подписчики!$A:$B,2,0)</f>
        <v>UTC+2</v>
      </c>
    </row>
    <row r="29448" spans="1:6" x14ac:dyDescent="0.25">
      <c r="A29448">
        <v>283960</v>
      </c>
      <c r="B29448" s="2">
        <v>44393.742097087379</v>
      </c>
      <c r="C29448">
        <v>278845</v>
      </c>
      <c r="D29448">
        <v>183290</v>
      </c>
      <c r="E29448" s="2">
        <f>VLOOKUP(C29448,Подписчики!$A:$C,3,0)</f>
        <v>44308.896342984328</v>
      </c>
      <c r="F29448" t="str">
        <f>VLOOKUP(C29448,Подписчики!$A:$B,2,0)</f>
        <v>UTC+2</v>
      </c>
    </row>
    <row r="29449" spans="1:6" x14ac:dyDescent="0.25">
      <c r="A29449">
        <v>316920</v>
      </c>
      <c r="B29449" s="2">
        <v>44402.90552750809</v>
      </c>
      <c r="C29449">
        <v>278845</v>
      </c>
      <c r="D29449">
        <v>473327</v>
      </c>
      <c r="E29449" s="2">
        <f>VLOOKUP(C29449,Подписчики!$A:$C,3,0)</f>
        <v>44308.896342984328</v>
      </c>
      <c r="F29449" t="str">
        <f>VLOOKUP(C29449,Подписчики!$A:$B,2,0)</f>
        <v>UTC+2</v>
      </c>
    </row>
    <row r="29450" spans="1:6" x14ac:dyDescent="0.25">
      <c r="A29450">
        <v>330920</v>
      </c>
      <c r="B29450" s="2">
        <v>44407.753423948219</v>
      </c>
      <c r="C29450">
        <v>278845</v>
      </c>
      <c r="D29450">
        <v>149721</v>
      </c>
      <c r="E29450" s="2">
        <f>VLOOKUP(C29450,Подписчики!$A:$C,3,0)</f>
        <v>44308.896342984328</v>
      </c>
      <c r="F29450" t="str">
        <f>VLOOKUP(C29450,Подписчики!$A:$B,2,0)</f>
        <v>UTC+2</v>
      </c>
    </row>
    <row r="29451" spans="1:6" x14ac:dyDescent="0.25">
      <c r="A29451">
        <v>334056</v>
      </c>
      <c r="B29451" s="2">
        <v>44408.39258252427</v>
      </c>
      <c r="C29451">
        <v>278845</v>
      </c>
      <c r="D29451">
        <v>477790</v>
      </c>
      <c r="E29451" s="2">
        <f>VLOOKUP(C29451,Подписчики!$A:$C,3,0)</f>
        <v>44308.896342984328</v>
      </c>
      <c r="F29451" t="str">
        <f>VLOOKUP(C29451,Подписчики!$A:$B,2,0)</f>
        <v>UTC+2</v>
      </c>
    </row>
    <row r="29452" spans="1:6" x14ac:dyDescent="0.25">
      <c r="A29452">
        <v>360923</v>
      </c>
      <c r="B29452" s="2">
        <v>44415.763132686079</v>
      </c>
      <c r="C29452">
        <v>278845</v>
      </c>
      <c r="D29452">
        <v>156268</v>
      </c>
      <c r="E29452" s="2">
        <f>VLOOKUP(C29452,Подписчики!$A:$C,3,0)</f>
        <v>44308.896342984328</v>
      </c>
      <c r="F29452" t="str">
        <f>VLOOKUP(C29452,Подписчики!$A:$B,2,0)</f>
        <v>UTC+2</v>
      </c>
    </row>
    <row r="29453" spans="1:6" x14ac:dyDescent="0.25">
      <c r="A29453">
        <v>383865</v>
      </c>
      <c r="B29453" s="2">
        <v>44422.759666666665</v>
      </c>
      <c r="C29453">
        <v>278845</v>
      </c>
      <c r="D29453">
        <v>443594</v>
      </c>
      <c r="E29453" s="2">
        <f>VLOOKUP(C29453,Подписчики!$A:$C,3,0)</f>
        <v>44308.896342984328</v>
      </c>
      <c r="F29453" t="str">
        <f>VLOOKUP(C29453,Подписчики!$A:$B,2,0)</f>
        <v>UTC+2</v>
      </c>
    </row>
    <row r="29454" spans="1:6" x14ac:dyDescent="0.25">
      <c r="A29454">
        <v>398227</v>
      </c>
      <c r="B29454" s="2">
        <v>44427.792258899673</v>
      </c>
      <c r="C29454">
        <v>278845</v>
      </c>
      <c r="D29454">
        <v>411922</v>
      </c>
      <c r="E29454" s="2">
        <f>VLOOKUP(C29454,Подписчики!$A:$C,3,0)</f>
        <v>44308.896342984328</v>
      </c>
      <c r="F29454" t="str">
        <f>VLOOKUP(C29454,Подписчики!$A:$B,2,0)</f>
        <v>UTC+2</v>
      </c>
    </row>
    <row r="29455" spans="1:6" x14ac:dyDescent="0.25">
      <c r="A29455">
        <v>22074</v>
      </c>
      <c r="B29455" s="2">
        <v>44309.88570550162</v>
      </c>
      <c r="C29455">
        <v>160904</v>
      </c>
      <c r="D29455">
        <v>347008</v>
      </c>
      <c r="E29455" s="2">
        <f>VLOOKUP(C29455,Подписчики!$A:$C,3,0)</f>
        <v>44308.897129095443</v>
      </c>
      <c r="F29455" t="str">
        <f>VLOOKUP(C29455,Подписчики!$A:$B,2,0)</f>
        <v>UTC+1</v>
      </c>
    </row>
    <row r="29456" spans="1:6" x14ac:dyDescent="0.25">
      <c r="A29456">
        <v>52599</v>
      </c>
      <c r="B29456" s="2">
        <v>44323.709330097088</v>
      </c>
      <c r="C29456">
        <v>160904</v>
      </c>
      <c r="D29456">
        <v>411922</v>
      </c>
      <c r="E29456" s="2">
        <f>VLOOKUP(C29456,Подписчики!$A:$C,3,0)</f>
        <v>44308.897129095443</v>
      </c>
      <c r="F29456" t="str">
        <f>VLOOKUP(C29456,Подписчики!$A:$B,2,0)</f>
        <v>UTC+1</v>
      </c>
    </row>
    <row r="29457" spans="1:6" x14ac:dyDescent="0.25">
      <c r="A29457">
        <v>55647</v>
      </c>
      <c r="B29457" s="2">
        <v>44324.676967637541</v>
      </c>
      <c r="C29457">
        <v>160904</v>
      </c>
      <c r="D29457">
        <v>376706</v>
      </c>
      <c r="E29457" s="2">
        <f>VLOOKUP(C29457,Подписчики!$A:$C,3,0)</f>
        <v>44308.897129095443</v>
      </c>
      <c r="F29457" t="str">
        <f>VLOOKUP(C29457,Подписчики!$A:$B,2,0)</f>
        <v>UTC+1</v>
      </c>
    </row>
    <row r="29458" spans="1:6" x14ac:dyDescent="0.25">
      <c r="A29458">
        <v>57059</v>
      </c>
      <c r="B29458" s="2">
        <v>44324.969847896442</v>
      </c>
      <c r="C29458">
        <v>160904</v>
      </c>
      <c r="D29458">
        <v>230507</v>
      </c>
      <c r="E29458" s="2">
        <f>VLOOKUP(C29458,Подписчики!$A:$C,3,0)</f>
        <v>44308.897129095443</v>
      </c>
      <c r="F29458" t="str">
        <f>VLOOKUP(C29458,Подписчики!$A:$B,2,0)</f>
        <v>UTC+1</v>
      </c>
    </row>
    <row r="29459" spans="1:6" x14ac:dyDescent="0.25">
      <c r="A29459">
        <v>93750</v>
      </c>
      <c r="B29459" s="2">
        <v>44338.496333333336</v>
      </c>
      <c r="C29459">
        <v>160904</v>
      </c>
      <c r="D29459">
        <v>5151</v>
      </c>
      <c r="E29459" s="2">
        <f>VLOOKUP(C29459,Подписчики!$A:$C,3,0)</f>
        <v>44308.897129095443</v>
      </c>
      <c r="F29459" t="str">
        <f>VLOOKUP(C29459,Подписчики!$A:$B,2,0)</f>
        <v>UTC+1</v>
      </c>
    </row>
    <row r="29460" spans="1:6" x14ac:dyDescent="0.25">
      <c r="A29460">
        <v>102199</v>
      </c>
      <c r="B29460" s="2">
        <v>44340.743310679616</v>
      </c>
      <c r="C29460">
        <v>160904</v>
      </c>
      <c r="D29460">
        <v>242428</v>
      </c>
      <c r="E29460" s="2">
        <f>VLOOKUP(C29460,Подписчики!$A:$C,3,0)</f>
        <v>44308.897129095443</v>
      </c>
      <c r="F29460" t="str">
        <f>VLOOKUP(C29460,Подписчики!$A:$B,2,0)</f>
        <v>UTC+1</v>
      </c>
    </row>
    <row r="29461" spans="1:6" x14ac:dyDescent="0.25">
      <c r="A29461">
        <v>107319</v>
      </c>
      <c r="B29461" s="2">
        <v>44342.75949190939</v>
      </c>
      <c r="C29461">
        <v>160904</v>
      </c>
      <c r="D29461">
        <v>255966</v>
      </c>
      <c r="E29461" s="2">
        <f>VLOOKUP(C29461,Подписчики!$A:$C,3,0)</f>
        <v>44308.897129095443</v>
      </c>
      <c r="F29461" t="str">
        <f>VLOOKUP(C29461,Подписчики!$A:$B,2,0)</f>
        <v>UTC+1</v>
      </c>
    </row>
    <row r="29462" spans="1:6" x14ac:dyDescent="0.25">
      <c r="A29462">
        <v>116708</v>
      </c>
      <c r="B29462" s="2">
        <v>44345.433333333334</v>
      </c>
      <c r="C29462">
        <v>160904</v>
      </c>
      <c r="D29462">
        <v>386755</v>
      </c>
      <c r="E29462" s="2">
        <f>VLOOKUP(C29462,Подписчики!$A:$C,3,0)</f>
        <v>44308.897129095443</v>
      </c>
      <c r="F29462" t="str">
        <f>VLOOKUP(C29462,Подписчики!$A:$B,2,0)</f>
        <v>UTC+1</v>
      </c>
    </row>
    <row r="29463" spans="1:6" x14ac:dyDescent="0.25">
      <c r="A29463">
        <v>131763</v>
      </c>
      <c r="B29463" s="2">
        <v>44349.613860841426</v>
      </c>
      <c r="C29463">
        <v>160904</v>
      </c>
      <c r="D29463">
        <v>453531</v>
      </c>
      <c r="E29463" s="2">
        <f>VLOOKUP(C29463,Подписчики!$A:$C,3,0)</f>
        <v>44308.897129095443</v>
      </c>
      <c r="F29463" t="str">
        <f>VLOOKUP(C29463,Подписчики!$A:$B,2,0)</f>
        <v>UTC+1</v>
      </c>
    </row>
    <row r="29464" spans="1:6" x14ac:dyDescent="0.25">
      <c r="A29464">
        <v>138472</v>
      </c>
      <c r="B29464" s="2">
        <v>44351.775673139164</v>
      </c>
      <c r="C29464">
        <v>160904</v>
      </c>
      <c r="D29464">
        <v>351192</v>
      </c>
      <c r="E29464" s="2">
        <f>VLOOKUP(C29464,Подписчики!$A:$C,3,0)</f>
        <v>44308.897129095443</v>
      </c>
      <c r="F29464" t="str">
        <f>VLOOKUP(C29464,Подписчики!$A:$B,2,0)</f>
        <v>UTC+1</v>
      </c>
    </row>
    <row r="29465" spans="1:6" x14ac:dyDescent="0.25">
      <c r="A29465">
        <v>189333</v>
      </c>
      <c r="B29465" s="2">
        <v>44366.421399578845</v>
      </c>
      <c r="C29465">
        <v>160904</v>
      </c>
      <c r="D29465">
        <v>241927</v>
      </c>
      <c r="E29465" s="2">
        <f>VLOOKUP(C29465,Подписчики!$A:$C,3,0)</f>
        <v>44308.897129095443</v>
      </c>
      <c r="F29465" t="str">
        <f>VLOOKUP(C29465,Подписчики!$A:$B,2,0)</f>
        <v>UTC+1</v>
      </c>
    </row>
    <row r="29466" spans="1:6" x14ac:dyDescent="0.25">
      <c r="A29466">
        <v>312325</v>
      </c>
      <c r="B29466" s="2">
        <v>44401.861433656959</v>
      </c>
      <c r="C29466">
        <v>160904</v>
      </c>
      <c r="D29466">
        <v>347393</v>
      </c>
      <c r="E29466" s="2">
        <f>VLOOKUP(C29466,Подписчики!$A:$C,3,0)</f>
        <v>44308.897129095443</v>
      </c>
      <c r="F29466" t="str">
        <f>VLOOKUP(C29466,Подписчики!$A:$B,2,0)</f>
        <v>UTC+1</v>
      </c>
    </row>
    <row r="29467" spans="1:6" x14ac:dyDescent="0.25">
      <c r="A29467">
        <v>317252</v>
      </c>
      <c r="B29467" s="2">
        <v>44402.966611650489</v>
      </c>
      <c r="C29467">
        <v>160904</v>
      </c>
      <c r="D29467">
        <v>154256</v>
      </c>
      <c r="E29467" s="2">
        <f>VLOOKUP(C29467,Подписчики!$A:$C,3,0)</f>
        <v>44308.897129095443</v>
      </c>
      <c r="F29467" t="str">
        <f>VLOOKUP(C29467,Подписчики!$A:$B,2,0)</f>
        <v>UTC+1</v>
      </c>
    </row>
    <row r="29468" spans="1:6" x14ac:dyDescent="0.25">
      <c r="A29468">
        <v>328241</v>
      </c>
      <c r="B29468" s="2">
        <v>44406.774055016183</v>
      </c>
      <c r="C29468">
        <v>160904</v>
      </c>
      <c r="D29468">
        <v>118549</v>
      </c>
      <c r="E29468" s="2">
        <f>VLOOKUP(C29468,Подписчики!$A:$C,3,0)</f>
        <v>44308.897129095443</v>
      </c>
      <c r="F29468" t="str">
        <f>VLOOKUP(C29468,Подписчики!$A:$B,2,0)</f>
        <v>UTC+1</v>
      </c>
    </row>
    <row r="29469" spans="1:6" x14ac:dyDescent="0.25">
      <c r="A29469">
        <v>335116</v>
      </c>
      <c r="B29469" s="2">
        <v>44408.633278317153</v>
      </c>
      <c r="C29469">
        <v>160904</v>
      </c>
      <c r="D29469">
        <v>393483</v>
      </c>
      <c r="E29469" s="2">
        <f>VLOOKUP(C29469,Подписчики!$A:$C,3,0)</f>
        <v>44308.897129095443</v>
      </c>
      <c r="F29469" t="str">
        <f>VLOOKUP(C29469,Подписчики!$A:$B,2,0)</f>
        <v>UTC+1</v>
      </c>
    </row>
    <row r="29470" spans="1:6" x14ac:dyDescent="0.25">
      <c r="A29470">
        <v>339024</v>
      </c>
      <c r="B29470" s="2">
        <v>44409.359202856533</v>
      </c>
      <c r="C29470">
        <v>160904</v>
      </c>
      <c r="D29470">
        <v>363218</v>
      </c>
      <c r="E29470" s="2">
        <f>VLOOKUP(C29470,Подписчики!$A:$C,3,0)</f>
        <v>44308.897129095443</v>
      </c>
      <c r="F29470" t="str">
        <f>VLOOKUP(C29470,Подписчики!$A:$B,2,0)</f>
        <v>UTC+1</v>
      </c>
    </row>
    <row r="29471" spans="1:6" x14ac:dyDescent="0.25">
      <c r="A29471">
        <v>361706</v>
      </c>
      <c r="B29471" s="2">
        <v>44415.869524271846</v>
      </c>
      <c r="C29471">
        <v>160904</v>
      </c>
      <c r="D29471">
        <v>449379</v>
      </c>
      <c r="E29471" s="2">
        <f>VLOOKUP(C29471,Подписчики!$A:$C,3,0)</f>
        <v>44308.897129095443</v>
      </c>
      <c r="F29471" t="str">
        <f>VLOOKUP(C29471,Подписчики!$A:$B,2,0)</f>
        <v>UTC+1</v>
      </c>
    </row>
    <row r="29472" spans="1:6" x14ac:dyDescent="0.25">
      <c r="A29472">
        <v>363623</v>
      </c>
      <c r="B29472" s="2">
        <v>44416.473333333335</v>
      </c>
      <c r="C29472">
        <v>160904</v>
      </c>
      <c r="D29472">
        <v>129410</v>
      </c>
      <c r="E29472" s="2">
        <f>VLOOKUP(C29472,Подписчики!$A:$C,3,0)</f>
        <v>44308.897129095443</v>
      </c>
      <c r="F29472" t="str">
        <f>VLOOKUP(C29472,Подписчики!$A:$B,2,0)</f>
        <v>UTC+1</v>
      </c>
    </row>
    <row r="29473" spans="1:6" x14ac:dyDescent="0.25">
      <c r="A29473">
        <v>386199</v>
      </c>
      <c r="B29473" s="2">
        <v>44423.378185369424</v>
      </c>
      <c r="C29473">
        <v>160904</v>
      </c>
      <c r="D29473">
        <v>226229</v>
      </c>
      <c r="E29473" s="2">
        <f>VLOOKUP(C29473,Подписчики!$A:$C,3,0)</f>
        <v>44308.897129095443</v>
      </c>
      <c r="F29473" t="str">
        <f>VLOOKUP(C29473,Подписчики!$A:$B,2,0)</f>
        <v>UTC+1</v>
      </c>
    </row>
    <row r="29474" spans="1:6" x14ac:dyDescent="0.25">
      <c r="A29474">
        <v>22644</v>
      </c>
      <c r="B29474" s="2">
        <v>44310.104333333336</v>
      </c>
      <c r="C29474">
        <v>162975</v>
      </c>
      <c r="D29474">
        <v>158978</v>
      </c>
      <c r="E29474" s="2">
        <f>VLOOKUP(C29474,Подписчики!$A:$C,3,0)</f>
        <v>44308.903582549858</v>
      </c>
      <c r="F29474" t="str">
        <f>VLOOKUP(C29474,Подписчики!$A:$B,2,0)</f>
        <v>UTC+1</v>
      </c>
    </row>
    <row r="29475" spans="1:6" x14ac:dyDescent="0.25">
      <c r="A29475">
        <v>28875</v>
      </c>
      <c r="B29475" s="2">
        <v>44312.840398058252</v>
      </c>
      <c r="C29475">
        <v>162975</v>
      </c>
      <c r="D29475">
        <v>182191</v>
      </c>
      <c r="E29475" s="2">
        <f>VLOOKUP(C29475,Подписчики!$A:$C,3,0)</f>
        <v>44308.903582549858</v>
      </c>
      <c r="F29475" t="str">
        <f>VLOOKUP(C29475,Подписчики!$A:$B,2,0)</f>
        <v>UTC+1</v>
      </c>
    </row>
    <row r="29476" spans="1:6" x14ac:dyDescent="0.25">
      <c r="A29476">
        <v>47775</v>
      </c>
      <c r="B29476" s="2">
        <v>44320.931012944988</v>
      </c>
      <c r="C29476">
        <v>162975</v>
      </c>
      <c r="D29476">
        <v>411922</v>
      </c>
      <c r="E29476" s="2">
        <f>VLOOKUP(C29476,Подписчики!$A:$C,3,0)</f>
        <v>44308.903582549858</v>
      </c>
      <c r="F29476" t="str">
        <f>VLOOKUP(C29476,Подписчики!$A:$B,2,0)</f>
        <v>UTC+1</v>
      </c>
    </row>
    <row r="29477" spans="1:6" x14ac:dyDescent="0.25">
      <c r="A29477">
        <v>59157</v>
      </c>
      <c r="B29477" s="2">
        <v>44325.75787378641</v>
      </c>
      <c r="C29477">
        <v>162975</v>
      </c>
      <c r="D29477">
        <v>251574</v>
      </c>
      <c r="E29477" s="2">
        <f>VLOOKUP(C29477,Подписчики!$A:$C,3,0)</f>
        <v>44308.903582549858</v>
      </c>
      <c r="F29477" t="str">
        <f>VLOOKUP(C29477,Подписчики!$A:$B,2,0)</f>
        <v>UTC+1</v>
      </c>
    </row>
    <row r="29478" spans="1:6" x14ac:dyDescent="0.25">
      <c r="A29478">
        <v>75009</v>
      </c>
      <c r="B29478" s="2">
        <v>44331.787591174048</v>
      </c>
      <c r="C29478">
        <v>162975</v>
      </c>
      <c r="D29478">
        <v>70091</v>
      </c>
      <c r="E29478" s="2">
        <f>VLOOKUP(C29478,Подписчики!$A:$C,3,0)</f>
        <v>44308.903582549858</v>
      </c>
      <c r="F29478" t="str">
        <f>VLOOKUP(C29478,Подписчики!$A:$B,2,0)</f>
        <v>UTC+1</v>
      </c>
    </row>
    <row r="29479" spans="1:6" x14ac:dyDescent="0.25">
      <c r="A29479">
        <v>92689</v>
      </c>
      <c r="B29479" s="2">
        <v>44338.157872249518</v>
      </c>
      <c r="C29479">
        <v>162975</v>
      </c>
      <c r="D29479">
        <v>396686</v>
      </c>
      <c r="E29479" s="2">
        <f>VLOOKUP(C29479,Подписчики!$A:$C,3,0)</f>
        <v>44308.903582549858</v>
      </c>
      <c r="F29479" t="str">
        <f>VLOOKUP(C29479,Подписчики!$A:$B,2,0)</f>
        <v>UTC+1</v>
      </c>
    </row>
    <row r="29480" spans="1:6" x14ac:dyDescent="0.25">
      <c r="A29480">
        <v>102361</v>
      </c>
      <c r="B29480" s="2">
        <v>44340.774055016183</v>
      </c>
      <c r="C29480">
        <v>162975</v>
      </c>
      <c r="D29480">
        <v>122902</v>
      </c>
      <c r="E29480" s="2">
        <f>VLOOKUP(C29480,Подписчики!$A:$C,3,0)</f>
        <v>44308.903582549858</v>
      </c>
      <c r="F29480" t="str">
        <f>VLOOKUP(C29480,Подписчики!$A:$B,2,0)</f>
        <v>UTC+1</v>
      </c>
    </row>
    <row r="29481" spans="1:6" x14ac:dyDescent="0.25">
      <c r="A29481">
        <v>144210</v>
      </c>
      <c r="B29481" s="2">
        <v>44353.068514053775</v>
      </c>
      <c r="C29481">
        <v>162975</v>
      </c>
      <c r="D29481">
        <v>16360</v>
      </c>
      <c r="E29481" s="2">
        <f>VLOOKUP(C29481,Подписчики!$A:$C,3,0)</f>
        <v>44308.903582549858</v>
      </c>
      <c r="F29481" t="str">
        <f>VLOOKUP(C29481,Подписчики!$A:$B,2,0)</f>
        <v>UTC+1</v>
      </c>
    </row>
    <row r="29482" spans="1:6" x14ac:dyDescent="0.25">
      <c r="A29482">
        <v>205010</v>
      </c>
      <c r="B29482" s="2">
        <v>44370.723893203889</v>
      </c>
      <c r="C29482">
        <v>162975</v>
      </c>
      <c r="D29482">
        <v>105352</v>
      </c>
      <c r="E29482" s="2">
        <f>VLOOKUP(C29482,Подписчики!$A:$C,3,0)</f>
        <v>44308.903582549858</v>
      </c>
      <c r="F29482" t="str">
        <f>VLOOKUP(C29482,Подписчики!$A:$B,2,0)</f>
        <v>UTC+1</v>
      </c>
    </row>
    <row r="29483" spans="1:6" x14ac:dyDescent="0.25">
      <c r="A29483">
        <v>251112</v>
      </c>
      <c r="B29483" s="2">
        <v>44383.783763754051</v>
      </c>
      <c r="C29483">
        <v>162975</v>
      </c>
      <c r="D29483">
        <v>129878</v>
      </c>
      <c r="E29483" s="2">
        <f>VLOOKUP(C29483,Подписчики!$A:$C,3,0)</f>
        <v>44308.903582549858</v>
      </c>
      <c r="F29483" t="str">
        <f>VLOOKUP(C29483,Подписчики!$A:$B,2,0)</f>
        <v>UTC+1</v>
      </c>
    </row>
    <row r="29484" spans="1:6" x14ac:dyDescent="0.25">
      <c r="A29484">
        <v>258936</v>
      </c>
      <c r="B29484" s="2">
        <v>44386.723893203889</v>
      </c>
      <c r="C29484">
        <v>162975</v>
      </c>
      <c r="D29484">
        <v>157079</v>
      </c>
      <c r="E29484" s="2">
        <f>VLOOKUP(C29484,Подписчики!$A:$C,3,0)</f>
        <v>44308.903582549858</v>
      </c>
      <c r="F29484" t="str">
        <f>VLOOKUP(C29484,Подписчики!$A:$B,2,0)</f>
        <v>UTC+1</v>
      </c>
    </row>
    <row r="29485" spans="1:6" x14ac:dyDescent="0.25">
      <c r="A29485">
        <v>273684</v>
      </c>
      <c r="B29485" s="2">
        <v>44390.602533980586</v>
      </c>
      <c r="C29485">
        <v>162975</v>
      </c>
      <c r="D29485">
        <v>468525</v>
      </c>
      <c r="E29485" s="2">
        <f>VLOOKUP(C29485,Подписчики!$A:$C,3,0)</f>
        <v>44308.903582549858</v>
      </c>
      <c r="F29485" t="str">
        <f>VLOOKUP(C29485,Подписчики!$A:$B,2,0)</f>
        <v>UTC+1</v>
      </c>
    </row>
    <row r="29486" spans="1:6" x14ac:dyDescent="0.25">
      <c r="A29486">
        <v>287632</v>
      </c>
      <c r="B29486" s="2">
        <v>44394.643452253789</v>
      </c>
      <c r="C29486">
        <v>162975</v>
      </c>
      <c r="D29486">
        <v>301549</v>
      </c>
      <c r="E29486" s="2">
        <f>VLOOKUP(C29486,Подписчики!$A:$C,3,0)</f>
        <v>44308.903582549858</v>
      </c>
      <c r="F29486" t="str">
        <f>VLOOKUP(C29486,Подписчики!$A:$B,2,0)</f>
        <v>UTC+1</v>
      </c>
    </row>
    <row r="29487" spans="1:6" x14ac:dyDescent="0.25">
      <c r="A29487">
        <v>340435</v>
      </c>
      <c r="B29487" s="2">
        <v>44409.65269579288</v>
      </c>
      <c r="C29487">
        <v>162975</v>
      </c>
      <c r="D29487">
        <v>108961</v>
      </c>
      <c r="E29487" s="2">
        <f>VLOOKUP(C29487,Подписчики!$A:$C,3,0)</f>
        <v>44308.903582549858</v>
      </c>
      <c r="F29487" t="str">
        <f>VLOOKUP(C29487,Подписчики!$A:$B,2,0)</f>
        <v>UTC+1</v>
      </c>
    </row>
    <row r="29488" spans="1:6" x14ac:dyDescent="0.25">
      <c r="A29488">
        <v>376643</v>
      </c>
      <c r="B29488" s="2">
        <v>44420.848488673138</v>
      </c>
      <c r="C29488">
        <v>162975</v>
      </c>
      <c r="D29488">
        <v>392434</v>
      </c>
      <c r="E29488" s="2">
        <f>VLOOKUP(C29488,Подписчики!$A:$C,3,0)</f>
        <v>44308.903582549858</v>
      </c>
      <c r="F29488" t="str">
        <f>VLOOKUP(C29488,Подписчики!$A:$B,2,0)</f>
        <v>UTC+1</v>
      </c>
    </row>
    <row r="29489" spans="1:6" x14ac:dyDescent="0.25">
      <c r="A29489">
        <v>379488</v>
      </c>
      <c r="B29489" s="2">
        <v>44421.78214563107</v>
      </c>
      <c r="C29489">
        <v>162975</v>
      </c>
      <c r="D29489">
        <v>347008</v>
      </c>
      <c r="E29489" s="2">
        <f>VLOOKUP(C29489,Подписчики!$A:$C,3,0)</f>
        <v>44308.903582549858</v>
      </c>
      <c r="F29489" t="str">
        <f>VLOOKUP(C29489,Подписчики!$A:$B,2,0)</f>
        <v>UTC+1</v>
      </c>
    </row>
    <row r="29490" spans="1:6" x14ac:dyDescent="0.25">
      <c r="A29490">
        <v>382501</v>
      </c>
      <c r="B29490" s="2">
        <v>44422.547333333336</v>
      </c>
      <c r="C29490">
        <v>162975</v>
      </c>
      <c r="D29490">
        <v>301748</v>
      </c>
      <c r="E29490" s="2">
        <f>VLOOKUP(C29490,Подписчики!$A:$C,3,0)</f>
        <v>44308.903582549858</v>
      </c>
      <c r="F29490" t="str">
        <f>VLOOKUP(C29490,Подписчики!$A:$B,2,0)</f>
        <v>UTC+1</v>
      </c>
    </row>
    <row r="29491" spans="1:6" x14ac:dyDescent="0.25">
      <c r="A29491">
        <v>398920</v>
      </c>
      <c r="B29491" s="2">
        <v>44427.973084142395</v>
      </c>
      <c r="C29491">
        <v>162975</v>
      </c>
      <c r="D29491">
        <v>394154</v>
      </c>
      <c r="E29491" s="2">
        <f>VLOOKUP(C29491,Подписчики!$A:$C,3,0)</f>
        <v>44308.903582549858</v>
      </c>
      <c r="F29491" t="str">
        <f>VLOOKUP(C29491,Подписчики!$A:$B,2,0)</f>
        <v>UTC+1</v>
      </c>
    </row>
    <row r="29492" spans="1:6" x14ac:dyDescent="0.25">
      <c r="A29492">
        <v>413817</v>
      </c>
      <c r="B29492" s="2">
        <v>44432.013333333336</v>
      </c>
      <c r="C29492">
        <v>162975</v>
      </c>
      <c r="D29492">
        <v>351192</v>
      </c>
      <c r="E29492" s="2">
        <f>VLOOKUP(C29492,Подписчики!$A:$C,3,0)</f>
        <v>44308.903582549858</v>
      </c>
      <c r="F29492" t="str">
        <f>VLOOKUP(C29492,Подписчики!$A:$B,2,0)</f>
        <v>UTC+1</v>
      </c>
    </row>
    <row r="29493" spans="1:6" x14ac:dyDescent="0.25">
      <c r="A29493">
        <v>419033</v>
      </c>
      <c r="B29493" s="2">
        <v>44434.531333333332</v>
      </c>
      <c r="C29493">
        <v>162975</v>
      </c>
      <c r="D29493">
        <v>343712</v>
      </c>
      <c r="E29493" s="2">
        <f>VLOOKUP(C29493,Подписчики!$A:$C,3,0)</f>
        <v>44308.903582549858</v>
      </c>
      <c r="F29493" t="str">
        <f>VLOOKUP(C29493,Подписчики!$A:$B,2,0)</f>
        <v>UTC+1</v>
      </c>
    </row>
    <row r="29494" spans="1:6" x14ac:dyDescent="0.25">
      <c r="A29494">
        <v>422434</v>
      </c>
      <c r="B29494" s="2">
        <v>44436.463333333333</v>
      </c>
      <c r="C29494">
        <v>162975</v>
      </c>
      <c r="D29494">
        <v>395593</v>
      </c>
      <c r="E29494" s="2">
        <f>VLOOKUP(C29494,Подписчики!$A:$C,3,0)</f>
        <v>44308.903582549858</v>
      </c>
      <c r="F29494" t="str">
        <f>VLOOKUP(C29494,Подписчики!$A:$B,2,0)</f>
        <v>UTC+1</v>
      </c>
    </row>
    <row r="29495" spans="1:6" x14ac:dyDescent="0.25">
      <c r="A29495">
        <v>21775</v>
      </c>
      <c r="B29495" s="2">
        <v>44309.832307443365</v>
      </c>
      <c r="C29495">
        <v>52924</v>
      </c>
      <c r="D29495">
        <v>42035</v>
      </c>
      <c r="E29495" s="2">
        <f>VLOOKUP(C29495,Подписчики!$A:$C,3,0)</f>
        <v>44308.904126317662</v>
      </c>
      <c r="F29495" t="str">
        <f>VLOOKUP(C29495,Подписчики!$A:$B,2,0)</f>
        <v>UTC+1</v>
      </c>
    </row>
    <row r="29496" spans="1:6" x14ac:dyDescent="0.25">
      <c r="A29496">
        <v>56863</v>
      </c>
      <c r="B29496" s="2">
        <v>44324.919686084148</v>
      </c>
      <c r="C29496">
        <v>52924</v>
      </c>
      <c r="D29496">
        <v>51668</v>
      </c>
      <c r="E29496" s="2">
        <f>VLOOKUP(C29496,Подписчики!$A:$C,3,0)</f>
        <v>44308.904126317662</v>
      </c>
      <c r="F29496" t="str">
        <f>VLOOKUP(C29496,Подписчики!$A:$B,2,0)</f>
        <v>UTC+1</v>
      </c>
    </row>
    <row r="29497" spans="1:6" x14ac:dyDescent="0.25">
      <c r="A29497">
        <v>64247</v>
      </c>
      <c r="B29497" s="2">
        <v>44327.866288025893</v>
      </c>
      <c r="C29497">
        <v>52924</v>
      </c>
      <c r="D29497">
        <v>244574</v>
      </c>
      <c r="E29497" s="2">
        <f>VLOOKUP(C29497,Подписчики!$A:$C,3,0)</f>
        <v>44308.904126317662</v>
      </c>
      <c r="F29497" t="str">
        <f>VLOOKUP(C29497,Подписчики!$A:$B,2,0)</f>
        <v>UTC+1</v>
      </c>
    </row>
    <row r="29498" spans="1:6" x14ac:dyDescent="0.25">
      <c r="A29498">
        <v>91733</v>
      </c>
      <c r="B29498" s="2">
        <v>44337.924540453074</v>
      </c>
      <c r="C29498">
        <v>52924</v>
      </c>
      <c r="D29498">
        <v>158978</v>
      </c>
      <c r="E29498" s="2">
        <f>VLOOKUP(C29498,Подписчики!$A:$C,3,0)</f>
        <v>44308.904126317662</v>
      </c>
      <c r="F29498" t="str">
        <f>VLOOKUP(C29498,Подписчики!$A:$B,2,0)</f>
        <v>UTC+1</v>
      </c>
    </row>
    <row r="29499" spans="1:6" x14ac:dyDescent="0.25">
      <c r="A29499">
        <v>147038</v>
      </c>
      <c r="B29499" s="2">
        <v>44353.832307443365</v>
      </c>
      <c r="C29499">
        <v>52924</v>
      </c>
      <c r="D29499">
        <v>230507</v>
      </c>
      <c r="E29499" s="2">
        <f>VLOOKUP(C29499,Подписчики!$A:$C,3,0)</f>
        <v>44308.904126317662</v>
      </c>
      <c r="F29499" t="str">
        <f>VLOOKUP(C29499,Подписчики!$A:$B,2,0)</f>
        <v>UTC+1</v>
      </c>
    </row>
    <row r="29500" spans="1:6" x14ac:dyDescent="0.25">
      <c r="A29500">
        <v>148528</v>
      </c>
      <c r="B29500" s="2">
        <v>44354.610333333338</v>
      </c>
      <c r="C29500">
        <v>52924</v>
      </c>
      <c r="D29500">
        <v>411922</v>
      </c>
      <c r="E29500" s="2">
        <f>VLOOKUP(C29500,Подписчики!$A:$C,3,0)</f>
        <v>44308.904126317662</v>
      </c>
      <c r="F29500" t="str">
        <f>VLOOKUP(C29500,Подписчики!$A:$B,2,0)</f>
        <v>UTC+1</v>
      </c>
    </row>
    <row r="29501" spans="1:6" x14ac:dyDescent="0.25">
      <c r="A29501">
        <v>178622</v>
      </c>
      <c r="B29501" s="2">
        <v>44363.544281553397</v>
      </c>
      <c r="C29501">
        <v>52924</v>
      </c>
      <c r="D29501">
        <v>430433</v>
      </c>
      <c r="E29501" s="2">
        <f>VLOOKUP(C29501,Подписчики!$A:$C,3,0)</f>
        <v>44308.904126317662</v>
      </c>
      <c r="F29501" t="str">
        <f>VLOOKUP(C29501,Подписчики!$A:$B,2,0)</f>
        <v>UTC+1</v>
      </c>
    </row>
    <row r="29502" spans="1:6" x14ac:dyDescent="0.25">
      <c r="A29502">
        <v>216212</v>
      </c>
      <c r="B29502" s="2">
        <v>44373.691530744341</v>
      </c>
      <c r="C29502">
        <v>52924</v>
      </c>
      <c r="D29502">
        <v>88863</v>
      </c>
      <c r="E29502" s="2">
        <f>VLOOKUP(C29502,Подписчики!$A:$C,3,0)</f>
        <v>44308.904126317662</v>
      </c>
      <c r="F29502" t="str">
        <f>VLOOKUP(C29502,Подписчики!$A:$B,2,0)</f>
        <v>UTC+1</v>
      </c>
    </row>
    <row r="29503" spans="1:6" x14ac:dyDescent="0.25">
      <c r="A29503">
        <v>237672</v>
      </c>
      <c r="B29503" s="2">
        <v>44379.853343042072</v>
      </c>
      <c r="C29503">
        <v>52924</v>
      </c>
      <c r="D29503">
        <v>347393</v>
      </c>
      <c r="E29503" s="2">
        <f>VLOOKUP(C29503,Подписчики!$A:$C,3,0)</f>
        <v>44308.904126317662</v>
      </c>
      <c r="F29503" t="str">
        <f>VLOOKUP(C29503,Подписчики!$A:$B,2,0)</f>
        <v>UTC+1</v>
      </c>
    </row>
    <row r="29504" spans="1:6" x14ac:dyDescent="0.25">
      <c r="A29504">
        <v>262705</v>
      </c>
      <c r="B29504" s="2">
        <v>44387.58107242042</v>
      </c>
      <c r="C29504">
        <v>52924</v>
      </c>
      <c r="D29504">
        <v>380527</v>
      </c>
      <c r="E29504" s="2">
        <f>VLOOKUP(C29504,Подписчики!$A:$C,3,0)</f>
        <v>44308.904126317662</v>
      </c>
      <c r="F29504" t="str">
        <f>VLOOKUP(C29504,Подписчики!$A:$B,2,0)</f>
        <v>UTC+1</v>
      </c>
    </row>
    <row r="29505" spans="1:6" x14ac:dyDescent="0.25">
      <c r="A29505">
        <v>290385</v>
      </c>
      <c r="B29505" s="2">
        <v>44395.293008209483</v>
      </c>
      <c r="C29505">
        <v>52924</v>
      </c>
      <c r="D29505">
        <v>251574</v>
      </c>
      <c r="E29505" s="2">
        <f>VLOOKUP(C29505,Подписчики!$A:$C,3,0)</f>
        <v>44308.904126317662</v>
      </c>
      <c r="F29505" t="str">
        <f>VLOOKUP(C29505,Подписчики!$A:$B,2,0)</f>
        <v>UTC+1</v>
      </c>
    </row>
    <row r="29506" spans="1:6" x14ac:dyDescent="0.25">
      <c r="A29506">
        <v>315945</v>
      </c>
      <c r="B29506" s="2">
        <v>44402.76920064725</v>
      </c>
      <c r="C29506">
        <v>52924</v>
      </c>
      <c r="D29506">
        <v>345538</v>
      </c>
      <c r="E29506" s="2">
        <f>VLOOKUP(C29506,Подписчики!$A:$C,3,0)</f>
        <v>44308.904126317662</v>
      </c>
      <c r="F29506" t="str">
        <f>VLOOKUP(C29506,Подписчики!$A:$B,2,0)</f>
        <v>UTC+1</v>
      </c>
    </row>
    <row r="29507" spans="1:6" x14ac:dyDescent="0.25">
      <c r="A29507">
        <v>327778</v>
      </c>
      <c r="B29507" s="2">
        <v>44406.701239482201</v>
      </c>
      <c r="C29507">
        <v>52924</v>
      </c>
      <c r="D29507">
        <v>315199</v>
      </c>
      <c r="E29507" s="2">
        <f>VLOOKUP(C29507,Подписчики!$A:$C,3,0)</f>
        <v>44308.904126317662</v>
      </c>
      <c r="F29507" t="str">
        <f>VLOOKUP(C29507,Подписчики!$A:$B,2,0)</f>
        <v>UTC+1</v>
      </c>
    </row>
    <row r="29508" spans="1:6" x14ac:dyDescent="0.25">
      <c r="A29508">
        <v>337775</v>
      </c>
      <c r="B29508" s="2">
        <v>44408.953666666668</v>
      </c>
      <c r="C29508">
        <v>52924</v>
      </c>
      <c r="D29508">
        <v>238334</v>
      </c>
      <c r="E29508" s="2">
        <f>VLOOKUP(C29508,Подписчики!$A:$C,3,0)</f>
        <v>44308.904126317662</v>
      </c>
      <c r="F29508" t="str">
        <f>VLOOKUP(C29508,Подписчики!$A:$B,2,0)</f>
        <v>UTC+1</v>
      </c>
    </row>
    <row r="29509" spans="1:6" x14ac:dyDescent="0.25">
      <c r="A29509">
        <v>406326</v>
      </c>
      <c r="B29509" s="2">
        <v>44429.833925566345</v>
      </c>
      <c r="C29509">
        <v>52924</v>
      </c>
      <c r="D29509">
        <v>106585</v>
      </c>
      <c r="E29509" s="2">
        <f>VLOOKUP(C29509,Подписчики!$A:$C,3,0)</f>
        <v>44308.904126317662</v>
      </c>
      <c r="F29509" t="str">
        <f>VLOOKUP(C29509,Подписчики!$A:$B,2,0)</f>
        <v>UTC+1</v>
      </c>
    </row>
    <row r="29510" spans="1:6" x14ac:dyDescent="0.25">
      <c r="A29510">
        <v>22934</v>
      </c>
      <c r="B29510" s="2">
        <v>44310.372631000704</v>
      </c>
      <c r="C29510">
        <v>86674</v>
      </c>
      <c r="D29510">
        <v>153893</v>
      </c>
      <c r="E29510" s="2">
        <f>VLOOKUP(C29510,Подписчики!$A:$C,3,0)</f>
        <v>44308.912811930197</v>
      </c>
      <c r="F29510" t="str">
        <f>VLOOKUP(C29510,Подписчики!$A:$B,2,0)</f>
        <v>UTC+2</v>
      </c>
    </row>
    <row r="29511" spans="1:6" x14ac:dyDescent="0.25">
      <c r="A29511">
        <v>46969</v>
      </c>
      <c r="B29511" s="2">
        <v>44320.725915857605</v>
      </c>
      <c r="C29511">
        <v>86674</v>
      </c>
      <c r="D29511">
        <v>123413</v>
      </c>
      <c r="E29511" s="2">
        <f>VLOOKUP(C29511,Подписчики!$A:$C,3,0)</f>
        <v>44308.912811930197</v>
      </c>
      <c r="F29511" t="str">
        <f>VLOOKUP(C29511,Подписчики!$A:$B,2,0)</f>
        <v>UTC+2</v>
      </c>
    </row>
    <row r="29512" spans="1:6" x14ac:dyDescent="0.25">
      <c r="A29512">
        <v>55528</v>
      </c>
      <c r="B29512" s="2">
        <v>44324.654666666662</v>
      </c>
      <c r="C29512">
        <v>86674</v>
      </c>
      <c r="D29512">
        <v>82901</v>
      </c>
      <c r="E29512" s="2">
        <f>VLOOKUP(C29512,Подписчики!$A:$C,3,0)</f>
        <v>44308.912811930197</v>
      </c>
      <c r="F29512" t="str">
        <f>VLOOKUP(C29512,Подписчики!$A:$B,2,0)</f>
        <v>UTC+2</v>
      </c>
    </row>
    <row r="29513" spans="1:6" x14ac:dyDescent="0.25">
      <c r="A29513">
        <v>79334</v>
      </c>
      <c r="B29513" s="2">
        <v>44332.951261940369</v>
      </c>
      <c r="C29513">
        <v>86674</v>
      </c>
      <c r="D29513">
        <v>250679</v>
      </c>
      <c r="E29513" s="2">
        <f>VLOOKUP(C29513,Подписчики!$A:$C,3,0)</f>
        <v>44308.912811930197</v>
      </c>
      <c r="F29513" t="str">
        <f>VLOOKUP(C29513,Подписчики!$A:$B,2,0)</f>
        <v>UTC+2</v>
      </c>
    </row>
    <row r="29514" spans="1:6" x14ac:dyDescent="0.25">
      <c r="A29514">
        <v>90485</v>
      </c>
      <c r="B29514" s="2">
        <v>44337.795495145627</v>
      </c>
      <c r="C29514">
        <v>86674</v>
      </c>
      <c r="D29514">
        <v>84062</v>
      </c>
      <c r="E29514" s="2">
        <f>VLOOKUP(C29514,Подписчики!$A:$C,3,0)</f>
        <v>44308.912811930197</v>
      </c>
      <c r="F29514" t="str">
        <f>VLOOKUP(C29514,Подписчики!$A:$B,2,0)</f>
        <v>UTC+2</v>
      </c>
    </row>
    <row r="29515" spans="1:6" x14ac:dyDescent="0.25">
      <c r="A29515">
        <v>94066</v>
      </c>
      <c r="B29515" s="2">
        <v>44338.575430420708</v>
      </c>
      <c r="C29515">
        <v>86674</v>
      </c>
      <c r="D29515">
        <v>118549</v>
      </c>
      <c r="E29515" s="2">
        <f>VLOOKUP(C29515,Подписчики!$A:$C,3,0)</f>
        <v>44308.912811930197</v>
      </c>
      <c r="F29515" t="str">
        <f>VLOOKUP(C29515,Подписчики!$A:$B,2,0)</f>
        <v>UTC+2</v>
      </c>
    </row>
    <row r="29516" spans="1:6" x14ac:dyDescent="0.25">
      <c r="A29516">
        <v>111887</v>
      </c>
      <c r="B29516" s="2">
        <v>44344.534977346273</v>
      </c>
      <c r="C29516">
        <v>86674</v>
      </c>
      <c r="D29516">
        <v>443594</v>
      </c>
      <c r="E29516" s="2">
        <f>VLOOKUP(C29516,Подписчики!$A:$C,3,0)</f>
        <v>44308.912811930197</v>
      </c>
      <c r="F29516" t="str">
        <f>VLOOKUP(C29516,Подписчики!$A:$B,2,0)</f>
        <v>UTC+2</v>
      </c>
    </row>
    <row r="29517" spans="1:6" x14ac:dyDescent="0.25">
      <c r="A29517">
        <v>150202</v>
      </c>
      <c r="B29517" s="2">
        <v>44354.929666666663</v>
      </c>
      <c r="C29517">
        <v>86674</v>
      </c>
      <c r="D29517">
        <v>183290</v>
      </c>
      <c r="E29517" s="2">
        <f>VLOOKUP(C29517,Подписчики!$A:$C,3,0)</f>
        <v>44308.912811930197</v>
      </c>
      <c r="F29517" t="str">
        <f>VLOOKUP(C29517,Подписчики!$A:$B,2,0)</f>
        <v>UTC+2</v>
      </c>
    </row>
    <row r="29518" spans="1:6" x14ac:dyDescent="0.25">
      <c r="A29518">
        <v>164011</v>
      </c>
      <c r="B29518" s="2">
        <v>44359.26337473678</v>
      </c>
      <c r="C29518">
        <v>86674</v>
      </c>
      <c r="D29518">
        <v>3876</v>
      </c>
      <c r="E29518" s="2">
        <f>VLOOKUP(C29518,Подписчики!$A:$C,3,0)</f>
        <v>44308.912811930197</v>
      </c>
      <c r="F29518" t="str">
        <f>VLOOKUP(C29518,Подписчики!$A:$B,2,0)</f>
        <v>UTC+2</v>
      </c>
    </row>
    <row r="29519" spans="1:6" x14ac:dyDescent="0.25">
      <c r="A29519">
        <v>165102</v>
      </c>
      <c r="B29519" s="2">
        <v>44359.567522202218</v>
      </c>
      <c r="C29519">
        <v>86674</v>
      </c>
      <c r="D29519">
        <v>158978</v>
      </c>
      <c r="E29519" s="2">
        <f>VLOOKUP(C29519,Подписчики!$A:$C,3,0)</f>
        <v>44308.912811930197</v>
      </c>
      <c r="F29519" t="str">
        <f>VLOOKUP(C29519,Подписчики!$A:$B,2,0)</f>
        <v>UTC+2</v>
      </c>
    </row>
    <row r="29520" spans="1:6" x14ac:dyDescent="0.25">
      <c r="A29520">
        <v>179361</v>
      </c>
      <c r="B29520" s="2">
        <v>44363.709734627831</v>
      </c>
      <c r="C29520">
        <v>86674</v>
      </c>
      <c r="D29520">
        <v>244574</v>
      </c>
      <c r="E29520" s="2">
        <f>VLOOKUP(C29520,Подписчики!$A:$C,3,0)</f>
        <v>44308.912811930197</v>
      </c>
      <c r="F29520" t="str">
        <f>VLOOKUP(C29520,Подписчики!$A:$B,2,0)</f>
        <v>UTC+2</v>
      </c>
    </row>
    <row r="29521" spans="1:6" x14ac:dyDescent="0.25">
      <c r="A29521">
        <v>207447</v>
      </c>
      <c r="B29521" s="2">
        <v>44371.630446601943</v>
      </c>
      <c r="C29521">
        <v>86674</v>
      </c>
      <c r="D29521">
        <v>411922</v>
      </c>
      <c r="E29521" s="2">
        <f>VLOOKUP(C29521,Подписчики!$A:$C,3,0)</f>
        <v>44308.912811930197</v>
      </c>
      <c r="F29521" t="str">
        <f>VLOOKUP(C29521,Подписчики!$A:$B,2,0)</f>
        <v>UTC+2</v>
      </c>
    </row>
    <row r="29522" spans="1:6" x14ac:dyDescent="0.25">
      <c r="A29522">
        <v>223970</v>
      </c>
      <c r="B29522" s="2">
        <v>44375.598084142395</v>
      </c>
      <c r="C29522">
        <v>86674</v>
      </c>
      <c r="D29522">
        <v>1019</v>
      </c>
      <c r="E29522" s="2">
        <f>VLOOKUP(C29522,Подписчики!$A:$C,3,0)</f>
        <v>44308.912811930197</v>
      </c>
      <c r="F29522" t="str">
        <f>VLOOKUP(C29522,Подписчики!$A:$B,2,0)</f>
        <v>UTC+2</v>
      </c>
    </row>
    <row r="29523" spans="1:6" x14ac:dyDescent="0.25">
      <c r="A29523">
        <v>251791</v>
      </c>
      <c r="B29523" s="2">
        <v>44383.902291262137</v>
      </c>
      <c r="C29523">
        <v>86674</v>
      </c>
      <c r="D29523">
        <v>155903</v>
      </c>
      <c r="E29523" s="2">
        <f>VLOOKUP(C29523,Подписчики!$A:$C,3,0)</f>
        <v>44308.912811930197</v>
      </c>
      <c r="F29523" t="str">
        <f>VLOOKUP(C29523,Подписчики!$A:$B,2,0)</f>
        <v>UTC+2</v>
      </c>
    </row>
    <row r="29524" spans="1:6" x14ac:dyDescent="0.25">
      <c r="A29524">
        <v>283709</v>
      </c>
      <c r="B29524" s="2">
        <v>44393.716207119738</v>
      </c>
      <c r="C29524">
        <v>86674</v>
      </c>
      <c r="D29524">
        <v>457511</v>
      </c>
      <c r="E29524" s="2">
        <f>VLOOKUP(C29524,Подписчики!$A:$C,3,0)</f>
        <v>44308.912811930197</v>
      </c>
      <c r="F29524" t="str">
        <f>VLOOKUP(C29524,Подписчики!$A:$B,2,0)</f>
        <v>UTC+2</v>
      </c>
    </row>
    <row r="29525" spans="1:6" x14ac:dyDescent="0.25">
      <c r="A29525">
        <v>291726</v>
      </c>
      <c r="B29525" s="2">
        <v>44395.722679611645</v>
      </c>
      <c r="C29525">
        <v>86674</v>
      </c>
      <c r="D29525">
        <v>122902</v>
      </c>
      <c r="E29525" s="2">
        <f>VLOOKUP(C29525,Подписчики!$A:$C,3,0)</f>
        <v>44308.912811930197</v>
      </c>
      <c r="F29525" t="str">
        <f>VLOOKUP(C29525,Подписчики!$A:$B,2,0)</f>
        <v>UTC+2</v>
      </c>
    </row>
    <row r="29526" spans="1:6" x14ac:dyDescent="0.25">
      <c r="A29526">
        <v>23656</v>
      </c>
      <c r="B29526" s="2">
        <v>44310.61143833735</v>
      </c>
      <c r="C29526">
        <v>9612</v>
      </c>
      <c r="D29526">
        <v>472585</v>
      </c>
      <c r="E29526" s="2">
        <f>VLOOKUP(C29526,Подписчики!$A:$C,3,0)</f>
        <v>44308.913550569807</v>
      </c>
      <c r="F29526" t="str">
        <f>VLOOKUP(C29526,Подписчики!$A:$B,2,0)</f>
        <v>UTC+1</v>
      </c>
    </row>
    <row r="29527" spans="1:6" x14ac:dyDescent="0.25">
      <c r="A29527">
        <v>27934</v>
      </c>
      <c r="B29527" s="2">
        <v>44312.162333333334</v>
      </c>
      <c r="C29527">
        <v>9612</v>
      </c>
      <c r="D29527">
        <v>249264</v>
      </c>
      <c r="E29527" s="2">
        <f>VLOOKUP(C29527,Подписчики!$A:$C,3,0)</f>
        <v>44308.913550569807</v>
      </c>
      <c r="F29527" t="str">
        <f>VLOOKUP(C29527,Подписчики!$A:$B,2,0)</f>
        <v>UTC+1</v>
      </c>
    </row>
    <row r="29528" spans="1:6" x14ac:dyDescent="0.25">
      <c r="A29528">
        <v>32913</v>
      </c>
      <c r="B29528" s="2">
        <v>44315.275333333338</v>
      </c>
      <c r="C29528">
        <v>9612</v>
      </c>
      <c r="D29528">
        <v>320523</v>
      </c>
      <c r="E29528" s="2">
        <f>VLOOKUP(C29528,Подписчики!$A:$C,3,0)</f>
        <v>44308.913550569807</v>
      </c>
      <c r="F29528" t="str">
        <f>VLOOKUP(C29528,Подписчики!$A:$B,2,0)</f>
        <v>UTC+1</v>
      </c>
    </row>
    <row r="29529" spans="1:6" x14ac:dyDescent="0.25">
      <c r="A29529">
        <v>36808</v>
      </c>
      <c r="B29529" s="2">
        <v>44316.740333333335</v>
      </c>
      <c r="C29529">
        <v>9612</v>
      </c>
      <c r="D29529">
        <v>134973</v>
      </c>
      <c r="E29529" s="2">
        <f>VLOOKUP(C29529,Подписчики!$A:$C,3,0)</f>
        <v>44308.913550569807</v>
      </c>
      <c r="F29529" t="str">
        <f>VLOOKUP(C29529,Подписчики!$A:$B,2,0)</f>
        <v>UTC+1</v>
      </c>
    </row>
    <row r="29530" spans="1:6" x14ac:dyDescent="0.25">
      <c r="A29530">
        <v>38076</v>
      </c>
      <c r="B29530" s="2">
        <v>44316.974702265376</v>
      </c>
      <c r="C29530">
        <v>9612</v>
      </c>
      <c r="D29530">
        <v>258219</v>
      </c>
      <c r="E29530" s="2">
        <f>VLOOKUP(C29530,Подписчики!$A:$C,3,0)</f>
        <v>44308.913550569807</v>
      </c>
      <c r="F29530" t="str">
        <f>VLOOKUP(C29530,Подписчики!$A:$B,2,0)</f>
        <v>UTC+1</v>
      </c>
    </row>
    <row r="29531" spans="1:6" x14ac:dyDescent="0.25">
      <c r="A29531">
        <v>38711</v>
      </c>
      <c r="B29531" s="2">
        <v>44317.376333333334</v>
      </c>
      <c r="C29531">
        <v>9612</v>
      </c>
      <c r="D29531">
        <v>103067</v>
      </c>
      <c r="E29531" s="2">
        <f>VLOOKUP(C29531,Подписчики!$A:$C,3,0)</f>
        <v>44308.913550569807</v>
      </c>
      <c r="F29531" t="str">
        <f>VLOOKUP(C29531,Подписчики!$A:$B,2,0)</f>
        <v>UTC+1</v>
      </c>
    </row>
    <row r="29532" spans="1:6" x14ac:dyDescent="0.25">
      <c r="A29532">
        <v>39768</v>
      </c>
      <c r="B29532" s="2">
        <v>44317.701239482201</v>
      </c>
      <c r="C29532">
        <v>9612</v>
      </c>
      <c r="D29532">
        <v>324893</v>
      </c>
      <c r="E29532" s="2">
        <f>VLOOKUP(C29532,Подписчики!$A:$C,3,0)</f>
        <v>44308.913550569807</v>
      </c>
      <c r="F29532" t="str">
        <f>VLOOKUP(C29532,Подписчики!$A:$B,2,0)</f>
        <v>UTC+1</v>
      </c>
    </row>
    <row r="29533" spans="1:6" x14ac:dyDescent="0.25">
      <c r="A29533">
        <v>64058</v>
      </c>
      <c r="B29533" s="2">
        <v>44327.819362459551</v>
      </c>
      <c r="C29533">
        <v>9612</v>
      </c>
      <c r="D29533">
        <v>351192</v>
      </c>
      <c r="E29533" s="2">
        <f>VLOOKUP(C29533,Подписчики!$A:$C,3,0)</f>
        <v>44308.913550569807</v>
      </c>
      <c r="F29533" t="str">
        <f>VLOOKUP(C29533,Подписчики!$A:$B,2,0)</f>
        <v>UTC+1</v>
      </c>
    </row>
    <row r="29534" spans="1:6" x14ac:dyDescent="0.25">
      <c r="A29534">
        <v>65070</v>
      </c>
      <c r="B29534" s="2">
        <v>44328.579880258905</v>
      </c>
      <c r="C29534">
        <v>9612</v>
      </c>
      <c r="D29534">
        <v>158978</v>
      </c>
      <c r="E29534" s="2">
        <f>VLOOKUP(C29534,Подписчики!$A:$C,3,0)</f>
        <v>44308.913550569807</v>
      </c>
      <c r="F29534" t="str">
        <f>VLOOKUP(C29534,Подписчики!$A:$B,2,0)</f>
        <v>UTC+1</v>
      </c>
    </row>
    <row r="29535" spans="1:6" x14ac:dyDescent="0.25">
      <c r="A29535">
        <v>68856</v>
      </c>
      <c r="B29535" s="2">
        <v>44329.976320388349</v>
      </c>
      <c r="C29535">
        <v>9612</v>
      </c>
      <c r="D29535">
        <v>398709</v>
      </c>
      <c r="E29535" s="2">
        <f>VLOOKUP(C29535,Подписчики!$A:$C,3,0)</f>
        <v>44308.913550569807</v>
      </c>
      <c r="F29535" t="str">
        <f>VLOOKUP(C29535,Подписчики!$A:$B,2,0)</f>
        <v>UTC+1</v>
      </c>
    </row>
    <row r="29536" spans="1:6" x14ac:dyDescent="0.25">
      <c r="A29536">
        <v>70144</v>
      </c>
      <c r="B29536" s="2">
        <v>44330.638132686086</v>
      </c>
      <c r="C29536">
        <v>9612</v>
      </c>
      <c r="D29536">
        <v>411922</v>
      </c>
      <c r="E29536" s="2">
        <f>VLOOKUP(C29536,Подписчики!$A:$C,3,0)</f>
        <v>44308.913550569807</v>
      </c>
      <c r="F29536" t="str">
        <f>VLOOKUP(C29536,Подписчики!$A:$B,2,0)</f>
        <v>UTC+1</v>
      </c>
    </row>
    <row r="29537" spans="1:6" x14ac:dyDescent="0.25">
      <c r="A29537">
        <v>22011</v>
      </c>
      <c r="B29537" s="2">
        <v>44309.871546925562</v>
      </c>
      <c r="C29537">
        <v>323339</v>
      </c>
      <c r="D29537">
        <v>347008</v>
      </c>
      <c r="E29537" s="2">
        <f>VLOOKUP(C29537,Подписчики!$A:$C,3,0)</f>
        <v>44308.916074002853</v>
      </c>
      <c r="F29537" t="str">
        <f>VLOOKUP(C29537,Подписчики!$A:$B,2,0)</f>
        <v>UTC+2</v>
      </c>
    </row>
    <row r="29538" spans="1:6" x14ac:dyDescent="0.25">
      <c r="A29538">
        <v>28780</v>
      </c>
      <c r="B29538" s="2">
        <v>44312.816530744334</v>
      </c>
      <c r="C29538">
        <v>323339</v>
      </c>
      <c r="D29538">
        <v>58674</v>
      </c>
      <c r="E29538" s="2">
        <f>VLOOKUP(C29538,Подписчики!$A:$C,3,0)</f>
        <v>44308.916074002853</v>
      </c>
      <c r="F29538" t="str">
        <f>VLOOKUP(C29538,Подписчики!$A:$B,2,0)</f>
        <v>UTC+2</v>
      </c>
    </row>
    <row r="29539" spans="1:6" x14ac:dyDescent="0.25">
      <c r="A29539">
        <v>46891</v>
      </c>
      <c r="B29539" s="2">
        <v>44320.712970873785</v>
      </c>
      <c r="C29539">
        <v>323339</v>
      </c>
      <c r="D29539">
        <v>1536</v>
      </c>
      <c r="E29539" s="2">
        <f>VLOOKUP(C29539,Подписчики!$A:$C,3,0)</f>
        <v>44308.916074002853</v>
      </c>
      <c r="F29539" t="str">
        <f>VLOOKUP(C29539,Подписчики!$A:$B,2,0)</f>
        <v>UTC+2</v>
      </c>
    </row>
    <row r="29540" spans="1:6" x14ac:dyDescent="0.25">
      <c r="A29540">
        <v>50753</v>
      </c>
      <c r="B29540" s="2">
        <v>44322.792258899673</v>
      </c>
      <c r="C29540">
        <v>323339</v>
      </c>
      <c r="D29540">
        <v>430242</v>
      </c>
      <c r="E29540" s="2">
        <f>VLOOKUP(C29540,Подписчики!$A:$C,3,0)</f>
        <v>44308.916074002853</v>
      </c>
      <c r="F29540" t="str">
        <f>VLOOKUP(C29540,Подписчики!$A:$B,2,0)</f>
        <v>UTC+2</v>
      </c>
    </row>
    <row r="29541" spans="1:6" x14ac:dyDescent="0.25">
      <c r="A29541">
        <v>60328</v>
      </c>
      <c r="B29541" s="2">
        <v>44326.106666666667</v>
      </c>
      <c r="C29541">
        <v>323339</v>
      </c>
      <c r="D29541">
        <v>365747</v>
      </c>
      <c r="E29541" s="2">
        <f>VLOOKUP(C29541,Подписчики!$A:$C,3,0)</f>
        <v>44308.916074002853</v>
      </c>
      <c r="F29541" t="str">
        <f>VLOOKUP(C29541,Подписчики!$A:$B,2,0)</f>
        <v>UTC+2</v>
      </c>
    </row>
    <row r="29542" spans="1:6" x14ac:dyDescent="0.25">
      <c r="A29542">
        <v>65324</v>
      </c>
      <c r="B29542" s="2">
        <v>44328.625592233009</v>
      </c>
      <c r="C29542">
        <v>323339</v>
      </c>
      <c r="D29542">
        <v>88863</v>
      </c>
      <c r="E29542" s="2">
        <f>VLOOKUP(C29542,Подписчики!$A:$C,3,0)</f>
        <v>44308.916074002853</v>
      </c>
      <c r="F29542" t="str">
        <f>VLOOKUP(C29542,Подписчики!$A:$B,2,0)</f>
        <v>UTC+2</v>
      </c>
    </row>
    <row r="29543" spans="1:6" x14ac:dyDescent="0.25">
      <c r="A29543">
        <v>73905</v>
      </c>
      <c r="B29543" s="2">
        <v>44331.628828478963</v>
      </c>
      <c r="C29543">
        <v>323339</v>
      </c>
      <c r="D29543">
        <v>305174</v>
      </c>
      <c r="E29543" s="2">
        <f>VLOOKUP(C29543,Подписчики!$A:$C,3,0)</f>
        <v>44308.916074002853</v>
      </c>
      <c r="F29543" t="str">
        <f>VLOOKUP(C29543,Подписчики!$A:$B,2,0)</f>
        <v>UTC+2</v>
      </c>
    </row>
    <row r="29544" spans="1:6" x14ac:dyDescent="0.25">
      <c r="A29544">
        <v>76409</v>
      </c>
      <c r="B29544" s="2">
        <v>44332.169286172066</v>
      </c>
      <c r="C29544">
        <v>323339</v>
      </c>
      <c r="D29544">
        <v>40767</v>
      </c>
      <c r="E29544" s="2">
        <f>VLOOKUP(C29544,Подписчики!$A:$C,3,0)</f>
        <v>44308.916074002853</v>
      </c>
      <c r="F29544" t="str">
        <f>VLOOKUP(C29544,Подписчики!$A:$B,2,0)</f>
        <v>UTC+2</v>
      </c>
    </row>
    <row r="29545" spans="1:6" x14ac:dyDescent="0.25">
      <c r="A29545">
        <v>76794</v>
      </c>
      <c r="B29545" s="2">
        <v>44332.39258252427</v>
      </c>
      <c r="C29545">
        <v>323339</v>
      </c>
      <c r="D29545">
        <v>345637</v>
      </c>
      <c r="E29545" s="2">
        <f>VLOOKUP(C29545,Подписчики!$A:$C,3,0)</f>
        <v>44308.916074002853</v>
      </c>
      <c r="F29545" t="str">
        <f>VLOOKUP(C29545,Подписчики!$A:$B,2,0)</f>
        <v>UTC+2</v>
      </c>
    </row>
    <row r="29546" spans="1:6" x14ac:dyDescent="0.25">
      <c r="A29546">
        <v>108984</v>
      </c>
      <c r="B29546" s="2">
        <v>44343.647666666664</v>
      </c>
      <c r="C29546">
        <v>323339</v>
      </c>
      <c r="D29546">
        <v>470762</v>
      </c>
      <c r="E29546" s="2">
        <f>VLOOKUP(C29546,Подписчики!$A:$C,3,0)</f>
        <v>44308.916074002853</v>
      </c>
      <c r="F29546" t="str">
        <f>VLOOKUP(C29546,Подписчики!$A:$B,2,0)</f>
        <v>UTC+2</v>
      </c>
    </row>
    <row r="29547" spans="1:6" x14ac:dyDescent="0.25">
      <c r="A29547">
        <v>121442</v>
      </c>
      <c r="B29547" s="2">
        <v>44346.230628376114</v>
      </c>
      <c r="C29547">
        <v>323339</v>
      </c>
      <c r="D29547">
        <v>249070</v>
      </c>
      <c r="E29547" s="2">
        <f>VLOOKUP(C29547,Подписчики!$A:$C,3,0)</f>
        <v>44308.916074002853</v>
      </c>
      <c r="F29547" t="str">
        <f>VLOOKUP(C29547,Подписчики!$A:$B,2,0)</f>
        <v>UTC+2</v>
      </c>
    </row>
    <row r="29548" spans="1:6" x14ac:dyDescent="0.25">
      <c r="A29548">
        <v>126453</v>
      </c>
      <c r="B29548" s="2">
        <v>44347.625592233009</v>
      </c>
      <c r="C29548">
        <v>323339</v>
      </c>
      <c r="D29548">
        <v>118549</v>
      </c>
      <c r="E29548" s="2">
        <f>VLOOKUP(C29548,Подписчики!$A:$C,3,0)</f>
        <v>44308.916074002853</v>
      </c>
      <c r="F29548" t="str">
        <f>VLOOKUP(C29548,Подписчики!$A:$B,2,0)</f>
        <v>UTC+2</v>
      </c>
    </row>
    <row r="29549" spans="1:6" x14ac:dyDescent="0.25">
      <c r="A29549">
        <v>137105</v>
      </c>
      <c r="B29549" s="2">
        <v>44351.614265372169</v>
      </c>
      <c r="C29549">
        <v>323339</v>
      </c>
      <c r="D29549">
        <v>227775</v>
      </c>
      <c r="E29549" s="2">
        <f>VLOOKUP(C29549,Подписчики!$A:$C,3,0)</f>
        <v>44308.916074002853</v>
      </c>
      <c r="F29549" t="str">
        <f>VLOOKUP(C29549,Подписчики!$A:$B,2,0)</f>
        <v>UTC+2</v>
      </c>
    </row>
    <row r="29550" spans="1:6" x14ac:dyDescent="0.25">
      <c r="A29550">
        <v>138574</v>
      </c>
      <c r="B29550" s="2">
        <v>44351.78740453074</v>
      </c>
      <c r="C29550">
        <v>323339</v>
      </c>
      <c r="D29550">
        <v>351192</v>
      </c>
      <c r="E29550" s="2">
        <f>VLOOKUP(C29550,Подписчики!$A:$C,3,0)</f>
        <v>44308.916074002853</v>
      </c>
      <c r="F29550" t="str">
        <f>VLOOKUP(C29550,Подписчики!$A:$B,2,0)</f>
        <v>UTC+2</v>
      </c>
    </row>
    <row r="29551" spans="1:6" x14ac:dyDescent="0.25">
      <c r="A29551">
        <v>143831</v>
      </c>
      <c r="B29551" s="2">
        <v>44352.964262825401</v>
      </c>
      <c r="C29551">
        <v>323339</v>
      </c>
      <c r="D29551">
        <v>472712</v>
      </c>
      <c r="E29551" s="2">
        <f>VLOOKUP(C29551,Подписчики!$A:$C,3,0)</f>
        <v>44308.916074002853</v>
      </c>
      <c r="F29551" t="str">
        <f>VLOOKUP(C29551,Подписчики!$A:$B,2,0)</f>
        <v>UTC+2</v>
      </c>
    </row>
    <row r="29552" spans="1:6" x14ac:dyDescent="0.25">
      <c r="A29552">
        <v>177442</v>
      </c>
      <c r="B29552" s="2">
        <v>44362.814912621354</v>
      </c>
      <c r="C29552">
        <v>323339</v>
      </c>
      <c r="D29552">
        <v>411922</v>
      </c>
      <c r="E29552" s="2">
        <f>VLOOKUP(C29552,Подписчики!$A:$C,3,0)</f>
        <v>44308.916074002853</v>
      </c>
      <c r="F29552" t="str">
        <f>VLOOKUP(C29552,Подписчики!$A:$B,2,0)</f>
        <v>UTC+2</v>
      </c>
    </row>
    <row r="29553" spans="1:6" x14ac:dyDescent="0.25">
      <c r="A29553">
        <v>20662</v>
      </c>
      <c r="B29553" s="2">
        <v>44309.002210355982</v>
      </c>
      <c r="C29553">
        <v>9298</v>
      </c>
      <c r="D29553">
        <v>250679</v>
      </c>
      <c r="E29553" s="2">
        <f>VLOOKUP(C29553,Подписчики!$A:$C,3,0)</f>
        <v>44308.916210648145</v>
      </c>
      <c r="F29553" t="str">
        <f>VLOOKUP(C29553,Подписчики!$A:$B,2,0)</f>
        <v>UTC-7</v>
      </c>
    </row>
    <row r="29554" spans="1:6" x14ac:dyDescent="0.25">
      <c r="A29554">
        <v>29579</v>
      </c>
      <c r="B29554" s="2">
        <v>44313.348488673138</v>
      </c>
      <c r="C29554">
        <v>9298</v>
      </c>
      <c r="D29554">
        <v>411922</v>
      </c>
      <c r="E29554" s="2">
        <f>VLOOKUP(C29554,Подписчики!$A:$C,3,0)</f>
        <v>44308.916210648145</v>
      </c>
      <c r="F29554" t="str">
        <f>VLOOKUP(C29554,Подписчики!$A:$B,2,0)</f>
        <v>UTC-7</v>
      </c>
    </row>
    <row r="29555" spans="1:6" x14ac:dyDescent="0.25">
      <c r="A29555">
        <v>34616</v>
      </c>
      <c r="B29555" s="2">
        <v>44315.851724919092</v>
      </c>
      <c r="C29555">
        <v>9298</v>
      </c>
      <c r="D29555">
        <v>420674</v>
      </c>
      <c r="E29555" s="2">
        <f>VLOOKUP(C29555,Подписчики!$A:$C,3,0)</f>
        <v>44308.916210648145</v>
      </c>
      <c r="F29555" t="str">
        <f>VLOOKUP(C29555,Подписчики!$A:$B,2,0)</f>
        <v>UTC-7</v>
      </c>
    </row>
    <row r="29556" spans="1:6" x14ac:dyDescent="0.25">
      <c r="A29556">
        <v>72770</v>
      </c>
      <c r="B29556" s="2">
        <v>44331.27890938511</v>
      </c>
      <c r="C29556">
        <v>9298</v>
      </c>
      <c r="D29556">
        <v>112334</v>
      </c>
      <c r="E29556" s="2">
        <f>VLOOKUP(C29556,Подписчики!$A:$C,3,0)</f>
        <v>44308.916210648145</v>
      </c>
      <c r="F29556" t="str">
        <f>VLOOKUP(C29556,Подписчики!$A:$B,2,0)</f>
        <v>UTC-7</v>
      </c>
    </row>
    <row r="29557" spans="1:6" x14ac:dyDescent="0.25">
      <c r="A29557">
        <v>78573</v>
      </c>
      <c r="B29557" s="2">
        <v>44332.77890938511</v>
      </c>
      <c r="C29557">
        <v>9298</v>
      </c>
      <c r="D29557">
        <v>198146</v>
      </c>
      <c r="E29557" s="2">
        <f>VLOOKUP(C29557,Подписчики!$A:$C,3,0)</f>
        <v>44308.916210648145</v>
      </c>
      <c r="F29557" t="str">
        <f>VLOOKUP(C29557,Подписчики!$A:$B,2,0)</f>
        <v>UTC-7</v>
      </c>
    </row>
    <row r="29558" spans="1:6" x14ac:dyDescent="0.25">
      <c r="A29558">
        <v>23596</v>
      </c>
      <c r="B29558" s="2">
        <v>44310.600915857605</v>
      </c>
      <c r="C29558">
        <v>72556</v>
      </c>
      <c r="D29558">
        <v>158978</v>
      </c>
      <c r="E29558" s="2">
        <f>VLOOKUP(C29558,Подписчики!$A:$C,3,0)</f>
        <v>44308.919829736471</v>
      </c>
      <c r="F29558" t="str">
        <f>VLOOKUP(C29558,Подписчики!$A:$B,2,0)</f>
        <v>UTC+1</v>
      </c>
    </row>
    <row r="29559" spans="1:6" x14ac:dyDescent="0.25">
      <c r="A29559">
        <v>38184</v>
      </c>
      <c r="B29559" s="2">
        <v>44317.032654805138</v>
      </c>
      <c r="C29559">
        <v>72556</v>
      </c>
      <c r="D29559">
        <v>287577</v>
      </c>
      <c r="E29559" s="2">
        <f>VLOOKUP(C29559,Подписчики!$A:$C,3,0)</f>
        <v>44308.919829736471</v>
      </c>
      <c r="F29559" t="str">
        <f>VLOOKUP(C29559,Подписчики!$A:$B,2,0)</f>
        <v>UTC+1</v>
      </c>
    </row>
    <row r="29560" spans="1:6" x14ac:dyDescent="0.25">
      <c r="A29560">
        <v>59174</v>
      </c>
      <c r="B29560" s="2">
        <v>44325.759056367686</v>
      </c>
      <c r="C29560">
        <v>72556</v>
      </c>
      <c r="D29560">
        <v>88098</v>
      </c>
      <c r="E29560" s="2">
        <f>VLOOKUP(C29560,Подписчики!$A:$C,3,0)</f>
        <v>44308.919829736471</v>
      </c>
      <c r="F29560" t="str">
        <f>VLOOKUP(C29560,Подписчики!$A:$B,2,0)</f>
        <v>UTC+1</v>
      </c>
    </row>
    <row r="29561" spans="1:6" x14ac:dyDescent="0.25">
      <c r="A29561">
        <v>67972</v>
      </c>
      <c r="B29561" s="2">
        <v>44329.735220064729</v>
      </c>
      <c r="C29561">
        <v>72556</v>
      </c>
      <c r="D29561">
        <v>88863</v>
      </c>
      <c r="E29561" s="2">
        <f>VLOOKUP(C29561,Подписчики!$A:$C,3,0)</f>
        <v>44308.919829736471</v>
      </c>
      <c r="F29561" t="str">
        <f>VLOOKUP(C29561,Подписчики!$A:$B,2,0)</f>
        <v>UTC+1</v>
      </c>
    </row>
    <row r="29562" spans="1:6" x14ac:dyDescent="0.25">
      <c r="A29562">
        <v>90098</v>
      </c>
      <c r="B29562" s="2">
        <v>44337.762333333332</v>
      </c>
      <c r="C29562">
        <v>72556</v>
      </c>
      <c r="D29562">
        <v>250679</v>
      </c>
      <c r="E29562" s="2">
        <f>VLOOKUP(C29562,Подписчики!$A:$C,3,0)</f>
        <v>44308.919829736471</v>
      </c>
      <c r="F29562" t="str">
        <f>VLOOKUP(C29562,Подписчики!$A:$B,2,0)</f>
        <v>UTC+1</v>
      </c>
    </row>
    <row r="29563" spans="1:6" x14ac:dyDescent="0.25">
      <c r="A29563">
        <v>97928</v>
      </c>
      <c r="B29563" s="2">
        <v>44339.56688131352</v>
      </c>
      <c r="C29563">
        <v>72556</v>
      </c>
      <c r="D29563">
        <v>155428</v>
      </c>
      <c r="E29563" s="2">
        <f>VLOOKUP(C29563,Подписчики!$A:$C,3,0)</f>
        <v>44308.919829736471</v>
      </c>
      <c r="F29563" t="str">
        <f>VLOOKUP(C29563,Подписчики!$A:$B,2,0)</f>
        <v>UTC+1</v>
      </c>
    </row>
    <row r="29564" spans="1:6" x14ac:dyDescent="0.25">
      <c r="A29564">
        <v>147778</v>
      </c>
      <c r="B29564" s="2">
        <v>44353.976320388349</v>
      </c>
      <c r="C29564">
        <v>72556</v>
      </c>
      <c r="D29564">
        <v>250679</v>
      </c>
      <c r="E29564" s="2">
        <f>VLOOKUP(C29564,Подписчики!$A:$C,3,0)</f>
        <v>44308.919829736471</v>
      </c>
      <c r="F29564" t="str">
        <f>VLOOKUP(C29564,Подписчики!$A:$B,2,0)</f>
        <v>UTC+1</v>
      </c>
    </row>
    <row r="29565" spans="1:6" x14ac:dyDescent="0.25">
      <c r="A29565">
        <v>166828</v>
      </c>
      <c r="B29565" s="2">
        <v>44359.788618122977</v>
      </c>
      <c r="C29565">
        <v>72556</v>
      </c>
      <c r="D29565">
        <v>182841</v>
      </c>
      <c r="E29565" s="2">
        <f>VLOOKUP(C29565,Подписчики!$A:$C,3,0)</f>
        <v>44308.919829736471</v>
      </c>
      <c r="F29565" t="str">
        <f>VLOOKUP(C29565,Подписчики!$A:$B,2,0)</f>
        <v>UTC+1</v>
      </c>
    </row>
    <row r="29566" spans="1:6" x14ac:dyDescent="0.25">
      <c r="A29566">
        <v>176606</v>
      </c>
      <c r="B29566" s="2">
        <v>44362.676967637541</v>
      </c>
      <c r="C29566">
        <v>72556</v>
      </c>
      <c r="D29566">
        <v>118549</v>
      </c>
      <c r="E29566" s="2">
        <f>VLOOKUP(C29566,Подписчики!$A:$C,3,0)</f>
        <v>44308.919829736471</v>
      </c>
      <c r="F29566" t="str">
        <f>VLOOKUP(C29566,Подписчики!$A:$B,2,0)</f>
        <v>UTC+1</v>
      </c>
    </row>
    <row r="29567" spans="1:6" x14ac:dyDescent="0.25">
      <c r="A29567">
        <v>193374</v>
      </c>
      <c r="B29567" s="2">
        <v>44367.190099795524</v>
      </c>
      <c r="C29567">
        <v>72556</v>
      </c>
      <c r="D29567">
        <v>141622</v>
      </c>
      <c r="E29567" s="2">
        <f>VLOOKUP(C29567,Подписчики!$A:$C,3,0)</f>
        <v>44308.919829736471</v>
      </c>
      <c r="F29567" t="str">
        <f>VLOOKUP(C29567,Подписчики!$A:$B,2,0)</f>
        <v>UTC+1</v>
      </c>
    </row>
    <row r="29568" spans="1:6" x14ac:dyDescent="0.25">
      <c r="A29568">
        <v>203510</v>
      </c>
      <c r="B29568" s="2">
        <v>44369.982792880262</v>
      </c>
      <c r="C29568">
        <v>72556</v>
      </c>
      <c r="D29568">
        <v>230507</v>
      </c>
      <c r="E29568" s="2">
        <f>VLOOKUP(C29568,Подписчики!$A:$C,3,0)</f>
        <v>44308.919829736471</v>
      </c>
      <c r="F29568" t="str">
        <f>VLOOKUP(C29568,Подписчики!$A:$B,2,0)</f>
        <v>UTC+1</v>
      </c>
    </row>
    <row r="29569" spans="1:6" x14ac:dyDescent="0.25">
      <c r="A29569">
        <v>252244</v>
      </c>
      <c r="B29569" s="2">
        <v>44384.109333333334</v>
      </c>
      <c r="C29569">
        <v>72556</v>
      </c>
      <c r="D29569">
        <v>302552</v>
      </c>
      <c r="E29569" s="2">
        <f>VLOOKUP(C29569,Подписчики!$A:$C,3,0)</f>
        <v>44308.919829736471</v>
      </c>
      <c r="F29569" t="str">
        <f>VLOOKUP(C29569,Подписчики!$A:$B,2,0)</f>
        <v>UTC+1</v>
      </c>
    </row>
    <row r="29570" spans="1:6" x14ac:dyDescent="0.25">
      <c r="A29570">
        <v>261677</v>
      </c>
      <c r="B29570" s="2">
        <v>44387.304422132023</v>
      </c>
      <c r="C29570">
        <v>72556</v>
      </c>
      <c r="D29570">
        <v>351192</v>
      </c>
      <c r="E29570" s="2">
        <f>VLOOKUP(C29570,Подписчики!$A:$C,3,0)</f>
        <v>44308.919829736471</v>
      </c>
      <c r="F29570" t="str">
        <f>VLOOKUP(C29570,Подписчики!$A:$B,2,0)</f>
        <v>UTC+1</v>
      </c>
    </row>
    <row r="29571" spans="1:6" x14ac:dyDescent="0.25">
      <c r="A29571">
        <v>265184</v>
      </c>
      <c r="B29571" s="2">
        <v>44387.885333333339</v>
      </c>
      <c r="C29571">
        <v>72556</v>
      </c>
      <c r="D29571">
        <v>62570</v>
      </c>
      <c r="E29571" s="2">
        <f>VLOOKUP(C29571,Подписчики!$A:$C,3,0)</f>
        <v>44308.919829736471</v>
      </c>
      <c r="F29571" t="str">
        <f>VLOOKUP(C29571,Подписчики!$A:$B,2,0)</f>
        <v>UTC+1</v>
      </c>
    </row>
    <row r="29572" spans="1:6" x14ac:dyDescent="0.25">
      <c r="A29572">
        <v>274341</v>
      </c>
      <c r="B29572" s="2">
        <v>44390.710333333336</v>
      </c>
      <c r="C29572">
        <v>72556</v>
      </c>
      <c r="D29572">
        <v>330333</v>
      </c>
      <c r="E29572" s="2">
        <f>VLOOKUP(C29572,Подписчики!$A:$C,3,0)</f>
        <v>44308.919829736471</v>
      </c>
      <c r="F29572" t="str">
        <f>VLOOKUP(C29572,Подписчики!$A:$B,2,0)</f>
        <v>UTC+1</v>
      </c>
    </row>
    <row r="29573" spans="1:6" x14ac:dyDescent="0.25">
      <c r="A29573">
        <v>21115</v>
      </c>
      <c r="B29573" s="2">
        <v>44309.708116504851</v>
      </c>
      <c r="C29573">
        <v>294568</v>
      </c>
      <c r="D29573">
        <v>293657</v>
      </c>
      <c r="E29573" s="2">
        <f>VLOOKUP(C29573,Подписчики!$A:$C,3,0)</f>
        <v>44308.922205733623</v>
      </c>
      <c r="F29573" t="str">
        <f>VLOOKUP(C29573,Подписчики!$A:$B,2,0)</f>
        <v>UTC+2</v>
      </c>
    </row>
    <row r="29574" spans="1:6" x14ac:dyDescent="0.25">
      <c r="A29574">
        <v>26238</v>
      </c>
      <c r="B29574" s="2">
        <v>44311.496142394819</v>
      </c>
      <c r="C29574">
        <v>294568</v>
      </c>
      <c r="D29574">
        <v>158978</v>
      </c>
      <c r="E29574" s="2">
        <f>VLOOKUP(C29574,Подписчики!$A:$C,3,0)</f>
        <v>44308.922205733623</v>
      </c>
      <c r="F29574" t="str">
        <f>VLOOKUP(C29574,Подписчики!$A:$B,2,0)</f>
        <v>UTC+2</v>
      </c>
    </row>
    <row r="29575" spans="1:6" x14ac:dyDescent="0.25">
      <c r="A29575">
        <v>55979</v>
      </c>
      <c r="B29575" s="2">
        <v>44324.740684224984</v>
      </c>
      <c r="C29575">
        <v>294568</v>
      </c>
      <c r="D29575">
        <v>29544</v>
      </c>
      <c r="E29575" s="2">
        <f>VLOOKUP(C29575,Подписчики!$A:$C,3,0)</f>
        <v>44308.922205733623</v>
      </c>
      <c r="F29575" t="str">
        <f>VLOOKUP(C29575,Подписчики!$A:$B,2,0)</f>
        <v>UTC+2</v>
      </c>
    </row>
    <row r="29576" spans="1:6" x14ac:dyDescent="0.25">
      <c r="A29576">
        <v>56591</v>
      </c>
      <c r="B29576" s="2">
        <v>44324.856983818769</v>
      </c>
      <c r="C29576">
        <v>294568</v>
      </c>
      <c r="D29576">
        <v>89017</v>
      </c>
      <c r="E29576" s="2">
        <f>VLOOKUP(C29576,Подписчики!$A:$C,3,0)</f>
        <v>44308.922205733623</v>
      </c>
      <c r="F29576" t="str">
        <f>VLOOKUP(C29576,Подписчики!$A:$B,2,0)</f>
        <v>UTC+2</v>
      </c>
    </row>
    <row r="29577" spans="1:6" x14ac:dyDescent="0.25">
      <c r="A29577">
        <v>70564</v>
      </c>
      <c r="B29577" s="2">
        <v>44330.700025889964</v>
      </c>
      <c r="C29577">
        <v>294568</v>
      </c>
      <c r="D29577">
        <v>16360</v>
      </c>
      <c r="E29577" s="2">
        <f>VLOOKUP(C29577,Подписчики!$A:$C,3,0)</f>
        <v>44308.922205733623</v>
      </c>
      <c r="F29577" t="str">
        <f>VLOOKUP(C29577,Подписчики!$A:$B,2,0)</f>
        <v>UTC+2</v>
      </c>
    </row>
    <row r="29578" spans="1:6" x14ac:dyDescent="0.25">
      <c r="A29578">
        <v>117976</v>
      </c>
      <c r="B29578" s="2">
        <v>44345.633682847896</v>
      </c>
      <c r="C29578">
        <v>294568</v>
      </c>
      <c r="D29578">
        <v>227775</v>
      </c>
      <c r="E29578" s="2">
        <f>VLOOKUP(C29578,Подписчики!$A:$C,3,0)</f>
        <v>44308.922205733623</v>
      </c>
      <c r="F29578" t="str">
        <f>VLOOKUP(C29578,Подписчики!$A:$B,2,0)</f>
        <v>UTC+2</v>
      </c>
    </row>
    <row r="29579" spans="1:6" x14ac:dyDescent="0.25">
      <c r="A29579">
        <v>123404</v>
      </c>
      <c r="B29579" s="2">
        <v>44346.701644012945</v>
      </c>
      <c r="C29579">
        <v>294568</v>
      </c>
      <c r="D29579">
        <v>93802</v>
      </c>
      <c r="E29579" s="2">
        <f>VLOOKUP(C29579,Подписчики!$A:$C,3,0)</f>
        <v>44308.922205733623</v>
      </c>
      <c r="F29579" t="str">
        <f>VLOOKUP(C29579,Подписчики!$A:$B,2,0)</f>
        <v>UTC+2</v>
      </c>
    </row>
    <row r="29580" spans="1:6" x14ac:dyDescent="0.25">
      <c r="A29580">
        <v>132085</v>
      </c>
      <c r="B29580" s="2">
        <v>44349.675754045304</v>
      </c>
      <c r="C29580">
        <v>294568</v>
      </c>
      <c r="D29580">
        <v>351192</v>
      </c>
      <c r="E29580" s="2">
        <f>VLOOKUP(C29580,Подписчики!$A:$C,3,0)</f>
        <v>44308.922205733623</v>
      </c>
      <c r="F29580" t="str">
        <f>VLOOKUP(C29580,Подписчики!$A:$B,2,0)</f>
        <v>UTC+2</v>
      </c>
    </row>
    <row r="29581" spans="1:6" x14ac:dyDescent="0.25">
      <c r="A29581">
        <v>166054</v>
      </c>
      <c r="B29581" s="2">
        <v>44359.692251350447</v>
      </c>
      <c r="C29581">
        <v>294568</v>
      </c>
      <c r="D29581">
        <v>276543</v>
      </c>
      <c r="E29581" s="2">
        <f>VLOOKUP(C29581,Подписчики!$A:$C,3,0)</f>
        <v>44308.922205733623</v>
      </c>
      <c r="F29581" t="str">
        <f>VLOOKUP(C29581,Подписчики!$A:$B,2,0)</f>
        <v>UTC+2</v>
      </c>
    </row>
    <row r="29582" spans="1:6" x14ac:dyDescent="0.25">
      <c r="A29582">
        <v>174696</v>
      </c>
      <c r="B29582" s="2">
        <v>44361.782550161806</v>
      </c>
      <c r="C29582">
        <v>294568</v>
      </c>
      <c r="D29582">
        <v>304722</v>
      </c>
      <c r="E29582" s="2">
        <f>VLOOKUP(C29582,Подписчики!$A:$C,3,0)</f>
        <v>44308.922205733623</v>
      </c>
      <c r="F29582" t="str">
        <f>VLOOKUP(C29582,Подписчики!$A:$B,2,0)</f>
        <v>UTC+2</v>
      </c>
    </row>
    <row r="29583" spans="1:6" x14ac:dyDescent="0.25">
      <c r="A29583">
        <v>214791</v>
      </c>
      <c r="B29583" s="2">
        <v>44373.496142394819</v>
      </c>
      <c r="C29583">
        <v>294568</v>
      </c>
      <c r="D29583">
        <v>108812</v>
      </c>
      <c r="E29583" s="2">
        <f>VLOOKUP(C29583,Подписчики!$A:$C,3,0)</f>
        <v>44308.922205733623</v>
      </c>
      <c r="F29583" t="str">
        <f>VLOOKUP(C29583,Подписчики!$A:$B,2,0)</f>
        <v>UTC+2</v>
      </c>
    </row>
    <row r="29584" spans="1:6" x14ac:dyDescent="0.25">
      <c r="A29584">
        <v>306657</v>
      </c>
      <c r="B29584" s="2">
        <v>44400.687080906144</v>
      </c>
      <c r="C29584">
        <v>294568</v>
      </c>
      <c r="D29584">
        <v>397531</v>
      </c>
      <c r="E29584" s="2">
        <f>VLOOKUP(C29584,Подписчики!$A:$C,3,0)</f>
        <v>44308.922205733623</v>
      </c>
      <c r="F29584" t="str">
        <f>VLOOKUP(C29584,Подписчики!$A:$B,2,0)</f>
        <v>UTC+2</v>
      </c>
    </row>
    <row r="29585" spans="1:6" x14ac:dyDescent="0.25">
      <c r="A29585">
        <v>315608</v>
      </c>
      <c r="B29585" s="2">
        <v>44402.734006472492</v>
      </c>
      <c r="C29585">
        <v>294568</v>
      </c>
      <c r="D29585">
        <v>474478</v>
      </c>
      <c r="E29585" s="2">
        <f>VLOOKUP(C29585,Подписчики!$A:$C,3,0)</f>
        <v>44308.922205733623</v>
      </c>
      <c r="F29585" t="str">
        <f>VLOOKUP(C29585,Подписчики!$A:$B,2,0)</f>
        <v>UTC+2</v>
      </c>
    </row>
    <row r="29586" spans="1:6" x14ac:dyDescent="0.25">
      <c r="A29586">
        <v>332016</v>
      </c>
      <c r="B29586" s="2">
        <v>44407.848893203882</v>
      </c>
      <c r="C29586">
        <v>294568</v>
      </c>
      <c r="D29586">
        <v>266419</v>
      </c>
      <c r="E29586" s="2">
        <f>VLOOKUP(C29586,Подписчики!$A:$C,3,0)</f>
        <v>44308.922205733623</v>
      </c>
      <c r="F29586" t="str">
        <f>VLOOKUP(C29586,Подписчики!$A:$B,2,0)</f>
        <v>UTC+2</v>
      </c>
    </row>
    <row r="29587" spans="1:6" x14ac:dyDescent="0.25">
      <c r="A29587">
        <v>334689</v>
      </c>
      <c r="B29587" s="2">
        <v>44408.568957928801</v>
      </c>
      <c r="C29587">
        <v>294568</v>
      </c>
      <c r="D29587">
        <v>239565</v>
      </c>
      <c r="E29587" s="2">
        <f>VLOOKUP(C29587,Подписчики!$A:$C,3,0)</f>
        <v>44308.922205733623</v>
      </c>
      <c r="F29587" t="str">
        <f>VLOOKUP(C29587,Подписчики!$A:$B,2,0)</f>
        <v>UTC+2</v>
      </c>
    </row>
    <row r="29588" spans="1:6" x14ac:dyDescent="0.25">
      <c r="A29588">
        <v>351662</v>
      </c>
      <c r="B29588" s="2">
        <v>44413.651482200643</v>
      </c>
      <c r="C29588">
        <v>294568</v>
      </c>
      <c r="D29588">
        <v>445008</v>
      </c>
      <c r="E29588" s="2">
        <f>VLOOKUP(C29588,Подписчики!$A:$C,3,0)</f>
        <v>44308.922205733623</v>
      </c>
      <c r="F29588" t="str">
        <f>VLOOKUP(C29588,Подписчики!$A:$B,2,0)</f>
        <v>UTC+2</v>
      </c>
    </row>
    <row r="29589" spans="1:6" x14ac:dyDescent="0.25">
      <c r="A29589">
        <v>384853</v>
      </c>
      <c r="B29589" s="2">
        <v>44422.89258252427</v>
      </c>
      <c r="C29589">
        <v>294568</v>
      </c>
      <c r="D29589">
        <v>250679</v>
      </c>
      <c r="E29589" s="2">
        <f>VLOOKUP(C29589,Подписчики!$A:$C,3,0)</f>
        <v>44308.922205733623</v>
      </c>
      <c r="F29589" t="str">
        <f>VLOOKUP(C29589,Подписчики!$A:$B,2,0)</f>
        <v>UTC+2</v>
      </c>
    </row>
    <row r="29590" spans="1:6" x14ac:dyDescent="0.25">
      <c r="A29590">
        <v>398822</v>
      </c>
      <c r="B29590" s="2">
        <v>44427.934653721677</v>
      </c>
      <c r="C29590">
        <v>294568</v>
      </c>
      <c r="D29590">
        <v>182191</v>
      </c>
      <c r="E29590" s="2">
        <f>VLOOKUP(C29590,Подписчики!$A:$C,3,0)</f>
        <v>44308.922205733623</v>
      </c>
      <c r="F29590" t="str">
        <f>VLOOKUP(C29590,Подписчики!$A:$B,2,0)</f>
        <v>UTC+2</v>
      </c>
    </row>
    <row r="29591" spans="1:6" x14ac:dyDescent="0.25">
      <c r="A29591">
        <v>417001</v>
      </c>
      <c r="B29591" s="2">
        <v>44433.706498381878</v>
      </c>
      <c r="C29591">
        <v>294568</v>
      </c>
      <c r="D29591">
        <v>154228</v>
      </c>
      <c r="E29591" s="2">
        <f>VLOOKUP(C29591,Подписчики!$A:$C,3,0)</f>
        <v>44308.922205733623</v>
      </c>
      <c r="F29591" t="str">
        <f>VLOOKUP(C29591,Подписчики!$A:$B,2,0)</f>
        <v>UTC+2</v>
      </c>
    </row>
    <row r="29592" spans="1:6" x14ac:dyDescent="0.25">
      <c r="A29592">
        <v>20788</v>
      </c>
      <c r="B29592" s="2">
        <v>44309.184000000001</v>
      </c>
      <c r="C29592">
        <v>25349</v>
      </c>
      <c r="D29592">
        <v>325683</v>
      </c>
      <c r="E29592" s="2">
        <f>VLOOKUP(C29592,Подписчики!$A:$C,3,0)</f>
        <v>44308.93343539886</v>
      </c>
      <c r="F29592" t="str">
        <f>VLOOKUP(C29592,Подписчики!$A:$B,2,0)</f>
        <v>UTC+0</v>
      </c>
    </row>
    <row r="29593" spans="1:6" x14ac:dyDescent="0.25">
      <c r="A29593">
        <v>32922</v>
      </c>
      <c r="B29593" s="2">
        <v>44315.302000000003</v>
      </c>
      <c r="C29593">
        <v>25349</v>
      </c>
      <c r="D29593">
        <v>42705</v>
      </c>
      <c r="E29593" s="2">
        <f>VLOOKUP(C29593,Подписчики!$A:$C,3,0)</f>
        <v>44308.93343539886</v>
      </c>
      <c r="F29593" t="str">
        <f>VLOOKUP(C29593,Подписчики!$A:$B,2,0)</f>
        <v>UTC+0</v>
      </c>
    </row>
    <row r="29594" spans="1:6" x14ac:dyDescent="0.25">
      <c r="A29594">
        <v>64205</v>
      </c>
      <c r="B29594" s="2">
        <v>44327.852938511329</v>
      </c>
      <c r="C29594">
        <v>25349</v>
      </c>
      <c r="D29594">
        <v>153893</v>
      </c>
      <c r="E29594" s="2">
        <f>VLOOKUP(C29594,Подписчики!$A:$C,3,0)</f>
        <v>44308.93343539886</v>
      </c>
      <c r="F29594" t="str">
        <f>VLOOKUP(C29594,Подписчики!$A:$B,2,0)</f>
        <v>UTC+0</v>
      </c>
    </row>
    <row r="29595" spans="1:6" x14ac:dyDescent="0.25">
      <c r="A29595">
        <v>66223</v>
      </c>
      <c r="B29595" s="2">
        <v>44328.804394822007</v>
      </c>
      <c r="C29595">
        <v>25349</v>
      </c>
      <c r="D29595">
        <v>241927</v>
      </c>
      <c r="E29595" s="2">
        <f>VLOOKUP(C29595,Подписчики!$A:$C,3,0)</f>
        <v>44308.93343539886</v>
      </c>
      <c r="F29595" t="str">
        <f>VLOOKUP(C29595,Подписчики!$A:$B,2,0)</f>
        <v>UTC+0</v>
      </c>
    </row>
    <row r="29596" spans="1:6" x14ac:dyDescent="0.25">
      <c r="A29596">
        <v>68222</v>
      </c>
      <c r="B29596" s="2">
        <v>44329.781741100327</v>
      </c>
      <c r="C29596">
        <v>25349</v>
      </c>
      <c r="D29596">
        <v>3528</v>
      </c>
      <c r="E29596" s="2">
        <f>VLOOKUP(C29596,Подписчики!$A:$C,3,0)</f>
        <v>44308.93343539886</v>
      </c>
      <c r="F29596" t="str">
        <f>VLOOKUP(C29596,Подписчики!$A:$B,2,0)</f>
        <v>UTC+0</v>
      </c>
    </row>
    <row r="29597" spans="1:6" x14ac:dyDescent="0.25">
      <c r="A29597">
        <v>78908</v>
      </c>
      <c r="B29597" s="2">
        <v>44332.841</v>
      </c>
      <c r="C29597">
        <v>25349</v>
      </c>
      <c r="D29597">
        <v>217784</v>
      </c>
      <c r="E29597" s="2">
        <f>VLOOKUP(C29597,Подписчики!$A:$C,3,0)</f>
        <v>44308.93343539886</v>
      </c>
      <c r="F29597" t="str">
        <f>VLOOKUP(C29597,Подписчики!$A:$B,2,0)</f>
        <v>UTC+0</v>
      </c>
    </row>
    <row r="29598" spans="1:6" x14ac:dyDescent="0.25">
      <c r="A29598">
        <v>102873</v>
      </c>
      <c r="B29598" s="2">
        <v>44340.916045307444</v>
      </c>
      <c r="C29598">
        <v>25349</v>
      </c>
      <c r="D29598">
        <v>158978</v>
      </c>
      <c r="E29598" s="2">
        <f>VLOOKUP(C29598,Подписчики!$A:$C,3,0)</f>
        <v>44308.93343539886</v>
      </c>
      <c r="F29598" t="str">
        <f>VLOOKUP(C29598,Подписчики!$A:$B,2,0)</f>
        <v>UTC+0</v>
      </c>
    </row>
    <row r="29599" spans="1:6" x14ac:dyDescent="0.25">
      <c r="A29599">
        <v>21922</v>
      </c>
      <c r="B29599" s="2">
        <v>44309.856983818769</v>
      </c>
      <c r="C29599">
        <v>275998</v>
      </c>
      <c r="D29599">
        <v>137327</v>
      </c>
      <c r="E29599" s="2">
        <f>VLOOKUP(C29599,Подписчики!$A:$C,3,0)</f>
        <v>44308.933702243587</v>
      </c>
      <c r="F29599" t="str">
        <f>VLOOKUP(C29599,Подписчики!$A:$B,2,0)</f>
        <v>UTC+2</v>
      </c>
    </row>
    <row r="29600" spans="1:6" x14ac:dyDescent="0.25">
      <c r="A29600">
        <v>28442</v>
      </c>
      <c r="B29600" s="2">
        <v>44312.594847896435</v>
      </c>
      <c r="C29600">
        <v>275998</v>
      </c>
      <c r="D29600">
        <v>182913</v>
      </c>
      <c r="E29600" s="2">
        <f>VLOOKUP(C29600,Подписчики!$A:$C,3,0)</f>
        <v>44308.933702243587</v>
      </c>
      <c r="F29600" t="str">
        <f>VLOOKUP(C29600,Подписчики!$A:$B,2,0)</f>
        <v>UTC+2</v>
      </c>
    </row>
    <row r="29601" spans="1:6" x14ac:dyDescent="0.25">
      <c r="A29601">
        <v>32424</v>
      </c>
      <c r="B29601" s="2">
        <v>44314.852129449835</v>
      </c>
      <c r="C29601">
        <v>275998</v>
      </c>
      <c r="D29601">
        <v>227775</v>
      </c>
      <c r="E29601" s="2">
        <f>VLOOKUP(C29601,Подписчики!$A:$C,3,0)</f>
        <v>44308.933702243587</v>
      </c>
      <c r="F29601" t="str">
        <f>VLOOKUP(C29601,Подписчики!$A:$B,2,0)</f>
        <v>UTC+2</v>
      </c>
    </row>
    <row r="29602" spans="1:6" x14ac:dyDescent="0.25">
      <c r="A29602">
        <v>38518</v>
      </c>
      <c r="B29602" s="2">
        <v>44317.242666666665</v>
      </c>
      <c r="C29602">
        <v>275998</v>
      </c>
      <c r="D29602">
        <v>153893</v>
      </c>
      <c r="E29602" s="2">
        <f>VLOOKUP(C29602,Подписчики!$A:$C,3,0)</f>
        <v>44308.933702243587</v>
      </c>
      <c r="F29602" t="str">
        <f>VLOOKUP(C29602,Подписчики!$A:$B,2,0)</f>
        <v>UTC+2</v>
      </c>
    </row>
    <row r="29603" spans="1:6" x14ac:dyDescent="0.25">
      <c r="A29603">
        <v>46974</v>
      </c>
      <c r="B29603" s="2">
        <v>44320.725915857605</v>
      </c>
      <c r="C29603">
        <v>275998</v>
      </c>
      <c r="D29603">
        <v>5151</v>
      </c>
      <c r="E29603" s="2">
        <f>VLOOKUP(C29603,Подписчики!$A:$C,3,0)</f>
        <v>44308.933702243587</v>
      </c>
      <c r="F29603" t="str">
        <f>VLOOKUP(C29603,Подписчики!$A:$B,2,0)</f>
        <v>UTC+2</v>
      </c>
    </row>
    <row r="29604" spans="1:6" x14ac:dyDescent="0.25">
      <c r="A29604">
        <v>57083</v>
      </c>
      <c r="B29604" s="2">
        <v>44324.978343042072</v>
      </c>
      <c r="C29604">
        <v>275998</v>
      </c>
      <c r="D29604">
        <v>238334</v>
      </c>
      <c r="E29604" s="2">
        <f>VLOOKUP(C29604,Подписчики!$A:$C,3,0)</f>
        <v>44308.933702243587</v>
      </c>
      <c r="F29604" t="str">
        <f>VLOOKUP(C29604,Подписчики!$A:$B,2,0)</f>
        <v>UTC+2</v>
      </c>
    </row>
    <row r="29605" spans="1:6" x14ac:dyDescent="0.25">
      <c r="A29605">
        <v>58252</v>
      </c>
      <c r="B29605" s="2">
        <v>44325.575430420708</v>
      </c>
      <c r="C29605">
        <v>275998</v>
      </c>
      <c r="D29605">
        <v>78687</v>
      </c>
      <c r="E29605" s="2">
        <f>VLOOKUP(C29605,Подписчики!$A:$C,3,0)</f>
        <v>44308.933702243587</v>
      </c>
      <c r="F29605" t="str">
        <f>VLOOKUP(C29605,Подписчики!$A:$B,2,0)</f>
        <v>UTC+2</v>
      </c>
    </row>
    <row r="29606" spans="1:6" x14ac:dyDescent="0.25">
      <c r="A29606">
        <v>67282</v>
      </c>
      <c r="B29606" s="2">
        <v>44329.502666666667</v>
      </c>
      <c r="C29606">
        <v>275998</v>
      </c>
      <c r="D29606">
        <v>372008</v>
      </c>
      <c r="E29606" s="2">
        <f>VLOOKUP(C29606,Подписчики!$A:$C,3,0)</f>
        <v>44308.933702243587</v>
      </c>
      <c r="F29606" t="str">
        <f>VLOOKUP(C29606,Подписчики!$A:$B,2,0)</f>
        <v>UTC+2</v>
      </c>
    </row>
    <row r="29607" spans="1:6" x14ac:dyDescent="0.25">
      <c r="A29607">
        <v>74444</v>
      </c>
      <c r="B29607" s="2">
        <v>44331.697317423015</v>
      </c>
      <c r="C29607">
        <v>275998</v>
      </c>
      <c r="D29607">
        <v>76405</v>
      </c>
      <c r="E29607" s="2">
        <f>VLOOKUP(C29607,Подписчики!$A:$C,3,0)</f>
        <v>44308.933702243587</v>
      </c>
      <c r="F29607" t="str">
        <f>VLOOKUP(C29607,Подписчики!$A:$B,2,0)</f>
        <v>UTC+2</v>
      </c>
    </row>
    <row r="29608" spans="1:6" x14ac:dyDescent="0.25">
      <c r="A29608">
        <v>95609</v>
      </c>
      <c r="B29608" s="2">
        <v>44338.808440129447</v>
      </c>
      <c r="C29608">
        <v>275998</v>
      </c>
      <c r="D29608">
        <v>80167</v>
      </c>
      <c r="E29608" s="2">
        <f>VLOOKUP(C29608,Подписчики!$A:$C,3,0)</f>
        <v>44308.933702243587</v>
      </c>
      <c r="F29608" t="str">
        <f>VLOOKUP(C29608,Подписчики!$A:$B,2,0)</f>
        <v>UTC+2</v>
      </c>
    </row>
    <row r="29609" spans="1:6" x14ac:dyDescent="0.25">
      <c r="A29609">
        <v>111916</v>
      </c>
      <c r="B29609" s="2">
        <v>44344.544666666661</v>
      </c>
      <c r="C29609">
        <v>275998</v>
      </c>
      <c r="D29609">
        <v>411922</v>
      </c>
      <c r="E29609" s="2">
        <f>VLOOKUP(C29609,Подписчики!$A:$C,3,0)</f>
        <v>44308.933702243587</v>
      </c>
      <c r="F29609" t="str">
        <f>VLOOKUP(C29609,Подписчики!$A:$B,2,0)</f>
        <v>UTC+2</v>
      </c>
    </row>
    <row r="29610" spans="1:6" x14ac:dyDescent="0.25">
      <c r="A29610">
        <v>137485</v>
      </c>
      <c r="B29610" s="2">
        <v>44351.666045307444</v>
      </c>
      <c r="C29610">
        <v>275998</v>
      </c>
      <c r="D29610">
        <v>217497</v>
      </c>
      <c r="E29610" s="2">
        <f>VLOOKUP(C29610,Подписчики!$A:$C,3,0)</f>
        <v>44308.933702243587</v>
      </c>
      <c r="F29610" t="str">
        <f>VLOOKUP(C29610,Подписчики!$A:$B,2,0)</f>
        <v>UTC+2</v>
      </c>
    </row>
    <row r="29611" spans="1:6" x14ac:dyDescent="0.25">
      <c r="A29611">
        <v>159867</v>
      </c>
      <c r="B29611" s="2">
        <v>44358.518796116499</v>
      </c>
      <c r="C29611">
        <v>275998</v>
      </c>
      <c r="D29611">
        <v>133953</v>
      </c>
      <c r="E29611" s="2">
        <f>VLOOKUP(C29611,Подписчики!$A:$C,3,0)</f>
        <v>44308.933702243587</v>
      </c>
      <c r="F29611" t="str">
        <f>VLOOKUP(C29611,Подписчики!$A:$B,2,0)</f>
        <v>UTC+2</v>
      </c>
    </row>
    <row r="29612" spans="1:6" x14ac:dyDescent="0.25">
      <c r="A29612">
        <v>161242</v>
      </c>
      <c r="B29612" s="2">
        <v>44358.711352750805</v>
      </c>
      <c r="C29612">
        <v>275998</v>
      </c>
      <c r="D29612">
        <v>84062</v>
      </c>
      <c r="E29612" s="2">
        <f>VLOOKUP(C29612,Подписчики!$A:$C,3,0)</f>
        <v>44308.933702243587</v>
      </c>
      <c r="F29612" t="str">
        <f>VLOOKUP(C29612,Подписчики!$A:$B,2,0)</f>
        <v>UTC+2</v>
      </c>
    </row>
    <row r="29613" spans="1:6" x14ac:dyDescent="0.25">
      <c r="A29613">
        <v>206026</v>
      </c>
      <c r="B29613" s="2">
        <v>44370.884491909383</v>
      </c>
      <c r="C29613">
        <v>275998</v>
      </c>
      <c r="D29613">
        <v>230507</v>
      </c>
      <c r="E29613" s="2">
        <f>VLOOKUP(C29613,Подписчики!$A:$C,3,0)</f>
        <v>44308.933702243587</v>
      </c>
      <c r="F29613" t="str">
        <f>VLOOKUP(C29613,Подписчики!$A:$B,2,0)</f>
        <v>UTC+2</v>
      </c>
    </row>
    <row r="29614" spans="1:6" x14ac:dyDescent="0.25">
      <c r="A29614">
        <v>221463</v>
      </c>
      <c r="B29614" s="2">
        <v>44374.784168284787</v>
      </c>
      <c r="C29614">
        <v>275998</v>
      </c>
      <c r="D29614">
        <v>227425</v>
      </c>
      <c r="E29614" s="2">
        <f>VLOOKUP(C29614,Подписчики!$A:$C,3,0)</f>
        <v>44308.933702243587</v>
      </c>
      <c r="F29614" t="str">
        <f>VLOOKUP(C29614,Подписчики!$A:$B,2,0)</f>
        <v>UTC+2</v>
      </c>
    </row>
    <row r="29615" spans="1:6" x14ac:dyDescent="0.25">
      <c r="A29615">
        <v>232730</v>
      </c>
      <c r="B29615" s="2">
        <v>44378.581902912621</v>
      </c>
      <c r="C29615">
        <v>275998</v>
      </c>
      <c r="D29615">
        <v>95024</v>
      </c>
      <c r="E29615" s="2">
        <f>VLOOKUP(C29615,Подписчики!$A:$C,3,0)</f>
        <v>44308.933702243587</v>
      </c>
      <c r="F29615" t="str">
        <f>VLOOKUP(C29615,Подписчики!$A:$B,2,0)</f>
        <v>UTC+2</v>
      </c>
    </row>
    <row r="29616" spans="1:6" x14ac:dyDescent="0.25">
      <c r="A29616">
        <v>249121</v>
      </c>
      <c r="B29616" s="2">
        <v>44382.878019417476</v>
      </c>
      <c r="C29616">
        <v>275998</v>
      </c>
      <c r="D29616">
        <v>250679</v>
      </c>
      <c r="E29616" s="2">
        <f>VLOOKUP(C29616,Подписчики!$A:$C,3,0)</f>
        <v>44308.933702243587</v>
      </c>
      <c r="F29616" t="str">
        <f>VLOOKUP(C29616,Подписчики!$A:$B,2,0)</f>
        <v>UTC+2</v>
      </c>
    </row>
    <row r="29617" spans="1:6" x14ac:dyDescent="0.25">
      <c r="A29617">
        <v>277382</v>
      </c>
      <c r="B29617" s="2">
        <v>44391.735624595465</v>
      </c>
      <c r="C29617">
        <v>275998</v>
      </c>
      <c r="D29617">
        <v>170185</v>
      </c>
      <c r="E29617" s="2">
        <f>VLOOKUP(C29617,Подписчики!$A:$C,3,0)</f>
        <v>44308.933702243587</v>
      </c>
      <c r="F29617" t="str">
        <f>VLOOKUP(C29617,Подписчики!$A:$B,2,0)</f>
        <v>UTC+2</v>
      </c>
    </row>
    <row r="29618" spans="1:6" x14ac:dyDescent="0.25">
      <c r="A29618">
        <v>360791</v>
      </c>
      <c r="B29618" s="2">
        <v>44415.748569579286</v>
      </c>
      <c r="C29618">
        <v>275998</v>
      </c>
      <c r="D29618">
        <v>241927</v>
      </c>
      <c r="E29618" s="2">
        <f>VLOOKUP(C29618,Подписчики!$A:$C,3,0)</f>
        <v>44308.933702243587</v>
      </c>
      <c r="F29618" t="str">
        <f>VLOOKUP(C29618,Подписчики!$A:$B,2,0)</f>
        <v>UTC+2</v>
      </c>
    </row>
    <row r="29619" spans="1:6" x14ac:dyDescent="0.25">
      <c r="A29619">
        <v>368108</v>
      </c>
      <c r="B29619" s="2">
        <v>44417.687080906144</v>
      </c>
      <c r="C29619">
        <v>275998</v>
      </c>
      <c r="D29619">
        <v>41396</v>
      </c>
      <c r="E29619" s="2">
        <f>VLOOKUP(C29619,Подписчики!$A:$C,3,0)</f>
        <v>44308.933702243587</v>
      </c>
      <c r="F29619" t="str">
        <f>VLOOKUP(C29619,Подписчики!$A:$B,2,0)</f>
        <v>UTC+2</v>
      </c>
    </row>
    <row r="29620" spans="1:6" x14ac:dyDescent="0.25">
      <c r="A29620">
        <v>390656</v>
      </c>
      <c r="B29620" s="2">
        <v>44424.755042071192</v>
      </c>
      <c r="C29620">
        <v>275998</v>
      </c>
      <c r="D29620">
        <v>105200</v>
      </c>
      <c r="E29620" s="2">
        <f>VLOOKUP(C29620,Подписчики!$A:$C,3,0)</f>
        <v>44308.933702243587</v>
      </c>
      <c r="F29620" t="str">
        <f>VLOOKUP(C29620,Подписчики!$A:$B,2,0)</f>
        <v>UTC+2</v>
      </c>
    </row>
    <row r="29621" spans="1:6" x14ac:dyDescent="0.25">
      <c r="A29621">
        <v>412009</v>
      </c>
      <c r="B29621" s="2">
        <v>44431.589993527508</v>
      </c>
      <c r="C29621">
        <v>275998</v>
      </c>
      <c r="D29621">
        <v>471403</v>
      </c>
      <c r="E29621" s="2">
        <f>VLOOKUP(C29621,Подписчики!$A:$C,3,0)</f>
        <v>44308.933702243587</v>
      </c>
      <c r="F29621" t="str">
        <f>VLOOKUP(C29621,Подписчики!$A:$B,2,0)</f>
        <v>UTC+2</v>
      </c>
    </row>
    <row r="29622" spans="1:6" x14ac:dyDescent="0.25">
      <c r="A29622">
        <v>21167</v>
      </c>
      <c r="B29622" s="2">
        <v>44309.719443365691</v>
      </c>
      <c r="C29622">
        <v>160940</v>
      </c>
      <c r="D29622">
        <v>118549</v>
      </c>
      <c r="E29622" s="2">
        <f>VLOOKUP(C29622,Подписчики!$A:$C,3,0)</f>
        <v>44308.936136752141</v>
      </c>
      <c r="F29622" t="str">
        <f>VLOOKUP(C29622,Подписчики!$A:$B,2,0)</f>
        <v>UTC+2</v>
      </c>
    </row>
    <row r="29623" spans="1:6" x14ac:dyDescent="0.25">
      <c r="A29623">
        <v>27834</v>
      </c>
      <c r="B29623" s="2">
        <v>44312.067666666662</v>
      </c>
      <c r="C29623">
        <v>160940</v>
      </c>
      <c r="D29623">
        <v>118079</v>
      </c>
      <c r="E29623" s="2">
        <f>VLOOKUP(C29623,Подписчики!$A:$C,3,0)</f>
        <v>44308.936136752141</v>
      </c>
      <c r="F29623" t="str">
        <f>VLOOKUP(C29623,Подписчики!$A:$B,2,0)</f>
        <v>UTC+2</v>
      </c>
    </row>
    <row r="29624" spans="1:6" x14ac:dyDescent="0.25">
      <c r="A29624">
        <v>60698</v>
      </c>
      <c r="B29624" s="2">
        <v>44326.547922330094</v>
      </c>
      <c r="C29624">
        <v>160940</v>
      </c>
      <c r="D29624">
        <v>89017</v>
      </c>
      <c r="E29624" s="2">
        <f>VLOOKUP(C29624,Подписчики!$A:$C,3,0)</f>
        <v>44308.936136752141</v>
      </c>
      <c r="F29624" t="str">
        <f>VLOOKUP(C29624,Подписчики!$A:$B,2,0)</f>
        <v>UTC+2</v>
      </c>
    </row>
    <row r="29625" spans="1:6" x14ac:dyDescent="0.25">
      <c r="A29625">
        <v>72850</v>
      </c>
      <c r="B29625" s="2">
        <v>44331.311593981751</v>
      </c>
      <c r="C29625">
        <v>160940</v>
      </c>
      <c r="D29625">
        <v>180697</v>
      </c>
      <c r="E29625" s="2">
        <f>VLOOKUP(C29625,Подписчики!$A:$C,3,0)</f>
        <v>44308.936136752141</v>
      </c>
      <c r="F29625" t="str">
        <f>VLOOKUP(C29625,Подписчики!$A:$B,2,0)</f>
        <v>UTC+2</v>
      </c>
    </row>
    <row r="29626" spans="1:6" x14ac:dyDescent="0.25">
      <c r="A29626">
        <v>88844</v>
      </c>
      <c r="B29626" s="2">
        <v>44337.551158576047</v>
      </c>
      <c r="C29626">
        <v>160940</v>
      </c>
      <c r="D29626">
        <v>21760</v>
      </c>
      <c r="E29626" s="2">
        <f>VLOOKUP(C29626,Подписчики!$A:$C,3,0)</f>
        <v>44308.936136752141</v>
      </c>
      <c r="F29626" t="str">
        <f>VLOOKUP(C29626,Подписчики!$A:$B,2,0)</f>
        <v>UTC+2</v>
      </c>
    </row>
    <row r="29627" spans="1:6" x14ac:dyDescent="0.25">
      <c r="A29627">
        <v>189342</v>
      </c>
      <c r="B29627" s="2">
        <v>44366.425458540602</v>
      </c>
      <c r="C29627">
        <v>160940</v>
      </c>
      <c r="D29627">
        <v>451656</v>
      </c>
      <c r="E29627" s="2">
        <f>VLOOKUP(C29627,Подписчики!$A:$C,3,0)</f>
        <v>44308.936136752141</v>
      </c>
      <c r="F29627" t="str">
        <f>VLOOKUP(C29627,Подписчики!$A:$B,2,0)</f>
        <v>UTC+2</v>
      </c>
    </row>
    <row r="29628" spans="1:6" x14ac:dyDescent="0.25">
      <c r="A29628">
        <v>233058</v>
      </c>
      <c r="B29628" s="2">
        <v>44378.64986407767</v>
      </c>
      <c r="C29628">
        <v>160940</v>
      </c>
      <c r="D29628">
        <v>81554</v>
      </c>
      <c r="E29628" s="2">
        <f>VLOOKUP(C29628,Подписчики!$A:$C,3,0)</f>
        <v>44308.936136752141</v>
      </c>
      <c r="F29628" t="str">
        <f>VLOOKUP(C29628,Подписчики!$A:$B,2,0)</f>
        <v>UTC+2</v>
      </c>
    </row>
    <row r="29629" spans="1:6" x14ac:dyDescent="0.25">
      <c r="A29629">
        <v>268360</v>
      </c>
      <c r="B29629" s="2">
        <v>44388.748569579286</v>
      </c>
      <c r="C29629">
        <v>160940</v>
      </c>
      <c r="D29629">
        <v>198146</v>
      </c>
      <c r="E29629" s="2">
        <f>VLOOKUP(C29629,Подписчики!$A:$C,3,0)</f>
        <v>44308.936136752141</v>
      </c>
      <c r="F29629" t="str">
        <f>VLOOKUP(C29629,Подписчики!$A:$B,2,0)</f>
        <v>UTC+2</v>
      </c>
    </row>
    <row r="29630" spans="1:6" x14ac:dyDescent="0.25">
      <c r="A29630">
        <v>284993</v>
      </c>
      <c r="B29630" s="2">
        <v>44393.92656310679</v>
      </c>
      <c r="C29630">
        <v>160940</v>
      </c>
      <c r="D29630">
        <v>411922</v>
      </c>
      <c r="E29630" s="2">
        <f>VLOOKUP(C29630,Подписчики!$A:$C,3,0)</f>
        <v>44308.936136752141</v>
      </c>
      <c r="F29630" t="str">
        <f>VLOOKUP(C29630,Подписчики!$A:$B,2,0)</f>
        <v>UTC+2</v>
      </c>
    </row>
    <row r="29631" spans="1:6" x14ac:dyDescent="0.25">
      <c r="A29631">
        <v>315425</v>
      </c>
      <c r="B29631" s="2">
        <v>44402.717825242718</v>
      </c>
      <c r="C29631">
        <v>160940</v>
      </c>
      <c r="D29631">
        <v>182191</v>
      </c>
      <c r="E29631" s="2">
        <f>VLOOKUP(C29631,Подписчики!$A:$C,3,0)</f>
        <v>44308.936136752141</v>
      </c>
      <c r="F29631" t="str">
        <f>VLOOKUP(C29631,Подписчики!$A:$B,2,0)</f>
        <v>UTC+2</v>
      </c>
    </row>
    <row r="29632" spans="1:6" x14ac:dyDescent="0.25">
      <c r="A29632">
        <v>359468</v>
      </c>
      <c r="B29632" s="2">
        <v>44415.577048543688</v>
      </c>
      <c r="C29632">
        <v>160940</v>
      </c>
      <c r="D29632">
        <v>194697</v>
      </c>
      <c r="E29632" s="2">
        <f>VLOOKUP(C29632,Подписчики!$A:$C,3,0)</f>
        <v>44308.936136752141</v>
      </c>
      <c r="F29632" t="str">
        <f>VLOOKUP(C29632,Подписчики!$A:$B,2,0)</f>
        <v>UTC+2</v>
      </c>
    </row>
    <row r="29633" spans="1:6" x14ac:dyDescent="0.25">
      <c r="A29633">
        <v>379848</v>
      </c>
      <c r="B29633" s="2">
        <v>44421.835948220061</v>
      </c>
      <c r="C29633">
        <v>160940</v>
      </c>
      <c r="D29633">
        <v>343491</v>
      </c>
      <c r="E29633" s="2">
        <f>VLOOKUP(C29633,Подписчики!$A:$C,3,0)</f>
        <v>44308.936136752141</v>
      </c>
      <c r="F29633" t="str">
        <f>VLOOKUP(C29633,Подписчики!$A:$B,2,0)</f>
        <v>UTC+2</v>
      </c>
    </row>
    <row r="29634" spans="1:6" x14ac:dyDescent="0.25">
      <c r="A29634">
        <v>392810</v>
      </c>
      <c r="B29634" s="2">
        <v>44425.724297734625</v>
      </c>
      <c r="C29634">
        <v>160940</v>
      </c>
      <c r="D29634">
        <v>83655</v>
      </c>
      <c r="E29634" s="2">
        <f>VLOOKUP(C29634,Подписчики!$A:$C,3,0)</f>
        <v>44308.936136752141</v>
      </c>
      <c r="F29634" t="str">
        <f>VLOOKUP(C29634,Подписчики!$A:$B,2,0)</f>
        <v>UTC+2</v>
      </c>
    </row>
    <row r="29635" spans="1:6" x14ac:dyDescent="0.25">
      <c r="A29635">
        <v>23779</v>
      </c>
      <c r="B29635" s="2">
        <v>44310.638537216822</v>
      </c>
      <c r="C29635">
        <v>284761</v>
      </c>
      <c r="D29635">
        <v>204394</v>
      </c>
      <c r="E29635" s="2">
        <f>VLOOKUP(C29635,Подписчики!$A:$C,3,0)</f>
        <v>44308.940557051283</v>
      </c>
      <c r="F29635" t="str">
        <f>VLOOKUP(C29635,Подписчики!$A:$B,2,0)</f>
        <v>UTC+2</v>
      </c>
    </row>
    <row r="29636" spans="1:6" x14ac:dyDescent="0.25">
      <c r="A29636">
        <v>59113</v>
      </c>
      <c r="B29636" s="2">
        <v>44325.750187702266</v>
      </c>
      <c r="C29636">
        <v>284761</v>
      </c>
      <c r="D29636">
        <v>411922</v>
      </c>
      <c r="E29636" s="2">
        <f>VLOOKUP(C29636,Подписчики!$A:$C,3,0)</f>
        <v>44308.940557051283</v>
      </c>
      <c r="F29636" t="str">
        <f>VLOOKUP(C29636,Подписчики!$A:$B,2,0)</f>
        <v>UTC+2</v>
      </c>
    </row>
    <row r="29637" spans="1:6" x14ac:dyDescent="0.25">
      <c r="A29637">
        <v>90171</v>
      </c>
      <c r="B29637" s="2">
        <v>44337.767987055013</v>
      </c>
      <c r="C29637">
        <v>284761</v>
      </c>
      <c r="D29637">
        <v>393483</v>
      </c>
      <c r="E29637" s="2">
        <f>VLOOKUP(C29637,Подписчики!$A:$C,3,0)</f>
        <v>44308.940557051283</v>
      </c>
      <c r="F29637" t="str">
        <f>VLOOKUP(C29637,Подписчики!$A:$B,2,0)</f>
        <v>UTC+2</v>
      </c>
    </row>
    <row r="29638" spans="1:6" x14ac:dyDescent="0.25">
      <c r="A29638">
        <v>95266</v>
      </c>
      <c r="B29638" s="2">
        <v>44338.759896440126</v>
      </c>
      <c r="C29638">
        <v>284761</v>
      </c>
      <c r="D29638">
        <v>4199</v>
      </c>
      <c r="E29638" s="2">
        <f>VLOOKUP(C29638,Подписчики!$A:$C,3,0)</f>
        <v>44308.940557051283</v>
      </c>
      <c r="F29638" t="str">
        <f>VLOOKUP(C29638,Подписчики!$A:$B,2,0)</f>
        <v>UTC+2</v>
      </c>
    </row>
    <row r="29639" spans="1:6" x14ac:dyDescent="0.25">
      <c r="A29639">
        <v>134015</v>
      </c>
      <c r="B29639" s="2">
        <v>44350.625592233009</v>
      </c>
      <c r="C29639">
        <v>284761</v>
      </c>
      <c r="D29639">
        <v>154228</v>
      </c>
      <c r="E29639" s="2">
        <f>VLOOKUP(C29639,Подписчики!$A:$C,3,0)</f>
        <v>44308.940557051283</v>
      </c>
      <c r="F29639" t="str">
        <f>VLOOKUP(C29639,Подписчики!$A:$B,2,0)</f>
        <v>UTC+2</v>
      </c>
    </row>
    <row r="29640" spans="1:6" x14ac:dyDescent="0.25">
      <c r="A29640">
        <v>153830</v>
      </c>
      <c r="B29640" s="2">
        <v>44356.518796116499</v>
      </c>
      <c r="C29640">
        <v>284761</v>
      </c>
      <c r="D29640">
        <v>4316</v>
      </c>
      <c r="E29640" s="2">
        <f>VLOOKUP(C29640,Подписчики!$A:$C,3,0)</f>
        <v>44308.940557051283</v>
      </c>
      <c r="F29640" t="str">
        <f>VLOOKUP(C29640,Подписчики!$A:$B,2,0)</f>
        <v>UTC+2</v>
      </c>
    </row>
    <row r="29641" spans="1:6" x14ac:dyDescent="0.25">
      <c r="A29641">
        <v>171863</v>
      </c>
      <c r="B29641" s="2">
        <v>44360.784168284787</v>
      </c>
      <c r="C29641">
        <v>284761</v>
      </c>
      <c r="D29641">
        <v>292531</v>
      </c>
      <c r="E29641" s="2">
        <f>VLOOKUP(C29641,Подписчики!$A:$C,3,0)</f>
        <v>44308.940557051283</v>
      </c>
      <c r="F29641" t="str">
        <f>VLOOKUP(C29641,Подписчики!$A:$B,2,0)</f>
        <v>UTC+2</v>
      </c>
    </row>
    <row r="29642" spans="1:6" x14ac:dyDescent="0.25">
      <c r="A29642">
        <v>180904</v>
      </c>
      <c r="B29642" s="2">
        <v>44364.245666666662</v>
      </c>
      <c r="C29642">
        <v>284761</v>
      </c>
      <c r="D29642">
        <v>108961</v>
      </c>
      <c r="E29642" s="2">
        <f>VLOOKUP(C29642,Подписчики!$A:$C,3,0)</f>
        <v>44308.940557051283</v>
      </c>
      <c r="F29642" t="str">
        <f>VLOOKUP(C29642,Подписчики!$A:$B,2,0)</f>
        <v>UTC+2</v>
      </c>
    </row>
    <row r="29643" spans="1:6" x14ac:dyDescent="0.25">
      <c r="A29643">
        <v>187132</v>
      </c>
      <c r="B29643" s="2">
        <v>44365.826239482201</v>
      </c>
      <c r="C29643">
        <v>284761</v>
      </c>
      <c r="D29643">
        <v>250679</v>
      </c>
      <c r="E29643" s="2">
        <f>VLOOKUP(C29643,Подписчики!$A:$C,3,0)</f>
        <v>44308.940557051283</v>
      </c>
      <c r="F29643" t="str">
        <f>VLOOKUP(C29643,Подписчики!$A:$B,2,0)</f>
        <v>UTC+2</v>
      </c>
    </row>
    <row r="29644" spans="1:6" x14ac:dyDescent="0.25">
      <c r="A29644">
        <v>198997</v>
      </c>
      <c r="B29644" s="2">
        <v>44368.742097087379</v>
      </c>
      <c r="C29644">
        <v>284761</v>
      </c>
      <c r="D29644">
        <v>53136</v>
      </c>
      <c r="E29644" s="2">
        <f>VLOOKUP(C29644,Подписчики!$A:$C,3,0)</f>
        <v>44308.940557051283</v>
      </c>
      <c r="F29644" t="str">
        <f>VLOOKUP(C29644,Подписчики!$A:$B,2,0)</f>
        <v>UTC+2</v>
      </c>
    </row>
    <row r="29645" spans="1:6" x14ac:dyDescent="0.25">
      <c r="A29645">
        <v>232786</v>
      </c>
      <c r="B29645" s="2">
        <v>44378.591611650481</v>
      </c>
      <c r="C29645">
        <v>284761</v>
      </c>
      <c r="D29645">
        <v>313721</v>
      </c>
      <c r="E29645" s="2">
        <f>VLOOKUP(C29645,Подписчики!$A:$C,3,0)</f>
        <v>44308.940557051283</v>
      </c>
      <c r="F29645" t="str">
        <f>VLOOKUP(C29645,Подписчики!$A:$B,2,0)</f>
        <v>UTC+2</v>
      </c>
    </row>
    <row r="29646" spans="1:6" x14ac:dyDescent="0.25">
      <c r="A29646">
        <v>251102</v>
      </c>
      <c r="B29646" s="2">
        <v>44383.780932038833</v>
      </c>
      <c r="C29646">
        <v>284761</v>
      </c>
      <c r="D29646">
        <v>347008</v>
      </c>
      <c r="E29646" s="2">
        <f>VLOOKUP(C29646,Подписчики!$A:$C,3,0)</f>
        <v>44308.940557051283</v>
      </c>
      <c r="F29646" t="str">
        <f>VLOOKUP(C29646,Подписчики!$A:$B,2,0)</f>
        <v>UTC+2</v>
      </c>
    </row>
    <row r="29647" spans="1:6" x14ac:dyDescent="0.25">
      <c r="A29647">
        <v>297888</v>
      </c>
      <c r="B29647" s="2">
        <v>44397.763132686079</v>
      </c>
      <c r="C29647">
        <v>284761</v>
      </c>
      <c r="D29647">
        <v>351192</v>
      </c>
      <c r="E29647" s="2">
        <f>VLOOKUP(C29647,Подписчики!$A:$C,3,0)</f>
        <v>44308.940557051283</v>
      </c>
      <c r="F29647" t="str">
        <f>VLOOKUP(C29647,Подписчики!$A:$B,2,0)</f>
        <v>UTC+2</v>
      </c>
    </row>
    <row r="29648" spans="1:6" x14ac:dyDescent="0.25">
      <c r="A29648">
        <v>390174</v>
      </c>
      <c r="B29648" s="2">
        <v>44424.656336569577</v>
      </c>
      <c r="C29648">
        <v>284761</v>
      </c>
      <c r="D29648">
        <v>303699</v>
      </c>
      <c r="E29648" s="2">
        <f>VLOOKUP(C29648,Подписчики!$A:$C,3,0)</f>
        <v>44308.940557051283</v>
      </c>
      <c r="F29648" t="str">
        <f>VLOOKUP(C29648,Подписчики!$A:$B,2,0)</f>
        <v>UTC+2</v>
      </c>
    </row>
    <row r="29649" spans="1:6" x14ac:dyDescent="0.25">
      <c r="A29649">
        <v>405973</v>
      </c>
      <c r="B29649" s="2">
        <v>44429.780932038833</v>
      </c>
      <c r="C29649">
        <v>284761</v>
      </c>
      <c r="D29649">
        <v>11448</v>
      </c>
      <c r="E29649" s="2">
        <f>VLOOKUP(C29649,Подписчики!$A:$C,3,0)</f>
        <v>44308.940557051283</v>
      </c>
      <c r="F29649" t="str">
        <f>VLOOKUP(C29649,Подписчики!$A:$B,2,0)</f>
        <v>UTC+2</v>
      </c>
    </row>
    <row r="29650" spans="1:6" x14ac:dyDescent="0.25">
      <c r="A29650">
        <v>23413</v>
      </c>
      <c r="B29650" s="2">
        <v>44310.563737907039</v>
      </c>
      <c r="C29650">
        <v>182286</v>
      </c>
      <c r="D29650">
        <v>153893</v>
      </c>
      <c r="E29650" s="2">
        <f>VLOOKUP(C29650,Подписчики!$A:$C,3,0)</f>
        <v>44308.942053810541</v>
      </c>
      <c r="F29650" t="str">
        <f>VLOOKUP(C29650,Подписчики!$A:$B,2,0)</f>
        <v>UTC+1</v>
      </c>
    </row>
    <row r="29651" spans="1:6" x14ac:dyDescent="0.25">
      <c r="A29651">
        <v>30537</v>
      </c>
      <c r="B29651" s="2">
        <v>44313.822598705505</v>
      </c>
      <c r="C29651">
        <v>182286</v>
      </c>
      <c r="D29651">
        <v>317239</v>
      </c>
      <c r="E29651" s="2">
        <f>VLOOKUP(C29651,Подписчики!$A:$C,3,0)</f>
        <v>44308.942053810541</v>
      </c>
      <c r="F29651" t="str">
        <f>VLOOKUP(C29651,Подписчики!$A:$B,2,0)</f>
        <v>UTC+1</v>
      </c>
    </row>
    <row r="29652" spans="1:6" x14ac:dyDescent="0.25">
      <c r="A29652">
        <v>61020</v>
      </c>
      <c r="B29652" s="2">
        <v>44326.65269579288</v>
      </c>
      <c r="C29652">
        <v>182286</v>
      </c>
      <c r="D29652">
        <v>250679</v>
      </c>
      <c r="E29652" s="2">
        <f>VLOOKUP(C29652,Подписчики!$A:$C,3,0)</f>
        <v>44308.942053810541</v>
      </c>
      <c r="F29652" t="str">
        <f>VLOOKUP(C29652,Подписчики!$A:$B,2,0)</f>
        <v>UTC+1</v>
      </c>
    </row>
    <row r="29653" spans="1:6" x14ac:dyDescent="0.25">
      <c r="A29653">
        <v>96492</v>
      </c>
      <c r="B29653" s="2">
        <v>44338.986029126216</v>
      </c>
      <c r="C29653">
        <v>182286</v>
      </c>
      <c r="D29653">
        <v>37644</v>
      </c>
      <c r="E29653" s="2">
        <f>VLOOKUP(C29653,Подписчики!$A:$C,3,0)</f>
        <v>44308.942053810541</v>
      </c>
      <c r="F29653" t="str">
        <f>VLOOKUP(C29653,Подписчики!$A:$B,2,0)</f>
        <v>UTC+1</v>
      </c>
    </row>
    <row r="29654" spans="1:6" x14ac:dyDescent="0.25">
      <c r="A29654">
        <v>97098</v>
      </c>
      <c r="B29654" s="2">
        <v>44339.239326151313</v>
      </c>
      <c r="C29654">
        <v>182286</v>
      </c>
      <c r="D29654">
        <v>191893</v>
      </c>
      <c r="E29654" s="2">
        <f>VLOOKUP(C29654,Подписчики!$A:$C,3,0)</f>
        <v>44308.942053810541</v>
      </c>
      <c r="F29654" t="str">
        <f>VLOOKUP(C29654,Подписчики!$A:$B,2,0)</f>
        <v>UTC+1</v>
      </c>
    </row>
    <row r="29655" spans="1:6" x14ac:dyDescent="0.25">
      <c r="A29655">
        <v>103157</v>
      </c>
      <c r="B29655" s="2">
        <v>44341.023245954697</v>
      </c>
      <c r="C29655">
        <v>182286</v>
      </c>
      <c r="D29655">
        <v>341333</v>
      </c>
      <c r="E29655" s="2">
        <f>VLOOKUP(C29655,Подписчики!$A:$C,3,0)</f>
        <v>44308.942053810541</v>
      </c>
      <c r="F29655" t="str">
        <f>VLOOKUP(C29655,Подписчики!$A:$B,2,0)</f>
        <v>UTC+1</v>
      </c>
    </row>
    <row r="29656" spans="1:6" x14ac:dyDescent="0.25">
      <c r="A29656">
        <v>118527</v>
      </c>
      <c r="B29656" s="2">
        <v>44345.694766990295</v>
      </c>
      <c r="C29656">
        <v>182286</v>
      </c>
      <c r="D29656">
        <v>21760</v>
      </c>
      <c r="E29656" s="2">
        <f>VLOOKUP(C29656,Подписчики!$A:$C,3,0)</f>
        <v>44308.942053810541</v>
      </c>
      <c r="F29656" t="str">
        <f>VLOOKUP(C29656,Подписчики!$A:$B,2,0)</f>
        <v>UTC+1</v>
      </c>
    </row>
    <row r="29657" spans="1:6" x14ac:dyDescent="0.25">
      <c r="A29657">
        <v>220877</v>
      </c>
      <c r="B29657" s="2">
        <v>44374.686676375408</v>
      </c>
      <c r="C29657">
        <v>182286</v>
      </c>
      <c r="D29657">
        <v>138582</v>
      </c>
      <c r="E29657" s="2">
        <f>VLOOKUP(C29657,Подписчики!$A:$C,3,0)</f>
        <v>44308.942053810541</v>
      </c>
      <c r="F29657" t="str">
        <f>VLOOKUP(C29657,Подписчики!$A:$B,2,0)</f>
        <v>UTC+1</v>
      </c>
    </row>
    <row r="29658" spans="1:6" x14ac:dyDescent="0.25">
      <c r="A29658">
        <v>228077</v>
      </c>
      <c r="B29658" s="2">
        <v>44376.774055016183</v>
      </c>
      <c r="C29658">
        <v>182286</v>
      </c>
      <c r="D29658">
        <v>472712</v>
      </c>
      <c r="E29658" s="2">
        <f>VLOOKUP(C29658,Подписчики!$A:$C,3,0)</f>
        <v>44308.942053810541</v>
      </c>
      <c r="F29658" t="str">
        <f>VLOOKUP(C29658,Подписчики!$A:$B,2,0)</f>
        <v>UTC+1</v>
      </c>
    </row>
    <row r="29659" spans="1:6" x14ac:dyDescent="0.25">
      <c r="A29659">
        <v>288344</v>
      </c>
      <c r="B29659" s="2">
        <v>44394.785381877024</v>
      </c>
      <c r="C29659">
        <v>182286</v>
      </c>
      <c r="D29659">
        <v>411922</v>
      </c>
      <c r="E29659" s="2">
        <f>VLOOKUP(C29659,Подписчики!$A:$C,3,0)</f>
        <v>44308.942053810541</v>
      </c>
      <c r="F29659" t="str">
        <f>VLOOKUP(C29659,Подписчики!$A:$B,2,0)</f>
        <v>UTC+1</v>
      </c>
    </row>
    <row r="29660" spans="1:6" x14ac:dyDescent="0.25">
      <c r="A29660">
        <v>303532</v>
      </c>
      <c r="B29660" s="2">
        <v>44399.735220064729</v>
      </c>
      <c r="C29660">
        <v>182286</v>
      </c>
      <c r="D29660">
        <v>68733</v>
      </c>
      <c r="E29660" s="2">
        <f>VLOOKUP(C29660,Подписчики!$A:$C,3,0)</f>
        <v>44308.942053810541</v>
      </c>
      <c r="F29660" t="str">
        <f>VLOOKUP(C29660,Подписчики!$A:$B,2,0)</f>
        <v>UTC+1</v>
      </c>
    </row>
    <row r="29661" spans="1:6" x14ac:dyDescent="0.25">
      <c r="A29661">
        <v>350711</v>
      </c>
      <c r="B29661" s="2">
        <v>44412.955284789648</v>
      </c>
      <c r="C29661">
        <v>182286</v>
      </c>
      <c r="D29661">
        <v>215014</v>
      </c>
      <c r="E29661" s="2">
        <f>VLOOKUP(C29661,Подписчики!$A:$C,3,0)</f>
        <v>44308.942053810541</v>
      </c>
      <c r="F29661" t="str">
        <f>VLOOKUP(C29661,Подписчики!$A:$B,2,0)</f>
        <v>UTC+1</v>
      </c>
    </row>
    <row r="29662" spans="1:6" x14ac:dyDescent="0.25">
      <c r="A29662">
        <v>365222</v>
      </c>
      <c r="B29662" s="2">
        <v>44416.744928802589</v>
      </c>
      <c r="C29662">
        <v>182286</v>
      </c>
      <c r="D29662">
        <v>291845</v>
      </c>
      <c r="E29662" s="2">
        <f>VLOOKUP(C29662,Подписчики!$A:$C,3,0)</f>
        <v>44308.942053810541</v>
      </c>
      <c r="F29662" t="str">
        <f>VLOOKUP(C29662,Подписчики!$A:$B,2,0)</f>
        <v>UTC+1</v>
      </c>
    </row>
    <row r="29663" spans="1:6" x14ac:dyDescent="0.25">
      <c r="A29663">
        <v>393818</v>
      </c>
      <c r="B29663" s="2">
        <v>44425.986029126216</v>
      </c>
      <c r="C29663">
        <v>182286</v>
      </c>
      <c r="D29663">
        <v>440811</v>
      </c>
      <c r="E29663" s="2">
        <f>VLOOKUP(C29663,Подписчики!$A:$C,3,0)</f>
        <v>44308.942053810541</v>
      </c>
      <c r="F29663" t="str">
        <f>VLOOKUP(C29663,Подписчики!$A:$B,2,0)</f>
        <v>UTC+1</v>
      </c>
    </row>
    <row r="29664" spans="1:6" x14ac:dyDescent="0.25">
      <c r="A29664">
        <v>403238</v>
      </c>
      <c r="B29664" s="2">
        <v>44429.080333333339</v>
      </c>
      <c r="C29664">
        <v>182286</v>
      </c>
      <c r="D29664">
        <v>444546</v>
      </c>
      <c r="E29664" s="2">
        <f>VLOOKUP(C29664,Подписчики!$A:$C,3,0)</f>
        <v>44308.942053810541</v>
      </c>
      <c r="F29664" t="str">
        <f>VLOOKUP(C29664,Подписчики!$A:$B,2,0)</f>
        <v>UTC+1</v>
      </c>
    </row>
    <row r="29665" spans="1:6" x14ac:dyDescent="0.25">
      <c r="A29665">
        <v>411881</v>
      </c>
      <c r="B29665" s="2">
        <v>44431.548333333332</v>
      </c>
      <c r="C29665">
        <v>182286</v>
      </c>
      <c r="D29665">
        <v>419974</v>
      </c>
      <c r="E29665" s="2">
        <f>VLOOKUP(C29665,Подписчики!$A:$C,3,0)</f>
        <v>44308.942053810541</v>
      </c>
      <c r="F29665" t="str">
        <f>VLOOKUP(C29665,Подписчики!$A:$B,2,0)</f>
        <v>UTC+1</v>
      </c>
    </row>
    <row r="29666" spans="1:6" x14ac:dyDescent="0.25">
      <c r="A29666">
        <v>22713</v>
      </c>
      <c r="B29666" s="2">
        <v>44310.17514572588</v>
      </c>
      <c r="C29666">
        <v>272457</v>
      </c>
      <c r="D29666">
        <v>347008</v>
      </c>
      <c r="E29666" s="2">
        <f>VLOOKUP(C29666,Подписчики!$A:$C,3,0)</f>
        <v>44308.942904309122</v>
      </c>
      <c r="F29666" t="str">
        <f>VLOOKUP(C29666,Подписчики!$A:$B,2,0)</f>
        <v>UTC+1</v>
      </c>
    </row>
    <row r="29667" spans="1:6" x14ac:dyDescent="0.25">
      <c r="A29667">
        <v>24843</v>
      </c>
      <c r="B29667" s="2">
        <v>44310.807226537218</v>
      </c>
      <c r="C29667">
        <v>10640</v>
      </c>
      <c r="D29667">
        <v>53136</v>
      </c>
      <c r="E29667" s="2">
        <f>VLOOKUP(C29667,Подписчики!$A:$C,3,0)</f>
        <v>44308.943868376067</v>
      </c>
      <c r="F29667" t="str">
        <f>VLOOKUP(C29667,Подписчики!$A:$B,2,0)</f>
        <v>UTC+3</v>
      </c>
    </row>
    <row r="29668" spans="1:6" x14ac:dyDescent="0.25">
      <c r="A29668">
        <v>28620</v>
      </c>
      <c r="B29668" s="2">
        <v>44312.655122977347</v>
      </c>
      <c r="C29668">
        <v>10640</v>
      </c>
      <c r="D29668">
        <v>470762</v>
      </c>
      <c r="E29668" s="2">
        <f>VLOOKUP(C29668,Подписчики!$A:$C,3,0)</f>
        <v>44308.943868376067</v>
      </c>
      <c r="F29668" t="str">
        <f>VLOOKUP(C29668,Подписчики!$A:$B,2,0)</f>
        <v>UTC+3</v>
      </c>
    </row>
    <row r="29669" spans="1:6" x14ac:dyDescent="0.25">
      <c r="A29669">
        <v>31916</v>
      </c>
      <c r="B29669" s="2">
        <v>44314.740883495142</v>
      </c>
      <c r="C29669">
        <v>10640</v>
      </c>
      <c r="D29669">
        <v>351192</v>
      </c>
      <c r="E29669" s="2">
        <f>VLOOKUP(C29669,Подписчики!$A:$C,3,0)</f>
        <v>44308.943868376067</v>
      </c>
      <c r="F29669" t="str">
        <f>VLOOKUP(C29669,Подписчики!$A:$B,2,0)</f>
        <v>UTC+3</v>
      </c>
    </row>
    <row r="29670" spans="1:6" x14ac:dyDescent="0.25">
      <c r="A29670">
        <v>62660</v>
      </c>
      <c r="B29670" s="2">
        <v>44327.478000000003</v>
      </c>
      <c r="C29670">
        <v>10640</v>
      </c>
      <c r="D29670">
        <v>230507</v>
      </c>
      <c r="E29670" s="2">
        <f>VLOOKUP(C29670,Подписчики!$A:$C,3,0)</f>
        <v>44308.943868376067</v>
      </c>
      <c r="F29670" t="str">
        <f>VLOOKUP(C29670,Подписчики!$A:$B,2,0)</f>
        <v>UTC+3</v>
      </c>
    </row>
    <row r="29671" spans="1:6" x14ac:dyDescent="0.25">
      <c r="A29671">
        <v>77522</v>
      </c>
      <c r="B29671" s="2">
        <v>44332.627614886733</v>
      </c>
      <c r="C29671">
        <v>10640</v>
      </c>
      <c r="D29671">
        <v>50898</v>
      </c>
      <c r="E29671" s="2">
        <f>VLOOKUP(C29671,Подписчики!$A:$C,3,0)</f>
        <v>44308.943868376067</v>
      </c>
      <c r="F29671" t="str">
        <f>VLOOKUP(C29671,Подписчики!$A:$B,2,0)</f>
        <v>UTC+3</v>
      </c>
    </row>
    <row r="29672" spans="1:6" x14ac:dyDescent="0.25">
      <c r="A29672">
        <v>79400</v>
      </c>
      <c r="B29672" s="2">
        <v>44332.991000000002</v>
      </c>
      <c r="C29672">
        <v>10640</v>
      </c>
      <c r="D29672">
        <v>257735</v>
      </c>
      <c r="E29672" s="2">
        <f>VLOOKUP(C29672,Подписчики!$A:$C,3,0)</f>
        <v>44308.943868376067</v>
      </c>
      <c r="F29672" t="str">
        <f>VLOOKUP(C29672,Подписчики!$A:$B,2,0)</f>
        <v>UTC+3</v>
      </c>
    </row>
    <row r="29673" spans="1:6" x14ac:dyDescent="0.25">
      <c r="A29673">
        <v>80000</v>
      </c>
      <c r="B29673" s="2">
        <v>44333.523000000001</v>
      </c>
      <c r="C29673">
        <v>10640</v>
      </c>
      <c r="D29673">
        <v>330333</v>
      </c>
      <c r="E29673" s="2">
        <f>VLOOKUP(C29673,Подписчики!$A:$C,3,0)</f>
        <v>44308.943868376067</v>
      </c>
      <c r="F29673" t="str">
        <f>VLOOKUP(C29673,Подписчики!$A:$B,2,0)</f>
        <v>UTC+3</v>
      </c>
    </row>
    <row r="29674" spans="1:6" x14ac:dyDescent="0.25">
      <c r="A29674">
        <v>82164</v>
      </c>
      <c r="B29674" s="2">
        <v>44334.625996763752</v>
      </c>
      <c r="C29674">
        <v>10640</v>
      </c>
      <c r="D29674">
        <v>29893</v>
      </c>
      <c r="E29674" s="2">
        <f>VLOOKUP(C29674,Подписчики!$A:$C,3,0)</f>
        <v>44308.943868376067</v>
      </c>
      <c r="F29674" t="str">
        <f>VLOOKUP(C29674,Подписчики!$A:$B,2,0)</f>
        <v>UTC+3</v>
      </c>
    </row>
    <row r="29675" spans="1:6" x14ac:dyDescent="0.25">
      <c r="A29675">
        <v>90277</v>
      </c>
      <c r="B29675" s="2">
        <v>44337.77648220065</v>
      </c>
      <c r="C29675">
        <v>10640</v>
      </c>
      <c r="D29675">
        <v>411922</v>
      </c>
      <c r="E29675" s="2">
        <f>VLOOKUP(C29675,Подписчики!$A:$C,3,0)</f>
        <v>44308.943868376067</v>
      </c>
      <c r="F29675" t="str">
        <f>VLOOKUP(C29675,Подписчики!$A:$B,2,0)</f>
        <v>UTC+3</v>
      </c>
    </row>
    <row r="29676" spans="1:6" x14ac:dyDescent="0.25">
      <c r="A29676">
        <v>109812</v>
      </c>
      <c r="B29676" s="2">
        <v>44343.77648220065</v>
      </c>
      <c r="C29676">
        <v>10640</v>
      </c>
      <c r="D29676">
        <v>149881</v>
      </c>
      <c r="E29676" s="2">
        <f>VLOOKUP(C29676,Подписчики!$A:$C,3,0)</f>
        <v>44308.943868376067</v>
      </c>
      <c r="F29676" t="str">
        <f>VLOOKUP(C29676,Подписчики!$A:$B,2,0)</f>
        <v>UTC+3</v>
      </c>
    </row>
    <row r="29677" spans="1:6" x14ac:dyDescent="0.25">
      <c r="A29677">
        <v>141838</v>
      </c>
      <c r="B29677" s="2">
        <v>44352.636280404062</v>
      </c>
      <c r="C29677">
        <v>10640</v>
      </c>
      <c r="D29677">
        <v>444546</v>
      </c>
      <c r="E29677" s="2">
        <f>VLOOKUP(C29677,Подписчики!$A:$C,3,0)</f>
        <v>44308.943868376067</v>
      </c>
      <c r="F29677" t="str">
        <f>VLOOKUP(C29677,Подписчики!$A:$B,2,0)</f>
        <v>UTC+3</v>
      </c>
    </row>
    <row r="29678" spans="1:6" x14ac:dyDescent="0.25">
      <c r="A29678">
        <v>179301</v>
      </c>
      <c r="B29678" s="2">
        <v>44363.700430420715</v>
      </c>
      <c r="C29678">
        <v>10640</v>
      </c>
      <c r="D29678">
        <v>182984</v>
      </c>
      <c r="E29678" s="2">
        <f>VLOOKUP(C29678,Подписчики!$A:$C,3,0)</f>
        <v>44308.943868376067</v>
      </c>
      <c r="F29678" t="str">
        <f>VLOOKUP(C29678,Подписчики!$A:$B,2,0)</f>
        <v>UTC+3</v>
      </c>
    </row>
    <row r="29679" spans="1:6" x14ac:dyDescent="0.25">
      <c r="A29679">
        <v>211856</v>
      </c>
      <c r="B29679" s="2">
        <v>44372.714993527508</v>
      </c>
      <c r="C29679">
        <v>10640</v>
      </c>
      <c r="D29679">
        <v>347008</v>
      </c>
      <c r="E29679" s="2">
        <f>VLOOKUP(C29679,Подписчики!$A:$C,3,0)</f>
        <v>44308.943868376067</v>
      </c>
      <c r="F29679" t="str">
        <f>VLOOKUP(C29679,Подписчики!$A:$B,2,0)</f>
        <v>UTC+3</v>
      </c>
    </row>
    <row r="29680" spans="1:6" x14ac:dyDescent="0.25">
      <c r="A29680">
        <v>221553</v>
      </c>
      <c r="B29680" s="2">
        <v>44374.794281553397</v>
      </c>
      <c r="C29680">
        <v>10640</v>
      </c>
      <c r="D29680">
        <v>227775</v>
      </c>
      <c r="E29680" s="2">
        <f>VLOOKUP(C29680,Подписчики!$A:$C,3,0)</f>
        <v>44308.943868376067</v>
      </c>
      <c r="F29680" t="str">
        <f>VLOOKUP(C29680,Подписчики!$A:$B,2,0)</f>
        <v>UTC+3</v>
      </c>
    </row>
    <row r="29681" spans="1:6" x14ac:dyDescent="0.25">
      <c r="A29681">
        <v>226016</v>
      </c>
      <c r="B29681" s="2">
        <v>44376.103999999999</v>
      </c>
      <c r="C29681">
        <v>10640</v>
      </c>
      <c r="D29681">
        <v>279337</v>
      </c>
      <c r="E29681" s="2">
        <f>VLOOKUP(C29681,Подписчики!$A:$C,3,0)</f>
        <v>44308.943868376067</v>
      </c>
      <c r="F29681" t="str">
        <f>VLOOKUP(C29681,Подписчики!$A:$B,2,0)</f>
        <v>UTC+3</v>
      </c>
    </row>
    <row r="29682" spans="1:6" x14ac:dyDescent="0.25">
      <c r="A29682">
        <v>252596</v>
      </c>
      <c r="B29682" s="2">
        <v>44384.480365695796</v>
      </c>
      <c r="C29682">
        <v>10640</v>
      </c>
      <c r="D29682">
        <v>118549</v>
      </c>
      <c r="E29682" s="2">
        <f>VLOOKUP(C29682,Подписчики!$A:$C,3,0)</f>
        <v>44308.943868376067</v>
      </c>
      <c r="F29682" t="str">
        <f>VLOOKUP(C29682,Подписчики!$A:$B,2,0)</f>
        <v>UTC+3</v>
      </c>
    </row>
    <row r="29683" spans="1:6" x14ac:dyDescent="0.25">
      <c r="A29683">
        <v>321734</v>
      </c>
      <c r="B29683" s="2">
        <v>44404.719847896442</v>
      </c>
      <c r="C29683">
        <v>10640</v>
      </c>
      <c r="D29683">
        <v>180863</v>
      </c>
      <c r="E29683" s="2">
        <f>VLOOKUP(C29683,Подписчики!$A:$C,3,0)</f>
        <v>44308.943868376067</v>
      </c>
      <c r="F29683" t="str">
        <f>VLOOKUP(C29683,Подписчики!$A:$B,2,0)</f>
        <v>UTC+3</v>
      </c>
    </row>
    <row r="29684" spans="1:6" x14ac:dyDescent="0.25">
      <c r="A29684">
        <v>324715</v>
      </c>
      <c r="B29684" s="2">
        <v>44405.700430420715</v>
      </c>
      <c r="C29684">
        <v>10640</v>
      </c>
      <c r="D29684">
        <v>87048</v>
      </c>
      <c r="E29684" s="2">
        <f>VLOOKUP(C29684,Подписчики!$A:$C,3,0)</f>
        <v>44308.943868376067</v>
      </c>
      <c r="F29684" t="str">
        <f>VLOOKUP(C29684,Подписчики!$A:$B,2,0)</f>
        <v>UTC+3</v>
      </c>
    </row>
    <row r="29685" spans="1:6" x14ac:dyDescent="0.25">
      <c r="A29685">
        <v>24912</v>
      </c>
      <c r="B29685" s="2">
        <v>44310.822194174754</v>
      </c>
      <c r="C29685">
        <v>75332</v>
      </c>
      <c r="D29685">
        <v>70379</v>
      </c>
      <c r="E29685" s="2">
        <f>VLOOKUP(C29685,Подписчики!$A:$C,3,0)</f>
        <v>44308.946245227919</v>
      </c>
      <c r="F29685" t="str">
        <f>VLOOKUP(C29685,Подписчики!$A:$B,2,0)</f>
        <v>UTC+0</v>
      </c>
    </row>
    <row r="29686" spans="1:6" x14ac:dyDescent="0.25">
      <c r="A29686">
        <v>29456</v>
      </c>
      <c r="B29686" s="2">
        <v>44313.125</v>
      </c>
      <c r="C29686">
        <v>75332</v>
      </c>
      <c r="D29686">
        <v>360778</v>
      </c>
      <c r="E29686" s="2">
        <f>VLOOKUP(C29686,Подписчики!$A:$C,3,0)</f>
        <v>44308.946245227919</v>
      </c>
      <c r="F29686" t="str">
        <f>VLOOKUP(C29686,Подписчики!$A:$B,2,0)</f>
        <v>UTC+0</v>
      </c>
    </row>
    <row r="29687" spans="1:6" x14ac:dyDescent="0.25">
      <c r="A29687">
        <v>36662</v>
      </c>
      <c r="B29687" s="2">
        <v>44316.718634304205</v>
      </c>
      <c r="C29687">
        <v>75332</v>
      </c>
      <c r="D29687">
        <v>88863</v>
      </c>
      <c r="E29687" s="2">
        <f>VLOOKUP(C29687,Подписчики!$A:$C,3,0)</f>
        <v>44308.946245227919</v>
      </c>
      <c r="F29687" t="str">
        <f>VLOOKUP(C29687,Подписчики!$A:$B,2,0)</f>
        <v>UTC+0</v>
      </c>
    </row>
    <row r="29688" spans="1:6" x14ac:dyDescent="0.25">
      <c r="A29688">
        <v>52635</v>
      </c>
      <c r="B29688" s="2">
        <v>44323.715398058252</v>
      </c>
      <c r="C29688">
        <v>75332</v>
      </c>
      <c r="D29688">
        <v>115825</v>
      </c>
      <c r="E29688" s="2">
        <f>VLOOKUP(C29688,Подписчики!$A:$C,3,0)</f>
        <v>44308.946245227919</v>
      </c>
      <c r="F29688" t="str">
        <f>VLOOKUP(C29688,Подписчики!$A:$B,2,0)</f>
        <v>UTC+0</v>
      </c>
    </row>
    <row r="29689" spans="1:6" x14ac:dyDescent="0.25">
      <c r="A29689">
        <v>53955</v>
      </c>
      <c r="B29689" s="2">
        <v>44323.996951456313</v>
      </c>
      <c r="C29689">
        <v>75332</v>
      </c>
      <c r="D29689">
        <v>182841</v>
      </c>
      <c r="E29689" s="2">
        <f>VLOOKUP(C29689,Подписчики!$A:$C,3,0)</f>
        <v>44308.946245227919</v>
      </c>
      <c r="F29689" t="str">
        <f>VLOOKUP(C29689,Подписчики!$A:$B,2,0)</f>
        <v>UTC+0</v>
      </c>
    </row>
    <row r="29690" spans="1:6" x14ac:dyDescent="0.25">
      <c r="A29690">
        <v>55858</v>
      </c>
      <c r="B29690" s="2">
        <v>44324.720252427185</v>
      </c>
      <c r="C29690">
        <v>75332</v>
      </c>
      <c r="D29690">
        <v>180863</v>
      </c>
      <c r="E29690" s="2">
        <f>VLOOKUP(C29690,Подписчики!$A:$C,3,0)</f>
        <v>44308.946245227919</v>
      </c>
      <c r="F29690" t="str">
        <f>VLOOKUP(C29690,Подписчики!$A:$B,2,0)</f>
        <v>UTC+0</v>
      </c>
    </row>
    <row r="29691" spans="1:6" x14ac:dyDescent="0.25">
      <c r="A29691">
        <v>69133</v>
      </c>
      <c r="B29691" s="2">
        <v>44330.23</v>
      </c>
      <c r="C29691">
        <v>75332</v>
      </c>
      <c r="D29691">
        <v>230507</v>
      </c>
      <c r="E29691" s="2">
        <f>VLOOKUP(C29691,Подписчики!$A:$C,3,0)</f>
        <v>44308.946245227919</v>
      </c>
      <c r="F29691" t="str">
        <f>VLOOKUP(C29691,Подписчики!$A:$B,2,0)</f>
        <v>UTC+0</v>
      </c>
    </row>
    <row r="29692" spans="1:6" x14ac:dyDescent="0.25">
      <c r="A29692">
        <v>99576</v>
      </c>
      <c r="B29692" s="2">
        <v>44339.814416943875</v>
      </c>
      <c r="C29692">
        <v>75332</v>
      </c>
      <c r="D29692">
        <v>411922</v>
      </c>
      <c r="E29692" s="2">
        <f>VLOOKUP(C29692,Подписчики!$A:$C,3,0)</f>
        <v>44308.946245227919</v>
      </c>
      <c r="F29692" t="str">
        <f>VLOOKUP(C29692,Подписчики!$A:$B,2,0)</f>
        <v>UTC+0</v>
      </c>
    </row>
    <row r="29693" spans="1:6" x14ac:dyDescent="0.25">
      <c r="A29693">
        <v>139789</v>
      </c>
      <c r="B29693" s="2">
        <v>44351.972679611652</v>
      </c>
      <c r="C29693">
        <v>75332</v>
      </c>
      <c r="D29693">
        <v>351192</v>
      </c>
      <c r="E29693" s="2">
        <f>VLOOKUP(C29693,Подписчики!$A:$C,3,0)</f>
        <v>44308.946245227919</v>
      </c>
      <c r="F29693" t="str">
        <f>VLOOKUP(C29693,Подписчики!$A:$B,2,0)</f>
        <v>UTC+0</v>
      </c>
    </row>
    <row r="29694" spans="1:6" x14ac:dyDescent="0.25">
      <c r="A29694">
        <v>153318</v>
      </c>
      <c r="B29694" s="2">
        <v>44355.990478964399</v>
      </c>
      <c r="C29694">
        <v>75332</v>
      </c>
      <c r="D29694">
        <v>246549</v>
      </c>
      <c r="E29694" s="2">
        <f>VLOOKUP(C29694,Подписчики!$A:$C,3,0)</f>
        <v>44308.946245227919</v>
      </c>
      <c r="F29694" t="str">
        <f>VLOOKUP(C29694,Подписчики!$A:$B,2,0)</f>
        <v>UTC+0</v>
      </c>
    </row>
    <row r="29695" spans="1:6" x14ac:dyDescent="0.25">
      <c r="A29695">
        <v>155457</v>
      </c>
      <c r="B29695" s="2">
        <v>44356.809249190941</v>
      </c>
      <c r="C29695">
        <v>75332</v>
      </c>
      <c r="D29695">
        <v>21760</v>
      </c>
      <c r="E29695" s="2">
        <f>VLOOKUP(C29695,Подписчики!$A:$C,3,0)</f>
        <v>44308.946245227919</v>
      </c>
      <c r="F29695" t="str">
        <f>VLOOKUP(C29695,Подписчики!$A:$B,2,0)</f>
        <v>UTC+0</v>
      </c>
    </row>
    <row r="29696" spans="1:6" x14ac:dyDescent="0.25">
      <c r="A29696">
        <v>179783</v>
      </c>
      <c r="B29696" s="2">
        <v>44363.788213592234</v>
      </c>
      <c r="C29696">
        <v>75332</v>
      </c>
      <c r="D29696">
        <v>43842</v>
      </c>
      <c r="E29696" s="2">
        <f>VLOOKUP(C29696,Подписчики!$A:$C,3,0)</f>
        <v>44308.946245227919</v>
      </c>
      <c r="F29696" t="str">
        <f>VLOOKUP(C29696,Подписчики!$A:$B,2,0)</f>
        <v>UTC+0</v>
      </c>
    </row>
    <row r="29697" spans="1:6" x14ac:dyDescent="0.25">
      <c r="A29697">
        <v>185800</v>
      </c>
      <c r="B29697" s="2">
        <v>44365.686271844657</v>
      </c>
      <c r="C29697">
        <v>75332</v>
      </c>
      <c r="D29697">
        <v>17862</v>
      </c>
      <c r="E29697" s="2">
        <f>VLOOKUP(C29697,Подписчики!$A:$C,3,0)</f>
        <v>44308.946245227919</v>
      </c>
      <c r="F29697" t="str">
        <f>VLOOKUP(C29697,Подписчики!$A:$B,2,0)</f>
        <v>UTC+0</v>
      </c>
    </row>
    <row r="29698" spans="1:6" x14ac:dyDescent="0.25">
      <c r="A29698">
        <v>229156</v>
      </c>
      <c r="B29698" s="2">
        <v>44377.006660194173</v>
      </c>
      <c r="C29698">
        <v>75332</v>
      </c>
      <c r="D29698">
        <v>223719</v>
      </c>
      <c r="E29698" s="2">
        <f>VLOOKUP(C29698,Подписчики!$A:$C,3,0)</f>
        <v>44308.946245227919</v>
      </c>
      <c r="F29698" t="str">
        <f>VLOOKUP(C29698,Подписчики!$A:$B,2,0)</f>
        <v>UTC+0</v>
      </c>
    </row>
    <row r="29699" spans="1:6" x14ac:dyDescent="0.25">
      <c r="A29699">
        <v>229368</v>
      </c>
      <c r="B29699" s="2">
        <v>44377.171000000002</v>
      </c>
      <c r="C29699">
        <v>75332</v>
      </c>
      <c r="D29699">
        <v>63666</v>
      </c>
      <c r="E29699" s="2">
        <f>VLOOKUP(C29699,Подписчики!$A:$C,3,0)</f>
        <v>44308.946245227919</v>
      </c>
      <c r="F29699" t="str">
        <f>VLOOKUP(C29699,Подписчики!$A:$B,2,0)</f>
        <v>UTC+0</v>
      </c>
    </row>
    <row r="29700" spans="1:6" x14ac:dyDescent="0.25">
      <c r="A29700">
        <v>235896</v>
      </c>
      <c r="B29700" s="2">
        <v>44379.64581877023</v>
      </c>
      <c r="C29700">
        <v>75332</v>
      </c>
      <c r="D29700">
        <v>250679</v>
      </c>
      <c r="E29700" s="2">
        <f>VLOOKUP(C29700,Подписчики!$A:$C,3,0)</f>
        <v>44308.946245227919</v>
      </c>
      <c r="F29700" t="str">
        <f>VLOOKUP(C29700,Подписчики!$A:$B,2,0)</f>
        <v>UTC+0</v>
      </c>
    </row>
    <row r="29701" spans="1:6" x14ac:dyDescent="0.25">
      <c r="A29701">
        <v>280310</v>
      </c>
      <c r="B29701" s="2">
        <v>44392.708925566345</v>
      </c>
      <c r="C29701">
        <v>75332</v>
      </c>
      <c r="D29701">
        <v>4316</v>
      </c>
      <c r="E29701" s="2">
        <f>VLOOKUP(C29701,Подписчики!$A:$C,3,0)</f>
        <v>44308.946245227919</v>
      </c>
      <c r="F29701" t="str">
        <f>VLOOKUP(C29701,Подписчики!$A:$B,2,0)</f>
        <v>UTC+0</v>
      </c>
    </row>
    <row r="29702" spans="1:6" x14ac:dyDescent="0.25">
      <c r="A29702">
        <v>369312</v>
      </c>
      <c r="B29702" s="2">
        <v>44418.053585760521</v>
      </c>
      <c r="C29702">
        <v>75332</v>
      </c>
      <c r="D29702">
        <v>394819</v>
      </c>
      <c r="E29702" s="2">
        <f>VLOOKUP(C29702,Подписчики!$A:$C,3,0)</f>
        <v>44308.946245227919</v>
      </c>
      <c r="F29702" t="str">
        <f>VLOOKUP(C29702,Подписчики!$A:$B,2,0)</f>
        <v>UTC+0</v>
      </c>
    </row>
    <row r="29703" spans="1:6" x14ac:dyDescent="0.25">
      <c r="A29703">
        <v>23668</v>
      </c>
      <c r="B29703" s="2">
        <v>44310.612647249189</v>
      </c>
      <c r="C29703">
        <v>292913</v>
      </c>
      <c r="D29703">
        <v>343712</v>
      </c>
      <c r="E29703" s="2">
        <f>VLOOKUP(C29703,Подписчики!$A:$C,3,0)</f>
        <v>44308.947265847579</v>
      </c>
      <c r="F29703" t="str">
        <f>VLOOKUP(C29703,Подписчики!$A:$B,2,0)</f>
        <v>UTC+2</v>
      </c>
    </row>
    <row r="29704" spans="1:6" x14ac:dyDescent="0.25">
      <c r="A29704">
        <v>49491</v>
      </c>
      <c r="B29704" s="2">
        <v>44321.924944983817</v>
      </c>
      <c r="C29704">
        <v>292913</v>
      </c>
      <c r="D29704">
        <v>351192</v>
      </c>
      <c r="E29704" s="2">
        <f>VLOOKUP(C29704,Подписчики!$A:$C,3,0)</f>
        <v>44308.947265847579</v>
      </c>
      <c r="F29704" t="str">
        <f>VLOOKUP(C29704,Подписчики!$A:$B,2,0)</f>
        <v>UTC+2</v>
      </c>
    </row>
    <row r="29705" spans="1:6" x14ac:dyDescent="0.25">
      <c r="A29705">
        <v>70771</v>
      </c>
      <c r="B29705" s="2">
        <v>44330.725915857605</v>
      </c>
      <c r="C29705">
        <v>292913</v>
      </c>
      <c r="D29705">
        <v>392434</v>
      </c>
      <c r="E29705" s="2">
        <f>VLOOKUP(C29705,Подписчики!$A:$C,3,0)</f>
        <v>44308.947265847579</v>
      </c>
      <c r="F29705" t="str">
        <f>VLOOKUP(C29705,Подписчики!$A:$B,2,0)</f>
        <v>UTC+2</v>
      </c>
    </row>
    <row r="29706" spans="1:6" x14ac:dyDescent="0.25">
      <c r="A29706">
        <v>77715</v>
      </c>
      <c r="B29706" s="2">
        <v>44332.66119093851</v>
      </c>
      <c r="C29706">
        <v>292913</v>
      </c>
      <c r="D29706">
        <v>27877</v>
      </c>
      <c r="E29706" s="2">
        <f>VLOOKUP(C29706,Подписчики!$A:$C,3,0)</f>
        <v>44308.947265847579</v>
      </c>
      <c r="F29706" t="str">
        <f>VLOOKUP(C29706,Подписчики!$A:$B,2,0)</f>
        <v>UTC+2</v>
      </c>
    </row>
    <row r="29707" spans="1:6" x14ac:dyDescent="0.25">
      <c r="A29707">
        <v>95112</v>
      </c>
      <c r="B29707" s="2">
        <v>44338.737242718445</v>
      </c>
      <c r="C29707">
        <v>292913</v>
      </c>
      <c r="D29707">
        <v>161398</v>
      </c>
      <c r="E29707" s="2">
        <f>VLOOKUP(C29707,Подписчики!$A:$C,3,0)</f>
        <v>44308.947265847579</v>
      </c>
      <c r="F29707" t="str">
        <f>VLOOKUP(C29707,Подписчики!$A:$B,2,0)</f>
        <v>UTC+2</v>
      </c>
    </row>
    <row r="29708" spans="1:6" x14ac:dyDescent="0.25">
      <c r="A29708">
        <v>129950</v>
      </c>
      <c r="B29708" s="2">
        <v>44348.767987055013</v>
      </c>
      <c r="C29708">
        <v>292913</v>
      </c>
      <c r="D29708">
        <v>230027</v>
      </c>
      <c r="E29708" s="2">
        <f>VLOOKUP(C29708,Подписчики!$A:$C,3,0)</f>
        <v>44308.947265847579</v>
      </c>
      <c r="F29708" t="str">
        <f>VLOOKUP(C29708,Подписчики!$A:$B,2,0)</f>
        <v>UTC+2</v>
      </c>
    </row>
    <row r="29709" spans="1:6" x14ac:dyDescent="0.25">
      <c r="A29709">
        <v>176470</v>
      </c>
      <c r="B29709" s="2">
        <v>44362.657954692557</v>
      </c>
      <c r="C29709">
        <v>292913</v>
      </c>
      <c r="D29709">
        <v>182984</v>
      </c>
      <c r="E29709" s="2">
        <f>VLOOKUP(C29709,Подписчики!$A:$C,3,0)</f>
        <v>44308.947265847579</v>
      </c>
      <c r="F29709" t="str">
        <f>VLOOKUP(C29709,Подписчики!$A:$B,2,0)</f>
        <v>UTC+2</v>
      </c>
    </row>
    <row r="29710" spans="1:6" x14ac:dyDescent="0.25">
      <c r="A29710">
        <v>183386</v>
      </c>
      <c r="B29710" s="2">
        <v>44364.920090614884</v>
      </c>
      <c r="C29710">
        <v>292913</v>
      </c>
      <c r="D29710">
        <v>217497</v>
      </c>
      <c r="E29710" s="2">
        <f>VLOOKUP(C29710,Подписчики!$A:$C,3,0)</f>
        <v>44308.947265847579</v>
      </c>
      <c r="F29710" t="str">
        <f>VLOOKUP(C29710,Подписчики!$A:$B,2,0)</f>
        <v>UTC+2</v>
      </c>
    </row>
    <row r="29711" spans="1:6" x14ac:dyDescent="0.25">
      <c r="A29711">
        <v>230665</v>
      </c>
      <c r="B29711" s="2">
        <v>44377.722679611645</v>
      </c>
      <c r="C29711">
        <v>292913</v>
      </c>
      <c r="D29711">
        <v>411922</v>
      </c>
      <c r="E29711" s="2">
        <f>VLOOKUP(C29711,Подписчики!$A:$C,3,0)</f>
        <v>44308.947265847579</v>
      </c>
      <c r="F29711" t="str">
        <f>VLOOKUP(C29711,Подписчики!$A:$B,2,0)</f>
        <v>UTC+2</v>
      </c>
    </row>
    <row r="29712" spans="1:6" x14ac:dyDescent="0.25">
      <c r="A29712">
        <v>241286</v>
      </c>
      <c r="B29712" s="2">
        <v>44380.719443365691</v>
      </c>
      <c r="C29712">
        <v>292913</v>
      </c>
      <c r="D29712">
        <v>202680</v>
      </c>
      <c r="E29712" s="2">
        <f>VLOOKUP(C29712,Подписчики!$A:$C,3,0)</f>
        <v>44308.947265847579</v>
      </c>
      <c r="F29712" t="str">
        <f>VLOOKUP(C29712,Подписчики!$A:$B,2,0)</f>
        <v>UTC+2</v>
      </c>
    </row>
    <row r="29713" spans="1:6" x14ac:dyDescent="0.25">
      <c r="A29713">
        <v>270399</v>
      </c>
      <c r="B29713" s="2">
        <v>44389.484815533979</v>
      </c>
      <c r="C29713">
        <v>292913</v>
      </c>
      <c r="D29713">
        <v>326622</v>
      </c>
      <c r="E29713" s="2">
        <f>VLOOKUP(C29713,Подписчики!$A:$C,3,0)</f>
        <v>44308.947265847579</v>
      </c>
      <c r="F29713" t="str">
        <f>VLOOKUP(C29713,Подписчики!$A:$B,2,0)</f>
        <v>UTC+2</v>
      </c>
    </row>
    <row r="29714" spans="1:6" x14ac:dyDescent="0.25">
      <c r="A29714">
        <v>349083</v>
      </c>
      <c r="B29714" s="2">
        <v>44412.706498381878</v>
      </c>
      <c r="C29714">
        <v>292913</v>
      </c>
      <c r="D29714">
        <v>187136</v>
      </c>
      <c r="E29714" s="2">
        <f>VLOOKUP(C29714,Подписчики!$A:$C,3,0)</f>
        <v>44308.947265847579</v>
      </c>
      <c r="F29714" t="str">
        <f>VLOOKUP(C29714,Подписчики!$A:$B,2,0)</f>
        <v>UTC+2</v>
      </c>
    </row>
    <row r="29715" spans="1:6" x14ac:dyDescent="0.25">
      <c r="A29715">
        <v>363670</v>
      </c>
      <c r="B29715" s="2">
        <v>44416.489669902912</v>
      </c>
      <c r="C29715">
        <v>292913</v>
      </c>
      <c r="D29715">
        <v>370254</v>
      </c>
      <c r="E29715" s="2">
        <f>VLOOKUP(C29715,Подписчики!$A:$C,3,0)</f>
        <v>44308.947265847579</v>
      </c>
      <c r="F29715" t="str">
        <f>VLOOKUP(C29715,Подписчики!$A:$B,2,0)</f>
        <v>UTC+2</v>
      </c>
    </row>
    <row r="29716" spans="1:6" x14ac:dyDescent="0.25">
      <c r="A29716">
        <v>377914</v>
      </c>
      <c r="B29716" s="2">
        <v>44421.517177993526</v>
      </c>
      <c r="C29716">
        <v>292913</v>
      </c>
      <c r="D29716">
        <v>347008</v>
      </c>
      <c r="E29716" s="2">
        <f>VLOOKUP(C29716,Подписчики!$A:$C,3,0)</f>
        <v>44308.947265847579</v>
      </c>
      <c r="F29716" t="str">
        <f>VLOOKUP(C29716,Подписчики!$A:$B,2,0)</f>
        <v>UTC+2</v>
      </c>
    </row>
    <row r="29717" spans="1:6" x14ac:dyDescent="0.25">
      <c r="A29717">
        <v>384640</v>
      </c>
      <c r="B29717" s="2">
        <v>44422.862453077789</v>
      </c>
      <c r="C29717">
        <v>292913</v>
      </c>
      <c r="D29717">
        <v>19714</v>
      </c>
      <c r="E29717" s="2">
        <f>VLOOKUP(C29717,Подписчики!$A:$C,3,0)</f>
        <v>44308.947265847579</v>
      </c>
      <c r="F29717" t="str">
        <f>VLOOKUP(C29717,Подписчики!$A:$B,2,0)</f>
        <v>UTC+2</v>
      </c>
    </row>
    <row r="29718" spans="1:6" x14ac:dyDescent="0.25">
      <c r="A29718">
        <v>405512</v>
      </c>
      <c r="B29718" s="2">
        <v>44429.701644012945</v>
      </c>
      <c r="C29718">
        <v>292913</v>
      </c>
      <c r="D29718">
        <v>359858</v>
      </c>
      <c r="E29718" s="2">
        <f>VLOOKUP(C29718,Подписчики!$A:$C,3,0)</f>
        <v>44308.947265847579</v>
      </c>
      <c r="F29718" t="str">
        <f>VLOOKUP(C29718,Подписчики!$A:$B,2,0)</f>
        <v>UTC+2</v>
      </c>
    </row>
    <row r="29719" spans="1:6" x14ac:dyDescent="0.25">
      <c r="A29719">
        <v>22991</v>
      </c>
      <c r="B29719" s="2">
        <v>44310.40714563107</v>
      </c>
      <c r="C29719">
        <v>103283</v>
      </c>
      <c r="D29719">
        <v>411922</v>
      </c>
      <c r="E29719" s="2">
        <f>VLOOKUP(C29719,Подписчики!$A:$C,3,0)</f>
        <v>44308.956825819085</v>
      </c>
      <c r="F29719" t="str">
        <f>VLOOKUP(C29719,Подписчики!$A:$B,2,0)</f>
        <v>UTC+6</v>
      </c>
    </row>
    <row r="29720" spans="1:6" x14ac:dyDescent="0.25">
      <c r="A29720">
        <v>48795</v>
      </c>
      <c r="B29720" s="2">
        <v>44321.657954692557</v>
      </c>
      <c r="C29720">
        <v>103283</v>
      </c>
      <c r="D29720">
        <v>238334</v>
      </c>
      <c r="E29720" s="2">
        <f>VLOOKUP(C29720,Подписчики!$A:$C,3,0)</f>
        <v>44308.956825819085</v>
      </c>
      <c r="F29720" t="str">
        <f>VLOOKUP(C29720,Подписчики!$A:$B,2,0)</f>
        <v>UTC+6</v>
      </c>
    </row>
    <row r="29721" spans="1:6" x14ac:dyDescent="0.25">
      <c r="A29721">
        <v>58999</v>
      </c>
      <c r="B29721" s="2">
        <v>44325.729152103559</v>
      </c>
      <c r="C29721">
        <v>103283</v>
      </c>
      <c r="D29721">
        <v>158978</v>
      </c>
      <c r="E29721" s="2">
        <f>VLOOKUP(C29721,Подписчики!$A:$C,3,0)</f>
        <v>44308.956825819085</v>
      </c>
      <c r="F29721" t="str">
        <f>VLOOKUP(C29721,Подписчики!$A:$B,2,0)</f>
        <v>UTC+6</v>
      </c>
    </row>
    <row r="29722" spans="1:6" x14ac:dyDescent="0.25">
      <c r="A29722">
        <v>70662</v>
      </c>
      <c r="B29722" s="2">
        <v>44330.711352750812</v>
      </c>
      <c r="C29722">
        <v>103283</v>
      </c>
      <c r="D29722">
        <v>21407</v>
      </c>
      <c r="E29722" s="2">
        <f>VLOOKUP(C29722,Подписчики!$A:$C,3,0)</f>
        <v>44308.956825819085</v>
      </c>
      <c r="F29722" t="str">
        <f>VLOOKUP(C29722,Подписчики!$A:$B,2,0)</f>
        <v>UTC+6</v>
      </c>
    </row>
    <row r="29723" spans="1:6" x14ac:dyDescent="0.25">
      <c r="A29723">
        <v>81898</v>
      </c>
      <c r="B29723" s="2">
        <v>44334.5333592233</v>
      </c>
      <c r="C29723">
        <v>103283</v>
      </c>
      <c r="D29723">
        <v>230507</v>
      </c>
      <c r="E29723" s="2">
        <f>VLOOKUP(C29723,Подписчики!$A:$C,3,0)</f>
        <v>44308.956825819085</v>
      </c>
      <c r="F29723" t="str">
        <f>VLOOKUP(C29723,Подписчики!$A:$B,2,0)</f>
        <v>UTC+6</v>
      </c>
    </row>
    <row r="29724" spans="1:6" x14ac:dyDescent="0.25">
      <c r="A29724">
        <v>101438</v>
      </c>
      <c r="B29724" s="2">
        <v>44340.635300970876</v>
      </c>
      <c r="C29724">
        <v>103283</v>
      </c>
      <c r="D29724">
        <v>324804</v>
      </c>
      <c r="E29724" s="2">
        <f>VLOOKUP(C29724,Подписчики!$A:$C,3,0)</f>
        <v>44308.956825819085</v>
      </c>
      <c r="F29724" t="str">
        <f>VLOOKUP(C29724,Подписчики!$A:$B,2,0)</f>
        <v>UTC+6</v>
      </c>
    </row>
    <row r="29725" spans="1:6" x14ac:dyDescent="0.25">
      <c r="A29725">
        <v>212608</v>
      </c>
      <c r="B29725" s="2">
        <v>44372.792258899673</v>
      </c>
      <c r="C29725">
        <v>103283</v>
      </c>
      <c r="D29725">
        <v>250679</v>
      </c>
      <c r="E29725" s="2">
        <f>VLOOKUP(C29725,Подписчики!$A:$C,3,0)</f>
        <v>44308.956825819085</v>
      </c>
      <c r="F29725" t="str">
        <f>VLOOKUP(C29725,Подписчики!$A:$B,2,0)</f>
        <v>UTC+6</v>
      </c>
    </row>
    <row r="29726" spans="1:6" x14ac:dyDescent="0.25">
      <c r="A29726">
        <v>308942</v>
      </c>
      <c r="B29726" s="2">
        <v>44401.181310464795</v>
      </c>
      <c r="C29726">
        <v>103283</v>
      </c>
      <c r="D29726">
        <v>301748</v>
      </c>
      <c r="E29726" s="2">
        <f>VLOOKUP(C29726,Подписчики!$A:$C,3,0)</f>
        <v>44308.956825819085</v>
      </c>
      <c r="F29726" t="str">
        <f>VLOOKUP(C29726,Подписчики!$A:$B,2,0)</f>
        <v>UTC+6</v>
      </c>
    </row>
    <row r="29727" spans="1:6" x14ac:dyDescent="0.25">
      <c r="A29727">
        <v>363245</v>
      </c>
      <c r="B29727" s="2">
        <v>44416.322702719197</v>
      </c>
      <c r="C29727">
        <v>103283</v>
      </c>
      <c r="D29727">
        <v>244574</v>
      </c>
      <c r="E29727" s="2">
        <f>VLOOKUP(C29727,Подписчики!$A:$C,3,0)</f>
        <v>44308.956825819085</v>
      </c>
      <c r="F29727" t="str">
        <f>VLOOKUP(C29727,Подписчики!$A:$B,2,0)</f>
        <v>UTC+6</v>
      </c>
    </row>
    <row r="29728" spans="1:6" x14ac:dyDescent="0.25">
      <c r="A29728">
        <v>401876</v>
      </c>
      <c r="B29728" s="2">
        <v>44428.782550161814</v>
      </c>
      <c r="C29728">
        <v>103283</v>
      </c>
      <c r="D29728">
        <v>304128</v>
      </c>
      <c r="E29728" s="2">
        <f>VLOOKUP(C29728,Подписчики!$A:$C,3,0)</f>
        <v>44308.956825819085</v>
      </c>
      <c r="F29728" t="str">
        <f>VLOOKUP(C29728,Подписчики!$A:$B,2,0)</f>
        <v>UTC+6</v>
      </c>
    </row>
    <row r="29729" spans="1:6" x14ac:dyDescent="0.25">
      <c r="A29729">
        <v>406722</v>
      </c>
      <c r="B29729" s="2">
        <v>44429.896389660331</v>
      </c>
      <c r="C29729">
        <v>103283</v>
      </c>
      <c r="D29729">
        <v>7145</v>
      </c>
      <c r="E29729" s="2">
        <f>VLOOKUP(C29729,Подписчики!$A:$C,3,0)</f>
        <v>44308.956825819085</v>
      </c>
      <c r="F29729" t="str">
        <f>VLOOKUP(C29729,Подписчики!$A:$B,2,0)</f>
        <v>UTC+6</v>
      </c>
    </row>
    <row r="29730" spans="1:6" x14ac:dyDescent="0.25">
      <c r="A29730">
        <v>408200</v>
      </c>
      <c r="B29730" s="2">
        <v>44430.420090614884</v>
      </c>
      <c r="C29730">
        <v>103283</v>
      </c>
      <c r="D29730">
        <v>351192</v>
      </c>
      <c r="E29730" s="2">
        <f>VLOOKUP(C29730,Подписчики!$A:$C,3,0)</f>
        <v>44308.956825819085</v>
      </c>
      <c r="F29730" t="str">
        <f>VLOOKUP(C29730,Подписчики!$A:$B,2,0)</f>
        <v>UTC+6</v>
      </c>
    </row>
    <row r="29731" spans="1:6" x14ac:dyDescent="0.25">
      <c r="A29731">
        <v>22251</v>
      </c>
      <c r="B29731" s="2">
        <v>44309.919281553397</v>
      </c>
      <c r="C29731">
        <v>102634</v>
      </c>
      <c r="D29731">
        <v>36890</v>
      </c>
      <c r="E29731" s="2">
        <f>VLOOKUP(C29731,Подписчики!$A:$C,3,0)</f>
        <v>44308.957005484328</v>
      </c>
      <c r="F29731" t="str">
        <f>VLOOKUP(C29731,Подписчики!$A:$B,2,0)</f>
        <v>UTC+0</v>
      </c>
    </row>
    <row r="29732" spans="1:6" x14ac:dyDescent="0.25">
      <c r="A29732">
        <v>26608</v>
      </c>
      <c r="B29732" s="2">
        <v>44311.603747572815</v>
      </c>
      <c r="C29732">
        <v>102634</v>
      </c>
      <c r="D29732">
        <v>411922</v>
      </c>
      <c r="E29732" s="2">
        <f>VLOOKUP(C29732,Подписчики!$A:$C,3,0)</f>
        <v>44308.957005484328</v>
      </c>
      <c r="F29732" t="str">
        <f>VLOOKUP(C29732,Подписчики!$A:$B,2,0)</f>
        <v>UTC+0</v>
      </c>
    </row>
    <row r="29733" spans="1:6" x14ac:dyDescent="0.25">
      <c r="A29733">
        <v>30595</v>
      </c>
      <c r="B29733" s="2">
        <v>44313.836757281555</v>
      </c>
      <c r="C29733">
        <v>102634</v>
      </c>
      <c r="D29733">
        <v>473327</v>
      </c>
      <c r="E29733" s="2">
        <f>VLOOKUP(C29733,Подписчики!$A:$C,3,0)</f>
        <v>44308.957005484328</v>
      </c>
      <c r="F29733" t="str">
        <f>VLOOKUP(C29733,Подписчики!$A:$B,2,0)</f>
        <v>UTC+0</v>
      </c>
    </row>
    <row r="29734" spans="1:6" x14ac:dyDescent="0.25">
      <c r="A29734">
        <v>74728</v>
      </c>
      <c r="B29734" s="2">
        <v>44331.742906148866</v>
      </c>
      <c r="C29734">
        <v>102634</v>
      </c>
      <c r="D29734">
        <v>369308</v>
      </c>
      <c r="E29734" s="2">
        <f>VLOOKUP(C29734,Подписчики!$A:$C,3,0)</f>
        <v>44308.957005484328</v>
      </c>
      <c r="F29734" t="str">
        <f>VLOOKUP(C29734,Подписчики!$A:$B,2,0)</f>
        <v>UTC+0</v>
      </c>
    </row>
    <row r="29735" spans="1:6" x14ac:dyDescent="0.25">
      <c r="A29735">
        <v>86659</v>
      </c>
      <c r="B29735" s="2">
        <v>44336.610220064722</v>
      </c>
      <c r="C29735">
        <v>102634</v>
      </c>
      <c r="D29735">
        <v>244574</v>
      </c>
      <c r="E29735" s="2">
        <f>VLOOKUP(C29735,Подписчики!$A:$C,3,0)</f>
        <v>44308.957005484328</v>
      </c>
      <c r="F29735" t="str">
        <f>VLOOKUP(C29735,Подписчики!$A:$B,2,0)</f>
        <v>UTC+0</v>
      </c>
    </row>
    <row r="29736" spans="1:6" x14ac:dyDescent="0.25">
      <c r="A29736">
        <v>87266</v>
      </c>
      <c r="B29736" s="2">
        <v>44336.747760517799</v>
      </c>
      <c r="C29736">
        <v>102634</v>
      </c>
      <c r="D29736">
        <v>370651</v>
      </c>
      <c r="E29736" s="2">
        <f>VLOOKUP(C29736,Подписчики!$A:$C,3,0)</f>
        <v>44308.957005484328</v>
      </c>
      <c r="F29736" t="str">
        <f>VLOOKUP(C29736,Подписчики!$A:$B,2,0)</f>
        <v>UTC+0</v>
      </c>
    </row>
    <row r="29737" spans="1:6" x14ac:dyDescent="0.25">
      <c r="A29737">
        <v>104404</v>
      </c>
      <c r="B29737" s="2">
        <v>44341.763941747573</v>
      </c>
      <c r="C29737">
        <v>102634</v>
      </c>
      <c r="D29737">
        <v>111153</v>
      </c>
      <c r="E29737" s="2">
        <f>VLOOKUP(C29737,Подписчики!$A:$C,3,0)</f>
        <v>44308.957005484328</v>
      </c>
      <c r="F29737" t="str">
        <f>VLOOKUP(C29737,Подписчики!$A:$B,2,0)</f>
        <v>UTC+0</v>
      </c>
    </row>
    <row r="29738" spans="1:6" x14ac:dyDescent="0.25">
      <c r="A29738">
        <v>129061</v>
      </c>
      <c r="B29738" s="2">
        <v>44348.613456310683</v>
      </c>
      <c r="C29738">
        <v>102634</v>
      </c>
      <c r="D29738">
        <v>111368</v>
      </c>
      <c r="E29738" s="2">
        <f>VLOOKUP(C29738,Подписчики!$A:$C,3,0)</f>
        <v>44308.957005484328</v>
      </c>
      <c r="F29738" t="str">
        <f>VLOOKUP(C29738,Подписчики!$A:$B,2,0)</f>
        <v>UTC+0</v>
      </c>
    </row>
    <row r="29739" spans="1:6" x14ac:dyDescent="0.25">
      <c r="A29739">
        <v>142997</v>
      </c>
      <c r="B29739" s="2">
        <v>44352.817339805828</v>
      </c>
      <c r="C29739">
        <v>102634</v>
      </c>
      <c r="D29739">
        <v>170185</v>
      </c>
      <c r="E29739" s="2">
        <f>VLOOKUP(C29739,Подписчики!$A:$C,3,0)</f>
        <v>44308.957005484328</v>
      </c>
      <c r="F29739" t="str">
        <f>VLOOKUP(C29739,Подписчики!$A:$B,2,0)</f>
        <v>UTC+0</v>
      </c>
    </row>
    <row r="29740" spans="1:6" x14ac:dyDescent="0.25">
      <c r="A29740">
        <v>154687</v>
      </c>
      <c r="B29740" s="2">
        <v>44356.692744336571</v>
      </c>
      <c r="C29740">
        <v>102634</v>
      </c>
      <c r="D29740">
        <v>276751</v>
      </c>
      <c r="E29740" s="2">
        <f>VLOOKUP(C29740,Подписчики!$A:$C,3,0)</f>
        <v>44308.957005484328</v>
      </c>
      <c r="F29740" t="str">
        <f>VLOOKUP(C29740,Подписчики!$A:$B,2,0)</f>
        <v>UTC+0</v>
      </c>
    </row>
    <row r="29741" spans="1:6" x14ac:dyDescent="0.25">
      <c r="A29741">
        <v>178694</v>
      </c>
      <c r="B29741" s="2">
        <v>44363.564912621361</v>
      </c>
      <c r="C29741">
        <v>102634</v>
      </c>
      <c r="D29741">
        <v>367087</v>
      </c>
      <c r="E29741" s="2">
        <f>VLOOKUP(C29741,Подписчики!$A:$C,3,0)</f>
        <v>44308.957005484328</v>
      </c>
      <c r="F29741" t="str">
        <f>VLOOKUP(C29741,Подписчики!$A:$B,2,0)</f>
        <v>UTC+0</v>
      </c>
    </row>
    <row r="29742" spans="1:6" x14ac:dyDescent="0.25">
      <c r="A29742">
        <v>180675</v>
      </c>
      <c r="B29742" s="2">
        <v>44363.998569579286</v>
      </c>
      <c r="C29742">
        <v>102634</v>
      </c>
      <c r="D29742">
        <v>118549</v>
      </c>
      <c r="E29742" s="2">
        <f>VLOOKUP(C29742,Подписчики!$A:$C,3,0)</f>
        <v>44308.957005484328</v>
      </c>
      <c r="F29742" t="str">
        <f>VLOOKUP(C29742,Подписчики!$A:$B,2,0)</f>
        <v>UTC+0</v>
      </c>
    </row>
    <row r="29743" spans="1:6" x14ac:dyDescent="0.25">
      <c r="A29743">
        <v>203378</v>
      </c>
      <c r="B29743" s="2">
        <v>44369.967825242718</v>
      </c>
      <c r="C29743">
        <v>102634</v>
      </c>
      <c r="D29743">
        <v>250679</v>
      </c>
      <c r="E29743" s="2">
        <f>VLOOKUP(C29743,Подписчики!$A:$C,3,0)</f>
        <v>44308.957005484328</v>
      </c>
      <c r="F29743" t="str">
        <f>VLOOKUP(C29743,Подписчики!$A:$B,2,0)</f>
        <v>UTC+0</v>
      </c>
    </row>
    <row r="29744" spans="1:6" x14ac:dyDescent="0.25">
      <c r="A29744">
        <v>295354</v>
      </c>
      <c r="B29744" s="2">
        <v>44396.833521035602</v>
      </c>
      <c r="C29744">
        <v>102634</v>
      </c>
      <c r="D29744">
        <v>291168</v>
      </c>
      <c r="E29744" s="2">
        <f>VLOOKUP(C29744,Подписчики!$A:$C,3,0)</f>
        <v>44308.957005484328</v>
      </c>
      <c r="F29744" t="str">
        <f>VLOOKUP(C29744,Подписчики!$A:$B,2,0)</f>
        <v>UTC+0</v>
      </c>
    </row>
    <row r="29745" spans="1:6" x14ac:dyDescent="0.25">
      <c r="A29745">
        <v>299982</v>
      </c>
      <c r="B29745" s="2">
        <v>44398.64581877023</v>
      </c>
      <c r="C29745">
        <v>102634</v>
      </c>
      <c r="D29745">
        <v>182841</v>
      </c>
      <c r="E29745" s="2">
        <f>VLOOKUP(C29745,Подписчики!$A:$C,3,0)</f>
        <v>44308.957005484328</v>
      </c>
      <c r="F29745" t="str">
        <f>VLOOKUP(C29745,Подписчики!$A:$B,2,0)</f>
        <v>UTC+0</v>
      </c>
    </row>
    <row r="29746" spans="1:6" x14ac:dyDescent="0.25">
      <c r="A29746">
        <v>307318</v>
      </c>
      <c r="B29746" s="2">
        <v>44400.809249190941</v>
      </c>
      <c r="C29746">
        <v>102634</v>
      </c>
      <c r="D29746">
        <v>108824</v>
      </c>
      <c r="E29746" s="2">
        <f>VLOOKUP(C29746,Подписчики!$A:$C,3,0)</f>
        <v>44308.957005484328</v>
      </c>
      <c r="F29746" t="str">
        <f>VLOOKUP(C29746,Подписчики!$A:$B,2,0)</f>
        <v>UTC+0</v>
      </c>
    </row>
    <row r="29747" spans="1:6" x14ac:dyDescent="0.25">
      <c r="A29747">
        <v>346036</v>
      </c>
      <c r="B29747" s="2">
        <v>44411.634491909383</v>
      </c>
      <c r="C29747">
        <v>102634</v>
      </c>
      <c r="D29747">
        <v>182191</v>
      </c>
      <c r="E29747" s="2">
        <f>VLOOKUP(C29747,Подписчики!$A:$C,3,0)</f>
        <v>44308.957005484328</v>
      </c>
      <c r="F29747" t="str">
        <f>VLOOKUP(C29747,Подписчики!$A:$B,2,0)</f>
        <v>UTC+0</v>
      </c>
    </row>
    <row r="29748" spans="1:6" x14ac:dyDescent="0.25">
      <c r="A29748">
        <v>368542</v>
      </c>
      <c r="B29748" s="2">
        <v>44417.778504854366</v>
      </c>
      <c r="C29748">
        <v>102634</v>
      </c>
      <c r="D29748">
        <v>302879</v>
      </c>
      <c r="E29748" s="2">
        <f>VLOOKUP(C29748,Подписчики!$A:$C,3,0)</f>
        <v>44308.957005484328</v>
      </c>
      <c r="F29748" t="str">
        <f>VLOOKUP(C29748,Подписчики!$A:$B,2,0)</f>
        <v>UTC+0</v>
      </c>
    </row>
    <row r="29749" spans="1:6" x14ac:dyDescent="0.25">
      <c r="A29749">
        <v>388172</v>
      </c>
      <c r="B29749" s="2">
        <v>44423.781741100327</v>
      </c>
      <c r="C29749">
        <v>102634</v>
      </c>
      <c r="D29749">
        <v>258219</v>
      </c>
      <c r="E29749" s="2">
        <f>VLOOKUP(C29749,Подписчики!$A:$C,3,0)</f>
        <v>44308.957005484328</v>
      </c>
      <c r="F29749" t="str">
        <f>VLOOKUP(C29749,Подписчики!$A:$B,2,0)</f>
        <v>UTC+0</v>
      </c>
    </row>
    <row r="29750" spans="1:6" x14ac:dyDescent="0.25">
      <c r="A29750">
        <v>415098</v>
      </c>
      <c r="B29750" s="2">
        <v>44432.80601294498</v>
      </c>
      <c r="C29750">
        <v>102634</v>
      </c>
      <c r="D29750">
        <v>82901</v>
      </c>
      <c r="E29750" s="2">
        <f>VLOOKUP(C29750,Подписчики!$A:$C,3,0)</f>
        <v>44308.957005484328</v>
      </c>
      <c r="F29750" t="str">
        <f>VLOOKUP(C29750,Подписчики!$A:$B,2,0)</f>
        <v>UTC+0</v>
      </c>
    </row>
    <row r="29751" spans="1:6" x14ac:dyDescent="0.25">
      <c r="A29751">
        <v>22420</v>
      </c>
      <c r="B29751" s="2">
        <v>44309.963375404535</v>
      </c>
      <c r="C29751">
        <v>325381</v>
      </c>
      <c r="D29751">
        <v>324991</v>
      </c>
      <c r="E29751" s="2">
        <f>VLOOKUP(C29751,Подписчики!$A:$C,3,0)</f>
        <v>44308.957202706551</v>
      </c>
      <c r="F29751" t="str">
        <f>VLOOKUP(C29751,Подписчики!$A:$B,2,0)</f>
        <v>UTC+1</v>
      </c>
    </row>
    <row r="29752" spans="1:6" x14ac:dyDescent="0.25">
      <c r="A29752">
        <v>41278</v>
      </c>
      <c r="B29752" s="2">
        <v>44318.283333841973</v>
      </c>
      <c r="C29752">
        <v>325381</v>
      </c>
      <c r="D29752">
        <v>251574</v>
      </c>
      <c r="E29752" s="2">
        <f>VLOOKUP(C29752,Подписчики!$A:$C,3,0)</f>
        <v>44308.957202706551</v>
      </c>
      <c r="F29752" t="str">
        <f>VLOOKUP(C29752,Подписчики!$A:$B,2,0)</f>
        <v>UTC+1</v>
      </c>
    </row>
    <row r="29753" spans="1:6" x14ac:dyDescent="0.25">
      <c r="A29753">
        <v>44925</v>
      </c>
      <c r="B29753" s="2">
        <v>44319.728747572815</v>
      </c>
      <c r="C29753">
        <v>325381</v>
      </c>
      <c r="D29753">
        <v>162482</v>
      </c>
      <c r="E29753" s="2">
        <f>VLOOKUP(C29753,Подписчики!$A:$C,3,0)</f>
        <v>44308.957202706551</v>
      </c>
      <c r="F29753" t="str">
        <f>VLOOKUP(C29753,Подписчики!$A:$B,2,0)</f>
        <v>UTC+1</v>
      </c>
    </row>
    <row r="29754" spans="1:6" x14ac:dyDescent="0.25">
      <c r="A29754">
        <v>50311</v>
      </c>
      <c r="B29754" s="2">
        <v>44322.621951456313</v>
      </c>
      <c r="C29754">
        <v>325381</v>
      </c>
      <c r="D29754">
        <v>400580</v>
      </c>
      <c r="E29754" s="2">
        <f>VLOOKUP(C29754,Подписчики!$A:$C,3,0)</f>
        <v>44308.957202706551</v>
      </c>
      <c r="F29754" t="str">
        <f>VLOOKUP(C29754,Подписчики!$A:$B,2,0)</f>
        <v>UTC+1</v>
      </c>
    </row>
    <row r="29755" spans="1:6" x14ac:dyDescent="0.25">
      <c r="A29755">
        <v>66776</v>
      </c>
      <c r="B29755" s="2">
        <v>44328.958333333336</v>
      </c>
      <c r="C29755">
        <v>325381</v>
      </c>
      <c r="D29755">
        <v>39774</v>
      </c>
      <c r="E29755" s="2">
        <f>VLOOKUP(C29755,Подписчики!$A:$C,3,0)</f>
        <v>44308.957202706551</v>
      </c>
      <c r="F29755" t="str">
        <f>VLOOKUP(C29755,Подписчики!$A:$B,2,0)</f>
        <v>UTC+1</v>
      </c>
    </row>
    <row r="29756" spans="1:6" x14ac:dyDescent="0.25">
      <c r="A29756">
        <v>78759</v>
      </c>
      <c r="B29756" s="2">
        <v>44332.816126213598</v>
      </c>
      <c r="C29756">
        <v>325381</v>
      </c>
      <c r="D29756">
        <v>304722</v>
      </c>
      <c r="E29756" s="2">
        <f>VLOOKUP(C29756,Подписчики!$A:$C,3,0)</f>
        <v>44308.957202706551</v>
      </c>
      <c r="F29756" t="str">
        <f>VLOOKUP(C29756,Подписчики!$A:$B,2,0)</f>
        <v>UTC+1</v>
      </c>
    </row>
    <row r="29757" spans="1:6" x14ac:dyDescent="0.25">
      <c r="A29757">
        <v>99308</v>
      </c>
      <c r="B29757" s="2">
        <v>44339.761110032363</v>
      </c>
      <c r="C29757">
        <v>325381</v>
      </c>
      <c r="D29757">
        <v>411922</v>
      </c>
      <c r="E29757" s="2">
        <f>VLOOKUP(C29757,Подписчики!$A:$C,3,0)</f>
        <v>44308.957202706551</v>
      </c>
      <c r="F29757" t="str">
        <f>VLOOKUP(C29757,Подписчики!$A:$B,2,0)</f>
        <v>UTC+1</v>
      </c>
    </row>
    <row r="29758" spans="1:6" x14ac:dyDescent="0.25">
      <c r="A29758">
        <v>101401</v>
      </c>
      <c r="B29758" s="2">
        <v>44340.626805825246</v>
      </c>
      <c r="C29758">
        <v>325381</v>
      </c>
      <c r="D29758">
        <v>242428</v>
      </c>
      <c r="E29758" s="2">
        <f>VLOOKUP(C29758,Подписчики!$A:$C,3,0)</f>
        <v>44308.957202706551</v>
      </c>
      <c r="F29758" t="str">
        <f>VLOOKUP(C29758,Подписчики!$A:$B,2,0)</f>
        <v>UTC+1</v>
      </c>
    </row>
    <row r="29759" spans="1:6" x14ac:dyDescent="0.25">
      <c r="A29759">
        <v>137597</v>
      </c>
      <c r="B29759" s="2">
        <v>44351.683440129455</v>
      </c>
      <c r="C29759">
        <v>325381</v>
      </c>
      <c r="D29759">
        <v>305608</v>
      </c>
      <c r="E29759" s="2">
        <f>VLOOKUP(C29759,Подписчики!$A:$C,3,0)</f>
        <v>44308.957202706551</v>
      </c>
      <c r="F29759" t="str">
        <f>VLOOKUP(C29759,Подписчики!$A:$B,2,0)</f>
        <v>UTC+1</v>
      </c>
    </row>
    <row r="29760" spans="1:6" x14ac:dyDescent="0.25">
      <c r="A29760">
        <v>167956</v>
      </c>
      <c r="B29760" s="2">
        <v>44359.968443861202</v>
      </c>
      <c r="C29760">
        <v>325381</v>
      </c>
      <c r="D29760">
        <v>283395</v>
      </c>
      <c r="E29760" s="2">
        <f>VLOOKUP(C29760,Подписчики!$A:$C,3,0)</f>
        <v>44308.957202706551</v>
      </c>
      <c r="F29760" t="str">
        <f>VLOOKUP(C29760,Подписчики!$A:$B,2,0)</f>
        <v>UTC+1</v>
      </c>
    </row>
    <row r="29761" spans="1:6" x14ac:dyDescent="0.25">
      <c r="A29761">
        <v>174325</v>
      </c>
      <c r="B29761" s="2">
        <v>44361.727129449842</v>
      </c>
      <c r="C29761">
        <v>325381</v>
      </c>
      <c r="D29761">
        <v>129210</v>
      </c>
      <c r="E29761" s="2">
        <f>VLOOKUP(C29761,Подписчики!$A:$C,3,0)</f>
        <v>44308.957202706551</v>
      </c>
      <c r="F29761" t="str">
        <f>VLOOKUP(C29761,Подписчики!$A:$B,2,0)</f>
        <v>UTC+1</v>
      </c>
    </row>
    <row r="29762" spans="1:6" x14ac:dyDescent="0.25">
      <c r="A29762">
        <v>179677</v>
      </c>
      <c r="B29762" s="2">
        <v>44363.767582524277</v>
      </c>
      <c r="C29762">
        <v>325381</v>
      </c>
      <c r="D29762">
        <v>230507</v>
      </c>
      <c r="E29762" s="2">
        <f>VLOOKUP(C29762,Подписчики!$A:$C,3,0)</f>
        <v>44308.957202706551</v>
      </c>
      <c r="F29762" t="str">
        <f>VLOOKUP(C29762,Подписчики!$A:$B,2,0)</f>
        <v>UTC+1</v>
      </c>
    </row>
    <row r="29763" spans="1:6" x14ac:dyDescent="0.25">
      <c r="A29763">
        <v>250862</v>
      </c>
      <c r="B29763" s="2">
        <v>44383.683440129455</v>
      </c>
      <c r="C29763">
        <v>325381</v>
      </c>
      <c r="D29763">
        <v>250679</v>
      </c>
      <c r="E29763" s="2">
        <f>VLOOKUP(C29763,Подписчики!$A:$C,3,0)</f>
        <v>44308.957202706551</v>
      </c>
      <c r="F29763" t="str">
        <f>VLOOKUP(C29763,Подписчики!$A:$B,2,0)</f>
        <v>UTC+1</v>
      </c>
    </row>
    <row r="29764" spans="1:6" x14ac:dyDescent="0.25">
      <c r="A29764">
        <v>256177</v>
      </c>
      <c r="B29764" s="2">
        <v>44385.808035598711</v>
      </c>
      <c r="C29764">
        <v>325381</v>
      </c>
      <c r="D29764">
        <v>460307</v>
      </c>
      <c r="E29764" s="2">
        <f>VLOOKUP(C29764,Подписчики!$A:$C,3,0)</f>
        <v>44308.957202706551</v>
      </c>
      <c r="F29764" t="str">
        <f>VLOOKUP(C29764,Подписчики!$A:$B,2,0)</f>
        <v>UTC+1</v>
      </c>
    </row>
    <row r="29765" spans="1:6" x14ac:dyDescent="0.25">
      <c r="A29765">
        <v>267503</v>
      </c>
      <c r="B29765" s="2">
        <v>44388.623569579293</v>
      </c>
      <c r="C29765">
        <v>325381</v>
      </c>
      <c r="D29765">
        <v>228405</v>
      </c>
      <c r="E29765" s="2">
        <f>VLOOKUP(C29765,Подписчики!$A:$C,3,0)</f>
        <v>44308.957202706551</v>
      </c>
      <c r="F29765" t="str">
        <f>VLOOKUP(C29765,Подписчики!$A:$B,2,0)</f>
        <v>UTC+1</v>
      </c>
    </row>
    <row r="29766" spans="1:6" x14ac:dyDescent="0.25">
      <c r="A29766">
        <v>307521</v>
      </c>
      <c r="B29766" s="2">
        <v>44400.829071197411</v>
      </c>
      <c r="C29766">
        <v>325381</v>
      </c>
      <c r="D29766">
        <v>330333</v>
      </c>
      <c r="E29766" s="2">
        <f>VLOOKUP(C29766,Подписчики!$A:$C,3,0)</f>
        <v>44308.957202706551</v>
      </c>
      <c r="F29766" t="str">
        <f>VLOOKUP(C29766,Подписчики!$A:$B,2,0)</f>
        <v>UTC+1</v>
      </c>
    </row>
    <row r="29767" spans="1:6" x14ac:dyDescent="0.25">
      <c r="A29767">
        <v>326176</v>
      </c>
      <c r="B29767" s="2">
        <v>44406.011919093857</v>
      </c>
      <c r="C29767">
        <v>325381</v>
      </c>
      <c r="D29767">
        <v>182191</v>
      </c>
      <c r="E29767" s="2">
        <f>VLOOKUP(C29767,Подписчики!$A:$C,3,0)</f>
        <v>44308.957202706551</v>
      </c>
      <c r="F29767" t="str">
        <f>VLOOKUP(C29767,Подписчики!$A:$B,2,0)</f>
        <v>UTC+1</v>
      </c>
    </row>
    <row r="29768" spans="1:6" x14ac:dyDescent="0.25">
      <c r="A29768">
        <v>24961</v>
      </c>
      <c r="B29768" s="2">
        <v>44310.830689320392</v>
      </c>
      <c r="C29768">
        <v>108035</v>
      </c>
      <c r="D29768">
        <v>262099</v>
      </c>
      <c r="E29768" s="2">
        <f>VLOOKUP(C29768,Подписчики!$A:$C,3,0)</f>
        <v>44308.957240598284</v>
      </c>
      <c r="F29768" t="str">
        <f>VLOOKUP(C29768,Подписчики!$A:$B,2,0)</f>
        <v>UTC+1</v>
      </c>
    </row>
    <row r="29769" spans="1:6" x14ac:dyDescent="0.25">
      <c r="A29769">
        <v>38649</v>
      </c>
      <c r="B29769" s="2">
        <v>44317.348857081823</v>
      </c>
      <c r="C29769">
        <v>108035</v>
      </c>
      <c r="D29769">
        <v>347393</v>
      </c>
      <c r="E29769" s="2">
        <f>VLOOKUP(C29769,Подписчики!$A:$C,3,0)</f>
        <v>44308.957240598284</v>
      </c>
      <c r="F29769" t="str">
        <f>VLOOKUP(C29769,Подписчики!$A:$B,2,0)</f>
        <v>UTC+1</v>
      </c>
    </row>
    <row r="29770" spans="1:6" x14ac:dyDescent="0.25">
      <c r="A29770">
        <v>57156</v>
      </c>
      <c r="B29770" s="2">
        <v>44325.004882961519</v>
      </c>
      <c r="C29770">
        <v>108035</v>
      </c>
      <c r="D29770">
        <v>75550</v>
      </c>
      <c r="E29770" s="2">
        <f>VLOOKUP(C29770,Подписчики!$A:$C,3,0)</f>
        <v>44308.957240598284</v>
      </c>
      <c r="F29770" t="str">
        <f>VLOOKUP(C29770,Подписчики!$A:$B,2,0)</f>
        <v>UTC+1</v>
      </c>
    </row>
    <row r="29771" spans="1:6" x14ac:dyDescent="0.25">
      <c r="A29771">
        <v>72179</v>
      </c>
      <c r="B29771" s="2">
        <v>44330.977938511329</v>
      </c>
      <c r="C29771">
        <v>108035</v>
      </c>
      <c r="D29771">
        <v>373970</v>
      </c>
      <c r="E29771" s="2">
        <f>VLOOKUP(C29771,Подписчики!$A:$C,3,0)</f>
        <v>44308.957240598284</v>
      </c>
      <c r="F29771" t="str">
        <f>VLOOKUP(C29771,Подписчики!$A:$B,2,0)</f>
        <v>UTC+1</v>
      </c>
    </row>
    <row r="29772" spans="1:6" x14ac:dyDescent="0.25">
      <c r="A29772">
        <v>76063</v>
      </c>
      <c r="B29772" s="2">
        <v>44332.010300970876</v>
      </c>
      <c r="C29772">
        <v>108035</v>
      </c>
      <c r="D29772">
        <v>439981</v>
      </c>
      <c r="E29772" s="2">
        <f>VLOOKUP(C29772,Подписчики!$A:$C,3,0)</f>
        <v>44308.957240598284</v>
      </c>
      <c r="F29772" t="str">
        <f>VLOOKUP(C29772,Подписчики!$A:$B,2,0)</f>
        <v>UTC+1</v>
      </c>
    </row>
    <row r="29773" spans="1:6" x14ac:dyDescent="0.25">
      <c r="A29773">
        <v>93118</v>
      </c>
      <c r="B29773" s="2">
        <v>44338.333384197518</v>
      </c>
      <c r="C29773">
        <v>108035</v>
      </c>
      <c r="D29773">
        <v>409500</v>
      </c>
      <c r="E29773" s="2">
        <f>VLOOKUP(C29773,Подписчики!$A:$C,3,0)</f>
        <v>44308.957240598284</v>
      </c>
      <c r="F29773" t="str">
        <f>VLOOKUP(C29773,Подписчики!$A:$B,2,0)</f>
        <v>UTC+1</v>
      </c>
    </row>
    <row r="29774" spans="1:6" x14ac:dyDescent="0.25">
      <c r="A29774">
        <v>21113</v>
      </c>
      <c r="B29774" s="2">
        <v>44309.708116504851</v>
      </c>
      <c r="C29774">
        <v>281194</v>
      </c>
      <c r="D29774">
        <v>466414</v>
      </c>
      <c r="E29774" s="2">
        <f>VLOOKUP(C29774,Подписчики!$A:$C,3,0)</f>
        <v>44308.964805733624</v>
      </c>
      <c r="F29774" t="str">
        <f>VLOOKUP(C29774,Подписчики!$A:$B,2,0)</f>
        <v>UTC+2</v>
      </c>
    </row>
    <row r="29775" spans="1:6" x14ac:dyDescent="0.25">
      <c r="A29775">
        <v>39311</v>
      </c>
      <c r="B29775" s="2">
        <v>44317.607792880255</v>
      </c>
      <c r="C29775">
        <v>281194</v>
      </c>
      <c r="D29775">
        <v>264901</v>
      </c>
      <c r="E29775" s="2">
        <f>VLOOKUP(C29775,Подписчики!$A:$C,3,0)</f>
        <v>44308.964805733624</v>
      </c>
      <c r="F29775" t="str">
        <f>VLOOKUP(C29775,Подписчики!$A:$B,2,0)</f>
        <v>UTC+2</v>
      </c>
    </row>
    <row r="29776" spans="1:6" x14ac:dyDescent="0.25">
      <c r="A29776">
        <v>58286</v>
      </c>
      <c r="B29776" s="2">
        <v>44325.583521035594</v>
      </c>
      <c r="C29776">
        <v>281194</v>
      </c>
      <c r="D29776">
        <v>172251</v>
      </c>
      <c r="E29776" s="2">
        <f>VLOOKUP(C29776,Подписчики!$A:$C,3,0)</f>
        <v>44308.964805733624</v>
      </c>
      <c r="F29776" t="str">
        <f>VLOOKUP(C29776,Подписчики!$A:$B,2,0)</f>
        <v>UTC+2</v>
      </c>
    </row>
    <row r="29777" spans="1:6" x14ac:dyDescent="0.25">
      <c r="A29777">
        <v>69937</v>
      </c>
      <c r="B29777" s="2">
        <v>44330.615883495142</v>
      </c>
      <c r="C29777">
        <v>281194</v>
      </c>
      <c r="D29777">
        <v>411922</v>
      </c>
      <c r="E29777" s="2">
        <f>VLOOKUP(C29777,Подписчики!$A:$C,3,0)</f>
        <v>44308.964805733624</v>
      </c>
      <c r="F29777" t="str">
        <f>VLOOKUP(C29777,Подписчики!$A:$B,2,0)</f>
        <v>UTC+2</v>
      </c>
    </row>
    <row r="29778" spans="1:6" x14ac:dyDescent="0.25">
      <c r="A29778">
        <v>76027</v>
      </c>
      <c r="B29778" s="2">
        <v>44331.99575792718</v>
      </c>
      <c r="C29778">
        <v>281194</v>
      </c>
      <c r="D29778">
        <v>148256</v>
      </c>
      <c r="E29778" s="2">
        <f>VLOOKUP(C29778,Подписчики!$A:$C,3,0)</f>
        <v>44308.964805733624</v>
      </c>
      <c r="F29778" t="str">
        <f>VLOOKUP(C29778,Подписчики!$A:$B,2,0)</f>
        <v>UTC+2</v>
      </c>
    </row>
    <row r="29779" spans="1:6" x14ac:dyDescent="0.25">
      <c r="A29779">
        <v>94536</v>
      </c>
      <c r="B29779" s="2">
        <v>44338.662809061483</v>
      </c>
      <c r="C29779">
        <v>281194</v>
      </c>
      <c r="D29779">
        <v>441908</v>
      </c>
      <c r="E29779" s="2">
        <f>VLOOKUP(C29779,Подписчики!$A:$C,3,0)</f>
        <v>44308.964805733624</v>
      </c>
      <c r="F29779" t="str">
        <f>VLOOKUP(C29779,Подписчики!$A:$B,2,0)</f>
        <v>UTC+2</v>
      </c>
    </row>
    <row r="29780" spans="1:6" x14ac:dyDescent="0.25">
      <c r="A29780">
        <v>22354</v>
      </c>
      <c r="B29780" s="2">
        <v>44309.947598705498</v>
      </c>
      <c r="C29780">
        <v>306474</v>
      </c>
      <c r="D29780">
        <v>473327</v>
      </c>
      <c r="E29780" s="2">
        <f>VLOOKUP(C29780,Подписчики!$A:$C,3,0)</f>
        <v>44308.967227243586</v>
      </c>
      <c r="F29780" t="str">
        <f>VLOOKUP(C29780,Подписчики!$A:$B,2,0)</f>
        <v>UTC+2</v>
      </c>
    </row>
    <row r="29781" spans="1:6" x14ac:dyDescent="0.25">
      <c r="A29781">
        <v>22664</v>
      </c>
      <c r="B29781" s="2">
        <v>44310.123813592945</v>
      </c>
      <c r="C29781">
        <v>306474</v>
      </c>
      <c r="D29781">
        <v>169042</v>
      </c>
      <c r="E29781" s="2">
        <f>VLOOKUP(C29781,Подписчики!$A:$C,3,0)</f>
        <v>44308.967227243586</v>
      </c>
      <c r="F29781" t="str">
        <f>VLOOKUP(C29781,Подписчики!$A:$B,2,0)</f>
        <v>UTC+2</v>
      </c>
    </row>
    <row r="29782" spans="1:6" x14ac:dyDescent="0.25">
      <c r="A29782">
        <v>89581</v>
      </c>
      <c r="B29782" s="2">
        <v>44337.688699029124</v>
      </c>
      <c r="C29782">
        <v>306474</v>
      </c>
      <c r="D29782">
        <v>347393</v>
      </c>
      <c r="E29782" s="2">
        <f>VLOOKUP(C29782,Подписчики!$A:$C,3,0)</f>
        <v>44308.967227243586</v>
      </c>
      <c r="F29782" t="str">
        <f>VLOOKUP(C29782,Подписчики!$A:$B,2,0)</f>
        <v>UTC+2</v>
      </c>
    </row>
    <row r="29783" spans="1:6" x14ac:dyDescent="0.25">
      <c r="A29783">
        <v>148844</v>
      </c>
      <c r="B29783" s="2">
        <v>44354.669281553397</v>
      </c>
      <c r="C29783">
        <v>306474</v>
      </c>
      <c r="D29783">
        <v>242428</v>
      </c>
      <c r="E29783" s="2">
        <f>VLOOKUP(C29783,Подписчики!$A:$C,3,0)</f>
        <v>44308.967227243586</v>
      </c>
      <c r="F29783" t="str">
        <f>VLOOKUP(C29783,Подписчики!$A:$B,2,0)</f>
        <v>UTC+2</v>
      </c>
    </row>
    <row r="29784" spans="1:6" x14ac:dyDescent="0.25">
      <c r="A29784">
        <v>164524</v>
      </c>
      <c r="B29784" s="2">
        <v>44359.423666666662</v>
      </c>
      <c r="C29784">
        <v>306474</v>
      </c>
      <c r="D29784">
        <v>80167</v>
      </c>
      <c r="E29784" s="2">
        <f>VLOOKUP(C29784,Подписчики!$A:$C,3,0)</f>
        <v>44308.967227243586</v>
      </c>
      <c r="F29784" t="str">
        <f>VLOOKUP(C29784,Подписчики!$A:$B,2,0)</f>
        <v>UTC+2</v>
      </c>
    </row>
    <row r="29785" spans="1:6" x14ac:dyDescent="0.25">
      <c r="A29785">
        <v>183289</v>
      </c>
      <c r="B29785" s="2">
        <v>44364.911999999997</v>
      </c>
      <c r="C29785">
        <v>306474</v>
      </c>
      <c r="D29785">
        <v>111153</v>
      </c>
      <c r="E29785" s="2">
        <f>VLOOKUP(C29785,Подписчики!$A:$C,3,0)</f>
        <v>44308.967227243586</v>
      </c>
      <c r="F29785" t="str">
        <f>VLOOKUP(C29785,Подписчики!$A:$B,2,0)</f>
        <v>UTC+2</v>
      </c>
    </row>
    <row r="29786" spans="1:6" x14ac:dyDescent="0.25">
      <c r="A29786">
        <v>195670</v>
      </c>
      <c r="B29786" s="2">
        <v>44367.738860841419</v>
      </c>
      <c r="C29786">
        <v>306474</v>
      </c>
      <c r="D29786">
        <v>396686</v>
      </c>
      <c r="E29786" s="2">
        <f>VLOOKUP(C29786,Подписчики!$A:$C,3,0)</f>
        <v>44308.967227243586</v>
      </c>
      <c r="F29786" t="str">
        <f>VLOOKUP(C29786,Подписчики!$A:$B,2,0)</f>
        <v>UTC+2</v>
      </c>
    </row>
    <row r="29787" spans="1:6" x14ac:dyDescent="0.25">
      <c r="A29787">
        <v>224109</v>
      </c>
      <c r="B29787" s="2">
        <v>44375.625592233009</v>
      </c>
      <c r="C29787">
        <v>306474</v>
      </c>
      <c r="D29787">
        <v>470762</v>
      </c>
      <c r="E29787" s="2">
        <f>VLOOKUP(C29787,Подписчики!$A:$C,3,0)</f>
        <v>44308.967227243586</v>
      </c>
      <c r="F29787" t="str">
        <f>VLOOKUP(C29787,Подписчики!$A:$B,2,0)</f>
        <v>UTC+2</v>
      </c>
    </row>
    <row r="29788" spans="1:6" x14ac:dyDescent="0.25">
      <c r="A29788">
        <v>226846</v>
      </c>
      <c r="B29788" s="2">
        <v>44376.591611650481</v>
      </c>
      <c r="C29788">
        <v>306474</v>
      </c>
      <c r="D29788">
        <v>148630</v>
      </c>
      <c r="E29788" s="2">
        <f>VLOOKUP(C29788,Подписчики!$A:$C,3,0)</f>
        <v>44308.967227243586</v>
      </c>
      <c r="F29788" t="str">
        <f>VLOOKUP(C29788,Подписчики!$A:$B,2,0)</f>
        <v>UTC+2</v>
      </c>
    </row>
    <row r="29789" spans="1:6" x14ac:dyDescent="0.25">
      <c r="A29789">
        <v>260582</v>
      </c>
      <c r="B29789" s="2">
        <v>44386.924944983817</v>
      </c>
      <c r="C29789">
        <v>306474</v>
      </c>
      <c r="D29789">
        <v>53579</v>
      </c>
      <c r="E29789" s="2">
        <f>VLOOKUP(C29789,Подписчики!$A:$C,3,0)</f>
        <v>44308.967227243586</v>
      </c>
      <c r="F29789" t="str">
        <f>VLOOKUP(C29789,Подписчики!$A:$B,2,0)</f>
        <v>UTC+2</v>
      </c>
    </row>
    <row r="29790" spans="1:6" x14ac:dyDescent="0.25">
      <c r="A29790">
        <v>289243</v>
      </c>
      <c r="B29790" s="2">
        <v>44394.91685436893</v>
      </c>
      <c r="C29790">
        <v>306474</v>
      </c>
      <c r="D29790">
        <v>158978</v>
      </c>
      <c r="E29790" s="2">
        <f>VLOOKUP(C29790,Подписчики!$A:$C,3,0)</f>
        <v>44308.967227243586</v>
      </c>
      <c r="F29790" t="str">
        <f>VLOOKUP(C29790,Подписчики!$A:$B,2,0)</f>
        <v>UTC+2</v>
      </c>
    </row>
    <row r="29791" spans="1:6" x14ac:dyDescent="0.25">
      <c r="A29791">
        <v>368183</v>
      </c>
      <c r="B29791" s="2">
        <v>44417.701644012945</v>
      </c>
      <c r="C29791">
        <v>306474</v>
      </c>
      <c r="D29791">
        <v>351192</v>
      </c>
      <c r="E29791" s="2">
        <f>VLOOKUP(C29791,Подписчики!$A:$C,3,0)</f>
        <v>44308.967227243586</v>
      </c>
      <c r="F29791" t="str">
        <f>VLOOKUP(C29791,Подписчики!$A:$B,2,0)</f>
        <v>UTC+2</v>
      </c>
    </row>
    <row r="29792" spans="1:6" x14ac:dyDescent="0.25">
      <c r="A29792">
        <v>379358</v>
      </c>
      <c r="B29792" s="2">
        <v>44421.763132686079</v>
      </c>
      <c r="C29792">
        <v>306474</v>
      </c>
      <c r="D29792">
        <v>423572</v>
      </c>
      <c r="E29792" s="2">
        <f>VLOOKUP(C29792,Подписчики!$A:$C,3,0)</f>
        <v>44308.967227243586</v>
      </c>
      <c r="F29792" t="str">
        <f>VLOOKUP(C29792,Подписчики!$A:$B,2,0)</f>
        <v>UTC+2</v>
      </c>
    </row>
    <row r="29793" spans="1:6" x14ac:dyDescent="0.25">
      <c r="A29793">
        <v>382727</v>
      </c>
      <c r="B29793" s="2">
        <v>44422.591611650481</v>
      </c>
      <c r="C29793">
        <v>306474</v>
      </c>
      <c r="D29793">
        <v>411922</v>
      </c>
      <c r="E29793" s="2">
        <f>VLOOKUP(C29793,Подписчики!$A:$C,3,0)</f>
        <v>44308.967227243586</v>
      </c>
      <c r="F29793" t="str">
        <f>VLOOKUP(C29793,Подписчики!$A:$B,2,0)</f>
        <v>UTC+2</v>
      </c>
    </row>
    <row r="29794" spans="1:6" x14ac:dyDescent="0.25">
      <c r="A29794">
        <v>387229</v>
      </c>
      <c r="B29794" s="2">
        <v>44423.654718446596</v>
      </c>
      <c r="C29794">
        <v>306474</v>
      </c>
      <c r="D29794">
        <v>411922</v>
      </c>
      <c r="E29794" s="2">
        <f>VLOOKUP(C29794,Подписчики!$A:$C,3,0)</f>
        <v>44308.967227243586</v>
      </c>
      <c r="F29794" t="str">
        <f>VLOOKUP(C29794,Подписчики!$A:$B,2,0)</f>
        <v>UTC+2</v>
      </c>
    </row>
    <row r="29795" spans="1:6" x14ac:dyDescent="0.25">
      <c r="A29795">
        <v>388438</v>
      </c>
      <c r="B29795" s="2">
        <v>44423.826239482201</v>
      </c>
      <c r="C29795">
        <v>306474</v>
      </c>
      <c r="D29795">
        <v>194335</v>
      </c>
      <c r="E29795" s="2">
        <f>VLOOKUP(C29795,Подписчики!$A:$C,3,0)</f>
        <v>44308.967227243586</v>
      </c>
      <c r="F29795" t="str">
        <f>VLOOKUP(C29795,Подписчики!$A:$B,2,0)</f>
        <v>UTC+2</v>
      </c>
    </row>
    <row r="29796" spans="1:6" x14ac:dyDescent="0.25">
      <c r="A29796">
        <v>389594</v>
      </c>
      <c r="B29796" s="2">
        <v>44424.502614886725</v>
      </c>
      <c r="C29796">
        <v>306474</v>
      </c>
      <c r="D29796">
        <v>36482</v>
      </c>
      <c r="E29796" s="2">
        <f>VLOOKUP(C29796,Подписчики!$A:$C,3,0)</f>
        <v>44308.967227243586</v>
      </c>
      <c r="F29796" t="str">
        <f>VLOOKUP(C29796,Подписчики!$A:$B,2,0)</f>
        <v>UTC+2</v>
      </c>
    </row>
    <row r="29797" spans="1:6" x14ac:dyDescent="0.25">
      <c r="A29797">
        <v>408629</v>
      </c>
      <c r="B29797" s="2">
        <v>44430.538213592234</v>
      </c>
      <c r="C29797">
        <v>306474</v>
      </c>
      <c r="D29797">
        <v>244574</v>
      </c>
      <c r="E29797" s="2">
        <f>VLOOKUP(C29797,Подписчики!$A:$C,3,0)</f>
        <v>44308.967227243586</v>
      </c>
      <c r="F29797" t="str">
        <f>VLOOKUP(C29797,Подписчики!$A:$B,2,0)</f>
        <v>UTC+2</v>
      </c>
    </row>
    <row r="29798" spans="1:6" x14ac:dyDescent="0.25">
      <c r="A29798">
        <v>418164</v>
      </c>
      <c r="B29798" s="2">
        <v>44433.876401294496</v>
      </c>
      <c r="C29798">
        <v>306474</v>
      </c>
      <c r="D29798">
        <v>128523</v>
      </c>
      <c r="E29798" s="2">
        <f>VLOOKUP(C29798,Подписчики!$A:$C,3,0)</f>
        <v>44308.967227243586</v>
      </c>
      <c r="F29798" t="str">
        <f>VLOOKUP(C29798,Подписчики!$A:$B,2,0)</f>
        <v>UTC+2</v>
      </c>
    </row>
    <row r="29799" spans="1:6" x14ac:dyDescent="0.25">
      <c r="A29799">
        <v>418596</v>
      </c>
      <c r="B29799" s="2">
        <v>44434.04468608414</v>
      </c>
      <c r="C29799">
        <v>306474</v>
      </c>
      <c r="D29799">
        <v>104958</v>
      </c>
      <c r="E29799" s="2">
        <f>VLOOKUP(C29799,Подписчики!$A:$C,3,0)</f>
        <v>44308.967227243586</v>
      </c>
      <c r="F29799" t="str">
        <f>VLOOKUP(C29799,Подписчики!$A:$B,2,0)</f>
        <v>UTC+2</v>
      </c>
    </row>
    <row r="29800" spans="1:6" x14ac:dyDescent="0.25">
      <c r="A29800">
        <v>22685</v>
      </c>
      <c r="B29800" s="2">
        <v>44310.149388103884</v>
      </c>
      <c r="C29800">
        <v>203418</v>
      </c>
      <c r="D29800">
        <v>154256</v>
      </c>
      <c r="E29800" s="2">
        <f>VLOOKUP(C29800,Подписчики!$A:$C,3,0)</f>
        <v>44308.969540420236</v>
      </c>
      <c r="F29800" t="str">
        <f>VLOOKUP(C29800,Подписчики!$A:$B,2,0)</f>
        <v>UTC+9</v>
      </c>
    </row>
    <row r="29801" spans="1:6" x14ac:dyDescent="0.25">
      <c r="A29801">
        <v>41134</v>
      </c>
      <c r="B29801" s="2">
        <v>44318.205999999998</v>
      </c>
      <c r="C29801">
        <v>203418</v>
      </c>
      <c r="D29801">
        <v>250679</v>
      </c>
      <c r="E29801" s="2">
        <f>VLOOKUP(C29801,Подписчики!$A:$C,3,0)</f>
        <v>44308.969540420236</v>
      </c>
      <c r="F29801" t="str">
        <f>VLOOKUP(C29801,Подписчики!$A:$B,2,0)</f>
        <v>UTC+9</v>
      </c>
    </row>
    <row r="29802" spans="1:6" x14ac:dyDescent="0.25">
      <c r="A29802">
        <v>41842</v>
      </c>
      <c r="B29802" s="2">
        <v>44318.570171521038</v>
      </c>
      <c r="C29802">
        <v>203418</v>
      </c>
      <c r="D29802">
        <v>158978</v>
      </c>
      <c r="E29802" s="2">
        <f>VLOOKUP(C29802,Подписчики!$A:$C,3,0)</f>
        <v>44308.969540420236</v>
      </c>
      <c r="F29802" t="str">
        <f>VLOOKUP(C29802,Подписчики!$A:$B,2,0)</f>
        <v>UTC+9</v>
      </c>
    </row>
    <row r="29803" spans="1:6" x14ac:dyDescent="0.25">
      <c r="A29803">
        <v>56340</v>
      </c>
      <c r="B29803" s="2">
        <v>44324.814752647479</v>
      </c>
      <c r="C29803">
        <v>203418</v>
      </c>
      <c r="D29803">
        <v>4316</v>
      </c>
      <c r="E29803" s="2">
        <f>VLOOKUP(C29803,Подписчики!$A:$C,3,0)</f>
        <v>44308.969540420236</v>
      </c>
      <c r="F29803" t="str">
        <f>VLOOKUP(C29803,Подписчики!$A:$B,2,0)</f>
        <v>UTC+9</v>
      </c>
    </row>
    <row r="29804" spans="1:6" x14ac:dyDescent="0.25">
      <c r="A29804">
        <v>62886</v>
      </c>
      <c r="B29804" s="2">
        <v>44327.534572815537</v>
      </c>
      <c r="C29804">
        <v>203418</v>
      </c>
      <c r="D29804">
        <v>343491</v>
      </c>
      <c r="E29804" s="2">
        <f>VLOOKUP(C29804,Подписчики!$A:$C,3,0)</f>
        <v>44308.969540420236</v>
      </c>
      <c r="F29804" t="str">
        <f>VLOOKUP(C29804,Подписчики!$A:$B,2,0)</f>
        <v>UTC+9</v>
      </c>
    </row>
    <row r="29805" spans="1:6" x14ac:dyDescent="0.25">
      <c r="A29805">
        <v>88823</v>
      </c>
      <c r="B29805" s="2">
        <v>44337.541045307444</v>
      </c>
      <c r="C29805">
        <v>203418</v>
      </c>
      <c r="D29805">
        <v>396596</v>
      </c>
      <c r="E29805" s="2">
        <f>VLOOKUP(C29805,Подписчики!$A:$C,3,0)</f>
        <v>44308.969540420236</v>
      </c>
      <c r="F29805" t="str">
        <f>VLOOKUP(C29805,Подписчики!$A:$B,2,0)</f>
        <v>UTC+9</v>
      </c>
    </row>
    <row r="29806" spans="1:6" x14ac:dyDescent="0.25">
      <c r="A29806">
        <v>93144</v>
      </c>
      <c r="B29806" s="2">
        <v>44338.345252427185</v>
      </c>
      <c r="C29806">
        <v>203418</v>
      </c>
      <c r="D29806">
        <v>80726</v>
      </c>
      <c r="E29806" s="2">
        <f>VLOOKUP(C29806,Подписчики!$A:$C,3,0)</f>
        <v>44308.969540420236</v>
      </c>
      <c r="F29806" t="str">
        <f>VLOOKUP(C29806,Подписчики!$A:$B,2,0)</f>
        <v>UTC+9</v>
      </c>
    </row>
    <row r="29807" spans="1:6" x14ac:dyDescent="0.25">
      <c r="A29807">
        <v>95730</v>
      </c>
      <c r="B29807" s="2">
        <v>44338.82821131016</v>
      </c>
      <c r="C29807">
        <v>203418</v>
      </c>
      <c r="D29807">
        <v>420981</v>
      </c>
      <c r="E29807" s="2">
        <f>VLOOKUP(C29807,Подписчики!$A:$C,3,0)</f>
        <v>44308.969540420236</v>
      </c>
      <c r="F29807" t="str">
        <f>VLOOKUP(C29807,Подписчики!$A:$B,2,0)</f>
        <v>UTC+9</v>
      </c>
    </row>
    <row r="29808" spans="1:6" x14ac:dyDescent="0.25">
      <c r="A29808">
        <v>111419</v>
      </c>
      <c r="B29808" s="2">
        <v>44344.388941747573</v>
      </c>
      <c r="C29808">
        <v>203418</v>
      </c>
      <c r="D29808">
        <v>82776</v>
      </c>
      <c r="E29808" s="2">
        <f>VLOOKUP(C29808,Подписчики!$A:$C,3,0)</f>
        <v>44308.969540420236</v>
      </c>
      <c r="F29808" t="str">
        <f>VLOOKUP(C29808,Подписчики!$A:$B,2,0)</f>
        <v>UTC+9</v>
      </c>
    </row>
    <row r="29809" spans="1:6" x14ac:dyDescent="0.25">
      <c r="A29809">
        <v>170506</v>
      </c>
      <c r="B29809" s="2">
        <v>44360.589588996765</v>
      </c>
      <c r="C29809">
        <v>203418</v>
      </c>
      <c r="D29809">
        <v>156555</v>
      </c>
      <c r="E29809" s="2">
        <f>VLOOKUP(C29809,Подписчики!$A:$C,3,0)</f>
        <v>44308.969540420236</v>
      </c>
      <c r="F29809" t="str">
        <f>VLOOKUP(C29809,Подписчики!$A:$B,2,0)</f>
        <v>UTC+9</v>
      </c>
    </row>
    <row r="29810" spans="1:6" x14ac:dyDescent="0.25">
      <c r="A29810">
        <v>173214</v>
      </c>
      <c r="B29810" s="2">
        <v>44361.128423948219</v>
      </c>
      <c r="C29810">
        <v>203418</v>
      </c>
      <c r="D29810">
        <v>411922</v>
      </c>
      <c r="E29810" s="2">
        <f>VLOOKUP(C29810,Подписчики!$A:$C,3,0)</f>
        <v>44308.969540420236</v>
      </c>
      <c r="F29810" t="str">
        <f>VLOOKUP(C29810,Подписчики!$A:$B,2,0)</f>
        <v>UTC+9</v>
      </c>
    </row>
    <row r="29811" spans="1:6" x14ac:dyDescent="0.25">
      <c r="A29811">
        <v>22274</v>
      </c>
      <c r="B29811" s="2">
        <v>44309.924666666666</v>
      </c>
      <c r="C29811">
        <v>143755</v>
      </c>
      <c r="D29811">
        <v>324893</v>
      </c>
      <c r="E29811" s="2">
        <f>VLOOKUP(C29811,Подписчики!$A:$C,3,0)</f>
        <v>44308.971787428774</v>
      </c>
      <c r="F29811" t="str">
        <f>VLOOKUP(C29811,Подписчики!$A:$B,2,0)</f>
        <v>UTC+2</v>
      </c>
    </row>
    <row r="29812" spans="1:6" x14ac:dyDescent="0.25">
      <c r="A29812">
        <v>69675</v>
      </c>
      <c r="B29812" s="2">
        <v>44330.562485436894</v>
      </c>
      <c r="C29812">
        <v>143755</v>
      </c>
      <c r="D29812">
        <v>315199</v>
      </c>
      <c r="E29812" s="2">
        <f>VLOOKUP(C29812,Подписчики!$A:$C,3,0)</f>
        <v>44308.971787428774</v>
      </c>
      <c r="F29812" t="str">
        <f>VLOOKUP(C29812,Подписчики!$A:$B,2,0)</f>
        <v>UTC+2</v>
      </c>
    </row>
    <row r="29813" spans="1:6" x14ac:dyDescent="0.25">
      <c r="A29813">
        <v>114269</v>
      </c>
      <c r="B29813" s="2">
        <v>44344.810058252428</v>
      </c>
      <c r="C29813">
        <v>143755</v>
      </c>
      <c r="D29813">
        <v>13404</v>
      </c>
      <c r="E29813" s="2">
        <f>VLOOKUP(C29813,Подписчики!$A:$C,3,0)</f>
        <v>44308.971787428774</v>
      </c>
      <c r="F29813" t="str">
        <f>VLOOKUP(C29813,Подписчики!$A:$B,2,0)</f>
        <v>UTC+2</v>
      </c>
    </row>
    <row r="29814" spans="1:6" x14ac:dyDescent="0.25">
      <c r="A29814">
        <v>116426</v>
      </c>
      <c r="B29814" s="2">
        <v>44345.332666666662</v>
      </c>
      <c r="C29814">
        <v>143755</v>
      </c>
      <c r="D29814">
        <v>347393</v>
      </c>
      <c r="E29814" s="2">
        <f>VLOOKUP(C29814,Подписчики!$A:$C,3,0)</f>
        <v>44308.971787428774</v>
      </c>
      <c r="F29814" t="str">
        <f>VLOOKUP(C29814,Подписчики!$A:$B,2,0)</f>
        <v>UTC+2</v>
      </c>
    </row>
    <row r="29815" spans="1:6" x14ac:dyDescent="0.25">
      <c r="A29815">
        <v>133951</v>
      </c>
      <c r="B29815" s="2">
        <v>44350.615883495142</v>
      </c>
      <c r="C29815">
        <v>143755</v>
      </c>
      <c r="D29815">
        <v>418490</v>
      </c>
      <c r="E29815" s="2">
        <f>VLOOKUP(C29815,Подписчики!$A:$C,3,0)</f>
        <v>44308.971787428774</v>
      </c>
      <c r="F29815" t="str">
        <f>VLOOKUP(C29815,Подписчики!$A:$B,2,0)</f>
        <v>UTC+2</v>
      </c>
    </row>
    <row r="29816" spans="1:6" x14ac:dyDescent="0.25">
      <c r="A29816">
        <v>154767</v>
      </c>
      <c r="B29816" s="2">
        <v>44356.709734627831</v>
      </c>
      <c r="C29816">
        <v>143755</v>
      </c>
      <c r="D29816">
        <v>162670</v>
      </c>
      <c r="E29816" s="2">
        <f>VLOOKUP(C29816,Подписчики!$A:$C,3,0)</f>
        <v>44308.971787428774</v>
      </c>
      <c r="F29816" t="str">
        <f>VLOOKUP(C29816,Подписчики!$A:$B,2,0)</f>
        <v>UTC+2</v>
      </c>
    </row>
    <row r="29817" spans="1:6" x14ac:dyDescent="0.25">
      <c r="A29817">
        <v>22147</v>
      </c>
      <c r="B29817" s="2">
        <v>44309.89986407767</v>
      </c>
      <c r="C29817">
        <v>179110</v>
      </c>
      <c r="D29817">
        <v>293021</v>
      </c>
      <c r="E29817" s="2">
        <f>VLOOKUP(C29817,Подписчики!$A:$C,3,0)</f>
        <v>44308.973684188029</v>
      </c>
      <c r="F29817" t="str">
        <f>VLOOKUP(C29817,Подписчики!$A:$B,2,0)</f>
        <v>UTC+0</v>
      </c>
    </row>
    <row r="29818" spans="1:6" x14ac:dyDescent="0.25">
      <c r="A29818">
        <v>25020</v>
      </c>
      <c r="B29818" s="2">
        <v>44310.838375404528</v>
      </c>
      <c r="C29818">
        <v>179110</v>
      </c>
      <c r="D29818">
        <v>196347</v>
      </c>
      <c r="E29818" s="2">
        <f>VLOOKUP(C29818,Подписчики!$A:$C,3,0)</f>
        <v>44308.973684188029</v>
      </c>
      <c r="F29818" t="str">
        <f>VLOOKUP(C29818,Подписчики!$A:$B,2,0)</f>
        <v>UTC+0</v>
      </c>
    </row>
    <row r="29819" spans="1:6" x14ac:dyDescent="0.25">
      <c r="A29819">
        <v>35604</v>
      </c>
      <c r="B29819" s="2">
        <v>44316.547113268607</v>
      </c>
      <c r="C29819">
        <v>179110</v>
      </c>
      <c r="D29819">
        <v>250679</v>
      </c>
      <c r="E29819" s="2">
        <f>VLOOKUP(C29819,Подписчики!$A:$C,3,0)</f>
        <v>44308.973684188029</v>
      </c>
      <c r="F29819" t="str">
        <f>VLOOKUP(C29819,Подписчики!$A:$B,2,0)</f>
        <v>UTC+0</v>
      </c>
    </row>
    <row r="29820" spans="1:6" x14ac:dyDescent="0.25">
      <c r="A29820">
        <v>37780</v>
      </c>
      <c r="B29820" s="2">
        <v>44316.903100323623</v>
      </c>
      <c r="C29820">
        <v>179110</v>
      </c>
      <c r="D29820">
        <v>37644</v>
      </c>
      <c r="E29820" s="2">
        <f>VLOOKUP(C29820,Подписчики!$A:$C,3,0)</f>
        <v>44308.973684188029</v>
      </c>
      <c r="F29820" t="str">
        <f>VLOOKUP(C29820,Подписчики!$A:$B,2,0)</f>
        <v>UTC+0</v>
      </c>
    </row>
    <row r="29821" spans="1:6" x14ac:dyDescent="0.25">
      <c r="A29821">
        <v>51501</v>
      </c>
      <c r="B29821" s="2">
        <v>44323.032550161814</v>
      </c>
      <c r="C29821">
        <v>179110</v>
      </c>
      <c r="D29821">
        <v>158978</v>
      </c>
      <c r="E29821" s="2">
        <f>VLOOKUP(C29821,Подписчики!$A:$C,3,0)</f>
        <v>44308.973684188029</v>
      </c>
      <c r="F29821" t="str">
        <f>VLOOKUP(C29821,Подписчики!$A:$B,2,0)</f>
        <v>UTC+0</v>
      </c>
    </row>
    <row r="29822" spans="1:6" x14ac:dyDescent="0.25">
      <c r="A29822">
        <v>54588</v>
      </c>
      <c r="B29822" s="2">
        <v>44324.346446119569</v>
      </c>
      <c r="C29822">
        <v>179110</v>
      </c>
      <c r="D29822">
        <v>411922</v>
      </c>
      <c r="E29822" s="2">
        <f>VLOOKUP(C29822,Подписчики!$A:$C,3,0)</f>
        <v>44308.973684188029</v>
      </c>
      <c r="F29822" t="str">
        <f>VLOOKUP(C29822,Подписчики!$A:$B,2,0)</f>
        <v>UTC+0</v>
      </c>
    </row>
    <row r="29823" spans="1:6" x14ac:dyDescent="0.25">
      <c r="A29823">
        <v>99012</v>
      </c>
      <c r="B29823" s="2">
        <v>44339.715506454668</v>
      </c>
      <c r="C29823">
        <v>179110</v>
      </c>
      <c r="D29823">
        <v>396596</v>
      </c>
      <c r="E29823" s="2">
        <f>VLOOKUP(C29823,Подписчики!$A:$C,3,0)</f>
        <v>44308.973684188029</v>
      </c>
      <c r="F29823" t="str">
        <f>VLOOKUP(C29823,Подписчики!$A:$B,2,0)</f>
        <v>UTC+0</v>
      </c>
    </row>
    <row r="29824" spans="1:6" x14ac:dyDescent="0.25">
      <c r="A29824">
        <v>143434</v>
      </c>
      <c r="B29824" s="2">
        <v>44352.883682847896</v>
      </c>
      <c r="C29824">
        <v>179110</v>
      </c>
      <c r="D29824">
        <v>76405</v>
      </c>
      <c r="E29824" s="2">
        <f>VLOOKUP(C29824,Подписчики!$A:$C,3,0)</f>
        <v>44308.973684188029</v>
      </c>
      <c r="F29824" t="str">
        <f>VLOOKUP(C29824,Подписчики!$A:$B,2,0)</f>
        <v>UTC+0</v>
      </c>
    </row>
    <row r="29825" spans="1:6" x14ac:dyDescent="0.25">
      <c r="A29825">
        <v>236975</v>
      </c>
      <c r="B29825" s="2">
        <v>44379.77203236246</v>
      </c>
      <c r="C29825">
        <v>179110</v>
      </c>
      <c r="D29825">
        <v>21407</v>
      </c>
      <c r="E29825" s="2">
        <f>VLOOKUP(C29825,Подписчики!$A:$C,3,0)</f>
        <v>44308.973684188029</v>
      </c>
      <c r="F29825" t="str">
        <f>VLOOKUP(C29825,Подписчики!$A:$B,2,0)</f>
        <v>UTC+0</v>
      </c>
    </row>
    <row r="29826" spans="1:6" x14ac:dyDescent="0.25">
      <c r="A29826">
        <v>239809</v>
      </c>
      <c r="B29826" s="2">
        <v>44380.501805825246</v>
      </c>
      <c r="C29826">
        <v>179110</v>
      </c>
      <c r="D29826">
        <v>78646</v>
      </c>
      <c r="E29826" s="2">
        <f>VLOOKUP(C29826,Подписчики!$A:$C,3,0)</f>
        <v>44308.973684188029</v>
      </c>
      <c r="F29826" t="str">
        <f>VLOOKUP(C29826,Подписчики!$A:$B,2,0)</f>
        <v>UTC+0</v>
      </c>
    </row>
    <row r="29827" spans="1:6" x14ac:dyDescent="0.25">
      <c r="A29827">
        <v>265602</v>
      </c>
      <c r="B29827" s="2">
        <v>44387.958116504851</v>
      </c>
      <c r="C29827">
        <v>179110</v>
      </c>
      <c r="D29827">
        <v>310209</v>
      </c>
      <c r="E29827" s="2">
        <f>VLOOKUP(C29827,Подписчики!$A:$C,3,0)</f>
        <v>44308.973684188029</v>
      </c>
      <c r="F29827" t="str">
        <f>VLOOKUP(C29827,Подписчики!$A:$B,2,0)</f>
        <v>UTC+0</v>
      </c>
    </row>
    <row r="29828" spans="1:6" x14ac:dyDescent="0.25">
      <c r="A29828">
        <v>299079</v>
      </c>
      <c r="B29828" s="2">
        <v>44398.332999999999</v>
      </c>
      <c r="C29828">
        <v>179110</v>
      </c>
      <c r="D29828">
        <v>3528</v>
      </c>
      <c r="E29828" s="2">
        <f>VLOOKUP(C29828,Подписчики!$A:$C,3,0)</f>
        <v>44308.973684188029</v>
      </c>
      <c r="F29828" t="str">
        <f>VLOOKUP(C29828,Подписчики!$A:$B,2,0)</f>
        <v>UTC+0</v>
      </c>
    </row>
    <row r="29829" spans="1:6" x14ac:dyDescent="0.25">
      <c r="A29829">
        <v>398161</v>
      </c>
      <c r="B29829" s="2">
        <v>44427.780122977347</v>
      </c>
      <c r="C29829">
        <v>179110</v>
      </c>
      <c r="D29829">
        <v>298988</v>
      </c>
      <c r="E29829" s="2">
        <f>VLOOKUP(C29829,Подписчики!$A:$C,3,0)</f>
        <v>44308.973684188029</v>
      </c>
      <c r="F29829" t="str">
        <f>VLOOKUP(C29829,Подписчики!$A:$B,2,0)</f>
        <v>UTC+0</v>
      </c>
    </row>
    <row r="29830" spans="1:6" x14ac:dyDescent="0.25">
      <c r="A29830">
        <v>402323</v>
      </c>
      <c r="B29830" s="2">
        <v>44428.849702265376</v>
      </c>
      <c r="C29830">
        <v>179110</v>
      </c>
      <c r="D29830">
        <v>347008</v>
      </c>
      <c r="E29830" s="2">
        <f>VLOOKUP(C29830,Подписчики!$A:$C,3,0)</f>
        <v>44308.973684188029</v>
      </c>
      <c r="F29830" t="str">
        <f>VLOOKUP(C29830,Подписчики!$A:$B,2,0)</f>
        <v>UTC+0</v>
      </c>
    </row>
    <row r="29831" spans="1:6" x14ac:dyDescent="0.25">
      <c r="A29831">
        <v>21051</v>
      </c>
      <c r="B29831" s="2">
        <v>44309.701239482201</v>
      </c>
      <c r="C29831">
        <v>217204</v>
      </c>
      <c r="D29831">
        <v>347008</v>
      </c>
      <c r="E29831" s="2">
        <f>VLOOKUP(C29831,Подписчики!$A:$C,3,0)</f>
        <v>44308.978730733623</v>
      </c>
      <c r="F29831" t="str">
        <f>VLOOKUP(C29831,Подписчики!$A:$B,2,0)</f>
        <v>UTC+1</v>
      </c>
    </row>
    <row r="29832" spans="1:6" x14ac:dyDescent="0.25">
      <c r="A29832">
        <v>86447</v>
      </c>
      <c r="B29832" s="2">
        <v>44336.516773462783</v>
      </c>
      <c r="C29832">
        <v>217204</v>
      </c>
      <c r="D29832">
        <v>78899</v>
      </c>
      <c r="E29832" s="2">
        <f>VLOOKUP(C29832,Подписчики!$A:$C,3,0)</f>
        <v>44308.978730733623</v>
      </c>
      <c r="F29832" t="str">
        <f>VLOOKUP(C29832,Подписчики!$A:$B,2,0)</f>
        <v>UTC+1</v>
      </c>
    </row>
    <row r="29833" spans="1:6" x14ac:dyDescent="0.25">
      <c r="A29833">
        <v>87726</v>
      </c>
      <c r="B29833" s="2">
        <v>44336.842016181232</v>
      </c>
      <c r="C29833">
        <v>217204</v>
      </c>
      <c r="D29833">
        <v>256951</v>
      </c>
      <c r="E29833" s="2">
        <f>VLOOKUP(C29833,Подписчики!$A:$C,3,0)</f>
        <v>44308.978730733623</v>
      </c>
      <c r="F29833" t="str">
        <f>VLOOKUP(C29833,Подписчики!$A:$B,2,0)</f>
        <v>UTC+1</v>
      </c>
    </row>
    <row r="29834" spans="1:6" x14ac:dyDescent="0.25">
      <c r="A29834">
        <v>114311</v>
      </c>
      <c r="B29834" s="2">
        <v>44344.816126213598</v>
      </c>
      <c r="C29834">
        <v>217204</v>
      </c>
      <c r="D29834">
        <v>43075</v>
      </c>
      <c r="E29834" s="2">
        <f>VLOOKUP(C29834,Подписчики!$A:$C,3,0)</f>
        <v>44308.978730733623</v>
      </c>
      <c r="F29834" t="str">
        <f>VLOOKUP(C29834,Подписчики!$A:$B,2,0)</f>
        <v>UTC+1</v>
      </c>
    </row>
    <row r="29835" spans="1:6" x14ac:dyDescent="0.25">
      <c r="A29835">
        <v>174172</v>
      </c>
      <c r="B29835" s="2">
        <v>44361.707711974115</v>
      </c>
      <c r="C29835">
        <v>217204</v>
      </c>
      <c r="D29835">
        <v>310069</v>
      </c>
      <c r="E29835" s="2">
        <f>VLOOKUP(C29835,Подписчики!$A:$C,3,0)</f>
        <v>44308.978730733623</v>
      </c>
      <c r="F29835" t="str">
        <f>VLOOKUP(C29835,Подписчики!$A:$B,2,0)</f>
        <v>UTC+1</v>
      </c>
    </row>
    <row r="29836" spans="1:6" x14ac:dyDescent="0.25">
      <c r="A29836">
        <v>192259</v>
      </c>
      <c r="B29836" s="2">
        <v>44366.874691000092</v>
      </c>
      <c r="C29836">
        <v>217204</v>
      </c>
      <c r="D29836">
        <v>242428</v>
      </c>
      <c r="E29836" s="2">
        <f>VLOOKUP(C29836,Подписчики!$A:$C,3,0)</f>
        <v>44308.978730733623</v>
      </c>
      <c r="F29836" t="str">
        <f>VLOOKUP(C29836,Подписчики!$A:$B,2,0)</f>
        <v>UTC+1</v>
      </c>
    </row>
    <row r="29837" spans="1:6" x14ac:dyDescent="0.25">
      <c r="A29837">
        <v>21150</v>
      </c>
      <c r="B29837" s="2">
        <v>44309.714993527508</v>
      </c>
      <c r="C29837">
        <v>137262</v>
      </c>
      <c r="D29837">
        <v>158978</v>
      </c>
      <c r="E29837" s="2">
        <f>VLOOKUP(C29837,Подписчики!$A:$C,3,0)</f>
        <v>44308.982680733621</v>
      </c>
      <c r="F29837" t="str">
        <f>VLOOKUP(C29837,Подписчики!$A:$B,2,0)</f>
        <v>UTC+3</v>
      </c>
    </row>
    <row r="29838" spans="1:6" x14ac:dyDescent="0.25">
      <c r="A29838">
        <v>34748</v>
      </c>
      <c r="B29838" s="2">
        <v>44315.878423948219</v>
      </c>
      <c r="C29838">
        <v>137262</v>
      </c>
      <c r="D29838">
        <v>347393</v>
      </c>
      <c r="E29838" s="2">
        <f>VLOOKUP(C29838,Подписчики!$A:$C,3,0)</f>
        <v>44308.982680733621</v>
      </c>
      <c r="F29838" t="str">
        <f>VLOOKUP(C29838,Подписчики!$A:$B,2,0)</f>
        <v>UTC+3</v>
      </c>
    </row>
    <row r="29839" spans="1:6" x14ac:dyDescent="0.25">
      <c r="A29839">
        <v>62866</v>
      </c>
      <c r="B29839" s="2">
        <v>44327.531999999999</v>
      </c>
      <c r="C29839">
        <v>137262</v>
      </c>
      <c r="D29839">
        <v>304722</v>
      </c>
      <c r="E29839" s="2">
        <f>VLOOKUP(C29839,Подписчики!$A:$C,3,0)</f>
        <v>44308.982680733621</v>
      </c>
      <c r="F29839" t="str">
        <f>VLOOKUP(C29839,Подписчики!$A:$B,2,0)</f>
        <v>UTC+3</v>
      </c>
    </row>
    <row r="29840" spans="1:6" x14ac:dyDescent="0.25">
      <c r="A29840">
        <v>93355</v>
      </c>
      <c r="B29840" s="2">
        <v>44338.405932038833</v>
      </c>
      <c r="C29840">
        <v>137262</v>
      </c>
      <c r="D29840">
        <v>109410</v>
      </c>
      <c r="E29840" s="2">
        <f>VLOOKUP(C29840,Подписчики!$A:$C,3,0)</f>
        <v>44308.982680733621</v>
      </c>
      <c r="F29840" t="str">
        <f>VLOOKUP(C29840,Подписчики!$A:$B,2,0)</f>
        <v>UTC+3</v>
      </c>
    </row>
    <row r="29841" spans="1:6" x14ac:dyDescent="0.25">
      <c r="A29841">
        <v>100765</v>
      </c>
      <c r="B29841" s="2">
        <v>44340.399459546927</v>
      </c>
      <c r="C29841">
        <v>137262</v>
      </c>
      <c r="D29841">
        <v>43623</v>
      </c>
      <c r="E29841" s="2">
        <f>VLOOKUP(C29841,Подписчики!$A:$C,3,0)</f>
        <v>44308.982680733621</v>
      </c>
      <c r="F29841" t="str">
        <f>VLOOKUP(C29841,Подписчики!$A:$B,2,0)</f>
        <v>UTC+3</v>
      </c>
    </row>
    <row r="29842" spans="1:6" x14ac:dyDescent="0.25">
      <c r="A29842">
        <v>104094</v>
      </c>
      <c r="B29842" s="2">
        <v>44341.714993527508</v>
      </c>
      <c r="C29842">
        <v>137262</v>
      </c>
      <c r="D29842">
        <v>227775</v>
      </c>
      <c r="E29842" s="2">
        <f>VLOOKUP(C29842,Подписчики!$A:$C,3,0)</f>
        <v>44308.982680733621</v>
      </c>
      <c r="F29842" t="str">
        <f>VLOOKUP(C29842,Подписчики!$A:$B,2,0)</f>
        <v>UTC+3</v>
      </c>
    </row>
    <row r="29843" spans="1:6" x14ac:dyDescent="0.25">
      <c r="A29843">
        <v>106216</v>
      </c>
      <c r="B29843" s="2">
        <v>44342.580689320392</v>
      </c>
      <c r="C29843">
        <v>137262</v>
      </c>
      <c r="D29843">
        <v>26408</v>
      </c>
      <c r="E29843" s="2">
        <f>VLOOKUP(C29843,Подписчики!$A:$C,3,0)</f>
        <v>44308.982680733621</v>
      </c>
      <c r="F29843" t="str">
        <f>VLOOKUP(C29843,Подписчики!$A:$B,2,0)</f>
        <v>UTC+3</v>
      </c>
    </row>
    <row r="29844" spans="1:6" x14ac:dyDescent="0.25">
      <c r="A29844">
        <v>109969</v>
      </c>
      <c r="B29844" s="2">
        <v>44343.79751779935</v>
      </c>
      <c r="C29844">
        <v>137262</v>
      </c>
      <c r="D29844">
        <v>411922</v>
      </c>
      <c r="E29844" s="2">
        <f>VLOOKUP(C29844,Подписчики!$A:$C,3,0)</f>
        <v>44308.982680733621</v>
      </c>
      <c r="F29844" t="str">
        <f>VLOOKUP(C29844,Подписчики!$A:$B,2,0)</f>
        <v>UTC+3</v>
      </c>
    </row>
    <row r="29845" spans="1:6" x14ac:dyDescent="0.25">
      <c r="A29845">
        <v>130450</v>
      </c>
      <c r="B29845" s="2">
        <v>44348.894605177993</v>
      </c>
      <c r="C29845">
        <v>137262</v>
      </c>
      <c r="D29845">
        <v>137327</v>
      </c>
      <c r="E29845" s="2">
        <f>VLOOKUP(C29845,Подписчики!$A:$C,3,0)</f>
        <v>44308.982680733621</v>
      </c>
      <c r="F29845" t="str">
        <f>VLOOKUP(C29845,Подписчики!$A:$B,2,0)</f>
        <v>UTC+3</v>
      </c>
    </row>
    <row r="29846" spans="1:6" x14ac:dyDescent="0.25">
      <c r="A29846">
        <v>185643</v>
      </c>
      <c r="B29846" s="2">
        <v>44365.666449838187</v>
      </c>
      <c r="C29846">
        <v>137262</v>
      </c>
      <c r="D29846">
        <v>103342</v>
      </c>
      <c r="E29846" s="2">
        <f>VLOOKUP(C29846,Подписчики!$A:$C,3,0)</f>
        <v>44308.982680733621</v>
      </c>
      <c r="F29846" t="str">
        <f>VLOOKUP(C29846,Подписчики!$A:$B,2,0)</f>
        <v>UTC+3</v>
      </c>
    </row>
    <row r="29847" spans="1:6" x14ac:dyDescent="0.25">
      <c r="A29847">
        <v>190967</v>
      </c>
      <c r="B29847" s="2">
        <v>44366.710139158575</v>
      </c>
      <c r="C29847">
        <v>137262</v>
      </c>
      <c r="D29847">
        <v>397390</v>
      </c>
      <c r="E29847" s="2">
        <f>VLOOKUP(C29847,Подписчики!$A:$C,3,0)</f>
        <v>44308.982680733621</v>
      </c>
      <c r="F29847" t="str">
        <f>VLOOKUP(C29847,Подписчики!$A:$B,2,0)</f>
        <v>UTC+3</v>
      </c>
    </row>
    <row r="29848" spans="1:6" x14ac:dyDescent="0.25">
      <c r="A29848">
        <v>191999</v>
      </c>
      <c r="B29848" s="2">
        <v>44366.833116504851</v>
      </c>
      <c r="C29848">
        <v>137262</v>
      </c>
      <c r="D29848">
        <v>42705</v>
      </c>
      <c r="E29848" s="2">
        <f>VLOOKUP(C29848,Подписчики!$A:$C,3,0)</f>
        <v>44308.982680733621</v>
      </c>
      <c r="F29848" t="str">
        <f>VLOOKUP(C29848,Подписчики!$A:$B,2,0)</f>
        <v>UTC+3</v>
      </c>
    </row>
    <row r="29849" spans="1:6" x14ac:dyDescent="0.25">
      <c r="A29849">
        <v>227995</v>
      </c>
      <c r="B29849" s="2">
        <v>44376.765155339803</v>
      </c>
      <c r="C29849">
        <v>137262</v>
      </c>
      <c r="D29849">
        <v>250679</v>
      </c>
      <c r="E29849" s="2">
        <f>VLOOKUP(C29849,Подписчики!$A:$C,3,0)</f>
        <v>44308.982680733621</v>
      </c>
      <c r="F29849" t="str">
        <f>VLOOKUP(C29849,Подписчики!$A:$B,2,0)</f>
        <v>UTC+3</v>
      </c>
    </row>
    <row r="29850" spans="1:6" x14ac:dyDescent="0.25">
      <c r="A29850">
        <v>248389</v>
      </c>
      <c r="B29850" s="2">
        <v>44382.707999999999</v>
      </c>
      <c r="C29850">
        <v>137262</v>
      </c>
      <c r="D29850">
        <v>298988</v>
      </c>
      <c r="E29850" s="2">
        <f>VLOOKUP(C29850,Подписчики!$A:$C,3,0)</f>
        <v>44308.982680733621</v>
      </c>
      <c r="F29850" t="str">
        <f>VLOOKUP(C29850,Подписчики!$A:$B,2,0)</f>
        <v>UTC+3</v>
      </c>
    </row>
    <row r="29851" spans="1:6" x14ac:dyDescent="0.25">
      <c r="A29851">
        <v>283719</v>
      </c>
      <c r="B29851" s="2">
        <v>44393.716611650489</v>
      </c>
      <c r="C29851">
        <v>137262</v>
      </c>
      <c r="D29851">
        <v>341333</v>
      </c>
      <c r="E29851" s="2">
        <f>VLOOKUP(C29851,Подписчики!$A:$C,3,0)</f>
        <v>44308.982680733621</v>
      </c>
      <c r="F29851" t="str">
        <f>VLOOKUP(C29851,Подписчики!$A:$B,2,0)</f>
        <v>UTC+3</v>
      </c>
    </row>
    <row r="29852" spans="1:6" x14ac:dyDescent="0.25">
      <c r="A29852">
        <v>343909</v>
      </c>
      <c r="B29852" s="2">
        <v>44410.713375404528</v>
      </c>
      <c r="C29852">
        <v>137262</v>
      </c>
      <c r="D29852">
        <v>82901</v>
      </c>
      <c r="E29852" s="2">
        <f>VLOOKUP(C29852,Подписчики!$A:$C,3,0)</f>
        <v>44308.982680733621</v>
      </c>
      <c r="F29852" t="str">
        <f>VLOOKUP(C29852,Подписчики!$A:$B,2,0)</f>
        <v>UTC+3</v>
      </c>
    </row>
    <row r="29853" spans="1:6" x14ac:dyDescent="0.25">
      <c r="A29853">
        <v>345585</v>
      </c>
      <c r="B29853" s="2">
        <v>44411.569362459544</v>
      </c>
      <c r="C29853">
        <v>137262</v>
      </c>
      <c r="D29853">
        <v>438599</v>
      </c>
      <c r="E29853" s="2">
        <f>VLOOKUP(C29853,Подписчики!$A:$C,3,0)</f>
        <v>44308.982680733621</v>
      </c>
      <c r="F29853" t="str">
        <f>VLOOKUP(C29853,Подписчики!$A:$B,2,0)</f>
        <v>UTC+3</v>
      </c>
    </row>
    <row r="29854" spans="1:6" x14ac:dyDescent="0.25">
      <c r="A29854">
        <v>357023</v>
      </c>
      <c r="B29854" s="2">
        <v>44414.945</v>
      </c>
      <c r="C29854">
        <v>137262</v>
      </c>
      <c r="D29854">
        <v>472712</v>
      </c>
      <c r="E29854" s="2">
        <f>VLOOKUP(C29854,Подписчики!$A:$C,3,0)</f>
        <v>44308.982680733621</v>
      </c>
      <c r="F29854" t="str">
        <f>VLOOKUP(C29854,Подписчики!$A:$B,2,0)</f>
        <v>UTC+3</v>
      </c>
    </row>
    <row r="29855" spans="1:6" x14ac:dyDescent="0.25">
      <c r="A29855">
        <v>388752</v>
      </c>
      <c r="B29855" s="2">
        <v>44423.886532181765</v>
      </c>
      <c r="C29855">
        <v>137262</v>
      </c>
      <c r="D29855">
        <v>432277</v>
      </c>
      <c r="E29855" s="2">
        <f>VLOOKUP(C29855,Подписчики!$A:$C,3,0)</f>
        <v>44308.982680733621</v>
      </c>
      <c r="F29855" t="str">
        <f>VLOOKUP(C29855,Подписчики!$A:$B,2,0)</f>
        <v>UTC+3</v>
      </c>
    </row>
    <row r="29856" spans="1:6" x14ac:dyDescent="0.25">
      <c r="A29856">
        <v>392969</v>
      </c>
      <c r="B29856" s="2">
        <v>44425.760300970876</v>
      </c>
      <c r="C29856">
        <v>137262</v>
      </c>
      <c r="D29856">
        <v>357547</v>
      </c>
      <c r="E29856" s="2">
        <f>VLOOKUP(C29856,Подписчики!$A:$C,3,0)</f>
        <v>44308.982680733621</v>
      </c>
      <c r="F29856" t="str">
        <f>VLOOKUP(C29856,Подписчики!$A:$B,2,0)</f>
        <v>UTC+3</v>
      </c>
    </row>
    <row r="29857" spans="1:6" x14ac:dyDescent="0.25">
      <c r="A29857">
        <v>21291</v>
      </c>
      <c r="B29857" s="2">
        <v>44309.738051779932</v>
      </c>
      <c r="C29857">
        <v>108497</v>
      </c>
      <c r="D29857">
        <v>473323</v>
      </c>
      <c r="E29857" s="2">
        <f>VLOOKUP(C29857,Подписчики!$A:$C,3,0)</f>
        <v>44308.988147863252</v>
      </c>
      <c r="F29857" t="str">
        <f>VLOOKUP(C29857,Подписчики!$A:$B,2,0)</f>
        <v>UTC+0</v>
      </c>
    </row>
    <row r="29858" spans="1:6" x14ac:dyDescent="0.25">
      <c r="A29858">
        <v>53705</v>
      </c>
      <c r="B29858" s="2">
        <v>44323.92251779935</v>
      </c>
      <c r="C29858">
        <v>108497</v>
      </c>
      <c r="D29858">
        <v>411922</v>
      </c>
      <c r="E29858" s="2">
        <f>VLOOKUP(C29858,Подписчики!$A:$C,3,0)</f>
        <v>44308.988147863252</v>
      </c>
      <c r="F29858" t="str">
        <f>VLOOKUP(C29858,Подписчики!$A:$B,2,0)</f>
        <v>UTC+0</v>
      </c>
    </row>
    <row r="29859" spans="1:6" x14ac:dyDescent="0.25">
      <c r="A29859">
        <v>56821</v>
      </c>
      <c r="B29859" s="2">
        <v>44324.909572815537</v>
      </c>
      <c r="C29859">
        <v>108497</v>
      </c>
      <c r="D29859">
        <v>251243</v>
      </c>
      <c r="E29859" s="2">
        <f>VLOOKUP(C29859,Подписчики!$A:$C,3,0)</f>
        <v>44308.988147863252</v>
      </c>
      <c r="F29859" t="str">
        <f>VLOOKUP(C29859,Подписчики!$A:$B,2,0)</f>
        <v>UTC+0</v>
      </c>
    </row>
    <row r="29860" spans="1:6" x14ac:dyDescent="0.25">
      <c r="A29860">
        <v>61720</v>
      </c>
      <c r="B29860" s="2">
        <v>44326.807631067961</v>
      </c>
      <c r="C29860">
        <v>108497</v>
      </c>
      <c r="D29860">
        <v>325852</v>
      </c>
      <c r="E29860" s="2">
        <f>VLOOKUP(C29860,Подписчики!$A:$C,3,0)</f>
        <v>44308.988147863252</v>
      </c>
      <c r="F29860" t="str">
        <f>VLOOKUP(C29860,Подписчики!$A:$B,2,0)</f>
        <v>UTC+0</v>
      </c>
    </row>
    <row r="29861" spans="1:6" x14ac:dyDescent="0.25">
      <c r="A29861">
        <v>89439</v>
      </c>
      <c r="B29861" s="2">
        <v>44337.665236245957</v>
      </c>
      <c r="C29861">
        <v>108497</v>
      </c>
      <c r="D29861">
        <v>357547</v>
      </c>
      <c r="E29861" s="2">
        <f>VLOOKUP(C29861,Подписчики!$A:$C,3,0)</f>
        <v>44308.988147863252</v>
      </c>
      <c r="F29861" t="str">
        <f>VLOOKUP(C29861,Подписчики!$A:$B,2,0)</f>
        <v>UTC+0</v>
      </c>
    </row>
    <row r="29862" spans="1:6" x14ac:dyDescent="0.25">
      <c r="A29862">
        <v>22371</v>
      </c>
      <c r="B29862" s="2">
        <v>44309.951644012945</v>
      </c>
      <c r="C29862">
        <v>126465</v>
      </c>
      <c r="D29862">
        <v>258219</v>
      </c>
      <c r="E29862" s="2">
        <f>VLOOKUP(C29862,Подписчики!$A:$C,3,0)</f>
        <v>44308.988566595443</v>
      </c>
      <c r="F29862" t="str">
        <f>VLOOKUP(C29862,Подписчики!$A:$B,2,0)</f>
        <v>UTC+0</v>
      </c>
    </row>
    <row r="29863" spans="1:6" x14ac:dyDescent="0.25">
      <c r="A29863">
        <v>28936</v>
      </c>
      <c r="B29863" s="2">
        <v>44312.86</v>
      </c>
      <c r="C29863">
        <v>126465</v>
      </c>
      <c r="D29863">
        <v>408587</v>
      </c>
      <c r="E29863" s="2">
        <f>VLOOKUP(C29863,Подписчики!$A:$C,3,0)</f>
        <v>44308.988566595443</v>
      </c>
      <c r="F29863" t="str">
        <f>VLOOKUP(C29863,Подписчики!$A:$B,2,0)</f>
        <v>UTC+0</v>
      </c>
    </row>
    <row r="29864" spans="1:6" x14ac:dyDescent="0.25">
      <c r="A29864">
        <v>30234</v>
      </c>
      <c r="B29864" s="2">
        <v>44313.749378640779</v>
      </c>
      <c r="C29864">
        <v>126465</v>
      </c>
      <c r="D29864">
        <v>174640</v>
      </c>
      <c r="E29864" s="2">
        <f>VLOOKUP(C29864,Подписчики!$A:$C,3,0)</f>
        <v>44308.988566595443</v>
      </c>
      <c r="F29864" t="str">
        <f>VLOOKUP(C29864,Подписчики!$A:$B,2,0)</f>
        <v>UTC+0</v>
      </c>
    </row>
    <row r="29865" spans="1:6" x14ac:dyDescent="0.25">
      <c r="A29865">
        <v>37306</v>
      </c>
      <c r="B29865" s="2">
        <v>44316.80601294498</v>
      </c>
      <c r="C29865">
        <v>126465</v>
      </c>
      <c r="D29865">
        <v>207760</v>
      </c>
      <c r="E29865" s="2">
        <f>VLOOKUP(C29865,Подписчики!$A:$C,3,0)</f>
        <v>44308.988566595443</v>
      </c>
      <c r="F29865" t="str">
        <f>VLOOKUP(C29865,Подписчики!$A:$B,2,0)</f>
        <v>UTC+0</v>
      </c>
    </row>
    <row r="29866" spans="1:6" x14ac:dyDescent="0.25">
      <c r="A29866">
        <v>60855</v>
      </c>
      <c r="B29866" s="2">
        <v>44326.606983818769</v>
      </c>
      <c r="C29866">
        <v>126465</v>
      </c>
      <c r="D29866">
        <v>88863</v>
      </c>
      <c r="E29866" s="2">
        <f>VLOOKUP(C29866,Подписчики!$A:$C,3,0)</f>
        <v>44308.988566595443</v>
      </c>
      <c r="F29866" t="str">
        <f>VLOOKUP(C29866,Подписчики!$A:$B,2,0)</f>
        <v>UTC+0</v>
      </c>
    </row>
    <row r="29867" spans="1:6" x14ac:dyDescent="0.25">
      <c r="A29867">
        <v>81533</v>
      </c>
      <c r="B29867" s="2">
        <v>44334.051967637541</v>
      </c>
      <c r="C29867">
        <v>126465</v>
      </c>
      <c r="D29867">
        <v>330333</v>
      </c>
      <c r="E29867" s="2">
        <f>VLOOKUP(C29867,Подписчики!$A:$C,3,0)</f>
        <v>44308.988566595443</v>
      </c>
      <c r="F29867" t="str">
        <f>VLOOKUP(C29867,Подписчики!$A:$B,2,0)</f>
        <v>UTC+0</v>
      </c>
    </row>
    <row r="29868" spans="1:6" x14ac:dyDescent="0.25">
      <c r="A29868">
        <v>82300</v>
      </c>
      <c r="B29868" s="2">
        <v>44334.65714563107</v>
      </c>
      <c r="C29868">
        <v>126465</v>
      </c>
      <c r="D29868">
        <v>180017</v>
      </c>
      <c r="E29868" s="2">
        <f>VLOOKUP(C29868,Подписчики!$A:$C,3,0)</f>
        <v>44308.988566595443</v>
      </c>
      <c r="F29868" t="str">
        <f>VLOOKUP(C29868,Подписчики!$A:$B,2,0)</f>
        <v>UTC+0</v>
      </c>
    </row>
    <row r="29869" spans="1:6" x14ac:dyDescent="0.25">
      <c r="A29869">
        <v>94577</v>
      </c>
      <c r="B29869" s="2">
        <v>44338.668472491911</v>
      </c>
      <c r="C29869">
        <v>126465</v>
      </c>
      <c r="D29869">
        <v>158978</v>
      </c>
      <c r="E29869" s="2">
        <f>VLOOKUP(C29869,Подписчики!$A:$C,3,0)</f>
        <v>44308.988566595443</v>
      </c>
      <c r="F29869" t="str">
        <f>VLOOKUP(C29869,Подписчики!$A:$B,2,0)</f>
        <v>UTC+0</v>
      </c>
    </row>
    <row r="29870" spans="1:6" x14ac:dyDescent="0.25">
      <c r="A29870">
        <v>100268</v>
      </c>
      <c r="B29870" s="2">
        <v>44339.966207119738</v>
      </c>
      <c r="C29870">
        <v>126465</v>
      </c>
      <c r="D29870">
        <v>470762</v>
      </c>
      <c r="E29870" s="2">
        <f>VLOOKUP(C29870,Подписчики!$A:$C,3,0)</f>
        <v>44308.988566595443</v>
      </c>
      <c r="F29870" t="str">
        <f>VLOOKUP(C29870,Подписчики!$A:$B,2,0)</f>
        <v>UTC+0</v>
      </c>
    </row>
    <row r="29871" spans="1:6" x14ac:dyDescent="0.25">
      <c r="A29871">
        <v>21200</v>
      </c>
      <c r="B29871" s="2">
        <v>44309.723893203889</v>
      </c>
      <c r="C29871">
        <v>231300</v>
      </c>
      <c r="D29871">
        <v>295638</v>
      </c>
      <c r="E29871" s="2">
        <f>VLOOKUP(C29871,Подписчики!$A:$C,3,0)</f>
        <v>44308.990581196587</v>
      </c>
      <c r="F29871" t="str">
        <f>VLOOKUP(C29871,Подписчики!$A:$B,2,0)</f>
        <v>UTC+1</v>
      </c>
    </row>
    <row r="29872" spans="1:6" x14ac:dyDescent="0.25">
      <c r="A29872">
        <v>29937</v>
      </c>
      <c r="B29872" s="2">
        <v>44313.690333333339</v>
      </c>
      <c r="C29872">
        <v>231300</v>
      </c>
      <c r="D29872">
        <v>158978</v>
      </c>
      <c r="E29872" s="2">
        <f>VLOOKUP(C29872,Подписчики!$A:$C,3,0)</f>
        <v>44308.990581196587</v>
      </c>
      <c r="F29872" t="str">
        <f>VLOOKUP(C29872,Подписчики!$A:$B,2,0)</f>
        <v>UTC+1</v>
      </c>
    </row>
    <row r="29873" spans="1:6" x14ac:dyDescent="0.25">
      <c r="A29873">
        <v>40896</v>
      </c>
      <c r="B29873" s="2">
        <v>44318.041016876734</v>
      </c>
      <c r="C29873">
        <v>231300</v>
      </c>
      <c r="D29873">
        <v>297015</v>
      </c>
      <c r="E29873" s="2">
        <f>VLOOKUP(C29873,Подписчики!$A:$C,3,0)</f>
        <v>44308.990581196587</v>
      </c>
      <c r="F29873" t="str">
        <f>VLOOKUP(C29873,Подписчики!$A:$B,2,0)</f>
        <v>UTC+1</v>
      </c>
    </row>
    <row r="29874" spans="1:6" x14ac:dyDescent="0.25">
      <c r="A29874">
        <v>50033</v>
      </c>
      <c r="B29874" s="2">
        <v>44322.52810032363</v>
      </c>
      <c r="C29874">
        <v>231300</v>
      </c>
      <c r="D29874">
        <v>296654</v>
      </c>
      <c r="E29874" s="2">
        <f>VLOOKUP(C29874,Подписчики!$A:$C,3,0)</f>
        <v>44308.990581196587</v>
      </c>
      <c r="F29874" t="str">
        <f>VLOOKUP(C29874,Подписчики!$A:$B,2,0)</f>
        <v>UTC+1</v>
      </c>
    </row>
    <row r="29875" spans="1:6" x14ac:dyDescent="0.25">
      <c r="A29875">
        <v>51329</v>
      </c>
      <c r="B29875" s="2">
        <v>44322.947194174762</v>
      </c>
      <c r="C29875">
        <v>231300</v>
      </c>
      <c r="D29875">
        <v>214179</v>
      </c>
      <c r="E29875" s="2">
        <f>VLOOKUP(C29875,Подписчики!$A:$C,3,0)</f>
        <v>44308.990581196587</v>
      </c>
      <c r="F29875" t="str">
        <f>VLOOKUP(C29875,Подписчики!$A:$B,2,0)</f>
        <v>UTC+1</v>
      </c>
    </row>
    <row r="29876" spans="1:6" x14ac:dyDescent="0.25">
      <c r="A29876">
        <v>83017</v>
      </c>
      <c r="B29876" s="2">
        <v>44334.761110032363</v>
      </c>
      <c r="C29876">
        <v>231300</v>
      </c>
      <c r="D29876">
        <v>347393</v>
      </c>
      <c r="E29876" s="2">
        <f>VLOOKUP(C29876,Подписчики!$A:$C,3,0)</f>
        <v>44308.990581196587</v>
      </c>
      <c r="F29876" t="str">
        <f>VLOOKUP(C29876,Подписчики!$A:$B,2,0)</f>
        <v>UTC+1</v>
      </c>
    </row>
    <row r="29877" spans="1:6" x14ac:dyDescent="0.25">
      <c r="A29877">
        <v>87043</v>
      </c>
      <c r="B29877" s="2">
        <v>44336.701239482201</v>
      </c>
      <c r="C29877">
        <v>231300</v>
      </c>
      <c r="D29877">
        <v>274664</v>
      </c>
      <c r="E29877" s="2">
        <f>VLOOKUP(C29877,Подписчики!$A:$C,3,0)</f>
        <v>44308.990581196587</v>
      </c>
      <c r="F29877" t="str">
        <f>VLOOKUP(C29877,Подписчики!$A:$B,2,0)</f>
        <v>UTC+1</v>
      </c>
    </row>
    <row r="29878" spans="1:6" x14ac:dyDescent="0.25">
      <c r="A29878">
        <v>115758</v>
      </c>
      <c r="B29878" s="2">
        <v>44345.068697164832</v>
      </c>
      <c r="C29878">
        <v>231300</v>
      </c>
      <c r="D29878">
        <v>420674</v>
      </c>
      <c r="E29878" s="2">
        <f>VLOOKUP(C29878,Подписчики!$A:$C,3,0)</f>
        <v>44308.990581196587</v>
      </c>
      <c r="F29878" t="str">
        <f>VLOOKUP(C29878,Подписчики!$A:$B,2,0)</f>
        <v>UTC+1</v>
      </c>
    </row>
    <row r="29879" spans="1:6" x14ac:dyDescent="0.25">
      <c r="A29879">
        <v>124127</v>
      </c>
      <c r="B29879" s="2">
        <v>44346.788720358898</v>
      </c>
      <c r="C29879">
        <v>231300</v>
      </c>
      <c r="D29879">
        <v>439981</v>
      </c>
      <c r="E29879" s="2">
        <f>VLOOKUP(C29879,Подписчики!$A:$C,3,0)</f>
        <v>44308.990581196587</v>
      </c>
      <c r="F29879" t="str">
        <f>VLOOKUP(C29879,Подписчики!$A:$B,2,0)</f>
        <v>UTC+1</v>
      </c>
    </row>
    <row r="29880" spans="1:6" x14ac:dyDescent="0.25">
      <c r="A29880">
        <v>132064</v>
      </c>
      <c r="B29880" s="2">
        <v>44349.672113268614</v>
      </c>
      <c r="C29880">
        <v>231300</v>
      </c>
      <c r="D29880">
        <v>262099</v>
      </c>
      <c r="E29880" s="2">
        <f>VLOOKUP(C29880,Подписчики!$A:$C,3,0)</f>
        <v>44308.990581196587</v>
      </c>
      <c r="F29880" t="str">
        <f>VLOOKUP(C29880,Подписчики!$A:$B,2,0)</f>
        <v>UTC+1</v>
      </c>
    </row>
    <row r="29881" spans="1:6" x14ac:dyDescent="0.25">
      <c r="A29881">
        <v>139393</v>
      </c>
      <c r="B29881" s="2">
        <v>44351.900268608413</v>
      </c>
      <c r="C29881">
        <v>231300</v>
      </c>
      <c r="D29881">
        <v>273603</v>
      </c>
      <c r="E29881" s="2">
        <f>VLOOKUP(C29881,Подписчики!$A:$C,3,0)</f>
        <v>44308.990581196587</v>
      </c>
      <c r="F29881" t="str">
        <f>VLOOKUP(C29881,Подписчики!$A:$B,2,0)</f>
        <v>UTC+1</v>
      </c>
    </row>
    <row r="29882" spans="1:6" x14ac:dyDescent="0.25">
      <c r="A29882">
        <v>158124</v>
      </c>
      <c r="B29882" s="2">
        <v>44357.772436893203</v>
      </c>
      <c r="C29882">
        <v>231300</v>
      </c>
      <c r="D29882">
        <v>401945</v>
      </c>
      <c r="E29882" s="2">
        <f>VLOOKUP(C29882,Подписчики!$A:$C,3,0)</f>
        <v>44308.990581196587</v>
      </c>
      <c r="F29882" t="str">
        <f>VLOOKUP(C29882,Подписчики!$A:$B,2,0)</f>
        <v>UTC+1</v>
      </c>
    </row>
    <row r="29883" spans="1:6" x14ac:dyDescent="0.25">
      <c r="A29883">
        <v>208195</v>
      </c>
      <c r="B29883" s="2">
        <v>44371.736838187702</v>
      </c>
      <c r="C29883">
        <v>231300</v>
      </c>
      <c r="D29883">
        <v>241927</v>
      </c>
      <c r="E29883" s="2">
        <f>VLOOKUP(C29883,Подписчики!$A:$C,3,0)</f>
        <v>44308.990581196587</v>
      </c>
      <c r="F29883" t="str">
        <f>VLOOKUP(C29883,Подписчики!$A:$B,2,0)</f>
        <v>UTC+1</v>
      </c>
    </row>
    <row r="29884" spans="1:6" x14ac:dyDescent="0.25">
      <c r="A29884">
        <v>23118</v>
      </c>
      <c r="B29884" s="2">
        <v>44310.460139158582</v>
      </c>
      <c r="C29884">
        <v>22085</v>
      </c>
      <c r="D29884">
        <v>58674</v>
      </c>
      <c r="E29884" s="2">
        <f>VLOOKUP(C29884,Подписчики!$A:$C,3,0)</f>
        <v>44308.991723504274</v>
      </c>
      <c r="F29884" t="str">
        <f>VLOOKUP(C29884,Подписчики!$A:$B,2,0)</f>
        <v>UTC+1</v>
      </c>
    </row>
    <row r="29885" spans="1:6" x14ac:dyDescent="0.25">
      <c r="A29885">
        <v>28874</v>
      </c>
      <c r="B29885" s="2">
        <v>44312.840398058252</v>
      </c>
      <c r="C29885">
        <v>22085</v>
      </c>
      <c r="D29885">
        <v>43842</v>
      </c>
      <c r="E29885" s="2">
        <f>VLOOKUP(C29885,Подписчики!$A:$C,3,0)</f>
        <v>44308.991723504274</v>
      </c>
      <c r="F29885" t="str">
        <f>VLOOKUP(C29885,Подписчики!$A:$B,2,0)</f>
        <v>UTC+1</v>
      </c>
    </row>
    <row r="29886" spans="1:6" x14ac:dyDescent="0.25">
      <c r="A29886">
        <v>51279</v>
      </c>
      <c r="B29886" s="2">
        <v>44322.932631067961</v>
      </c>
      <c r="C29886">
        <v>22085</v>
      </c>
      <c r="D29886">
        <v>347393</v>
      </c>
      <c r="E29886" s="2">
        <f>VLOOKUP(C29886,Подписчики!$A:$C,3,0)</f>
        <v>44308.991723504274</v>
      </c>
      <c r="F29886" t="str">
        <f>VLOOKUP(C29886,Подписчики!$A:$B,2,0)</f>
        <v>UTC+1</v>
      </c>
    </row>
    <row r="29887" spans="1:6" x14ac:dyDescent="0.25">
      <c r="A29887">
        <v>74265</v>
      </c>
      <c r="B29887" s="2">
        <v>44331.670495145634</v>
      </c>
      <c r="C29887">
        <v>22085</v>
      </c>
      <c r="D29887">
        <v>230507</v>
      </c>
      <c r="E29887" s="2">
        <f>VLOOKUP(C29887,Подписчики!$A:$C,3,0)</f>
        <v>44308.991723504274</v>
      </c>
      <c r="F29887" t="str">
        <f>VLOOKUP(C29887,Подписчики!$A:$B,2,0)</f>
        <v>UTC+1</v>
      </c>
    </row>
    <row r="29888" spans="1:6" x14ac:dyDescent="0.25">
      <c r="A29888">
        <v>99047</v>
      </c>
      <c r="B29888" s="2">
        <v>44339.719038834955</v>
      </c>
      <c r="C29888">
        <v>22085</v>
      </c>
      <c r="D29888">
        <v>411922</v>
      </c>
      <c r="E29888" s="2">
        <f>VLOOKUP(C29888,Подписчики!$A:$C,3,0)</f>
        <v>44308.991723504274</v>
      </c>
      <c r="F29888" t="str">
        <f>VLOOKUP(C29888,Подписчики!$A:$B,2,0)</f>
        <v>UTC+1</v>
      </c>
    </row>
    <row r="29889" spans="1:6" x14ac:dyDescent="0.25">
      <c r="A29889">
        <v>114160</v>
      </c>
      <c r="B29889" s="2">
        <v>44344.799944983824</v>
      </c>
      <c r="C29889">
        <v>22085</v>
      </c>
      <c r="D29889">
        <v>473323</v>
      </c>
      <c r="E29889" s="2">
        <f>VLOOKUP(C29889,Подписчики!$A:$C,3,0)</f>
        <v>44308.991723504274</v>
      </c>
      <c r="F29889" t="str">
        <f>VLOOKUP(C29889,Подписчики!$A:$B,2,0)</f>
        <v>UTC+1</v>
      </c>
    </row>
    <row r="29890" spans="1:6" x14ac:dyDescent="0.25">
      <c r="A29890">
        <v>142797</v>
      </c>
      <c r="B29890" s="2">
        <v>44352.792333333338</v>
      </c>
      <c r="C29890">
        <v>22085</v>
      </c>
      <c r="D29890">
        <v>217307</v>
      </c>
      <c r="E29890" s="2">
        <f>VLOOKUP(C29890,Подписчики!$A:$C,3,0)</f>
        <v>44308.991723504274</v>
      </c>
      <c r="F29890" t="str">
        <f>VLOOKUP(C29890,Подписчики!$A:$B,2,0)</f>
        <v>UTC+1</v>
      </c>
    </row>
    <row r="29891" spans="1:6" x14ac:dyDescent="0.25">
      <c r="A29891">
        <v>170538</v>
      </c>
      <c r="B29891" s="2">
        <v>44360.594775231177</v>
      </c>
      <c r="C29891">
        <v>22085</v>
      </c>
      <c r="D29891">
        <v>153893</v>
      </c>
      <c r="E29891" s="2">
        <f>VLOOKUP(C29891,Подписчики!$A:$C,3,0)</f>
        <v>44308.991723504274</v>
      </c>
      <c r="F29891" t="str">
        <f>VLOOKUP(C29891,Подписчики!$A:$B,2,0)</f>
        <v>UTC+1</v>
      </c>
    </row>
    <row r="29892" spans="1:6" x14ac:dyDescent="0.25">
      <c r="A29892">
        <v>23849</v>
      </c>
      <c r="B29892" s="2">
        <v>44310.64581877023</v>
      </c>
      <c r="C29892">
        <v>69728</v>
      </c>
      <c r="D29892">
        <v>303258</v>
      </c>
      <c r="E29892" s="2">
        <f>VLOOKUP(C29892,Подписчики!$A:$C,3,0)</f>
        <v>44308.991837143876</v>
      </c>
      <c r="F29892" t="str">
        <f>VLOOKUP(C29892,Подписчики!$A:$B,2,0)</f>
        <v>UTC+0</v>
      </c>
    </row>
    <row r="29893" spans="1:6" x14ac:dyDescent="0.25">
      <c r="A29893">
        <v>51504</v>
      </c>
      <c r="B29893" s="2">
        <v>44323.034168284787</v>
      </c>
      <c r="C29893">
        <v>69728</v>
      </c>
      <c r="D29893">
        <v>387595</v>
      </c>
      <c r="E29893" s="2">
        <f>VLOOKUP(C29893,Подписчики!$A:$C,3,0)</f>
        <v>44308.991837143876</v>
      </c>
      <c r="F29893" t="str">
        <f>VLOOKUP(C29893,Подписчики!$A:$B,2,0)</f>
        <v>UTC+0</v>
      </c>
    </row>
    <row r="29894" spans="1:6" x14ac:dyDescent="0.25">
      <c r="A29894">
        <v>54171</v>
      </c>
      <c r="B29894" s="2">
        <v>44324.090151676995</v>
      </c>
      <c r="C29894">
        <v>69728</v>
      </c>
      <c r="D29894">
        <v>88863</v>
      </c>
      <c r="E29894" s="2">
        <f>VLOOKUP(C29894,Подписчики!$A:$C,3,0)</f>
        <v>44308.991837143876</v>
      </c>
      <c r="F29894" t="str">
        <f>VLOOKUP(C29894,Подписчики!$A:$B,2,0)</f>
        <v>UTC+0</v>
      </c>
    </row>
    <row r="29895" spans="1:6" x14ac:dyDescent="0.25">
      <c r="A29895">
        <v>74330</v>
      </c>
      <c r="B29895" s="2">
        <v>44331.67818122977</v>
      </c>
      <c r="C29895">
        <v>69728</v>
      </c>
      <c r="D29895">
        <v>421145</v>
      </c>
      <c r="E29895" s="2">
        <f>VLOOKUP(C29895,Подписчики!$A:$C,3,0)</f>
        <v>44308.991837143876</v>
      </c>
      <c r="F29895" t="str">
        <f>VLOOKUP(C29895,Подписчики!$A:$B,2,0)</f>
        <v>UTC+0</v>
      </c>
    </row>
    <row r="29896" spans="1:6" x14ac:dyDescent="0.25">
      <c r="A29896">
        <v>76369</v>
      </c>
      <c r="B29896" s="2">
        <v>44332.140232551043</v>
      </c>
      <c r="C29896">
        <v>69728</v>
      </c>
      <c r="D29896">
        <v>21407</v>
      </c>
      <c r="E29896" s="2">
        <f>VLOOKUP(C29896,Подписчики!$A:$C,3,0)</f>
        <v>44308.991837143876</v>
      </c>
      <c r="F29896" t="str">
        <f>VLOOKUP(C29896,Подписчики!$A:$B,2,0)</f>
        <v>UTC+0</v>
      </c>
    </row>
    <row r="29897" spans="1:6" x14ac:dyDescent="0.25">
      <c r="A29897">
        <v>21136</v>
      </c>
      <c r="B29897" s="2">
        <v>44309.712566343042</v>
      </c>
      <c r="C29897">
        <v>80738</v>
      </c>
      <c r="D29897">
        <v>250679</v>
      </c>
      <c r="E29897" s="2">
        <f>VLOOKUP(C29897,Подписчики!$A:$C,3,0)</f>
        <v>44308.992061752142</v>
      </c>
      <c r="F29897" t="str">
        <f>VLOOKUP(C29897,Подписчики!$A:$B,2,0)</f>
        <v>UTC+1</v>
      </c>
    </row>
    <row r="29898" spans="1:6" x14ac:dyDescent="0.25">
      <c r="A29898">
        <v>26443</v>
      </c>
      <c r="B29898" s="2">
        <v>44311.553990291264</v>
      </c>
      <c r="C29898">
        <v>80738</v>
      </c>
      <c r="D29898">
        <v>5151</v>
      </c>
      <c r="E29898" s="2">
        <f>VLOOKUP(C29898,Подписчики!$A:$C,3,0)</f>
        <v>44308.992061752142</v>
      </c>
      <c r="F29898" t="str">
        <f>VLOOKUP(C29898,Подписчики!$A:$B,2,0)</f>
        <v>UTC+1</v>
      </c>
    </row>
    <row r="29899" spans="1:6" x14ac:dyDescent="0.25">
      <c r="A29899">
        <v>33134</v>
      </c>
      <c r="B29899" s="2">
        <v>44315.495737864083</v>
      </c>
      <c r="C29899">
        <v>80738</v>
      </c>
      <c r="D29899">
        <v>230507</v>
      </c>
      <c r="E29899" s="2">
        <f>VLOOKUP(C29899,Подписчики!$A:$C,3,0)</f>
        <v>44308.992061752142</v>
      </c>
      <c r="F29899" t="str">
        <f>VLOOKUP(C29899,Подписчики!$A:$B,2,0)</f>
        <v>UTC+1</v>
      </c>
    </row>
    <row r="29900" spans="1:6" x14ac:dyDescent="0.25">
      <c r="A29900">
        <v>49169</v>
      </c>
      <c r="B29900" s="2">
        <v>44321.829071197411</v>
      </c>
      <c r="C29900">
        <v>80738</v>
      </c>
      <c r="D29900">
        <v>76405</v>
      </c>
      <c r="E29900" s="2">
        <f>VLOOKUP(C29900,Подписчики!$A:$C,3,0)</f>
        <v>44308.992061752142</v>
      </c>
      <c r="F29900" t="str">
        <f>VLOOKUP(C29900,Подписчики!$A:$B,2,0)</f>
        <v>UTC+1</v>
      </c>
    </row>
    <row r="29901" spans="1:6" x14ac:dyDescent="0.25">
      <c r="A29901">
        <v>61672</v>
      </c>
      <c r="B29901" s="2">
        <v>44326.796708737864</v>
      </c>
      <c r="C29901">
        <v>80738</v>
      </c>
      <c r="D29901">
        <v>473327</v>
      </c>
      <c r="E29901" s="2">
        <f>VLOOKUP(C29901,Подписчики!$A:$C,3,0)</f>
        <v>44308.992061752142</v>
      </c>
      <c r="F29901" t="str">
        <f>VLOOKUP(C29901,Подписчики!$A:$B,2,0)</f>
        <v>UTC+1</v>
      </c>
    </row>
    <row r="29902" spans="1:6" x14ac:dyDescent="0.25">
      <c r="A29902">
        <v>62304</v>
      </c>
      <c r="B29902" s="2">
        <v>44327.007064724923</v>
      </c>
      <c r="C29902">
        <v>80738</v>
      </c>
      <c r="D29902">
        <v>75550</v>
      </c>
      <c r="E29902" s="2">
        <f>VLOOKUP(C29902,Подписчики!$A:$C,3,0)</f>
        <v>44308.992061752142</v>
      </c>
      <c r="F29902" t="str">
        <f>VLOOKUP(C29902,Подписчики!$A:$B,2,0)</f>
        <v>UTC+1</v>
      </c>
    </row>
    <row r="29903" spans="1:6" x14ac:dyDescent="0.25">
      <c r="A29903">
        <v>119236</v>
      </c>
      <c r="B29903" s="2">
        <v>44345.767582524277</v>
      </c>
      <c r="C29903">
        <v>80738</v>
      </c>
      <c r="D29903">
        <v>350756</v>
      </c>
      <c r="E29903" s="2">
        <f>VLOOKUP(C29903,Подписчики!$A:$C,3,0)</f>
        <v>44308.992061752142</v>
      </c>
      <c r="F29903" t="str">
        <f>VLOOKUP(C29903,Подписчики!$A:$B,2,0)</f>
        <v>UTC+1</v>
      </c>
    </row>
    <row r="29904" spans="1:6" x14ac:dyDescent="0.25">
      <c r="A29904">
        <v>123130</v>
      </c>
      <c r="B29904" s="2">
        <v>44346.667683950312</v>
      </c>
      <c r="C29904">
        <v>80738</v>
      </c>
      <c r="D29904">
        <v>473824</v>
      </c>
      <c r="E29904" s="2">
        <f>VLOOKUP(C29904,Подписчики!$A:$C,3,0)</f>
        <v>44308.992061752142</v>
      </c>
      <c r="F29904" t="str">
        <f>VLOOKUP(C29904,Подписчики!$A:$B,2,0)</f>
        <v>UTC+1</v>
      </c>
    </row>
    <row r="29905" spans="1:6" x14ac:dyDescent="0.25">
      <c r="A29905">
        <v>148540</v>
      </c>
      <c r="B29905" s="2">
        <v>44354.612242718445</v>
      </c>
      <c r="C29905">
        <v>80738</v>
      </c>
      <c r="D29905">
        <v>354863</v>
      </c>
      <c r="E29905" s="2">
        <f>VLOOKUP(C29905,Подписчики!$A:$C,3,0)</f>
        <v>44308.992061752142</v>
      </c>
      <c r="F29905" t="str">
        <f>VLOOKUP(C29905,Подписчики!$A:$B,2,0)</f>
        <v>UTC+1</v>
      </c>
    </row>
    <row r="29906" spans="1:6" x14ac:dyDescent="0.25">
      <c r="A29906">
        <v>157699</v>
      </c>
      <c r="B29906" s="2">
        <v>44357.710948220069</v>
      </c>
      <c r="C29906">
        <v>80738</v>
      </c>
      <c r="D29906">
        <v>323966</v>
      </c>
      <c r="E29906" s="2">
        <f>VLOOKUP(C29906,Подписчики!$A:$C,3,0)</f>
        <v>44308.992061752142</v>
      </c>
      <c r="F29906" t="str">
        <f>VLOOKUP(C29906,Подписчики!$A:$B,2,0)</f>
        <v>UTC+1</v>
      </c>
    </row>
    <row r="29907" spans="1:6" x14ac:dyDescent="0.25">
      <c r="A29907">
        <v>174161</v>
      </c>
      <c r="B29907" s="2">
        <v>44361.706093851135</v>
      </c>
      <c r="C29907">
        <v>80738</v>
      </c>
      <c r="D29907">
        <v>351192</v>
      </c>
      <c r="E29907" s="2">
        <f>VLOOKUP(C29907,Подписчики!$A:$C,3,0)</f>
        <v>44308.992061752142</v>
      </c>
      <c r="F29907" t="str">
        <f>VLOOKUP(C29907,Подписчики!$A:$B,2,0)</f>
        <v>UTC+1</v>
      </c>
    </row>
    <row r="29908" spans="1:6" x14ac:dyDescent="0.25">
      <c r="A29908">
        <v>22429</v>
      </c>
      <c r="B29908" s="2">
        <v>44309.966611650489</v>
      </c>
      <c r="C29908">
        <v>273819</v>
      </c>
      <c r="D29908">
        <v>411922</v>
      </c>
      <c r="E29908" s="2">
        <f>VLOOKUP(C29908,Подписчики!$A:$C,3,0)</f>
        <v>44308.993231873217</v>
      </c>
      <c r="F29908" t="str">
        <f>VLOOKUP(C29908,Подписчики!$A:$B,2,0)</f>
        <v>UTC+1</v>
      </c>
    </row>
    <row r="29909" spans="1:6" x14ac:dyDescent="0.25">
      <c r="A29909">
        <v>40560</v>
      </c>
      <c r="B29909" s="2">
        <v>44317.903073213907</v>
      </c>
      <c r="C29909">
        <v>273819</v>
      </c>
      <c r="D29909">
        <v>436070</v>
      </c>
      <c r="E29909" s="2">
        <f>VLOOKUP(C29909,Подписчики!$A:$C,3,0)</f>
        <v>44308.993231873217</v>
      </c>
      <c r="F29909" t="str">
        <f>VLOOKUP(C29909,Подписчики!$A:$B,2,0)</f>
        <v>UTC+1</v>
      </c>
    </row>
    <row r="29910" spans="1:6" x14ac:dyDescent="0.25">
      <c r="A29910">
        <v>72794</v>
      </c>
      <c r="B29910" s="2">
        <v>44331.28720969268</v>
      </c>
      <c r="C29910">
        <v>273819</v>
      </c>
      <c r="D29910">
        <v>468237</v>
      </c>
      <c r="E29910" s="2">
        <f>VLOOKUP(C29910,Подписчики!$A:$C,3,0)</f>
        <v>44308.993231873217</v>
      </c>
      <c r="F29910" t="str">
        <f>VLOOKUP(C29910,Подписчики!$A:$B,2,0)</f>
        <v>UTC+1</v>
      </c>
    </row>
    <row r="29911" spans="1:6" x14ac:dyDescent="0.25">
      <c r="A29911">
        <v>108174</v>
      </c>
      <c r="B29911" s="2">
        <v>44342.916449838187</v>
      </c>
      <c r="C29911">
        <v>273819</v>
      </c>
      <c r="D29911">
        <v>230507</v>
      </c>
      <c r="E29911" s="2">
        <f>VLOOKUP(C29911,Подписчики!$A:$C,3,0)</f>
        <v>44308.993231873217</v>
      </c>
      <c r="F29911" t="str">
        <f>VLOOKUP(C29911,Подписчики!$A:$B,2,0)</f>
        <v>UTC+1</v>
      </c>
    </row>
    <row r="29912" spans="1:6" x14ac:dyDescent="0.25">
      <c r="A29912">
        <v>124904</v>
      </c>
      <c r="B29912" s="2">
        <v>44346.881333333338</v>
      </c>
      <c r="C29912">
        <v>273819</v>
      </c>
      <c r="D29912">
        <v>36482</v>
      </c>
      <c r="E29912" s="2">
        <f>VLOOKUP(C29912,Подписчики!$A:$C,3,0)</f>
        <v>44308.993231873217</v>
      </c>
      <c r="F29912" t="str">
        <f>VLOOKUP(C29912,Подписчики!$A:$B,2,0)</f>
        <v>UTC+1</v>
      </c>
    </row>
    <row r="29913" spans="1:6" x14ac:dyDescent="0.25">
      <c r="A29913">
        <v>133056</v>
      </c>
      <c r="B29913" s="2">
        <v>44350.007064724923</v>
      </c>
      <c r="C29913">
        <v>273819</v>
      </c>
      <c r="D29913">
        <v>296511</v>
      </c>
      <c r="E29913" s="2">
        <f>VLOOKUP(C29913,Подписчики!$A:$C,3,0)</f>
        <v>44308.993231873217</v>
      </c>
      <c r="F29913" t="str">
        <f>VLOOKUP(C29913,Подписчики!$A:$B,2,0)</f>
        <v>UTC+1</v>
      </c>
    </row>
    <row r="29914" spans="1:6" x14ac:dyDescent="0.25">
      <c r="A29914">
        <v>164959</v>
      </c>
      <c r="B29914" s="2">
        <v>44359.544333333339</v>
      </c>
      <c r="C29914">
        <v>273819</v>
      </c>
      <c r="D29914">
        <v>398027</v>
      </c>
      <c r="E29914" s="2">
        <f>VLOOKUP(C29914,Подписчики!$A:$C,3,0)</f>
        <v>44308.993231873217</v>
      </c>
      <c r="F29914" t="str">
        <f>VLOOKUP(C29914,Подписчики!$A:$B,2,0)</f>
        <v>UTC+1</v>
      </c>
    </row>
    <row r="29915" spans="1:6" x14ac:dyDescent="0.25">
      <c r="A29915">
        <v>192738</v>
      </c>
      <c r="B29915" s="2">
        <v>44366.953666666668</v>
      </c>
      <c r="C29915">
        <v>273819</v>
      </c>
      <c r="D29915">
        <v>309553</v>
      </c>
      <c r="E29915" s="2">
        <f>VLOOKUP(C29915,Подписчики!$A:$C,3,0)</f>
        <v>44308.993231873217</v>
      </c>
      <c r="F29915" t="str">
        <f>VLOOKUP(C29915,Подписчики!$A:$B,2,0)</f>
        <v>UTC+1</v>
      </c>
    </row>
    <row r="29916" spans="1:6" x14ac:dyDescent="0.25">
      <c r="A29916">
        <v>21448</v>
      </c>
      <c r="B29916" s="2">
        <v>44309.767177993526</v>
      </c>
      <c r="C29916">
        <v>127174</v>
      </c>
      <c r="D29916">
        <v>369788</v>
      </c>
      <c r="E29916" s="2">
        <f>VLOOKUP(C29916,Подписчики!$A:$C,3,0)</f>
        <v>44308.996468233621</v>
      </c>
      <c r="F29916" t="str">
        <f>VLOOKUP(C29916,Подписчики!$A:$B,2,0)</f>
        <v>UTC+0</v>
      </c>
    </row>
    <row r="29917" spans="1:6" x14ac:dyDescent="0.25">
      <c r="A29917">
        <v>30653</v>
      </c>
      <c r="B29917" s="2">
        <v>44313.852938511329</v>
      </c>
      <c r="C29917">
        <v>127174</v>
      </c>
      <c r="D29917">
        <v>411922</v>
      </c>
      <c r="E29917" s="2">
        <f>VLOOKUP(C29917,Подписчики!$A:$C,3,0)</f>
        <v>44308.996468233621</v>
      </c>
      <c r="F29917" t="str">
        <f>VLOOKUP(C29917,Подписчики!$A:$B,2,0)</f>
        <v>UTC+0</v>
      </c>
    </row>
    <row r="29918" spans="1:6" x14ac:dyDescent="0.25">
      <c r="A29918">
        <v>32667</v>
      </c>
      <c r="B29918" s="2">
        <v>44314.919281553397</v>
      </c>
      <c r="C29918">
        <v>127174</v>
      </c>
      <c r="D29918">
        <v>85094</v>
      </c>
      <c r="E29918" s="2">
        <f>VLOOKUP(C29918,Подписчики!$A:$C,3,0)</f>
        <v>44308.996468233621</v>
      </c>
      <c r="F29918" t="str">
        <f>VLOOKUP(C29918,Подписчики!$A:$B,2,0)</f>
        <v>UTC+0</v>
      </c>
    </row>
    <row r="29919" spans="1:6" x14ac:dyDescent="0.25">
      <c r="A29919">
        <v>47472</v>
      </c>
      <c r="B29919" s="2">
        <v>44320.838375404528</v>
      </c>
      <c r="C29919">
        <v>127174</v>
      </c>
      <c r="D29919">
        <v>394819</v>
      </c>
      <c r="E29919" s="2">
        <f>VLOOKUP(C29919,Подписчики!$A:$C,3,0)</f>
        <v>44308.996468233621</v>
      </c>
      <c r="F29919" t="str">
        <f>VLOOKUP(C29919,Подписчики!$A:$B,2,0)</f>
        <v>UTC+0</v>
      </c>
    </row>
    <row r="29920" spans="1:6" x14ac:dyDescent="0.25">
      <c r="A29920">
        <v>73130</v>
      </c>
      <c r="B29920" s="2">
        <v>44331.44389172033</v>
      </c>
      <c r="C29920">
        <v>127174</v>
      </c>
      <c r="D29920">
        <v>118549</v>
      </c>
      <c r="E29920" s="2">
        <f>VLOOKUP(C29920,Подписчики!$A:$C,3,0)</f>
        <v>44308.996468233621</v>
      </c>
      <c r="F29920" t="str">
        <f>VLOOKUP(C29920,Подписчики!$A:$B,2,0)</f>
        <v>UTC+0</v>
      </c>
    </row>
    <row r="29921" spans="1:6" x14ac:dyDescent="0.25">
      <c r="A29921">
        <v>74035</v>
      </c>
      <c r="B29921" s="2">
        <v>44331.653248695337</v>
      </c>
      <c r="C29921">
        <v>127174</v>
      </c>
      <c r="D29921">
        <v>256570</v>
      </c>
      <c r="E29921" s="2">
        <f>VLOOKUP(C29921,Подписчики!$A:$C,3,0)</f>
        <v>44308.996468233621</v>
      </c>
      <c r="F29921" t="str">
        <f>VLOOKUP(C29921,Подписчики!$A:$B,2,0)</f>
        <v>UTC+0</v>
      </c>
    </row>
    <row r="29922" spans="1:6" x14ac:dyDescent="0.25">
      <c r="A29922">
        <v>90879</v>
      </c>
      <c r="B29922" s="2">
        <v>44337.830284789641</v>
      </c>
      <c r="C29922">
        <v>127174</v>
      </c>
      <c r="D29922">
        <v>230507</v>
      </c>
      <c r="E29922" s="2">
        <f>VLOOKUP(C29922,Подписчики!$A:$C,3,0)</f>
        <v>44308.996468233621</v>
      </c>
      <c r="F29922" t="str">
        <f>VLOOKUP(C29922,Подписчики!$A:$B,2,0)</f>
        <v>UTC+0</v>
      </c>
    </row>
    <row r="29923" spans="1:6" x14ac:dyDescent="0.25">
      <c r="A29923">
        <v>92023</v>
      </c>
      <c r="B29923" s="2">
        <v>44337.964588996765</v>
      </c>
      <c r="C29923">
        <v>127174</v>
      </c>
      <c r="D29923">
        <v>294042</v>
      </c>
      <c r="E29923" s="2">
        <f>VLOOKUP(C29923,Подписчики!$A:$C,3,0)</f>
        <v>44308.996468233621</v>
      </c>
      <c r="F29923" t="str">
        <f>VLOOKUP(C29923,Подписчики!$A:$B,2,0)</f>
        <v>UTC+0</v>
      </c>
    </row>
    <row r="29924" spans="1:6" x14ac:dyDescent="0.25">
      <c r="A29924">
        <v>120448</v>
      </c>
      <c r="B29924" s="2">
        <v>44345.908047730947</v>
      </c>
      <c r="C29924">
        <v>127174</v>
      </c>
      <c r="D29924">
        <v>114865</v>
      </c>
      <c r="E29924" s="2">
        <f>VLOOKUP(C29924,Подписчики!$A:$C,3,0)</f>
        <v>44308.996468233621</v>
      </c>
      <c r="F29924" t="str">
        <f>VLOOKUP(C29924,Подписчики!$A:$B,2,0)</f>
        <v>UTC+0</v>
      </c>
    </row>
    <row r="29925" spans="1:6" x14ac:dyDescent="0.25">
      <c r="A29925">
        <v>146913</v>
      </c>
      <c r="B29925" s="2">
        <v>44353.812485436894</v>
      </c>
      <c r="C29925">
        <v>127174</v>
      </c>
      <c r="D29925">
        <v>298988</v>
      </c>
      <c r="E29925" s="2">
        <f>VLOOKUP(C29925,Подписчики!$A:$C,3,0)</f>
        <v>44308.996468233621</v>
      </c>
      <c r="F29925" t="str">
        <f>VLOOKUP(C29925,Подписчики!$A:$B,2,0)</f>
        <v>UTC+0</v>
      </c>
    </row>
    <row r="29926" spans="1:6" x14ac:dyDescent="0.25">
      <c r="A29926">
        <v>203028</v>
      </c>
      <c r="B29926" s="2">
        <v>44369.91119093851</v>
      </c>
      <c r="C29926">
        <v>127174</v>
      </c>
      <c r="D29926">
        <v>148218</v>
      </c>
      <c r="E29926" s="2">
        <f>VLOOKUP(C29926,Подписчики!$A:$C,3,0)</f>
        <v>44308.996468233621</v>
      </c>
      <c r="F29926" t="str">
        <f>VLOOKUP(C29926,Подписчики!$A:$B,2,0)</f>
        <v>UTC+0</v>
      </c>
    </row>
    <row r="29927" spans="1:6" x14ac:dyDescent="0.25">
      <c r="A29927">
        <v>277919</v>
      </c>
      <c r="B29927" s="2">
        <v>44391.823812297735</v>
      </c>
      <c r="C29927">
        <v>127174</v>
      </c>
      <c r="D29927">
        <v>96983</v>
      </c>
      <c r="E29927" s="2">
        <f>VLOOKUP(C29927,Подписчики!$A:$C,3,0)</f>
        <v>44308.996468233621</v>
      </c>
      <c r="F29927" t="str">
        <f>VLOOKUP(C29927,Подписчики!$A:$B,2,0)</f>
        <v>UTC+0</v>
      </c>
    </row>
    <row r="29928" spans="1:6" x14ac:dyDescent="0.25">
      <c r="A29928">
        <v>24037</v>
      </c>
      <c r="B29928" s="2">
        <v>44310.680608414237</v>
      </c>
      <c r="C29928">
        <v>337545</v>
      </c>
      <c r="D29928">
        <v>251243</v>
      </c>
      <c r="E29928" s="2">
        <f>VLOOKUP(C29928,Подписчики!$A:$C,3,0)</f>
        <v>44308.996528810538</v>
      </c>
      <c r="F29928" t="str">
        <f>VLOOKUP(C29928,Подписчики!$A:$B,2,0)</f>
        <v>UTC+2</v>
      </c>
    </row>
    <row r="29929" spans="1:6" x14ac:dyDescent="0.25">
      <c r="A29929">
        <v>39983</v>
      </c>
      <c r="B29929" s="2">
        <v>44317.737242718445</v>
      </c>
      <c r="C29929">
        <v>337545</v>
      </c>
      <c r="D29929">
        <v>154256</v>
      </c>
      <c r="E29929" s="2">
        <f>VLOOKUP(C29929,Подписчики!$A:$C,3,0)</f>
        <v>44308.996528810538</v>
      </c>
      <c r="F29929" t="str">
        <f>VLOOKUP(C29929,Подписчики!$A:$B,2,0)</f>
        <v>UTC+2</v>
      </c>
    </row>
    <row r="29930" spans="1:6" x14ac:dyDescent="0.25">
      <c r="A29930">
        <v>63379</v>
      </c>
      <c r="B29930" s="2">
        <v>44327.64824595469</v>
      </c>
      <c r="C29930">
        <v>337545</v>
      </c>
      <c r="D29930">
        <v>158978</v>
      </c>
      <c r="E29930" s="2">
        <f>VLOOKUP(C29930,Подписчики!$A:$C,3,0)</f>
        <v>44308.996528810538</v>
      </c>
      <c r="F29930" t="str">
        <f>VLOOKUP(C29930,Подписчики!$A:$B,2,0)</f>
        <v>UTC+2</v>
      </c>
    </row>
    <row r="29931" spans="1:6" x14ac:dyDescent="0.25">
      <c r="A29931">
        <v>64914</v>
      </c>
      <c r="B29931" s="2">
        <v>44328.523650485433</v>
      </c>
      <c r="C29931">
        <v>337545</v>
      </c>
      <c r="D29931">
        <v>401945</v>
      </c>
      <c r="E29931" s="2">
        <f>VLOOKUP(C29931,Подписчики!$A:$C,3,0)</f>
        <v>44308.996528810538</v>
      </c>
      <c r="F29931" t="str">
        <f>VLOOKUP(C29931,Подписчики!$A:$B,2,0)</f>
        <v>UTC+2</v>
      </c>
    </row>
    <row r="29932" spans="1:6" x14ac:dyDescent="0.25">
      <c r="A29932">
        <v>66279</v>
      </c>
      <c r="B29932" s="2">
        <v>44328.818148867314</v>
      </c>
      <c r="C29932">
        <v>337545</v>
      </c>
      <c r="D29932">
        <v>347008</v>
      </c>
      <c r="E29932" s="2">
        <f>VLOOKUP(C29932,Подписчики!$A:$C,3,0)</f>
        <v>44308.996528810538</v>
      </c>
      <c r="F29932" t="str">
        <f>VLOOKUP(C29932,Подписчики!$A:$B,2,0)</f>
        <v>UTC+2</v>
      </c>
    </row>
    <row r="29933" spans="1:6" x14ac:dyDescent="0.25">
      <c r="A29933">
        <v>91194</v>
      </c>
      <c r="B29933" s="2">
        <v>44337.856666666667</v>
      </c>
      <c r="C29933">
        <v>337545</v>
      </c>
      <c r="D29933">
        <v>314516</v>
      </c>
      <c r="E29933" s="2">
        <f>VLOOKUP(C29933,Подписчики!$A:$C,3,0)</f>
        <v>44308.996528810538</v>
      </c>
      <c r="F29933" t="str">
        <f>VLOOKUP(C29933,Подписчики!$A:$B,2,0)</f>
        <v>UTC+2</v>
      </c>
    </row>
    <row r="29934" spans="1:6" x14ac:dyDescent="0.25">
      <c r="A29934">
        <v>100300</v>
      </c>
      <c r="B29934" s="2">
        <v>44339.972136600845</v>
      </c>
      <c r="C29934">
        <v>337545</v>
      </c>
      <c r="D29934">
        <v>411922</v>
      </c>
      <c r="E29934" s="2">
        <f>VLOOKUP(C29934,Подписчики!$A:$C,3,0)</f>
        <v>44308.996528810538</v>
      </c>
      <c r="F29934" t="str">
        <f>VLOOKUP(C29934,Подписчики!$A:$B,2,0)</f>
        <v>UTC+2</v>
      </c>
    </row>
    <row r="29935" spans="1:6" x14ac:dyDescent="0.25">
      <c r="A29935">
        <v>119128</v>
      </c>
      <c r="B29935" s="2">
        <v>44345.754875331892</v>
      </c>
      <c r="C29935">
        <v>337545</v>
      </c>
      <c r="D29935">
        <v>250679</v>
      </c>
      <c r="E29935" s="2">
        <f>VLOOKUP(C29935,Подписчики!$A:$C,3,0)</f>
        <v>44308.996528810538</v>
      </c>
      <c r="F29935" t="str">
        <f>VLOOKUP(C29935,Подписчики!$A:$B,2,0)</f>
        <v>UTC+2</v>
      </c>
    </row>
    <row r="29936" spans="1:6" x14ac:dyDescent="0.25">
      <c r="A29936">
        <v>127240</v>
      </c>
      <c r="B29936" s="2">
        <v>44347.734006472492</v>
      </c>
      <c r="C29936">
        <v>337545</v>
      </c>
      <c r="D29936">
        <v>304128</v>
      </c>
      <c r="E29936" s="2">
        <f>VLOOKUP(C29936,Подписчики!$A:$C,3,0)</f>
        <v>44308.996528810538</v>
      </c>
      <c r="F29936" t="str">
        <f>VLOOKUP(C29936,Подписчики!$A:$B,2,0)</f>
        <v>UTC+2</v>
      </c>
    </row>
    <row r="29937" spans="1:6" x14ac:dyDescent="0.25">
      <c r="A29937">
        <v>159710</v>
      </c>
      <c r="B29937" s="2">
        <v>44358.468634304205</v>
      </c>
      <c r="C29937">
        <v>337545</v>
      </c>
      <c r="D29937">
        <v>36482</v>
      </c>
      <c r="E29937" s="2">
        <f>VLOOKUP(C29937,Подписчики!$A:$C,3,0)</f>
        <v>44308.996528810538</v>
      </c>
      <c r="F29937" t="str">
        <f>VLOOKUP(C29937,Подписчики!$A:$B,2,0)</f>
        <v>UTC+2</v>
      </c>
    </row>
    <row r="29938" spans="1:6" x14ac:dyDescent="0.25">
      <c r="A29938">
        <v>228135</v>
      </c>
      <c r="B29938" s="2">
        <v>44376.782550161806</v>
      </c>
      <c r="C29938">
        <v>337545</v>
      </c>
      <c r="D29938">
        <v>153893</v>
      </c>
      <c r="E29938" s="2">
        <f>VLOOKUP(C29938,Подписчики!$A:$C,3,0)</f>
        <v>44308.996528810538</v>
      </c>
      <c r="F29938" t="str">
        <f>VLOOKUP(C29938,Подписчики!$A:$B,2,0)</f>
        <v>UTC+2</v>
      </c>
    </row>
    <row r="29939" spans="1:6" x14ac:dyDescent="0.25">
      <c r="A29939">
        <v>248150</v>
      </c>
      <c r="B29939" s="2">
        <v>44382.664427184463</v>
      </c>
      <c r="C29939">
        <v>337545</v>
      </c>
      <c r="D29939">
        <v>457322</v>
      </c>
      <c r="E29939" s="2">
        <f>VLOOKUP(C29939,Подписчики!$A:$C,3,0)</f>
        <v>44308.996528810538</v>
      </c>
      <c r="F29939" t="str">
        <f>VLOOKUP(C29939,Подписчики!$A:$B,2,0)</f>
        <v>UTC+2</v>
      </c>
    </row>
    <row r="29940" spans="1:6" x14ac:dyDescent="0.25">
      <c r="A29940">
        <v>256042</v>
      </c>
      <c r="B29940" s="2">
        <v>44385.78740453074</v>
      </c>
      <c r="C29940">
        <v>337545</v>
      </c>
      <c r="D29940">
        <v>230507</v>
      </c>
      <c r="E29940" s="2">
        <f>VLOOKUP(C29940,Подписчики!$A:$C,3,0)</f>
        <v>44308.996528810538</v>
      </c>
      <c r="F29940" t="str">
        <f>VLOOKUP(C29940,Подписчики!$A:$B,2,0)</f>
        <v>UTC+2</v>
      </c>
    </row>
    <row r="29941" spans="1:6" x14ac:dyDescent="0.25">
      <c r="A29941">
        <v>256991</v>
      </c>
      <c r="B29941" s="2">
        <v>44386.026886731386</v>
      </c>
      <c r="C29941">
        <v>337545</v>
      </c>
      <c r="D29941">
        <v>228405</v>
      </c>
      <c r="E29941" s="2">
        <f>VLOOKUP(C29941,Подписчики!$A:$C,3,0)</f>
        <v>44308.996528810538</v>
      </c>
      <c r="F29941" t="str">
        <f>VLOOKUP(C29941,Подписчики!$A:$B,2,0)</f>
        <v>UTC+2</v>
      </c>
    </row>
    <row r="29942" spans="1:6" x14ac:dyDescent="0.25">
      <c r="A29942">
        <v>321368</v>
      </c>
      <c r="B29942" s="2">
        <v>44404.662809061483</v>
      </c>
      <c r="C29942">
        <v>337545</v>
      </c>
      <c r="D29942">
        <v>410809</v>
      </c>
      <c r="E29942" s="2">
        <f>VLOOKUP(C29942,Подписчики!$A:$C,3,0)</f>
        <v>44308.996528810538</v>
      </c>
      <c r="F29942" t="str">
        <f>VLOOKUP(C29942,Подписчики!$A:$B,2,0)</f>
        <v>UTC+2</v>
      </c>
    </row>
    <row r="29943" spans="1:6" x14ac:dyDescent="0.25">
      <c r="A29943">
        <v>348442</v>
      </c>
      <c r="B29943" s="2">
        <v>44412.565721682848</v>
      </c>
      <c r="C29943">
        <v>337545</v>
      </c>
      <c r="D29943">
        <v>273603</v>
      </c>
      <c r="E29943" s="2">
        <f>VLOOKUP(C29943,Подписчики!$A:$C,3,0)</f>
        <v>44308.996528810538</v>
      </c>
      <c r="F29943" t="str">
        <f>VLOOKUP(C29943,Подписчики!$A:$B,2,0)</f>
        <v>UTC+2</v>
      </c>
    </row>
    <row r="29944" spans="1:6" x14ac:dyDescent="0.25">
      <c r="A29944">
        <v>371906</v>
      </c>
      <c r="B29944" s="2">
        <v>44419.012323624593</v>
      </c>
      <c r="C29944">
        <v>337545</v>
      </c>
      <c r="D29944">
        <v>172207</v>
      </c>
      <c r="E29944" s="2">
        <f>VLOOKUP(C29944,Подписчики!$A:$C,3,0)</f>
        <v>44308.996528810538</v>
      </c>
      <c r="F29944" t="str">
        <f>VLOOKUP(C29944,Подписчики!$A:$B,2,0)</f>
        <v>UTC+2</v>
      </c>
    </row>
    <row r="29945" spans="1:6" x14ac:dyDescent="0.25">
      <c r="A29945">
        <v>385988</v>
      </c>
      <c r="B29945" s="2">
        <v>44423.279183324688</v>
      </c>
      <c r="C29945">
        <v>337545</v>
      </c>
      <c r="D29945">
        <v>289204</v>
      </c>
      <c r="E29945" s="2">
        <f>VLOOKUP(C29945,Подписчики!$A:$C,3,0)</f>
        <v>44308.996528810538</v>
      </c>
      <c r="F29945" t="str">
        <f>VLOOKUP(C29945,Подписчики!$A:$B,2,0)</f>
        <v>UTC+2</v>
      </c>
    </row>
    <row r="29946" spans="1:6" x14ac:dyDescent="0.25">
      <c r="A29946">
        <v>397534</v>
      </c>
      <c r="B29946" s="2">
        <v>44427.646627831709</v>
      </c>
      <c r="C29946">
        <v>337545</v>
      </c>
      <c r="D29946">
        <v>37644</v>
      </c>
      <c r="E29946" s="2">
        <f>VLOOKUP(C29946,Подписчики!$A:$C,3,0)</f>
        <v>44308.996528810538</v>
      </c>
      <c r="F29946" t="str">
        <f>VLOOKUP(C29946,Подписчики!$A:$B,2,0)</f>
        <v>UTC+2</v>
      </c>
    </row>
    <row r="29947" spans="1:6" x14ac:dyDescent="0.25">
      <c r="A29947">
        <v>22506</v>
      </c>
      <c r="B29947" s="2">
        <v>44309.990478964399</v>
      </c>
      <c r="C29947">
        <v>163267</v>
      </c>
      <c r="D29947">
        <v>109473</v>
      </c>
      <c r="E29947" s="2">
        <f>VLOOKUP(C29947,Подписчики!$A:$C,3,0)</f>
        <v>44309.000597613958</v>
      </c>
      <c r="F29947" t="str">
        <f>VLOOKUP(C29947,Подписчики!$A:$B,2,0)</f>
        <v>UTC+0</v>
      </c>
    </row>
    <row r="29948" spans="1:6" x14ac:dyDescent="0.25">
      <c r="A29948">
        <v>44843</v>
      </c>
      <c r="B29948" s="2">
        <v>44319.705689320392</v>
      </c>
      <c r="C29948">
        <v>163267</v>
      </c>
      <c r="D29948">
        <v>189009</v>
      </c>
      <c r="E29948" s="2">
        <f>VLOOKUP(C29948,Подписчики!$A:$C,3,0)</f>
        <v>44309.000597613958</v>
      </c>
      <c r="F29948" t="str">
        <f>VLOOKUP(C29948,Подписчики!$A:$B,2,0)</f>
        <v>UTC+0</v>
      </c>
    </row>
    <row r="29949" spans="1:6" x14ac:dyDescent="0.25">
      <c r="A29949">
        <v>47130</v>
      </c>
      <c r="B29949" s="2">
        <v>44320.759087378639</v>
      </c>
      <c r="C29949">
        <v>163267</v>
      </c>
      <c r="D29949">
        <v>250679</v>
      </c>
      <c r="E29949" s="2">
        <f>VLOOKUP(C29949,Подписчики!$A:$C,3,0)</f>
        <v>44309.000597613958</v>
      </c>
      <c r="F29949" t="str">
        <f>VLOOKUP(C29949,Подписчики!$A:$B,2,0)</f>
        <v>UTC+0</v>
      </c>
    </row>
    <row r="29950" spans="1:6" x14ac:dyDescent="0.25">
      <c r="A29950">
        <v>59987</v>
      </c>
      <c r="B29950" s="2">
        <v>44325.92251779935</v>
      </c>
      <c r="C29950">
        <v>163267</v>
      </c>
      <c r="D29950">
        <v>75550</v>
      </c>
      <c r="E29950" s="2">
        <f>VLOOKUP(C29950,Подписчики!$A:$C,3,0)</f>
        <v>44309.000597613958</v>
      </c>
      <c r="F29950" t="str">
        <f>VLOOKUP(C29950,Подписчики!$A:$B,2,0)</f>
        <v>UTC+0</v>
      </c>
    </row>
    <row r="29951" spans="1:6" x14ac:dyDescent="0.25">
      <c r="A29951">
        <v>21408</v>
      </c>
      <c r="B29951" s="2">
        <v>44309.758682847896</v>
      </c>
      <c r="C29951">
        <v>134193</v>
      </c>
      <c r="D29951">
        <v>347008</v>
      </c>
      <c r="E29951" s="2">
        <f>VLOOKUP(C29951,Подписчики!$A:$C,3,0)</f>
        <v>44309.00157286325</v>
      </c>
      <c r="F29951" t="str">
        <f>VLOOKUP(C29951,Подписчики!$A:$B,2,0)</f>
        <v>UTC+7</v>
      </c>
    </row>
    <row r="29952" spans="1:6" x14ac:dyDescent="0.25">
      <c r="A29952">
        <v>26351</v>
      </c>
      <c r="B29952" s="2">
        <v>44311.537000000004</v>
      </c>
      <c r="C29952">
        <v>134193</v>
      </c>
      <c r="D29952">
        <v>103334</v>
      </c>
      <c r="E29952" s="2">
        <f>VLOOKUP(C29952,Подписчики!$A:$C,3,0)</f>
        <v>44309.00157286325</v>
      </c>
      <c r="F29952" t="str">
        <f>VLOOKUP(C29952,Подписчики!$A:$B,2,0)</f>
        <v>UTC+7</v>
      </c>
    </row>
    <row r="29953" spans="1:6" x14ac:dyDescent="0.25">
      <c r="A29953">
        <v>48238</v>
      </c>
      <c r="B29953" s="2">
        <v>44321.457711974115</v>
      </c>
      <c r="C29953">
        <v>134193</v>
      </c>
      <c r="D29953">
        <v>273920</v>
      </c>
      <c r="E29953" s="2">
        <f>VLOOKUP(C29953,Подписчики!$A:$C,3,0)</f>
        <v>44309.00157286325</v>
      </c>
      <c r="F29953" t="str">
        <f>VLOOKUP(C29953,Подписчики!$A:$B,2,0)</f>
        <v>UTC+7</v>
      </c>
    </row>
    <row r="29954" spans="1:6" x14ac:dyDescent="0.25">
      <c r="A29954">
        <v>78102</v>
      </c>
      <c r="B29954" s="2">
        <v>44332.708521035602</v>
      </c>
      <c r="C29954">
        <v>134193</v>
      </c>
      <c r="D29954">
        <v>455346</v>
      </c>
      <c r="E29954" s="2">
        <f>VLOOKUP(C29954,Подписчики!$A:$C,3,0)</f>
        <v>44309.00157286325</v>
      </c>
      <c r="F29954" t="str">
        <f>VLOOKUP(C29954,Подписчики!$A:$B,2,0)</f>
        <v>UTC+7</v>
      </c>
    </row>
    <row r="29955" spans="1:6" x14ac:dyDescent="0.25">
      <c r="A29955">
        <v>93954</v>
      </c>
      <c r="B29955" s="2">
        <v>44338.545090614891</v>
      </c>
      <c r="C29955">
        <v>134193</v>
      </c>
      <c r="D29955">
        <v>324893</v>
      </c>
      <c r="E29955" s="2">
        <f>VLOOKUP(C29955,Подписчики!$A:$C,3,0)</f>
        <v>44309.00157286325</v>
      </c>
      <c r="F29955" t="str">
        <f>VLOOKUP(C29955,Подписчики!$A:$B,2,0)</f>
        <v>UTC+7</v>
      </c>
    </row>
    <row r="29956" spans="1:6" x14ac:dyDescent="0.25">
      <c r="A29956">
        <v>97971</v>
      </c>
      <c r="B29956" s="2">
        <v>44339.572598705505</v>
      </c>
      <c r="C29956">
        <v>134193</v>
      </c>
      <c r="D29956">
        <v>443457</v>
      </c>
      <c r="E29956" s="2">
        <f>VLOOKUP(C29956,Подписчики!$A:$C,3,0)</f>
        <v>44309.00157286325</v>
      </c>
      <c r="F29956" t="str">
        <f>VLOOKUP(C29956,Подписчики!$A:$B,2,0)</f>
        <v>UTC+7</v>
      </c>
    </row>
    <row r="29957" spans="1:6" x14ac:dyDescent="0.25">
      <c r="A29957">
        <v>114334</v>
      </c>
      <c r="B29957" s="2">
        <v>44344.818553398058</v>
      </c>
      <c r="C29957">
        <v>134193</v>
      </c>
      <c r="D29957">
        <v>244574</v>
      </c>
      <c r="E29957" s="2">
        <f>VLOOKUP(C29957,Подписчики!$A:$C,3,0)</f>
        <v>44309.00157286325</v>
      </c>
      <c r="F29957" t="str">
        <f>VLOOKUP(C29957,Подписчики!$A:$B,2,0)</f>
        <v>UTC+7</v>
      </c>
    </row>
    <row r="29958" spans="1:6" x14ac:dyDescent="0.25">
      <c r="A29958">
        <v>126939</v>
      </c>
      <c r="B29958" s="2">
        <v>44347.690721682848</v>
      </c>
      <c r="C29958">
        <v>134193</v>
      </c>
      <c r="D29958">
        <v>472908</v>
      </c>
      <c r="E29958" s="2">
        <f>VLOOKUP(C29958,Подписчики!$A:$C,3,0)</f>
        <v>44309.00157286325</v>
      </c>
      <c r="F29958" t="str">
        <f>VLOOKUP(C29958,Подписчики!$A:$B,2,0)</f>
        <v>UTC+7</v>
      </c>
    </row>
    <row r="29959" spans="1:6" x14ac:dyDescent="0.25">
      <c r="A29959">
        <v>150819</v>
      </c>
      <c r="B29959" s="2">
        <v>44355.426967637541</v>
      </c>
      <c r="C29959">
        <v>134193</v>
      </c>
      <c r="D29959">
        <v>62129</v>
      </c>
      <c r="E29959" s="2">
        <f>VLOOKUP(C29959,Подписчики!$A:$C,3,0)</f>
        <v>44309.00157286325</v>
      </c>
      <c r="F29959" t="str">
        <f>VLOOKUP(C29959,Подписчики!$A:$B,2,0)</f>
        <v>UTC+7</v>
      </c>
    </row>
    <row r="29960" spans="1:6" x14ac:dyDescent="0.25">
      <c r="A29960">
        <v>172820</v>
      </c>
      <c r="B29960" s="2">
        <v>44360.944456312754</v>
      </c>
      <c r="C29960">
        <v>134193</v>
      </c>
      <c r="D29960">
        <v>21760</v>
      </c>
      <c r="E29960" s="2">
        <f>VLOOKUP(C29960,Подписчики!$A:$C,3,0)</f>
        <v>44309.00157286325</v>
      </c>
      <c r="F29960" t="str">
        <f>VLOOKUP(C29960,Подписчики!$A:$B,2,0)</f>
        <v>UTC+7</v>
      </c>
    </row>
    <row r="29961" spans="1:6" x14ac:dyDescent="0.25">
      <c r="A29961">
        <v>189704</v>
      </c>
      <c r="B29961" s="2">
        <v>44366.542191839348</v>
      </c>
      <c r="C29961">
        <v>134193</v>
      </c>
      <c r="D29961">
        <v>21407</v>
      </c>
      <c r="E29961" s="2">
        <f>VLOOKUP(C29961,Подписчики!$A:$C,3,0)</f>
        <v>44309.00157286325</v>
      </c>
      <c r="F29961" t="str">
        <f>VLOOKUP(C29961,Подписчики!$A:$B,2,0)</f>
        <v>UTC+7</v>
      </c>
    </row>
    <row r="29962" spans="1:6" x14ac:dyDescent="0.25">
      <c r="A29962">
        <v>203894</v>
      </c>
      <c r="B29962" s="2">
        <v>44370.486838187702</v>
      </c>
      <c r="C29962">
        <v>134193</v>
      </c>
      <c r="D29962">
        <v>187729</v>
      </c>
      <c r="E29962" s="2">
        <f>VLOOKUP(C29962,Подписчики!$A:$C,3,0)</f>
        <v>44309.00157286325</v>
      </c>
      <c r="F29962" t="str">
        <f>VLOOKUP(C29962,Подписчики!$A:$B,2,0)</f>
        <v>UTC+7</v>
      </c>
    </row>
    <row r="29963" spans="1:6" x14ac:dyDescent="0.25">
      <c r="A29963">
        <v>21499</v>
      </c>
      <c r="B29963" s="2">
        <v>44309.782954692557</v>
      </c>
      <c r="C29963">
        <v>3308</v>
      </c>
      <c r="D29963">
        <v>291304</v>
      </c>
      <c r="E29963" s="2">
        <f>VLOOKUP(C29963,Подписчики!$A:$C,3,0)</f>
        <v>44309.001743696579</v>
      </c>
      <c r="F29963" t="str">
        <f>VLOOKUP(C29963,Подписчики!$A:$B,2,0)</f>
        <v>UTC+3</v>
      </c>
    </row>
    <row r="29964" spans="1:6" x14ac:dyDescent="0.25">
      <c r="A29964">
        <v>23584</v>
      </c>
      <c r="B29964" s="2">
        <v>44310.598488673138</v>
      </c>
      <c r="C29964">
        <v>3308</v>
      </c>
      <c r="D29964">
        <v>219311</v>
      </c>
      <c r="E29964" s="2">
        <f>VLOOKUP(C29964,Подписчики!$A:$C,3,0)</f>
        <v>44309.001743696579</v>
      </c>
      <c r="F29964" t="str">
        <f>VLOOKUP(C29964,Подписчики!$A:$B,2,0)</f>
        <v>UTC+3</v>
      </c>
    </row>
    <row r="29965" spans="1:6" x14ac:dyDescent="0.25">
      <c r="A29965">
        <v>46049</v>
      </c>
      <c r="B29965" s="2">
        <v>44320.326999999997</v>
      </c>
      <c r="C29965">
        <v>3308</v>
      </c>
      <c r="D29965">
        <v>118549</v>
      </c>
      <c r="E29965" s="2">
        <f>VLOOKUP(C29965,Подписчики!$A:$C,3,0)</f>
        <v>44309.001743696579</v>
      </c>
      <c r="F29965" t="str">
        <f>VLOOKUP(C29965,Подписчики!$A:$B,2,0)</f>
        <v>UTC+3</v>
      </c>
    </row>
    <row r="29966" spans="1:6" x14ac:dyDescent="0.25">
      <c r="A29966">
        <v>54445</v>
      </c>
      <c r="B29966" s="2">
        <v>44324.269356364632</v>
      </c>
      <c r="C29966">
        <v>3308</v>
      </c>
      <c r="D29966">
        <v>250679</v>
      </c>
      <c r="E29966" s="2">
        <f>VLOOKUP(C29966,Подписчики!$A:$C,3,0)</f>
        <v>44309.001743696579</v>
      </c>
      <c r="F29966" t="str">
        <f>VLOOKUP(C29966,Подписчики!$A:$B,2,0)</f>
        <v>UTC+3</v>
      </c>
    </row>
    <row r="29967" spans="1:6" x14ac:dyDescent="0.25">
      <c r="A29967">
        <v>61150</v>
      </c>
      <c r="B29967" s="2">
        <v>44326.690721682848</v>
      </c>
      <c r="C29967">
        <v>3308</v>
      </c>
      <c r="D29967">
        <v>53136</v>
      </c>
      <c r="E29967" s="2">
        <f>VLOOKUP(C29967,Подписчики!$A:$C,3,0)</f>
        <v>44309.001743696579</v>
      </c>
      <c r="F29967" t="str">
        <f>VLOOKUP(C29967,Подписчики!$A:$B,2,0)</f>
        <v>UTC+3</v>
      </c>
    </row>
    <row r="29968" spans="1:6" x14ac:dyDescent="0.25">
      <c r="A29968">
        <v>97277</v>
      </c>
      <c r="B29968" s="2">
        <v>44339.344828638568</v>
      </c>
      <c r="C29968">
        <v>3308</v>
      </c>
      <c r="D29968">
        <v>411922</v>
      </c>
      <c r="E29968" s="2">
        <f>VLOOKUP(C29968,Подписчики!$A:$C,3,0)</f>
        <v>44309.001743696579</v>
      </c>
      <c r="F29968" t="str">
        <f>VLOOKUP(C29968,Подписчики!$A:$B,2,0)</f>
        <v>UTC+3</v>
      </c>
    </row>
    <row r="29969" spans="1:6" x14ac:dyDescent="0.25">
      <c r="A29969">
        <v>21450</v>
      </c>
      <c r="B29969" s="2">
        <v>44309.767582524277</v>
      </c>
      <c r="C29969">
        <v>225769</v>
      </c>
      <c r="D29969">
        <v>254768</v>
      </c>
      <c r="E29969" s="2">
        <f>VLOOKUP(C29969,Подписчики!$A:$C,3,0)</f>
        <v>44309.002673326213</v>
      </c>
      <c r="F29969" t="str">
        <f>VLOOKUP(C29969,Подписчики!$A:$B,2,0)</f>
        <v>UTC+1</v>
      </c>
    </row>
    <row r="29970" spans="1:6" x14ac:dyDescent="0.25">
      <c r="A29970">
        <v>29248</v>
      </c>
      <c r="B29970" s="2">
        <v>44312.960139158582</v>
      </c>
      <c r="C29970">
        <v>225769</v>
      </c>
      <c r="D29970">
        <v>433508</v>
      </c>
      <c r="E29970" s="2">
        <f>VLOOKUP(C29970,Подписчики!$A:$C,3,0)</f>
        <v>44309.002673326213</v>
      </c>
      <c r="F29970" t="str">
        <f>VLOOKUP(C29970,Подписчики!$A:$B,2,0)</f>
        <v>UTC+1</v>
      </c>
    </row>
    <row r="29971" spans="1:6" x14ac:dyDescent="0.25">
      <c r="A29971">
        <v>51397</v>
      </c>
      <c r="B29971" s="2">
        <v>44322.982792880262</v>
      </c>
      <c r="C29971">
        <v>225769</v>
      </c>
      <c r="D29971">
        <v>85094</v>
      </c>
      <c r="E29971" s="2">
        <f>VLOOKUP(C29971,Подписчики!$A:$C,3,0)</f>
        <v>44309.002673326213</v>
      </c>
      <c r="F29971" t="str">
        <f>VLOOKUP(C29971,Подписчики!$A:$B,2,0)</f>
        <v>UTC+1</v>
      </c>
    </row>
    <row r="29972" spans="1:6" x14ac:dyDescent="0.25">
      <c r="A29972">
        <v>71881</v>
      </c>
      <c r="B29972" s="2">
        <v>44330.895414239487</v>
      </c>
      <c r="C29972">
        <v>225769</v>
      </c>
      <c r="D29972">
        <v>416660</v>
      </c>
      <c r="E29972" s="2">
        <f>VLOOKUP(C29972,Подписчики!$A:$C,3,0)</f>
        <v>44309.002673326213</v>
      </c>
      <c r="F29972" t="str">
        <f>VLOOKUP(C29972,Подписчики!$A:$B,2,0)</f>
        <v>UTC+1</v>
      </c>
    </row>
    <row r="29973" spans="1:6" x14ac:dyDescent="0.25">
      <c r="A29973">
        <v>74021</v>
      </c>
      <c r="B29973" s="2">
        <v>44331.651077669907</v>
      </c>
      <c r="C29973">
        <v>225769</v>
      </c>
      <c r="D29973">
        <v>250679</v>
      </c>
      <c r="E29973" s="2">
        <f>VLOOKUP(C29973,Подписчики!$A:$C,3,0)</f>
        <v>44309.002673326213</v>
      </c>
      <c r="F29973" t="str">
        <f>VLOOKUP(C29973,Подписчики!$A:$B,2,0)</f>
        <v>UTC+1</v>
      </c>
    </row>
    <row r="29974" spans="1:6" x14ac:dyDescent="0.25">
      <c r="A29974">
        <v>83349</v>
      </c>
      <c r="B29974" s="2">
        <v>44334.851724919099</v>
      </c>
      <c r="C29974">
        <v>225769</v>
      </c>
      <c r="D29974">
        <v>411922</v>
      </c>
      <c r="E29974" s="2">
        <f>VLOOKUP(C29974,Подписчики!$A:$C,3,0)</f>
        <v>44309.002673326213</v>
      </c>
      <c r="F29974" t="str">
        <f>VLOOKUP(C29974,Подписчики!$A:$B,2,0)</f>
        <v>UTC+1</v>
      </c>
    </row>
    <row r="29975" spans="1:6" x14ac:dyDescent="0.25">
      <c r="A29975">
        <v>25276</v>
      </c>
      <c r="B29975" s="2">
        <v>44310.904721213417</v>
      </c>
      <c r="C29975">
        <v>72411</v>
      </c>
      <c r="D29975">
        <v>118549</v>
      </c>
      <c r="E29975" s="2">
        <f>VLOOKUP(C29975,Подписчики!$A:$C,3,0)</f>
        <v>44309.003468376068</v>
      </c>
      <c r="F29975" t="str">
        <f>VLOOKUP(C29975,Подписчики!$A:$B,2,0)</f>
        <v>UTC+2</v>
      </c>
    </row>
    <row r="29976" spans="1:6" x14ac:dyDescent="0.25">
      <c r="A29976">
        <v>43695</v>
      </c>
      <c r="B29976" s="2">
        <v>44318.962161812298</v>
      </c>
      <c r="C29976">
        <v>72411</v>
      </c>
      <c r="D29976">
        <v>158978</v>
      </c>
      <c r="E29976" s="2">
        <f>VLOOKUP(C29976,Подписчики!$A:$C,3,0)</f>
        <v>44309.003468376068</v>
      </c>
      <c r="F29976" t="str">
        <f>VLOOKUP(C29976,Подписчики!$A:$B,2,0)</f>
        <v>UTC+2</v>
      </c>
    </row>
    <row r="29977" spans="1:6" x14ac:dyDescent="0.25">
      <c r="A29977">
        <v>63786</v>
      </c>
      <c r="B29977" s="2">
        <v>44327.761514563106</v>
      </c>
      <c r="C29977">
        <v>72411</v>
      </c>
      <c r="D29977">
        <v>347008</v>
      </c>
      <c r="E29977" s="2">
        <f>VLOOKUP(C29977,Подписчики!$A:$C,3,0)</f>
        <v>44309.003468376068</v>
      </c>
      <c r="F29977" t="str">
        <f>VLOOKUP(C29977,Подписчики!$A:$B,2,0)</f>
        <v>UTC+2</v>
      </c>
    </row>
    <row r="29978" spans="1:6" x14ac:dyDescent="0.25">
      <c r="A29978">
        <v>69063</v>
      </c>
      <c r="B29978" s="2">
        <v>44330.123666666666</v>
      </c>
      <c r="C29978">
        <v>72411</v>
      </c>
      <c r="D29978">
        <v>411922</v>
      </c>
      <c r="E29978" s="2">
        <f>VLOOKUP(C29978,Подписчики!$A:$C,3,0)</f>
        <v>44309.003468376068</v>
      </c>
      <c r="F29978" t="str">
        <f>VLOOKUP(C29978,Подписчики!$A:$B,2,0)</f>
        <v>UTC+2</v>
      </c>
    </row>
    <row r="29979" spans="1:6" x14ac:dyDescent="0.25">
      <c r="A29979">
        <v>21131</v>
      </c>
      <c r="B29979" s="2">
        <v>44309.712161812298</v>
      </c>
      <c r="C29979">
        <v>60792</v>
      </c>
      <c r="D29979">
        <v>65383</v>
      </c>
      <c r="E29979" s="2">
        <f>VLOOKUP(C29979,Подписчики!$A:$C,3,0)</f>
        <v>44309.004656659548</v>
      </c>
      <c r="F29979" t="str">
        <f>VLOOKUP(C29979,Подписчики!$A:$B,2,0)</f>
        <v>UTC+0</v>
      </c>
    </row>
    <row r="29980" spans="1:6" x14ac:dyDescent="0.25">
      <c r="A29980">
        <v>41846</v>
      </c>
      <c r="B29980" s="2">
        <v>44318.570574053163</v>
      </c>
      <c r="C29980">
        <v>60792</v>
      </c>
      <c r="D29980">
        <v>472712</v>
      </c>
      <c r="E29980" s="2">
        <f>VLOOKUP(C29980,Подписчики!$A:$C,3,0)</f>
        <v>44309.004656659548</v>
      </c>
      <c r="F29980" t="str">
        <f>VLOOKUP(C29980,Подписчики!$A:$B,2,0)</f>
        <v>UTC+0</v>
      </c>
    </row>
    <row r="29981" spans="1:6" x14ac:dyDescent="0.25">
      <c r="A29981">
        <v>43635</v>
      </c>
      <c r="B29981" s="2">
        <v>44318.945171521038</v>
      </c>
      <c r="C29981">
        <v>60792</v>
      </c>
      <c r="D29981">
        <v>348677</v>
      </c>
      <c r="E29981" s="2">
        <f>VLOOKUP(C29981,Подписчики!$A:$C,3,0)</f>
        <v>44309.004656659548</v>
      </c>
      <c r="F29981" t="str">
        <f>VLOOKUP(C29981,Подписчики!$A:$B,2,0)</f>
        <v>UTC+0</v>
      </c>
    </row>
    <row r="29982" spans="1:6" x14ac:dyDescent="0.25">
      <c r="A29982">
        <v>80623</v>
      </c>
      <c r="B29982" s="2">
        <v>44333.755851132686</v>
      </c>
      <c r="C29982">
        <v>60792</v>
      </c>
      <c r="D29982">
        <v>281056</v>
      </c>
      <c r="E29982" s="2">
        <f>VLOOKUP(C29982,Подписчики!$A:$C,3,0)</f>
        <v>44309.004656659548</v>
      </c>
      <c r="F29982" t="str">
        <f>VLOOKUP(C29982,Подписчики!$A:$B,2,0)</f>
        <v>UTC+0</v>
      </c>
    </row>
    <row r="29983" spans="1:6" x14ac:dyDescent="0.25">
      <c r="A29983">
        <v>90520</v>
      </c>
      <c r="B29983" s="2">
        <v>44337.797922330094</v>
      </c>
      <c r="C29983">
        <v>60792</v>
      </c>
      <c r="D29983">
        <v>347008</v>
      </c>
      <c r="E29983" s="2">
        <f>VLOOKUP(C29983,Подписчики!$A:$C,3,0)</f>
        <v>44309.004656659548</v>
      </c>
      <c r="F29983" t="str">
        <f>VLOOKUP(C29983,Подписчики!$A:$B,2,0)</f>
        <v>UTC+0</v>
      </c>
    </row>
    <row r="29984" spans="1:6" x14ac:dyDescent="0.25">
      <c r="A29984">
        <v>96599</v>
      </c>
      <c r="B29984" s="2">
        <v>44339.0260776699</v>
      </c>
      <c r="C29984">
        <v>60792</v>
      </c>
      <c r="D29984">
        <v>198326</v>
      </c>
      <c r="E29984" s="2">
        <f>VLOOKUP(C29984,Подписчики!$A:$C,3,0)</f>
        <v>44309.004656659548</v>
      </c>
      <c r="F29984" t="str">
        <f>VLOOKUP(C29984,Подписчики!$A:$B,2,0)</f>
        <v>UTC+0</v>
      </c>
    </row>
    <row r="29985" spans="1:6" x14ac:dyDescent="0.25">
      <c r="A29985">
        <v>143520</v>
      </c>
      <c r="B29985" s="2">
        <v>44352.895009708736</v>
      </c>
      <c r="C29985">
        <v>60792</v>
      </c>
      <c r="D29985">
        <v>276749</v>
      </c>
      <c r="E29985" s="2">
        <f>VLOOKUP(C29985,Подписчики!$A:$C,3,0)</f>
        <v>44309.004656659548</v>
      </c>
      <c r="F29985" t="str">
        <f>VLOOKUP(C29985,Подписчики!$A:$B,2,0)</f>
        <v>UTC+0</v>
      </c>
    </row>
    <row r="29986" spans="1:6" x14ac:dyDescent="0.25">
      <c r="A29986">
        <v>146380</v>
      </c>
      <c r="B29986" s="2">
        <v>44353.729961165045</v>
      </c>
      <c r="C29986">
        <v>60792</v>
      </c>
      <c r="D29986">
        <v>227775</v>
      </c>
      <c r="E29986" s="2">
        <f>VLOOKUP(C29986,Подписчики!$A:$C,3,0)</f>
        <v>44309.004656659548</v>
      </c>
      <c r="F29986" t="str">
        <f>VLOOKUP(C29986,Подписчики!$A:$B,2,0)</f>
        <v>UTC+0</v>
      </c>
    </row>
    <row r="29987" spans="1:6" x14ac:dyDescent="0.25">
      <c r="A29987">
        <v>195710</v>
      </c>
      <c r="B29987" s="2">
        <v>44367.744524271846</v>
      </c>
      <c r="C29987">
        <v>60792</v>
      </c>
      <c r="D29987">
        <v>397390</v>
      </c>
      <c r="E29987" s="2">
        <f>VLOOKUP(C29987,Подписчики!$A:$C,3,0)</f>
        <v>44309.004656659548</v>
      </c>
      <c r="F29987" t="str">
        <f>VLOOKUP(C29987,Подписчики!$A:$B,2,0)</f>
        <v>UTC+0</v>
      </c>
    </row>
    <row r="29988" spans="1:6" x14ac:dyDescent="0.25">
      <c r="A29988">
        <v>225437</v>
      </c>
      <c r="B29988" s="2">
        <v>44375.892999999996</v>
      </c>
      <c r="C29988">
        <v>60792</v>
      </c>
      <c r="D29988">
        <v>25268</v>
      </c>
      <c r="E29988" s="2">
        <f>VLOOKUP(C29988,Подписчики!$A:$C,3,0)</f>
        <v>44309.004656659548</v>
      </c>
      <c r="F29988" t="str">
        <f>VLOOKUP(C29988,Подписчики!$A:$B,2,0)</f>
        <v>UTC+0</v>
      </c>
    </row>
    <row r="29989" spans="1:6" x14ac:dyDescent="0.25">
      <c r="A29989">
        <v>238983</v>
      </c>
      <c r="B29989" s="2">
        <v>44380.212561418499</v>
      </c>
      <c r="C29989">
        <v>60792</v>
      </c>
      <c r="D29989">
        <v>347393</v>
      </c>
      <c r="E29989" s="2">
        <f>VLOOKUP(C29989,Подписчики!$A:$C,3,0)</f>
        <v>44309.004656659548</v>
      </c>
      <c r="F29989" t="str">
        <f>VLOOKUP(C29989,Подписчики!$A:$B,2,0)</f>
        <v>UTC+0</v>
      </c>
    </row>
    <row r="29990" spans="1:6" x14ac:dyDescent="0.25">
      <c r="A29990">
        <v>255416</v>
      </c>
      <c r="B29990" s="2">
        <v>44385.697598705505</v>
      </c>
      <c r="C29990">
        <v>60792</v>
      </c>
      <c r="D29990">
        <v>138209</v>
      </c>
      <c r="E29990" s="2">
        <f>VLOOKUP(C29990,Подписчики!$A:$C,3,0)</f>
        <v>44309.004656659548</v>
      </c>
      <c r="F29990" t="str">
        <f>VLOOKUP(C29990,Подписчики!$A:$B,2,0)</f>
        <v>UTC+0</v>
      </c>
    </row>
    <row r="29991" spans="1:6" x14ac:dyDescent="0.25">
      <c r="A29991">
        <v>288858</v>
      </c>
      <c r="B29991" s="2">
        <v>44394.846466019415</v>
      </c>
      <c r="C29991">
        <v>60792</v>
      </c>
      <c r="D29991">
        <v>84062</v>
      </c>
      <c r="E29991" s="2">
        <f>VLOOKUP(C29991,Подписчики!$A:$C,3,0)</f>
        <v>44309.004656659548</v>
      </c>
      <c r="F29991" t="str">
        <f>VLOOKUP(C29991,Подписчики!$A:$B,2,0)</f>
        <v>UTC+0</v>
      </c>
    </row>
    <row r="29992" spans="1:6" x14ac:dyDescent="0.25">
      <c r="A29992">
        <v>22426</v>
      </c>
      <c r="B29992" s="2">
        <v>44309.964993527508</v>
      </c>
      <c r="C29992">
        <v>187882</v>
      </c>
      <c r="D29992">
        <v>298909</v>
      </c>
      <c r="E29992" s="2">
        <f>VLOOKUP(C29992,Подписчики!$A:$C,3,0)</f>
        <v>44309.005211502852</v>
      </c>
      <c r="F29992" t="str">
        <f>VLOOKUP(C29992,Подписчики!$A:$B,2,0)</f>
        <v>UTC+1</v>
      </c>
    </row>
    <row r="29993" spans="1:6" x14ac:dyDescent="0.25">
      <c r="A29993">
        <v>57295</v>
      </c>
      <c r="B29993" s="2">
        <v>44325.091333333337</v>
      </c>
      <c r="C29993">
        <v>187882</v>
      </c>
      <c r="D29993">
        <v>443594</v>
      </c>
      <c r="E29993" s="2">
        <f>VLOOKUP(C29993,Подписчики!$A:$C,3,0)</f>
        <v>44309.005211502852</v>
      </c>
      <c r="F29993" t="str">
        <f>VLOOKUP(C29993,Подписчики!$A:$B,2,0)</f>
        <v>UTC+1</v>
      </c>
    </row>
    <row r="29994" spans="1:6" x14ac:dyDescent="0.25">
      <c r="A29994">
        <v>68648</v>
      </c>
      <c r="B29994" s="2">
        <v>44329.88570550162</v>
      </c>
      <c r="C29994">
        <v>187882</v>
      </c>
      <c r="D29994">
        <v>351192</v>
      </c>
      <c r="E29994" s="2">
        <f>VLOOKUP(C29994,Подписчики!$A:$C,3,0)</f>
        <v>44309.005211502852</v>
      </c>
      <c r="F29994" t="str">
        <f>VLOOKUP(C29994,Подписчики!$A:$B,2,0)</f>
        <v>UTC+1</v>
      </c>
    </row>
    <row r="29995" spans="1:6" x14ac:dyDescent="0.25">
      <c r="A29995">
        <v>70082</v>
      </c>
      <c r="B29995" s="2">
        <v>44330.633278317153</v>
      </c>
      <c r="C29995">
        <v>187882</v>
      </c>
      <c r="D29995">
        <v>123584</v>
      </c>
      <c r="E29995" s="2">
        <f>VLOOKUP(C29995,Подписчики!$A:$C,3,0)</f>
        <v>44309.005211502852</v>
      </c>
      <c r="F29995" t="str">
        <f>VLOOKUP(C29995,Подписчики!$A:$B,2,0)</f>
        <v>UTC+1</v>
      </c>
    </row>
    <row r="29996" spans="1:6" x14ac:dyDescent="0.25">
      <c r="A29996">
        <v>104315</v>
      </c>
      <c r="B29996" s="2">
        <v>44341.751401294503</v>
      </c>
      <c r="C29996">
        <v>187882</v>
      </c>
      <c r="D29996">
        <v>187427</v>
      </c>
      <c r="E29996" s="2">
        <f>VLOOKUP(C29996,Подписчики!$A:$C,3,0)</f>
        <v>44309.005211502852</v>
      </c>
      <c r="F29996" t="str">
        <f>VLOOKUP(C29996,Подписчики!$A:$B,2,0)</f>
        <v>UTC+1</v>
      </c>
    </row>
    <row r="29997" spans="1:6" x14ac:dyDescent="0.25">
      <c r="A29997">
        <v>108641</v>
      </c>
      <c r="B29997" s="2">
        <v>44343.581498381878</v>
      </c>
      <c r="C29997">
        <v>187882</v>
      </c>
      <c r="D29997">
        <v>460633</v>
      </c>
      <c r="E29997" s="2">
        <f>VLOOKUP(C29997,Подписчики!$A:$C,3,0)</f>
        <v>44309.005211502852</v>
      </c>
      <c r="F29997" t="str">
        <f>VLOOKUP(C29997,Подписчики!$A:$B,2,0)</f>
        <v>UTC+1</v>
      </c>
    </row>
    <row r="29998" spans="1:6" x14ac:dyDescent="0.25">
      <c r="A29998">
        <v>154067</v>
      </c>
      <c r="B29998" s="2">
        <v>44356.579880258905</v>
      </c>
      <c r="C29998">
        <v>187882</v>
      </c>
      <c r="D29998">
        <v>248070</v>
      </c>
      <c r="E29998" s="2">
        <f>VLOOKUP(C29998,Подписчики!$A:$C,3,0)</f>
        <v>44309.005211502852</v>
      </c>
      <c r="F29998" t="str">
        <f>VLOOKUP(C29998,Подписчики!$A:$B,2,0)</f>
        <v>UTC+1</v>
      </c>
    </row>
    <row r="29999" spans="1:6" x14ac:dyDescent="0.25">
      <c r="A29999">
        <v>185004</v>
      </c>
      <c r="B29999" s="2">
        <v>44365.579333333335</v>
      </c>
      <c r="C29999">
        <v>187882</v>
      </c>
      <c r="D29999">
        <v>419438</v>
      </c>
      <c r="E29999" s="2">
        <f>VLOOKUP(C29999,Подписчики!$A:$C,3,0)</f>
        <v>44309.005211502852</v>
      </c>
      <c r="F29999" t="str">
        <f>VLOOKUP(C29999,Подписчики!$A:$B,2,0)</f>
        <v>UTC+1</v>
      </c>
    </row>
    <row r="30000" spans="1:6" x14ac:dyDescent="0.25">
      <c r="A30000">
        <v>212788</v>
      </c>
      <c r="B30000" s="2">
        <v>44372.809333333338</v>
      </c>
      <c r="C30000">
        <v>187882</v>
      </c>
      <c r="D30000">
        <v>453374</v>
      </c>
      <c r="E30000" s="2">
        <f>VLOOKUP(C30000,Подписчики!$A:$C,3,0)</f>
        <v>44309.005211502852</v>
      </c>
      <c r="F30000" t="str">
        <f>VLOOKUP(C30000,Подписчики!$A:$B,2,0)</f>
        <v>UTC+1</v>
      </c>
    </row>
    <row r="30001" spans="1:6" x14ac:dyDescent="0.25">
      <c r="A30001">
        <v>23192</v>
      </c>
      <c r="B30001" s="2">
        <v>44310.490249336224</v>
      </c>
      <c r="C30001">
        <v>333225</v>
      </c>
      <c r="D30001">
        <v>347740</v>
      </c>
      <c r="E30001" s="2">
        <f>VLOOKUP(C30001,Подписчики!$A:$C,3,0)</f>
        <v>44309.005739245011</v>
      </c>
      <c r="F30001" t="str">
        <f>VLOOKUP(C30001,Подписчики!$A:$B,2,0)</f>
        <v>UTC+3</v>
      </c>
    </row>
    <row r="30002" spans="1:6" x14ac:dyDescent="0.25">
      <c r="A30002">
        <v>36732</v>
      </c>
      <c r="B30002" s="2">
        <v>44316.729556634302</v>
      </c>
      <c r="C30002">
        <v>333225</v>
      </c>
      <c r="D30002">
        <v>363403</v>
      </c>
      <c r="E30002" s="2">
        <f>VLOOKUP(C30002,Подписчики!$A:$C,3,0)</f>
        <v>44309.005739245011</v>
      </c>
      <c r="F30002" t="str">
        <f>VLOOKUP(C30002,Подписчики!$A:$B,2,0)</f>
        <v>UTC+3</v>
      </c>
    </row>
    <row r="30003" spans="1:6" x14ac:dyDescent="0.25">
      <c r="A30003">
        <v>45526</v>
      </c>
      <c r="B30003" s="2">
        <v>44319.868715210359</v>
      </c>
      <c r="C30003">
        <v>333225</v>
      </c>
      <c r="D30003">
        <v>411922</v>
      </c>
      <c r="E30003" s="2">
        <f>VLOOKUP(C30003,Подписчики!$A:$C,3,0)</f>
        <v>44309.005739245011</v>
      </c>
      <c r="F30003" t="str">
        <f>VLOOKUP(C30003,Подписчики!$A:$B,2,0)</f>
        <v>UTC+3</v>
      </c>
    </row>
    <row r="30004" spans="1:6" x14ac:dyDescent="0.25">
      <c r="A30004">
        <v>63146</v>
      </c>
      <c r="B30004" s="2">
        <v>44327.580689320392</v>
      </c>
      <c r="C30004">
        <v>333225</v>
      </c>
      <c r="D30004">
        <v>129210</v>
      </c>
      <c r="E30004" s="2">
        <f>VLOOKUP(C30004,Подписчики!$A:$C,3,0)</f>
        <v>44309.005739245011</v>
      </c>
      <c r="F30004" t="str">
        <f>VLOOKUP(C30004,Подписчики!$A:$B,2,0)</f>
        <v>UTC+3</v>
      </c>
    </row>
    <row r="30005" spans="1:6" x14ac:dyDescent="0.25">
      <c r="A30005">
        <v>71071</v>
      </c>
      <c r="B30005" s="2">
        <v>44330.765155339803</v>
      </c>
      <c r="C30005">
        <v>333225</v>
      </c>
      <c r="D30005">
        <v>230507</v>
      </c>
      <c r="E30005" s="2">
        <f>VLOOKUP(C30005,Подписчики!$A:$C,3,0)</f>
        <v>44309.005739245011</v>
      </c>
      <c r="F30005" t="str">
        <f>VLOOKUP(C30005,Подписчики!$A:$B,2,0)</f>
        <v>UTC+3</v>
      </c>
    </row>
    <row r="30006" spans="1:6" x14ac:dyDescent="0.25">
      <c r="A30006">
        <v>73474</v>
      </c>
      <c r="B30006" s="2">
        <v>44331.548326860844</v>
      </c>
      <c r="C30006">
        <v>333225</v>
      </c>
      <c r="D30006">
        <v>7650</v>
      </c>
      <c r="E30006" s="2">
        <f>VLOOKUP(C30006,Подписчики!$A:$C,3,0)</f>
        <v>44309.005739245011</v>
      </c>
      <c r="F30006" t="str">
        <f>VLOOKUP(C30006,Подписчики!$A:$B,2,0)</f>
        <v>UTC+3</v>
      </c>
    </row>
    <row r="30007" spans="1:6" x14ac:dyDescent="0.25">
      <c r="A30007">
        <v>84928</v>
      </c>
      <c r="B30007" s="2">
        <v>44335.719847896442</v>
      </c>
      <c r="C30007">
        <v>333225</v>
      </c>
      <c r="D30007">
        <v>95024</v>
      </c>
      <c r="E30007" s="2">
        <f>VLOOKUP(C30007,Подписчики!$A:$C,3,0)</f>
        <v>44309.005739245011</v>
      </c>
      <c r="F30007" t="str">
        <f>VLOOKUP(C30007,Подписчики!$A:$B,2,0)</f>
        <v>UTC+3</v>
      </c>
    </row>
    <row r="30008" spans="1:6" x14ac:dyDescent="0.25">
      <c r="A30008">
        <v>22553</v>
      </c>
      <c r="B30008" s="2">
        <v>44310.016541032135</v>
      </c>
      <c r="C30008">
        <v>194407</v>
      </c>
      <c r="D30008">
        <v>250679</v>
      </c>
      <c r="E30008" s="2">
        <f>VLOOKUP(C30008,Подписчики!$A:$C,3,0)</f>
        <v>44309.006262428775</v>
      </c>
      <c r="F30008" t="str">
        <f>VLOOKUP(C30008,Подписчики!$A:$B,2,0)</f>
        <v>UTC+1</v>
      </c>
    </row>
    <row r="30009" spans="1:6" x14ac:dyDescent="0.25">
      <c r="A30009">
        <v>26669</v>
      </c>
      <c r="B30009" s="2">
        <v>44311.618854335153</v>
      </c>
      <c r="C30009">
        <v>194407</v>
      </c>
      <c r="D30009">
        <v>411922</v>
      </c>
      <c r="E30009" s="2">
        <f>VLOOKUP(C30009,Подписчики!$A:$C,3,0)</f>
        <v>44309.006262428775</v>
      </c>
      <c r="F30009" t="str">
        <f>VLOOKUP(C30009,Подписчики!$A:$B,2,0)</f>
        <v>UTC+1</v>
      </c>
    </row>
    <row r="30010" spans="1:6" x14ac:dyDescent="0.25">
      <c r="A30010">
        <v>31674</v>
      </c>
      <c r="B30010" s="2">
        <v>44314.688294498381</v>
      </c>
      <c r="C30010">
        <v>194407</v>
      </c>
      <c r="D30010">
        <v>351192</v>
      </c>
      <c r="E30010" s="2">
        <f>VLOOKUP(C30010,Подписчики!$A:$C,3,0)</f>
        <v>44309.006262428775</v>
      </c>
      <c r="F30010" t="str">
        <f>VLOOKUP(C30010,Подписчики!$A:$B,2,0)</f>
        <v>UTC+1</v>
      </c>
    </row>
    <row r="30011" spans="1:6" x14ac:dyDescent="0.25">
      <c r="A30011">
        <v>80928</v>
      </c>
      <c r="B30011" s="2">
        <v>44333.814508090618</v>
      </c>
      <c r="C30011">
        <v>194407</v>
      </c>
      <c r="D30011">
        <v>16875</v>
      </c>
      <c r="E30011" s="2">
        <f>VLOOKUP(C30011,Подписчики!$A:$C,3,0)</f>
        <v>44309.006262428775</v>
      </c>
      <c r="F30011" t="str">
        <f>VLOOKUP(C30011,Подписчики!$A:$B,2,0)</f>
        <v>UTC+1</v>
      </c>
    </row>
    <row r="30012" spans="1:6" x14ac:dyDescent="0.25">
      <c r="A30012">
        <v>82793</v>
      </c>
      <c r="B30012" s="2">
        <v>44334.710948220069</v>
      </c>
      <c r="C30012">
        <v>194407</v>
      </c>
      <c r="D30012">
        <v>119655</v>
      </c>
      <c r="E30012" s="2">
        <f>VLOOKUP(C30012,Подписчики!$A:$C,3,0)</f>
        <v>44309.006262428775</v>
      </c>
      <c r="F30012" t="str">
        <f>VLOOKUP(C30012,Подписчики!$A:$B,2,0)</f>
        <v>UTC+1</v>
      </c>
    </row>
    <row r="30013" spans="1:6" x14ac:dyDescent="0.25">
      <c r="A30013">
        <v>98375</v>
      </c>
      <c r="B30013" s="2">
        <v>44339.629566331983</v>
      </c>
      <c r="C30013">
        <v>194407</v>
      </c>
      <c r="D30013">
        <v>182984</v>
      </c>
      <c r="E30013" s="2">
        <f>VLOOKUP(C30013,Подписчики!$A:$C,3,0)</f>
        <v>44309.006262428775</v>
      </c>
      <c r="F30013" t="str">
        <f>VLOOKUP(C30013,Подписчики!$A:$B,2,0)</f>
        <v>UTC+1</v>
      </c>
    </row>
    <row r="30014" spans="1:6" x14ac:dyDescent="0.25">
      <c r="A30014">
        <v>21368</v>
      </c>
      <c r="B30014" s="2">
        <v>44309.753423948219</v>
      </c>
      <c r="C30014">
        <v>118935</v>
      </c>
      <c r="D30014">
        <v>411922</v>
      </c>
      <c r="E30014" s="2">
        <f>VLOOKUP(C30014,Подписчики!$A:$C,3,0)</f>
        <v>44309.006518233618</v>
      </c>
      <c r="F30014" t="str">
        <f>VLOOKUP(C30014,Подписчики!$A:$B,2,0)</f>
        <v>UTC+2</v>
      </c>
    </row>
    <row r="30015" spans="1:6" x14ac:dyDescent="0.25">
      <c r="A30015">
        <v>43121</v>
      </c>
      <c r="B30015" s="2">
        <v>44318.816530744334</v>
      </c>
      <c r="C30015">
        <v>118935</v>
      </c>
      <c r="D30015">
        <v>251150</v>
      </c>
      <c r="E30015" s="2">
        <f>VLOOKUP(C30015,Подписчики!$A:$C,3,0)</f>
        <v>44309.006518233618</v>
      </c>
      <c r="F30015" t="str">
        <f>VLOOKUP(C30015,Подписчики!$A:$B,2,0)</f>
        <v>UTC+2</v>
      </c>
    </row>
    <row r="30016" spans="1:6" x14ac:dyDescent="0.25">
      <c r="A30016">
        <v>48637</v>
      </c>
      <c r="B30016" s="2">
        <v>44321.623666666666</v>
      </c>
      <c r="C30016">
        <v>118935</v>
      </c>
      <c r="D30016">
        <v>55481</v>
      </c>
      <c r="E30016" s="2">
        <f>VLOOKUP(C30016,Подписчики!$A:$C,3,0)</f>
        <v>44309.006518233618</v>
      </c>
      <c r="F30016" t="str">
        <f>VLOOKUP(C30016,Подписчики!$A:$B,2,0)</f>
        <v>UTC+2</v>
      </c>
    </row>
    <row r="30017" spans="1:6" x14ac:dyDescent="0.25">
      <c r="A30017">
        <v>51667</v>
      </c>
      <c r="B30017" s="2">
        <v>44323.230666666663</v>
      </c>
      <c r="C30017">
        <v>118935</v>
      </c>
      <c r="D30017">
        <v>159827</v>
      </c>
      <c r="E30017" s="2">
        <f>VLOOKUP(C30017,Подписчики!$A:$C,3,0)</f>
        <v>44309.006518233618</v>
      </c>
      <c r="F30017" t="str">
        <f>VLOOKUP(C30017,Подписчики!$A:$B,2,0)</f>
        <v>UTC+2</v>
      </c>
    </row>
    <row r="30018" spans="1:6" x14ac:dyDescent="0.25">
      <c r="A30018">
        <v>82109</v>
      </c>
      <c r="B30018" s="2">
        <v>44334.609411003235</v>
      </c>
      <c r="C30018">
        <v>118935</v>
      </c>
      <c r="D30018">
        <v>230507</v>
      </c>
      <c r="E30018" s="2">
        <f>VLOOKUP(C30018,Подписчики!$A:$C,3,0)</f>
        <v>44309.006518233618</v>
      </c>
      <c r="F30018" t="str">
        <f>VLOOKUP(C30018,Подписчики!$A:$B,2,0)</f>
        <v>UTC+2</v>
      </c>
    </row>
    <row r="30019" spans="1:6" x14ac:dyDescent="0.25">
      <c r="A30019">
        <v>83202</v>
      </c>
      <c r="B30019" s="2">
        <v>44334.813294498381</v>
      </c>
      <c r="C30019">
        <v>118935</v>
      </c>
      <c r="D30019">
        <v>394819</v>
      </c>
      <c r="E30019" s="2">
        <f>VLOOKUP(C30019,Подписчики!$A:$C,3,0)</f>
        <v>44309.006518233618</v>
      </c>
      <c r="F30019" t="str">
        <f>VLOOKUP(C30019,Подписчики!$A:$B,2,0)</f>
        <v>UTC+2</v>
      </c>
    </row>
    <row r="30020" spans="1:6" x14ac:dyDescent="0.25">
      <c r="A30020">
        <v>138205</v>
      </c>
      <c r="B30020" s="2">
        <v>44351.743715210352</v>
      </c>
      <c r="C30020">
        <v>118935</v>
      </c>
      <c r="D30020">
        <v>425360</v>
      </c>
      <c r="E30020" s="2">
        <f>VLOOKUP(C30020,Подписчики!$A:$C,3,0)</f>
        <v>44309.006518233618</v>
      </c>
      <c r="F30020" t="str">
        <f>VLOOKUP(C30020,Подписчики!$A:$B,2,0)</f>
        <v>UTC+2</v>
      </c>
    </row>
    <row r="30021" spans="1:6" x14ac:dyDescent="0.25">
      <c r="A30021">
        <v>153648</v>
      </c>
      <c r="B30021" s="2">
        <v>44356.332666666662</v>
      </c>
      <c r="C30021">
        <v>118935</v>
      </c>
      <c r="D30021">
        <v>86587</v>
      </c>
      <c r="E30021" s="2">
        <f>VLOOKUP(C30021,Подписчики!$A:$C,3,0)</f>
        <v>44309.006518233618</v>
      </c>
      <c r="F30021" t="str">
        <f>VLOOKUP(C30021,Подписчики!$A:$B,2,0)</f>
        <v>UTC+2</v>
      </c>
    </row>
    <row r="30022" spans="1:6" x14ac:dyDescent="0.25">
      <c r="A30022">
        <v>201929</v>
      </c>
      <c r="B30022" s="2">
        <v>44369.700025889964</v>
      </c>
      <c r="C30022">
        <v>118935</v>
      </c>
      <c r="D30022">
        <v>133619</v>
      </c>
      <c r="E30022" s="2">
        <f>VLOOKUP(C30022,Подписчики!$A:$C,3,0)</f>
        <v>44309.006518233618</v>
      </c>
      <c r="F30022" t="str">
        <f>VLOOKUP(C30022,Подписчики!$A:$B,2,0)</f>
        <v>UTC+2</v>
      </c>
    </row>
    <row r="30023" spans="1:6" x14ac:dyDescent="0.25">
      <c r="A30023">
        <v>205277</v>
      </c>
      <c r="B30023" s="2">
        <v>44370.76636893204</v>
      </c>
      <c r="C30023">
        <v>118935</v>
      </c>
      <c r="D30023">
        <v>269158</v>
      </c>
      <c r="E30023" s="2">
        <f>VLOOKUP(C30023,Подписчики!$A:$C,3,0)</f>
        <v>44309.006518233618</v>
      </c>
      <c r="F30023" t="str">
        <f>VLOOKUP(C30023,Подписчики!$A:$B,2,0)</f>
        <v>UTC+2</v>
      </c>
    </row>
    <row r="30024" spans="1:6" x14ac:dyDescent="0.25">
      <c r="A30024">
        <v>22760</v>
      </c>
      <c r="B30024" s="2">
        <v>44310.225867488633</v>
      </c>
      <c r="C30024">
        <v>161983</v>
      </c>
      <c r="D30024">
        <v>289413</v>
      </c>
      <c r="E30024" s="2">
        <f>VLOOKUP(C30024,Подписчики!$A:$C,3,0)</f>
        <v>44309.006721901707</v>
      </c>
      <c r="F30024" t="str">
        <f>VLOOKUP(C30024,Подписчики!$A:$B,2,0)</f>
        <v>UTC+0</v>
      </c>
    </row>
    <row r="30025" spans="1:6" x14ac:dyDescent="0.25">
      <c r="A30025">
        <v>68651</v>
      </c>
      <c r="B30025" s="2">
        <v>44329.886919093849</v>
      </c>
      <c r="C30025">
        <v>161983</v>
      </c>
      <c r="D30025">
        <v>398027</v>
      </c>
      <c r="E30025" s="2">
        <f>VLOOKUP(C30025,Подписчики!$A:$C,3,0)</f>
        <v>44309.006721901707</v>
      </c>
      <c r="F30025" t="str">
        <f>VLOOKUP(C30025,Подписчики!$A:$B,2,0)</f>
        <v>UTC+0</v>
      </c>
    </row>
    <row r="30026" spans="1:6" x14ac:dyDescent="0.25">
      <c r="A30026">
        <v>124305</v>
      </c>
      <c r="B30026" s="2">
        <v>44346.810867313914</v>
      </c>
      <c r="C30026">
        <v>161983</v>
      </c>
      <c r="D30026">
        <v>411922</v>
      </c>
      <c r="E30026" s="2">
        <f>VLOOKUP(C30026,Подписчики!$A:$C,3,0)</f>
        <v>44309.006721901707</v>
      </c>
      <c r="F30026" t="str">
        <f>VLOOKUP(C30026,Подписчики!$A:$B,2,0)</f>
        <v>UTC+0</v>
      </c>
    </row>
    <row r="30027" spans="1:6" x14ac:dyDescent="0.25">
      <c r="A30027">
        <v>130991</v>
      </c>
      <c r="B30027" s="2">
        <v>44349.212</v>
      </c>
      <c r="C30027">
        <v>161983</v>
      </c>
      <c r="D30027">
        <v>298988</v>
      </c>
      <c r="E30027" s="2">
        <f>VLOOKUP(C30027,Подписчики!$A:$C,3,0)</f>
        <v>44309.006721901707</v>
      </c>
      <c r="F30027" t="str">
        <f>VLOOKUP(C30027,Подписчики!$A:$B,2,0)</f>
        <v>UTC+0</v>
      </c>
    </row>
    <row r="30028" spans="1:6" x14ac:dyDescent="0.25">
      <c r="A30028">
        <v>174116</v>
      </c>
      <c r="B30028" s="2">
        <v>44361.7</v>
      </c>
      <c r="C30028">
        <v>161983</v>
      </c>
      <c r="D30028">
        <v>471403</v>
      </c>
      <c r="E30028" s="2">
        <f>VLOOKUP(C30028,Подписчики!$A:$C,3,0)</f>
        <v>44309.006721901707</v>
      </c>
      <c r="F30028" t="str">
        <f>VLOOKUP(C30028,Подписчики!$A:$B,2,0)</f>
        <v>UTC+0</v>
      </c>
    </row>
    <row r="30029" spans="1:6" x14ac:dyDescent="0.25">
      <c r="A30029">
        <v>185456</v>
      </c>
      <c r="B30029" s="2">
        <v>44365.65</v>
      </c>
      <c r="C30029">
        <v>161983</v>
      </c>
      <c r="D30029">
        <v>74456</v>
      </c>
      <c r="E30029" s="2">
        <f>VLOOKUP(C30029,Подписчики!$A:$C,3,0)</f>
        <v>44309.006721901707</v>
      </c>
      <c r="F30029" t="str">
        <f>VLOOKUP(C30029,Подписчики!$A:$B,2,0)</f>
        <v>UTC+0</v>
      </c>
    </row>
    <row r="30030" spans="1:6" x14ac:dyDescent="0.25">
      <c r="A30030">
        <v>201681</v>
      </c>
      <c r="B30030" s="2">
        <v>44369.663618122977</v>
      </c>
      <c r="C30030">
        <v>161983</v>
      </c>
      <c r="D30030">
        <v>250679</v>
      </c>
      <c r="E30030" s="2">
        <f>VLOOKUP(C30030,Подписчики!$A:$C,3,0)</f>
        <v>44309.006721901707</v>
      </c>
      <c r="F30030" t="str">
        <f>VLOOKUP(C30030,Подписчики!$A:$B,2,0)</f>
        <v>UTC+0</v>
      </c>
    </row>
    <row r="30031" spans="1:6" x14ac:dyDescent="0.25">
      <c r="A30031">
        <v>254733</v>
      </c>
      <c r="B30031" s="2">
        <v>44385.137999999999</v>
      </c>
      <c r="C30031">
        <v>161983</v>
      </c>
      <c r="D30031">
        <v>158978</v>
      </c>
      <c r="E30031" s="2">
        <f>VLOOKUP(C30031,Подписчики!$A:$C,3,0)</f>
        <v>44309.006721901707</v>
      </c>
      <c r="F30031" t="str">
        <f>VLOOKUP(C30031,Подписчики!$A:$B,2,0)</f>
        <v>UTC+0</v>
      </c>
    </row>
    <row r="30032" spans="1:6" x14ac:dyDescent="0.25">
      <c r="A30032">
        <v>280210</v>
      </c>
      <c r="B30032" s="2">
        <v>44392.695980582524</v>
      </c>
      <c r="C30032">
        <v>161983</v>
      </c>
      <c r="D30032">
        <v>21760</v>
      </c>
      <c r="E30032" s="2">
        <f>VLOOKUP(C30032,Подписчики!$A:$C,3,0)</f>
        <v>44309.006721901707</v>
      </c>
      <c r="F30032" t="str">
        <f>VLOOKUP(C30032,Подписчики!$A:$B,2,0)</f>
        <v>UTC+0</v>
      </c>
    </row>
    <row r="30033" spans="1:6" x14ac:dyDescent="0.25">
      <c r="A30033">
        <v>299513</v>
      </c>
      <c r="B30033" s="2">
        <v>44398.555203883494</v>
      </c>
      <c r="C30033">
        <v>161983</v>
      </c>
      <c r="D30033">
        <v>175401</v>
      </c>
      <c r="E30033" s="2">
        <f>VLOOKUP(C30033,Подписчики!$A:$C,3,0)</f>
        <v>44309.006721901707</v>
      </c>
      <c r="F30033" t="str">
        <f>VLOOKUP(C30033,Подписчики!$A:$B,2,0)</f>
        <v>UTC+0</v>
      </c>
    </row>
    <row r="30034" spans="1:6" x14ac:dyDescent="0.25">
      <c r="A30034">
        <v>366468</v>
      </c>
      <c r="B30034" s="2">
        <v>44416.969443365699</v>
      </c>
      <c r="C30034">
        <v>161983</v>
      </c>
      <c r="D30034">
        <v>56396</v>
      </c>
      <c r="E30034" s="2">
        <f>VLOOKUP(C30034,Подписчики!$A:$C,3,0)</f>
        <v>44309.006721901707</v>
      </c>
      <c r="F30034" t="str">
        <f>VLOOKUP(C30034,Подписчики!$A:$B,2,0)</f>
        <v>UTC+0</v>
      </c>
    </row>
    <row r="30035" spans="1:6" x14ac:dyDescent="0.25">
      <c r="A30035">
        <v>398992</v>
      </c>
      <c r="B30035" s="2">
        <v>44427.998569579286</v>
      </c>
      <c r="C30035">
        <v>161983</v>
      </c>
      <c r="D30035">
        <v>179296</v>
      </c>
      <c r="E30035" s="2">
        <f>VLOOKUP(C30035,Подписчики!$A:$C,3,0)</f>
        <v>44309.006721901707</v>
      </c>
      <c r="F30035" t="str">
        <f>VLOOKUP(C30035,Подписчики!$A:$B,2,0)</f>
        <v>UTC+0</v>
      </c>
    </row>
    <row r="30036" spans="1:6" x14ac:dyDescent="0.25">
      <c r="A30036">
        <v>401869</v>
      </c>
      <c r="B30036" s="2">
        <v>44428.781741100327</v>
      </c>
      <c r="C30036">
        <v>161983</v>
      </c>
      <c r="D30036">
        <v>343712</v>
      </c>
      <c r="E30036" s="2">
        <f>VLOOKUP(C30036,Подписчики!$A:$C,3,0)</f>
        <v>44309.006721901707</v>
      </c>
      <c r="F30036" t="str">
        <f>VLOOKUP(C30036,Подписчики!$A:$B,2,0)</f>
        <v>UTC+0</v>
      </c>
    </row>
    <row r="30037" spans="1:6" x14ac:dyDescent="0.25">
      <c r="A30037">
        <v>23140</v>
      </c>
      <c r="B30037" s="2">
        <v>44310.475783562732</v>
      </c>
      <c r="C30037">
        <v>295939</v>
      </c>
      <c r="D30037">
        <v>158978</v>
      </c>
      <c r="E30037" s="2">
        <f>VLOOKUP(C30037,Подписчики!$A:$C,3,0)</f>
        <v>44309.009471652418</v>
      </c>
      <c r="F30037" t="str">
        <f>VLOOKUP(C30037,Подписчики!$A:$B,2,0)</f>
        <v>UTC+1</v>
      </c>
    </row>
    <row r="30038" spans="1:6" x14ac:dyDescent="0.25">
      <c r="A30038">
        <v>63859</v>
      </c>
      <c r="B30038" s="2">
        <v>44327.77081877023</v>
      </c>
      <c r="C30038">
        <v>295939</v>
      </c>
      <c r="D30038">
        <v>444546</v>
      </c>
      <c r="E30038" s="2">
        <f>VLOOKUP(C30038,Подписчики!$A:$C,3,0)</f>
        <v>44309.009471652418</v>
      </c>
      <c r="F30038" t="str">
        <f>VLOOKUP(C30038,Подписчики!$A:$B,2,0)</f>
        <v>UTC+1</v>
      </c>
    </row>
    <row r="30039" spans="1:6" x14ac:dyDescent="0.25">
      <c r="A30039">
        <v>66108</v>
      </c>
      <c r="B30039" s="2">
        <v>44328.78214563107</v>
      </c>
      <c r="C30039">
        <v>295939</v>
      </c>
      <c r="D30039">
        <v>242428</v>
      </c>
      <c r="E30039" s="2">
        <f>VLOOKUP(C30039,Подписчики!$A:$C,3,0)</f>
        <v>44309.009471652418</v>
      </c>
      <c r="F30039" t="str">
        <f>VLOOKUP(C30039,Подписчики!$A:$B,2,0)</f>
        <v>UTC+1</v>
      </c>
    </row>
    <row r="30040" spans="1:6" x14ac:dyDescent="0.25">
      <c r="A30040">
        <v>129414</v>
      </c>
      <c r="B30040" s="2">
        <v>44348.680203883494</v>
      </c>
      <c r="C30040">
        <v>295939</v>
      </c>
      <c r="D30040">
        <v>146386</v>
      </c>
      <c r="E30040" s="2">
        <f>VLOOKUP(C30040,Подписчики!$A:$C,3,0)</f>
        <v>44309.009471652418</v>
      </c>
      <c r="F30040" t="str">
        <f>VLOOKUP(C30040,Подписчики!$A:$B,2,0)</f>
        <v>UTC+1</v>
      </c>
    </row>
    <row r="30041" spans="1:6" x14ac:dyDescent="0.25">
      <c r="A30041">
        <v>173516</v>
      </c>
      <c r="B30041" s="2">
        <v>44361.589588996765</v>
      </c>
      <c r="C30041">
        <v>295939</v>
      </c>
      <c r="D30041">
        <v>153893</v>
      </c>
      <c r="E30041" s="2">
        <f>VLOOKUP(C30041,Подписчики!$A:$C,3,0)</f>
        <v>44309.009471652418</v>
      </c>
      <c r="F30041" t="str">
        <f>VLOOKUP(C30041,Подписчики!$A:$B,2,0)</f>
        <v>UTC+1</v>
      </c>
    </row>
    <row r="30042" spans="1:6" x14ac:dyDescent="0.25">
      <c r="A30042">
        <v>207219</v>
      </c>
      <c r="B30042" s="2">
        <v>44371.575025889972</v>
      </c>
      <c r="C30042">
        <v>295939</v>
      </c>
      <c r="D30042">
        <v>394819</v>
      </c>
      <c r="E30042" s="2">
        <f>VLOOKUP(C30042,Подписчики!$A:$C,3,0)</f>
        <v>44309.009471652418</v>
      </c>
      <c r="F30042" t="str">
        <f>VLOOKUP(C30042,Подписчики!$A:$B,2,0)</f>
        <v>UTC+1</v>
      </c>
    </row>
    <row r="30043" spans="1:6" x14ac:dyDescent="0.25">
      <c r="A30043">
        <v>266117</v>
      </c>
      <c r="B30043" s="2">
        <v>44388.174871059295</v>
      </c>
      <c r="C30043">
        <v>295939</v>
      </c>
      <c r="D30043">
        <v>381626</v>
      </c>
      <c r="E30043" s="2">
        <f>VLOOKUP(C30043,Подписчики!$A:$C,3,0)</f>
        <v>44309.009471652418</v>
      </c>
      <c r="F30043" t="str">
        <f>VLOOKUP(C30043,Подписчики!$A:$B,2,0)</f>
        <v>UTC+1</v>
      </c>
    </row>
    <row r="30044" spans="1:6" x14ac:dyDescent="0.25">
      <c r="A30044">
        <v>356162</v>
      </c>
      <c r="B30044" s="2">
        <v>44414.809653721684</v>
      </c>
      <c r="C30044">
        <v>295939</v>
      </c>
      <c r="D30044">
        <v>469849</v>
      </c>
      <c r="E30044" s="2">
        <f>VLOOKUP(C30044,Подписчики!$A:$C,3,0)</f>
        <v>44309.009471652418</v>
      </c>
      <c r="F30044" t="str">
        <f>VLOOKUP(C30044,Подписчики!$A:$B,2,0)</f>
        <v>UTC+1</v>
      </c>
    </row>
    <row r="30045" spans="1:6" x14ac:dyDescent="0.25">
      <c r="A30045">
        <v>360320</v>
      </c>
      <c r="B30045" s="2">
        <v>44415.696385113268</v>
      </c>
      <c r="C30045">
        <v>295939</v>
      </c>
      <c r="D30045">
        <v>156336</v>
      </c>
      <c r="E30045" s="2">
        <f>VLOOKUP(C30045,Подписчики!$A:$C,3,0)</f>
        <v>44309.009471652418</v>
      </c>
      <c r="F30045" t="str">
        <f>VLOOKUP(C30045,Подписчики!$A:$B,2,0)</f>
        <v>UTC+1</v>
      </c>
    </row>
    <row r="30046" spans="1:6" x14ac:dyDescent="0.25">
      <c r="A30046">
        <v>380274</v>
      </c>
      <c r="B30046" s="2">
        <v>44421.901333333335</v>
      </c>
      <c r="C30046">
        <v>295939</v>
      </c>
      <c r="D30046">
        <v>343712</v>
      </c>
      <c r="E30046" s="2">
        <f>VLOOKUP(C30046,Подписчики!$A:$C,3,0)</f>
        <v>44309.009471652418</v>
      </c>
      <c r="F30046" t="str">
        <f>VLOOKUP(C30046,Подписчики!$A:$B,2,0)</f>
        <v>UTC+1</v>
      </c>
    </row>
    <row r="30047" spans="1:6" x14ac:dyDescent="0.25">
      <c r="A30047">
        <v>413425</v>
      </c>
      <c r="B30047" s="2">
        <v>44431.871142394826</v>
      </c>
      <c r="C30047">
        <v>295939</v>
      </c>
      <c r="D30047">
        <v>250679</v>
      </c>
      <c r="E30047" s="2">
        <f>VLOOKUP(C30047,Подписчики!$A:$C,3,0)</f>
        <v>44309.009471652418</v>
      </c>
      <c r="F30047" t="str">
        <f>VLOOKUP(C30047,Подписчики!$A:$B,2,0)</f>
        <v>UTC+1</v>
      </c>
    </row>
    <row r="30048" spans="1:6" x14ac:dyDescent="0.25">
      <c r="A30048">
        <v>23762</v>
      </c>
      <c r="B30048" s="2">
        <v>44310.63570550162</v>
      </c>
      <c r="C30048">
        <v>176723</v>
      </c>
      <c r="D30048">
        <v>411922</v>
      </c>
      <c r="E30048" s="2">
        <f>VLOOKUP(C30048,Подписчики!$A:$C,3,0)</f>
        <v>44309.010021403134</v>
      </c>
      <c r="F30048" t="str">
        <f>VLOOKUP(C30048,Подписчики!$A:$B,2,0)</f>
        <v>UTC+3</v>
      </c>
    </row>
    <row r="30049" spans="1:6" x14ac:dyDescent="0.25">
      <c r="A30049">
        <v>26879</v>
      </c>
      <c r="B30049" s="2">
        <v>44311.664831715214</v>
      </c>
      <c r="C30049">
        <v>176723</v>
      </c>
      <c r="D30049">
        <v>387595</v>
      </c>
      <c r="E30049" s="2">
        <f>VLOOKUP(C30049,Подписчики!$A:$C,3,0)</f>
        <v>44309.010021403134</v>
      </c>
      <c r="F30049" t="str">
        <f>VLOOKUP(C30049,Подписчики!$A:$B,2,0)</f>
        <v>UTC+3</v>
      </c>
    </row>
    <row r="30050" spans="1:6" x14ac:dyDescent="0.25">
      <c r="A30050">
        <v>41546</v>
      </c>
      <c r="B30050" s="2">
        <v>44318.455999999998</v>
      </c>
      <c r="C30050">
        <v>176723</v>
      </c>
      <c r="D30050">
        <v>158978</v>
      </c>
      <c r="E30050" s="2">
        <f>VLOOKUP(C30050,Подписчики!$A:$C,3,0)</f>
        <v>44309.010021403134</v>
      </c>
      <c r="F30050" t="str">
        <f>VLOOKUP(C30050,Подписчики!$A:$B,2,0)</f>
        <v>UTC+3</v>
      </c>
    </row>
    <row r="30051" spans="1:6" x14ac:dyDescent="0.25">
      <c r="A30051">
        <v>60451</v>
      </c>
      <c r="B30051" s="2">
        <v>44326.345000000001</v>
      </c>
      <c r="C30051">
        <v>176723</v>
      </c>
      <c r="D30051">
        <v>452568</v>
      </c>
      <c r="E30051" s="2">
        <f>VLOOKUP(C30051,Подписчики!$A:$C,3,0)</f>
        <v>44309.010021403134</v>
      </c>
      <c r="F30051" t="str">
        <f>VLOOKUP(C30051,Подписчики!$A:$B,2,0)</f>
        <v>UTC+3</v>
      </c>
    </row>
    <row r="30052" spans="1:6" x14ac:dyDescent="0.25">
      <c r="A30052">
        <v>65241</v>
      </c>
      <c r="B30052" s="2">
        <v>44328.616288025893</v>
      </c>
      <c r="C30052">
        <v>176723</v>
      </c>
      <c r="D30052">
        <v>249345</v>
      </c>
      <c r="E30052" s="2">
        <f>VLOOKUP(C30052,Подписчики!$A:$C,3,0)</f>
        <v>44309.010021403134</v>
      </c>
      <c r="F30052" t="str">
        <f>VLOOKUP(C30052,Подписчики!$A:$B,2,0)</f>
        <v>UTC+3</v>
      </c>
    </row>
    <row r="30053" spans="1:6" x14ac:dyDescent="0.25">
      <c r="A30053">
        <v>78846</v>
      </c>
      <c r="B30053" s="2">
        <v>44332.829880258898</v>
      </c>
      <c r="C30053">
        <v>176723</v>
      </c>
      <c r="D30053">
        <v>118549</v>
      </c>
      <c r="E30053" s="2">
        <f>VLOOKUP(C30053,Подписчики!$A:$C,3,0)</f>
        <v>44309.010021403134</v>
      </c>
      <c r="F30053" t="str">
        <f>VLOOKUP(C30053,Подписчики!$A:$B,2,0)</f>
        <v>UTC+3</v>
      </c>
    </row>
    <row r="30054" spans="1:6" x14ac:dyDescent="0.25">
      <c r="A30054">
        <v>99213</v>
      </c>
      <c r="B30054" s="2">
        <v>44339.747355987056</v>
      </c>
      <c r="C30054">
        <v>176723</v>
      </c>
      <c r="D30054">
        <v>318588</v>
      </c>
      <c r="E30054" s="2">
        <f>VLOOKUP(C30054,Подписчики!$A:$C,3,0)</f>
        <v>44309.010021403134</v>
      </c>
      <c r="F30054" t="str">
        <f>VLOOKUP(C30054,Подписчики!$A:$B,2,0)</f>
        <v>UTC+3</v>
      </c>
    </row>
    <row r="30055" spans="1:6" x14ac:dyDescent="0.25">
      <c r="A30055">
        <v>112328</v>
      </c>
      <c r="B30055" s="2">
        <v>44344.608197411006</v>
      </c>
      <c r="C30055">
        <v>176723</v>
      </c>
      <c r="D30055">
        <v>101979</v>
      </c>
      <c r="E30055" s="2">
        <f>VLOOKUP(C30055,Подписчики!$A:$C,3,0)</f>
        <v>44309.010021403134</v>
      </c>
      <c r="F30055" t="str">
        <f>VLOOKUP(C30055,Подписчики!$A:$B,2,0)</f>
        <v>UTC+3</v>
      </c>
    </row>
    <row r="30056" spans="1:6" x14ac:dyDescent="0.25">
      <c r="A30056">
        <v>276429</v>
      </c>
      <c r="B30056" s="2">
        <v>44391.562889967638</v>
      </c>
      <c r="C30056">
        <v>176723</v>
      </c>
      <c r="D30056">
        <v>321441</v>
      </c>
      <c r="E30056" s="2">
        <f>VLOOKUP(C30056,Подписчики!$A:$C,3,0)</f>
        <v>44309.010021403134</v>
      </c>
      <c r="F30056" t="str">
        <f>VLOOKUP(C30056,Подписчики!$A:$B,2,0)</f>
        <v>UTC+3</v>
      </c>
    </row>
    <row r="30057" spans="1:6" x14ac:dyDescent="0.25">
      <c r="A30057">
        <v>293234</v>
      </c>
      <c r="B30057" s="2">
        <v>44395.92534951456</v>
      </c>
      <c r="C30057">
        <v>176723</v>
      </c>
      <c r="D30057">
        <v>42035</v>
      </c>
      <c r="E30057" s="2">
        <f>VLOOKUP(C30057,Подписчики!$A:$C,3,0)</f>
        <v>44309.010021403134</v>
      </c>
      <c r="F30057" t="str">
        <f>VLOOKUP(C30057,Подписчики!$A:$B,2,0)</f>
        <v>UTC+3</v>
      </c>
    </row>
    <row r="30058" spans="1:6" x14ac:dyDescent="0.25">
      <c r="A30058">
        <v>301271</v>
      </c>
      <c r="B30058" s="2">
        <v>44398.867097087379</v>
      </c>
      <c r="C30058">
        <v>176723</v>
      </c>
      <c r="D30058">
        <v>230507</v>
      </c>
      <c r="E30058" s="2">
        <f>VLOOKUP(C30058,Подписчики!$A:$C,3,0)</f>
        <v>44309.010021403134</v>
      </c>
      <c r="F30058" t="str">
        <f>VLOOKUP(C30058,Подписчики!$A:$B,2,0)</f>
        <v>UTC+3</v>
      </c>
    </row>
    <row r="30059" spans="1:6" x14ac:dyDescent="0.25">
      <c r="A30059">
        <v>304869</v>
      </c>
      <c r="B30059" s="2">
        <v>44400.141000000003</v>
      </c>
      <c r="C30059">
        <v>176723</v>
      </c>
      <c r="D30059">
        <v>51317</v>
      </c>
      <c r="E30059" s="2">
        <f>VLOOKUP(C30059,Подписчики!$A:$C,3,0)</f>
        <v>44309.010021403134</v>
      </c>
      <c r="F30059" t="str">
        <f>VLOOKUP(C30059,Подписчики!$A:$B,2,0)</f>
        <v>UTC+3</v>
      </c>
    </row>
    <row r="30060" spans="1:6" x14ac:dyDescent="0.25">
      <c r="A30060">
        <v>345342</v>
      </c>
      <c r="B30060" s="2">
        <v>44411.441530744334</v>
      </c>
      <c r="C30060">
        <v>176723</v>
      </c>
      <c r="D30060">
        <v>234810</v>
      </c>
      <c r="E30060" s="2">
        <f>VLOOKUP(C30060,Подписчики!$A:$C,3,0)</f>
        <v>44309.010021403134</v>
      </c>
      <c r="F30060" t="str">
        <f>VLOOKUP(C30060,Подписчики!$A:$B,2,0)</f>
        <v>UTC+3</v>
      </c>
    </row>
    <row r="30061" spans="1:6" x14ac:dyDescent="0.25">
      <c r="A30061">
        <v>364279</v>
      </c>
      <c r="B30061" s="2">
        <v>44416.596870550158</v>
      </c>
      <c r="C30061">
        <v>176723</v>
      </c>
      <c r="D30061">
        <v>347008</v>
      </c>
      <c r="E30061" s="2">
        <f>VLOOKUP(C30061,Подписчики!$A:$C,3,0)</f>
        <v>44309.010021403134</v>
      </c>
      <c r="F30061" t="str">
        <f>VLOOKUP(C30061,Подписчики!$A:$B,2,0)</f>
        <v>UTC+3</v>
      </c>
    </row>
    <row r="30062" spans="1:6" x14ac:dyDescent="0.25">
      <c r="A30062">
        <v>373920</v>
      </c>
      <c r="B30062" s="2">
        <v>44419.807226537218</v>
      </c>
      <c r="C30062">
        <v>176723</v>
      </c>
      <c r="D30062">
        <v>206501</v>
      </c>
      <c r="E30062" s="2">
        <f>VLOOKUP(C30062,Подписчики!$A:$C,3,0)</f>
        <v>44309.010021403134</v>
      </c>
      <c r="F30062" t="str">
        <f>VLOOKUP(C30062,Подписчики!$A:$B,2,0)</f>
        <v>UTC+3</v>
      </c>
    </row>
    <row r="30063" spans="1:6" x14ac:dyDescent="0.25">
      <c r="A30063">
        <v>394978</v>
      </c>
      <c r="B30063" s="2">
        <v>44426.621142394819</v>
      </c>
      <c r="C30063">
        <v>176723</v>
      </c>
      <c r="D30063">
        <v>298909</v>
      </c>
      <c r="E30063" s="2">
        <f>VLOOKUP(C30063,Подписчики!$A:$C,3,0)</f>
        <v>44309.010021403134</v>
      </c>
      <c r="F30063" t="str">
        <f>VLOOKUP(C30063,Подписчики!$A:$B,2,0)</f>
        <v>UTC+3</v>
      </c>
    </row>
    <row r="30064" spans="1:6" x14ac:dyDescent="0.25">
      <c r="A30064">
        <v>401230</v>
      </c>
      <c r="B30064" s="2">
        <v>44428.714993527508</v>
      </c>
      <c r="C30064">
        <v>176723</v>
      </c>
      <c r="D30064">
        <v>242428</v>
      </c>
      <c r="E30064" s="2">
        <f>VLOOKUP(C30064,Подписчики!$A:$C,3,0)</f>
        <v>44309.010021403134</v>
      </c>
      <c r="F30064" t="str">
        <f>VLOOKUP(C30064,Подписчики!$A:$B,2,0)</f>
        <v>UTC+3</v>
      </c>
    </row>
    <row r="30065" spans="1:6" x14ac:dyDescent="0.25">
      <c r="A30065">
        <v>404823</v>
      </c>
      <c r="B30065" s="2">
        <v>44429.606579288025</v>
      </c>
      <c r="C30065">
        <v>176723</v>
      </c>
      <c r="D30065">
        <v>191048</v>
      </c>
      <c r="E30065" s="2">
        <f>VLOOKUP(C30065,Подписчики!$A:$C,3,0)</f>
        <v>44309.010021403134</v>
      </c>
      <c r="F30065" t="str">
        <f>VLOOKUP(C30065,Подписчики!$A:$B,2,0)</f>
        <v>UTC+3</v>
      </c>
    </row>
    <row r="30066" spans="1:6" x14ac:dyDescent="0.25">
      <c r="A30066">
        <v>423809</v>
      </c>
      <c r="B30066" s="2">
        <v>44437.781336569577</v>
      </c>
      <c r="C30066">
        <v>176723</v>
      </c>
      <c r="D30066">
        <v>145859</v>
      </c>
      <c r="E30066" s="2">
        <f>VLOOKUP(C30066,Подписчики!$A:$C,3,0)</f>
        <v>44309.010021403134</v>
      </c>
      <c r="F30066" t="str">
        <f>VLOOKUP(C30066,Подписчики!$A:$B,2,0)</f>
        <v>UTC+3</v>
      </c>
    </row>
    <row r="30067" spans="1:6" x14ac:dyDescent="0.25">
      <c r="A30067">
        <v>22452</v>
      </c>
      <c r="B30067" s="2">
        <v>44309.974702265376</v>
      </c>
      <c r="C30067">
        <v>53341</v>
      </c>
      <c r="D30067">
        <v>240291</v>
      </c>
      <c r="E30067" s="2">
        <f>VLOOKUP(C30067,Подписчики!$A:$C,3,0)</f>
        <v>44309.010222150995</v>
      </c>
      <c r="F30067" t="str">
        <f>VLOOKUP(C30067,Подписчики!$A:$B,2,0)</f>
        <v>UTC+1</v>
      </c>
    </row>
    <row r="30068" spans="1:6" x14ac:dyDescent="0.25">
      <c r="A30068">
        <v>32051</v>
      </c>
      <c r="B30068" s="2">
        <v>44314.76920064725</v>
      </c>
      <c r="C30068">
        <v>53341</v>
      </c>
      <c r="D30068">
        <v>153808</v>
      </c>
      <c r="E30068" s="2">
        <f>VLOOKUP(C30068,Подписчики!$A:$C,3,0)</f>
        <v>44309.010222150995</v>
      </c>
      <c r="F30068" t="str">
        <f>VLOOKUP(C30068,Подписчики!$A:$B,2,0)</f>
        <v>UTC+1</v>
      </c>
    </row>
    <row r="30069" spans="1:6" x14ac:dyDescent="0.25">
      <c r="A30069">
        <v>70607</v>
      </c>
      <c r="B30069" s="2">
        <v>44330.706093851135</v>
      </c>
      <c r="C30069">
        <v>53341</v>
      </c>
      <c r="D30069">
        <v>377011</v>
      </c>
      <c r="E30069" s="2">
        <f>VLOOKUP(C30069,Подписчики!$A:$C,3,0)</f>
        <v>44309.010222150995</v>
      </c>
      <c r="F30069" t="str">
        <f>VLOOKUP(C30069,Подписчики!$A:$B,2,0)</f>
        <v>UTC+1</v>
      </c>
    </row>
    <row r="30070" spans="1:6" x14ac:dyDescent="0.25">
      <c r="A30070">
        <v>85918</v>
      </c>
      <c r="B30070" s="2">
        <v>44335.945576051781</v>
      </c>
      <c r="C30070">
        <v>53341</v>
      </c>
      <c r="D30070">
        <v>75550</v>
      </c>
      <c r="E30070" s="2">
        <f>VLOOKUP(C30070,Подписчики!$A:$C,3,0)</f>
        <v>44309.010222150995</v>
      </c>
      <c r="F30070" t="str">
        <f>VLOOKUP(C30070,Подписчики!$A:$B,2,0)</f>
        <v>UTC+1</v>
      </c>
    </row>
    <row r="30071" spans="1:6" x14ac:dyDescent="0.25">
      <c r="A30071">
        <v>97058</v>
      </c>
      <c r="B30071" s="2">
        <v>44339.218146305735</v>
      </c>
      <c r="C30071">
        <v>53341</v>
      </c>
      <c r="D30071">
        <v>51668</v>
      </c>
      <c r="E30071" s="2">
        <f>VLOOKUP(C30071,Подписчики!$A:$C,3,0)</f>
        <v>44309.010222150995</v>
      </c>
      <c r="F30071" t="str">
        <f>VLOOKUP(C30071,Подписчики!$A:$B,2,0)</f>
        <v>UTC+1</v>
      </c>
    </row>
    <row r="30072" spans="1:6" x14ac:dyDescent="0.25">
      <c r="A30072">
        <v>100105</v>
      </c>
      <c r="B30072" s="2">
        <v>44339.921304207121</v>
      </c>
      <c r="C30072">
        <v>53341</v>
      </c>
      <c r="D30072">
        <v>137327</v>
      </c>
      <c r="E30072" s="2">
        <f>VLOOKUP(C30072,Подписчики!$A:$C,3,0)</f>
        <v>44309.010222150995</v>
      </c>
      <c r="F30072" t="str">
        <f>VLOOKUP(C30072,Подписчики!$A:$B,2,0)</f>
        <v>UTC+1</v>
      </c>
    </row>
    <row r="30073" spans="1:6" x14ac:dyDescent="0.25">
      <c r="A30073">
        <v>109098</v>
      </c>
      <c r="B30073" s="2">
        <v>44343.662404530747</v>
      </c>
      <c r="C30073">
        <v>53341</v>
      </c>
      <c r="D30073">
        <v>250679</v>
      </c>
      <c r="E30073" s="2">
        <f>VLOOKUP(C30073,Подписчики!$A:$C,3,0)</f>
        <v>44309.010222150995</v>
      </c>
      <c r="F30073" t="str">
        <f>VLOOKUP(C30073,Подписчики!$A:$B,2,0)</f>
        <v>UTC+1</v>
      </c>
    </row>
    <row r="30074" spans="1:6" x14ac:dyDescent="0.25">
      <c r="A30074">
        <v>123399</v>
      </c>
      <c r="B30074" s="2">
        <v>44346.701498458817</v>
      </c>
      <c r="C30074">
        <v>53341</v>
      </c>
      <c r="D30074">
        <v>332374</v>
      </c>
      <c r="E30074" s="2">
        <f>VLOOKUP(C30074,Подписчики!$A:$C,3,0)</f>
        <v>44309.010222150995</v>
      </c>
      <c r="F30074" t="str">
        <f>VLOOKUP(C30074,Подписчики!$A:$B,2,0)</f>
        <v>UTC+1</v>
      </c>
    </row>
    <row r="30075" spans="1:6" x14ac:dyDescent="0.25">
      <c r="A30075">
        <v>160037</v>
      </c>
      <c r="B30075" s="2">
        <v>44358.558844660198</v>
      </c>
      <c r="C30075">
        <v>53341</v>
      </c>
      <c r="D30075">
        <v>351192</v>
      </c>
      <c r="E30075" s="2">
        <f>VLOOKUP(C30075,Подписчики!$A:$C,3,0)</f>
        <v>44309.010222150995</v>
      </c>
      <c r="F30075" t="str">
        <f>VLOOKUP(C30075,Подписчики!$A:$B,2,0)</f>
        <v>UTC+1</v>
      </c>
    </row>
    <row r="30076" spans="1:6" x14ac:dyDescent="0.25">
      <c r="A30076">
        <v>169167</v>
      </c>
      <c r="B30076" s="2">
        <v>44360.340333333334</v>
      </c>
      <c r="C30076">
        <v>53341</v>
      </c>
      <c r="D30076">
        <v>153893</v>
      </c>
      <c r="E30076" s="2">
        <f>VLOOKUP(C30076,Подписчики!$A:$C,3,0)</f>
        <v>44309.010222150995</v>
      </c>
      <c r="F30076" t="str">
        <f>VLOOKUP(C30076,Подписчики!$A:$B,2,0)</f>
        <v>UTC+1</v>
      </c>
    </row>
    <row r="30077" spans="1:6" x14ac:dyDescent="0.25">
      <c r="A30077">
        <v>188288</v>
      </c>
      <c r="B30077" s="2">
        <v>44366.042756431772</v>
      </c>
      <c r="C30077">
        <v>53341</v>
      </c>
      <c r="D30077">
        <v>184941</v>
      </c>
      <c r="E30077" s="2">
        <f>VLOOKUP(C30077,Подписчики!$A:$C,3,0)</f>
        <v>44309.010222150995</v>
      </c>
      <c r="F30077" t="str">
        <f>VLOOKUP(C30077,Подписчики!$A:$B,2,0)</f>
        <v>UTC+1</v>
      </c>
    </row>
    <row r="30078" spans="1:6" x14ac:dyDescent="0.25">
      <c r="A30078">
        <v>232303</v>
      </c>
      <c r="B30078" s="2">
        <v>44377.997355987056</v>
      </c>
      <c r="C30078">
        <v>53341</v>
      </c>
      <c r="D30078">
        <v>398405</v>
      </c>
      <c r="E30078" s="2">
        <f>VLOOKUP(C30078,Подписчики!$A:$C,3,0)</f>
        <v>44309.010222150995</v>
      </c>
      <c r="F30078" t="str">
        <f>VLOOKUP(C30078,Подписчики!$A:$B,2,0)</f>
        <v>UTC+1</v>
      </c>
    </row>
    <row r="30079" spans="1:6" x14ac:dyDescent="0.25">
      <c r="A30079">
        <v>255958</v>
      </c>
      <c r="B30079" s="2">
        <v>44385.774055016183</v>
      </c>
      <c r="C30079">
        <v>53341</v>
      </c>
      <c r="D30079">
        <v>387595</v>
      </c>
      <c r="E30079" s="2">
        <f>VLOOKUP(C30079,Подписчики!$A:$C,3,0)</f>
        <v>44309.010222150995</v>
      </c>
      <c r="F30079" t="str">
        <f>VLOOKUP(C30079,Подписчики!$A:$B,2,0)</f>
        <v>UTC+1</v>
      </c>
    </row>
    <row r="30080" spans="1:6" x14ac:dyDescent="0.25">
      <c r="A30080">
        <v>263358</v>
      </c>
      <c r="B30080" s="2">
        <v>44387.670495145634</v>
      </c>
      <c r="C30080">
        <v>53341</v>
      </c>
      <c r="D30080">
        <v>185279</v>
      </c>
      <c r="E30080" s="2">
        <f>VLOOKUP(C30080,Подписчики!$A:$C,3,0)</f>
        <v>44309.010222150995</v>
      </c>
      <c r="F30080" t="str">
        <f>VLOOKUP(C30080,Подписчики!$A:$B,2,0)</f>
        <v>UTC+1</v>
      </c>
    </row>
    <row r="30081" spans="1:6" x14ac:dyDescent="0.25">
      <c r="A30081">
        <v>319376</v>
      </c>
      <c r="B30081" s="2">
        <v>44403.741692556636</v>
      </c>
      <c r="C30081">
        <v>53341</v>
      </c>
      <c r="D30081">
        <v>470099</v>
      </c>
      <c r="E30081" s="2">
        <f>VLOOKUP(C30081,Подписчики!$A:$C,3,0)</f>
        <v>44309.010222150995</v>
      </c>
      <c r="F30081" t="str">
        <f>VLOOKUP(C30081,Подписчики!$A:$B,2,0)</f>
        <v>UTC+1</v>
      </c>
    </row>
    <row r="30082" spans="1:6" x14ac:dyDescent="0.25">
      <c r="A30082">
        <v>329991</v>
      </c>
      <c r="B30082" s="2">
        <v>44407.633278317153</v>
      </c>
      <c r="C30082">
        <v>53341</v>
      </c>
      <c r="D30082">
        <v>291304</v>
      </c>
      <c r="E30082" s="2">
        <f>VLOOKUP(C30082,Подписчики!$A:$C,3,0)</f>
        <v>44309.010222150995</v>
      </c>
      <c r="F30082" t="str">
        <f>VLOOKUP(C30082,Подписчики!$A:$B,2,0)</f>
        <v>UTC+1</v>
      </c>
    </row>
    <row r="30083" spans="1:6" x14ac:dyDescent="0.25">
      <c r="A30083">
        <v>360636</v>
      </c>
      <c r="B30083" s="2">
        <v>44415.730033265172</v>
      </c>
      <c r="C30083">
        <v>53341</v>
      </c>
      <c r="D30083">
        <v>127233</v>
      </c>
      <c r="E30083" s="2">
        <f>VLOOKUP(C30083,Подписчики!$A:$C,3,0)</f>
        <v>44309.010222150995</v>
      </c>
      <c r="F30083" t="str">
        <f>VLOOKUP(C30083,Подписчики!$A:$B,2,0)</f>
        <v>UTC+1</v>
      </c>
    </row>
    <row r="30084" spans="1:6" x14ac:dyDescent="0.25">
      <c r="A30084">
        <v>381011</v>
      </c>
      <c r="B30084" s="2">
        <v>44422.046333333339</v>
      </c>
      <c r="C30084">
        <v>53341</v>
      </c>
      <c r="D30084">
        <v>391162</v>
      </c>
      <c r="E30084" s="2">
        <f>VLOOKUP(C30084,Подписчики!$A:$C,3,0)</f>
        <v>44309.010222150995</v>
      </c>
      <c r="F30084" t="str">
        <f>VLOOKUP(C30084,Подписчики!$A:$B,2,0)</f>
        <v>UTC+1</v>
      </c>
    </row>
    <row r="30085" spans="1:6" x14ac:dyDescent="0.25">
      <c r="A30085">
        <v>413533</v>
      </c>
      <c r="B30085" s="2">
        <v>44431.900268608413</v>
      </c>
      <c r="C30085">
        <v>53341</v>
      </c>
      <c r="D30085">
        <v>104958</v>
      </c>
      <c r="E30085" s="2">
        <f>VLOOKUP(C30085,Подписчики!$A:$C,3,0)</f>
        <v>44309.010222150995</v>
      </c>
      <c r="F30085" t="str">
        <f>VLOOKUP(C30085,Подписчики!$A:$B,2,0)</f>
        <v>UTC+1</v>
      </c>
    </row>
    <row r="30086" spans="1:6" x14ac:dyDescent="0.25">
      <c r="A30086">
        <v>21381</v>
      </c>
      <c r="B30086" s="2">
        <v>44309.755851132686</v>
      </c>
      <c r="C30086">
        <v>99032</v>
      </c>
      <c r="D30086">
        <v>142606</v>
      </c>
      <c r="E30086" s="2">
        <f>VLOOKUP(C30086,Подписчики!$A:$C,3,0)</f>
        <v>44309.010348789176</v>
      </c>
      <c r="F30086" t="str">
        <f>VLOOKUP(C30086,Подписчики!$A:$B,2,0)</f>
        <v>UTC+4</v>
      </c>
    </row>
    <row r="30087" spans="1:6" x14ac:dyDescent="0.25">
      <c r="A30087">
        <v>60920</v>
      </c>
      <c r="B30087" s="2">
        <v>44326.624333333333</v>
      </c>
      <c r="C30087">
        <v>99032</v>
      </c>
      <c r="D30087">
        <v>179465</v>
      </c>
      <c r="E30087" s="2">
        <f>VLOOKUP(C30087,Подписчики!$A:$C,3,0)</f>
        <v>44309.010348789176</v>
      </c>
      <c r="F30087" t="str">
        <f>VLOOKUP(C30087,Подписчики!$A:$B,2,0)</f>
        <v>UTC+4</v>
      </c>
    </row>
    <row r="30088" spans="1:6" x14ac:dyDescent="0.25">
      <c r="A30088">
        <v>63931</v>
      </c>
      <c r="B30088" s="2">
        <v>44327.791449838187</v>
      </c>
      <c r="C30088">
        <v>99032</v>
      </c>
      <c r="D30088">
        <v>227775</v>
      </c>
      <c r="E30088" s="2">
        <f>VLOOKUP(C30088,Подписчики!$A:$C,3,0)</f>
        <v>44309.010348789176</v>
      </c>
      <c r="F30088" t="str">
        <f>VLOOKUP(C30088,Подписчики!$A:$B,2,0)</f>
        <v>UTC+4</v>
      </c>
    </row>
    <row r="30089" spans="1:6" x14ac:dyDescent="0.25">
      <c r="A30089">
        <v>67463</v>
      </c>
      <c r="B30089" s="2">
        <v>44329.576239482201</v>
      </c>
      <c r="C30089">
        <v>99032</v>
      </c>
      <c r="D30089">
        <v>440811</v>
      </c>
      <c r="E30089" s="2">
        <f>VLOOKUP(C30089,Подписчики!$A:$C,3,0)</f>
        <v>44309.010348789176</v>
      </c>
      <c r="F30089" t="str">
        <f>VLOOKUP(C30089,Подписчики!$A:$B,2,0)</f>
        <v>UTC+4</v>
      </c>
    </row>
    <row r="30090" spans="1:6" x14ac:dyDescent="0.25">
      <c r="A30090">
        <v>68017</v>
      </c>
      <c r="B30090" s="2">
        <v>44329.744524271846</v>
      </c>
      <c r="C30090">
        <v>99032</v>
      </c>
      <c r="D30090">
        <v>469849</v>
      </c>
      <c r="E30090" s="2">
        <f>VLOOKUP(C30090,Подписчики!$A:$C,3,0)</f>
        <v>44309.010348789176</v>
      </c>
      <c r="F30090" t="str">
        <f>VLOOKUP(C30090,Подписчики!$A:$B,2,0)</f>
        <v>UTC+4</v>
      </c>
    </row>
    <row r="30091" spans="1:6" x14ac:dyDescent="0.25">
      <c r="A30091">
        <v>70023</v>
      </c>
      <c r="B30091" s="2">
        <v>44330.628019417476</v>
      </c>
      <c r="C30091">
        <v>99032</v>
      </c>
      <c r="D30091">
        <v>182676</v>
      </c>
      <c r="E30091" s="2">
        <f>VLOOKUP(C30091,Подписчики!$A:$C,3,0)</f>
        <v>44309.010348789176</v>
      </c>
      <c r="F30091" t="str">
        <f>VLOOKUP(C30091,Подписчики!$A:$B,2,0)</f>
        <v>UTC+4</v>
      </c>
    </row>
    <row r="30092" spans="1:6" x14ac:dyDescent="0.25">
      <c r="A30092">
        <v>98406</v>
      </c>
      <c r="B30092" s="2">
        <v>44339.636110032363</v>
      </c>
      <c r="C30092">
        <v>99032</v>
      </c>
      <c r="D30092">
        <v>158978</v>
      </c>
      <c r="E30092" s="2">
        <f>VLOOKUP(C30092,Подписчики!$A:$C,3,0)</f>
        <v>44309.010348789176</v>
      </c>
      <c r="F30092" t="str">
        <f>VLOOKUP(C30092,Подписчики!$A:$B,2,0)</f>
        <v>UTC+4</v>
      </c>
    </row>
    <row r="30093" spans="1:6" x14ac:dyDescent="0.25">
      <c r="A30093">
        <v>101892</v>
      </c>
      <c r="B30093" s="2">
        <v>44340.692744336571</v>
      </c>
      <c r="C30093">
        <v>99032</v>
      </c>
      <c r="D30093">
        <v>182191</v>
      </c>
      <c r="E30093" s="2">
        <f>VLOOKUP(C30093,Подписчики!$A:$C,3,0)</f>
        <v>44309.010348789176</v>
      </c>
      <c r="F30093" t="str">
        <f>VLOOKUP(C30093,Подписчики!$A:$B,2,0)</f>
        <v>UTC+4</v>
      </c>
    </row>
    <row r="30094" spans="1:6" x14ac:dyDescent="0.25">
      <c r="A30094">
        <v>131300</v>
      </c>
      <c r="B30094" s="2">
        <v>44349.50666019418</v>
      </c>
      <c r="C30094">
        <v>99032</v>
      </c>
      <c r="D30094">
        <v>466283</v>
      </c>
      <c r="E30094" s="2">
        <f>VLOOKUP(C30094,Подписчики!$A:$C,3,0)</f>
        <v>44309.010348789176</v>
      </c>
      <c r="F30094" t="str">
        <f>VLOOKUP(C30094,Подписчики!$A:$B,2,0)</f>
        <v>UTC+4</v>
      </c>
    </row>
    <row r="30095" spans="1:6" x14ac:dyDescent="0.25">
      <c r="A30095">
        <v>149364</v>
      </c>
      <c r="B30095" s="2">
        <v>44354.752614886733</v>
      </c>
      <c r="C30095">
        <v>99032</v>
      </c>
      <c r="D30095">
        <v>149963</v>
      </c>
      <c r="E30095" s="2">
        <f>VLOOKUP(C30095,Подписчики!$A:$C,3,0)</f>
        <v>44309.010348789176</v>
      </c>
      <c r="F30095" t="str">
        <f>VLOOKUP(C30095,Подписчики!$A:$B,2,0)</f>
        <v>UTC+4</v>
      </c>
    </row>
    <row r="30096" spans="1:6" x14ac:dyDescent="0.25">
      <c r="A30096">
        <v>156567</v>
      </c>
      <c r="B30096" s="2">
        <v>44357.432226537218</v>
      </c>
      <c r="C30096">
        <v>99032</v>
      </c>
      <c r="D30096">
        <v>311670</v>
      </c>
      <c r="E30096" s="2">
        <f>VLOOKUP(C30096,Подписчики!$A:$C,3,0)</f>
        <v>44309.010348789176</v>
      </c>
      <c r="F30096" t="str">
        <f>VLOOKUP(C30096,Подписчики!$A:$B,2,0)</f>
        <v>UTC+4</v>
      </c>
    </row>
    <row r="30097" spans="1:6" x14ac:dyDescent="0.25">
      <c r="A30097">
        <v>184289</v>
      </c>
      <c r="B30097" s="2">
        <v>44365.317339805828</v>
      </c>
      <c r="C30097">
        <v>99032</v>
      </c>
      <c r="D30097">
        <v>75080</v>
      </c>
      <c r="E30097" s="2">
        <f>VLOOKUP(C30097,Подписчики!$A:$C,3,0)</f>
        <v>44309.010348789176</v>
      </c>
      <c r="F30097" t="str">
        <f>VLOOKUP(C30097,Подписчики!$A:$B,2,0)</f>
        <v>UTC+4</v>
      </c>
    </row>
    <row r="30098" spans="1:6" x14ac:dyDescent="0.25">
      <c r="A30098">
        <v>210763</v>
      </c>
      <c r="B30098" s="2">
        <v>44372.592420711975</v>
      </c>
      <c r="C30098">
        <v>99032</v>
      </c>
      <c r="D30098">
        <v>14862</v>
      </c>
      <c r="E30098" s="2">
        <f>VLOOKUP(C30098,Подписчики!$A:$C,3,0)</f>
        <v>44309.010348789176</v>
      </c>
      <c r="F30098" t="str">
        <f>VLOOKUP(C30098,Подписчики!$A:$B,2,0)</f>
        <v>UTC+4</v>
      </c>
    </row>
    <row r="30099" spans="1:6" x14ac:dyDescent="0.25">
      <c r="A30099">
        <v>246155</v>
      </c>
      <c r="B30099" s="2">
        <v>44381.804394822007</v>
      </c>
      <c r="C30099">
        <v>99032</v>
      </c>
      <c r="D30099">
        <v>397620</v>
      </c>
      <c r="E30099" s="2">
        <f>VLOOKUP(C30099,Подписчики!$A:$C,3,0)</f>
        <v>44309.010348789176</v>
      </c>
      <c r="F30099" t="str">
        <f>VLOOKUP(C30099,Подписчики!$A:$B,2,0)</f>
        <v>UTC+4</v>
      </c>
    </row>
    <row r="30100" spans="1:6" x14ac:dyDescent="0.25">
      <c r="A30100">
        <v>251766</v>
      </c>
      <c r="B30100" s="2">
        <v>44383.895009708744</v>
      </c>
      <c r="C30100">
        <v>99032</v>
      </c>
      <c r="D30100">
        <v>102086</v>
      </c>
      <c r="E30100" s="2">
        <f>VLOOKUP(C30100,Подписчики!$A:$C,3,0)</f>
        <v>44309.010348789176</v>
      </c>
      <c r="F30100" t="str">
        <f>VLOOKUP(C30100,Подписчики!$A:$B,2,0)</f>
        <v>UTC+4</v>
      </c>
    </row>
    <row r="30101" spans="1:6" x14ac:dyDescent="0.25">
      <c r="A30101">
        <v>272125</v>
      </c>
      <c r="B30101" s="2">
        <v>44389.822194174762</v>
      </c>
      <c r="C30101">
        <v>99032</v>
      </c>
      <c r="D30101">
        <v>349014</v>
      </c>
      <c r="E30101" s="2">
        <f>VLOOKUP(C30101,Подписчики!$A:$C,3,0)</f>
        <v>44309.010348789176</v>
      </c>
      <c r="F30101" t="str">
        <f>VLOOKUP(C30101,Подписчики!$A:$B,2,0)</f>
        <v>UTC+4</v>
      </c>
    </row>
    <row r="30102" spans="1:6" x14ac:dyDescent="0.25">
      <c r="A30102">
        <v>390295</v>
      </c>
      <c r="B30102" s="2">
        <v>44424.676563106797</v>
      </c>
      <c r="C30102">
        <v>99032</v>
      </c>
      <c r="D30102">
        <v>81226</v>
      </c>
      <c r="E30102" s="2">
        <f>VLOOKUP(C30102,Подписчики!$A:$C,3,0)</f>
        <v>44309.010348789176</v>
      </c>
      <c r="F30102" t="str">
        <f>VLOOKUP(C30102,Подписчики!$A:$B,2,0)</f>
        <v>UTC+4</v>
      </c>
    </row>
    <row r="30103" spans="1:6" x14ac:dyDescent="0.25">
      <c r="A30103">
        <v>23022</v>
      </c>
      <c r="B30103" s="2">
        <v>44310.420850245675</v>
      </c>
      <c r="C30103">
        <v>267179</v>
      </c>
      <c r="D30103">
        <v>315541</v>
      </c>
      <c r="E30103" s="2">
        <f>VLOOKUP(C30103,Подписчики!$A:$C,3,0)</f>
        <v>44309.010929522789</v>
      </c>
      <c r="F30103" t="str">
        <f>VLOOKUP(C30103,Подписчики!$A:$B,2,0)</f>
        <v>UTC+1</v>
      </c>
    </row>
    <row r="30104" spans="1:6" x14ac:dyDescent="0.25">
      <c r="A30104">
        <v>40413</v>
      </c>
      <c r="B30104" s="2">
        <v>44317.872333333333</v>
      </c>
      <c r="C30104">
        <v>267179</v>
      </c>
      <c r="D30104">
        <v>323760</v>
      </c>
      <c r="E30104" s="2">
        <f>VLOOKUP(C30104,Подписчики!$A:$C,3,0)</f>
        <v>44309.010929522789</v>
      </c>
      <c r="F30104" t="str">
        <f>VLOOKUP(C30104,Подписчики!$A:$B,2,0)</f>
        <v>UTC+1</v>
      </c>
    </row>
    <row r="30105" spans="1:6" x14ac:dyDescent="0.25">
      <c r="A30105">
        <v>49820</v>
      </c>
      <c r="B30105" s="2">
        <v>44322.28214563107</v>
      </c>
      <c r="C30105">
        <v>267179</v>
      </c>
      <c r="D30105">
        <v>376706</v>
      </c>
      <c r="E30105" s="2">
        <f>VLOOKUP(C30105,Подписчики!$A:$C,3,0)</f>
        <v>44309.010929522789</v>
      </c>
      <c r="F30105" t="str">
        <f>VLOOKUP(C30105,Подписчики!$A:$B,2,0)</f>
        <v>UTC+1</v>
      </c>
    </row>
    <row r="30106" spans="1:6" x14ac:dyDescent="0.25">
      <c r="A30106">
        <v>87954</v>
      </c>
      <c r="B30106" s="2">
        <v>44336.919686084148</v>
      </c>
      <c r="C30106">
        <v>267179</v>
      </c>
      <c r="D30106">
        <v>347393</v>
      </c>
      <c r="E30106" s="2">
        <f>VLOOKUP(C30106,Подписчики!$A:$C,3,0)</f>
        <v>44309.010929522789</v>
      </c>
      <c r="F30106" t="str">
        <f>VLOOKUP(C30106,Подписчики!$A:$B,2,0)</f>
        <v>UTC+1</v>
      </c>
    </row>
    <row r="30107" spans="1:6" x14ac:dyDescent="0.25">
      <c r="A30107">
        <v>120338</v>
      </c>
      <c r="B30107" s="2">
        <v>44345.892177993534</v>
      </c>
      <c r="C30107">
        <v>267179</v>
      </c>
      <c r="D30107">
        <v>347008</v>
      </c>
      <c r="E30107" s="2">
        <f>VLOOKUP(C30107,Подписчики!$A:$C,3,0)</f>
        <v>44309.010929522789</v>
      </c>
      <c r="F30107" t="str">
        <f>VLOOKUP(C30107,Подписчики!$A:$B,2,0)</f>
        <v>UTC+1</v>
      </c>
    </row>
    <row r="30108" spans="1:6" x14ac:dyDescent="0.25">
      <c r="A30108">
        <v>158381</v>
      </c>
      <c r="B30108" s="2">
        <v>44357.820980582524</v>
      </c>
      <c r="C30108">
        <v>267179</v>
      </c>
      <c r="D30108">
        <v>226626</v>
      </c>
      <c r="E30108" s="2">
        <f>VLOOKUP(C30108,Подписчики!$A:$C,3,0)</f>
        <v>44309.010929522789</v>
      </c>
      <c r="F30108" t="str">
        <f>VLOOKUP(C30108,Подписчики!$A:$B,2,0)</f>
        <v>UTC+1</v>
      </c>
    </row>
    <row r="30109" spans="1:6" x14ac:dyDescent="0.25">
      <c r="A30109">
        <v>162882</v>
      </c>
      <c r="B30109" s="2">
        <v>44358.913213592234</v>
      </c>
      <c r="C30109">
        <v>267179</v>
      </c>
      <c r="D30109">
        <v>189554</v>
      </c>
      <c r="E30109" s="2">
        <f>VLOOKUP(C30109,Подписчики!$A:$C,3,0)</f>
        <v>44309.010929522789</v>
      </c>
      <c r="F30109" t="str">
        <f>VLOOKUP(C30109,Подписчики!$A:$B,2,0)</f>
        <v>UTC+1</v>
      </c>
    </row>
    <row r="30110" spans="1:6" x14ac:dyDescent="0.25">
      <c r="A30110">
        <v>169076</v>
      </c>
      <c r="B30110" s="2">
        <v>44360.322641682178</v>
      </c>
      <c r="C30110">
        <v>267179</v>
      </c>
      <c r="D30110">
        <v>173184</v>
      </c>
      <c r="E30110" s="2">
        <f>VLOOKUP(C30110,Подписчики!$A:$C,3,0)</f>
        <v>44309.010929522789</v>
      </c>
      <c r="F30110" t="str">
        <f>VLOOKUP(C30110,Подписчики!$A:$B,2,0)</f>
        <v>UTC+1</v>
      </c>
    </row>
    <row r="30111" spans="1:6" x14ac:dyDescent="0.25">
      <c r="A30111">
        <v>185125</v>
      </c>
      <c r="B30111" s="2">
        <v>44365.605770226539</v>
      </c>
      <c r="C30111">
        <v>267179</v>
      </c>
      <c r="D30111">
        <v>172251</v>
      </c>
      <c r="E30111" s="2">
        <f>VLOOKUP(C30111,Подписчики!$A:$C,3,0)</f>
        <v>44309.010929522789</v>
      </c>
      <c r="F30111" t="str">
        <f>VLOOKUP(C30111,Подписчики!$A:$B,2,0)</f>
        <v>UTC+1</v>
      </c>
    </row>
    <row r="30112" spans="1:6" x14ac:dyDescent="0.25">
      <c r="A30112">
        <v>186894</v>
      </c>
      <c r="B30112" s="2">
        <v>44365.801563106797</v>
      </c>
      <c r="C30112">
        <v>267179</v>
      </c>
      <c r="D30112">
        <v>297015</v>
      </c>
      <c r="E30112" s="2">
        <f>VLOOKUP(C30112,Подписчики!$A:$C,3,0)</f>
        <v>44309.010929522789</v>
      </c>
      <c r="F30112" t="str">
        <f>VLOOKUP(C30112,Подписчики!$A:$B,2,0)</f>
        <v>UTC+1</v>
      </c>
    </row>
    <row r="30113" spans="1:6" x14ac:dyDescent="0.25">
      <c r="A30113">
        <v>188266</v>
      </c>
      <c r="B30113" s="2">
        <v>44366.038575395978</v>
      </c>
      <c r="C30113">
        <v>267179</v>
      </c>
      <c r="D30113">
        <v>396686</v>
      </c>
      <c r="E30113" s="2">
        <f>VLOOKUP(C30113,Подписчики!$A:$C,3,0)</f>
        <v>44309.010929522789</v>
      </c>
      <c r="F30113" t="str">
        <f>VLOOKUP(C30113,Подписчики!$A:$B,2,0)</f>
        <v>UTC+1</v>
      </c>
    </row>
    <row r="30114" spans="1:6" x14ac:dyDescent="0.25">
      <c r="A30114">
        <v>189237</v>
      </c>
      <c r="B30114" s="2">
        <v>44366.398785363323</v>
      </c>
      <c r="C30114">
        <v>267179</v>
      </c>
      <c r="D30114">
        <v>230507</v>
      </c>
      <c r="E30114" s="2">
        <f>VLOOKUP(C30114,Подписчики!$A:$C,3,0)</f>
        <v>44309.010929522789</v>
      </c>
      <c r="F30114" t="str">
        <f>VLOOKUP(C30114,Подписчики!$A:$B,2,0)</f>
        <v>UTC+1</v>
      </c>
    </row>
    <row r="30115" spans="1:6" x14ac:dyDescent="0.25">
      <c r="A30115">
        <v>211751</v>
      </c>
      <c r="B30115" s="2">
        <v>44372.704475728155</v>
      </c>
      <c r="C30115">
        <v>267179</v>
      </c>
      <c r="D30115">
        <v>192331</v>
      </c>
      <c r="E30115" s="2">
        <f>VLOOKUP(C30115,Подписчики!$A:$C,3,0)</f>
        <v>44309.010929522789</v>
      </c>
      <c r="F30115" t="str">
        <f>VLOOKUP(C30115,Подписчики!$A:$B,2,0)</f>
        <v>UTC+1</v>
      </c>
    </row>
    <row r="30116" spans="1:6" x14ac:dyDescent="0.25">
      <c r="A30116">
        <v>216625</v>
      </c>
      <c r="B30116" s="2">
        <v>44373.727129449842</v>
      </c>
      <c r="C30116">
        <v>267179</v>
      </c>
      <c r="D30116">
        <v>250679</v>
      </c>
      <c r="E30116" s="2">
        <f>VLOOKUP(C30116,Подписчики!$A:$C,3,0)</f>
        <v>44309.010929522789</v>
      </c>
      <c r="F30116" t="str">
        <f>VLOOKUP(C30116,Подписчики!$A:$B,2,0)</f>
        <v>UTC+1</v>
      </c>
    </row>
    <row r="30117" spans="1:6" x14ac:dyDescent="0.25">
      <c r="A30117">
        <v>286486</v>
      </c>
      <c r="B30117" s="2">
        <v>44394.426333333337</v>
      </c>
      <c r="C30117">
        <v>267179</v>
      </c>
      <c r="D30117">
        <v>158978</v>
      </c>
      <c r="E30117" s="2">
        <f>VLOOKUP(C30117,Подписчики!$A:$C,3,0)</f>
        <v>44309.010929522789</v>
      </c>
      <c r="F30117" t="str">
        <f>VLOOKUP(C30117,Подписчики!$A:$B,2,0)</f>
        <v>UTC+1</v>
      </c>
    </row>
    <row r="30118" spans="1:6" x14ac:dyDescent="0.25">
      <c r="A30118">
        <v>303411</v>
      </c>
      <c r="B30118" s="2">
        <v>44399.712566343042</v>
      </c>
      <c r="C30118">
        <v>267179</v>
      </c>
      <c r="D30118">
        <v>411922</v>
      </c>
      <c r="E30118" s="2">
        <f>VLOOKUP(C30118,Подписчики!$A:$C,3,0)</f>
        <v>44309.010929522789</v>
      </c>
      <c r="F30118" t="str">
        <f>VLOOKUP(C30118,Подписчики!$A:$B,2,0)</f>
        <v>UTC+1</v>
      </c>
    </row>
    <row r="30119" spans="1:6" x14ac:dyDescent="0.25">
      <c r="A30119">
        <v>304420</v>
      </c>
      <c r="B30119" s="2">
        <v>44399.943957928808</v>
      </c>
      <c r="C30119">
        <v>267179</v>
      </c>
      <c r="D30119">
        <v>55183</v>
      </c>
      <c r="E30119" s="2">
        <f>VLOOKUP(C30119,Подписчики!$A:$C,3,0)</f>
        <v>44309.010929522789</v>
      </c>
      <c r="F30119" t="str">
        <f>VLOOKUP(C30119,Подписчики!$A:$B,2,0)</f>
        <v>UTC+1</v>
      </c>
    </row>
    <row r="30120" spans="1:6" x14ac:dyDescent="0.25">
      <c r="A30120">
        <v>343346</v>
      </c>
      <c r="B30120" s="2">
        <v>44410.591207119745</v>
      </c>
      <c r="C30120">
        <v>267179</v>
      </c>
      <c r="D30120">
        <v>209122</v>
      </c>
      <c r="E30120" s="2">
        <f>VLOOKUP(C30120,Подписчики!$A:$C,3,0)</f>
        <v>44309.010929522789</v>
      </c>
      <c r="F30120" t="str">
        <f>VLOOKUP(C30120,Подписчики!$A:$B,2,0)</f>
        <v>UTC+1</v>
      </c>
    </row>
    <row r="30121" spans="1:6" x14ac:dyDescent="0.25">
      <c r="A30121">
        <v>368520</v>
      </c>
      <c r="B30121" s="2">
        <v>44417.774055016183</v>
      </c>
      <c r="C30121">
        <v>267179</v>
      </c>
      <c r="D30121">
        <v>123413</v>
      </c>
      <c r="E30121" s="2">
        <f>VLOOKUP(C30121,Подписчики!$A:$C,3,0)</f>
        <v>44309.010929522789</v>
      </c>
      <c r="F30121" t="str">
        <f>VLOOKUP(C30121,Подписчики!$A:$B,2,0)</f>
        <v>UTC+1</v>
      </c>
    </row>
    <row r="30122" spans="1:6" x14ac:dyDescent="0.25">
      <c r="A30122">
        <v>391958</v>
      </c>
      <c r="B30122" s="2">
        <v>44425.500592233009</v>
      </c>
      <c r="C30122">
        <v>267179</v>
      </c>
      <c r="D30122">
        <v>43842</v>
      </c>
      <c r="E30122" s="2">
        <f>VLOOKUP(C30122,Подписчики!$A:$C,3,0)</f>
        <v>44309.010929522789</v>
      </c>
      <c r="F30122" t="str">
        <f>VLOOKUP(C30122,Подписчики!$A:$B,2,0)</f>
        <v>UTC+1</v>
      </c>
    </row>
    <row r="30123" spans="1:6" x14ac:dyDescent="0.25">
      <c r="A30123">
        <v>22403</v>
      </c>
      <c r="B30123" s="2">
        <v>44309.958925566338</v>
      </c>
      <c r="C30123">
        <v>82206</v>
      </c>
      <c r="D30123">
        <v>267896</v>
      </c>
      <c r="E30123" s="2">
        <f>VLOOKUP(C30123,Подписчики!$A:$C,3,0)</f>
        <v>44309.015546688039</v>
      </c>
      <c r="F30123" t="str">
        <f>VLOOKUP(C30123,Подписчики!$A:$B,2,0)</f>
        <v>UTC+2</v>
      </c>
    </row>
    <row r="30124" spans="1:6" x14ac:dyDescent="0.25">
      <c r="A30124">
        <v>22810</v>
      </c>
      <c r="B30124" s="2">
        <v>44310.265083773309</v>
      </c>
      <c r="C30124">
        <v>82206</v>
      </c>
      <c r="D30124">
        <v>472712</v>
      </c>
      <c r="E30124" s="2">
        <f>VLOOKUP(C30124,Подписчики!$A:$C,3,0)</f>
        <v>44309.015546688039</v>
      </c>
      <c r="F30124" t="str">
        <f>VLOOKUP(C30124,Подписчики!$A:$B,2,0)</f>
        <v>UTC+2</v>
      </c>
    </row>
    <row r="30125" spans="1:6" x14ac:dyDescent="0.25">
      <c r="A30125">
        <v>48727</v>
      </c>
      <c r="B30125" s="2">
        <v>44321.643391585756</v>
      </c>
      <c r="C30125">
        <v>82206</v>
      </c>
      <c r="D30125">
        <v>286726</v>
      </c>
      <c r="E30125" s="2">
        <f>VLOOKUP(C30125,Подписчики!$A:$C,3,0)</f>
        <v>44309.015546688039</v>
      </c>
      <c r="F30125" t="str">
        <f>VLOOKUP(C30125,Подписчики!$A:$B,2,0)</f>
        <v>UTC+2</v>
      </c>
    </row>
    <row r="30126" spans="1:6" x14ac:dyDescent="0.25">
      <c r="A30126">
        <v>50850</v>
      </c>
      <c r="B30126" s="2">
        <v>44322.810058252428</v>
      </c>
      <c r="C30126">
        <v>82206</v>
      </c>
      <c r="D30126">
        <v>179296</v>
      </c>
      <c r="E30126" s="2">
        <f>VLOOKUP(C30126,Подписчики!$A:$C,3,0)</f>
        <v>44309.015546688039</v>
      </c>
      <c r="F30126" t="str">
        <f>VLOOKUP(C30126,Подписчики!$A:$B,2,0)</f>
        <v>UTC+2</v>
      </c>
    </row>
    <row r="30127" spans="1:6" x14ac:dyDescent="0.25">
      <c r="A30127">
        <v>76165</v>
      </c>
      <c r="B30127" s="2">
        <v>44332.046304207121</v>
      </c>
      <c r="C30127">
        <v>82206</v>
      </c>
      <c r="D30127">
        <v>88863</v>
      </c>
      <c r="E30127" s="2">
        <f>VLOOKUP(C30127,Подписчики!$A:$C,3,0)</f>
        <v>44309.015546688039</v>
      </c>
      <c r="F30127" t="str">
        <f>VLOOKUP(C30127,Подписчики!$A:$B,2,0)</f>
        <v>UTC+2</v>
      </c>
    </row>
    <row r="30128" spans="1:6" x14ac:dyDescent="0.25">
      <c r="A30128">
        <v>90975</v>
      </c>
      <c r="B30128" s="2">
        <v>44337.837566343042</v>
      </c>
      <c r="C30128">
        <v>82206</v>
      </c>
      <c r="D30128">
        <v>249345</v>
      </c>
      <c r="E30128" s="2">
        <f>VLOOKUP(C30128,Подписчики!$A:$C,3,0)</f>
        <v>44309.015546688039</v>
      </c>
      <c r="F30128" t="str">
        <f>VLOOKUP(C30128,Подписчики!$A:$B,2,0)</f>
        <v>UTC+2</v>
      </c>
    </row>
    <row r="30129" spans="1:6" x14ac:dyDescent="0.25">
      <c r="A30129">
        <v>139524</v>
      </c>
      <c r="B30129" s="2">
        <v>44351.92818122977</v>
      </c>
      <c r="C30129">
        <v>82206</v>
      </c>
      <c r="D30129">
        <v>357547</v>
      </c>
      <c r="E30129" s="2">
        <f>VLOOKUP(C30129,Подписчики!$A:$C,3,0)</f>
        <v>44309.015546688039</v>
      </c>
      <c r="F30129" t="str">
        <f>VLOOKUP(C30129,Подписчики!$A:$B,2,0)</f>
        <v>UTC+2</v>
      </c>
    </row>
    <row r="30130" spans="1:6" x14ac:dyDescent="0.25">
      <c r="A30130">
        <v>166327</v>
      </c>
      <c r="B30130" s="2">
        <v>44359.722679611645</v>
      </c>
      <c r="C30130">
        <v>82206</v>
      </c>
      <c r="D30130">
        <v>215663</v>
      </c>
      <c r="E30130" s="2">
        <f>VLOOKUP(C30130,Подписчики!$A:$C,3,0)</f>
        <v>44309.015546688039</v>
      </c>
      <c r="F30130" t="str">
        <f>VLOOKUP(C30130,Подписчики!$A:$B,2,0)</f>
        <v>UTC+2</v>
      </c>
    </row>
    <row r="30131" spans="1:6" x14ac:dyDescent="0.25">
      <c r="A30131">
        <v>171970</v>
      </c>
      <c r="B30131" s="2">
        <v>44360.79873139158</v>
      </c>
      <c r="C30131">
        <v>82206</v>
      </c>
      <c r="D30131">
        <v>196292</v>
      </c>
      <c r="E30131" s="2">
        <f>VLOOKUP(C30131,Подписчики!$A:$C,3,0)</f>
        <v>44309.015546688039</v>
      </c>
      <c r="F30131" t="str">
        <f>VLOOKUP(C30131,Подписчики!$A:$B,2,0)</f>
        <v>UTC+2</v>
      </c>
    </row>
    <row r="30132" spans="1:6" x14ac:dyDescent="0.25">
      <c r="A30132">
        <v>214403</v>
      </c>
      <c r="B30132" s="2">
        <v>44373.39506210517</v>
      </c>
      <c r="C30132">
        <v>82206</v>
      </c>
      <c r="D30132">
        <v>411922</v>
      </c>
      <c r="E30132" s="2">
        <f>VLOOKUP(C30132,Подписчики!$A:$C,3,0)</f>
        <v>44309.015546688039</v>
      </c>
      <c r="F30132" t="str">
        <f>VLOOKUP(C30132,Подписчики!$A:$B,2,0)</f>
        <v>UTC+2</v>
      </c>
    </row>
    <row r="30133" spans="1:6" x14ac:dyDescent="0.25">
      <c r="A30133">
        <v>263947</v>
      </c>
      <c r="B30133" s="2">
        <v>44387.734006472492</v>
      </c>
      <c r="C30133">
        <v>82206</v>
      </c>
      <c r="D30133">
        <v>158978</v>
      </c>
      <c r="E30133" s="2">
        <f>VLOOKUP(C30133,Подписчики!$A:$C,3,0)</f>
        <v>44309.015546688039</v>
      </c>
      <c r="F30133" t="str">
        <f>VLOOKUP(C30133,Подписчики!$A:$B,2,0)</f>
        <v>UTC+2</v>
      </c>
    </row>
    <row r="30134" spans="1:6" x14ac:dyDescent="0.25">
      <c r="A30134">
        <v>308313</v>
      </c>
      <c r="B30134" s="2">
        <v>44400.955689320384</v>
      </c>
      <c r="C30134">
        <v>82206</v>
      </c>
      <c r="D30134">
        <v>472330</v>
      </c>
      <c r="E30134" s="2">
        <f>VLOOKUP(C30134,Подписчики!$A:$C,3,0)</f>
        <v>44309.015546688039</v>
      </c>
      <c r="F30134" t="str">
        <f>VLOOKUP(C30134,Подписчики!$A:$B,2,0)</f>
        <v>UTC+2</v>
      </c>
    </row>
    <row r="30135" spans="1:6" x14ac:dyDescent="0.25">
      <c r="A30135">
        <v>310632</v>
      </c>
      <c r="B30135" s="2">
        <v>44401.619119741095</v>
      </c>
      <c r="C30135">
        <v>82206</v>
      </c>
      <c r="D30135">
        <v>129210</v>
      </c>
      <c r="E30135" s="2">
        <f>VLOOKUP(C30135,Подписчики!$A:$C,3,0)</f>
        <v>44309.015546688039</v>
      </c>
      <c r="F30135" t="str">
        <f>VLOOKUP(C30135,Подписчики!$A:$B,2,0)</f>
        <v>UTC+2</v>
      </c>
    </row>
    <row r="30136" spans="1:6" x14ac:dyDescent="0.25">
      <c r="A30136">
        <v>328647</v>
      </c>
      <c r="B30136" s="2">
        <v>44406.996142394819</v>
      </c>
      <c r="C30136">
        <v>82206</v>
      </c>
      <c r="D30136">
        <v>450900</v>
      </c>
      <c r="E30136" s="2">
        <f>VLOOKUP(C30136,Подписчики!$A:$C,3,0)</f>
        <v>44309.015546688039</v>
      </c>
      <c r="F30136" t="str">
        <f>VLOOKUP(C30136,Подписчики!$A:$B,2,0)</f>
        <v>UTC+2</v>
      </c>
    </row>
    <row r="30137" spans="1:6" x14ac:dyDescent="0.25">
      <c r="A30137">
        <v>20862</v>
      </c>
      <c r="B30137" s="2">
        <v>44309.305608414244</v>
      </c>
      <c r="C30137">
        <v>219742</v>
      </c>
      <c r="D30137">
        <v>182191</v>
      </c>
      <c r="E30137" s="2">
        <f>VLOOKUP(C30137,Подписчики!$A:$C,3,0)</f>
        <v>44309.016244195162</v>
      </c>
      <c r="F30137" t="str">
        <f>VLOOKUP(C30137,Подписчики!$A:$B,2,0)</f>
        <v>UTC+7</v>
      </c>
    </row>
    <row r="30138" spans="1:6" x14ac:dyDescent="0.25">
      <c r="A30138">
        <v>35389</v>
      </c>
      <c r="B30138" s="2">
        <v>44316.475511326862</v>
      </c>
      <c r="C30138">
        <v>219742</v>
      </c>
      <c r="D30138">
        <v>374994</v>
      </c>
      <c r="E30138" s="2">
        <f>VLOOKUP(C30138,Подписчики!$A:$C,3,0)</f>
        <v>44309.016244195162</v>
      </c>
      <c r="F30138" t="str">
        <f>VLOOKUP(C30138,Подписчики!$A:$B,2,0)</f>
        <v>UTC+7</v>
      </c>
    </row>
    <row r="30139" spans="1:6" x14ac:dyDescent="0.25">
      <c r="A30139">
        <v>39144</v>
      </c>
      <c r="B30139" s="2">
        <v>44317.564508090618</v>
      </c>
      <c r="C30139">
        <v>219742</v>
      </c>
      <c r="D30139">
        <v>468882</v>
      </c>
      <c r="E30139" s="2">
        <f>VLOOKUP(C30139,Подписчики!$A:$C,3,0)</f>
        <v>44309.016244195162</v>
      </c>
      <c r="F30139" t="str">
        <f>VLOOKUP(C30139,Подписчики!$A:$B,2,0)</f>
        <v>UTC+7</v>
      </c>
    </row>
    <row r="30140" spans="1:6" x14ac:dyDescent="0.25">
      <c r="A30140">
        <v>51812</v>
      </c>
      <c r="B30140" s="2">
        <v>44323.396223300973</v>
      </c>
      <c r="C30140">
        <v>219742</v>
      </c>
      <c r="D30140">
        <v>351192</v>
      </c>
      <c r="E30140" s="2">
        <f>VLOOKUP(C30140,Подписчики!$A:$C,3,0)</f>
        <v>44309.016244195162</v>
      </c>
      <c r="F30140" t="str">
        <f>VLOOKUP(C30140,Подписчики!$A:$B,2,0)</f>
        <v>UTC+7</v>
      </c>
    </row>
    <row r="30141" spans="1:6" x14ac:dyDescent="0.25">
      <c r="A30141">
        <v>55282</v>
      </c>
      <c r="B30141" s="2">
        <v>44324.603343042072</v>
      </c>
      <c r="C30141">
        <v>219742</v>
      </c>
      <c r="D30141">
        <v>118549</v>
      </c>
      <c r="E30141" s="2">
        <f>VLOOKUP(C30141,Подписчики!$A:$C,3,0)</f>
        <v>44309.016244195162</v>
      </c>
      <c r="F30141" t="str">
        <f>VLOOKUP(C30141,Подписчики!$A:$B,2,0)</f>
        <v>UTC+7</v>
      </c>
    </row>
    <row r="30142" spans="1:6" x14ac:dyDescent="0.25">
      <c r="A30142">
        <v>56846</v>
      </c>
      <c r="B30142" s="2">
        <v>44324.914975432599</v>
      </c>
      <c r="C30142">
        <v>219742</v>
      </c>
      <c r="D30142">
        <v>470762</v>
      </c>
      <c r="E30142" s="2">
        <f>VLOOKUP(C30142,Подписчики!$A:$C,3,0)</f>
        <v>44309.016244195162</v>
      </c>
      <c r="F30142" t="str">
        <f>VLOOKUP(C30142,Подписчики!$A:$B,2,0)</f>
        <v>UTC+7</v>
      </c>
    </row>
    <row r="30143" spans="1:6" x14ac:dyDescent="0.25">
      <c r="A30143">
        <v>62588</v>
      </c>
      <c r="B30143" s="2">
        <v>44327.417258899681</v>
      </c>
      <c r="C30143">
        <v>219742</v>
      </c>
      <c r="D30143">
        <v>331056</v>
      </c>
      <c r="E30143" s="2">
        <f>VLOOKUP(C30143,Подписчики!$A:$C,3,0)</f>
        <v>44309.016244195162</v>
      </c>
      <c r="F30143" t="str">
        <f>VLOOKUP(C30143,Подписчики!$A:$B,2,0)</f>
        <v>UTC+7</v>
      </c>
    </row>
    <row r="30144" spans="1:6" x14ac:dyDescent="0.25">
      <c r="A30144">
        <v>67841</v>
      </c>
      <c r="B30144" s="2">
        <v>44329.698812297735</v>
      </c>
      <c r="C30144">
        <v>219742</v>
      </c>
      <c r="D30144">
        <v>407796</v>
      </c>
      <c r="E30144" s="2">
        <f>VLOOKUP(C30144,Подписчики!$A:$C,3,0)</f>
        <v>44309.016244195162</v>
      </c>
      <c r="F30144" t="str">
        <f>VLOOKUP(C30144,Подписчики!$A:$B,2,0)</f>
        <v>UTC+7</v>
      </c>
    </row>
    <row r="30145" spans="1:6" x14ac:dyDescent="0.25">
      <c r="A30145">
        <v>84210</v>
      </c>
      <c r="B30145" s="2">
        <v>44335.545090614891</v>
      </c>
      <c r="C30145">
        <v>219742</v>
      </c>
      <c r="D30145">
        <v>36482</v>
      </c>
      <c r="E30145" s="2">
        <f>VLOOKUP(C30145,Подписчики!$A:$C,3,0)</f>
        <v>44309.016244195162</v>
      </c>
      <c r="F30145" t="str">
        <f>VLOOKUP(C30145,Подписчики!$A:$B,2,0)</f>
        <v>UTC+7</v>
      </c>
    </row>
    <row r="30146" spans="1:6" x14ac:dyDescent="0.25">
      <c r="A30146">
        <v>88680</v>
      </c>
      <c r="B30146" s="2">
        <v>44337.488456310683</v>
      </c>
      <c r="C30146">
        <v>219742</v>
      </c>
      <c r="D30146">
        <v>267896</v>
      </c>
      <c r="E30146" s="2">
        <f>VLOOKUP(C30146,Подписчики!$A:$C,3,0)</f>
        <v>44309.016244195162</v>
      </c>
      <c r="F30146" t="str">
        <f>VLOOKUP(C30146,Подписчики!$A:$B,2,0)</f>
        <v>UTC+7</v>
      </c>
    </row>
    <row r="30147" spans="1:6" x14ac:dyDescent="0.25">
      <c r="A30147">
        <v>21546</v>
      </c>
      <c r="B30147" s="2">
        <v>44309.788618122977</v>
      </c>
      <c r="C30147">
        <v>317508</v>
      </c>
      <c r="D30147">
        <v>351192</v>
      </c>
      <c r="E30147" s="2">
        <f>VLOOKUP(C30147,Подписчики!$A:$C,3,0)</f>
        <v>44309.01851499288</v>
      </c>
      <c r="F30147" t="str">
        <f>VLOOKUP(C30147,Подписчики!$A:$B,2,0)</f>
        <v>UTC+1</v>
      </c>
    </row>
    <row r="30148" spans="1:6" x14ac:dyDescent="0.25">
      <c r="A30148">
        <v>56065</v>
      </c>
      <c r="B30148" s="2">
        <v>44324.756255663429</v>
      </c>
      <c r="C30148">
        <v>317508</v>
      </c>
      <c r="D30148">
        <v>215228</v>
      </c>
      <c r="E30148" s="2">
        <f>VLOOKUP(C30148,Подписчики!$A:$C,3,0)</f>
        <v>44309.01851499288</v>
      </c>
      <c r="F30148" t="str">
        <f>VLOOKUP(C30148,Подписчики!$A:$B,2,0)</f>
        <v>UTC+1</v>
      </c>
    </row>
    <row r="30149" spans="1:6" x14ac:dyDescent="0.25">
      <c r="A30149">
        <v>143394</v>
      </c>
      <c r="B30149" s="2">
        <v>44352.87599676376</v>
      </c>
      <c r="C30149">
        <v>317508</v>
      </c>
      <c r="D30149">
        <v>470762</v>
      </c>
      <c r="E30149" s="2">
        <f>VLOOKUP(C30149,Подписчики!$A:$C,3,0)</f>
        <v>44309.01851499288</v>
      </c>
      <c r="F30149" t="str">
        <f>VLOOKUP(C30149,Подписчики!$A:$B,2,0)</f>
        <v>UTC+1</v>
      </c>
    </row>
    <row r="30150" spans="1:6" x14ac:dyDescent="0.25">
      <c r="A30150">
        <v>170418</v>
      </c>
      <c r="B30150" s="2">
        <v>44360.576644012945</v>
      </c>
      <c r="C30150">
        <v>317508</v>
      </c>
      <c r="D30150">
        <v>250679</v>
      </c>
      <c r="E30150" s="2">
        <f>VLOOKUP(C30150,Подписчики!$A:$C,3,0)</f>
        <v>44309.01851499288</v>
      </c>
      <c r="F30150" t="str">
        <f>VLOOKUP(C30150,Подписчики!$A:$B,2,0)</f>
        <v>UTC+1</v>
      </c>
    </row>
    <row r="30151" spans="1:6" x14ac:dyDescent="0.25">
      <c r="A30151">
        <v>183477</v>
      </c>
      <c r="B30151" s="2">
        <v>44364.927776699034</v>
      </c>
      <c r="C30151">
        <v>317508</v>
      </c>
      <c r="D30151">
        <v>133259</v>
      </c>
      <c r="E30151" s="2">
        <f>VLOOKUP(C30151,Подписчики!$A:$C,3,0)</f>
        <v>44309.01851499288</v>
      </c>
      <c r="F30151" t="str">
        <f>VLOOKUP(C30151,Подписчики!$A:$B,2,0)</f>
        <v>UTC+1</v>
      </c>
    </row>
    <row r="30152" spans="1:6" x14ac:dyDescent="0.25">
      <c r="A30152">
        <v>194358</v>
      </c>
      <c r="B30152" s="2">
        <v>44367.545899676377</v>
      </c>
      <c r="C30152">
        <v>317508</v>
      </c>
      <c r="D30152">
        <v>312857</v>
      </c>
      <c r="E30152" s="2">
        <f>VLOOKUP(C30152,Подписчики!$A:$C,3,0)</f>
        <v>44309.01851499288</v>
      </c>
      <c r="F30152" t="str">
        <f>VLOOKUP(C30152,Подписчики!$A:$B,2,0)</f>
        <v>UTC+1</v>
      </c>
    </row>
    <row r="30153" spans="1:6" x14ac:dyDescent="0.25">
      <c r="A30153">
        <v>22494</v>
      </c>
      <c r="B30153" s="2">
        <v>44309.984815533979</v>
      </c>
      <c r="C30153">
        <v>109263</v>
      </c>
      <c r="D30153">
        <v>5151</v>
      </c>
      <c r="E30153" s="2">
        <f>VLOOKUP(C30153,Подписчики!$A:$C,3,0)</f>
        <v>44309.022537891738</v>
      </c>
      <c r="F30153" t="str">
        <f>VLOOKUP(C30153,Подписчики!$A:$B,2,0)</f>
        <v>UTC+2</v>
      </c>
    </row>
    <row r="30154" spans="1:6" x14ac:dyDescent="0.25">
      <c r="A30154">
        <v>25865</v>
      </c>
      <c r="B30154" s="2">
        <v>44311.230109561446</v>
      </c>
      <c r="C30154">
        <v>109263</v>
      </c>
      <c r="D30154">
        <v>154256</v>
      </c>
      <c r="E30154" s="2">
        <f>VLOOKUP(C30154,Подписчики!$A:$C,3,0)</f>
        <v>44309.022537891738</v>
      </c>
      <c r="F30154" t="str">
        <f>VLOOKUP(C30154,Подписчики!$A:$B,2,0)</f>
        <v>UTC+2</v>
      </c>
    </row>
    <row r="30155" spans="1:6" x14ac:dyDescent="0.25">
      <c r="A30155">
        <v>37705</v>
      </c>
      <c r="B30155" s="2">
        <v>44316.868310679609</v>
      </c>
      <c r="C30155">
        <v>109263</v>
      </c>
      <c r="D30155">
        <v>154228</v>
      </c>
      <c r="E30155" s="2">
        <f>VLOOKUP(C30155,Подписчики!$A:$C,3,0)</f>
        <v>44309.022537891738</v>
      </c>
      <c r="F30155" t="str">
        <f>VLOOKUP(C30155,Подписчики!$A:$B,2,0)</f>
        <v>UTC+2</v>
      </c>
    </row>
    <row r="30156" spans="1:6" x14ac:dyDescent="0.25">
      <c r="A30156">
        <v>53207</v>
      </c>
      <c r="B30156" s="2">
        <v>44323.823003236241</v>
      </c>
      <c r="C30156">
        <v>109263</v>
      </c>
      <c r="D30156">
        <v>118549</v>
      </c>
      <c r="E30156" s="2">
        <f>VLOOKUP(C30156,Подписчики!$A:$C,3,0)</f>
        <v>44309.022537891738</v>
      </c>
      <c r="F30156" t="str">
        <f>VLOOKUP(C30156,Подписчики!$A:$B,2,0)</f>
        <v>UTC+2</v>
      </c>
    </row>
    <row r="30157" spans="1:6" x14ac:dyDescent="0.25">
      <c r="A30157">
        <v>72583</v>
      </c>
      <c r="B30157" s="2">
        <v>44331.150822473828</v>
      </c>
      <c r="C30157">
        <v>109263</v>
      </c>
      <c r="D30157">
        <v>72841</v>
      </c>
      <c r="E30157" s="2">
        <f>VLOOKUP(C30157,Подписчики!$A:$C,3,0)</f>
        <v>44309.022537891738</v>
      </c>
      <c r="F30157" t="str">
        <f>VLOOKUP(C30157,Подписчики!$A:$B,2,0)</f>
        <v>UTC+2</v>
      </c>
    </row>
    <row r="30158" spans="1:6" x14ac:dyDescent="0.25">
      <c r="A30158">
        <v>114070</v>
      </c>
      <c r="B30158" s="2">
        <v>44344.78902265372</v>
      </c>
      <c r="C30158">
        <v>109263</v>
      </c>
      <c r="D30158">
        <v>347008</v>
      </c>
      <c r="E30158" s="2">
        <f>VLOOKUP(C30158,Подписчики!$A:$C,3,0)</f>
        <v>44309.022537891738</v>
      </c>
      <c r="F30158" t="str">
        <f>VLOOKUP(C30158,Подписчики!$A:$B,2,0)</f>
        <v>UTC+2</v>
      </c>
    </row>
    <row r="30159" spans="1:6" x14ac:dyDescent="0.25">
      <c r="A30159">
        <v>121275</v>
      </c>
      <c r="B30159" s="2">
        <v>44346.166356395152</v>
      </c>
      <c r="C30159">
        <v>109263</v>
      </c>
      <c r="D30159">
        <v>188971</v>
      </c>
      <c r="E30159" s="2">
        <f>VLOOKUP(C30159,Подписчики!$A:$C,3,0)</f>
        <v>44309.022537891738</v>
      </c>
      <c r="F30159" t="str">
        <f>VLOOKUP(C30159,Подписчики!$A:$B,2,0)</f>
        <v>UTC+2</v>
      </c>
    </row>
    <row r="30160" spans="1:6" x14ac:dyDescent="0.25">
      <c r="A30160">
        <v>123332</v>
      </c>
      <c r="B30160" s="2">
        <v>44346.695171521031</v>
      </c>
      <c r="C30160">
        <v>109263</v>
      </c>
      <c r="D30160">
        <v>230507</v>
      </c>
      <c r="E30160" s="2">
        <f>VLOOKUP(C30160,Подписчики!$A:$C,3,0)</f>
        <v>44309.022537891738</v>
      </c>
      <c r="F30160" t="str">
        <f>VLOOKUP(C30160,Подписчики!$A:$B,2,0)</f>
        <v>UTC+2</v>
      </c>
    </row>
    <row r="30161" spans="1:6" x14ac:dyDescent="0.25">
      <c r="A30161">
        <v>126231</v>
      </c>
      <c r="B30161" s="2">
        <v>44347.581902912621</v>
      </c>
      <c r="C30161">
        <v>109263</v>
      </c>
      <c r="D30161">
        <v>95024</v>
      </c>
      <c r="E30161" s="2">
        <f>VLOOKUP(C30161,Подписчики!$A:$C,3,0)</f>
        <v>44309.022537891738</v>
      </c>
      <c r="F30161" t="str">
        <f>VLOOKUP(C30161,Подписчики!$A:$B,2,0)</f>
        <v>UTC+2</v>
      </c>
    </row>
    <row r="30162" spans="1:6" x14ac:dyDescent="0.25">
      <c r="A30162">
        <v>135645</v>
      </c>
      <c r="B30162" s="2">
        <v>44350.921708737864</v>
      </c>
      <c r="C30162">
        <v>109263</v>
      </c>
      <c r="D30162">
        <v>60239</v>
      </c>
      <c r="E30162" s="2">
        <f>VLOOKUP(C30162,Подписчики!$A:$C,3,0)</f>
        <v>44309.022537891738</v>
      </c>
      <c r="F30162" t="str">
        <f>VLOOKUP(C30162,Подписчики!$A:$B,2,0)</f>
        <v>UTC+2</v>
      </c>
    </row>
    <row r="30163" spans="1:6" x14ac:dyDescent="0.25">
      <c r="A30163">
        <v>143567</v>
      </c>
      <c r="B30163" s="2">
        <v>44352.903805658134</v>
      </c>
      <c r="C30163">
        <v>109263</v>
      </c>
      <c r="D30163">
        <v>52359</v>
      </c>
      <c r="E30163" s="2">
        <f>VLOOKUP(C30163,Подписчики!$A:$C,3,0)</f>
        <v>44309.022537891738</v>
      </c>
      <c r="F30163" t="str">
        <f>VLOOKUP(C30163,Подписчики!$A:$B,2,0)</f>
        <v>UTC+2</v>
      </c>
    </row>
    <row r="30164" spans="1:6" x14ac:dyDescent="0.25">
      <c r="A30164">
        <v>167394</v>
      </c>
      <c r="B30164" s="2">
        <v>44359.858601941742</v>
      </c>
      <c r="C30164">
        <v>109263</v>
      </c>
      <c r="D30164">
        <v>242428</v>
      </c>
      <c r="E30164" s="2">
        <f>VLOOKUP(C30164,Подписчики!$A:$C,3,0)</f>
        <v>44309.022537891738</v>
      </c>
      <c r="F30164" t="str">
        <f>VLOOKUP(C30164,Подписчики!$A:$B,2,0)</f>
        <v>UTC+2</v>
      </c>
    </row>
    <row r="30165" spans="1:6" x14ac:dyDescent="0.25">
      <c r="A30165">
        <v>180380</v>
      </c>
      <c r="B30165" s="2">
        <v>44363.89258252427</v>
      </c>
      <c r="C30165">
        <v>109263</v>
      </c>
      <c r="D30165">
        <v>117699</v>
      </c>
      <c r="E30165" s="2">
        <f>VLOOKUP(C30165,Подписчики!$A:$C,3,0)</f>
        <v>44309.022537891738</v>
      </c>
      <c r="F30165" t="str">
        <f>VLOOKUP(C30165,Подписчики!$A:$B,2,0)</f>
        <v>UTC+2</v>
      </c>
    </row>
    <row r="30166" spans="1:6" x14ac:dyDescent="0.25">
      <c r="A30166">
        <v>228894</v>
      </c>
      <c r="B30166" s="2">
        <v>44376.920090614884</v>
      </c>
      <c r="C30166">
        <v>109263</v>
      </c>
      <c r="D30166">
        <v>470762</v>
      </c>
      <c r="E30166" s="2">
        <f>VLOOKUP(C30166,Подписчики!$A:$C,3,0)</f>
        <v>44309.022537891738</v>
      </c>
      <c r="F30166" t="str">
        <f>VLOOKUP(C30166,Подписчики!$A:$B,2,0)</f>
        <v>UTC+2</v>
      </c>
    </row>
    <row r="30167" spans="1:6" x14ac:dyDescent="0.25">
      <c r="A30167">
        <v>235327</v>
      </c>
      <c r="B30167" s="2">
        <v>44379.552776699027</v>
      </c>
      <c r="C30167">
        <v>109263</v>
      </c>
      <c r="D30167">
        <v>217497</v>
      </c>
      <c r="E30167" s="2">
        <f>VLOOKUP(C30167,Подписчики!$A:$C,3,0)</f>
        <v>44309.022537891738</v>
      </c>
      <c r="F30167" t="str">
        <f>VLOOKUP(C30167,Подписчики!$A:$B,2,0)</f>
        <v>UTC+2</v>
      </c>
    </row>
    <row r="30168" spans="1:6" x14ac:dyDescent="0.25">
      <c r="A30168">
        <v>265081</v>
      </c>
      <c r="B30168" s="2">
        <v>44387.876401294496</v>
      </c>
      <c r="C30168">
        <v>109263</v>
      </c>
      <c r="D30168">
        <v>274276</v>
      </c>
      <c r="E30168" s="2">
        <f>VLOOKUP(C30168,Подписчики!$A:$C,3,0)</f>
        <v>44309.022537891738</v>
      </c>
      <c r="F30168" t="str">
        <f>VLOOKUP(C30168,Подписчики!$A:$B,2,0)</f>
        <v>UTC+2</v>
      </c>
    </row>
    <row r="30169" spans="1:6" x14ac:dyDescent="0.25">
      <c r="A30169">
        <v>288742</v>
      </c>
      <c r="B30169" s="2">
        <v>44394.827857605174</v>
      </c>
      <c r="C30169">
        <v>109263</v>
      </c>
      <c r="D30169">
        <v>347393</v>
      </c>
      <c r="E30169" s="2">
        <f>VLOOKUP(C30169,Подписчики!$A:$C,3,0)</f>
        <v>44309.022537891738</v>
      </c>
      <c r="F30169" t="str">
        <f>VLOOKUP(C30169,Подписчики!$A:$B,2,0)</f>
        <v>UTC+2</v>
      </c>
    </row>
    <row r="30170" spans="1:6" x14ac:dyDescent="0.25">
      <c r="A30170">
        <v>297738</v>
      </c>
      <c r="B30170" s="2">
        <v>44397.740478964399</v>
      </c>
      <c r="C30170">
        <v>109263</v>
      </c>
      <c r="D30170">
        <v>330333</v>
      </c>
      <c r="E30170" s="2">
        <f>VLOOKUP(C30170,Подписчики!$A:$C,3,0)</f>
        <v>44309.022537891738</v>
      </c>
      <c r="F30170" t="str">
        <f>VLOOKUP(C30170,Подписчики!$A:$B,2,0)</f>
        <v>UTC+2</v>
      </c>
    </row>
    <row r="30171" spans="1:6" x14ac:dyDescent="0.25">
      <c r="A30171">
        <v>303118</v>
      </c>
      <c r="B30171" s="2">
        <v>44399.666045307444</v>
      </c>
      <c r="C30171">
        <v>109263</v>
      </c>
      <c r="D30171">
        <v>117745</v>
      </c>
      <c r="E30171" s="2">
        <f>VLOOKUP(C30171,Подписчики!$A:$C,3,0)</f>
        <v>44309.022537891738</v>
      </c>
      <c r="F30171" t="str">
        <f>VLOOKUP(C30171,Подписчики!$A:$B,2,0)</f>
        <v>UTC+2</v>
      </c>
    </row>
    <row r="30172" spans="1:6" x14ac:dyDescent="0.25">
      <c r="A30172">
        <v>315247</v>
      </c>
      <c r="B30172" s="2">
        <v>44402.69649342326</v>
      </c>
      <c r="C30172">
        <v>109263</v>
      </c>
      <c r="D30172">
        <v>81226</v>
      </c>
      <c r="E30172" s="2">
        <f>VLOOKUP(C30172,Подписчики!$A:$C,3,0)</f>
        <v>44309.022537891738</v>
      </c>
      <c r="F30172" t="str">
        <f>VLOOKUP(C30172,Подписчики!$A:$B,2,0)</f>
        <v>UTC+2</v>
      </c>
    </row>
    <row r="30173" spans="1:6" x14ac:dyDescent="0.25">
      <c r="A30173">
        <v>395747</v>
      </c>
      <c r="B30173" s="2">
        <v>44426.780932038833</v>
      </c>
      <c r="C30173">
        <v>109263</v>
      </c>
      <c r="D30173">
        <v>49819</v>
      </c>
      <c r="E30173" s="2">
        <f>VLOOKUP(C30173,Подписчики!$A:$C,3,0)</f>
        <v>44309.022537891738</v>
      </c>
      <c r="F30173" t="str">
        <f>VLOOKUP(C30173,Подписчики!$A:$B,2,0)</f>
        <v>UTC+2</v>
      </c>
    </row>
    <row r="30174" spans="1:6" x14ac:dyDescent="0.25">
      <c r="A30174">
        <v>21630</v>
      </c>
      <c r="B30174" s="2">
        <v>44309.80034951456</v>
      </c>
      <c r="C30174">
        <v>154970</v>
      </c>
      <c r="D30174">
        <v>250679</v>
      </c>
      <c r="E30174" s="2">
        <f>VLOOKUP(C30174,Подписчики!$A:$C,3,0)</f>
        <v>44309.025439529913</v>
      </c>
      <c r="F30174" t="str">
        <f>VLOOKUP(C30174,Подписчики!$A:$B,2,0)</f>
        <v>UTC+2</v>
      </c>
    </row>
    <row r="30175" spans="1:6" x14ac:dyDescent="0.25">
      <c r="A30175">
        <v>26532</v>
      </c>
      <c r="B30175" s="2">
        <v>44311.577048543688</v>
      </c>
      <c r="C30175">
        <v>154970</v>
      </c>
      <c r="D30175">
        <v>158978</v>
      </c>
      <c r="E30175" s="2">
        <f>VLOOKUP(C30175,Подписчики!$A:$C,3,0)</f>
        <v>44309.025439529913</v>
      </c>
      <c r="F30175" t="str">
        <f>VLOOKUP(C30175,Подписчики!$A:$B,2,0)</f>
        <v>UTC+2</v>
      </c>
    </row>
    <row r="30176" spans="1:6" x14ac:dyDescent="0.25">
      <c r="A30176">
        <v>31046</v>
      </c>
      <c r="B30176" s="2">
        <v>44314.002614886725</v>
      </c>
      <c r="C30176">
        <v>154970</v>
      </c>
      <c r="D30176">
        <v>202914</v>
      </c>
      <c r="E30176" s="2">
        <f>VLOOKUP(C30176,Подписчики!$A:$C,3,0)</f>
        <v>44309.025439529913</v>
      </c>
      <c r="F30176" t="str">
        <f>VLOOKUP(C30176,Подписчики!$A:$B,2,0)</f>
        <v>UTC+2</v>
      </c>
    </row>
    <row r="30177" spans="1:6" x14ac:dyDescent="0.25">
      <c r="A30177">
        <v>52295</v>
      </c>
      <c r="B30177" s="2">
        <v>44323.641773462783</v>
      </c>
      <c r="C30177">
        <v>154970</v>
      </c>
      <c r="D30177">
        <v>182984</v>
      </c>
      <c r="E30177" s="2">
        <f>VLOOKUP(C30177,Подписчики!$A:$C,3,0)</f>
        <v>44309.025439529913</v>
      </c>
      <c r="F30177" t="str">
        <f>VLOOKUP(C30177,Подписчики!$A:$B,2,0)</f>
        <v>UTC+2</v>
      </c>
    </row>
    <row r="30178" spans="1:6" x14ac:dyDescent="0.25">
      <c r="A30178">
        <v>84366</v>
      </c>
      <c r="B30178" s="2">
        <v>44335.599702265368</v>
      </c>
      <c r="C30178">
        <v>154970</v>
      </c>
      <c r="D30178">
        <v>45364</v>
      </c>
      <c r="E30178" s="2">
        <f>VLOOKUP(C30178,Подписчики!$A:$C,3,0)</f>
        <v>44309.025439529913</v>
      </c>
      <c r="F30178" t="str">
        <f>VLOOKUP(C30178,Подписчики!$A:$B,2,0)</f>
        <v>UTC+2</v>
      </c>
    </row>
    <row r="30179" spans="1:6" x14ac:dyDescent="0.25">
      <c r="A30179">
        <v>96487</v>
      </c>
      <c r="B30179" s="2">
        <v>44338.985666666667</v>
      </c>
      <c r="C30179">
        <v>154970</v>
      </c>
      <c r="D30179">
        <v>78646</v>
      </c>
      <c r="E30179" s="2">
        <f>VLOOKUP(C30179,Подписчики!$A:$C,3,0)</f>
        <v>44309.025439529913</v>
      </c>
      <c r="F30179" t="str">
        <f>VLOOKUP(C30179,Подписчики!$A:$B,2,0)</f>
        <v>UTC+2</v>
      </c>
    </row>
    <row r="30180" spans="1:6" x14ac:dyDescent="0.25">
      <c r="A30180">
        <v>162577</v>
      </c>
      <c r="B30180" s="2">
        <v>44358.866666666661</v>
      </c>
      <c r="C30180">
        <v>154970</v>
      </c>
      <c r="D30180">
        <v>118549</v>
      </c>
      <c r="E30180" s="2">
        <f>VLOOKUP(C30180,Подписчики!$A:$C,3,0)</f>
        <v>44309.025439529913</v>
      </c>
      <c r="F30180" t="str">
        <f>VLOOKUP(C30180,Подписчики!$A:$B,2,0)</f>
        <v>UTC+2</v>
      </c>
    </row>
    <row r="30181" spans="1:6" x14ac:dyDescent="0.25">
      <c r="A30181">
        <v>235218</v>
      </c>
      <c r="B30181" s="2">
        <v>44379.528504854366</v>
      </c>
      <c r="C30181">
        <v>154970</v>
      </c>
      <c r="D30181">
        <v>227775</v>
      </c>
      <c r="E30181" s="2">
        <f>VLOOKUP(C30181,Подписчики!$A:$C,3,0)</f>
        <v>44309.025439529913</v>
      </c>
      <c r="F30181" t="str">
        <f>VLOOKUP(C30181,Подписчики!$A:$B,2,0)</f>
        <v>UTC+2</v>
      </c>
    </row>
    <row r="30182" spans="1:6" x14ac:dyDescent="0.25">
      <c r="A30182">
        <v>248546</v>
      </c>
      <c r="B30182" s="2">
        <v>44382.729152103559</v>
      </c>
      <c r="C30182">
        <v>154970</v>
      </c>
      <c r="D30182">
        <v>43842</v>
      </c>
      <c r="E30182" s="2">
        <f>VLOOKUP(C30182,Подписчики!$A:$C,3,0)</f>
        <v>44309.025439529913</v>
      </c>
      <c r="F30182" t="str">
        <f>VLOOKUP(C30182,Подписчики!$A:$B,2,0)</f>
        <v>UTC+2</v>
      </c>
    </row>
    <row r="30183" spans="1:6" x14ac:dyDescent="0.25">
      <c r="A30183">
        <v>262104</v>
      </c>
      <c r="B30183" s="2">
        <v>44387.460493789484</v>
      </c>
      <c r="C30183">
        <v>154970</v>
      </c>
      <c r="D30183">
        <v>206501</v>
      </c>
      <c r="E30183" s="2">
        <f>VLOOKUP(C30183,Подписчики!$A:$C,3,0)</f>
        <v>44309.025439529913</v>
      </c>
      <c r="F30183" t="str">
        <f>VLOOKUP(C30183,Подписчики!$A:$B,2,0)</f>
        <v>UTC+2</v>
      </c>
    </row>
    <row r="30184" spans="1:6" x14ac:dyDescent="0.25">
      <c r="A30184">
        <v>306040</v>
      </c>
      <c r="B30184" s="2">
        <v>44400.612647249189</v>
      </c>
      <c r="C30184">
        <v>154970</v>
      </c>
      <c r="D30184">
        <v>351192</v>
      </c>
      <c r="E30184" s="2">
        <f>VLOOKUP(C30184,Подписчики!$A:$C,3,0)</f>
        <v>44309.025439529913</v>
      </c>
      <c r="F30184" t="str">
        <f>VLOOKUP(C30184,Подписчики!$A:$B,2,0)</f>
        <v>UTC+2</v>
      </c>
    </row>
    <row r="30185" spans="1:6" x14ac:dyDescent="0.25">
      <c r="A30185">
        <v>312604</v>
      </c>
      <c r="B30185" s="2">
        <v>44401.907145631063</v>
      </c>
      <c r="C30185">
        <v>154970</v>
      </c>
      <c r="D30185">
        <v>331902</v>
      </c>
      <c r="E30185" s="2">
        <f>VLOOKUP(C30185,Подписчики!$A:$C,3,0)</f>
        <v>44309.025439529913</v>
      </c>
      <c r="F30185" t="str">
        <f>VLOOKUP(C30185,Подписчики!$A:$B,2,0)</f>
        <v>UTC+2</v>
      </c>
    </row>
    <row r="30186" spans="1:6" x14ac:dyDescent="0.25">
      <c r="A30186">
        <v>23965</v>
      </c>
      <c r="B30186" s="2">
        <v>44310.667592394784</v>
      </c>
      <c r="C30186">
        <v>279053</v>
      </c>
      <c r="D30186">
        <v>316071</v>
      </c>
      <c r="E30186" s="2">
        <f>VLOOKUP(C30186,Подписчики!$A:$C,3,0)</f>
        <v>44309.02640797721</v>
      </c>
      <c r="F30186" t="str">
        <f>VLOOKUP(C30186,Подписчики!$A:$B,2,0)</f>
        <v>UTC+4</v>
      </c>
    </row>
    <row r="30187" spans="1:6" x14ac:dyDescent="0.25">
      <c r="A30187">
        <v>34986</v>
      </c>
      <c r="B30187" s="2">
        <v>44316.103333333333</v>
      </c>
      <c r="C30187">
        <v>279053</v>
      </c>
      <c r="D30187">
        <v>470762</v>
      </c>
      <c r="E30187" s="2">
        <f>VLOOKUP(C30187,Подписчики!$A:$C,3,0)</f>
        <v>44309.02640797721</v>
      </c>
      <c r="F30187" t="str">
        <f>VLOOKUP(C30187,Подписчики!$A:$B,2,0)</f>
        <v>UTC+4</v>
      </c>
    </row>
    <row r="30188" spans="1:6" x14ac:dyDescent="0.25">
      <c r="A30188">
        <v>57990</v>
      </c>
      <c r="B30188" s="2">
        <v>44325.485946226385</v>
      </c>
      <c r="C30188">
        <v>279053</v>
      </c>
      <c r="D30188">
        <v>154256</v>
      </c>
      <c r="E30188" s="2">
        <f>VLOOKUP(C30188,Подписчики!$A:$C,3,0)</f>
        <v>44309.02640797721</v>
      </c>
      <c r="F30188" t="str">
        <f>VLOOKUP(C30188,Подписчики!$A:$B,2,0)</f>
        <v>UTC+4</v>
      </c>
    </row>
    <row r="30189" spans="1:6" x14ac:dyDescent="0.25">
      <c r="A30189">
        <v>62370</v>
      </c>
      <c r="B30189" s="2">
        <v>44327.052333333333</v>
      </c>
      <c r="C30189">
        <v>279053</v>
      </c>
      <c r="D30189">
        <v>411922</v>
      </c>
      <c r="E30189" s="2">
        <f>VLOOKUP(C30189,Подписчики!$A:$C,3,0)</f>
        <v>44309.02640797721</v>
      </c>
      <c r="F30189" t="str">
        <f>VLOOKUP(C30189,Подписчики!$A:$B,2,0)</f>
        <v>UTC+4</v>
      </c>
    </row>
    <row r="30190" spans="1:6" x14ac:dyDescent="0.25">
      <c r="A30190">
        <v>65569</v>
      </c>
      <c r="B30190" s="2">
        <v>44328.666854368937</v>
      </c>
      <c r="C30190">
        <v>279053</v>
      </c>
      <c r="D30190">
        <v>198146</v>
      </c>
      <c r="E30190" s="2">
        <f>VLOOKUP(C30190,Подписчики!$A:$C,3,0)</f>
        <v>44309.02640797721</v>
      </c>
      <c r="F30190" t="str">
        <f>VLOOKUP(C30190,Подписчики!$A:$B,2,0)</f>
        <v>UTC+4</v>
      </c>
    </row>
    <row r="30191" spans="1:6" x14ac:dyDescent="0.25">
      <c r="A30191">
        <v>70700</v>
      </c>
      <c r="B30191" s="2">
        <v>44330.717016181232</v>
      </c>
      <c r="C30191">
        <v>279053</v>
      </c>
      <c r="D30191">
        <v>230507</v>
      </c>
      <c r="E30191" s="2">
        <f>VLOOKUP(C30191,Подписчики!$A:$C,3,0)</f>
        <v>44309.02640797721</v>
      </c>
      <c r="F30191" t="str">
        <f>VLOOKUP(C30191,Подписчики!$A:$B,2,0)</f>
        <v>UTC+4</v>
      </c>
    </row>
    <row r="30192" spans="1:6" x14ac:dyDescent="0.25">
      <c r="A30192">
        <v>78871</v>
      </c>
      <c r="B30192" s="2">
        <v>44332.833521035602</v>
      </c>
      <c r="C30192">
        <v>279053</v>
      </c>
      <c r="D30192">
        <v>376706</v>
      </c>
      <c r="E30192" s="2">
        <f>VLOOKUP(C30192,Подписчики!$A:$C,3,0)</f>
        <v>44309.02640797721</v>
      </c>
      <c r="F30192" t="str">
        <f>VLOOKUP(C30192,Подписчики!$A:$B,2,0)</f>
        <v>UTC+4</v>
      </c>
    </row>
    <row r="30193" spans="1:6" x14ac:dyDescent="0.25">
      <c r="A30193">
        <v>99625</v>
      </c>
      <c r="B30193" s="2">
        <v>44339.822333333337</v>
      </c>
      <c r="C30193">
        <v>279053</v>
      </c>
      <c r="D30193">
        <v>428285</v>
      </c>
      <c r="E30193" s="2">
        <f>VLOOKUP(C30193,Подписчики!$A:$C,3,0)</f>
        <v>44309.02640797721</v>
      </c>
      <c r="F30193" t="str">
        <f>VLOOKUP(C30193,Подписчики!$A:$B,2,0)</f>
        <v>UTC+4</v>
      </c>
    </row>
    <row r="30194" spans="1:6" x14ac:dyDescent="0.25">
      <c r="A30194">
        <v>22823</v>
      </c>
      <c r="B30194" s="2">
        <v>44310.267647328103</v>
      </c>
      <c r="C30194">
        <v>221051</v>
      </c>
      <c r="D30194">
        <v>104958</v>
      </c>
      <c r="E30194" s="2">
        <f>VLOOKUP(C30194,Подписчики!$A:$C,3,0)</f>
        <v>44309.033204309118</v>
      </c>
      <c r="F30194" t="str">
        <f>VLOOKUP(C30194,Подписчики!$A:$B,2,0)</f>
        <v>UTC+1</v>
      </c>
    </row>
    <row r="30195" spans="1:6" x14ac:dyDescent="0.25">
      <c r="A30195">
        <v>38740</v>
      </c>
      <c r="B30195" s="2">
        <v>44317.389782403028</v>
      </c>
      <c r="C30195">
        <v>221051</v>
      </c>
      <c r="D30195">
        <v>31749</v>
      </c>
      <c r="E30195" s="2">
        <f>VLOOKUP(C30195,Подписчики!$A:$C,3,0)</f>
        <v>44309.033204309118</v>
      </c>
      <c r="F30195" t="str">
        <f>VLOOKUP(C30195,Подписчики!$A:$B,2,0)</f>
        <v>UTC+1</v>
      </c>
    </row>
    <row r="30196" spans="1:6" x14ac:dyDescent="0.25">
      <c r="A30196">
        <v>40808</v>
      </c>
      <c r="B30196" s="2">
        <v>44317.997589037754</v>
      </c>
      <c r="C30196">
        <v>221051</v>
      </c>
      <c r="D30196">
        <v>241927</v>
      </c>
      <c r="E30196" s="2">
        <f>VLOOKUP(C30196,Подписчики!$A:$C,3,0)</f>
        <v>44309.033204309118</v>
      </c>
      <c r="F30196" t="str">
        <f>VLOOKUP(C30196,Подписчики!$A:$B,2,0)</f>
        <v>UTC+1</v>
      </c>
    </row>
    <row r="30197" spans="1:6" x14ac:dyDescent="0.25">
      <c r="A30197">
        <v>65370</v>
      </c>
      <c r="B30197" s="2">
        <v>44328.6300420712</v>
      </c>
      <c r="C30197">
        <v>221051</v>
      </c>
      <c r="D30197">
        <v>411922</v>
      </c>
      <c r="E30197" s="2">
        <f>VLOOKUP(C30197,Подписчики!$A:$C,3,0)</f>
        <v>44309.033204309118</v>
      </c>
      <c r="F30197" t="str">
        <f>VLOOKUP(C30197,Подписчики!$A:$B,2,0)</f>
        <v>UTC+1</v>
      </c>
    </row>
    <row r="30198" spans="1:6" x14ac:dyDescent="0.25">
      <c r="A30198">
        <v>21652</v>
      </c>
      <c r="B30198" s="2">
        <v>44309.80601294498</v>
      </c>
      <c r="C30198">
        <v>23720</v>
      </c>
      <c r="D30198">
        <v>230507</v>
      </c>
      <c r="E30198" s="2">
        <f>VLOOKUP(C30198,Подписчики!$A:$C,3,0)</f>
        <v>44309.033510826215</v>
      </c>
      <c r="F30198" t="str">
        <f>VLOOKUP(C30198,Подписчики!$A:$B,2,0)</f>
        <v>UTC+0</v>
      </c>
    </row>
    <row r="30199" spans="1:6" x14ac:dyDescent="0.25">
      <c r="A30199">
        <v>34470</v>
      </c>
      <c r="B30199" s="2">
        <v>44315.814103559867</v>
      </c>
      <c r="C30199">
        <v>23720</v>
      </c>
      <c r="D30199">
        <v>376706</v>
      </c>
      <c r="E30199" s="2">
        <f>VLOOKUP(C30199,Подписчики!$A:$C,3,0)</f>
        <v>44309.033510826215</v>
      </c>
      <c r="F30199" t="str">
        <f>VLOOKUP(C30199,Подписчики!$A:$B,2,0)</f>
        <v>UTC+0</v>
      </c>
    </row>
    <row r="30200" spans="1:6" x14ac:dyDescent="0.25">
      <c r="A30200">
        <v>36329</v>
      </c>
      <c r="B30200" s="2">
        <v>44316.67818122977</v>
      </c>
      <c r="C30200">
        <v>23720</v>
      </c>
      <c r="D30200">
        <v>88863</v>
      </c>
      <c r="E30200" s="2">
        <f>VLOOKUP(C30200,Подписчики!$A:$C,3,0)</f>
        <v>44309.033510826215</v>
      </c>
      <c r="F30200" t="str">
        <f>VLOOKUP(C30200,Подписчики!$A:$B,2,0)</f>
        <v>UTC+0</v>
      </c>
    </row>
    <row r="30201" spans="1:6" x14ac:dyDescent="0.25">
      <c r="A30201">
        <v>52422</v>
      </c>
      <c r="B30201" s="2">
        <v>44323.683035598704</v>
      </c>
      <c r="C30201">
        <v>23720</v>
      </c>
      <c r="D30201">
        <v>12738</v>
      </c>
      <c r="E30201" s="2">
        <f>VLOOKUP(C30201,Подписчики!$A:$C,3,0)</f>
        <v>44309.033510826215</v>
      </c>
      <c r="F30201" t="str">
        <f>VLOOKUP(C30201,Подписчики!$A:$B,2,0)</f>
        <v>UTC+0</v>
      </c>
    </row>
    <row r="30202" spans="1:6" x14ac:dyDescent="0.25">
      <c r="A30202">
        <v>70839</v>
      </c>
      <c r="B30202" s="2">
        <v>44330.731579288025</v>
      </c>
      <c r="C30202">
        <v>23720</v>
      </c>
      <c r="D30202">
        <v>250679</v>
      </c>
      <c r="E30202" s="2">
        <f>VLOOKUP(C30202,Подписчики!$A:$C,3,0)</f>
        <v>44309.033510826215</v>
      </c>
      <c r="F30202" t="str">
        <f>VLOOKUP(C30202,Подписчики!$A:$B,2,0)</f>
        <v>UTC+0</v>
      </c>
    </row>
    <row r="30203" spans="1:6" x14ac:dyDescent="0.25">
      <c r="A30203">
        <v>75602</v>
      </c>
      <c r="B30203" s="2">
        <v>44331.88853721683</v>
      </c>
      <c r="C30203">
        <v>23720</v>
      </c>
      <c r="D30203">
        <v>100412</v>
      </c>
      <c r="E30203" s="2">
        <f>VLOOKUP(C30203,Подписчики!$A:$C,3,0)</f>
        <v>44309.033510826215</v>
      </c>
      <c r="F30203" t="str">
        <f>VLOOKUP(C30203,Подписчики!$A:$B,2,0)</f>
        <v>UTC+0</v>
      </c>
    </row>
    <row r="30204" spans="1:6" x14ac:dyDescent="0.25">
      <c r="A30204">
        <v>82272</v>
      </c>
      <c r="B30204" s="2">
        <v>44334.652291262137</v>
      </c>
      <c r="C30204">
        <v>23720</v>
      </c>
      <c r="D30204">
        <v>347393</v>
      </c>
      <c r="E30204" s="2">
        <f>VLOOKUP(C30204,Подписчики!$A:$C,3,0)</f>
        <v>44309.033510826215</v>
      </c>
      <c r="F30204" t="str">
        <f>VLOOKUP(C30204,Подписчики!$A:$B,2,0)</f>
        <v>UTC+0</v>
      </c>
    </row>
    <row r="30205" spans="1:6" x14ac:dyDescent="0.25">
      <c r="A30205">
        <v>128191</v>
      </c>
      <c r="B30205" s="2">
        <v>44347.990478964399</v>
      </c>
      <c r="C30205">
        <v>23720</v>
      </c>
      <c r="D30205">
        <v>205227</v>
      </c>
      <c r="E30205" s="2">
        <f>VLOOKUP(C30205,Подписчики!$A:$C,3,0)</f>
        <v>44309.033510826215</v>
      </c>
      <c r="F30205" t="str">
        <f>VLOOKUP(C30205,Подписчики!$A:$B,2,0)</f>
        <v>UTC+0</v>
      </c>
    </row>
    <row r="30206" spans="1:6" x14ac:dyDescent="0.25">
      <c r="A30206">
        <v>130664</v>
      </c>
      <c r="B30206" s="2">
        <v>44348.959734627831</v>
      </c>
      <c r="C30206">
        <v>23720</v>
      </c>
      <c r="D30206">
        <v>130935</v>
      </c>
      <c r="E30206" s="2">
        <f>VLOOKUP(C30206,Подписчики!$A:$C,3,0)</f>
        <v>44309.033510826215</v>
      </c>
      <c r="F30206" t="str">
        <f>VLOOKUP(C30206,Подписчики!$A:$B,2,0)</f>
        <v>UTC+0</v>
      </c>
    </row>
    <row r="30207" spans="1:6" x14ac:dyDescent="0.25">
      <c r="A30207">
        <v>135238</v>
      </c>
      <c r="B30207" s="2">
        <v>44350.836757281555</v>
      </c>
      <c r="C30207">
        <v>23720</v>
      </c>
      <c r="D30207">
        <v>387595</v>
      </c>
      <c r="E30207" s="2">
        <f>VLOOKUP(C30207,Подписчики!$A:$C,3,0)</f>
        <v>44309.033510826215</v>
      </c>
      <c r="F30207" t="str">
        <f>VLOOKUP(C30207,Подписчики!$A:$B,2,0)</f>
        <v>UTC+0</v>
      </c>
    </row>
    <row r="30208" spans="1:6" x14ac:dyDescent="0.25">
      <c r="A30208">
        <v>163547</v>
      </c>
      <c r="B30208" s="2">
        <v>44359.057710501416</v>
      </c>
      <c r="C30208">
        <v>23720</v>
      </c>
      <c r="D30208">
        <v>180939</v>
      </c>
      <c r="E30208" s="2">
        <f>VLOOKUP(C30208,Подписчики!$A:$C,3,0)</f>
        <v>44309.033510826215</v>
      </c>
      <c r="F30208" t="str">
        <f>VLOOKUP(C30208,Подписчики!$A:$B,2,0)</f>
        <v>UTC+0</v>
      </c>
    </row>
    <row r="30209" spans="1:6" x14ac:dyDescent="0.25">
      <c r="A30209">
        <v>182190</v>
      </c>
      <c r="B30209" s="2">
        <v>44364.725106796119</v>
      </c>
      <c r="C30209">
        <v>23720</v>
      </c>
      <c r="D30209">
        <v>189009</v>
      </c>
      <c r="E30209" s="2">
        <f>VLOOKUP(C30209,Подписчики!$A:$C,3,0)</f>
        <v>44309.033510826215</v>
      </c>
      <c r="F30209" t="str">
        <f>VLOOKUP(C30209,Подписчики!$A:$B,2,0)</f>
        <v>UTC+0</v>
      </c>
    </row>
    <row r="30210" spans="1:6" x14ac:dyDescent="0.25">
      <c r="A30210">
        <v>196880</v>
      </c>
      <c r="B30210" s="2">
        <v>44367.916045307444</v>
      </c>
      <c r="C30210">
        <v>23720</v>
      </c>
      <c r="D30210">
        <v>390546</v>
      </c>
      <c r="E30210" s="2">
        <f>VLOOKUP(C30210,Подписчики!$A:$C,3,0)</f>
        <v>44309.033510826215</v>
      </c>
      <c r="F30210" t="str">
        <f>VLOOKUP(C30210,Подписчики!$A:$B,2,0)</f>
        <v>UTC+0</v>
      </c>
    </row>
    <row r="30211" spans="1:6" x14ac:dyDescent="0.25">
      <c r="A30211">
        <v>21663</v>
      </c>
      <c r="B30211" s="2">
        <v>44309.808035598711</v>
      </c>
      <c r="C30211">
        <v>343852</v>
      </c>
      <c r="D30211">
        <v>158978</v>
      </c>
      <c r="E30211" s="2">
        <f>VLOOKUP(C30211,Подписчики!$A:$C,3,0)</f>
        <v>44309.035724715104</v>
      </c>
      <c r="F30211" t="str">
        <f>VLOOKUP(C30211,Подписчики!$A:$B,2,0)</f>
        <v>UTC+1</v>
      </c>
    </row>
    <row r="30212" spans="1:6" x14ac:dyDescent="0.25">
      <c r="A30212">
        <v>28145</v>
      </c>
      <c r="B30212" s="2">
        <v>44312.460139158582</v>
      </c>
      <c r="C30212">
        <v>343852</v>
      </c>
      <c r="D30212">
        <v>37644</v>
      </c>
      <c r="E30212" s="2">
        <f>VLOOKUP(C30212,Подписчики!$A:$C,3,0)</f>
        <v>44309.035724715104</v>
      </c>
      <c r="F30212" t="str">
        <f>VLOOKUP(C30212,Подписчики!$A:$B,2,0)</f>
        <v>UTC+1</v>
      </c>
    </row>
    <row r="30213" spans="1:6" x14ac:dyDescent="0.25">
      <c r="A30213">
        <v>38940</v>
      </c>
      <c r="B30213" s="2">
        <v>44317.499832148198</v>
      </c>
      <c r="C30213">
        <v>343852</v>
      </c>
      <c r="D30213">
        <v>330333</v>
      </c>
      <c r="E30213" s="2">
        <f>VLOOKUP(C30213,Подписчики!$A:$C,3,0)</f>
        <v>44309.035724715104</v>
      </c>
      <c r="F30213" t="str">
        <f>VLOOKUP(C30213,Подписчики!$A:$B,2,0)</f>
        <v>UTC+1</v>
      </c>
    </row>
    <row r="30214" spans="1:6" x14ac:dyDescent="0.25">
      <c r="A30214">
        <v>78287</v>
      </c>
      <c r="B30214" s="2">
        <v>44332.728747572815</v>
      </c>
      <c r="C30214">
        <v>343852</v>
      </c>
      <c r="D30214">
        <v>471403</v>
      </c>
      <c r="E30214" s="2">
        <f>VLOOKUP(C30214,Подписчики!$A:$C,3,0)</f>
        <v>44309.035724715104</v>
      </c>
      <c r="F30214" t="str">
        <f>VLOOKUP(C30214,Подписчики!$A:$B,2,0)</f>
        <v>UTC+1</v>
      </c>
    </row>
    <row r="30215" spans="1:6" x14ac:dyDescent="0.25">
      <c r="A30215">
        <v>21339</v>
      </c>
      <c r="B30215" s="2">
        <v>44309.747760517799</v>
      </c>
      <c r="C30215">
        <v>301441</v>
      </c>
      <c r="D30215">
        <v>89660</v>
      </c>
      <c r="E30215" s="2">
        <f>VLOOKUP(C30215,Подписчики!$A:$C,3,0)</f>
        <v>44309.036558511398</v>
      </c>
      <c r="F30215" t="str">
        <f>VLOOKUP(C30215,Подписчики!$A:$B,2,0)</f>
        <v>UTC+0</v>
      </c>
    </row>
    <row r="30216" spans="1:6" x14ac:dyDescent="0.25">
      <c r="A30216">
        <v>38565</v>
      </c>
      <c r="B30216" s="2">
        <v>44317.294000000002</v>
      </c>
      <c r="C30216">
        <v>301441</v>
      </c>
      <c r="D30216">
        <v>10148</v>
      </c>
      <c r="E30216" s="2">
        <f>VLOOKUP(C30216,Подписчики!$A:$C,3,0)</f>
        <v>44309.036558511398</v>
      </c>
      <c r="F30216" t="str">
        <f>VLOOKUP(C30216,Подписчики!$A:$B,2,0)</f>
        <v>UTC+0</v>
      </c>
    </row>
    <row r="30217" spans="1:6" x14ac:dyDescent="0.25">
      <c r="A30217">
        <v>57577</v>
      </c>
      <c r="B30217" s="2">
        <v>44325.240150151069</v>
      </c>
      <c r="C30217">
        <v>301441</v>
      </c>
      <c r="D30217">
        <v>218037</v>
      </c>
      <c r="E30217" s="2">
        <f>VLOOKUP(C30217,Подписчики!$A:$C,3,0)</f>
        <v>44309.036558511398</v>
      </c>
      <c r="F30217" t="str">
        <f>VLOOKUP(C30217,Подписчики!$A:$B,2,0)</f>
        <v>UTC+0</v>
      </c>
    </row>
    <row r="30218" spans="1:6" x14ac:dyDescent="0.25">
      <c r="A30218">
        <v>95202</v>
      </c>
      <c r="B30218" s="2">
        <v>44338.751579332864</v>
      </c>
      <c r="C30218">
        <v>301441</v>
      </c>
      <c r="D30218">
        <v>104958</v>
      </c>
      <c r="E30218" s="2">
        <f>VLOOKUP(C30218,Подписчики!$A:$C,3,0)</f>
        <v>44309.036558511398</v>
      </c>
      <c r="F30218" t="str">
        <f>VLOOKUP(C30218,Подписчики!$A:$B,2,0)</f>
        <v>UTC+0</v>
      </c>
    </row>
    <row r="30219" spans="1:6" x14ac:dyDescent="0.25">
      <c r="A30219">
        <v>99979</v>
      </c>
      <c r="B30219" s="2">
        <v>44339.89587084567</v>
      </c>
      <c r="C30219">
        <v>301441</v>
      </c>
      <c r="D30219">
        <v>148570</v>
      </c>
      <c r="E30219" s="2">
        <f>VLOOKUP(C30219,Подписчики!$A:$C,3,0)</f>
        <v>44309.036558511398</v>
      </c>
      <c r="F30219" t="str">
        <f>VLOOKUP(C30219,Подписчики!$A:$B,2,0)</f>
        <v>UTC+0</v>
      </c>
    </row>
    <row r="30220" spans="1:6" x14ac:dyDescent="0.25">
      <c r="A30220">
        <v>170885</v>
      </c>
      <c r="B30220" s="2">
        <v>44360.647328104496</v>
      </c>
      <c r="C30220">
        <v>301441</v>
      </c>
      <c r="D30220">
        <v>411922</v>
      </c>
      <c r="E30220" s="2">
        <f>VLOOKUP(C30220,Подписчики!$A:$C,3,0)</f>
        <v>44309.036558511398</v>
      </c>
      <c r="F30220" t="str">
        <f>VLOOKUP(C30220,Подписчики!$A:$B,2,0)</f>
        <v>UTC+0</v>
      </c>
    </row>
    <row r="30221" spans="1:6" x14ac:dyDescent="0.25">
      <c r="A30221">
        <v>180515</v>
      </c>
      <c r="B30221" s="2">
        <v>44363.933844660198</v>
      </c>
      <c r="C30221">
        <v>301441</v>
      </c>
      <c r="D30221">
        <v>347393</v>
      </c>
      <c r="E30221" s="2">
        <f>VLOOKUP(C30221,Подписчики!$A:$C,3,0)</f>
        <v>44309.036558511398</v>
      </c>
      <c r="F30221" t="str">
        <f>VLOOKUP(C30221,Подписчики!$A:$B,2,0)</f>
        <v>UTC+0</v>
      </c>
    </row>
    <row r="30222" spans="1:6" x14ac:dyDescent="0.25">
      <c r="A30222">
        <v>200464</v>
      </c>
      <c r="B30222" s="2">
        <v>44369.114000000001</v>
      </c>
      <c r="C30222">
        <v>301441</v>
      </c>
      <c r="D30222">
        <v>154228</v>
      </c>
      <c r="E30222" s="2">
        <f>VLOOKUP(C30222,Подписчики!$A:$C,3,0)</f>
        <v>44309.036558511398</v>
      </c>
      <c r="F30222" t="str">
        <f>VLOOKUP(C30222,Подписчики!$A:$B,2,0)</f>
        <v>UTC+0</v>
      </c>
    </row>
    <row r="30223" spans="1:6" x14ac:dyDescent="0.25">
      <c r="A30223">
        <v>23235</v>
      </c>
      <c r="B30223" s="2">
        <v>44310.508682847896</v>
      </c>
      <c r="C30223">
        <v>203564</v>
      </c>
      <c r="D30223">
        <v>81226</v>
      </c>
      <c r="E30223" s="2">
        <f>VLOOKUP(C30223,Подписчики!$A:$C,3,0)</f>
        <v>44309.037765170935</v>
      </c>
      <c r="F30223" t="str">
        <f>VLOOKUP(C30223,Подписчики!$A:$B,2,0)</f>
        <v>UTC+1</v>
      </c>
    </row>
    <row r="30224" spans="1:6" x14ac:dyDescent="0.25">
      <c r="A30224">
        <v>27758</v>
      </c>
      <c r="B30224" s="2">
        <v>44312.010300970876</v>
      </c>
      <c r="C30224">
        <v>203564</v>
      </c>
      <c r="D30224">
        <v>347393</v>
      </c>
      <c r="E30224" s="2">
        <f>VLOOKUP(C30224,Подписчики!$A:$C,3,0)</f>
        <v>44309.037765170935</v>
      </c>
      <c r="F30224" t="str">
        <f>VLOOKUP(C30224,Подписчики!$A:$B,2,0)</f>
        <v>UTC+1</v>
      </c>
    </row>
    <row r="30225" spans="1:6" x14ac:dyDescent="0.25">
      <c r="A30225">
        <v>32584</v>
      </c>
      <c r="B30225" s="2">
        <v>44314.893796116507</v>
      </c>
      <c r="C30225">
        <v>203564</v>
      </c>
      <c r="D30225">
        <v>473327</v>
      </c>
      <c r="E30225" s="2">
        <f>VLOOKUP(C30225,Подписчики!$A:$C,3,0)</f>
        <v>44309.037765170935</v>
      </c>
      <c r="F30225" t="str">
        <f>VLOOKUP(C30225,Подписчики!$A:$B,2,0)</f>
        <v>UTC+1</v>
      </c>
    </row>
    <row r="30226" spans="1:6" x14ac:dyDescent="0.25">
      <c r="A30226">
        <v>46679</v>
      </c>
      <c r="B30226" s="2">
        <v>44320.664022653727</v>
      </c>
      <c r="C30226">
        <v>203564</v>
      </c>
      <c r="D30226">
        <v>401297</v>
      </c>
      <c r="E30226" s="2">
        <f>VLOOKUP(C30226,Подписчики!$A:$C,3,0)</f>
        <v>44309.037765170935</v>
      </c>
      <c r="F30226" t="str">
        <f>VLOOKUP(C30226,Подписчики!$A:$B,2,0)</f>
        <v>UTC+1</v>
      </c>
    </row>
    <row r="30227" spans="1:6" x14ac:dyDescent="0.25">
      <c r="A30227">
        <v>51191</v>
      </c>
      <c r="B30227" s="2">
        <v>44322.903504854374</v>
      </c>
      <c r="C30227">
        <v>203564</v>
      </c>
      <c r="D30227">
        <v>398027</v>
      </c>
      <c r="E30227" s="2">
        <f>VLOOKUP(C30227,Подписчики!$A:$C,3,0)</f>
        <v>44309.037765170935</v>
      </c>
      <c r="F30227" t="str">
        <f>VLOOKUP(C30227,Подписчики!$A:$B,2,0)</f>
        <v>UTC+1</v>
      </c>
    </row>
    <row r="30228" spans="1:6" x14ac:dyDescent="0.25">
      <c r="A30228">
        <v>187316</v>
      </c>
      <c r="B30228" s="2">
        <v>44365.851724919099</v>
      </c>
      <c r="C30228">
        <v>203564</v>
      </c>
      <c r="D30228">
        <v>343491</v>
      </c>
      <c r="E30228" s="2">
        <f>VLOOKUP(C30228,Подписчики!$A:$C,3,0)</f>
        <v>44309.037765170935</v>
      </c>
      <c r="F30228" t="str">
        <f>VLOOKUP(C30228,Подписчики!$A:$B,2,0)</f>
        <v>UTC+1</v>
      </c>
    </row>
    <row r="30229" spans="1:6" x14ac:dyDescent="0.25">
      <c r="A30229">
        <v>196038</v>
      </c>
      <c r="B30229" s="2">
        <v>44367.787000000004</v>
      </c>
      <c r="C30229">
        <v>203564</v>
      </c>
      <c r="D30229">
        <v>135377</v>
      </c>
      <c r="E30229" s="2">
        <f>VLOOKUP(C30229,Подписчики!$A:$C,3,0)</f>
        <v>44309.037765170935</v>
      </c>
      <c r="F30229" t="str">
        <f>VLOOKUP(C30229,Подписчики!$A:$B,2,0)</f>
        <v>UTC+1</v>
      </c>
    </row>
    <row r="30230" spans="1:6" x14ac:dyDescent="0.25">
      <c r="A30230">
        <v>213269</v>
      </c>
      <c r="B30230" s="2">
        <v>44373.00382847897</v>
      </c>
      <c r="C30230">
        <v>203564</v>
      </c>
      <c r="D30230">
        <v>33665</v>
      </c>
      <c r="E30230" s="2">
        <f>VLOOKUP(C30230,Подписчики!$A:$C,3,0)</f>
        <v>44309.037765170935</v>
      </c>
      <c r="F30230" t="str">
        <f>VLOOKUP(C30230,Подписчики!$A:$B,2,0)</f>
        <v>UTC+1</v>
      </c>
    </row>
    <row r="30231" spans="1:6" x14ac:dyDescent="0.25">
      <c r="A30231">
        <v>246554</v>
      </c>
      <c r="B30231" s="2">
        <v>44381.926158576054</v>
      </c>
      <c r="C30231">
        <v>203564</v>
      </c>
      <c r="D30231">
        <v>164136</v>
      </c>
      <c r="E30231" s="2">
        <f>VLOOKUP(C30231,Подписчики!$A:$C,3,0)</f>
        <v>44309.037765170935</v>
      </c>
      <c r="F30231" t="str">
        <f>VLOOKUP(C30231,Подписчики!$A:$B,2,0)</f>
        <v>UTC+1</v>
      </c>
    </row>
    <row r="30232" spans="1:6" x14ac:dyDescent="0.25">
      <c r="A30232">
        <v>313264</v>
      </c>
      <c r="B30232" s="2">
        <v>44402.055116428113</v>
      </c>
      <c r="C30232">
        <v>203564</v>
      </c>
      <c r="D30232">
        <v>359047</v>
      </c>
      <c r="E30232" s="2">
        <f>VLOOKUP(C30232,Подписчики!$A:$C,3,0)</f>
        <v>44309.037765170935</v>
      </c>
      <c r="F30232" t="str">
        <f>VLOOKUP(C30232,Подписчики!$A:$B,2,0)</f>
        <v>UTC+1</v>
      </c>
    </row>
    <row r="30233" spans="1:6" x14ac:dyDescent="0.25">
      <c r="A30233">
        <v>341043</v>
      </c>
      <c r="B30233" s="2">
        <v>44409.733601941749</v>
      </c>
      <c r="C30233">
        <v>203564</v>
      </c>
      <c r="D30233">
        <v>242428</v>
      </c>
      <c r="E30233" s="2">
        <f>VLOOKUP(C30233,Подписчики!$A:$C,3,0)</f>
        <v>44309.037765170935</v>
      </c>
      <c r="F30233" t="str">
        <f>VLOOKUP(C30233,Подписчики!$A:$B,2,0)</f>
        <v>UTC+1</v>
      </c>
    </row>
    <row r="30234" spans="1:6" x14ac:dyDescent="0.25">
      <c r="A30234">
        <v>351730</v>
      </c>
      <c r="B30234" s="2">
        <v>44413.662404530747</v>
      </c>
      <c r="C30234">
        <v>203564</v>
      </c>
      <c r="D30234">
        <v>165193</v>
      </c>
      <c r="E30234" s="2">
        <f>VLOOKUP(C30234,Подписчики!$A:$C,3,0)</f>
        <v>44309.037765170935</v>
      </c>
      <c r="F30234" t="str">
        <f>VLOOKUP(C30234,Подписчики!$A:$B,2,0)</f>
        <v>UTC+1</v>
      </c>
    </row>
    <row r="30235" spans="1:6" x14ac:dyDescent="0.25">
      <c r="A30235">
        <v>361234</v>
      </c>
      <c r="B30235" s="2">
        <v>44415.796708737864</v>
      </c>
      <c r="C30235">
        <v>203564</v>
      </c>
      <c r="D30235">
        <v>401945</v>
      </c>
      <c r="E30235" s="2">
        <f>VLOOKUP(C30235,Подписчики!$A:$C,3,0)</f>
        <v>44309.037765170935</v>
      </c>
      <c r="F30235" t="str">
        <f>VLOOKUP(C30235,Подписчики!$A:$B,2,0)</f>
        <v>UTC+1</v>
      </c>
    </row>
    <row r="30236" spans="1:6" x14ac:dyDescent="0.25">
      <c r="A30236">
        <v>390490</v>
      </c>
      <c r="B30236" s="2">
        <v>44424.723893203889</v>
      </c>
      <c r="C30236">
        <v>203564</v>
      </c>
      <c r="D30236">
        <v>137327</v>
      </c>
      <c r="E30236" s="2">
        <f>VLOOKUP(C30236,Подписчики!$A:$C,3,0)</f>
        <v>44309.037765170935</v>
      </c>
      <c r="F30236" t="str">
        <f>VLOOKUP(C30236,Подписчики!$A:$B,2,0)</f>
        <v>UTC+1</v>
      </c>
    </row>
    <row r="30237" spans="1:6" x14ac:dyDescent="0.25">
      <c r="A30237">
        <v>395506</v>
      </c>
      <c r="B30237" s="2">
        <v>44426.725511326862</v>
      </c>
      <c r="C30237">
        <v>203564</v>
      </c>
      <c r="D30237">
        <v>158978</v>
      </c>
      <c r="E30237" s="2">
        <f>VLOOKUP(C30237,Подписчики!$A:$C,3,0)</f>
        <v>44309.037765170935</v>
      </c>
      <c r="F30237" t="str">
        <f>VLOOKUP(C30237,Подписчики!$A:$B,2,0)</f>
        <v>UTC+1</v>
      </c>
    </row>
    <row r="30238" spans="1:6" x14ac:dyDescent="0.25">
      <c r="A30238">
        <v>21261</v>
      </c>
      <c r="B30238" s="2">
        <v>44309.732792880262</v>
      </c>
      <c r="C30238">
        <v>134434</v>
      </c>
      <c r="D30238">
        <v>133619</v>
      </c>
      <c r="E30238" s="2">
        <f>VLOOKUP(C30238,Подписчики!$A:$C,3,0)</f>
        <v>44309.039981659545</v>
      </c>
      <c r="F30238" t="str">
        <f>VLOOKUP(C30238,Подписчики!$A:$B,2,0)</f>
        <v>UTC+3</v>
      </c>
    </row>
    <row r="30239" spans="1:6" x14ac:dyDescent="0.25">
      <c r="A30239">
        <v>28047</v>
      </c>
      <c r="B30239" s="2">
        <v>44312.341999999997</v>
      </c>
      <c r="C30239">
        <v>134434</v>
      </c>
      <c r="D30239">
        <v>182841</v>
      </c>
      <c r="E30239" s="2">
        <f>VLOOKUP(C30239,Подписчики!$A:$C,3,0)</f>
        <v>44309.039981659545</v>
      </c>
      <c r="F30239" t="str">
        <f>VLOOKUP(C30239,Подписчики!$A:$B,2,0)</f>
        <v>UTC+3</v>
      </c>
    </row>
    <row r="30240" spans="1:6" x14ac:dyDescent="0.25">
      <c r="A30240">
        <v>29057</v>
      </c>
      <c r="B30240" s="2">
        <v>44312.896223300973</v>
      </c>
      <c r="C30240">
        <v>134434</v>
      </c>
      <c r="D30240">
        <v>23892</v>
      </c>
      <c r="E30240" s="2">
        <f>VLOOKUP(C30240,Подписчики!$A:$C,3,0)</f>
        <v>44309.039981659545</v>
      </c>
      <c r="F30240" t="str">
        <f>VLOOKUP(C30240,Подписчики!$A:$B,2,0)</f>
        <v>UTC+3</v>
      </c>
    </row>
    <row r="30241" spans="1:6" x14ac:dyDescent="0.25">
      <c r="A30241">
        <v>33957</v>
      </c>
      <c r="B30241" s="2">
        <v>44315.719847896442</v>
      </c>
      <c r="C30241">
        <v>134434</v>
      </c>
      <c r="D30241">
        <v>158978</v>
      </c>
      <c r="E30241" s="2">
        <f>VLOOKUP(C30241,Подписчики!$A:$C,3,0)</f>
        <v>44309.039981659545</v>
      </c>
      <c r="F30241" t="str">
        <f>VLOOKUP(C30241,Подписчики!$A:$B,2,0)</f>
        <v>UTC+3</v>
      </c>
    </row>
    <row r="30242" spans="1:6" x14ac:dyDescent="0.25">
      <c r="A30242">
        <v>49311</v>
      </c>
      <c r="B30242" s="2">
        <v>44321.868715210359</v>
      </c>
      <c r="C30242">
        <v>134434</v>
      </c>
      <c r="D30242">
        <v>191893</v>
      </c>
      <c r="E30242" s="2">
        <f>VLOOKUP(C30242,Подписчики!$A:$C,3,0)</f>
        <v>44309.039981659545</v>
      </c>
      <c r="F30242" t="str">
        <f>VLOOKUP(C30242,Подписчики!$A:$B,2,0)</f>
        <v>UTC+3</v>
      </c>
    </row>
    <row r="30243" spans="1:6" x14ac:dyDescent="0.25">
      <c r="A30243">
        <v>58956</v>
      </c>
      <c r="B30243" s="2">
        <v>44325.720816675312</v>
      </c>
      <c r="C30243">
        <v>134434</v>
      </c>
      <c r="D30243">
        <v>227775</v>
      </c>
      <c r="E30243" s="2">
        <f>VLOOKUP(C30243,Подписчики!$A:$C,3,0)</f>
        <v>44309.039981659545</v>
      </c>
      <c r="F30243" t="str">
        <f>VLOOKUP(C30243,Подписчики!$A:$B,2,0)</f>
        <v>UTC+3</v>
      </c>
    </row>
    <row r="30244" spans="1:6" x14ac:dyDescent="0.25">
      <c r="A30244">
        <v>111340</v>
      </c>
      <c r="B30244" s="2">
        <v>44344.350915857605</v>
      </c>
      <c r="C30244">
        <v>134434</v>
      </c>
      <c r="D30244">
        <v>304925</v>
      </c>
      <c r="E30244" s="2">
        <f>VLOOKUP(C30244,Подписчики!$A:$C,3,0)</f>
        <v>44309.039981659545</v>
      </c>
      <c r="F30244" t="str">
        <f>VLOOKUP(C30244,Подписчики!$A:$B,2,0)</f>
        <v>UTC+3</v>
      </c>
    </row>
    <row r="30245" spans="1:6" x14ac:dyDescent="0.25">
      <c r="A30245">
        <v>114675</v>
      </c>
      <c r="B30245" s="2">
        <v>44344.862000000001</v>
      </c>
      <c r="C30245">
        <v>134434</v>
      </c>
      <c r="D30245">
        <v>180697</v>
      </c>
      <c r="E30245" s="2">
        <f>VLOOKUP(C30245,Подписчики!$A:$C,3,0)</f>
        <v>44309.039981659545</v>
      </c>
      <c r="F30245" t="str">
        <f>VLOOKUP(C30245,Подписчики!$A:$B,2,0)</f>
        <v>UTC+3</v>
      </c>
    </row>
    <row r="30246" spans="1:6" x14ac:dyDescent="0.25">
      <c r="A30246">
        <v>118564</v>
      </c>
      <c r="B30246" s="2">
        <v>44345.699000000001</v>
      </c>
      <c r="C30246">
        <v>134434</v>
      </c>
      <c r="D30246">
        <v>230507</v>
      </c>
      <c r="E30246" s="2">
        <f>VLOOKUP(C30246,Подписчики!$A:$C,3,0)</f>
        <v>44309.039981659545</v>
      </c>
      <c r="F30246" t="str">
        <f>VLOOKUP(C30246,Подписчики!$A:$B,2,0)</f>
        <v>UTC+3</v>
      </c>
    </row>
    <row r="30247" spans="1:6" x14ac:dyDescent="0.25">
      <c r="A30247">
        <v>126549</v>
      </c>
      <c r="B30247" s="2">
        <v>44347.637323624593</v>
      </c>
      <c r="C30247">
        <v>134434</v>
      </c>
      <c r="D30247">
        <v>1019</v>
      </c>
      <c r="E30247" s="2">
        <f>VLOOKUP(C30247,Подписчики!$A:$C,3,0)</f>
        <v>44309.039981659545</v>
      </c>
      <c r="F30247" t="str">
        <f>VLOOKUP(C30247,Подписчики!$A:$B,2,0)</f>
        <v>UTC+3</v>
      </c>
    </row>
    <row r="30248" spans="1:6" x14ac:dyDescent="0.25">
      <c r="A30248">
        <v>134092</v>
      </c>
      <c r="B30248" s="2">
        <v>44350.638941747573</v>
      </c>
      <c r="C30248">
        <v>134434</v>
      </c>
      <c r="D30248">
        <v>244574</v>
      </c>
      <c r="E30248" s="2">
        <f>VLOOKUP(C30248,Подписчики!$A:$C,3,0)</f>
        <v>44309.039981659545</v>
      </c>
      <c r="F30248" t="str">
        <f>VLOOKUP(C30248,Подписчики!$A:$B,2,0)</f>
        <v>UTC+3</v>
      </c>
    </row>
    <row r="30249" spans="1:6" x14ac:dyDescent="0.25">
      <c r="A30249">
        <v>152034</v>
      </c>
      <c r="B30249" s="2">
        <v>44355.732792880262</v>
      </c>
      <c r="C30249">
        <v>134434</v>
      </c>
      <c r="D30249">
        <v>378738</v>
      </c>
      <c r="E30249" s="2">
        <f>VLOOKUP(C30249,Подписчики!$A:$C,3,0)</f>
        <v>44309.039981659545</v>
      </c>
      <c r="F30249" t="str">
        <f>VLOOKUP(C30249,Подписчики!$A:$B,2,0)</f>
        <v>UTC+3</v>
      </c>
    </row>
    <row r="30250" spans="1:6" x14ac:dyDescent="0.25">
      <c r="A30250">
        <v>152904</v>
      </c>
      <c r="B30250" s="2">
        <v>44355.881660194173</v>
      </c>
      <c r="C30250">
        <v>134434</v>
      </c>
      <c r="D30250">
        <v>357547</v>
      </c>
      <c r="E30250" s="2">
        <f>VLOOKUP(C30250,Подписчики!$A:$C,3,0)</f>
        <v>44309.039981659545</v>
      </c>
      <c r="F30250" t="str">
        <f>VLOOKUP(C30250,Подписчики!$A:$B,2,0)</f>
        <v>UTC+3</v>
      </c>
    </row>
    <row r="30251" spans="1:6" x14ac:dyDescent="0.25">
      <c r="A30251">
        <v>172299</v>
      </c>
      <c r="B30251" s="2">
        <v>44360.846491897333</v>
      </c>
      <c r="C30251">
        <v>134434</v>
      </c>
      <c r="D30251">
        <v>118549</v>
      </c>
      <c r="E30251" s="2">
        <f>VLOOKUP(C30251,Подписчики!$A:$C,3,0)</f>
        <v>44309.039981659545</v>
      </c>
      <c r="F30251" t="str">
        <f>VLOOKUP(C30251,Подписчики!$A:$B,2,0)</f>
        <v>UTC+3</v>
      </c>
    </row>
    <row r="30252" spans="1:6" x14ac:dyDescent="0.25">
      <c r="A30252">
        <v>23044</v>
      </c>
      <c r="B30252" s="2">
        <v>44310.428990291264</v>
      </c>
      <c r="C30252">
        <v>234938</v>
      </c>
      <c r="D30252">
        <v>230507</v>
      </c>
      <c r="E30252" s="2">
        <f>VLOOKUP(C30252,Подписчики!$A:$C,3,0)</f>
        <v>44309.043877670934</v>
      </c>
      <c r="F30252" t="str">
        <f>VLOOKUP(C30252,Подписчики!$A:$B,2,0)</f>
        <v>UTC+0</v>
      </c>
    </row>
    <row r="30253" spans="1:6" x14ac:dyDescent="0.25">
      <c r="A30253">
        <v>23555</v>
      </c>
      <c r="B30253" s="2">
        <v>44310.594038834948</v>
      </c>
      <c r="C30253">
        <v>234938</v>
      </c>
      <c r="D30253">
        <v>347008</v>
      </c>
      <c r="E30253" s="2">
        <f>VLOOKUP(C30253,Подписчики!$A:$C,3,0)</f>
        <v>44309.043877670934</v>
      </c>
      <c r="F30253" t="str">
        <f>VLOOKUP(C30253,Подписчики!$A:$B,2,0)</f>
        <v>UTC+0</v>
      </c>
    </row>
    <row r="30254" spans="1:6" x14ac:dyDescent="0.25">
      <c r="A30254">
        <v>37039</v>
      </c>
      <c r="B30254" s="2">
        <v>44316.77365048544</v>
      </c>
      <c r="C30254">
        <v>234938</v>
      </c>
      <c r="D30254">
        <v>250679</v>
      </c>
      <c r="E30254" s="2">
        <f>VLOOKUP(C30254,Подписчики!$A:$C,3,0)</f>
        <v>44309.043877670934</v>
      </c>
      <c r="F30254" t="str">
        <f>VLOOKUP(C30254,Подписчики!$A:$B,2,0)</f>
        <v>UTC+0</v>
      </c>
    </row>
    <row r="30255" spans="1:6" x14ac:dyDescent="0.25">
      <c r="A30255">
        <v>42538</v>
      </c>
      <c r="B30255" s="2">
        <v>44318.708487197488</v>
      </c>
      <c r="C30255">
        <v>234938</v>
      </c>
      <c r="D30255">
        <v>304722</v>
      </c>
      <c r="E30255" s="2">
        <f>VLOOKUP(C30255,Подписчики!$A:$C,3,0)</f>
        <v>44309.043877670934</v>
      </c>
      <c r="F30255" t="str">
        <f>VLOOKUP(C30255,Подписчики!$A:$B,2,0)</f>
        <v>UTC+0</v>
      </c>
    </row>
    <row r="30256" spans="1:6" x14ac:dyDescent="0.25">
      <c r="A30256">
        <v>103135</v>
      </c>
      <c r="B30256" s="2">
        <v>44341.008278317153</v>
      </c>
      <c r="C30256">
        <v>234938</v>
      </c>
      <c r="D30256">
        <v>154256</v>
      </c>
      <c r="E30256" s="2">
        <f>VLOOKUP(C30256,Подписчики!$A:$C,3,0)</f>
        <v>44309.043877670934</v>
      </c>
      <c r="F30256" t="str">
        <f>VLOOKUP(C30256,Подписчики!$A:$B,2,0)</f>
        <v>UTC+0</v>
      </c>
    </row>
    <row r="30257" spans="1:6" x14ac:dyDescent="0.25">
      <c r="A30257">
        <v>119065</v>
      </c>
      <c r="B30257" s="2">
        <v>44345.750996763752</v>
      </c>
      <c r="C30257">
        <v>234938</v>
      </c>
      <c r="D30257">
        <v>376706</v>
      </c>
      <c r="E30257" s="2">
        <f>VLOOKUP(C30257,Подписчики!$A:$C,3,0)</f>
        <v>44309.043877670934</v>
      </c>
      <c r="F30257" t="str">
        <f>VLOOKUP(C30257,Подписчики!$A:$B,2,0)</f>
        <v>UTC+0</v>
      </c>
    </row>
    <row r="30258" spans="1:6" x14ac:dyDescent="0.25">
      <c r="A30258">
        <v>129965</v>
      </c>
      <c r="B30258" s="2">
        <v>44348.77203236246</v>
      </c>
      <c r="C30258">
        <v>234938</v>
      </c>
      <c r="D30258">
        <v>158978</v>
      </c>
      <c r="E30258" s="2">
        <f>VLOOKUP(C30258,Подписчики!$A:$C,3,0)</f>
        <v>44309.043877670934</v>
      </c>
      <c r="F30258" t="str">
        <f>VLOOKUP(C30258,Подписчики!$A:$B,2,0)</f>
        <v>UTC+0</v>
      </c>
    </row>
    <row r="30259" spans="1:6" x14ac:dyDescent="0.25">
      <c r="A30259">
        <v>130367</v>
      </c>
      <c r="B30259" s="2">
        <v>44348.872355987056</v>
      </c>
      <c r="C30259">
        <v>234938</v>
      </c>
      <c r="D30259">
        <v>21760</v>
      </c>
      <c r="E30259" s="2">
        <f>VLOOKUP(C30259,Подписчики!$A:$C,3,0)</f>
        <v>44309.043877670934</v>
      </c>
      <c r="F30259" t="str">
        <f>VLOOKUP(C30259,Подписчики!$A:$B,2,0)</f>
        <v>UTC+0</v>
      </c>
    </row>
    <row r="30260" spans="1:6" x14ac:dyDescent="0.25">
      <c r="A30260">
        <v>166626</v>
      </c>
      <c r="B30260" s="2">
        <v>44359.765160069583</v>
      </c>
      <c r="C30260">
        <v>234938</v>
      </c>
      <c r="D30260">
        <v>458325</v>
      </c>
      <c r="E30260" s="2">
        <f>VLOOKUP(C30260,Подписчики!$A:$C,3,0)</f>
        <v>44309.043877670934</v>
      </c>
      <c r="F30260" t="str">
        <f>VLOOKUP(C30260,Подписчики!$A:$B,2,0)</f>
        <v>UTC+0</v>
      </c>
    </row>
    <row r="30261" spans="1:6" x14ac:dyDescent="0.25">
      <c r="A30261">
        <v>169674</v>
      </c>
      <c r="B30261" s="2">
        <v>44360.463850825523</v>
      </c>
      <c r="C30261">
        <v>234938</v>
      </c>
      <c r="D30261">
        <v>370651</v>
      </c>
      <c r="E30261" s="2">
        <f>VLOOKUP(C30261,Подписчики!$A:$C,3,0)</f>
        <v>44309.043877670934</v>
      </c>
      <c r="F30261" t="str">
        <f>VLOOKUP(C30261,Подписчики!$A:$B,2,0)</f>
        <v>UTC+0</v>
      </c>
    </row>
    <row r="30262" spans="1:6" x14ac:dyDescent="0.25">
      <c r="A30262">
        <v>172495</v>
      </c>
      <c r="B30262" s="2">
        <v>44360.880446601943</v>
      </c>
      <c r="C30262">
        <v>234938</v>
      </c>
      <c r="D30262">
        <v>140717</v>
      </c>
      <c r="E30262" s="2">
        <f>VLOOKUP(C30262,Подписчики!$A:$C,3,0)</f>
        <v>44309.043877670934</v>
      </c>
      <c r="F30262" t="str">
        <f>VLOOKUP(C30262,Подписчики!$A:$B,2,0)</f>
        <v>UTC+0</v>
      </c>
    </row>
    <row r="30263" spans="1:6" x14ac:dyDescent="0.25">
      <c r="A30263">
        <v>217793</v>
      </c>
      <c r="B30263" s="2">
        <v>44373.909115878778</v>
      </c>
      <c r="C30263">
        <v>234938</v>
      </c>
      <c r="D30263">
        <v>267896</v>
      </c>
      <c r="E30263" s="2">
        <f>VLOOKUP(C30263,Подписчики!$A:$C,3,0)</f>
        <v>44309.043877670934</v>
      </c>
      <c r="F30263" t="str">
        <f>VLOOKUP(C30263,Подписчики!$A:$B,2,0)</f>
        <v>UTC+0</v>
      </c>
    </row>
    <row r="30264" spans="1:6" x14ac:dyDescent="0.25">
      <c r="A30264">
        <v>221541</v>
      </c>
      <c r="B30264" s="2">
        <v>44374.793067961167</v>
      </c>
      <c r="C30264">
        <v>234938</v>
      </c>
      <c r="D30264">
        <v>86587</v>
      </c>
      <c r="E30264" s="2">
        <f>VLOOKUP(C30264,Подписчики!$A:$C,3,0)</f>
        <v>44309.043877670934</v>
      </c>
      <c r="F30264" t="str">
        <f>VLOOKUP(C30264,Подписчики!$A:$B,2,0)</f>
        <v>UTC+0</v>
      </c>
    </row>
    <row r="30265" spans="1:6" x14ac:dyDescent="0.25">
      <c r="A30265">
        <v>298091</v>
      </c>
      <c r="B30265" s="2">
        <v>44397.789831715214</v>
      </c>
      <c r="C30265">
        <v>234938</v>
      </c>
      <c r="D30265">
        <v>351192</v>
      </c>
      <c r="E30265" s="2">
        <f>VLOOKUP(C30265,Подписчики!$A:$C,3,0)</f>
        <v>44309.043877670934</v>
      </c>
      <c r="F30265" t="str">
        <f>VLOOKUP(C30265,Подписчики!$A:$B,2,0)</f>
        <v>UTC+0</v>
      </c>
    </row>
    <row r="30266" spans="1:6" x14ac:dyDescent="0.25">
      <c r="A30266">
        <v>357011</v>
      </c>
      <c r="B30266" s="2">
        <v>44414.941935275077</v>
      </c>
      <c r="C30266">
        <v>234938</v>
      </c>
      <c r="D30266">
        <v>5151</v>
      </c>
      <c r="E30266" s="2">
        <f>VLOOKUP(C30266,Подписчики!$A:$C,3,0)</f>
        <v>44309.043877670934</v>
      </c>
      <c r="F30266" t="str">
        <f>VLOOKUP(C30266,Подписчики!$A:$B,2,0)</f>
        <v>UTC+0</v>
      </c>
    </row>
    <row r="30267" spans="1:6" x14ac:dyDescent="0.25">
      <c r="A30267">
        <v>380639</v>
      </c>
      <c r="B30267" s="2">
        <v>44421.946789644011</v>
      </c>
      <c r="C30267">
        <v>234938</v>
      </c>
      <c r="D30267">
        <v>43842</v>
      </c>
      <c r="E30267" s="2">
        <f>VLOOKUP(C30267,Подписчики!$A:$C,3,0)</f>
        <v>44309.043877670934</v>
      </c>
      <c r="F30267" t="str">
        <f>VLOOKUP(C30267,Подписчики!$A:$B,2,0)</f>
        <v>UTC+0</v>
      </c>
    </row>
    <row r="30268" spans="1:6" x14ac:dyDescent="0.25">
      <c r="A30268">
        <v>410682</v>
      </c>
      <c r="B30268" s="2">
        <v>44430.852381969664</v>
      </c>
      <c r="C30268">
        <v>234938</v>
      </c>
      <c r="D30268">
        <v>297541</v>
      </c>
      <c r="E30268" s="2">
        <f>VLOOKUP(C30268,Подписчики!$A:$C,3,0)</f>
        <v>44309.043877670934</v>
      </c>
      <c r="F30268" t="str">
        <f>VLOOKUP(C30268,Подписчики!$A:$B,2,0)</f>
        <v>UTC+0</v>
      </c>
    </row>
    <row r="30269" spans="1:6" x14ac:dyDescent="0.25">
      <c r="A30269">
        <v>23209</v>
      </c>
      <c r="B30269" s="2">
        <v>44310.494827112641</v>
      </c>
      <c r="C30269">
        <v>27738</v>
      </c>
      <c r="D30269">
        <v>31749</v>
      </c>
      <c r="E30269" s="2">
        <f>VLOOKUP(C30269,Подписчики!$A:$C,3,0)</f>
        <v>44309.045311004273</v>
      </c>
      <c r="F30269" t="str">
        <f>VLOOKUP(C30269,Подписчики!$A:$B,2,0)</f>
        <v>UTC+1</v>
      </c>
    </row>
    <row r="30270" spans="1:6" x14ac:dyDescent="0.25">
      <c r="A30270">
        <v>26790</v>
      </c>
      <c r="B30270" s="2">
        <v>44311.646223300973</v>
      </c>
      <c r="C30270">
        <v>27738</v>
      </c>
      <c r="D30270">
        <v>258219</v>
      </c>
      <c r="E30270" s="2">
        <f>VLOOKUP(C30270,Подписчики!$A:$C,3,0)</f>
        <v>44309.045311004273</v>
      </c>
      <c r="F30270" t="str">
        <f>VLOOKUP(C30270,Подписчики!$A:$B,2,0)</f>
        <v>UTC+1</v>
      </c>
    </row>
    <row r="30271" spans="1:6" x14ac:dyDescent="0.25">
      <c r="A30271">
        <v>47761</v>
      </c>
      <c r="B30271" s="2">
        <v>44320.924540453074</v>
      </c>
      <c r="C30271">
        <v>27738</v>
      </c>
      <c r="D30271">
        <v>340071</v>
      </c>
      <c r="E30271" s="2">
        <f>VLOOKUP(C30271,Подписчики!$A:$C,3,0)</f>
        <v>44309.045311004273</v>
      </c>
      <c r="F30271" t="str">
        <f>VLOOKUP(C30271,Подписчики!$A:$B,2,0)</f>
        <v>UTC+1</v>
      </c>
    </row>
    <row r="30272" spans="1:6" x14ac:dyDescent="0.25">
      <c r="A30272">
        <v>52477</v>
      </c>
      <c r="B30272" s="2">
        <v>44323.693148867314</v>
      </c>
      <c r="C30272">
        <v>27738</v>
      </c>
      <c r="D30272">
        <v>11448</v>
      </c>
      <c r="E30272" s="2">
        <f>VLOOKUP(C30272,Подписчики!$A:$C,3,0)</f>
        <v>44309.045311004273</v>
      </c>
      <c r="F30272" t="str">
        <f>VLOOKUP(C30272,Подписчики!$A:$B,2,0)</f>
        <v>UTC+1</v>
      </c>
    </row>
    <row r="30273" spans="1:6" x14ac:dyDescent="0.25">
      <c r="A30273">
        <v>59792</v>
      </c>
      <c r="B30273" s="2">
        <v>44325.871142394826</v>
      </c>
      <c r="C30273">
        <v>27738</v>
      </c>
      <c r="D30273">
        <v>118549</v>
      </c>
      <c r="E30273" s="2">
        <f>VLOOKUP(C30273,Подписчики!$A:$C,3,0)</f>
        <v>44309.045311004273</v>
      </c>
      <c r="F30273" t="str">
        <f>VLOOKUP(C30273,Подписчики!$A:$B,2,0)</f>
        <v>UTC+1</v>
      </c>
    </row>
    <row r="30274" spans="1:6" x14ac:dyDescent="0.25">
      <c r="A30274">
        <v>80802</v>
      </c>
      <c r="B30274" s="2">
        <v>44333.790236245957</v>
      </c>
      <c r="C30274">
        <v>27738</v>
      </c>
      <c r="D30274">
        <v>254043</v>
      </c>
      <c r="E30274" s="2">
        <f>VLOOKUP(C30274,Подписчики!$A:$C,3,0)</f>
        <v>44309.045311004273</v>
      </c>
      <c r="F30274" t="str">
        <f>VLOOKUP(C30274,Подписчики!$A:$B,2,0)</f>
        <v>UTC+1</v>
      </c>
    </row>
    <row r="30275" spans="1:6" x14ac:dyDescent="0.25">
      <c r="A30275">
        <v>88201</v>
      </c>
      <c r="B30275" s="2">
        <v>44337.016773462783</v>
      </c>
      <c r="C30275">
        <v>27738</v>
      </c>
      <c r="D30275">
        <v>43842</v>
      </c>
      <c r="E30275" s="2">
        <f>VLOOKUP(C30275,Подписчики!$A:$C,3,0)</f>
        <v>44309.045311004273</v>
      </c>
      <c r="F30275" t="str">
        <f>VLOOKUP(C30275,Подписчики!$A:$B,2,0)</f>
        <v>UTC+1</v>
      </c>
    </row>
    <row r="30276" spans="1:6" x14ac:dyDescent="0.25">
      <c r="A30276">
        <v>105634</v>
      </c>
      <c r="B30276" s="2">
        <v>44342.081498381878</v>
      </c>
      <c r="C30276">
        <v>27738</v>
      </c>
      <c r="D30276">
        <v>321129</v>
      </c>
      <c r="E30276" s="2">
        <f>VLOOKUP(C30276,Подписчики!$A:$C,3,0)</f>
        <v>44309.045311004273</v>
      </c>
      <c r="F30276" t="str">
        <f>VLOOKUP(C30276,Подписчики!$A:$B,2,0)</f>
        <v>UTC+1</v>
      </c>
    </row>
    <row r="30277" spans="1:6" x14ac:dyDescent="0.25">
      <c r="A30277">
        <v>134200</v>
      </c>
      <c r="B30277" s="2">
        <v>44350.65431391586</v>
      </c>
      <c r="C30277">
        <v>27738</v>
      </c>
      <c r="D30277">
        <v>127233</v>
      </c>
      <c r="E30277" s="2">
        <f>VLOOKUP(C30277,Подписчики!$A:$C,3,0)</f>
        <v>44309.045311004273</v>
      </c>
      <c r="F30277" t="str">
        <f>VLOOKUP(C30277,Подписчики!$A:$B,2,0)</f>
        <v>UTC+1</v>
      </c>
    </row>
    <row r="30278" spans="1:6" x14ac:dyDescent="0.25">
      <c r="A30278">
        <v>177016</v>
      </c>
      <c r="B30278" s="2">
        <v>44362.740074433663</v>
      </c>
      <c r="C30278">
        <v>27738</v>
      </c>
      <c r="D30278">
        <v>191893</v>
      </c>
      <c r="E30278" s="2">
        <f>VLOOKUP(C30278,Подписчики!$A:$C,3,0)</f>
        <v>44309.045311004273</v>
      </c>
      <c r="F30278" t="str">
        <f>VLOOKUP(C30278,Подписчики!$A:$B,2,0)</f>
        <v>UTC+1</v>
      </c>
    </row>
    <row r="30279" spans="1:6" x14ac:dyDescent="0.25">
      <c r="A30279">
        <v>179813</v>
      </c>
      <c r="B30279" s="2">
        <v>44363.795090614891</v>
      </c>
      <c r="C30279">
        <v>27738</v>
      </c>
      <c r="D30279">
        <v>330333</v>
      </c>
      <c r="E30279" s="2">
        <f>VLOOKUP(C30279,Подписчики!$A:$C,3,0)</f>
        <v>44309.045311004273</v>
      </c>
      <c r="F30279" t="str">
        <f>VLOOKUP(C30279,Подписчики!$A:$B,2,0)</f>
        <v>UTC+1</v>
      </c>
    </row>
    <row r="30280" spans="1:6" x14ac:dyDescent="0.25">
      <c r="A30280">
        <v>186649</v>
      </c>
      <c r="B30280" s="2">
        <v>44365.76920064725</v>
      </c>
      <c r="C30280">
        <v>27738</v>
      </c>
      <c r="D30280">
        <v>273324</v>
      </c>
      <c r="E30280" s="2">
        <f>VLOOKUP(C30280,Подписчики!$A:$C,3,0)</f>
        <v>44309.045311004273</v>
      </c>
      <c r="F30280" t="str">
        <f>VLOOKUP(C30280,Подписчики!$A:$B,2,0)</f>
        <v>UTC+1</v>
      </c>
    </row>
    <row r="30281" spans="1:6" x14ac:dyDescent="0.25">
      <c r="A30281">
        <v>197382</v>
      </c>
      <c r="B30281" s="2">
        <v>44368.229333333336</v>
      </c>
      <c r="C30281">
        <v>27738</v>
      </c>
      <c r="D30281">
        <v>182984</v>
      </c>
      <c r="E30281" s="2">
        <f>VLOOKUP(C30281,Подписчики!$A:$C,3,0)</f>
        <v>44309.045311004273</v>
      </c>
      <c r="F30281" t="str">
        <f>VLOOKUP(C30281,Подписчики!$A:$B,2,0)</f>
        <v>UTC+1</v>
      </c>
    </row>
    <row r="30282" spans="1:6" x14ac:dyDescent="0.25">
      <c r="A30282">
        <v>216898</v>
      </c>
      <c r="B30282" s="2">
        <v>44373.757835627308</v>
      </c>
      <c r="C30282">
        <v>27738</v>
      </c>
      <c r="D30282">
        <v>411922</v>
      </c>
      <c r="E30282" s="2">
        <f>VLOOKUP(C30282,Подписчики!$A:$C,3,0)</f>
        <v>44309.045311004273</v>
      </c>
      <c r="F30282" t="str">
        <f>VLOOKUP(C30282,Подписчики!$A:$B,2,0)</f>
        <v>UTC+1</v>
      </c>
    </row>
    <row r="30283" spans="1:6" x14ac:dyDescent="0.25">
      <c r="A30283">
        <v>23265</v>
      </c>
      <c r="B30283" s="2">
        <v>44310.518796116499</v>
      </c>
      <c r="C30283">
        <v>227660</v>
      </c>
      <c r="D30283">
        <v>455878</v>
      </c>
      <c r="E30283" s="2">
        <f>VLOOKUP(C30283,Подписчики!$A:$C,3,0)</f>
        <v>44309.045880911675</v>
      </c>
      <c r="F30283" t="str">
        <f>VLOOKUP(C30283,Подписчики!$A:$B,2,0)</f>
        <v>UTC+2</v>
      </c>
    </row>
    <row r="30284" spans="1:6" x14ac:dyDescent="0.25">
      <c r="A30284">
        <v>75517</v>
      </c>
      <c r="B30284" s="2">
        <v>44331.871546925562</v>
      </c>
      <c r="C30284">
        <v>227660</v>
      </c>
      <c r="D30284">
        <v>285365</v>
      </c>
      <c r="E30284" s="2">
        <f>VLOOKUP(C30284,Подписчики!$A:$C,3,0)</f>
        <v>44309.045880911675</v>
      </c>
      <c r="F30284" t="str">
        <f>VLOOKUP(C30284,Подписчики!$A:$B,2,0)</f>
        <v>UTC+2</v>
      </c>
    </row>
    <row r="30285" spans="1:6" x14ac:dyDescent="0.25">
      <c r="A30285">
        <v>20878</v>
      </c>
      <c r="B30285" s="2">
        <v>44309.320171521038</v>
      </c>
      <c r="C30285">
        <v>78626</v>
      </c>
      <c r="D30285">
        <v>466414</v>
      </c>
      <c r="E30285" s="2">
        <f>VLOOKUP(C30285,Подписчики!$A:$C,3,0)</f>
        <v>44309.047504380345</v>
      </c>
      <c r="F30285" t="str">
        <f>VLOOKUP(C30285,Подписчики!$A:$B,2,0)</f>
        <v>UTC+7</v>
      </c>
    </row>
    <row r="30286" spans="1:6" x14ac:dyDescent="0.25">
      <c r="A30286">
        <v>24154</v>
      </c>
      <c r="B30286" s="2">
        <v>44310.699216828478</v>
      </c>
      <c r="C30286">
        <v>267345</v>
      </c>
      <c r="D30286">
        <v>341333</v>
      </c>
      <c r="E30286" s="2">
        <f>VLOOKUP(C30286,Подписчики!$A:$C,3,0)</f>
        <v>44309.051028347581</v>
      </c>
      <c r="F30286" t="str">
        <f>VLOOKUP(C30286,Подписчики!$A:$B,2,0)</f>
        <v>UTC+4</v>
      </c>
    </row>
    <row r="30287" spans="1:6" x14ac:dyDescent="0.25">
      <c r="A30287">
        <v>25894</v>
      </c>
      <c r="B30287" s="2">
        <v>44311.25415814692</v>
      </c>
      <c r="C30287">
        <v>267345</v>
      </c>
      <c r="D30287">
        <v>115825</v>
      </c>
      <c r="E30287" s="2">
        <f>VLOOKUP(C30287,Подписчики!$A:$C,3,0)</f>
        <v>44309.051028347581</v>
      </c>
      <c r="F30287" t="str">
        <f>VLOOKUP(C30287,Подписчики!$A:$B,2,0)</f>
        <v>UTC+4</v>
      </c>
    </row>
    <row r="30288" spans="1:6" x14ac:dyDescent="0.25">
      <c r="A30288">
        <v>52644</v>
      </c>
      <c r="B30288" s="2">
        <v>44323.715398058252</v>
      </c>
      <c r="C30288">
        <v>267345</v>
      </c>
      <c r="D30288">
        <v>411922</v>
      </c>
      <c r="E30288" s="2">
        <f>VLOOKUP(C30288,Подписчики!$A:$C,3,0)</f>
        <v>44309.051028347581</v>
      </c>
      <c r="F30288" t="str">
        <f>VLOOKUP(C30288,Подписчики!$A:$B,2,0)</f>
        <v>UTC+4</v>
      </c>
    </row>
    <row r="30289" spans="1:6" x14ac:dyDescent="0.25">
      <c r="A30289">
        <v>61211</v>
      </c>
      <c r="B30289" s="2">
        <v>44326.702453074438</v>
      </c>
      <c r="C30289">
        <v>267345</v>
      </c>
      <c r="D30289">
        <v>351192</v>
      </c>
      <c r="E30289" s="2">
        <f>VLOOKUP(C30289,Подписчики!$A:$C,3,0)</f>
        <v>44309.051028347581</v>
      </c>
      <c r="F30289" t="str">
        <f>VLOOKUP(C30289,Подписчики!$A:$B,2,0)</f>
        <v>UTC+4</v>
      </c>
    </row>
    <row r="30290" spans="1:6" x14ac:dyDescent="0.25">
      <c r="A30290">
        <v>67849</v>
      </c>
      <c r="B30290" s="2">
        <v>44329.700834951458</v>
      </c>
      <c r="C30290">
        <v>267345</v>
      </c>
      <c r="D30290">
        <v>285680</v>
      </c>
      <c r="E30290" s="2">
        <f>VLOOKUP(C30290,Подписчики!$A:$C,3,0)</f>
        <v>44309.051028347581</v>
      </c>
      <c r="F30290" t="str">
        <f>VLOOKUP(C30290,Подписчики!$A:$B,2,0)</f>
        <v>UTC+4</v>
      </c>
    </row>
    <row r="30291" spans="1:6" x14ac:dyDescent="0.25">
      <c r="A30291">
        <v>23185</v>
      </c>
      <c r="B30291" s="2">
        <v>44310.48829615162</v>
      </c>
      <c r="C30291">
        <v>32299</v>
      </c>
      <c r="D30291">
        <v>347008</v>
      </c>
      <c r="E30291" s="2">
        <f>VLOOKUP(C30291,Подписчики!$A:$C,3,0)</f>
        <v>44309.051483226496</v>
      </c>
      <c r="F30291" t="str">
        <f>VLOOKUP(C30291,Подписчики!$A:$B,2,0)</f>
        <v>UTC+3</v>
      </c>
    </row>
    <row r="30292" spans="1:6" x14ac:dyDescent="0.25">
      <c r="A30292">
        <v>27411</v>
      </c>
      <c r="B30292" s="2">
        <v>44311.789427184463</v>
      </c>
      <c r="C30292">
        <v>32299</v>
      </c>
      <c r="D30292">
        <v>347393</v>
      </c>
      <c r="E30292" s="2">
        <f>VLOOKUP(C30292,Подписчики!$A:$C,3,0)</f>
        <v>44309.051483226496</v>
      </c>
      <c r="F30292" t="str">
        <f>VLOOKUP(C30292,Подписчики!$A:$B,2,0)</f>
        <v>UTC+3</v>
      </c>
    </row>
    <row r="30293" spans="1:6" x14ac:dyDescent="0.25">
      <c r="A30293">
        <v>46121</v>
      </c>
      <c r="B30293" s="2">
        <v>44320.422113268607</v>
      </c>
      <c r="C30293">
        <v>32299</v>
      </c>
      <c r="D30293">
        <v>118549</v>
      </c>
      <c r="E30293" s="2">
        <f>VLOOKUP(C30293,Подписчики!$A:$C,3,0)</f>
        <v>44309.051483226496</v>
      </c>
      <c r="F30293" t="str">
        <f>VLOOKUP(C30293,Подписчики!$A:$B,2,0)</f>
        <v>UTC+3</v>
      </c>
    </row>
    <row r="30294" spans="1:6" x14ac:dyDescent="0.25">
      <c r="A30294">
        <v>110542</v>
      </c>
      <c r="B30294" s="2">
        <v>44343.90269579288</v>
      </c>
      <c r="C30294">
        <v>32299</v>
      </c>
      <c r="D30294">
        <v>95024</v>
      </c>
      <c r="E30294" s="2">
        <f>VLOOKUP(C30294,Подписчики!$A:$C,3,0)</f>
        <v>44309.051483226496</v>
      </c>
      <c r="F30294" t="str">
        <f>VLOOKUP(C30294,Подписчики!$A:$B,2,0)</f>
        <v>UTC+3</v>
      </c>
    </row>
    <row r="30295" spans="1:6" x14ac:dyDescent="0.25">
      <c r="A30295">
        <v>204442</v>
      </c>
      <c r="B30295" s="2">
        <v>44370.637323624593</v>
      </c>
      <c r="C30295">
        <v>32299</v>
      </c>
      <c r="D30295">
        <v>336965</v>
      </c>
      <c r="E30295" s="2">
        <f>VLOOKUP(C30295,Подписчики!$A:$C,3,0)</f>
        <v>44309.051483226496</v>
      </c>
      <c r="F30295" t="str">
        <f>VLOOKUP(C30295,Подписчики!$A:$B,2,0)</f>
        <v>UTC+3</v>
      </c>
    </row>
    <row r="30296" spans="1:6" x14ac:dyDescent="0.25">
      <c r="A30296">
        <v>266526</v>
      </c>
      <c r="B30296" s="2">
        <v>44388.352533980586</v>
      </c>
      <c r="C30296">
        <v>32299</v>
      </c>
      <c r="D30296">
        <v>411922</v>
      </c>
      <c r="E30296" s="2">
        <f>VLOOKUP(C30296,Подписчики!$A:$C,3,0)</f>
        <v>44309.051483226496</v>
      </c>
      <c r="F30296" t="str">
        <f>VLOOKUP(C30296,Подписчики!$A:$B,2,0)</f>
        <v>UTC+3</v>
      </c>
    </row>
    <row r="30297" spans="1:6" x14ac:dyDescent="0.25">
      <c r="A30297">
        <v>271181</v>
      </c>
      <c r="B30297" s="2">
        <v>44389.676158576054</v>
      </c>
      <c r="C30297">
        <v>32299</v>
      </c>
      <c r="D30297">
        <v>7145</v>
      </c>
      <c r="E30297" s="2">
        <f>VLOOKUP(C30297,Подписчики!$A:$C,3,0)</f>
        <v>44309.051483226496</v>
      </c>
      <c r="F30297" t="str">
        <f>VLOOKUP(C30297,Подписчики!$A:$B,2,0)</f>
        <v>UTC+3</v>
      </c>
    </row>
    <row r="30298" spans="1:6" x14ac:dyDescent="0.25">
      <c r="A30298">
        <v>282114</v>
      </c>
      <c r="B30298" s="2">
        <v>44393.483601941749</v>
      </c>
      <c r="C30298">
        <v>32299</v>
      </c>
      <c r="D30298">
        <v>128523</v>
      </c>
      <c r="E30298" s="2">
        <f>VLOOKUP(C30298,Подписчики!$A:$C,3,0)</f>
        <v>44309.051483226496</v>
      </c>
      <c r="F30298" t="str">
        <f>VLOOKUP(C30298,Подписчики!$A:$B,2,0)</f>
        <v>UTC+3</v>
      </c>
    </row>
    <row r="30299" spans="1:6" x14ac:dyDescent="0.25">
      <c r="A30299">
        <v>283375</v>
      </c>
      <c r="B30299" s="2">
        <v>44393.684249190941</v>
      </c>
      <c r="C30299">
        <v>32299</v>
      </c>
      <c r="D30299">
        <v>351192</v>
      </c>
      <c r="E30299" s="2">
        <f>VLOOKUP(C30299,Подписчики!$A:$C,3,0)</f>
        <v>44309.051483226496</v>
      </c>
      <c r="F30299" t="str">
        <f>VLOOKUP(C30299,Подписчики!$A:$B,2,0)</f>
        <v>UTC+3</v>
      </c>
    </row>
    <row r="30300" spans="1:6" x14ac:dyDescent="0.25">
      <c r="A30300">
        <v>299714</v>
      </c>
      <c r="B30300" s="2">
        <v>44398.604961165045</v>
      </c>
      <c r="C30300">
        <v>32299</v>
      </c>
      <c r="D30300">
        <v>50665</v>
      </c>
      <c r="E30300" s="2">
        <f>VLOOKUP(C30300,Подписчики!$A:$C,3,0)</f>
        <v>44309.051483226496</v>
      </c>
      <c r="F30300" t="str">
        <f>VLOOKUP(C30300,Подписчики!$A:$B,2,0)</f>
        <v>UTC+3</v>
      </c>
    </row>
    <row r="30301" spans="1:6" x14ac:dyDescent="0.25">
      <c r="A30301">
        <v>325579</v>
      </c>
      <c r="B30301" s="2">
        <v>44405.829880258898</v>
      </c>
      <c r="C30301">
        <v>32299</v>
      </c>
      <c r="D30301">
        <v>54565</v>
      </c>
      <c r="E30301" s="2">
        <f>VLOOKUP(C30301,Подписчики!$A:$C,3,0)</f>
        <v>44309.051483226496</v>
      </c>
      <c r="F30301" t="str">
        <f>VLOOKUP(C30301,Подписчики!$A:$B,2,0)</f>
        <v>UTC+3</v>
      </c>
    </row>
    <row r="30302" spans="1:6" x14ac:dyDescent="0.25">
      <c r="A30302">
        <v>23221</v>
      </c>
      <c r="B30302" s="2">
        <v>44310.50221035599</v>
      </c>
      <c r="C30302">
        <v>142775</v>
      </c>
      <c r="D30302">
        <v>241927</v>
      </c>
      <c r="E30302" s="2">
        <f>VLOOKUP(C30302,Подписчики!$A:$C,3,0)</f>
        <v>44309.051895263532</v>
      </c>
      <c r="F30302" t="str">
        <f>VLOOKUP(C30302,Подписчики!$A:$B,2,0)</f>
        <v>UTC+1</v>
      </c>
    </row>
    <row r="30303" spans="1:6" x14ac:dyDescent="0.25">
      <c r="A30303">
        <v>24036</v>
      </c>
      <c r="B30303" s="2">
        <v>44310.680203883494</v>
      </c>
      <c r="C30303">
        <v>142775</v>
      </c>
      <c r="D30303">
        <v>258251</v>
      </c>
      <c r="E30303" s="2">
        <f>VLOOKUP(C30303,Подписчики!$A:$C,3,0)</f>
        <v>44309.051895263532</v>
      </c>
      <c r="F30303" t="str">
        <f>VLOOKUP(C30303,Подписчики!$A:$B,2,0)</f>
        <v>UTC+1</v>
      </c>
    </row>
    <row r="30304" spans="1:6" x14ac:dyDescent="0.25">
      <c r="A30304">
        <v>36630</v>
      </c>
      <c r="B30304" s="2">
        <v>44316.714184466022</v>
      </c>
      <c r="C30304">
        <v>142775</v>
      </c>
      <c r="D30304">
        <v>470762</v>
      </c>
      <c r="E30304" s="2">
        <f>VLOOKUP(C30304,Подписчики!$A:$C,3,0)</f>
        <v>44309.051895263532</v>
      </c>
      <c r="F30304" t="str">
        <f>VLOOKUP(C30304,Подписчики!$A:$B,2,0)</f>
        <v>UTC+1</v>
      </c>
    </row>
    <row r="30305" spans="1:6" x14ac:dyDescent="0.25">
      <c r="A30305">
        <v>38230</v>
      </c>
      <c r="B30305" s="2">
        <v>44317.061333333339</v>
      </c>
      <c r="C30305">
        <v>142775</v>
      </c>
      <c r="D30305">
        <v>466283</v>
      </c>
      <c r="E30305" s="2">
        <f>VLOOKUP(C30305,Подписчики!$A:$C,3,0)</f>
        <v>44309.051895263532</v>
      </c>
      <c r="F30305" t="str">
        <f>VLOOKUP(C30305,Подписчики!$A:$B,2,0)</f>
        <v>UTC+1</v>
      </c>
    </row>
    <row r="30306" spans="1:6" x14ac:dyDescent="0.25">
      <c r="A30306">
        <v>43581</v>
      </c>
      <c r="B30306" s="2">
        <v>44318.931028168583</v>
      </c>
      <c r="C30306">
        <v>142775</v>
      </c>
      <c r="D30306">
        <v>242428</v>
      </c>
      <c r="E30306" s="2">
        <f>VLOOKUP(C30306,Подписчики!$A:$C,3,0)</f>
        <v>44309.051895263532</v>
      </c>
      <c r="F30306" t="str">
        <f>VLOOKUP(C30306,Подписчики!$A:$B,2,0)</f>
        <v>UTC+1</v>
      </c>
    </row>
    <row r="30307" spans="1:6" x14ac:dyDescent="0.25">
      <c r="A30307">
        <v>45300</v>
      </c>
      <c r="B30307" s="2">
        <v>44319.809653721684</v>
      </c>
      <c r="C30307">
        <v>142775</v>
      </c>
      <c r="D30307">
        <v>250679</v>
      </c>
      <c r="E30307" s="2">
        <f>VLOOKUP(C30307,Подписчики!$A:$C,3,0)</f>
        <v>44309.051895263532</v>
      </c>
      <c r="F30307" t="str">
        <f>VLOOKUP(C30307,Подписчики!$A:$B,2,0)</f>
        <v>UTC+1</v>
      </c>
    </row>
    <row r="30308" spans="1:6" x14ac:dyDescent="0.25">
      <c r="A30308">
        <v>79965</v>
      </c>
      <c r="B30308" s="2">
        <v>44333.506333333338</v>
      </c>
      <c r="C30308">
        <v>142775</v>
      </c>
      <c r="D30308">
        <v>62570</v>
      </c>
      <c r="E30308" s="2">
        <f>VLOOKUP(C30308,Подписчики!$A:$C,3,0)</f>
        <v>44309.051895263532</v>
      </c>
      <c r="F30308" t="str">
        <f>VLOOKUP(C30308,Подписчики!$A:$B,2,0)</f>
        <v>UTC+1</v>
      </c>
    </row>
    <row r="30309" spans="1:6" x14ac:dyDescent="0.25">
      <c r="A30309">
        <v>90085</v>
      </c>
      <c r="B30309" s="2">
        <v>44337.761110032363</v>
      </c>
      <c r="C30309">
        <v>142775</v>
      </c>
      <c r="D30309">
        <v>424994</v>
      </c>
      <c r="E30309" s="2">
        <f>VLOOKUP(C30309,Подписчики!$A:$C,3,0)</f>
        <v>44309.051895263532</v>
      </c>
      <c r="F30309" t="str">
        <f>VLOOKUP(C30309,Подписчики!$A:$B,2,0)</f>
        <v>UTC+1</v>
      </c>
    </row>
    <row r="30310" spans="1:6" x14ac:dyDescent="0.25">
      <c r="A30310">
        <v>137412</v>
      </c>
      <c r="B30310" s="2">
        <v>44351.659168284794</v>
      </c>
      <c r="C30310">
        <v>142775</v>
      </c>
      <c r="D30310">
        <v>351192</v>
      </c>
      <c r="E30310" s="2">
        <f>VLOOKUP(C30310,Подписчики!$A:$C,3,0)</f>
        <v>44309.051895263532</v>
      </c>
      <c r="F30310" t="str">
        <f>VLOOKUP(C30310,Подписчики!$A:$B,2,0)</f>
        <v>UTC+1</v>
      </c>
    </row>
    <row r="30311" spans="1:6" x14ac:dyDescent="0.25">
      <c r="A30311">
        <v>158711</v>
      </c>
      <c r="B30311" s="2">
        <v>44357.885333333339</v>
      </c>
      <c r="C30311">
        <v>142775</v>
      </c>
      <c r="D30311">
        <v>250679</v>
      </c>
      <c r="E30311" s="2">
        <f>VLOOKUP(C30311,Подписчики!$A:$C,3,0)</f>
        <v>44309.051895263532</v>
      </c>
      <c r="F30311" t="str">
        <f>VLOOKUP(C30311,Подписчики!$A:$B,2,0)</f>
        <v>UTC+1</v>
      </c>
    </row>
    <row r="30312" spans="1:6" x14ac:dyDescent="0.25">
      <c r="A30312">
        <v>194024</v>
      </c>
      <c r="B30312" s="2">
        <v>44367.447462385935</v>
      </c>
      <c r="C30312">
        <v>142775</v>
      </c>
      <c r="D30312">
        <v>411922</v>
      </c>
      <c r="E30312" s="2">
        <f>VLOOKUP(C30312,Подписчики!$A:$C,3,0)</f>
        <v>44309.051895263532</v>
      </c>
      <c r="F30312" t="str">
        <f>VLOOKUP(C30312,Подписчики!$A:$B,2,0)</f>
        <v>UTC+1</v>
      </c>
    </row>
    <row r="30313" spans="1:6" x14ac:dyDescent="0.25">
      <c r="A30313">
        <v>196723</v>
      </c>
      <c r="B30313" s="2">
        <v>44367.888941747573</v>
      </c>
      <c r="C30313">
        <v>142775</v>
      </c>
      <c r="D30313">
        <v>89017</v>
      </c>
      <c r="E30313" s="2">
        <f>VLOOKUP(C30313,Подписчики!$A:$C,3,0)</f>
        <v>44309.051895263532</v>
      </c>
      <c r="F30313" t="str">
        <f>VLOOKUP(C30313,Подписчики!$A:$B,2,0)</f>
        <v>UTC+1</v>
      </c>
    </row>
    <row r="30314" spans="1:6" x14ac:dyDescent="0.25">
      <c r="A30314">
        <v>198993</v>
      </c>
      <c r="B30314" s="2">
        <v>44368.741692556636</v>
      </c>
      <c r="C30314">
        <v>142775</v>
      </c>
      <c r="D30314">
        <v>397390</v>
      </c>
      <c r="E30314" s="2">
        <f>VLOOKUP(C30314,Подписчики!$A:$C,3,0)</f>
        <v>44309.051895263532</v>
      </c>
      <c r="F30314" t="str">
        <f>VLOOKUP(C30314,Подписчики!$A:$B,2,0)</f>
        <v>UTC+1</v>
      </c>
    </row>
    <row r="30315" spans="1:6" x14ac:dyDescent="0.25">
      <c r="A30315">
        <v>249429</v>
      </c>
      <c r="B30315" s="2">
        <v>44382.948812297735</v>
      </c>
      <c r="C30315">
        <v>142775</v>
      </c>
      <c r="D30315">
        <v>230507</v>
      </c>
      <c r="E30315" s="2">
        <f>VLOOKUP(C30315,Подписчики!$A:$C,3,0)</f>
        <v>44309.051895263532</v>
      </c>
      <c r="F30315" t="str">
        <f>VLOOKUP(C30315,Подписчики!$A:$B,2,0)</f>
        <v>UTC+1</v>
      </c>
    </row>
    <row r="30316" spans="1:6" x14ac:dyDescent="0.25">
      <c r="A30316">
        <v>265116</v>
      </c>
      <c r="B30316" s="2">
        <v>44387.880851132686</v>
      </c>
      <c r="C30316">
        <v>142775</v>
      </c>
      <c r="D30316">
        <v>158978</v>
      </c>
      <c r="E30316" s="2">
        <f>VLOOKUP(C30316,Подписчики!$A:$C,3,0)</f>
        <v>44309.051895263532</v>
      </c>
      <c r="F30316" t="str">
        <f>VLOOKUP(C30316,Подписчики!$A:$B,2,0)</f>
        <v>UTC+1</v>
      </c>
    </row>
    <row r="30317" spans="1:6" x14ac:dyDescent="0.25">
      <c r="A30317">
        <v>331556</v>
      </c>
      <c r="B30317" s="2">
        <v>44407.819362459551</v>
      </c>
      <c r="C30317">
        <v>142775</v>
      </c>
      <c r="D30317">
        <v>149755</v>
      </c>
      <c r="E30317" s="2">
        <f>VLOOKUP(C30317,Подписчики!$A:$C,3,0)</f>
        <v>44309.051895263532</v>
      </c>
      <c r="F30317" t="str">
        <f>VLOOKUP(C30317,Подписчики!$A:$B,2,0)</f>
        <v>UTC+1</v>
      </c>
    </row>
    <row r="30318" spans="1:6" x14ac:dyDescent="0.25">
      <c r="A30318">
        <v>350013</v>
      </c>
      <c r="B30318" s="2">
        <v>44412.796708737864</v>
      </c>
      <c r="C30318">
        <v>142775</v>
      </c>
      <c r="D30318">
        <v>54929</v>
      </c>
      <c r="E30318" s="2">
        <f>VLOOKUP(C30318,Подписчики!$A:$C,3,0)</f>
        <v>44309.051895263532</v>
      </c>
      <c r="F30318" t="str">
        <f>VLOOKUP(C30318,Подписчики!$A:$B,2,0)</f>
        <v>UTC+1</v>
      </c>
    </row>
    <row r="30319" spans="1:6" x14ac:dyDescent="0.25">
      <c r="A30319">
        <v>375208</v>
      </c>
      <c r="B30319" s="2">
        <v>44420.552372168284</v>
      </c>
      <c r="C30319">
        <v>142775</v>
      </c>
      <c r="D30319">
        <v>48991</v>
      </c>
      <c r="E30319" s="2">
        <f>VLOOKUP(C30319,Подписчики!$A:$C,3,0)</f>
        <v>44309.051895263532</v>
      </c>
      <c r="F30319" t="str">
        <f>VLOOKUP(C30319,Подписчики!$A:$B,2,0)</f>
        <v>UTC+1</v>
      </c>
    </row>
    <row r="30320" spans="1:6" x14ac:dyDescent="0.25">
      <c r="A30320">
        <v>408683</v>
      </c>
      <c r="B30320" s="2">
        <v>44430.555608414244</v>
      </c>
      <c r="C30320">
        <v>142775</v>
      </c>
      <c r="D30320">
        <v>182984</v>
      </c>
      <c r="E30320" s="2">
        <f>VLOOKUP(C30320,Подписчики!$A:$C,3,0)</f>
        <v>44309.051895263532</v>
      </c>
      <c r="F30320" t="str">
        <f>VLOOKUP(C30320,Подписчики!$A:$B,2,0)</f>
        <v>UTC+1</v>
      </c>
    </row>
    <row r="30321" spans="1:6" x14ac:dyDescent="0.25">
      <c r="A30321">
        <v>20885</v>
      </c>
      <c r="B30321" s="2">
        <v>44309.332666666662</v>
      </c>
      <c r="C30321">
        <v>211162</v>
      </c>
      <c r="D30321">
        <v>324859</v>
      </c>
      <c r="E30321" s="2">
        <f>VLOOKUP(C30321,Подписчики!$A:$C,3,0)</f>
        <v>44309.05319280627</v>
      </c>
      <c r="F30321" t="str">
        <f>VLOOKUP(C30321,Подписчики!$A:$B,2,0)</f>
        <v>UTC+2</v>
      </c>
    </row>
    <row r="30322" spans="1:6" x14ac:dyDescent="0.25">
      <c r="A30322">
        <v>21477</v>
      </c>
      <c r="B30322" s="2">
        <v>44309.776886731393</v>
      </c>
      <c r="C30322">
        <v>196524</v>
      </c>
      <c r="D30322">
        <v>158978</v>
      </c>
      <c r="E30322" s="2">
        <f>VLOOKUP(C30322,Подписчики!$A:$C,3,0)</f>
        <v>44309.055178881768</v>
      </c>
      <c r="F30322" t="str">
        <f>VLOOKUP(C30322,Подписчики!$A:$B,2,0)</f>
        <v>UTC+0</v>
      </c>
    </row>
    <row r="30323" spans="1:6" x14ac:dyDescent="0.25">
      <c r="A30323">
        <v>26830</v>
      </c>
      <c r="B30323" s="2">
        <v>44311.65390938511</v>
      </c>
      <c r="C30323">
        <v>196524</v>
      </c>
      <c r="D30323">
        <v>83136</v>
      </c>
      <c r="E30323" s="2">
        <f>VLOOKUP(C30323,Подписчики!$A:$C,3,0)</f>
        <v>44309.055178881768</v>
      </c>
      <c r="F30323" t="str">
        <f>VLOOKUP(C30323,Подписчики!$A:$B,2,0)</f>
        <v>UTC+0</v>
      </c>
    </row>
    <row r="30324" spans="1:6" x14ac:dyDescent="0.25">
      <c r="A30324">
        <v>42989</v>
      </c>
      <c r="B30324" s="2">
        <v>44318.79468608414</v>
      </c>
      <c r="C30324">
        <v>196524</v>
      </c>
      <c r="D30324">
        <v>381626</v>
      </c>
      <c r="E30324" s="2">
        <f>VLOOKUP(C30324,Подписчики!$A:$C,3,0)</f>
        <v>44309.055178881768</v>
      </c>
      <c r="F30324" t="str">
        <f>VLOOKUP(C30324,Подписчики!$A:$B,2,0)</f>
        <v>UTC+0</v>
      </c>
    </row>
    <row r="30325" spans="1:6" x14ac:dyDescent="0.25">
      <c r="A30325">
        <v>74953</v>
      </c>
      <c r="B30325" s="2">
        <v>44331.776886731393</v>
      </c>
      <c r="C30325">
        <v>196524</v>
      </c>
      <c r="D30325">
        <v>351192</v>
      </c>
      <c r="E30325" s="2">
        <f>VLOOKUP(C30325,Подписчики!$A:$C,3,0)</f>
        <v>44309.055178881768</v>
      </c>
      <c r="F30325" t="str">
        <f>VLOOKUP(C30325,Подписчики!$A:$B,2,0)</f>
        <v>UTC+0</v>
      </c>
    </row>
    <row r="30326" spans="1:6" x14ac:dyDescent="0.25">
      <c r="A30326">
        <v>21517</v>
      </c>
      <c r="B30326" s="2">
        <v>44309.785381877024</v>
      </c>
      <c r="C30326">
        <v>241050</v>
      </c>
      <c r="D30326">
        <v>411922</v>
      </c>
      <c r="E30326" s="2">
        <f>VLOOKUP(C30326,Подписчики!$A:$C,3,0)</f>
        <v>44309.057774252135</v>
      </c>
      <c r="F30326" t="str">
        <f>VLOOKUP(C30326,Подписчики!$A:$B,2,0)</f>
        <v>UTC+1</v>
      </c>
    </row>
    <row r="30327" spans="1:6" x14ac:dyDescent="0.25">
      <c r="A30327">
        <v>29081</v>
      </c>
      <c r="B30327" s="2">
        <v>44312.905122977347</v>
      </c>
      <c r="C30327">
        <v>241050</v>
      </c>
      <c r="D30327">
        <v>122902</v>
      </c>
      <c r="E30327" s="2">
        <f>VLOOKUP(C30327,Подписчики!$A:$C,3,0)</f>
        <v>44309.057774252135</v>
      </c>
      <c r="F30327" t="str">
        <f>VLOOKUP(C30327,Подписчики!$A:$B,2,0)</f>
        <v>UTC+1</v>
      </c>
    </row>
    <row r="30328" spans="1:6" x14ac:dyDescent="0.25">
      <c r="A30328">
        <v>48838</v>
      </c>
      <c r="B30328" s="2">
        <v>44321.670495145634</v>
      </c>
      <c r="C30328">
        <v>241050</v>
      </c>
      <c r="D30328">
        <v>250679</v>
      </c>
      <c r="E30328" s="2">
        <f>VLOOKUP(C30328,Подписчики!$A:$C,3,0)</f>
        <v>44309.057774252135</v>
      </c>
      <c r="F30328" t="str">
        <f>VLOOKUP(C30328,Подписчики!$A:$B,2,0)</f>
        <v>UTC+1</v>
      </c>
    </row>
    <row r="30329" spans="1:6" x14ac:dyDescent="0.25">
      <c r="A30329">
        <v>56056</v>
      </c>
      <c r="B30329" s="2">
        <v>44324.754637540456</v>
      </c>
      <c r="C30329">
        <v>241050</v>
      </c>
      <c r="D30329">
        <v>153893</v>
      </c>
      <c r="E30329" s="2">
        <f>VLOOKUP(C30329,Подписчики!$A:$C,3,0)</f>
        <v>44309.057774252135</v>
      </c>
      <c r="F30329" t="str">
        <f>VLOOKUP(C30329,Подписчики!$A:$B,2,0)</f>
        <v>UTC+1</v>
      </c>
    </row>
    <row r="30330" spans="1:6" x14ac:dyDescent="0.25">
      <c r="A30330">
        <v>108380</v>
      </c>
      <c r="B30330" s="2">
        <v>44342.966611650489</v>
      </c>
      <c r="C30330">
        <v>241050</v>
      </c>
      <c r="D30330">
        <v>12845</v>
      </c>
      <c r="E30330" s="2">
        <f>VLOOKUP(C30330,Подписчики!$A:$C,3,0)</f>
        <v>44309.057774252135</v>
      </c>
      <c r="F30330" t="str">
        <f>VLOOKUP(C30330,Подписчики!$A:$B,2,0)</f>
        <v>UTC+1</v>
      </c>
    </row>
    <row r="30331" spans="1:6" x14ac:dyDescent="0.25">
      <c r="A30331">
        <v>187850</v>
      </c>
      <c r="B30331" s="2">
        <v>44365.927776699034</v>
      </c>
      <c r="C30331">
        <v>241050</v>
      </c>
      <c r="D30331">
        <v>299673</v>
      </c>
      <c r="E30331" s="2">
        <f>VLOOKUP(C30331,Подписчики!$A:$C,3,0)</f>
        <v>44309.057774252135</v>
      </c>
      <c r="F30331" t="str">
        <f>VLOOKUP(C30331,Подписчики!$A:$B,2,0)</f>
        <v>UTC+1</v>
      </c>
    </row>
    <row r="30332" spans="1:6" x14ac:dyDescent="0.25">
      <c r="A30332">
        <v>24280</v>
      </c>
      <c r="B30332" s="2">
        <v>44310.714993527508</v>
      </c>
      <c r="C30332">
        <v>90720</v>
      </c>
      <c r="D30332">
        <v>172207</v>
      </c>
      <c r="E30332" s="2">
        <f>VLOOKUP(C30332,Подписчики!$A:$C,3,0)</f>
        <v>44309.059903810543</v>
      </c>
      <c r="F30332" t="str">
        <f>VLOOKUP(C30332,Подписчики!$A:$B,2,0)</f>
        <v>UTC+3</v>
      </c>
    </row>
    <row r="30333" spans="1:6" x14ac:dyDescent="0.25">
      <c r="A30333">
        <v>33944</v>
      </c>
      <c r="B30333" s="2">
        <v>44315.718229773462</v>
      </c>
      <c r="C30333">
        <v>90720</v>
      </c>
      <c r="D30333">
        <v>154256</v>
      </c>
      <c r="E30333" s="2">
        <f>VLOOKUP(C30333,Подписчики!$A:$C,3,0)</f>
        <v>44309.059903810543</v>
      </c>
      <c r="F30333" t="str">
        <f>VLOOKUP(C30333,Подписчики!$A:$B,2,0)</f>
        <v>UTC+3</v>
      </c>
    </row>
    <row r="30334" spans="1:6" x14ac:dyDescent="0.25">
      <c r="A30334">
        <v>38869</v>
      </c>
      <c r="B30334" s="2">
        <v>44317.462965788749</v>
      </c>
      <c r="C30334">
        <v>90720</v>
      </c>
      <c r="D30334">
        <v>411922</v>
      </c>
      <c r="E30334" s="2">
        <f>VLOOKUP(C30334,Подписчики!$A:$C,3,0)</f>
        <v>44309.059903810543</v>
      </c>
      <c r="F30334" t="str">
        <f>VLOOKUP(C30334,Подписчики!$A:$B,2,0)</f>
        <v>UTC+3</v>
      </c>
    </row>
    <row r="30335" spans="1:6" x14ac:dyDescent="0.25">
      <c r="A30335">
        <v>52325</v>
      </c>
      <c r="B30335" s="2">
        <v>44323.664831715214</v>
      </c>
      <c r="C30335">
        <v>90720</v>
      </c>
      <c r="D30335">
        <v>108167</v>
      </c>
      <c r="E30335" s="2">
        <f>VLOOKUP(C30335,Подписчики!$A:$C,3,0)</f>
        <v>44309.059903810543</v>
      </c>
      <c r="F30335" t="str">
        <f>VLOOKUP(C30335,Подписчики!$A:$B,2,0)</f>
        <v>UTC+3</v>
      </c>
    </row>
    <row r="30336" spans="1:6" x14ac:dyDescent="0.25">
      <c r="A30336">
        <v>85734</v>
      </c>
      <c r="B30336" s="2">
        <v>44335.877</v>
      </c>
      <c r="C30336">
        <v>90720</v>
      </c>
      <c r="D30336">
        <v>182191</v>
      </c>
      <c r="E30336" s="2">
        <f>VLOOKUP(C30336,Подписчики!$A:$C,3,0)</f>
        <v>44309.059903810543</v>
      </c>
      <c r="F30336" t="str">
        <f>VLOOKUP(C30336,Подписчики!$A:$B,2,0)</f>
        <v>UTC+3</v>
      </c>
    </row>
    <row r="30337" spans="1:6" x14ac:dyDescent="0.25">
      <c r="A30337">
        <v>96263</v>
      </c>
      <c r="B30337" s="2">
        <v>44338.931333353677</v>
      </c>
      <c r="C30337">
        <v>90720</v>
      </c>
      <c r="D30337">
        <v>146115</v>
      </c>
      <c r="E30337" s="2">
        <f>VLOOKUP(C30337,Подписчики!$A:$C,3,0)</f>
        <v>44309.059903810543</v>
      </c>
      <c r="F30337" t="str">
        <f>VLOOKUP(C30337,Подписчики!$A:$B,2,0)</f>
        <v>UTC+3</v>
      </c>
    </row>
    <row r="30338" spans="1:6" x14ac:dyDescent="0.25">
      <c r="A30338">
        <v>100820</v>
      </c>
      <c r="B30338" s="2">
        <v>44340.443148867314</v>
      </c>
      <c r="C30338">
        <v>90720</v>
      </c>
      <c r="D30338">
        <v>297015</v>
      </c>
      <c r="E30338" s="2">
        <f>VLOOKUP(C30338,Подписчики!$A:$C,3,0)</f>
        <v>44309.059903810543</v>
      </c>
      <c r="F30338" t="str">
        <f>VLOOKUP(C30338,Подписчики!$A:$B,2,0)</f>
        <v>UTC+3</v>
      </c>
    </row>
    <row r="30339" spans="1:6" x14ac:dyDescent="0.25">
      <c r="A30339">
        <v>102016</v>
      </c>
      <c r="B30339" s="2">
        <v>44340.706902912621</v>
      </c>
      <c r="C30339">
        <v>90720</v>
      </c>
      <c r="D30339">
        <v>94400</v>
      </c>
      <c r="E30339" s="2">
        <f>VLOOKUP(C30339,Подписчики!$A:$C,3,0)</f>
        <v>44309.059903810543</v>
      </c>
      <c r="F30339" t="str">
        <f>VLOOKUP(C30339,Подписчики!$A:$B,2,0)</f>
        <v>UTC+3</v>
      </c>
    </row>
    <row r="30340" spans="1:6" x14ac:dyDescent="0.25">
      <c r="A30340">
        <v>134211</v>
      </c>
      <c r="B30340" s="2">
        <v>44350.655122977347</v>
      </c>
      <c r="C30340">
        <v>90720</v>
      </c>
      <c r="D30340">
        <v>230507</v>
      </c>
      <c r="E30340" s="2">
        <f>VLOOKUP(C30340,Подписчики!$A:$C,3,0)</f>
        <v>44309.059903810543</v>
      </c>
      <c r="F30340" t="str">
        <f>VLOOKUP(C30340,Подписчики!$A:$B,2,0)</f>
        <v>UTC+3</v>
      </c>
    </row>
    <row r="30341" spans="1:6" x14ac:dyDescent="0.25">
      <c r="A30341">
        <v>154674</v>
      </c>
      <c r="B30341" s="2">
        <v>44356.690721682848</v>
      </c>
      <c r="C30341">
        <v>90720</v>
      </c>
      <c r="D30341">
        <v>249086</v>
      </c>
      <c r="E30341" s="2">
        <f>VLOOKUP(C30341,Подписчики!$A:$C,3,0)</f>
        <v>44309.059903810543</v>
      </c>
      <c r="F30341" t="str">
        <f>VLOOKUP(C30341,Подписчики!$A:$B,2,0)</f>
        <v>UTC+3</v>
      </c>
    </row>
    <row r="30342" spans="1:6" x14ac:dyDescent="0.25">
      <c r="A30342">
        <v>162181</v>
      </c>
      <c r="B30342" s="2">
        <v>44358.823407766991</v>
      </c>
      <c r="C30342">
        <v>90720</v>
      </c>
      <c r="D30342">
        <v>250679</v>
      </c>
      <c r="E30342" s="2">
        <f>VLOOKUP(C30342,Подписчики!$A:$C,3,0)</f>
        <v>44309.059903810543</v>
      </c>
      <c r="F30342" t="str">
        <f>VLOOKUP(C30342,Подписчики!$A:$B,2,0)</f>
        <v>UTC+3</v>
      </c>
    </row>
    <row r="30343" spans="1:6" x14ac:dyDescent="0.25">
      <c r="A30343">
        <v>204032</v>
      </c>
      <c r="B30343" s="2">
        <v>44370.536999999997</v>
      </c>
      <c r="C30343">
        <v>90720</v>
      </c>
      <c r="D30343">
        <v>343491</v>
      </c>
      <c r="E30343" s="2">
        <f>VLOOKUP(C30343,Подписчики!$A:$C,3,0)</f>
        <v>44309.059903810543</v>
      </c>
      <c r="F30343" t="str">
        <f>VLOOKUP(C30343,Подписчики!$A:$B,2,0)</f>
        <v>UTC+3</v>
      </c>
    </row>
    <row r="30344" spans="1:6" x14ac:dyDescent="0.25">
      <c r="A30344">
        <v>213784</v>
      </c>
      <c r="B30344" s="2">
        <v>44373.184392834257</v>
      </c>
      <c r="C30344">
        <v>90720</v>
      </c>
      <c r="D30344">
        <v>351192</v>
      </c>
      <c r="E30344" s="2">
        <f>VLOOKUP(C30344,Подписчики!$A:$C,3,0)</f>
        <v>44309.059903810543</v>
      </c>
      <c r="F30344" t="str">
        <f>VLOOKUP(C30344,Подписчики!$A:$B,2,0)</f>
        <v>UTC+3</v>
      </c>
    </row>
    <row r="30345" spans="1:6" x14ac:dyDescent="0.25">
      <c r="A30345">
        <v>220885</v>
      </c>
      <c r="B30345" s="2">
        <v>44374.689103559867</v>
      </c>
      <c r="C30345">
        <v>90720</v>
      </c>
      <c r="D30345">
        <v>122902</v>
      </c>
      <c r="E30345" s="2">
        <f>VLOOKUP(C30345,Подписчики!$A:$C,3,0)</f>
        <v>44309.059903810543</v>
      </c>
      <c r="F30345" t="str">
        <f>VLOOKUP(C30345,Подписчики!$A:$B,2,0)</f>
        <v>UTC+3</v>
      </c>
    </row>
    <row r="30346" spans="1:6" x14ac:dyDescent="0.25">
      <c r="A30346">
        <v>322180</v>
      </c>
      <c r="B30346" s="2">
        <v>44404.792663430424</v>
      </c>
      <c r="C30346">
        <v>90720</v>
      </c>
      <c r="D30346">
        <v>68991</v>
      </c>
      <c r="E30346" s="2">
        <f>VLOOKUP(C30346,Подписчики!$A:$C,3,0)</f>
        <v>44309.059903810543</v>
      </c>
      <c r="F30346" t="str">
        <f>VLOOKUP(C30346,Подписчики!$A:$B,2,0)</f>
        <v>UTC+3</v>
      </c>
    </row>
    <row r="30347" spans="1:6" x14ac:dyDescent="0.25">
      <c r="A30347">
        <v>332368</v>
      </c>
      <c r="B30347" s="2">
        <v>44407.8800420712</v>
      </c>
      <c r="C30347">
        <v>90720</v>
      </c>
      <c r="D30347">
        <v>327633</v>
      </c>
      <c r="E30347" s="2">
        <f>VLOOKUP(C30347,Подписчики!$A:$C,3,0)</f>
        <v>44309.059903810543</v>
      </c>
      <c r="F30347" t="str">
        <f>VLOOKUP(C30347,Подписчики!$A:$B,2,0)</f>
        <v>UTC+3</v>
      </c>
    </row>
    <row r="30348" spans="1:6" x14ac:dyDescent="0.25">
      <c r="A30348">
        <v>389346</v>
      </c>
      <c r="B30348" s="2">
        <v>44424.261919093849</v>
      </c>
      <c r="C30348">
        <v>90720</v>
      </c>
      <c r="D30348">
        <v>135377</v>
      </c>
      <c r="E30348" s="2">
        <f>VLOOKUP(C30348,Подписчики!$A:$C,3,0)</f>
        <v>44309.059903810543</v>
      </c>
      <c r="F30348" t="str">
        <f>VLOOKUP(C30348,Подписчики!$A:$B,2,0)</f>
        <v>UTC+3</v>
      </c>
    </row>
    <row r="30349" spans="1:6" x14ac:dyDescent="0.25">
      <c r="A30349">
        <v>21881</v>
      </c>
      <c r="B30349" s="2">
        <v>44309.850511326862</v>
      </c>
      <c r="C30349">
        <v>134449</v>
      </c>
      <c r="D30349">
        <v>392493</v>
      </c>
      <c r="E30349" s="2">
        <f>VLOOKUP(C30349,Подписчики!$A:$C,3,0)</f>
        <v>44309.070601566957</v>
      </c>
      <c r="F30349" t="str">
        <f>VLOOKUP(C30349,Подписчики!$A:$B,2,0)</f>
        <v>UTC+2</v>
      </c>
    </row>
    <row r="30350" spans="1:6" x14ac:dyDescent="0.25">
      <c r="A30350">
        <v>56917</v>
      </c>
      <c r="B30350" s="2">
        <v>44324.931417475724</v>
      </c>
      <c r="C30350">
        <v>134449</v>
      </c>
      <c r="D30350">
        <v>250679</v>
      </c>
      <c r="E30350" s="2">
        <f>VLOOKUP(C30350,Подписчики!$A:$C,3,0)</f>
        <v>44309.070601566957</v>
      </c>
      <c r="F30350" t="str">
        <f>VLOOKUP(C30350,Подписчики!$A:$B,2,0)</f>
        <v>UTC+2</v>
      </c>
    </row>
    <row r="30351" spans="1:6" x14ac:dyDescent="0.25">
      <c r="A30351">
        <v>62970</v>
      </c>
      <c r="B30351" s="2">
        <v>44327.551158576047</v>
      </c>
      <c r="C30351">
        <v>134449</v>
      </c>
      <c r="D30351">
        <v>21760</v>
      </c>
      <c r="E30351" s="2">
        <f>VLOOKUP(C30351,Подписчики!$A:$C,3,0)</f>
        <v>44309.070601566957</v>
      </c>
      <c r="F30351" t="str">
        <f>VLOOKUP(C30351,Подписчики!$A:$B,2,0)</f>
        <v>UTC+2</v>
      </c>
    </row>
    <row r="30352" spans="1:6" x14ac:dyDescent="0.25">
      <c r="A30352">
        <v>65013</v>
      </c>
      <c r="B30352" s="2">
        <v>44328.557631067961</v>
      </c>
      <c r="C30352">
        <v>134449</v>
      </c>
      <c r="D30352">
        <v>68042</v>
      </c>
      <c r="E30352" s="2">
        <f>VLOOKUP(C30352,Подписчики!$A:$C,3,0)</f>
        <v>44309.070601566957</v>
      </c>
      <c r="F30352" t="str">
        <f>VLOOKUP(C30352,Подписчики!$A:$B,2,0)</f>
        <v>UTC+2</v>
      </c>
    </row>
    <row r="30353" spans="1:6" x14ac:dyDescent="0.25">
      <c r="A30353">
        <v>109810</v>
      </c>
      <c r="B30353" s="2">
        <v>44343.7760776699</v>
      </c>
      <c r="C30353">
        <v>134449</v>
      </c>
      <c r="D30353">
        <v>351192</v>
      </c>
      <c r="E30353" s="2">
        <f>VLOOKUP(C30353,Подписчики!$A:$C,3,0)</f>
        <v>44309.070601566957</v>
      </c>
      <c r="F30353" t="str">
        <f>VLOOKUP(C30353,Подписчики!$A:$B,2,0)</f>
        <v>UTC+2</v>
      </c>
    </row>
    <row r="30354" spans="1:6" x14ac:dyDescent="0.25">
      <c r="A30354">
        <v>134004</v>
      </c>
      <c r="B30354" s="2">
        <v>44350.623974110029</v>
      </c>
      <c r="C30354">
        <v>134449</v>
      </c>
      <c r="D30354">
        <v>158978</v>
      </c>
      <c r="E30354" s="2">
        <f>VLOOKUP(C30354,Подписчики!$A:$C,3,0)</f>
        <v>44309.070601566957</v>
      </c>
      <c r="F30354" t="str">
        <f>VLOOKUP(C30354,Подписчики!$A:$B,2,0)</f>
        <v>UTC+2</v>
      </c>
    </row>
    <row r="30355" spans="1:6" x14ac:dyDescent="0.25">
      <c r="A30355">
        <v>140863</v>
      </c>
      <c r="B30355" s="2">
        <v>44352.434653721677</v>
      </c>
      <c r="C30355">
        <v>134449</v>
      </c>
      <c r="D30355">
        <v>470762</v>
      </c>
      <c r="E30355" s="2">
        <f>VLOOKUP(C30355,Подписчики!$A:$C,3,0)</f>
        <v>44309.070601566957</v>
      </c>
      <c r="F30355" t="str">
        <f>VLOOKUP(C30355,Подписчики!$A:$B,2,0)</f>
        <v>UTC+2</v>
      </c>
    </row>
    <row r="30356" spans="1:6" x14ac:dyDescent="0.25">
      <c r="A30356">
        <v>150758</v>
      </c>
      <c r="B30356" s="2">
        <v>44355.399055016176</v>
      </c>
      <c r="C30356">
        <v>134449</v>
      </c>
      <c r="D30356">
        <v>451280</v>
      </c>
      <c r="E30356" s="2">
        <f>VLOOKUP(C30356,Подписчики!$A:$C,3,0)</f>
        <v>44309.070601566957</v>
      </c>
      <c r="F30356" t="str">
        <f>VLOOKUP(C30356,Подписчики!$A:$B,2,0)</f>
        <v>UTC+2</v>
      </c>
    </row>
    <row r="30357" spans="1:6" x14ac:dyDescent="0.25">
      <c r="A30357">
        <v>154400</v>
      </c>
      <c r="B30357" s="2">
        <v>44356.645009708736</v>
      </c>
      <c r="C30357">
        <v>134449</v>
      </c>
      <c r="D30357">
        <v>271248</v>
      </c>
      <c r="E30357" s="2">
        <f>VLOOKUP(C30357,Подписчики!$A:$C,3,0)</f>
        <v>44309.070601566957</v>
      </c>
      <c r="F30357" t="str">
        <f>VLOOKUP(C30357,Подписчики!$A:$B,2,0)</f>
        <v>UTC+2</v>
      </c>
    </row>
    <row r="30358" spans="1:6" x14ac:dyDescent="0.25">
      <c r="A30358">
        <v>196634</v>
      </c>
      <c r="B30358" s="2">
        <v>44367.874783171515</v>
      </c>
      <c r="C30358">
        <v>134449</v>
      </c>
      <c r="D30358">
        <v>339123</v>
      </c>
      <c r="E30358" s="2">
        <f>VLOOKUP(C30358,Подписчики!$A:$C,3,0)</f>
        <v>44309.070601566957</v>
      </c>
      <c r="F30358" t="str">
        <f>VLOOKUP(C30358,Подписчики!$A:$B,2,0)</f>
        <v>UTC+2</v>
      </c>
    </row>
    <row r="30359" spans="1:6" x14ac:dyDescent="0.25">
      <c r="A30359">
        <v>200792</v>
      </c>
      <c r="B30359" s="2">
        <v>44369.402291262137</v>
      </c>
      <c r="C30359">
        <v>134449</v>
      </c>
      <c r="D30359">
        <v>382416</v>
      </c>
      <c r="E30359" s="2">
        <f>VLOOKUP(C30359,Подписчики!$A:$C,3,0)</f>
        <v>44309.070601566957</v>
      </c>
      <c r="F30359" t="str">
        <f>VLOOKUP(C30359,Подписчики!$A:$B,2,0)</f>
        <v>UTC+2</v>
      </c>
    </row>
    <row r="30360" spans="1:6" x14ac:dyDescent="0.25">
      <c r="A30360">
        <v>201528</v>
      </c>
      <c r="B30360" s="2">
        <v>44369.636919093849</v>
      </c>
      <c r="C30360">
        <v>134449</v>
      </c>
      <c r="D30360">
        <v>349014</v>
      </c>
      <c r="E30360" s="2">
        <f>VLOOKUP(C30360,Подписчики!$A:$C,3,0)</f>
        <v>44309.070601566957</v>
      </c>
      <c r="F30360" t="str">
        <f>VLOOKUP(C30360,Подписчики!$A:$B,2,0)</f>
        <v>UTC+2</v>
      </c>
    </row>
    <row r="30361" spans="1:6" x14ac:dyDescent="0.25">
      <c r="A30361">
        <v>260414</v>
      </c>
      <c r="B30361" s="2">
        <v>44386.89420064725</v>
      </c>
      <c r="C30361">
        <v>134449</v>
      </c>
      <c r="D30361">
        <v>180863</v>
      </c>
      <c r="E30361" s="2">
        <f>VLOOKUP(C30361,Подписчики!$A:$C,3,0)</f>
        <v>44309.070601566957</v>
      </c>
      <c r="F30361" t="str">
        <f>VLOOKUP(C30361,Подписчики!$A:$B,2,0)</f>
        <v>UTC+2</v>
      </c>
    </row>
    <row r="30362" spans="1:6" x14ac:dyDescent="0.25">
      <c r="A30362">
        <v>291806</v>
      </c>
      <c r="B30362" s="2">
        <v>44395.732388349512</v>
      </c>
      <c r="C30362">
        <v>134449</v>
      </c>
      <c r="D30362">
        <v>105597</v>
      </c>
      <c r="E30362" s="2">
        <f>VLOOKUP(C30362,Подписчики!$A:$C,3,0)</f>
        <v>44309.070601566957</v>
      </c>
      <c r="F30362" t="str">
        <f>VLOOKUP(C30362,Подписчики!$A:$B,2,0)</f>
        <v>UTC+2</v>
      </c>
    </row>
    <row r="30363" spans="1:6" x14ac:dyDescent="0.25">
      <c r="A30363">
        <v>308835</v>
      </c>
      <c r="B30363" s="2">
        <v>44401.121829889831</v>
      </c>
      <c r="C30363">
        <v>134449</v>
      </c>
      <c r="D30363">
        <v>347393</v>
      </c>
      <c r="E30363" s="2">
        <f>VLOOKUP(C30363,Подписчики!$A:$C,3,0)</f>
        <v>44309.070601566957</v>
      </c>
      <c r="F30363" t="str">
        <f>VLOOKUP(C30363,Подписчики!$A:$B,2,0)</f>
        <v>UTC+2</v>
      </c>
    </row>
    <row r="30364" spans="1:6" x14ac:dyDescent="0.25">
      <c r="A30364">
        <v>314512</v>
      </c>
      <c r="B30364" s="2">
        <v>44402.552776699027</v>
      </c>
      <c r="C30364">
        <v>134449</v>
      </c>
      <c r="D30364">
        <v>183290</v>
      </c>
      <c r="E30364" s="2">
        <f>VLOOKUP(C30364,Подписчики!$A:$C,3,0)</f>
        <v>44309.070601566957</v>
      </c>
      <c r="F30364" t="str">
        <f>VLOOKUP(C30364,Подписчики!$A:$B,2,0)</f>
        <v>UTC+2</v>
      </c>
    </row>
    <row r="30365" spans="1:6" x14ac:dyDescent="0.25">
      <c r="A30365">
        <v>342714</v>
      </c>
      <c r="B30365" s="2">
        <v>44410.313666666661</v>
      </c>
      <c r="C30365">
        <v>134449</v>
      </c>
      <c r="D30365">
        <v>230507</v>
      </c>
      <c r="E30365" s="2">
        <f>VLOOKUP(C30365,Подписчики!$A:$C,3,0)</f>
        <v>44309.070601566957</v>
      </c>
      <c r="F30365" t="str">
        <f>VLOOKUP(C30365,Подписчики!$A:$B,2,0)</f>
        <v>UTC+2</v>
      </c>
    </row>
    <row r="30366" spans="1:6" x14ac:dyDescent="0.25">
      <c r="A30366">
        <v>351595</v>
      </c>
      <c r="B30366" s="2">
        <v>44413.633682847896</v>
      </c>
      <c r="C30366">
        <v>134449</v>
      </c>
      <c r="D30366">
        <v>118549</v>
      </c>
      <c r="E30366" s="2">
        <f>VLOOKUP(C30366,Подписчики!$A:$C,3,0)</f>
        <v>44309.070601566957</v>
      </c>
      <c r="F30366" t="str">
        <f>VLOOKUP(C30366,Подписчики!$A:$B,2,0)</f>
        <v>UTC+2</v>
      </c>
    </row>
    <row r="30367" spans="1:6" x14ac:dyDescent="0.25">
      <c r="A30367">
        <v>354742</v>
      </c>
      <c r="B30367" s="2">
        <v>44414.614265372169</v>
      </c>
      <c r="C30367">
        <v>134449</v>
      </c>
      <c r="D30367">
        <v>432277</v>
      </c>
      <c r="E30367" s="2">
        <f>VLOOKUP(C30367,Подписчики!$A:$C,3,0)</f>
        <v>44309.070601566957</v>
      </c>
      <c r="F30367" t="str">
        <f>VLOOKUP(C30367,Подписчики!$A:$B,2,0)</f>
        <v>UTC+2</v>
      </c>
    </row>
    <row r="30368" spans="1:6" x14ac:dyDescent="0.25">
      <c r="A30368">
        <v>374034</v>
      </c>
      <c r="B30368" s="2">
        <v>44419.816530744334</v>
      </c>
      <c r="C30368">
        <v>134449</v>
      </c>
      <c r="D30368">
        <v>246604</v>
      </c>
      <c r="E30368" s="2">
        <f>VLOOKUP(C30368,Подписчики!$A:$C,3,0)</f>
        <v>44309.070601566957</v>
      </c>
      <c r="F30368" t="str">
        <f>VLOOKUP(C30368,Подписчики!$A:$B,2,0)</f>
        <v>UTC+2</v>
      </c>
    </row>
    <row r="30369" spans="1:6" x14ac:dyDescent="0.25">
      <c r="A30369">
        <v>379538</v>
      </c>
      <c r="B30369" s="2">
        <v>44421.78902265372</v>
      </c>
      <c r="C30369">
        <v>134449</v>
      </c>
      <c r="D30369">
        <v>401945</v>
      </c>
      <c r="E30369" s="2">
        <f>VLOOKUP(C30369,Подписчики!$A:$C,3,0)</f>
        <v>44309.070601566957</v>
      </c>
      <c r="F30369" t="str">
        <f>VLOOKUP(C30369,Подписчики!$A:$B,2,0)</f>
        <v>UTC+2</v>
      </c>
    </row>
    <row r="30370" spans="1:6" x14ac:dyDescent="0.25">
      <c r="A30370">
        <v>402812</v>
      </c>
      <c r="B30370" s="2">
        <v>44428.936271844657</v>
      </c>
      <c r="C30370">
        <v>134449</v>
      </c>
      <c r="D30370">
        <v>411922</v>
      </c>
      <c r="E30370" s="2">
        <f>VLOOKUP(C30370,Подписчики!$A:$C,3,0)</f>
        <v>44309.070601566957</v>
      </c>
      <c r="F30370" t="str">
        <f>VLOOKUP(C30370,Подписчики!$A:$B,2,0)</f>
        <v>UTC+2</v>
      </c>
    </row>
    <row r="30371" spans="1:6" x14ac:dyDescent="0.25">
      <c r="A30371">
        <v>405352</v>
      </c>
      <c r="B30371" s="2">
        <v>44429.683844660191</v>
      </c>
      <c r="C30371">
        <v>134449</v>
      </c>
      <c r="D30371">
        <v>314092</v>
      </c>
      <c r="E30371" s="2">
        <f>VLOOKUP(C30371,Подписчики!$A:$C,3,0)</f>
        <v>44309.070601566957</v>
      </c>
      <c r="F30371" t="str">
        <f>VLOOKUP(C30371,Подписчики!$A:$B,2,0)</f>
        <v>UTC+2</v>
      </c>
    </row>
    <row r="30372" spans="1:6" x14ac:dyDescent="0.25">
      <c r="A30372">
        <v>423036</v>
      </c>
      <c r="B30372" s="2">
        <v>44436.823003236241</v>
      </c>
      <c r="C30372">
        <v>134449</v>
      </c>
      <c r="D30372">
        <v>79694</v>
      </c>
      <c r="E30372" s="2">
        <f>VLOOKUP(C30372,Подписчики!$A:$C,3,0)</f>
        <v>44309.070601566957</v>
      </c>
      <c r="F30372" t="str">
        <f>VLOOKUP(C30372,Подписчики!$A:$B,2,0)</f>
        <v>UTC+2</v>
      </c>
    </row>
    <row r="30373" spans="1:6" x14ac:dyDescent="0.25">
      <c r="A30373">
        <v>23397</v>
      </c>
      <c r="B30373" s="2">
        <v>44310.560867313914</v>
      </c>
      <c r="C30373">
        <v>175047</v>
      </c>
      <c r="D30373">
        <v>347008</v>
      </c>
      <c r="E30373" s="2">
        <f>VLOOKUP(C30373,Подписчики!$A:$C,3,0)</f>
        <v>44309.077752670935</v>
      </c>
      <c r="F30373" t="str">
        <f>VLOOKUP(C30373,Подписчики!$A:$B,2,0)</f>
        <v>UTC+6</v>
      </c>
    </row>
    <row r="30374" spans="1:6" x14ac:dyDescent="0.25">
      <c r="A30374">
        <v>39466</v>
      </c>
      <c r="B30374" s="2">
        <v>44317.641773462783</v>
      </c>
      <c r="C30374">
        <v>175047</v>
      </c>
      <c r="D30374">
        <v>179296</v>
      </c>
      <c r="E30374" s="2">
        <f>VLOOKUP(C30374,Подписчики!$A:$C,3,0)</f>
        <v>44309.077752670935</v>
      </c>
      <c r="F30374" t="str">
        <f>VLOOKUP(C30374,Подписчики!$A:$B,2,0)</f>
        <v>UTC+6</v>
      </c>
    </row>
    <row r="30375" spans="1:6" x14ac:dyDescent="0.25">
      <c r="A30375">
        <v>57275</v>
      </c>
      <c r="B30375" s="2">
        <v>44325.065340128785</v>
      </c>
      <c r="C30375">
        <v>175047</v>
      </c>
      <c r="D30375">
        <v>244574</v>
      </c>
      <c r="E30375" s="2">
        <f>VLOOKUP(C30375,Подписчики!$A:$C,3,0)</f>
        <v>44309.077752670935</v>
      </c>
      <c r="F30375" t="str">
        <f>VLOOKUP(C30375,Подписчики!$A:$B,2,0)</f>
        <v>UTC+6</v>
      </c>
    </row>
    <row r="30376" spans="1:6" x14ac:dyDescent="0.25">
      <c r="A30376">
        <v>62685</v>
      </c>
      <c r="B30376" s="2">
        <v>44327.489669902912</v>
      </c>
      <c r="C30376">
        <v>175047</v>
      </c>
      <c r="D30376">
        <v>396828</v>
      </c>
      <c r="E30376" s="2">
        <f>VLOOKUP(C30376,Подписчики!$A:$C,3,0)</f>
        <v>44309.077752670935</v>
      </c>
      <c r="F30376" t="str">
        <f>VLOOKUP(C30376,Подписчики!$A:$B,2,0)</f>
        <v>UTC+6</v>
      </c>
    </row>
    <row r="30377" spans="1:6" x14ac:dyDescent="0.25">
      <c r="A30377">
        <v>64861</v>
      </c>
      <c r="B30377" s="2">
        <v>44328.504233009706</v>
      </c>
      <c r="C30377">
        <v>175047</v>
      </c>
      <c r="D30377">
        <v>143750</v>
      </c>
      <c r="E30377" s="2">
        <f>VLOOKUP(C30377,Подписчики!$A:$C,3,0)</f>
        <v>44309.077752670935</v>
      </c>
      <c r="F30377" t="str">
        <f>VLOOKUP(C30377,Подписчики!$A:$B,2,0)</f>
        <v>UTC+6</v>
      </c>
    </row>
    <row r="30378" spans="1:6" x14ac:dyDescent="0.25">
      <c r="A30378">
        <v>67202</v>
      </c>
      <c r="B30378" s="2">
        <v>44329.454071197411</v>
      </c>
      <c r="C30378">
        <v>175047</v>
      </c>
      <c r="D30378">
        <v>2004</v>
      </c>
      <c r="E30378" s="2">
        <f>VLOOKUP(C30378,Подписчики!$A:$C,3,0)</f>
        <v>44309.077752670935</v>
      </c>
      <c r="F30378" t="str">
        <f>VLOOKUP(C30378,Подписчики!$A:$B,2,0)</f>
        <v>UTC+6</v>
      </c>
    </row>
    <row r="30379" spans="1:6" x14ac:dyDescent="0.25">
      <c r="A30379">
        <v>86836</v>
      </c>
      <c r="B30379" s="2">
        <v>44336.64986407767</v>
      </c>
      <c r="C30379">
        <v>175047</v>
      </c>
      <c r="D30379">
        <v>304128</v>
      </c>
      <c r="E30379" s="2">
        <f>VLOOKUP(C30379,Подписчики!$A:$C,3,0)</f>
        <v>44309.077752670935</v>
      </c>
      <c r="F30379" t="str">
        <f>VLOOKUP(C30379,Подписчики!$A:$B,2,0)</f>
        <v>UTC+6</v>
      </c>
    </row>
    <row r="30380" spans="1:6" x14ac:dyDescent="0.25">
      <c r="A30380">
        <v>25386</v>
      </c>
      <c r="B30380" s="2">
        <v>44310.947</v>
      </c>
      <c r="C30380">
        <v>144940</v>
      </c>
      <c r="D30380">
        <v>439981</v>
      </c>
      <c r="E30380" s="2">
        <f>VLOOKUP(C30380,Подписчики!$A:$C,3,0)</f>
        <v>44309.07984846866</v>
      </c>
      <c r="F30380" t="str">
        <f>VLOOKUP(C30380,Подписчики!$A:$B,2,0)</f>
        <v>UTC+0</v>
      </c>
    </row>
    <row r="30381" spans="1:6" x14ac:dyDescent="0.25">
      <c r="A30381">
        <v>22832</v>
      </c>
      <c r="B30381" s="2">
        <v>44310.294473097936</v>
      </c>
      <c r="C30381">
        <v>45619</v>
      </c>
      <c r="D30381">
        <v>122982</v>
      </c>
      <c r="E30381" s="2">
        <f>VLOOKUP(C30381,Подписчики!$A:$C,3,0)</f>
        <v>44309.084121438747</v>
      </c>
      <c r="F30381" t="str">
        <f>VLOOKUP(C30381,Подписчики!$A:$B,2,0)</f>
        <v>UTC+1</v>
      </c>
    </row>
    <row r="30382" spans="1:6" x14ac:dyDescent="0.25">
      <c r="A30382">
        <v>53096</v>
      </c>
      <c r="B30382" s="2">
        <v>44323.806417475731</v>
      </c>
      <c r="C30382">
        <v>45619</v>
      </c>
      <c r="D30382">
        <v>289413</v>
      </c>
      <c r="E30382" s="2">
        <f>VLOOKUP(C30382,Подписчики!$A:$C,3,0)</f>
        <v>44309.084121438747</v>
      </c>
      <c r="F30382" t="str">
        <f>VLOOKUP(C30382,Подписчики!$A:$B,2,0)</f>
        <v>UTC+1</v>
      </c>
    </row>
    <row r="30383" spans="1:6" x14ac:dyDescent="0.25">
      <c r="A30383">
        <v>55521</v>
      </c>
      <c r="B30383" s="2">
        <v>44324.65269579288</v>
      </c>
      <c r="C30383">
        <v>45619</v>
      </c>
      <c r="D30383">
        <v>9427</v>
      </c>
      <c r="E30383" s="2">
        <f>VLOOKUP(C30383,Подписчики!$A:$C,3,0)</f>
        <v>44309.084121438747</v>
      </c>
      <c r="F30383" t="str">
        <f>VLOOKUP(C30383,Подписчики!$A:$B,2,0)</f>
        <v>UTC+1</v>
      </c>
    </row>
    <row r="30384" spans="1:6" x14ac:dyDescent="0.25">
      <c r="A30384">
        <v>56588</v>
      </c>
      <c r="B30384" s="2">
        <v>44324.856579288025</v>
      </c>
      <c r="C30384">
        <v>45619</v>
      </c>
      <c r="D30384">
        <v>304128</v>
      </c>
      <c r="E30384" s="2">
        <f>VLOOKUP(C30384,Подписчики!$A:$C,3,0)</f>
        <v>44309.084121438747</v>
      </c>
      <c r="F30384" t="str">
        <f>VLOOKUP(C30384,Подписчики!$A:$B,2,0)</f>
        <v>UTC+1</v>
      </c>
    </row>
    <row r="30385" spans="1:6" x14ac:dyDescent="0.25">
      <c r="A30385">
        <v>98236</v>
      </c>
      <c r="B30385" s="2">
        <v>44339.615478964406</v>
      </c>
      <c r="C30385">
        <v>45619</v>
      </c>
      <c r="D30385">
        <v>351192</v>
      </c>
      <c r="E30385" s="2">
        <f>VLOOKUP(C30385,Подписчики!$A:$C,3,0)</f>
        <v>44309.084121438747</v>
      </c>
      <c r="F30385" t="str">
        <f>VLOOKUP(C30385,Подписчики!$A:$B,2,0)</f>
        <v>UTC+1</v>
      </c>
    </row>
    <row r="30386" spans="1:6" x14ac:dyDescent="0.25">
      <c r="A30386">
        <v>111733</v>
      </c>
      <c r="B30386" s="2">
        <v>44344.505446601943</v>
      </c>
      <c r="C30386">
        <v>45619</v>
      </c>
      <c r="D30386">
        <v>88863</v>
      </c>
      <c r="E30386" s="2">
        <f>VLOOKUP(C30386,Подписчики!$A:$C,3,0)</f>
        <v>44309.084121438747</v>
      </c>
      <c r="F30386" t="str">
        <f>VLOOKUP(C30386,Подписчики!$A:$B,2,0)</f>
        <v>UTC+1</v>
      </c>
    </row>
    <row r="30387" spans="1:6" x14ac:dyDescent="0.25">
      <c r="A30387">
        <v>192710</v>
      </c>
      <c r="B30387" s="2">
        <v>44366.947194174762</v>
      </c>
      <c r="C30387">
        <v>45619</v>
      </c>
      <c r="D30387">
        <v>392434</v>
      </c>
      <c r="E30387" s="2">
        <f>VLOOKUP(C30387,Подписчики!$A:$C,3,0)</f>
        <v>44309.084121438747</v>
      </c>
      <c r="F30387" t="str">
        <f>VLOOKUP(C30387,Подписчики!$A:$B,2,0)</f>
        <v>UTC+1</v>
      </c>
    </row>
    <row r="30388" spans="1:6" x14ac:dyDescent="0.25">
      <c r="A30388">
        <v>223960</v>
      </c>
      <c r="B30388" s="2">
        <v>44375.597333333339</v>
      </c>
      <c r="C30388">
        <v>45619</v>
      </c>
      <c r="D30388">
        <v>76405</v>
      </c>
      <c r="E30388" s="2">
        <f>VLOOKUP(C30388,Подписчики!$A:$C,3,0)</f>
        <v>44309.084121438747</v>
      </c>
      <c r="F30388" t="str">
        <f>VLOOKUP(C30388,Подписчики!$A:$B,2,0)</f>
        <v>UTC+1</v>
      </c>
    </row>
    <row r="30389" spans="1:6" x14ac:dyDescent="0.25">
      <c r="A30389">
        <v>231936</v>
      </c>
      <c r="B30389" s="2">
        <v>44377.90997734628</v>
      </c>
      <c r="C30389">
        <v>45619</v>
      </c>
      <c r="D30389">
        <v>411922</v>
      </c>
      <c r="E30389" s="2">
        <f>VLOOKUP(C30389,Подписчики!$A:$C,3,0)</f>
        <v>44309.084121438747</v>
      </c>
      <c r="F30389" t="str">
        <f>VLOOKUP(C30389,Подписчики!$A:$B,2,0)</f>
        <v>UTC+1</v>
      </c>
    </row>
    <row r="30390" spans="1:6" x14ac:dyDescent="0.25">
      <c r="A30390">
        <v>262028</v>
      </c>
      <c r="B30390" s="2">
        <v>44387.436750389112</v>
      </c>
      <c r="C30390">
        <v>45619</v>
      </c>
      <c r="D30390">
        <v>347393</v>
      </c>
      <c r="E30390" s="2">
        <f>VLOOKUP(C30390,Подписчики!$A:$C,3,0)</f>
        <v>44309.084121438747</v>
      </c>
      <c r="F30390" t="str">
        <f>VLOOKUP(C30390,Подписчики!$A:$B,2,0)</f>
        <v>UTC+1</v>
      </c>
    </row>
    <row r="30391" spans="1:6" x14ac:dyDescent="0.25">
      <c r="A30391">
        <v>327522</v>
      </c>
      <c r="B30391" s="2">
        <v>44406.664022653727</v>
      </c>
      <c r="C30391">
        <v>45619</v>
      </c>
      <c r="D30391">
        <v>439981</v>
      </c>
      <c r="E30391" s="2">
        <f>VLOOKUP(C30391,Подписчики!$A:$C,3,0)</f>
        <v>44309.084121438747</v>
      </c>
      <c r="F30391" t="str">
        <f>VLOOKUP(C30391,Подписчики!$A:$B,2,0)</f>
        <v>UTC+1</v>
      </c>
    </row>
    <row r="30392" spans="1:6" x14ac:dyDescent="0.25">
      <c r="A30392">
        <v>25505</v>
      </c>
      <c r="B30392" s="2">
        <v>44311.016541032135</v>
      </c>
      <c r="C30392">
        <v>89808</v>
      </c>
      <c r="D30392">
        <v>195400</v>
      </c>
      <c r="E30392" s="2">
        <f>VLOOKUP(C30392,Подписчики!$A:$C,3,0)</f>
        <v>44309.085985505699</v>
      </c>
      <c r="F30392" t="str">
        <f>VLOOKUP(C30392,Подписчики!$A:$B,2,0)</f>
        <v>UTC+1</v>
      </c>
    </row>
    <row r="30393" spans="1:6" x14ac:dyDescent="0.25">
      <c r="A30393">
        <v>27164</v>
      </c>
      <c r="B30393" s="2">
        <v>44311.733601941749</v>
      </c>
      <c r="C30393">
        <v>89808</v>
      </c>
      <c r="D30393">
        <v>158978</v>
      </c>
      <c r="E30393" s="2">
        <f>VLOOKUP(C30393,Подписчики!$A:$C,3,0)</f>
        <v>44309.085985505699</v>
      </c>
      <c r="F30393" t="str">
        <f>VLOOKUP(C30393,Подписчики!$A:$B,2,0)</f>
        <v>UTC+1</v>
      </c>
    </row>
    <row r="30394" spans="1:6" x14ac:dyDescent="0.25">
      <c r="A30394">
        <v>46785</v>
      </c>
      <c r="B30394" s="2">
        <v>44320.691530744341</v>
      </c>
      <c r="C30394">
        <v>89808</v>
      </c>
      <c r="D30394">
        <v>230507</v>
      </c>
      <c r="E30394" s="2">
        <f>VLOOKUP(C30394,Подписчики!$A:$C,3,0)</f>
        <v>44309.085985505699</v>
      </c>
      <c r="F30394" t="str">
        <f>VLOOKUP(C30394,Подписчики!$A:$B,2,0)</f>
        <v>UTC+1</v>
      </c>
    </row>
    <row r="30395" spans="1:6" x14ac:dyDescent="0.25">
      <c r="A30395">
        <v>51633</v>
      </c>
      <c r="B30395" s="2">
        <v>44323.184333333338</v>
      </c>
      <c r="C30395">
        <v>89808</v>
      </c>
      <c r="D30395">
        <v>111368</v>
      </c>
      <c r="E30395" s="2">
        <f>VLOOKUP(C30395,Подписчики!$A:$C,3,0)</f>
        <v>44309.085985505699</v>
      </c>
      <c r="F30395" t="str">
        <f>VLOOKUP(C30395,Подписчики!$A:$B,2,0)</f>
        <v>UTC+1</v>
      </c>
    </row>
    <row r="30396" spans="1:6" x14ac:dyDescent="0.25">
      <c r="A30396">
        <v>54103</v>
      </c>
      <c r="B30396" s="2">
        <v>44324.055608414244</v>
      </c>
      <c r="C30396">
        <v>89808</v>
      </c>
      <c r="D30396">
        <v>347393</v>
      </c>
      <c r="E30396" s="2">
        <f>VLOOKUP(C30396,Подписчики!$A:$C,3,0)</f>
        <v>44309.085985505699</v>
      </c>
      <c r="F30396" t="str">
        <f>VLOOKUP(C30396,Подписчики!$A:$B,2,0)</f>
        <v>UTC+1</v>
      </c>
    </row>
    <row r="30397" spans="1:6" x14ac:dyDescent="0.25">
      <c r="A30397">
        <v>74403</v>
      </c>
      <c r="B30397" s="2">
        <v>44331.691213721118</v>
      </c>
      <c r="C30397">
        <v>89808</v>
      </c>
      <c r="D30397">
        <v>187590</v>
      </c>
      <c r="E30397" s="2">
        <f>VLOOKUP(C30397,Подписчики!$A:$C,3,0)</f>
        <v>44309.085985505699</v>
      </c>
      <c r="F30397" t="str">
        <f>VLOOKUP(C30397,Подписчики!$A:$B,2,0)</f>
        <v>UTC+1</v>
      </c>
    </row>
    <row r="30398" spans="1:6" x14ac:dyDescent="0.25">
      <c r="A30398">
        <v>84015</v>
      </c>
      <c r="B30398" s="2">
        <v>44335.39865048544</v>
      </c>
      <c r="C30398">
        <v>89808</v>
      </c>
      <c r="D30398">
        <v>250679</v>
      </c>
      <c r="E30398" s="2">
        <f>VLOOKUP(C30398,Подписчики!$A:$C,3,0)</f>
        <v>44309.085985505699</v>
      </c>
      <c r="F30398" t="str">
        <f>VLOOKUP(C30398,Подписчики!$A:$B,2,0)</f>
        <v>UTC+1</v>
      </c>
    </row>
    <row r="30399" spans="1:6" x14ac:dyDescent="0.25">
      <c r="A30399">
        <v>88662</v>
      </c>
      <c r="B30399" s="2">
        <v>44337.481174757282</v>
      </c>
      <c r="C30399">
        <v>89808</v>
      </c>
      <c r="D30399">
        <v>238800</v>
      </c>
      <c r="E30399" s="2">
        <f>VLOOKUP(C30399,Подписчики!$A:$C,3,0)</f>
        <v>44309.085985505699</v>
      </c>
      <c r="F30399" t="str">
        <f>VLOOKUP(C30399,Подписчики!$A:$B,2,0)</f>
        <v>UTC+1</v>
      </c>
    </row>
    <row r="30400" spans="1:6" x14ac:dyDescent="0.25">
      <c r="A30400">
        <v>99304</v>
      </c>
      <c r="B30400" s="2">
        <v>44339.75949190939</v>
      </c>
      <c r="C30400">
        <v>89808</v>
      </c>
      <c r="D30400">
        <v>180863</v>
      </c>
      <c r="E30400" s="2">
        <f>VLOOKUP(C30400,Подписчики!$A:$C,3,0)</f>
        <v>44309.085985505699</v>
      </c>
      <c r="F30400" t="str">
        <f>VLOOKUP(C30400,Подписчики!$A:$B,2,0)</f>
        <v>UTC+1</v>
      </c>
    </row>
    <row r="30401" spans="1:6" x14ac:dyDescent="0.25">
      <c r="A30401">
        <v>24512</v>
      </c>
      <c r="B30401" s="2">
        <v>44310.758278317153</v>
      </c>
      <c r="C30401">
        <v>250802</v>
      </c>
      <c r="D30401">
        <v>122982</v>
      </c>
      <c r="E30401" s="2">
        <f>VLOOKUP(C30401,Подписчики!$A:$C,3,0)</f>
        <v>44309.092190847579</v>
      </c>
      <c r="F30401" t="str">
        <f>VLOOKUP(C30401,Подписчики!$A:$B,2,0)</f>
        <v>UTC+2</v>
      </c>
    </row>
    <row r="30402" spans="1:6" x14ac:dyDescent="0.25">
      <c r="A30402">
        <v>29042</v>
      </c>
      <c r="B30402" s="2">
        <v>44312.889346278316</v>
      </c>
      <c r="C30402">
        <v>250802</v>
      </c>
      <c r="D30402">
        <v>103966</v>
      </c>
      <c r="E30402" s="2">
        <f>VLOOKUP(C30402,Подписчики!$A:$C,3,0)</f>
        <v>44309.092190847579</v>
      </c>
      <c r="F30402" t="str">
        <f>VLOOKUP(C30402,Подписчики!$A:$B,2,0)</f>
        <v>UTC+2</v>
      </c>
    </row>
    <row r="30403" spans="1:6" x14ac:dyDescent="0.25">
      <c r="A30403">
        <v>45750</v>
      </c>
      <c r="B30403" s="2">
        <v>44319.960543689318</v>
      </c>
      <c r="C30403">
        <v>250802</v>
      </c>
      <c r="D30403">
        <v>219311</v>
      </c>
      <c r="E30403" s="2">
        <f>VLOOKUP(C30403,Подписчики!$A:$C,3,0)</f>
        <v>44309.092190847579</v>
      </c>
      <c r="F30403" t="str">
        <f>VLOOKUP(C30403,Подписчики!$A:$B,2,0)</f>
        <v>UTC+2</v>
      </c>
    </row>
    <row r="30404" spans="1:6" x14ac:dyDescent="0.25">
      <c r="A30404">
        <v>52751</v>
      </c>
      <c r="B30404" s="2">
        <v>44323.732388349512</v>
      </c>
      <c r="C30404">
        <v>250802</v>
      </c>
      <c r="D30404">
        <v>118549</v>
      </c>
      <c r="E30404" s="2">
        <f>VLOOKUP(C30404,Подписчики!$A:$C,3,0)</f>
        <v>44309.092190847579</v>
      </c>
      <c r="F30404" t="str">
        <f>VLOOKUP(C30404,Подписчики!$A:$B,2,0)</f>
        <v>UTC+2</v>
      </c>
    </row>
    <row r="30405" spans="1:6" x14ac:dyDescent="0.25">
      <c r="A30405">
        <v>70769</v>
      </c>
      <c r="B30405" s="2">
        <v>44330.725915857605</v>
      </c>
      <c r="C30405">
        <v>250802</v>
      </c>
      <c r="D30405">
        <v>285253</v>
      </c>
      <c r="E30405" s="2">
        <f>VLOOKUP(C30405,Подписчики!$A:$C,3,0)</f>
        <v>44309.092190847579</v>
      </c>
      <c r="F30405" t="str">
        <f>VLOOKUP(C30405,Подписчики!$A:$B,2,0)</f>
        <v>UTC+2</v>
      </c>
    </row>
    <row r="30406" spans="1:6" x14ac:dyDescent="0.25">
      <c r="A30406">
        <v>96913</v>
      </c>
      <c r="B30406" s="2">
        <v>44339.141331217383</v>
      </c>
      <c r="C30406">
        <v>250802</v>
      </c>
      <c r="D30406">
        <v>182984</v>
      </c>
      <c r="E30406" s="2">
        <f>VLOOKUP(C30406,Подписчики!$A:$C,3,0)</f>
        <v>44309.092190847579</v>
      </c>
      <c r="F30406" t="str">
        <f>VLOOKUP(C30406,Подписчики!$A:$B,2,0)</f>
        <v>UTC+2</v>
      </c>
    </row>
    <row r="30407" spans="1:6" x14ac:dyDescent="0.25">
      <c r="A30407">
        <v>103284</v>
      </c>
      <c r="B30407" s="2">
        <v>44341.100666666665</v>
      </c>
      <c r="C30407">
        <v>250802</v>
      </c>
      <c r="D30407">
        <v>351192</v>
      </c>
      <c r="E30407" s="2">
        <f>VLOOKUP(C30407,Подписчики!$A:$C,3,0)</f>
        <v>44309.092190847579</v>
      </c>
      <c r="F30407" t="str">
        <f>VLOOKUP(C30407,Подписчики!$A:$B,2,0)</f>
        <v>UTC+2</v>
      </c>
    </row>
    <row r="30408" spans="1:6" x14ac:dyDescent="0.25">
      <c r="A30408">
        <v>103786</v>
      </c>
      <c r="B30408" s="2">
        <v>44341.517177993526</v>
      </c>
      <c r="C30408">
        <v>250802</v>
      </c>
      <c r="D30408">
        <v>154256</v>
      </c>
      <c r="E30408" s="2">
        <f>VLOOKUP(C30408,Подписчики!$A:$C,3,0)</f>
        <v>44309.092190847579</v>
      </c>
      <c r="F30408" t="str">
        <f>VLOOKUP(C30408,Подписчики!$A:$B,2,0)</f>
        <v>UTC+2</v>
      </c>
    </row>
    <row r="30409" spans="1:6" x14ac:dyDescent="0.25">
      <c r="A30409">
        <v>129756</v>
      </c>
      <c r="B30409" s="2">
        <v>44348.730770226532</v>
      </c>
      <c r="C30409">
        <v>250802</v>
      </c>
      <c r="D30409">
        <v>349014</v>
      </c>
      <c r="E30409" s="2">
        <f>VLOOKUP(C30409,Подписчики!$A:$C,3,0)</f>
        <v>44309.092190847579</v>
      </c>
      <c r="F30409" t="str">
        <f>VLOOKUP(C30409,Подписчики!$A:$B,2,0)</f>
        <v>UTC+2</v>
      </c>
    </row>
    <row r="30410" spans="1:6" x14ac:dyDescent="0.25">
      <c r="A30410">
        <v>153729</v>
      </c>
      <c r="B30410" s="2">
        <v>44356.473488673138</v>
      </c>
      <c r="C30410">
        <v>250802</v>
      </c>
      <c r="D30410">
        <v>411922</v>
      </c>
      <c r="E30410" s="2">
        <f>VLOOKUP(C30410,Подписчики!$A:$C,3,0)</f>
        <v>44309.092190847579</v>
      </c>
      <c r="F30410" t="str">
        <f>VLOOKUP(C30410,Подписчики!$A:$B,2,0)</f>
        <v>UTC+2</v>
      </c>
    </row>
    <row r="30411" spans="1:6" x14ac:dyDescent="0.25">
      <c r="A30411">
        <v>233281</v>
      </c>
      <c r="B30411" s="2">
        <v>44378.695171521031</v>
      </c>
      <c r="C30411">
        <v>250802</v>
      </c>
      <c r="D30411">
        <v>158978</v>
      </c>
      <c r="E30411" s="2">
        <f>VLOOKUP(C30411,Подписчики!$A:$C,3,0)</f>
        <v>44309.092190847579</v>
      </c>
      <c r="F30411" t="str">
        <f>VLOOKUP(C30411,Подписчики!$A:$B,2,0)</f>
        <v>UTC+2</v>
      </c>
    </row>
    <row r="30412" spans="1:6" x14ac:dyDescent="0.25">
      <c r="A30412">
        <v>289408</v>
      </c>
      <c r="B30412" s="2">
        <v>44394.94045838801</v>
      </c>
      <c r="C30412">
        <v>250802</v>
      </c>
      <c r="D30412">
        <v>127233</v>
      </c>
      <c r="E30412" s="2">
        <f>VLOOKUP(C30412,Подписчики!$A:$C,3,0)</f>
        <v>44309.092190847579</v>
      </c>
      <c r="F30412" t="str">
        <f>VLOOKUP(C30412,Подписчики!$A:$B,2,0)</f>
        <v>UTC+2</v>
      </c>
    </row>
    <row r="30413" spans="1:6" x14ac:dyDescent="0.25">
      <c r="A30413">
        <v>314893</v>
      </c>
      <c r="B30413" s="2">
        <v>44402.646627831709</v>
      </c>
      <c r="C30413">
        <v>250802</v>
      </c>
      <c r="D30413">
        <v>76405</v>
      </c>
      <c r="E30413" s="2">
        <f>VLOOKUP(C30413,Подписчики!$A:$C,3,0)</f>
        <v>44309.092190847579</v>
      </c>
      <c r="F30413" t="str">
        <f>VLOOKUP(C30413,Подписчики!$A:$B,2,0)</f>
        <v>UTC+2</v>
      </c>
    </row>
    <row r="30414" spans="1:6" x14ac:dyDescent="0.25">
      <c r="A30414">
        <v>22590</v>
      </c>
      <c r="B30414" s="2">
        <v>44310.059114352858</v>
      </c>
      <c r="C30414">
        <v>49751</v>
      </c>
      <c r="D30414">
        <v>411922</v>
      </c>
      <c r="E30414" s="2">
        <f>VLOOKUP(C30414,Подписчики!$A:$C,3,0)</f>
        <v>44309.092931873216</v>
      </c>
      <c r="F30414" t="str">
        <f>VLOOKUP(C30414,Подписчики!$A:$B,2,0)</f>
        <v>UTC+1</v>
      </c>
    </row>
    <row r="30415" spans="1:6" x14ac:dyDescent="0.25">
      <c r="A30415">
        <v>27694</v>
      </c>
      <c r="B30415" s="2">
        <v>44311.974702265376</v>
      </c>
      <c r="C30415">
        <v>49751</v>
      </c>
      <c r="D30415">
        <v>43842</v>
      </c>
      <c r="E30415" s="2">
        <f>VLOOKUP(C30415,Подписчики!$A:$C,3,0)</f>
        <v>44309.092931873216</v>
      </c>
      <c r="F30415" t="str">
        <f>VLOOKUP(C30415,Подписчики!$A:$B,2,0)</f>
        <v>UTC+1</v>
      </c>
    </row>
    <row r="30416" spans="1:6" x14ac:dyDescent="0.25">
      <c r="A30416">
        <v>32644</v>
      </c>
      <c r="B30416" s="2">
        <v>44314.914831715214</v>
      </c>
      <c r="C30416">
        <v>49751</v>
      </c>
      <c r="D30416">
        <v>378738</v>
      </c>
      <c r="E30416" s="2">
        <f>VLOOKUP(C30416,Подписчики!$A:$C,3,0)</f>
        <v>44309.092931873216</v>
      </c>
      <c r="F30416" t="str">
        <f>VLOOKUP(C30416,Подписчики!$A:$B,2,0)</f>
        <v>UTC+1</v>
      </c>
    </row>
    <row r="30417" spans="1:6" x14ac:dyDescent="0.25">
      <c r="A30417">
        <v>51028</v>
      </c>
      <c r="B30417" s="2">
        <v>44322.863051779939</v>
      </c>
      <c r="C30417">
        <v>49751</v>
      </c>
      <c r="D30417">
        <v>135377</v>
      </c>
      <c r="E30417" s="2">
        <f>VLOOKUP(C30417,Подписчики!$A:$C,3,0)</f>
        <v>44309.092931873216</v>
      </c>
      <c r="F30417" t="str">
        <f>VLOOKUP(C30417,Подписчики!$A:$B,2,0)</f>
        <v>UTC+1</v>
      </c>
    </row>
    <row r="30418" spans="1:6" x14ac:dyDescent="0.25">
      <c r="A30418">
        <v>51506</v>
      </c>
      <c r="B30418" s="2">
        <v>44323.034572815537</v>
      </c>
      <c r="C30418">
        <v>49751</v>
      </c>
      <c r="D30418">
        <v>250679</v>
      </c>
      <c r="E30418" s="2">
        <f>VLOOKUP(C30418,Подписчики!$A:$C,3,0)</f>
        <v>44309.092931873216</v>
      </c>
      <c r="F30418" t="str">
        <f>VLOOKUP(C30418,Подписчики!$A:$B,2,0)</f>
        <v>UTC+1</v>
      </c>
    </row>
    <row r="30419" spans="1:6" x14ac:dyDescent="0.25">
      <c r="A30419">
        <v>59550</v>
      </c>
      <c r="B30419" s="2">
        <v>44325.824216828478</v>
      </c>
      <c r="C30419">
        <v>49751</v>
      </c>
      <c r="D30419">
        <v>83281</v>
      </c>
      <c r="E30419" s="2">
        <f>VLOOKUP(C30419,Подписчики!$A:$C,3,0)</f>
        <v>44309.092931873216</v>
      </c>
      <c r="F30419" t="str">
        <f>VLOOKUP(C30419,Подписчики!$A:$B,2,0)</f>
        <v>UTC+1</v>
      </c>
    </row>
    <row r="30420" spans="1:6" x14ac:dyDescent="0.25">
      <c r="A30420">
        <v>70892</v>
      </c>
      <c r="B30420" s="2">
        <v>44330.741692556636</v>
      </c>
      <c r="C30420">
        <v>49751</v>
      </c>
      <c r="D30420">
        <v>131571</v>
      </c>
      <c r="E30420" s="2">
        <f>VLOOKUP(C30420,Подписчики!$A:$C,3,0)</f>
        <v>44309.092931873216</v>
      </c>
      <c r="F30420" t="str">
        <f>VLOOKUP(C30420,Подписчики!$A:$B,2,0)</f>
        <v>UTC+1</v>
      </c>
    </row>
    <row r="30421" spans="1:6" x14ac:dyDescent="0.25">
      <c r="A30421">
        <v>71833</v>
      </c>
      <c r="B30421" s="2">
        <v>44330.890559870553</v>
      </c>
      <c r="C30421">
        <v>49751</v>
      </c>
      <c r="D30421">
        <v>320788</v>
      </c>
      <c r="E30421" s="2">
        <f>VLOOKUP(C30421,Подписчики!$A:$C,3,0)</f>
        <v>44309.092931873216</v>
      </c>
      <c r="F30421" t="str">
        <f>VLOOKUP(C30421,Подписчики!$A:$B,2,0)</f>
        <v>UTC+1</v>
      </c>
    </row>
    <row r="30422" spans="1:6" x14ac:dyDescent="0.25">
      <c r="A30422">
        <v>86684</v>
      </c>
      <c r="B30422" s="2">
        <v>44336.613860841426</v>
      </c>
      <c r="C30422">
        <v>49751</v>
      </c>
      <c r="D30422">
        <v>436070</v>
      </c>
      <c r="E30422" s="2">
        <f>VLOOKUP(C30422,Подписчики!$A:$C,3,0)</f>
        <v>44309.092931873216</v>
      </c>
      <c r="F30422" t="str">
        <f>VLOOKUP(C30422,Подписчики!$A:$B,2,0)</f>
        <v>UTC+1</v>
      </c>
    </row>
    <row r="30423" spans="1:6" x14ac:dyDescent="0.25">
      <c r="A30423">
        <v>88163</v>
      </c>
      <c r="B30423" s="2">
        <v>44337.007064724923</v>
      </c>
      <c r="C30423">
        <v>49751</v>
      </c>
      <c r="D30423">
        <v>230507</v>
      </c>
      <c r="E30423" s="2">
        <f>VLOOKUP(C30423,Подписчики!$A:$C,3,0)</f>
        <v>44309.092931873216</v>
      </c>
      <c r="F30423" t="str">
        <f>VLOOKUP(C30423,Подписчики!$A:$B,2,0)</f>
        <v>UTC+1</v>
      </c>
    </row>
    <row r="30424" spans="1:6" x14ac:dyDescent="0.25">
      <c r="A30424">
        <v>160518</v>
      </c>
      <c r="B30424" s="2">
        <v>44358.618715210359</v>
      </c>
      <c r="C30424">
        <v>49751</v>
      </c>
      <c r="D30424">
        <v>179296</v>
      </c>
      <c r="E30424" s="2">
        <f>VLOOKUP(C30424,Подписчики!$A:$C,3,0)</f>
        <v>44309.092931873216</v>
      </c>
      <c r="F30424" t="str">
        <f>VLOOKUP(C30424,Подписчики!$A:$B,2,0)</f>
        <v>UTC+1</v>
      </c>
    </row>
    <row r="30425" spans="1:6" x14ac:dyDescent="0.25">
      <c r="A30425">
        <v>176343</v>
      </c>
      <c r="B30425" s="2">
        <v>44362.631333333338</v>
      </c>
      <c r="C30425">
        <v>49751</v>
      </c>
      <c r="D30425">
        <v>118549</v>
      </c>
      <c r="E30425" s="2">
        <f>VLOOKUP(C30425,Подписчики!$A:$C,3,0)</f>
        <v>44309.092931873216</v>
      </c>
      <c r="F30425" t="str">
        <f>VLOOKUP(C30425,Подписчики!$A:$B,2,0)</f>
        <v>UTC+1</v>
      </c>
    </row>
    <row r="30426" spans="1:6" x14ac:dyDescent="0.25">
      <c r="A30426">
        <v>177644</v>
      </c>
      <c r="B30426" s="2">
        <v>44362.850106796119</v>
      </c>
      <c r="C30426">
        <v>49751</v>
      </c>
      <c r="D30426">
        <v>158978</v>
      </c>
      <c r="E30426" s="2">
        <f>VLOOKUP(C30426,Подписчики!$A:$C,3,0)</f>
        <v>44309.092931873216</v>
      </c>
      <c r="F30426" t="str">
        <f>VLOOKUP(C30426,Подписчики!$A:$B,2,0)</f>
        <v>UTC+1</v>
      </c>
    </row>
    <row r="30427" spans="1:6" x14ac:dyDescent="0.25">
      <c r="A30427">
        <v>198823</v>
      </c>
      <c r="B30427" s="2">
        <v>44368.719038834955</v>
      </c>
      <c r="C30427">
        <v>49751</v>
      </c>
      <c r="D30427">
        <v>323812</v>
      </c>
      <c r="E30427" s="2">
        <f>VLOOKUP(C30427,Подписчики!$A:$C,3,0)</f>
        <v>44309.092931873216</v>
      </c>
      <c r="F30427" t="str">
        <f>VLOOKUP(C30427,Подписчики!$A:$B,2,0)</f>
        <v>UTC+1</v>
      </c>
    </row>
    <row r="30428" spans="1:6" x14ac:dyDescent="0.25">
      <c r="A30428">
        <v>202863</v>
      </c>
      <c r="B30428" s="2">
        <v>44369.866288025893</v>
      </c>
      <c r="C30428">
        <v>49751</v>
      </c>
      <c r="D30428">
        <v>467667</v>
      </c>
      <c r="E30428" s="2">
        <f>VLOOKUP(C30428,Подписчики!$A:$C,3,0)</f>
        <v>44309.092931873216</v>
      </c>
      <c r="F30428" t="str">
        <f>VLOOKUP(C30428,Подписчики!$A:$B,2,0)</f>
        <v>UTC+1</v>
      </c>
    </row>
    <row r="30429" spans="1:6" x14ac:dyDescent="0.25">
      <c r="A30429">
        <v>204948</v>
      </c>
      <c r="B30429" s="2">
        <v>44370.715802589002</v>
      </c>
      <c r="C30429">
        <v>49751</v>
      </c>
      <c r="D30429">
        <v>196571</v>
      </c>
      <c r="E30429" s="2">
        <f>VLOOKUP(C30429,Подписчики!$A:$C,3,0)</f>
        <v>44309.092931873216</v>
      </c>
      <c r="F30429" t="str">
        <f>VLOOKUP(C30429,Подписчики!$A:$B,2,0)</f>
        <v>UTC+1</v>
      </c>
    </row>
    <row r="30430" spans="1:6" x14ac:dyDescent="0.25">
      <c r="A30430">
        <v>247717</v>
      </c>
      <c r="B30430" s="2">
        <v>44382.569333333333</v>
      </c>
      <c r="C30430">
        <v>49751</v>
      </c>
      <c r="D30430">
        <v>473323</v>
      </c>
      <c r="E30430" s="2">
        <f>VLOOKUP(C30430,Подписчики!$A:$C,3,0)</f>
        <v>44309.092931873216</v>
      </c>
      <c r="F30430" t="str">
        <f>VLOOKUP(C30430,Подписчики!$A:$B,2,0)</f>
        <v>UTC+1</v>
      </c>
    </row>
    <row r="30431" spans="1:6" x14ac:dyDescent="0.25">
      <c r="A30431">
        <v>270402</v>
      </c>
      <c r="B30431" s="2">
        <v>44389.486333333334</v>
      </c>
      <c r="C30431">
        <v>49751</v>
      </c>
      <c r="D30431">
        <v>347008</v>
      </c>
      <c r="E30431" s="2">
        <f>VLOOKUP(C30431,Подписчики!$A:$C,3,0)</f>
        <v>44309.092931873216</v>
      </c>
      <c r="F30431" t="str">
        <f>VLOOKUP(C30431,Подписчики!$A:$B,2,0)</f>
        <v>UTC+1</v>
      </c>
    </row>
    <row r="30432" spans="1:6" x14ac:dyDescent="0.25">
      <c r="A30432">
        <v>287352</v>
      </c>
      <c r="B30432" s="2">
        <v>44394.612242718445</v>
      </c>
      <c r="C30432">
        <v>49751</v>
      </c>
      <c r="D30432">
        <v>242428</v>
      </c>
      <c r="E30432" s="2">
        <f>VLOOKUP(C30432,Подписчики!$A:$C,3,0)</f>
        <v>44309.092931873216</v>
      </c>
      <c r="F30432" t="str">
        <f>VLOOKUP(C30432,Подписчики!$A:$B,2,0)</f>
        <v>UTC+1</v>
      </c>
    </row>
    <row r="30433" spans="1:6" x14ac:dyDescent="0.25">
      <c r="A30433">
        <v>309373</v>
      </c>
      <c r="B30433" s="2">
        <v>44401.350260933257</v>
      </c>
      <c r="C30433">
        <v>49751</v>
      </c>
      <c r="D30433">
        <v>21407</v>
      </c>
      <c r="E30433" s="2">
        <f>VLOOKUP(C30433,Подписчики!$A:$C,3,0)</f>
        <v>44309.092931873216</v>
      </c>
      <c r="F30433" t="str">
        <f>VLOOKUP(C30433,Подписчики!$A:$B,2,0)</f>
        <v>UTC+1</v>
      </c>
    </row>
    <row r="30434" spans="1:6" x14ac:dyDescent="0.25">
      <c r="A30434">
        <v>330781</v>
      </c>
      <c r="B30434" s="2">
        <v>44407.736838187702</v>
      </c>
      <c r="C30434">
        <v>49751</v>
      </c>
      <c r="D30434">
        <v>21760</v>
      </c>
      <c r="E30434" s="2">
        <f>VLOOKUP(C30434,Подписчики!$A:$C,3,0)</f>
        <v>44309.092931873216</v>
      </c>
      <c r="F30434" t="str">
        <f>VLOOKUP(C30434,Подписчики!$A:$B,2,0)</f>
        <v>UTC+1</v>
      </c>
    </row>
    <row r="30435" spans="1:6" x14ac:dyDescent="0.25">
      <c r="A30435">
        <v>335237</v>
      </c>
      <c r="B30435" s="2">
        <v>44408.649333333335</v>
      </c>
      <c r="C30435">
        <v>49751</v>
      </c>
      <c r="D30435">
        <v>408587</v>
      </c>
      <c r="E30435" s="2">
        <f>VLOOKUP(C30435,Подписчики!$A:$C,3,0)</f>
        <v>44309.092931873216</v>
      </c>
      <c r="F30435" t="str">
        <f>VLOOKUP(C30435,Подписчики!$A:$B,2,0)</f>
        <v>UTC+1</v>
      </c>
    </row>
    <row r="30436" spans="1:6" x14ac:dyDescent="0.25">
      <c r="A30436">
        <v>350632</v>
      </c>
      <c r="B30436" s="2">
        <v>44412.926158576054</v>
      </c>
      <c r="C30436">
        <v>49751</v>
      </c>
      <c r="D30436">
        <v>476557</v>
      </c>
      <c r="E30436" s="2">
        <f>VLOOKUP(C30436,Подписчики!$A:$C,3,0)</f>
        <v>44309.092931873216</v>
      </c>
      <c r="F30436" t="str">
        <f>VLOOKUP(C30436,Подписчики!$A:$B,2,0)</f>
        <v>UTC+1</v>
      </c>
    </row>
    <row r="30437" spans="1:6" x14ac:dyDescent="0.25">
      <c r="A30437">
        <v>371079</v>
      </c>
      <c r="B30437" s="2">
        <v>44418.762728155343</v>
      </c>
      <c r="C30437">
        <v>49751</v>
      </c>
      <c r="D30437">
        <v>39255</v>
      </c>
      <c r="E30437" s="2">
        <f>VLOOKUP(C30437,Подписчики!$A:$C,3,0)</f>
        <v>44309.092931873216</v>
      </c>
      <c r="F30437" t="str">
        <f>VLOOKUP(C30437,Подписчики!$A:$B,2,0)</f>
        <v>UTC+1</v>
      </c>
    </row>
    <row r="30438" spans="1:6" x14ac:dyDescent="0.25">
      <c r="A30438">
        <v>384152</v>
      </c>
      <c r="B30438" s="2">
        <v>44422.798326860844</v>
      </c>
      <c r="C30438">
        <v>49751</v>
      </c>
      <c r="D30438">
        <v>349014</v>
      </c>
      <c r="E30438" s="2">
        <f>VLOOKUP(C30438,Подписчики!$A:$C,3,0)</f>
        <v>44309.092931873216</v>
      </c>
      <c r="F30438" t="str">
        <f>VLOOKUP(C30438,Подписчики!$A:$B,2,0)</f>
        <v>UTC+1</v>
      </c>
    </row>
    <row r="30439" spans="1:6" x14ac:dyDescent="0.25">
      <c r="A30439">
        <v>398560</v>
      </c>
      <c r="B30439" s="2">
        <v>44427.856579288025</v>
      </c>
      <c r="C30439">
        <v>49751</v>
      </c>
      <c r="D30439">
        <v>230507</v>
      </c>
      <c r="E30439" s="2">
        <f>VLOOKUP(C30439,Подписчики!$A:$C,3,0)</f>
        <v>44309.092931873216</v>
      </c>
      <c r="F30439" t="str">
        <f>VLOOKUP(C30439,Подписчики!$A:$B,2,0)</f>
        <v>UTC+1</v>
      </c>
    </row>
    <row r="30440" spans="1:6" x14ac:dyDescent="0.25">
      <c r="A30440">
        <v>23437</v>
      </c>
      <c r="B30440" s="2">
        <v>44310.569666666663</v>
      </c>
      <c r="C30440">
        <v>24926</v>
      </c>
      <c r="D30440">
        <v>78646</v>
      </c>
      <c r="E30440" s="2">
        <f>VLOOKUP(C30440,Подписчики!$A:$C,3,0)</f>
        <v>44309.09504896724</v>
      </c>
      <c r="F30440" t="str">
        <f>VLOOKUP(C30440,Подписчики!$A:$B,2,0)</f>
        <v>UTC+8</v>
      </c>
    </row>
    <row r="30441" spans="1:6" x14ac:dyDescent="0.25">
      <c r="A30441">
        <v>74373</v>
      </c>
      <c r="B30441" s="2">
        <v>44331.687124240852</v>
      </c>
      <c r="C30441">
        <v>24926</v>
      </c>
      <c r="D30441">
        <v>242428</v>
      </c>
      <c r="E30441" s="2">
        <f>VLOOKUP(C30441,Подписчики!$A:$C,3,0)</f>
        <v>44309.09504896724</v>
      </c>
      <c r="F30441" t="str">
        <f>VLOOKUP(C30441,Подписчики!$A:$B,2,0)</f>
        <v>UTC+8</v>
      </c>
    </row>
    <row r="30442" spans="1:6" x14ac:dyDescent="0.25">
      <c r="A30442">
        <v>82640</v>
      </c>
      <c r="B30442" s="2">
        <v>44334.691126213591</v>
      </c>
      <c r="C30442">
        <v>24926</v>
      </c>
      <c r="D30442">
        <v>253722</v>
      </c>
      <c r="E30442" s="2">
        <f>VLOOKUP(C30442,Подписчики!$A:$C,3,0)</f>
        <v>44309.09504896724</v>
      </c>
      <c r="F30442" t="str">
        <f>VLOOKUP(C30442,Подписчики!$A:$B,2,0)</f>
        <v>UTC+8</v>
      </c>
    </row>
    <row r="30443" spans="1:6" x14ac:dyDescent="0.25">
      <c r="A30443">
        <v>88535</v>
      </c>
      <c r="B30443" s="2">
        <v>44337.39824595469</v>
      </c>
      <c r="C30443">
        <v>24926</v>
      </c>
      <c r="D30443">
        <v>155428</v>
      </c>
      <c r="E30443" s="2">
        <f>VLOOKUP(C30443,Подписчики!$A:$C,3,0)</f>
        <v>44309.09504896724</v>
      </c>
      <c r="F30443" t="str">
        <f>VLOOKUP(C30443,Подписчики!$A:$B,2,0)</f>
        <v>UTC+8</v>
      </c>
    </row>
    <row r="30444" spans="1:6" x14ac:dyDescent="0.25">
      <c r="A30444">
        <v>24660</v>
      </c>
      <c r="B30444" s="2">
        <v>44310.783763754051</v>
      </c>
      <c r="C30444">
        <v>39933</v>
      </c>
      <c r="D30444">
        <v>246549</v>
      </c>
      <c r="E30444" s="2">
        <f>VLOOKUP(C30444,Подписчики!$A:$C,3,0)</f>
        <v>44309.097276958688</v>
      </c>
      <c r="F30444" t="str">
        <f>VLOOKUP(C30444,Подписчики!$A:$B,2,0)</f>
        <v>UTC+1</v>
      </c>
    </row>
    <row r="30445" spans="1:6" x14ac:dyDescent="0.25">
      <c r="A30445">
        <v>49841</v>
      </c>
      <c r="B30445" s="2">
        <v>44322.292333333338</v>
      </c>
      <c r="C30445">
        <v>39933</v>
      </c>
      <c r="D30445">
        <v>182984</v>
      </c>
      <c r="E30445" s="2">
        <f>VLOOKUP(C30445,Подписчики!$A:$C,3,0)</f>
        <v>44309.097276958688</v>
      </c>
      <c r="F30445" t="str">
        <f>VLOOKUP(C30445,Подписчики!$A:$B,2,0)</f>
        <v>UTC+1</v>
      </c>
    </row>
    <row r="30446" spans="1:6" x14ac:dyDescent="0.25">
      <c r="A30446">
        <v>50575</v>
      </c>
      <c r="B30446" s="2">
        <v>44322.754637540456</v>
      </c>
      <c r="C30446">
        <v>39933</v>
      </c>
      <c r="D30446">
        <v>286726</v>
      </c>
      <c r="E30446" s="2">
        <f>VLOOKUP(C30446,Подписчики!$A:$C,3,0)</f>
        <v>44309.097276958688</v>
      </c>
      <c r="F30446" t="str">
        <f>VLOOKUP(C30446,Подписчики!$A:$B,2,0)</f>
        <v>UTC+1</v>
      </c>
    </row>
    <row r="30447" spans="1:6" x14ac:dyDescent="0.25">
      <c r="A30447">
        <v>59729</v>
      </c>
      <c r="B30447" s="2">
        <v>44325.858197411006</v>
      </c>
      <c r="C30447">
        <v>39933</v>
      </c>
      <c r="D30447">
        <v>258251</v>
      </c>
      <c r="E30447" s="2">
        <f>VLOOKUP(C30447,Подписчики!$A:$C,3,0)</f>
        <v>44309.097276958688</v>
      </c>
      <c r="F30447" t="str">
        <f>VLOOKUP(C30447,Подписчики!$A:$B,2,0)</f>
        <v>UTC+1</v>
      </c>
    </row>
    <row r="30448" spans="1:6" x14ac:dyDescent="0.25">
      <c r="A30448">
        <v>94800</v>
      </c>
      <c r="B30448" s="2">
        <v>44338.704475728155</v>
      </c>
      <c r="C30448">
        <v>39933</v>
      </c>
      <c r="D30448">
        <v>182191</v>
      </c>
      <c r="E30448" s="2">
        <f>VLOOKUP(C30448,Подписчики!$A:$C,3,0)</f>
        <v>44309.097276958688</v>
      </c>
      <c r="F30448" t="str">
        <f>VLOOKUP(C30448,Подписчики!$A:$B,2,0)</f>
        <v>UTC+1</v>
      </c>
    </row>
    <row r="30449" spans="1:6" x14ac:dyDescent="0.25">
      <c r="A30449">
        <v>102452</v>
      </c>
      <c r="B30449" s="2">
        <v>44340.796708737864</v>
      </c>
      <c r="C30449">
        <v>39933</v>
      </c>
      <c r="D30449">
        <v>154228</v>
      </c>
      <c r="E30449" s="2">
        <f>VLOOKUP(C30449,Подписчики!$A:$C,3,0)</f>
        <v>44309.097276958688</v>
      </c>
      <c r="F30449" t="str">
        <f>VLOOKUP(C30449,Подписчики!$A:$B,2,0)</f>
        <v>UTC+1</v>
      </c>
    </row>
    <row r="30450" spans="1:6" x14ac:dyDescent="0.25">
      <c r="A30450">
        <v>102830</v>
      </c>
      <c r="B30450" s="2">
        <v>44340.903504854374</v>
      </c>
      <c r="C30450">
        <v>39933</v>
      </c>
      <c r="D30450">
        <v>411922</v>
      </c>
      <c r="E30450" s="2">
        <f>VLOOKUP(C30450,Подписчики!$A:$C,3,0)</f>
        <v>44309.097276958688</v>
      </c>
      <c r="F30450" t="str">
        <f>VLOOKUP(C30450,Подписчики!$A:$B,2,0)</f>
        <v>UTC+1</v>
      </c>
    </row>
    <row r="30451" spans="1:6" x14ac:dyDescent="0.25">
      <c r="A30451">
        <v>108058</v>
      </c>
      <c r="B30451" s="2">
        <v>44342.888941747573</v>
      </c>
      <c r="C30451">
        <v>39933</v>
      </c>
      <c r="D30451">
        <v>12039</v>
      </c>
      <c r="E30451" s="2">
        <f>VLOOKUP(C30451,Подписчики!$A:$C,3,0)</f>
        <v>44309.097276958688</v>
      </c>
      <c r="F30451" t="str">
        <f>VLOOKUP(C30451,Подписчики!$A:$B,2,0)</f>
        <v>UTC+1</v>
      </c>
    </row>
    <row r="30452" spans="1:6" x14ac:dyDescent="0.25">
      <c r="A30452">
        <v>111797</v>
      </c>
      <c r="B30452" s="2">
        <v>44344.516773462783</v>
      </c>
      <c r="C30452">
        <v>39933</v>
      </c>
      <c r="D30452">
        <v>397531</v>
      </c>
      <c r="E30452" s="2">
        <f>VLOOKUP(C30452,Подписчики!$A:$C,3,0)</f>
        <v>44309.097276958688</v>
      </c>
      <c r="F30452" t="str">
        <f>VLOOKUP(C30452,Подписчики!$A:$B,2,0)</f>
        <v>UTC+1</v>
      </c>
    </row>
    <row r="30453" spans="1:6" x14ac:dyDescent="0.25">
      <c r="A30453">
        <v>114612</v>
      </c>
      <c r="B30453" s="2">
        <v>44344.851724919099</v>
      </c>
      <c r="C30453">
        <v>39933</v>
      </c>
      <c r="D30453">
        <v>250679</v>
      </c>
      <c r="E30453" s="2">
        <f>VLOOKUP(C30453,Подписчики!$A:$C,3,0)</f>
        <v>44309.097276958688</v>
      </c>
      <c r="F30453" t="str">
        <f>VLOOKUP(C30453,Подписчики!$A:$B,2,0)</f>
        <v>UTC+1</v>
      </c>
    </row>
    <row r="30454" spans="1:6" x14ac:dyDescent="0.25">
      <c r="A30454">
        <v>135429</v>
      </c>
      <c r="B30454" s="2">
        <v>44350.872760517799</v>
      </c>
      <c r="C30454">
        <v>39933</v>
      </c>
      <c r="D30454">
        <v>382118</v>
      </c>
      <c r="E30454" s="2">
        <f>VLOOKUP(C30454,Подписчики!$A:$C,3,0)</f>
        <v>44309.097276958688</v>
      </c>
      <c r="F30454" t="str">
        <f>VLOOKUP(C30454,Подписчики!$A:$B,2,0)</f>
        <v>UTC+1</v>
      </c>
    </row>
    <row r="30455" spans="1:6" x14ac:dyDescent="0.25">
      <c r="A30455">
        <v>137918</v>
      </c>
      <c r="B30455" s="2">
        <v>44351.707711974115</v>
      </c>
      <c r="C30455">
        <v>39933</v>
      </c>
      <c r="D30455">
        <v>351192</v>
      </c>
      <c r="E30455" s="2">
        <f>VLOOKUP(C30455,Подписчики!$A:$C,3,0)</f>
        <v>44309.097276958688</v>
      </c>
      <c r="F30455" t="str">
        <f>VLOOKUP(C30455,Подписчики!$A:$B,2,0)</f>
        <v>UTC+1</v>
      </c>
    </row>
    <row r="30456" spans="1:6" x14ac:dyDescent="0.25">
      <c r="A30456">
        <v>149705</v>
      </c>
      <c r="B30456" s="2">
        <v>44354.816126213598</v>
      </c>
      <c r="C30456">
        <v>39933</v>
      </c>
      <c r="D30456">
        <v>341844</v>
      </c>
      <c r="E30456" s="2">
        <f>VLOOKUP(C30456,Подписчики!$A:$C,3,0)</f>
        <v>44309.097276958688</v>
      </c>
      <c r="F30456" t="str">
        <f>VLOOKUP(C30456,Подписчики!$A:$B,2,0)</f>
        <v>UTC+1</v>
      </c>
    </row>
    <row r="30457" spans="1:6" x14ac:dyDescent="0.25">
      <c r="A30457">
        <v>174821</v>
      </c>
      <c r="B30457" s="2">
        <v>44361.809653721684</v>
      </c>
      <c r="C30457">
        <v>39933</v>
      </c>
      <c r="D30457">
        <v>316958</v>
      </c>
      <c r="E30457" s="2">
        <f>VLOOKUP(C30457,Подписчики!$A:$C,3,0)</f>
        <v>44309.097276958688</v>
      </c>
      <c r="F30457" t="str">
        <f>VLOOKUP(C30457,Подписчики!$A:$B,2,0)</f>
        <v>UTC+1</v>
      </c>
    </row>
    <row r="30458" spans="1:6" x14ac:dyDescent="0.25">
      <c r="A30458">
        <v>178824</v>
      </c>
      <c r="B30458" s="2">
        <v>44363.600915857605</v>
      </c>
      <c r="C30458">
        <v>39933</v>
      </c>
      <c r="D30458">
        <v>370276</v>
      </c>
      <c r="E30458" s="2">
        <f>VLOOKUP(C30458,Подписчики!$A:$C,3,0)</f>
        <v>44309.097276958688</v>
      </c>
      <c r="F30458" t="str">
        <f>VLOOKUP(C30458,Подписчики!$A:$B,2,0)</f>
        <v>UTC+1</v>
      </c>
    </row>
    <row r="30459" spans="1:6" x14ac:dyDescent="0.25">
      <c r="A30459">
        <v>183876</v>
      </c>
      <c r="B30459" s="2">
        <v>44364.998974110036</v>
      </c>
      <c r="C30459">
        <v>39933</v>
      </c>
      <c r="D30459">
        <v>9732</v>
      </c>
      <c r="E30459" s="2">
        <f>VLOOKUP(C30459,Подписчики!$A:$C,3,0)</f>
        <v>44309.097276958688</v>
      </c>
      <c r="F30459" t="str">
        <f>VLOOKUP(C30459,Подписчики!$A:$B,2,0)</f>
        <v>UTC+1</v>
      </c>
    </row>
    <row r="30460" spans="1:6" x14ac:dyDescent="0.25">
      <c r="A30460">
        <v>185834</v>
      </c>
      <c r="B30460" s="2">
        <v>44365.690333333339</v>
      </c>
      <c r="C30460">
        <v>39933</v>
      </c>
      <c r="D30460">
        <v>357547</v>
      </c>
      <c r="E30460" s="2">
        <f>VLOOKUP(C30460,Подписчики!$A:$C,3,0)</f>
        <v>44309.097276958688</v>
      </c>
      <c r="F30460" t="str">
        <f>VLOOKUP(C30460,Подписчики!$A:$B,2,0)</f>
        <v>UTC+1</v>
      </c>
    </row>
    <row r="30461" spans="1:6" x14ac:dyDescent="0.25">
      <c r="A30461">
        <v>196502</v>
      </c>
      <c r="B30461" s="2">
        <v>44367.85094759972</v>
      </c>
      <c r="C30461">
        <v>39933</v>
      </c>
      <c r="D30461">
        <v>250679</v>
      </c>
      <c r="E30461" s="2">
        <f>VLOOKUP(C30461,Подписчики!$A:$C,3,0)</f>
        <v>44309.097276958688</v>
      </c>
      <c r="F30461" t="str">
        <f>VLOOKUP(C30461,Подписчики!$A:$B,2,0)</f>
        <v>UTC+1</v>
      </c>
    </row>
    <row r="30462" spans="1:6" x14ac:dyDescent="0.25">
      <c r="A30462">
        <v>200736</v>
      </c>
      <c r="B30462" s="2">
        <v>44369.336333333333</v>
      </c>
      <c r="C30462">
        <v>39933</v>
      </c>
      <c r="D30462">
        <v>210854</v>
      </c>
      <c r="E30462" s="2">
        <f>VLOOKUP(C30462,Подписчики!$A:$C,3,0)</f>
        <v>44309.097276958688</v>
      </c>
      <c r="F30462" t="str">
        <f>VLOOKUP(C30462,Подписчики!$A:$B,2,0)</f>
        <v>UTC+1</v>
      </c>
    </row>
    <row r="30463" spans="1:6" x14ac:dyDescent="0.25">
      <c r="A30463">
        <v>204554</v>
      </c>
      <c r="B30463" s="2">
        <v>44370.657550161814</v>
      </c>
      <c r="C30463">
        <v>39933</v>
      </c>
      <c r="D30463">
        <v>437139</v>
      </c>
      <c r="E30463" s="2">
        <f>VLOOKUP(C30463,Подписчики!$A:$C,3,0)</f>
        <v>44309.097276958688</v>
      </c>
      <c r="F30463" t="str">
        <f>VLOOKUP(C30463,Подписчики!$A:$B,2,0)</f>
        <v>UTC+1</v>
      </c>
    </row>
    <row r="30464" spans="1:6" x14ac:dyDescent="0.25">
      <c r="A30464">
        <v>20907</v>
      </c>
      <c r="B30464" s="2">
        <v>44309.363860841426</v>
      </c>
      <c r="C30464">
        <v>348194</v>
      </c>
      <c r="D30464">
        <v>123413</v>
      </c>
      <c r="E30464" s="2">
        <f>VLOOKUP(C30464,Подписчики!$A:$C,3,0)</f>
        <v>44309.10099650998</v>
      </c>
      <c r="F30464" t="str">
        <f>VLOOKUP(C30464,Подписчики!$A:$B,2,0)</f>
        <v>UTC+7</v>
      </c>
    </row>
    <row r="30465" spans="1:6" x14ac:dyDescent="0.25">
      <c r="A30465">
        <v>76758</v>
      </c>
      <c r="B30465" s="2">
        <v>44332.376805825246</v>
      </c>
      <c r="C30465">
        <v>348194</v>
      </c>
      <c r="D30465">
        <v>250679</v>
      </c>
      <c r="E30465" s="2">
        <f>VLOOKUP(C30465,Подписчики!$A:$C,3,0)</f>
        <v>44309.10099650998</v>
      </c>
      <c r="F30465" t="str">
        <f>VLOOKUP(C30465,Подписчики!$A:$B,2,0)</f>
        <v>UTC+7</v>
      </c>
    </row>
    <row r="30466" spans="1:6" x14ac:dyDescent="0.25">
      <c r="A30466">
        <v>93028</v>
      </c>
      <c r="B30466" s="2">
        <v>44338.284676656389</v>
      </c>
      <c r="C30466">
        <v>348194</v>
      </c>
      <c r="D30466">
        <v>85026</v>
      </c>
      <c r="E30466" s="2">
        <f>VLOOKUP(C30466,Подписчики!$A:$C,3,0)</f>
        <v>44309.10099650998</v>
      </c>
      <c r="F30466" t="str">
        <f>VLOOKUP(C30466,Подписчики!$A:$B,2,0)</f>
        <v>UTC+7</v>
      </c>
    </row>
    <row r="30467" spans="1:6" x14ac:dyDescent="0.25">
      <c r="A30467">
        <v>112370</v>
      </c>
      <c r="B30467" s="2">
        <v>44344.613051779939</v>
      </c>
      <c r="C30467">
        <v>348194</v>
      </c>
      <c r="D30467">
        <v>18620</v>
      </c>
      <c r="E30467" s="2">
        <f>VLOOKUP(C30467,Подписчики!$A:$C,3,0)</f>
        <v>44309.10099650998</v>
      </c>
      <c r="F30467" t="str">
        <f>VLOOKUP(C30467,Подписчики!$A:$B,2,0)</f>
        <v>UTC+7</v>
      </c>
    </row>
    <row r="30468" spans="1:6" x14ac:dyDescent="0.25">
      <c r="A30468">
        <v>125780</v>
      </c>
      <c r="B30468" s="2">
        <v>44347.367097087379</v>
      </c>
      <c r="C30468">
        <v>348194</v>
      </c>
      <c r="D30468">
        <v>401945</v>
      </c>
      <c r="E30468" s="2">
        <f>VLOOKUP(C30468,Подписчики!$A:$C,3,0)</f>
        <v>44309.10099650998</v>
      </c>
      <c r="F30468" t="str">
        <f>VLOOKUP(C30468,Подписчики!$A:$B,2,0)</f>
        <v>UTC+7</v>
      </c>
    </row>
    <row r="30469" spans="1:6" x14ac:dyDescent="0.25">
      <c r="A30469">
        <v>125933</v>
      </c>
      <c r="B30469" s="2">
        <v>44347.491692556636</v>
      </c>
      <c r="C30469">
        <v>348194</v>
      </c>
      <c r="D30469">
        <v>102086</v>
      </c>
      <c r="E30469" s="2">
        <f>VLOOKUP(C30469,Подписчики!$A:$C,3,0)</f>
        <v>44309.10099650998</v>
      </c>
      <c r="F30469" t="str">
        <f>VLOOKUP(C30469,Подписчики!$A:$B,2,0)</f>
        <v>UTC+7</v>
      </c>
    </row>
    <row r="30470" spans="1:6" x14ac:dyDescent="0.25">
      <c r="A30470">
        <v>128830</v>
      </c>
      <c r="B30470" s="2">
        <v>44348.548326860844</v>
      </c>
      <c r="C30470">
        <v>348194</v>
      </c>
      <c r="D30470">
        <v>411922</v>
      </c>
      <c r="E30470" s="2">
        <f>VLOOKUP(C30470,Подписчики!$A:$C,3,0)</f>
        <v>44309.10099650998</v>
      </c>
      <c r="F30470" t="str">
        <f>VLOOKUP(C30470,Подписчики!$A:$B,2,0)</f>
        <v>UTC+7</v>
      </c>
    </row>
    <row r="30471" spans="1:6" x14ac:dyDescent="0.25">
      <c r="A30471">
        <v>136597</v>
      </c>
      <c r="B30471" s="2">
        <v>44351.50787378641</v>
      </c>
      <c r="C30471">
        <v>348194</v>
      </c>
      <c r="D30471">
        <v>437897</v>
      </c>
      <c r="E30471" s="2">
        <f>VLOOKUP(C30471,Подписчики!$A:$C,3,0)</f>
        <v>44309.10099650998</v>
      </c>
      <c r="F30471" t="str">
        <f>VLOOKUP(C30471,Подписчики!$A:$B,2,0)</f>
        <v>UTC+7</v>
      </c>
    </row>
    <row r="30472" spans="1:6" x14ac:dyDescent="0.25">
      <c r="A30472">
        <v>159927</v>
      </c>
      <c r="B30472" s="2">
        <v>44358.533763754051</v>
      </c>
      <c r="C30472">
        <v>348194</v>
      </c>
      <c r="D30472">
        <v>180863</v>
      </c>
      <c r="E30472" s="2">
        <f>VLOOKUP(C30472,Подписчики!$A:$C,3,0)</f>
        <v>44309.10099650998</v>
      </c>
      <c r="F30472" t="str">
        <f>VLOOKUP(C30472,Подписчики!$A:$B,2,0)</f>
        <v>UTC+7</v>
      </c>
    </row>
    <row r="30473" spans="1:6" x14ac:dyDescent="0.25">
      <c r="A30473">
        <v>193668</v>
      </c>
      <c r="B30473" s="2">
        <v>44367.320171521038</v>
      </c>
      <c r="C30473">
        <v>348194</v>
      </c>
      <c r="D30473">
        <v>112334</v>
      </c>
      <c r="E30473" s="2">
        <f>VLOOKUP(C30473,Подписчики!$A:$C,3,0)</f>
        <v>44309.10099650998</v>
      </c>
      <c r="F30473" t="str">
        <f>VLOOKUP(C30473,Подписчики!$A:$B,2,0)</f>
        <v>UTC+7</v>
      </c>
    </row>
    <row r="30474" spans="1:6" x14ac:dyDescent="0.25">
      <c r="A30474">
        <v>214241</v>
      </c>
      <c r="B30474" s="2">
        <v>44373.359006472492</v>
      </c>
      <c r="C30474">
        <v>348194</v>
      </c>
      <c r="D30474">
        <v>182191</v>
      </c>
      <c r="E30474" s="2">
        <f>VLOOKUP(C30474,Подписчики!$A:$C,3,0)</f>
        <v>44309.10099650998</v>
      </c>
      <c r="F30474" t="str">
        <f>VLOOKUP(C30474,Подписчики!$A:$B,2,0)</f>
        <v>UTC+7</v>
      </c>
    </row>
    <row r="30475" spans="1:6" x14ac:dyDescent="0.25">
      <c r="A30475">
        <v>226262</v>
      </c>
      <c r="B30475" s="2">
        <v>44376.371951456313</v>
      </c>
      <c r="C30475">
        <v>348194</v>
      </c>
      <c r="D30475">
        <v>158978</v>
      </c>
      <c r="E30475" s="2">
        <f>VLOOKUP(C30475,Подписчики!$A:$C,3,0)</f>
        <v>44309.10099650998</v>
      </c>
      <c r="F30475" t="str">
        <f>VLOOKUP(C30475,Подписчики!$A:$B,2,0)</f>
        <v>UTC+7</v>
      </c>
    </row>
    <row r="30476" spans="1:6" x14ac:dyDescent="0.25">
      <c r="A30476">
        <v>259191</v>
      </c>
      <c r="B30476" s="2">
        <v>44386.755446601943</v>
      </c>
      <c r="C30476">
        <v>348194</v>
      </c>
      <c r="D30476">
        <v>42162</v>
      </c>
      <c r="E30476" s="2">
        <f>VLOOKUP(C30476,Подписчики!$A:$C,3,0)</f>
        <v>44309.10099650998</v>
      </c>
      <c r="F30476" t="str">
        <f>VLOOKUP(C30476,Подписчики!$A:$B,2,0)</f>
        <v>UTC+7</v>
      </c>
    </row>
    <row r="30477" spans="1:6" x14ac:dyDescent="0.25">
      <c r="A30477">
        <v>293198</v>
      </c>
      <c r="B30477" s="2">
        <v>44395.916409802543</v>
      </c>
      <c r="C30477">
        <v>348194</v>
      </c>
      <c r="D30477">
        <v>183290</v>
      </c>
      <c r="E30477" s="2">
        <f>VLOOKUP(C30477,Подписчики!$A:$C,3,0)</f>
        <v>44309.10099650998</v>
      </c>
      <c r="F30477" t="str">
        <f>VLOOKUP(C30477,Подписчики!$A:$B,2,0)</f>
        <v>UTC+7</v>
      </c>
    </row>
    <row r="30478" spans="1:6" x14ac:dyDescent="0.25">
      <c r="A30478">
        <v>373833</v>
      </c>
      <c r="B30478" s="2">
        <v>44419.798333333332</v>
      </c>
      <c r="C30478">
        <v>348194</v>
      </c>
      <c r="D30478">
        <v>455878</v>
      </c>
      <c r="E30478" s="2">
        <f>VLOOKUP(C30478,Подписчики!$A:$C,3,0)</f>
        <v>44309.10099650998</v>
      </c>
      <c r="F30478" t="str">
        <f>VLOOKUP(C30478,Подписчики!$A:$B,2,0)</f>
        <v>UTC+7</v>
      </c>
    </row>
    <row r="30479" spans="1:6" x14ac:dyDescent="0.25">
      <c r="A30479">
        <v>416087</v>
      </c>
      <c r="B30479" s="2">
        <v>44433.382333333335</v>
      </c>
      <c r="C30479">
        <v>348194</v>
      </c>
      <c r="D30479">
        <v>395763</v>
      </c>
      <c r="E30479" s="2">
        <f>VLOOKUP(C30479,Подписчики!$A:$C,3,0)</f>
        <v>44309.10099650998</v>
      </c>
      <c r="F30479" t="str">
        <f>VLOOKUP(C30479,Подписчики!$A:$B,2,0)</f>
        <v>UTC+7</v>
      </c>
    </row>
    <row r="30480" spans="1:6" x14ac:dyDescent="0.25">
      <c r="A30480">
        <v>23213</v>
      </c>
      <c r="B30480" s="2">
        <v>44310.494979705189</v>
      </c>
      <c r="C30480">
        <v>343742</v>
      </c>
      <c r="D30480">
        <v>230507</v>
      </c>
      <c r="E30480" s="2">
        <f>VLOOKUP(C30480,Подписчики!$A:$C,3,0)</f>
        <v>44309.102561467233</v>
      </c>
      <c r="F30480" t="str">
        <f>VLOOKUP(C30480,Подписчики!$A:$B,2,0)</f>
        <v>UTC+7</v>
      </c>
    </row>
    <row r="30481" spans="1:6" x14ac:dyDescent="0.25">
      <c r="A30481">
        <v>24381</v>
      </c>
      <c r="B30481" s="2">
        <v>44310.734411003235</v>
      </c>
      <c r="C30481">
        <v>343742</v>
      </c>
      <c r="D30481">
        <v>254768</v>
      </c>
      <c r="E30481" s="2">
        <f>VLOOKUP(C30481,Подписчики!$A:$C,3,0)</f>
        <v>44309.102561467233</v>
      </c>
      <c r="F30481" t="str">
        <f>VLOOKUP(C30481,Подписчики!$A:$B,2,0)</f>
        <v>UTC+7</v>
      </c>
    </row>
    <row r="30482" spans="1:6" x14ac:dyDescent="0.25">
      <c r="A30482">
        <v>48571</v>
      </c>
      <c r="B30482" s="2">
        <v>44321.606579288025</v>
      </c>
      <c r="C30482">
        <v>343742</v>
      </c>
      <c r="D30482">
        <v>218088</v>
      </c>
      <c r="E30482" s="2">
        <f>VLOOKUP(C30482,Подписчики!$A:$C,3,0)</f>
        <v>44309.102561467233</v>
      </c>
      <c r="F30482" t="str">
        <f>VLOOKUP(C30482,Подписчики!$A:$B,2,0)</f>
        <v>UTC+7</v>
      </c>
    </row>
    <row r="30483" spans="1:6" x14ac:dyDescent="0.25">
      <c r="A30483">
        <v>51880</v>
      </c>
      <c r="B30483" s="2">
        <v>44323.441530744341</v>
      </c>
      <c r="C30483">
        <v>343742</v>
      </c>
      <c r="D30483">
        <v>373415</v>
      </c>
      <c r="E30483" s="2">
        <f>VLOOKUP(C30483,Подписчики!$A:$C,3,0)</f>
        <v>44309.102561467233</v>
      </c>
      <c r="F30483" t="str">
        <f>VLOOKUP(C30483,Подписчики!$A:$B,2,0)</f>
        <v>UTC+7</v>
      </c>
    </row>
    <row r="30484" spans="1:6" x14ac:dyDescent="0.25">
      <c r="A30484">
        <v>74758</v>
      </c>
      <c r="B30484" s="2">
        <v>44331.748008667259</v>
      </c>
      <c r="C30484">
        <v>343742</v>
      </c>
      <c r="D30484">
        <v>56396</v>
      </c>
      <c r="E30484" s="2">
        <f>VLOOKUP(C30484,Подписчики!$A:$C,3,0)</f>
        <v>44309.102561467233</v>
      </c>
      <c r="F30484" t="str">
        <f>VLOOKUP(C30484,Подписчики!$A:$B,2,0)</f>
        <v>UTC+7</v>
      </c>
    </row>
    <row r="30485" spans="1:6" x14ac:dyDescent="0.25">
      <c r="A30485">
        <v>86876</v>
      </c>
      <c r="B30485" s="2">
        <v>44336.6583592233</v>
      </c>
      <c r="C30485">
        <v>343742</v>
      </c>
      <c r="D30485">
        <v>351192</v>
      </c>
      <c r="E30485" s="2">
        <f>VLOOKUP(C30485,Подписчики!$A:$C,3,0)</f>
        <v>44309.102561467233</v>
      </c>
      <c r="F30485" t="str">
        <f>VLOOKUP(C30485,Подписчики!$A:$B,2,0)</f>
        <v>UTC+7</v>
      </c>
    </row>
    <row r="30486" spans="1:6" x14ac:dyDescent="0.25">
      <c r="A30486">
        <v>94016</v>
      </c>
      <c r="B30486" s="2">
        <v>44338.562889967638</v>
      </c>
      <c r="C30486">
        <v>343742</v>
      </c>
      <c r="D30486">
        <v>74638</v>
      </c>
      <c r="E30486" s="2">
        <f>VLOOKUP(C30486,Подписчики!$A:$C,3,0)</f>
        <v>44309.102561467233</v>
      </c>
      <c r="F30486" t="str">
        <f>VLOOKUP(C30486,Подписчики!$A:$B,2,0)</f>
        <v>UTC+7</v>
      </c>
    </row>
    <row r="30487" spans="1:6" x14ac:dyDescent="0.25">
      <c r="A30487">
        <v>105912</v>
      </c>
      <c r="B30487" s="2">
        <v>44342.420495145634</v>
      </c>
      <c r="C30487">
        <v>343742</v>
      </c>
      <c r="D30487">
        <v>357950</v>
      </c>
      <c r="E30487" s="2">
        <f>VLOOKUP(C30487,Подписчики!$A:$C,3,0)</f>
        <v>44309.102561467233</v>
      </c>
      <c r="F30487" t="str">
        <f>VLOOKUP(C30487,Подписчики!$A:$B,2,0)</f>
        <v>UTC+7</v>
      </c>
    </row>
    <row r="30488" spans="1:6" x14ac:dyDescent="0.25">
      <c r="A30488">
        <v>164506</v>
      </c>
      <c r="B30488" s="2">
        <v>44359.417258899681</v>
      </c>
      <c r="C30488">
        <v>343742</v>
      </c>
      <c r="D30488">
        <v>96007</v>
      </c>
      <c r="E30488" s="2">
        <f>VLOOKUP(C30488,Подписчики!$A:$C,3,0)</f>
        <v>44309.102561467233</v>
      </c>
      <c r="F30488" t="str">
        <f>VLOOKUP(C30488,Подписчики!$A:$B,2,0)</f>
        <v>UTC+7</v>
      </c>
    </row>
    <row r="30489" spans="1:6" x14ac:dyDescent="0.25">
      <c r="A30489">
        <v>193816</v>
      </c>
      <c r="B30489" s="2">
        <v>44367.372234260081</v>
      </c>
      <c r="C30489">
        <v>343742</v>
      </c>
      <c r="D30489">
        <v>347393</v>
      </c>
      <c r="E30489" s="2">
        <f>VLOOKUP(C30489,Подписчики!$A:$C,3,0)</f>
        <v>44309.102561467233</v>
      </c>
      <c r="F30489" t="str">
        <f>VLOOKUP(C30489,Подписчики!$A:$B,2,0)</f>
        <v>UTC+7</v>
      </c>
    </row>
    <row r="30490" spans="1:6" x14ac:dyDescent="0.25">
      <c r="A30490">
        <v>219212</v>
      </c>
      <c r="B30490" s="2">
        <v>44374.33658864101</v>
      </c>
      <c r="C30490">
        <v>343742</v>
      </c>
      <c r="D30490">
        <v>182191</v>
      </c>
      <c r="E30490" s="2">
        <f>VLOOKUP(C30490,Подписчики!$A:$C,3,0)</f>
        <v>44309.102561467233</v>
      </c>
      <c r="F30490" t="str">
        <f>VLOOKUP(C30490,Подписчики!$A:$B,2,0)</f>
        <v>UTC+7</v>
      </c>
    </row>
    <row r="30491" spans="1:6" x14ac:dyDescent="0.25">
      <c r="A30491">
        <v>223571</v>
      </c>
      <c r="B30491" s="2">
        <v>44375.511110032363</v>
      </c>
      <c r="C30491">
        <v>343742</v>
      </c>
      <c r="D30491">
        <v>58674</v>
      </c>
      <c r="E30491" s="2">
        <f>VLOOKUP(C30491,Подписчики!$A:$C,3,0)</f>
        <v>44309.102561467233</v>
      </c>
      <c r="F30491" t="str">
        <f>VLOOKUP(C30491,Подписчики!$A:$B,2,0)</f>
        <v>UTC+7</v>
      </c>
    </row>
    <row r="30492" spans="1:6" x14ac:dyDescent="0.25">
      <c r="A30492">
        <v>258338</v>
      </c>
      <c r="B30492" s="2">
        <v>44386.64703236246</v>
      </c>
      <c r="C30492">
        <v>343742</v>
      </c>
      <c r="D30492">
        <v>433247</v>
      </c>
      <c r="E30492" s="2">
        <f>VLOOKUP(C30492,Подписчики!$A:$C,3,0)</f>
        <v>44309.102561467233</v>
      </c>
      <c r="F30492" t="str">
        <f>VLOOKUP(C30492,Подписчики!$A:$B,2,0)</f>
        <v>UTC+7</v>
      </c>
    </row>
    <row r="30493" spans="1:6" x14ac:dyDescent="0.25">
      <c r="A30493">
        <v>282005</v>
      </c>
      <c r="B30493" s="2">
        <v>44393.454475728155</v>
      </c>
      <c r="C30493">
        <v>343742</v>
      </c>
      <c r="D30493">
        <v>3876</v>
      </c>
      <c r="E30493" s="2">
        <f>VLOOKUP(C30493,Подписчики!$A:$C,3,0)</f>
        <v>44309.102561467233</v>
      </c>
      <c r="F30493" t="str">
        <f>VLOOKUP(C30493,Подписчики!$A:$B,2,0)</f>
        <v>UTC+7</v>
      </c>
    </row>
    <row r="30494" spans="1:6" x14ac:dyDescent="0.25">
      <c r="A30494">
        <v>296774</v>
      </c>
      <c r="B30494" s="2">
        <v>44397.587161812298</v>
      </c>
      <c r="C30494">
        <v>343742</v>
      </c>
      <c r="D30494">
        <v>389985</v>
      </c>
      <c r="E30494" s="2">
        <f>VLOOKUP(C30494,Подписчики!$A:$C,3,0)</f>
        <v>44309.102561467233</v>
      </c>
      <c r="F30494" t="str">
        <f>VLOOKUP(C30494,Подписчики!$A:$B,2,0)</f>
        <v>UTC+7</v>
      </c>
    </row>
    <row r="30495" spans="1:6" x14ac:dyDescent="0.25">
      <c r="A30495">
        <v>363985</v>
      </c>
      <c r="B30495" s="2">
        <v>44416.545090614891</v>
      </c>
      <c r="C30495">
        <v>343742</v>
      </c>
      <c r="D30495">
        <v>89186</v>
      </c>
      <c r="E30495" s="2">
        <f>VLOOKUP(C30495,Подписчики!$A:$C,3,0)</f>
        <v>44309.102561467233</v>
      </c>
      <c r="F30495" t="str">
        <f>VLOOKUP(C30495,Подписчики!$A:$B,2,0)</f>
        <v>UTC+7</v>
      </c>
    </row>
    <row r="30496" spans="1:6" x14ac:dyDescent="0.25">
      <c r="A30496">
        <v>389439</v>
      </c>
      <c r="B30496" s="2">
        <v>44424.375333333337</v>
      </c>
      <c r="C30496">
        <v>343742</v>
      </c>
      <c r="D30496">
        <v>63666</v>
      </c>
      <c r="E30496" s="2">
        <f>VLOOKUP(C30496,Подписчики!$A:$C,3,0)</f>
        <v>44309.102561467233</v>
      </c>
      <c r="F30496" t="str">
        <f>VLOOKUP(C30496,Подписчики!$A:$B,2,0)</f>
        <v>UTC+7</v>
      </c>
    </row>
    <row r="30497" spans="1:6" x14ac:dyDescent="0.25">
      <c r="A30497">
        <v>24406</v>
      </c>
      <c r="B30497" s="2">
        <v>44310.738456310683</v>
      </c>
      <c r="C30497">
        <v>79535</v>
      </c>
      <c r="D30497">
        <v>230507</v>
      </c>
      <c r="E30497" s="2">
        <f>VLOOKUP(C30497,Подписчики!$A:$C,3,0)</f>
        <v>44309.102576032768</v>
      </c>
      <c r="F30497" t="str">
        <f>VLOOKUP(C30497,Подписчики!$A:$B,2,0)</f>
        <v>UTC+1</v>
      </c>
    </row>
    <row r="30498" spans="1:6" x14ac:dyDescent="0.25">
      <c r="A30498">
        <v>33536</v>
      </c>
      <c r="B30498" s="2">
        <v>44315.625187702266</v>
      </c>
      <c r="C30498">
        <v>79535</v>
      </c>
      <c r="D30498">
        <v>204394</v>
      </c>
      <c r="E30498" s="2">
        <f>VLOOKUP(C30498,Подписчики!$A:$C,3,0)</f>
        <v>44309.102576032768</v>
      </c>
      <c r="F30498" t="str">
        <f>VLOOKUP(C30498,Подписчики!$A:$B,2,0)</f>
        <v>UTC+1</v>
      </c>
    </row>
    <row r="30499" spans="1:6" x14ac:dyDescent="0.25">
      <c r="A30499">
        <v>38119</v>
      </c>
      <c r="B30499" s="2">
        <v>44316.990883495149</v>
      </c>
      <c r="C30499">
        <v>79535</v>
      </c>
      <c r="D30499">
        <v>471403</v>
      </c>
      <c r="E30499" s="2">
        <f>VLOOKUP(C30499,Подписчики!$A:$C,3,0)</f>
        <v>44309.102576032768</v>
      </c>
      <c r="F30499" t="str">
        <f>VLOOKUP(C30499,Подписчики!$A:$B,2,0)</f>
        <v>UTC+1</v>
      </c>
    </row>
    <row r="30500" spans="1:6" x14ac:dyDescent="0.25">
      <c r="A30500">
        <v>79055</v>
      </c>
      <c r="B30500" s="2">
        <v>44332.867906148873</v>
      </c>
      <c r="C30500">
        <v>79535</v>
      </c>
      <c r="D30500">
        <v>198326</v>
      </c>
      <c r="E30500" s="2">
        <f>VLOOKUP(C30500,Подписчики!$A:$C,3,0)</f>
        <v>44309.102576032768</v>
      </c>
      <c r="F30500" t="str">
        <f>VLOOKUP(C30500,Подписчики!$A:$B,2,0)</f>
        <v>UTC+1</v>
      </c>
    </row>
    <row r="30501" spans="1:6" x14ac:dyDescent="0.25">
      <c r="A30501">
        <v>83251</v>
      </c>
      <c r="B30501" s="2">
        <v>44334.827333333335</v>
      </c>
      <c r="C30501">
        <v>79535</v>
      </c>
      <c r="D30501">
        <v>317239</v>
      </c>
      <c r="E30501" s="2">
        <f>VLOOKUP(C30501,Подписчики!$A:$C,3,0)</f>
        <v>44309.102576032768</v>
      </c>
      <c r="F30501" t="str">
        <f>VLOOKUP(C30501,Подписчики!$A:$B,2,0)</f>
        <v>UTC+1</v>
      </c>
    </row>
    <row r="30502" spans="1:6" x14ac:dyDescent="0.25">
      <c r="A30502">
        <v>165628</v>
      </c>
      <c r="B30502" s="2">
        <v>44359.64136893204</v>
      </c>
      <c r="C30502">
        <v>79535</v>
      </c>
      <c r="D30502">
        <v>175663</v>
      </c>
      <c r="E30502" s="2">
        <f>VLOOKUP(C30502,Подписчики!$A:$C,3,0)</f>
        <v>44309.102576032768</v>
      </c>
      <c r="F30502" t="str">
        <f>VLOOKUP(C30502,Подписчики!$A:$B,2,0)</f>
        <v>UTC+1</v>
      </c>
    </row>
    <row r="30503" spans="1:6" x14ac:dyDescent="0.25">
      <c r="A30503">
        <v>186352</v>
      </c>
      <c r="B30503" s="2">
        <v>44365.741692556636</v>
      </c>
      <c r="C30503">
        <v>79535</v>
      </c>
      <c r="D30503">
        <v>437440</v>
      </c>
      <c r="E30503" s="2">
        <f>VLOOKUP(C30503,Подписчики!$A:$C,3,0)</f>
        <v>44309.102576032768</v>
      </c>
      <c r="F30503" t="str">
        <f>VLOOKUP(C30503,Подписчики!$A:$B,2,0)</f>
        <v>UTC+1</v>
      </c>
    </row>
    <row r="30504" spans="1:6" x14ac:dyDescent="0.25">
      <c r="A30504">
        <v>196304</v>
      </c>
      <c r="B30504" s="2">
        <v>44367.820980582524</v>
      </c>
      <c r="C30504">
        <v>79535</v>
      </c>
      <c r="D30504">
        <v>262099</v>
      </c>
      <c r="E30504" s="2">
        <f>VLOOKUP(C30504,Подписчики!$A:$C,3,0)</f>
        <v>44309.102576032768</v>
      </c>
      <c r="F30504" t="str">
        <f>VLOOKUP(C30504,Подписчики!$A:$B,2,0)</f>
        <v>UTC+1</v>
      </c>
    </row>
    <row r="30505" spans="1:6" x14ac:dyDescent="0.25">
      <c r="A30505">
        <v>208977</v>
      </c>
      <c r="B30505" s="2">
        <v>44371.864669902912</v>
      </c>
      <c r="C30505">
        <v>79535</v>
      </c>
      <c r="D30505">
        <v>194315</v>
      </c>
      <c r="E30505" s="2">
        <f>VLOOKUP(C30505,Подписчики!$A:$C,3,0)</f>
        <v>44309.102576032768</v>
      </c>
      <c r="F30505" t="str">
        <f>VLOOKUP(C30505,Подписчики!$A:$B,2,0)</f>
        <v>UTC+1</v>
      </c>
    </row>
    <row r="30506" spans="1:6" x14ac:dyDescent="0.25">
      <c r="A30506">
        <v>259642</v>
      </c>
      <c r="B30506" s="2">
        <v>44386.806417475731</v>
      </c>
      <c r="C30506">
        <v>79535</v>
      </c>
      <c r="D30506">
        <v>344776</v>
      </c>
      <c r="E30506" s="2">
        <f>VLOOKUP(C30506,Подписчики!$A:$C,3,0)</f>
        <v>44309.102576032768</v>
      </c>
      <c r="F30506" t="str">
        <f>VLOOKUP(C30506,Подписчики!$A:$B,2,0)</f>
        <v>UTC+1</v>
      </c>
    </row>
    <row r="30507" spans="1:6" x14ac:dyDescent="0.25">
      <c r="A30507">
        <v>271109</v>
      </c>
      <c r="B30507" s="2">
        <v>44389.667258899681</v>
      </c>
      <c r="C30507">
        <v>79535</v>
      </c>
      <c r="D30507">
        <v>154256</v>
      </c>
      <c r="E30507" s="2">
        <f>VLOOKUP(C30507,Подписчики!$A:$C,3,0)</f>
        <v>44309.102576032768</v>
      </c>
      <c r="F30507" t="str">
        <f>VLOOKUP(C30507,Подписчики!$A:$B,2,0)</f>
        <v>UTC+1</v>
      </c>
    </row>
    <row r="30508" spans="1:6" x14ac:dyDescent="0.25">
      <c r="A30508">
        <v>292990</v>
      </c>
      <c r="B30508" s="2">
        <v>44395.883907589952</v>
      </c>
      <c r="C30508">
        <v>79535</v>
      </c>
      <c r="D30508">
        <v>158978</v>
      </c>
      <c r="E30508" s="2">
        <f>VLOOKUP(C30508,Подписчики!$A:$C,3,0)</f>
        <v>44309.102576032768</v>
      </c>
      <c r="F30508" t="str">
        <f>VLOOKUP(C30508,Подписчики!$A:$B,2,0)</f>
        <v>UTC+1</v>
      </c>
    </row>
    <row r="30509" spans="1:6" x14ac:dyDescent="0.25">
      <c r="A30509">
        <v>308015</v>
      </c>
      <c r="B30509" s="2">
        <v>44400.900268608413</v>
      </c>
      <c r="C30509">
        <v>79535</v>
      </c>
      <c r="D30509">
        <v>353381</v>
      </c>
      <c r="E30509" s="2">
        <f>VLOOKUP(C30509,Подписчики!$A:$C,3,0)</f>
        <v>44309.102576032768</v>
      </c>
      <c r="F30509" t="str">
        <f>VLOOKUP(C30509,Подписчики!$A:$B,2,0)</f>
        <v>UTC+1</v>
      </c>
    </row>
    <row r="30510" spans="1:6" x14ac:dyDescent="0.25">
      <c r="A30510">
        <v>326771</v>
      </c>
      <c r="B30510" s="2">
        <v>44406.518391585763</v>
      </c>
      <c r="C30510">
        <v>79535</v>
      </c>
      <c r="D30510">
        <v>30799</v>
      </c>
      <c r="E30510" s="2">
        <f>VLOOKUP(C30510,Подписчики!$A:$C,3,0)</f>
        <v>44309.102576032768</v>
      </c>
      <c r="F30510" t="str">
        <f>VLOOKUP(C30510,Подписчики!$A:$B,2,0)</f>
        <v>UTC+1</v>
      </c>
    </row>
    <row r="30511" spans="1:6" x14ac:dyDescent="0.25">
      <c r="A30511">
        <v>336022</v>
      </c>
      <c r="B30511" s="2">
        <v>44408.730365695796</v>
      </c>
      <c r="C30511">
        <v>79535</v>
      </c>
      <c r="D30511">
        <v>458567</v>
      </c>
      <c r="E30511" s="2">
        <f>VLOOKUP(C30511,Подписчики!$A:$C,3,0)</f>
        <v>44309.102576032768</v>
      </c>
      <c r="F30511" t="str">
        <f>VLOOKUP(C30511,Подписчики!$A:$B,2,0)</f>
        <v>UTC+1</v>
      </c>
    </row>
    <row r="30512" spans="1:6" x14ac:dyDescent="0.25">
      <c r="A30512">
        <v>337328</v>
      </c>
      <c r="B30512" s="2">
        <v>44408.901886731393</v>
      </c>
      <c r="C30512">
        <v>79535</v>
      </c>
      <c r="D30512">
        <v>262205</v>
      </c>
      <c r="E30512" s="2">
        <f>VLOOKUP(C30512,Подписчики!$A:$C,3,0)</f>
        <v>44309.102576032768</v>
      </c>
      <c r="F30512" t="str">
        <f>VLOOKUP(C30512,Подписчики!$A:$B,2,0)</f>
        <v>UTC+1</v>
      </c>
    </row>
    <row r="30513" spans="1:6" x14ac:dyDescent="0.25">
      <c r="A30513">
        <v>346567</v>
      </c>
      <c r="B30513" s="2">
        <v>44411.688294498381</v>
      </c>
      <c r="C30513">
        <v>79535</v>
      </c>
      <c r="D30513">
        <v>153893</v>
      </c>
      <c r="E30513" s="2">
        <f>VLOOKUP(C30513,Подписчики!$A:$C,3,0)</f>
        <v>44309.102576032768</v>
      </c>
      <c r="F30513" t="str">
        <f>VLOOKUP(C30513,Подписчики!$A:$B,2,0)</f>
        <v>UTC+1</v>
      </c>
    </row>
    <row r="30514" spans="1:6" x14ac:dyDescent="0.25">
      <c r="A30514">
        <v>391469</v>
      </c>
      <c r="B30514" s="2">
        <v>44424.950430420715</v>
      </c>
      <c r="C30514">
        <v>79535</v>
      </c>
      <c r="D30514">
        <v>122982</v>
      </c>
      <c r="E30514" s="2">
        <f>VLOOKUP(C30514,Подписчики!$A:$C,3,0)</f>
        <v>44309.102576032768</v>
      </c>
      <c r="F30514" t="str">
        <f>VLOOKUP(C30514,Подписчики!$A:$B,2,0)</f>
        <v>UTC+1</v>
      </c>
    </row>
    <row r="30515" spans="1:6" x14ac:dyDescent="0.25">
      <c r="A30515">
        <v>406189</v>
      </c>
      <c r="B30515" s="2">
        <v>44429.816126213598</v>
      </c>
      <c r="C30515">
        <v>79535</v>
      </c>
      <c r="D30515">
        <v>311565</v>
      </c>
      <c r="E30515" s="2">
        <f>VLOOKUP(C30515,Подписчики!$A:$C,3,0)</f>
        <v>44309.102576032768</v>
      </c>
      <c r="F30515" t="str">
        <f>VLOOKUP(C30515,Подписчики!$A:$B,2,0)</f>
        <v>UTC+1</v>
      </c>
    </row>
    <row r="30516" spans="1:6" x14ac:dyDescent="0.25">
      <c r="A30516">
        <v>418386</v>
      </c>
      <c r="B30516" s="2">
        <v>44433.927333333333</v>
      </c>
      <c r="C30516">
        <v>79535</v>
      </c>
      <c r="D30516">
        <v>219853</v>
      </c>
      <c r="E30516" s="2">
        <f>VLOOKUP(C30516,Подписчики!$A:$C,3,0)</f>
        <v>44309.102576032768</v>
      </c>
      <c r="F30516" t="str">
        <f>VLOOKUP(C30516,Подписчики!$A:$B,2,0)</f>
        <v>UTC+1</v>
      </c>
    </row>
    <row r="30517" spans="1:6" x14ac:dyDescent="0.25">
      <c r="A30517">
        <v>22864</v>
      </c>
      <c r="B30517" s="2">
        <v>44310.324472792752</v>
      </c>
      <c r="C30517">
        <v>333010</v>
      </c>
      <c r="D30517">
        <v>411922</v>
      </c>
      <c r="E30517" s="2">
        <f>VLOOKUP(C30517,Подписчики!$A:$C,3,0)</f>
        <v>44309.104621438753</v>
      </c>
      <c r="F30517" t="str">
        <f>VLOOKUP(C30517,Подписчики!$A:$B,2,0)</f>
        <v>UTC+2</v>
      </c>
    </row>
    <row r="30518" spans="1:6" x14ac:dyDescent="0.25">
      <c r="A30518">
        <v>146927</v>
      </c>
      <c r="B30518" s="2">
        <v>44353.813294498381</v>
      </c>
      <c r="C30518">
        <v>333010</v>
      </c>
      <c r="D30518">
        <v>471403</v>
      </c>
      <c r="E30518" s="2">
        <f>VLOOKUP(C30518,Подписчики!$A:$C,3,0)</f>
        <v>44309.104621438753</v>
      </c>
      <c r="F30518" t="str">
        <f>VLOOKUP(C30518,Подписчики!$A:$B,2,0)</f>
        <v>UTC+2</v>
      </c>
    </row>
    <row r="30519" spans="1:6" x14ac:dyDescent="0.25">
      <c r="A30519">
        <v>149505</v>
      </c>
      <c r="B30519" s="2">
        <v>44354.782550161806</v>
      </c>
      <c r="C30519">
        <v>333010</v>
      </c>
      <c r="D30519">
        <v>86587</v>
      </c>
      <c r="E30519" s="2">
        <f>VLOOKUP(C30519,Подписчики!$A:$C,3,0)</f>
        <v>44309.104621438753</v>
      </c>
      <c r="F30519" t="str">
        <f>VLOOKUP(C30519,Подписчики!$A:$B,2,0)</f>
        <v>UTC+2</v>
      </c>
    </row>
    <row r="30520" spans="1:6" x14ac:dyDescent="0.25">
      <c r="A30520">
        <v>183523</v>
      </c>
      <c r="B30520" s="2">
        <v>44364.936271844657</v>
      </c>
      <c r="C30520">
        <v>333010</v>
      </c>
      <c r="D30520">
        <v>347008</v>
      </c>
      <c r="E30520" s="2">
        <f>VLOOKUP(C30520,Подписчики!$A:$C,3,0)</f>
        <v>44309.104621438753</v>
      </c>
      <c r="F30520" t="str">
        <f>VLOOKUP(C30520,Подписчики!$A:$B,2,0)</f>
        <v>UTC+2</v>
      </c>
    </row>
    <row r="30521" spans="1:6" x14ac:dyDescent="0.25">
      <c r="A30521">
        <v>209192</v>
      </c>
      <c r="B30521" s="2">
        <v>44371.913618122977</v>
      </c>
      <c r="C30521">
        <v>333010</v>
      </c>
      <c r="D30521">
        <v>153893</v>
      </c>
      <c r="E30521" s="2">
        <f>VLOOKUP(C30521,Подписчики!$A:$C,3,0)</f>
        <v>44309.104621438753</v>
      </c>
      <c r="F30521" t="str">
        <f>VLOOKUP(C30521,Подписчики!$A:$B,2,0)</f>
        <v>UTC+2</v>
      </c>
    </row>
    <row r="30522" spans="1:6" x14ac:dyDescent="0.25">
      <c r="A30522">
        <v>218712</v>
      </c>
      <c r="B30522" s="2">
        <v>44374.126010925625</v>
      </c>
      <c r="C30522">
        <v>333010</v>
      </c>
      <c r="D30522">
        <v>388561</v>
      </c>
      <c r="E30522" s="2">
        <f>VLOOKUP(C30522,Подписчики!$A:$C,3,0)</f>
        <v>44309.104621438753</v>
      </c>
      <c r="F30522" t="str">
        <f>VLOOKUP(C30522,Подписчики!$A:$B,2,0)</f>
        <v>UTC+2</v>
      </c>
    </row>
    <row r="30523" spans="1:6" x14ac:dyDescent="0.25">
      <c r="A30523">
        <v>259180</v>
      </c>
      <c r="B30523" s="2">
        <v>44386.753423948219</v>
      </c>
      <c r="C30523">
        <v>333010</v>
      </c>
      <c r="D30523">
        <v>411922</v>
      </c>
      <c r="E30523" s="2">
        <f>VLOOKUP(C30523,Подписчики!$A:$C,3,0)</f>
        <v>44309.104621438753</v>
      </c>
      <c r="F30523" t="str">
        <f>VLOOKUP(C30523,Подписчики!$A:$B,2,0)</f>
        <v>UTC+2</v>
      </c>
    </row>
    <row r="30524" spans="1:6" x14ac:dyDescent="0.25">
      <c r="A30524">
        <v>262899</v>
      </c>
      <c r="B30524" s="2">
        <v>44387.615883495142</v>
      </c>
      <c r="C30524">
        <v>333010</v>
      </c>
      <c r="D30524">
        <v>278183</v>
      </c>
      <c r="E30524" s="2">
        <f>VLOOKUP(C30524,Подписчики!$A:$C,3,0)</f>
        <v>44309.104621438753</v>
      </c>
      <c r="F30524" t="str">
        <f>VLOOKUP(C30524,Подписчики!$A:$B,2,0)</f>
        <v>UTC+2</v>
      </c>
    </row>
    <row r="30525" spans="1:6" x14ac:dyDescent="0.25">
      <c r="A30525">
        <v>280989</v>
      </c>
      <c r="B30525" s="2">
        <v>44392.823003236241</v>
      </c>
      <c r="C30525">
        <v>333010</v>
      </c>
      <c r="D30525">
        <v>305874</v>
      </c>
      <c r="E30525" s="2">
        <f>VLOOKUP(C30525,Подписчики!$A:$C,3,0)</f>
        <v>44309.104621438753</v>
      </c>
      <c r="F30525" t="str">
        <f>VLOOKUP(C30525,Подписчики!$A:$B,2,0)</f>
        <v>UTC+2</v>
      </c>
    </row>
    <row r="30526" spans="1:6" x14ac:dyDescent="0.25">
      <c r="A30526">
        <v>299684</v>
      </c>
      <c r="B30526" s="2">
        <v>44398.599702265368</v>
      </c>
      <c r="C30526">
        <v>333010</v>
      </c>
      <c r="D30526">
        <v>341081</v>
      </c>
      <c r="E30526" s="2">
        <f>VLOOKUP(C30526,Подписчики!$A:$C,3,0)</f>
        <v>44309.104621438753</v>
      </c>
      <c r="F30526" t="str">
        <f>VLOOKUP(C30526,Подписчики!$A:$B,2,0)</f>
        <v>UTC+2</v>
      </c>
    </row>
    <row r="30527" spans="1:6" x14ac:dyDescent="0.25">
      <c r="A30527">
        <v>318636</v>
      </c>
      <c r="B30527" s="2">
        <v>44403.64824595469</v>
      </c>
      <c r="C30527">
        <v>333010</v>
      </c>
      <c r="D30527">
        <v>347393</v>
      </c>
      <c r="E30527" s="2">
        <f>VLOOKUP(C30527,Подписчики!$A:$C,3,0)</f>
        <v>44309.104621438753</v>
      </c>
      <c r="F30527" t="str">
        <f>VLOOKUP(C30527,Подписчики!$A:$B,2,0)</f>
        <v>UTC+2</v>
      </c>
    </row>
    <row r="30528" spans="1:6" x14ac:dyDescent="0.25">
      <c r="A30528">
        <v>327263</v>
      </c>
      <c r="B30528" s="2">
        <v>44406.620737864076</v>
      </c>
      <c r="C30528">
        <v>333010</v>
      </c>
      <c r="D30528">
        <v>250679</v>
      </c>
      <c r="E30528" s="2">
        <f>VLOOKUP(C30528,Подписчики!$A:$C,3,0)</f>
        <v>44309.104621438753</v>
      </c>
      <c r="F30528" t="str">
        <f>VLOOKUP(C30528,Подписчики!$A:$B,2,0)</f>
        <v>UTC+2</v>
      </c>
    </row>
    <row r="30529" spans="1:6" x14ac:dyDescent="0.25">
      <c r="A30529">
        <v>344238</v>
      </c>
      <c r="B30529" s="2">
        <v>44410.77769579288</v>
      </c>
      <c r="C30529">
        <v>333010</v>
      </c>
      <c r="D30529">
        <v>215749</v>
      </c>
      <c r="E30529" s="2">
        <f>VLOOKUP(C30529,Подписчики!$A:$C,3,0)</f>
        <v>44309.104621438753</v>
      </c>
      <c r="F30529" t="str">
        <f>VLOOKUP(C30529,Подписчики!$A:$B,2,0)</f>
        <v>UTC+2</v>
      </c>
    </row>
    <row r="30530" spans="1:6" x14ac:dyDescent="0.25">
      <c r="A30530">
        <v>394600</v>
      </c>
      <c r="B30530" s="2">
        <v>44426.53174110032</v>
      </c>
      <c r="C30530">
        <v>333010</v>
      </c>
      <c r="D30530">
        <v>182191</v>
      </c>
      <c r="E30530" s="2">
        <f>VLOOKUP(C30530,Подписчики!$A:$C,3,0)</f>
        <v>44309.104621438753</v>
      </c>
      <c r="F30530" t="str">
        <f>VLOOKUP(C30530,Подписчики!$A:$B,2,0)</f>
        <v>UTC+2</v>
      </c>
    </row>
    <row r="30531" spans="1:6" x14ac:dyDescent="0.25">
      <c r="A30531">
        <v>398555</v>
      </c>
      <c r="B30531" s="2">
        <v>44427.853747572815</v>
      </c>
      <c r="C30531">
        <v>333010</v>
      </c>
      <c r="D30531">
        <v>118549</v>
      </c>
      <c r="E30531" s="2">
        <f>VLOOKUP(C30531,Подписчики!$A:$C,3,0)</f>
        <v>44309.104621438753</v>
      </c>
      <c r="F30531" t="str">
        <f>VLOOKUP(C30531,Подписчики!$A:$B,2,0)</f>
        <v>UTC+2</v>
      </c>
    </row>
    <row r="30532" spans="1:6" x14ac:dyDescent="0.25">
      <c r="A30532">
        <v>22626</v>
      </c>
      <c r="B30532" s="2">
        <v>44310.089666666667</v>
      </c>
      <c r="C30532">
        <v>111664</v>
      </c>
      <c r="D30532">
        <v>62068</v>
      </c>
      <c r="E30532" s="2">
        <f>VLOOKUP(C30532,Подписчики!$A:$C,3,0)</f>
        <v>44309.10878742877</v>
      </c>
      <c r="F30532" t="str">
        <f>VLOOKUP(C30532,Подписчики!$A:$B,2,0)</f>
        <v>UTC+2</v>
      </c>
    </row>
    <row r="30533" spans="1:6" x14ac:dyDescent="0.25">
      <c r="A30533">
        <v>24445</v>
      </c>
      <c r="B30533" s="2">
        <v>44310.745506149477</v>
      </c>
      <c r="C30533">
        <v>284249</v>
      </c>
      <c r="D30533">
        <v>411922</v>
      </c>
      <c r="E30533" s="2">
        <f>VLOOKUP(C30533,Подписчики!$A:$C,3,0)</f>
        <v>44309.112324643873</v>
      </c>
      <c r="F30533" t="str">
        <f>VLOOKUP(C30533,Подписчики!$A:$B,2,0)</f>
        <v>UTC+1</v>
      </c>
    </row>
    <row r="30534" spans="1:6" x14ac:dyDescent="0.25">
      <c r="A30534">
        <v>58615</v>
      </c>
      <c r="B30534" s="2">
        <v>44325.650532547988</v>
      </c>
      <c r="C30534">
        <v>284249</v>
      </c>
      <c r="D30534">
        <v>111368</v>
      </c>
      <c r="E30534" s="2">
        <f>VLOOKUP(C30534,Подписчики!$A:$C,3,0)</f>
        <v>44309.112324643873</v>
      </c>
      <c r="F30534" t="str">
        <f>VLOOKUP(C30534,Подписчики!$A:$B,2,0)</f>
        <v>UTC+1</v>
      </c>
    </row>
    <row r="30535" spans="1:6" x14ac:dyDescent="0.25">
      <c r="A30535">
        <v>96923</v>
      </c>
      <c r="B30535" s="2">
        <v>44339.14313180944</v>
      </c>
      <c r="C30535">
        <v>284249</v>
      </c>
      <c r="D30535">
        <v>242621</v>
      </c>
      <c r="E30535" s="2">
        <f>VLOOKUP(C30535,Подписчики!$A:$C,3,0)</f>
        <v>44309.112324643873</v>
      </c>
      <c r="F30535" t="str">
        <f>VLOOKUP(C30535,Подписчики!$A:$B,2,0)</f>
        <v>UTC+1</v>
      </c>
    </row>
    <row r="30536" spans="1:6" x14ac:dyDescent="0.25">
      <c r="A30536">
        <v>98409</v>
      </c>
      <c r="B30536" s="2">
        <v>44339.636514563106</v>
      </c>
      <c r="C30536">
        <v>284249</v>
      </c>
      <c r="D30536">
        <v>298988</v>
      </c>
      <c r="E30536" s="2">
        <f>VLOOKUP(C30536,Подписчики!$A:$C,3,0)</f>
        <v>44309.112324643873</v>
      </c>
      <c r="F30536" t="str">
        <f>VLOOKUP(C30536,Подписчики!$A:$B,2,0)</f>
        <v>UTC+1</v>
      </c>
    </row>
    <row r="30537" spans="1:6" x14ac:dyDescent="0.25">
      <c r="A30537">
        <v>21946</v>
      </c>
      <c r="B30537" s="2">
        <v>44309.861838187702</v>
      </c>
      <c r="C30537">
        <v>219388</v>
      </c>
      <c r="D30537">
        <v>345417</v>
      </c>
      <c r="E30537" s="2">
        <f>VLOOKUP(C30537,Подписчики!$A:$C,3,0)</f>
        <v>44309.112432585476</v>
      </c>
      <c r="F30537" t="str">
        <f>VLOOKUP(C30537,Подписчики!$A:$B,2,0)</f>
        <v>UTC+2</v>
      </c>
    </row>
    <row r="30538" spans="1:6" x14ac:dyDescent="0.25">
      <c r="A30538">
        <v>33870</v>
      </c>
      <c r="B30538" s="2">
        <v>44315.704880258898</v>
      </c>
      <c r="C30538">
        <v>219388</v>
      </c>
      <c r="D30538">
        <v>228405</v>
      </c>
      <c r="E30538" s="2">
        <f>VLOOKUP(C30538,Подписчики!$A:$C,3,0)</f>
        <v>44309.112432585476</v>
      </c>
      <c r="F30538" t="str">
        <f>VLOOKUP(C30538,Подписчики!$A:$B,2,0)</f>
        <v>UTC+2</v>
      </c>
    </row>
    <row r="30539" spans="1:6" x14ac:dyDescent="0.25">
      <c r="A30539">
        <v>55064</v>
      </c>
      <c r="B30539" s="2">
        <v>44324.52203236246</v>
      </c>
      <c r="C30539">
        <v>219388</v>
      </c>
      <c r="D30539">
        <v>154228</v>
      </c>
      <c r="E30539" s="2">
        <f>VLOOKUP(C30539,Подписчики!$A:$C,3,0)</f>
        <v>44309.112432585476</v>
      </c>
      <c r="F30539" t="str">
        <f>VLOOKUP(C30539,Подписчики!$A:$B,2,0)</f>
        <v>UTC+2</v>
      </c>
    </row>
    <row r="30540" spans="1:6" x14ac:dyDescent="0.25">
      <c r="A30540">
        <v>62126</v>
      </c>
      <c r="B30540" s="2">
        <v>44326.921708737864</v>
      </c>
      <c r="C30540">
        <v>219388</v>
      </c>
      <c r="D30540">
        <v>158978</v>
      </c>
      <c r="E30540" s="2">
        <f>VLOOKUP(C30540,Подписчики!$A:$C,3,0)</f>
        <v>44309.112432585476</v>
      </c>
      <c r="F30540" t="str">
        <f>VLOOKUP(C30540,Подписчики!$A:$B,2,0)</f>
        <v>UTC+2</v>
      </c>
    </row>
    <row r="30541" spans="1:6" x14ac:dyDescent="0.25">
      <c r="A30541">
        <v>63346</v>
      </c>
      <c r="B30541" s="2">
        <v>44327.635300970869</v>
      </c>
      <c r="C30541">
        <v>219388</v>
      </c>
      <c r="D30541">
        <v>102225</v>
      </c>
      <c r="E30541" s="2">
        <f>VLOOKUP(C30541,Подписчики!$A:$C,3,0)</f>
        <v>44309.112432585476</v>
      </c>
      <c r="F30541" t="str">
        <f>VLOOKUP(C30541,Подписчики!$A:$B,2,0)</f>
        <v>UTC+2</v>
      </c>
    </row>
    <row r="30542" spans="1:6" x14ac:dyDescent="0.25">
      <c r="A30542">
        <v>124225</v>
      </c>
      <c r="B30542" s="2">
        <v>44346.801812799466</v>
      </c>
      <c r="C30542">
        <v>219388</v>
      </c>
      <c r="D30542">
        <v>347393</v>
      </c>
      <c r="E30542" s="2">
        <f>VLOOKUP(C30542,Подписчики!$A:$C,3,0)</f>
        <v>44309.112432585476</v>
      </c>
      <c r="F30542" t="str">
        <f>VLOOKUP(C30542,Подписчики!$A:$B,2,0)</f>
        <v>UTC+2</v>
      </c>
    </row>
    <row r="30543" spans="1:6" x14ac:dyDescent="0.25">
      <c r="A30543">
        <v>137420</v>
      </c>
      <c r="B30543" s="2">
        <v>44351.65957281553</v>
      </c>
      <c r="C30543">
        <v>219388</v>
      </c>
      <c r="D30543">
        <v>182984</v>
      </c>
      <c r="E30543" s="2">
        <f>VLOOKUP(C30543,Подписчики!$A:$C,3,0)</f>
        <v>44309.112432585476</v>
      </c>
      <c r="F30543" t="str">
        <f>VLOOKUP(C30543,Подписчики!$A:$B,2,0)</f>
        <v>UTC+2</v>
      </c>
    </row>
    <row r="30544" spans="1:6" x14ac:dyDescent="0.25">
      <c r="A30544">
        <v>178553</v>
      </c>
      <c r="B30544" s="2">
        <v>44363.52203236246</v>
      </c>
      <c r="C30544">
        <v>219388</v>
      </c>
      <c r="D30544">
        <v>244574</v>
      </c>
      <c r="E30544" s="2">
        <f>VLOOKUP(C30544,Подписчики!$A:$C,3,0)</f>
        <v>44309.112432585476</v>
      </c>
      <c r="F30544" t="str">
        <f>VLOOKUP(C30544,Подписчики!$A:$B,2,0)</f>
        <v>UTC+2</v>
      </c>
    </row>
    <row r="30545" spans="1:6" x14ac:dyDescent="0.25">
      <c r="A30545">
        <v>215531</v>
      </c>
      <c r="B30545" s="2">
        <v>44373.612647249189</v>
      </c>
      <c r="C30545">
        <v>219388</v>
      </c>
      <c r="D30545">
        <v>401945</v>
      </c>
      <c r="E30545" s="2">
        <f>VLOOKUP(C30545,Подписчики!$A:$C,3,0)</f>
        <v>44309.112432585476</v>
      </c>
      <c r="F30545" t="str">
        <f>VLOOKUP(C30545,Подписчики!$A:$B,2,0)</f>
        <v>UTC+2</v>
      </c>
    </row>
    <row r="30546" spans="1:6" x14ac:dyDescent="0.25">
      <c r="A30546">
        <v>227363</v>
      </c>
      <c r="B30546" s="2">
        <v>44376.675754045304</v>
      </c>
      <c r="C30546">
        <v>219388</v>
      </c>
      <c r="D30546">
        <v>181584</v>
      </c>
      <c r="E30546" s="2">
        <f>VLOOKUP(C30546,Подписчики!$A:$C,3,0)</f>
        <v>44309.112432585476</v>
      </c>
      <c r="F30546" t="str">
        <f>VLOOKUP(C30546,Подписчики!$A:$B,2,0)</f>
        <v>UTC+2</v>
      </c>
    </row>
    <row r="30547" spans="1:6" x14ac:dyDescent="0.25">
      <c r="A30547">
        <v>238411</v>
      </c>
      <c r="B30547" s="2">
        <v>44379.978343042072</v>
      </c>
      <c r="C30547">
        <v>219388</v>
      </c>
      <c r="D30547">
        <v>123413</v>
      </c>
      <c r="E30547" s="2">
        <f>VLOOKUP(C30547,Подписчики!$A:$C,3,0)</f>
        <v>44309.112432585476</v>
      </c>
      <c r="F30547" t="str">
        <f>VLOOKUP(C30547,Подписчики!$A:$B,2,0)</f>
        <v>UTC+2</v>
      </c>
    </row>
    <row r="30548" spans="1:6" x14ac:dyDescent="0.25">
      <c r="A30548">
        <v>279171</v>
      </c>
      <c r="B30548" s="2">
        <v>44392.441126213591</v>
      </c>
      <c r="C30548">
        <v>219388</v>
      </c>
      <c r="D30548">
        <v>230723</v>
      </c>
      <c r="E30548" s="2">
        <f>VLOOKUP(C30548,Подписчики!$A:$C,3,0)</f>
        <v>44309.112432585476</v>
      </c>
      <c r="F30548" t="str">
        <f>VLOOKUP(C30548,Подписчики!$A:$B,2,0)</f>
        <v>UTC+2</v>
      </c>
    </row>
    <row r="30549" spans="1:6" x14ac:dyDescent="0.25">
      <c r="A30549">
        <v>280861</v>
      </c>
      <c r="B30549" s="2">
        <v>44392.801967637541</v>
      </c>
      <c r="C30549">
        <v>219388</v>
      </c>
      <c r="D30549">
        <v>439981</v>
      </c>
      <c r="E30549" s="2">
        <f>VLOOKUP(C30549,Подписчики!$A:$C,3,0)</f>
        <v>44309.112432585476</v>
      </c>
      <c r="F30549" t="str">
        <f>VLOOKUP(C30549,Подписчики!$A:$B,2,0)</f>
        <v>UTC+2</v>
      </c>
    </row>
    <row r="30550" spans="1:6" x14ac:dyDescent="0.25">
      <c r="A30550">
        <v>301432</v>
      </c>
      <c r="B30550" s="2">
        <v>44398.897436893203</v>
      </c>
      <c r="C30550">
        <v>219388</v>
      </c>
      <c r="D30550">
        <v>381626</v>
      </c>
      <c r="E30550" s="2">
        <f>VLOOKUP(C30550,Подписчики!$A:$C,3,0)</f>
        <v>44309.112432585476</v>
      </c>
      <c r="F30550" t="str">
        <f>VLOOKUP(C30550,Подписчики!$A:$B,2,0)</f>
        <v>UTC+2</v>
      </c>
    </row>
    <row r="30551" spans="1:6" x14ac:dyDescent="0.25">
      <c r="A30551">
        <v>318149</v>
      </c>
      <c r="B30551" s="2">
        <v>44403.552776699027</v>
      </c>
      <c r="C30551">
        <v>219388</v>
      </c>
      <c r="D30551">
        <v>261368</v>
      </c>
      <c r="E30551" s="2">
        <f>VLOOKUP(C30551,Подписчики!$A:$C,3,0)</f>
        <v>44309.112432585476</v>
      </c>
      <c r="F30551" t="str">
        <f>VLOOKUP(C30551,Подписчики!$A:$B,2,0)</f>
        <v>UTC+2</v>
      </c>
    </row>
    <row r="30552" spans="1:6" x14ac:dyDescent="0.25">
      <c r="A30552">
        <v>21798</v>
      </c>
      <c r="B30552" s="2">
        <v>44309.835948220061</v>
      </c>
      <c r="C30552">
        <v>67796</v>
      </c>
      <c r="D30552">
        <v>258251</v>
      </c>
      <c r="E30552" s="2">
        <f>VLOOKUP(C30552,Подписчики!$A:$C,3,0)</f>
        <v>44309.114141381775</v>
      </c>
      <c r="F30552" t="str">
        <f>VLOOKUP(C30552,Подписчики!$A:$B,2,0)</f>
        <v>UTC+2</v>
      </c>
    </row>
    <row r="30553" spans="1:6" x14ac:dyDescent="0.25">
      <c r="A30553">
        <v>46221</v>
      </c>
      <c r="B30553" s="2">
        <v>44320.491666666661</v>
      </c>
      <c r="C30553">
        <v>67796</v>
      </c>
      <c r="D30553">
        <v>411922</v>
      </c>
      <c r="E30553" s="2">
        <f>VLOOKUP(C30553,Подписчики!$A:$C,3,0)</f>
        <v>44309.114141381775</v>
      </c>
      <c r="F30553" t="str">
        <f>VLOOKUP(C30553,Подписчики!$A:$B,2,0)</f>
        <v>UTC+2</v>
      </c>
    </row>
    <row r="30554" spans="1:6" x14ac:dyDescent="0.25">
      <c r="A30554">
        <v>68835</v>
      </c>
      <c r="B30554" s="2">
        <v>44329.957307443365</v>
      </c>
      <c r="C30554">
        <v>67796</v>
      </c>
      <c r="D30554">
        <v>264283</v>
      </c>
      <c r="E30554" s="2">
        <f>VLOOKUP(C30554,Подписчики!$A:$C,3,0)</f>
        <v>44309.114141381775</v>
      </c>
      <c r="F30554" t="str">
        <f>VLOOKUP(C30554,Подписчики!$A:$B,2,0)</f>
        <v>UTC+2</v>
      </c>
    </row>
    <row r="30555" spans="1:6" x14ac:dyDescent="0.25">
      <c r="A30555">
        <v>70329</v>
      </c>
      <c r="B30555" s="2">
        <v>44330.666045307444</v>
      </c>
      <c r="C30555">
        <v>67796</v>
      </c>
      <c r="D30555">
        <v>21407</v>
      </c>
      <c r="E30555" s="2">
        <f>VLOOKUP(C30555,Подписчики!$A:$C,3,0)</f>
        <v>44309.114141381775</v>
      </c>
      <c r="F30555" t="str">
        <f>VLOOKUP(C30555,Подписчики!$A:$B,2,0)</f>
        <v>UTC+2</v>
      </c>
    </row>
    <row r="30556" spans="1:6" x14ac:dyDescent="0.25">
      <c r="A30556">
        <v>72999</v>
      </c>
      <c r="B30556" s="2">
        <v>44331.384655293434</v>
      </c>
      <c r="C30556">
        <v>67796</v>
      </c>
      <c r="D30556">
        <v>301748</v>
      </c>
      <c r="E30556" s="2">
        <f>VLOOKUP(C30556,Подписчики!$A:$C,3,0)</f>
        <v>44309.114141381775</v>
      </c>
      <c r="F30556" t="str">
        <f>VLOOKUP(C30556,Подписчики!$A:$B,2,0)</f>
        <v>UTC+2</v>
      </c>
    </row>
    <row r="30557" spans="1:6" x14ac:dyDescent="0.25">
      <c r="A30557">
        <v>98786</v>
      </c>
      <c r="B30557" s="2">
        <v>44339.678990291257</v>
      </c>
      <c r="C30557">
        <v>67796</v>
      </c>
      <c r="D30557">
        <v>304128</v>
      </c>
      <c r="E30557" s="2">
        <f>VLOOKUP(C30557,Подписчики!$A:$C,3,0)</f>
        <v>44309.114141381775</v>
      </c>
      <c r="F30557" t="str">
        <f>VLOOKUP(C30557,Подписчики!$A:$B,2,0)</f>
        <v>UTC+2</v>
      </c>
    </row>
    <row r="30558" spans="1:6" x14ac:dyDescent="0.25">
      <c r="A30558">
        <v>24779</v>
      </c>
      <c r="B30558" s="2">
        <v>44310.796708737864</v>
      </c>
      <c r="C30558">
        <v>115909</v>
      </c>
      <c r="D30558">
        <v>287170</v>
      </c>
      <c r="E30558" s="2">
        <f>VLOOKUP(C30558,Подписчики!$A:$C,3,0)</f>
        <v>44309.117128347578</v>
      </c>
      <c r="F30558" t="str">
        <f>VLOOKUP(C30558,Подписчики!$A:$B,2,0)</f>
        <v>UTC+1</v>
      </c>
    </row>
    <row r="30559" spans="1:6" x14ac:dyDescent="0.25">
      <c r="A30559">
        <v>33722</v>
      </c>
      <c r="B30559" s="2">
        <v>44315.670495145634</v>
      </c>
      <c r="C30559">
        <v>115909</v>
      </c>
      <c r="D30559">
        <v>411922</v>
      </c>
      <c r="E30559" s="2">
        <f>VLOOKUP(C30559,Подписчики!$A:$C,3,0)</f>
        <v>44309.117128347578</v>
      </c>
      <c r="F30559" t="str">
        <f>VLOOKUP(C30559,Подписчики!$A:$B,2,0)</f>
        <v>UTC+1</v>
      </c>
    </row>
    <row r="30560" spans="1:6" x14ac:dyDescent="0.25">
      <c r="A30560">
        <v>68793</v>
      </c>
      <c r="B30560" s="2">
        <v>44329.937485436894</v>
      </c>
      <c r="C30560">
        <v>115909</v>
      </c>
      <c r="D30560">
        <v>145209</v>
      </c>
      <c r="E30560" s="2">
        <f>VLOOKUP(C30560,Подписчики!$A:$C,3,0)</f>
        <v>44309.117128347578</v>
      </c>
      <c r="F30560" t="str">
        <f>VLOOKUP(C30560,Подписчики!$A:$B,2,0)</f>
        <v>UTC+1</v>
      </c>
    </row>
    <row r="30561" spans="1:6" x14ac:dyDescent="0.25">
      <c r="A30561">
        <v>69210</v>
      </c>
      <c r="B30561" s="2">
        <v>44330.319333333333</v>
      </c>
      <c r="C30561">
        <v>115909</v>
      </c>
      <c r="D30561">
        <v>347008</v>
      </c>
      <c r="E30561" s="2">
        <f>VLOOKUP(C30561,Подписчики!$A:$C,3,0)</f>
        <v>44309.117128347578</v>
      </c>
      <c r="F30561" t="str">
        <f>VLOOKUP(C30561,Подписчики!$A:$B,2,0)</f>
        <v>UTC+1</v>
      </c>
    </row>
    <row r="30562" spans="1:6" x14ac:dyDescent="0.25">
      <c r="A30562">
        <v>69959</v>
      </c>
      <c r="B30562" s="2">
        <v>44330.620333333332</v>
      </c>
      <c r="C30562">
        <v>115909</v>
      </c>
      <c r="D30562">
        <v>477565</v>
      </c>
      <c r="E30562" s="2">
        <f>VLOOKUP(C30562,Подписчики!$A:$C,3,0)</f>
        <v>44309.117128347578</v>
      </c>
      <c r="F30562" t="str">
        <f>VLOOKUP(C30562,Подписчики!$A:$B,2,0)</f>
        <v>UTC+1</v>
      </c>
    </row>
    <row r="30563" spans="1:6" x14ac:dyDescent="0.25">
      <c r="A30563">
        <v>80737</v>
      </c>
      <c r="B30563" s="2">
        <v>44333.777291262137</v>
      </c>
      <c r="C30563">
        <v>115909</v>
      </c>
      <c r="D30563">
        <v>54917</v>
      </c>
      <c r="E30563" s="2">
        <f>VLOOKUP(C30563,Подписчики!$A:$C,3,0)</f>
        <v>44309.117128347578</v>
      </c>
      <c r="F30563" t="str">
        <f>VLOOKUP(C30563,Подписчики!$A:$B,2,0)</f>
        <v>UTC+1</v>
      </c>
    </row>
    <row r="30564" spans="1:6" x14ac:dyDescent="0.25">
      <c r="A30564">
        <v>86855</v>
      </c>
      <c r="B30564" s="2">
        <v>44336.65269579288</v>
      </c>
      <c r="C30564">
        <v>115909</v>
      </c>
      <c r="D30564">
        <v>242428</v>
      </c>
      <c r="E30564" s="2">
        <f>VLOOKUP(C30564,Подписчики!$A:$C,3,0)</f>
        <v>44309.117128347578</v>
      </c>
      <c r="F30564" t="str">
        <f>VLOOKUP(C30564,Подписчики!$A:$B,2,0)</f>
        <v>UTC+1</v>
      </c>
    </row>
    <row r="30565" spans="1:6" x14ac:dyDescent="0.25">
      <c r="A30565">
        <v>137356</v>
      </c>
      <c r="B30565" s="2">
        <v>44351.651077669907</v>
      </c>
      <c r="C30565">
        <v>115909</v>
      </c>
      <c r="D30565">
        <v>346365</v>
      </c>
      <c r="E30565" s="2">
        <f>VLOOKUP(C30565,Подписчики!$A:$C,3,0)</f>
        <v>44309.117128347578</v>
      </c>
      <c r="F30565" t="str">
        <f>VLOOKUP(C30565,Подписчики!$A:$B,2,0)</f>
        <v>UTC+1</v>
      </c>
    </row>
    <row r="30566" spans="1:6" x14ac:dyDescent="0.25">
      <c r="A30566">
        <v>146679</v>
      </c>
      <c r="B30566" s="2">
        <v>44353.772436893203</v>
      </c>
      <c r="C30566">
        <v>115909</v>
      </c>
      <c r="D30566">
        <v>269361</v>
      </c>
      <c r="E30566" s="2">
        <f>VLOOKUP(C30566,Подписчики!$A:$C,3,0)</f>
        <v>44309.117128347578</v>
      </c>
      <c r="F30566" t="str">
        <f>VLOOKUP(C30566,Подписчики!$A:$B,2,0)</f>
        <v>UTC+1</v>
      </c>
    </row>
    <row r="30567" spans="1:6" x14ac:dyDescent="0.25">
      <c r="A30567">
        <v>164024</v>
      </c>
      <c r="B30567" s="2">
        <v>44359.268410290839</v>
      </c>
      <c r="C30567">
        <v>115909</v>
      </c>
      <c r="D30567">
        <v>180863</v>
      </c>
      <c r="E30567" s="2">
        <f>VLOOKUP(C30567,Подписчики!$A:$C,3,0)</f>
        <v>44309.117128347578</v>
      </c>
      <c r="F30567" t="str">
        <f>VLOOKUP(C30567,Подписчики!$A:$B,2,0)</f>
        <v>UTC+1</v>
      </c>
    </row>
    <row r="30568" spans="1:6" x14ac:dyDescent="0.25">
      <c r="A30568">
        <v>177162</v>
      </c>
      <c r="B30568" s="2">
        <v>44362.765964401297</v>
      </c>
      <c r="C30568">
        <v>115909</v>
      </c>
      <c r="D30568">
        <v>349014</v>
      </c>
      <c r="E30568" s="2">
        <f>VLOOKUP(C30568,Подписчики!$A:$C,3,0)</f>
        <v>44309.117128347578</v>
      </c>
      <c r="F30568" t="str">
        <f>VLOOKUP(C30568,Подписчики!$A:$B,2,0)</f>
        <v>UTC+1</v>
      </c>
    </row>
    <row r="30569" spans="1:6" x14ac:dyDescent="0.25">
      <c r="A30569">
        <v>179286</v>
      </c>
      <c r="B30569" s="2">
        <v>44363.698003236248</v>
      </c>
      <c r="C30569">
        <v>115909</v>
      </c>
      <c r="D30569">
        <v>339123</v>
      </c>
      <c r="E30569" s="2">
        <f>VLOOKUP(C30569,Подписчики!$A:$C,3,0)</f>
        <v>44309.117128347578</v>
      </c>
      <c r="F30569" t="str">
        <f>VLOOKUP(C30569,Подписчики!$A:$B,2,0)</f>
        <v>UTC+1</v>
      </c>
    </row>
    <row r="30570" spans="1:6" x14ac:dyDescent="0.25">
      <c r="A30570">
        <v>22654</v>
      </c>
      <c r="B30570" s="2">
        <v>44310.117740409558</v>
      </c>
      <c r="C30570">
        <v>30448</v>
      </c>
      <c r="D30570">
        <v>141918</v>
      </c>
      <c r="E30570" s="2">
        <f>VLOOKUP(C30570,Подписчики!$A:$C,3,0)</f>
        <v>44309.119466132477</v>
      </c>
      <c r="F30570" t="str">
        <f>VLOOKUP(C30570,Подписчики!$A:$B,2,0)</f>
        <v>UTC+2</v>
      </c>
    </row>
    <row r="30571" spans="1:6" x14ac:dyDescent="0.25">
      <c r="A30571">
        <v>38113</v>
      </c>
      <c r="B30571" s="2">
        <v>44316.986433656959</v>
      </c>
      <c r="C30571">
        <v>30448</v>
      </c>
      <c r="D30571">
        <v>230507</v>
      </c>
      <c r="E30571" s="2">
        <f>VLOOKUP(C30571,Подписчики!$A:$C,3,0)</f>
        <v>44309.119466132477</v>
      </c>
      <c r="F30571" t="str">
        <f>VLOOKUP(C30571,Подписчики!$A:$B,2,0)</f>
        <v>UTC+2</v>
      </c>
    </row>
    <row r="30572" spans="1:6" x14ac:dyDescent="0.25">
      <c r="A30572">
        <v>53729</v>
      </c>
      <c r="B30572" s="2">
        <v>44323.929799352751</v>
      </c>
      <c r="C30572">
        <v>30448</v>
      </c>
      <c r="D30572">
        <v>153893</v>
      </c>
      <c r="E30572" s="2">
        <f>VLOOKUP(C30572,Подписчики!$A:$C,3,0)</f>
        <v>44309.119466132477</v>
      </c>
      <c r="F30572" t="str">
        <f>VLOOKUP(C30572,Подписчики!$A:$B,2,0)</f>
        <v>UTC+2</v>
      </c>
    </row>
    <row r="30573" spans="1:6" x14ac:dyDescent="0.25">
      <c r="A30573">
        <v>23514</v>
      </c>
      <c r="B30573" s="2">
        <v>44310.585558641316</v>
      </c>
      <c r="C30573">
        <v>166763</v>
      </c>
      <c r="D30573">
        <v>420375</v>
      </c>
      <c r="E30573" s="2">
        <f>VLOOKUP(C30573,Подписчики!$A:$C,3,0)</f>
        <v>44309.120540170938</v>
      </c>
      <c r="F30573" t="str">
        <f>VLOOKUP(C30573,Подписчики!$A:$B,2,0)</f>
        <v>UTC+3</v>
      </c>
    </row>
    <row r="30574" spans="1:6" x14ac:dyDescent="0.25">
      <c r="A30574">
        <v>44585</v>
      </c>
      <c r="B30574" s="2">
        <v>44319.640559870553</v>
      </c>
      <c r="C30574">
        <v>166763</v>
      </c>
      <c r="D30574">
        <v>154228</v>
      </c>
      <c r="E30574" s="2">
        <f>VLOOKUP(C30574,Подписчики!$A:$C,3,0)</f>
        <v>44309.120540170938</v>
      </c>
      <c r="F30574" t="str">
        <f>VLOOKUP(C30574,Подписчики!$A:$B,2,0)</f>
        <v>UTC+3</v>
      </c>
    </row>
    <row r="30575" spans="1:6" x14ac:dyDescent="0.25">
      <c r="A30575">
        <v>55800</v>
      </c>
      <c r="B30575" s="2">
        <v>44324.713375404528</v>
      </c>
      <c r="C30575">
        <v>166763</v>
      </c>
      <c r="D30575">
        <v>123413</v>
      </c>
      <c r="E30575" s="2">
        <f>VLOOKUP(C30575,Подписчики!$A:$C,3,0)</f>
        <v>44309.120540170938</v>
      </c>
      <c r="F30575" t="str">
        <f>VLOOKUP(C30575,Подписчики!$A:$B,2,0)</f>
        <v>UTC+3</v>
      </c>
    </row>
    <row r="30576" spans="1:6" x14ac:dyDescent="0.25">
      <c r="A30576">
        <v>63929</v>
      </c>
      <c r="B30576" s="2">
        <v>44327.791045307444</v>
      </c>
      <c r="C30576">
        <v>166763</v>
      </c>
      <c r="D30576">
        <v>5151</v>
      </c>
      <c r="E30576" s="2">
        <f>VLOOKUP(C30576,Подписчики!$A:$C,3,0)</f>
        <v>44309.120540170938</v>
      </c>
      <c r="F30576" t="str">
        <f>VLOOKUP(C30576,Подписчики!$A:$B,2,0)</f>
        <v>UTC+3</v>
      </c>
    </row>
    <row r="30577" spans="1:6" x14ac:dyDescent="0.25">
      <c r="A30577">
        <v>87672</v>
      </c>
      <c r="B30577" s="2">
        <v>44336.829880258898</v>
      </c>
      <c r="C30577">
        <v>166763</v>
      </c>
      <c r="D30577">
        <v>357547</v>
      </c>
      <c r="E30577" s="2">
        <f>VLOOKUP(C30577,Подписчики!$A:$C,3,0)</f>
        <v>44309.120540170938</v>
      </c>
      <c r="F30577" t="str">
        <f>VLOOKUP(C30577,Подписчики!$A:$B,2,0)</f>
        <v>UTC+3</v>
      </c>
    </row>
    <row r="30578" spans="1:6" x14ac:dyDescent="0.25">
      <c r="A30578">
        <v>22208</v>
      </c>
      <c r="B30578" s="2">
        <v>44309.907954692557</v>
      </c>
      <c r="C30578">
        <v>232212</v>
      </c>
      <c r="D30578">
        <v>47035</v>
      </c>
      <c r="E30578" s="2">
        <f>VLOOKUP(C30578,Подписчики!$A:$C,3,0)</f>
        <v>44309.122843696583</v>
      </c>
      <c r="F30578" t="str">
        <f>VLOOKUP(C30578,Подписчики!$A:$B,2,0)</f>
        <v>UTC+0</v>
      </c>
    </row>
    <row r="30579" spans="1:6" x14ac:dyDescent="0.25">
      <c r="A30579">
        <v>25814</v>
      </c>
      <c r="B30579" s="2">
        <v>44311.201999999997</v>
      </c>
      <c r="C30579">
        <v>232212</v>
      </c>
      <c r="D30579">
        <v>208125</v>
      </c>
      <c r="E30579" s="2">
        <f>VLOOKUP(C30579,Подписчики!$A:$C,3,0)</f>
        <v>44309.122843696583</v>
      </c>
      <c r="F30579" t="str">
        <f>VLOOKUP(C30579,Подписчики!$A:$B,2,0)</f>
        <v>UTC+0</v>
      </c>
    </row>
    <row r="30580" spans="1:6" x14ac:dyDescent="0.25">
      <c r="A30580">
        <v>45752</v>
      </c>
      <c r="B30580" s="2">
        <v>44319.961352750812</v>
      </c>
      <c r="C30580">
        <v>232212</v>
      </c>
      <c r="D30580">
        <v>201884</v>
      </c>
      <c r="E30580" s="2">
        <f>VLOOKUP(C30580,Подписчики!$A:$C,3,0)</f>
        <v>44309.122843696583</v>
      </c>
      <c r="F30580" t="str">
        <f>VLOOKUP(C30580,Подписчики!$A:$B,2,0)</f>
        <v>UTC+0</v>
      </c>
    </row>
    <row r="30581" spans="1:6" x14ac:dyDescent="0.25">
      <c r="A30581">
        <v>57541</v>
      </c>
      <c r="B30581" s="2">
        <v>44325.220999999998</v>
      </c>
      <c r="C30581">
        <v>232212</v>
      </c>
      <c r="D30581">
        <v>411922</v>
      </c>
      <c r="E30581" s="2">
        <f>VLOOKUP(C30581,Подписчики!$A:$C,3,0)</f>
        <v>44309.122843696583</v>
      </c>
      <c r="F30581" t="str">
        <f>VLOOKUP(C30581,Подписчики!$A:$B,2,0)</f>
        <v>UTC+0</v>
      </c>
    </row>
    <row r="30582" spans="1:6" x14ac:dyDescent="0.25">
      <c r="A30582">
        <v>70633</v>
      </c>
      <c r="B30582" s="2">
        <v>44330.708925566345</v>
      </c>
      <c r="C30582">
        <v>232212</v>
      </c>
      <c r="D30582">
        <v>129210</v>
      </c>
      <c r="E30582" s="2">
        <f>VLOOKUP(C30582,Подписчики!$A:$C,3,0)</f>
        <v>44309.122843696583</v>
      </c>
      <c r="F30582" t="str">
        <f>VLOOKUP(C30582,Подписчики!$A:$B,2,0)</f>
        <v>UTC+0</v>
      </c>
    </row>
    <row r="30583" spans="1:6" x14ac:dyDescent="0.25">
      <c r="A30583">
        <v>80636</v>
      </c>
      <c r="B30583" s="2">
        <v>44333.757469255666</v>
      </c>
      <c r="C30583">
        <v>232212</v>
      </c>
      <c r="D30583">
        <v>3876</v>
      </c>
      <c r="E30583" s="2">
        <f>VLOOKUP(C30583,Подписчики!$A:$C,3,0)</f>
        <v>44309.122843696583</v>
      </c>
      <c r="F30583" t="str">
        <f>VLOOKUP(C30583,Подписчики!$A:$B,2,0)</f>
        <v>UTC+0</v>
      </c>
    </row>
    <row r="30584" spans="1:6" x14ac:dyDescent="0.25">
      <c r="A30584">
        <v>81969</v>
      </c>
      <c r="B30584" s="2">
        <v>44334.560058252428</v>
      </c>
      <c r="C30584">
        <v>232212</v>
      </c>
      <c r="D30584">
        <v>346780</v>
      </c>
      <c r="E30584" s="2">
        <f>VLOOKUP(C30584,Подписчики!$A:$C,3,0)</f>
        <v>44309.122843696583</v>
      </c>
      <c r="F30584" t="str">
        <f>VLOOKUP(C30584,Подписчики!$A:$B,2,0)</f>
        <v>UTC+0</v>
      </c>
    </row>
    <row r="30585" spans="1:6" x14ac:dyDescent="0.25">
      <c r="A30585">
        <v>89999</v>
      </c>
      <c r="B30585" s="2">
        <v>44337.752614886733</v>
      </c>
      <c r="C30585">
        <v>232212</v>
      </c>
      <c r="D30585">
        <v>219032</v>
      </c>
      <c r="E30585" s="2">
        <f>VLOOKUP(C30585,Подписчики!$A:$C,3,0)</f>
        <v>44309.122843696583</v>
      </c>
      <c r="F30585" t="str">
        <f>VLOOKUP(C30585,Подписчики!$A:$B,2,0)</f>
        <v>UTC+0</v>
      </c>
    </row>
    <row r="30586" spans="1:6" x14ac:dyDescent="0.25">
      <c r="A30586">
        <v>166562</v>
      </c>
      <c r="B30586" s="2">
        <v>44359.755851132686</v>
      </c>
      <c r="C30586">
        <v>232212</v>
      </c>
      <c r="D30586">
        <v>458081</v>
      </c>
      <c r="E30586" s="2">
        <f>VLOOKUP(C30586,Подписчики!$A:$C,3,0)</f>
        <v>44309.122843696583</v>
      </c>
      <c r="F30586" t="str">
        <f>VLOOKUP(C30586,Подписчики!$A:$B,2,0)</f>
        <v>UTC+0</v>
      </c>
    </row>
    <row r="30587" spans="1:6" x14ac:dyDescent="0.25">
      <c r="A30587">
        <v>192848</v>
      </c>
      <c r="B30587" s="2">
        <v>44366.974517044589</v>
      </c>
      <c r="C30587">
        <v>232212</v>
      </c>
      <c r="D30587">
        <v>81226</v>
      </c>
      <c r="E30587" s="2">
        <f>VLOOKUP(C30587,Подписчики!$A:$C,3,0)</f>
        <v>44309.122843696583</v>
      </c>
      <c r="F30587" t="str">
        <f>VLOOKUP(C30587,Подписчики!$A:$B,2,0)</f>
        <v>UTC+0</v>
      </c>
    </row>
    <row r="30588" spans="1:6" x14ac:dyDescent="0.25">
      <c r="A30588">
        <v>23613</v>
      </c>
      <c r="B30588" s="2">
        <v>44310.604666666666</v>
      </c>
      <c r="C30588">
        <v>327048</v>
      </c>
      <c r="D30588">
        <v>143150</v>
      </c>
      <c r="E30588" s="2">
        <f>VLOOKUP(C30588,Подписчики!$A:$C,3,0)</f>
        <v>44309.123248967233</v>
      </c>
      <c r="F30588" t="str">
        <f>VLOOKUP(C30588,Подписчики!$A:$B,2,0)</f>
        <v>UTC+5</v>
      </c>
    </row>
    <row r="30589" spans="1:6" x14ac:dyDescent="0.25">
      <c r="A30589">
        <v>38962</v>
      </c>
      <c r="B30589" s="2">
        <v>44317.510300970869</v>
      </c>
      <c r="C30589">
        <v>327048</v>
      </c>
      <c r="D30589">
        <v>357547</v>
      </c>
      <c r="E30589" s="2">
        <f>VLOOKUP(C30589,Подписчики!$A:$C,3,0)</f>
        <v>44309.123248967233</v>
      </c>
      <c r="F30589" t="str">
        <f>VLOOKUP(C30589,Подписчики!$A:$B,2,0)</f>
        <v>UTC+5</v>
      </c>
    </row>
    <row r="30590" spans="1:6" x14ac:dyDescent="0.25">
      <c r="A30590">
        <v>39432</v>
      </c>
      <c r="B30590" s="2">
        <v>44317.631660194173</v>
      </c>
      <c r="C30590">
        <v>327048</v>
      </c>
      <c r="D30590">
        <v>392434</v>
      </c>
      <c r="E30590" s="2">
        <f>VLOOKUP(C30590,Подписчики!$A:$C,3,0)</f>
        <v>44309.123248967233</v>
      </c>
      <c r="F30590" t="str">
        <f>VLOOKUP(C30590,Подписчики!$A:$B,2,0)</f>
        <v>UTC+5</v>
      </c>
    </row>
    <row r="30591" spans="1:6" x14ac:dyDescent="0.25">
      <c r="A30591">
        <v>52201</v>
      </c>
      <c r="B30591" s="2">
        <v>44323.573407766991</v>
      </c>
      <c r="C30591">
        <v>327048</v>
      </c>
      <c r="D30591">
        <v>436459</v>
      </c>
      <c r="E30591" s="2">
        <f>VLOOKUP(C30591,Подписчики!$A:$C,3,0)</f>
        <v>44309.123248967233</v>
      </c>
      <c r="F30591" t="str">
        <f>VLOOKUP(C30591,Подписчики!$A:$B,2,0)</f>
        <v>UTC+5</v>
      </c>
    </row>
    <row r="30592" spans="1:6" x14ac:dyDescent="0.25">
      <c r="A30592">
        <v>88702</v>
      </c>
      <c r="B30592" s="2">
        <v>44337.495737864076</v>
      </c>
      <c r="C30592">
        <v>327048</v>
      </c>
      <c r="D30592">
        <v>42705</v>
      </c>
      <c r="E30592" s="2">
        <f>VLOOKUP(C30592,Подписчики!$A:$C,3,0)</f>
        <v>44309.123248967233</v>
      </c>
      <c r="F30592" t="str">
        <f>VLOOKUP(C30592,Подписчики!$A:$B,2,0)</f>
        <v>UTC+5</v>
      </c>
    </row>
    <row r="30593" spans="1:6" x14ac:dyDescent="0.25">
      <c r="A30593">
        <v>131249</v>
      </c>
      <c r="B30593" s="2">
        <v>44349.479556634302</v>
      </c>
      <c r="C30593">
        <v>327048</v>
      </c>
      <c r="D30593">
        <v>196571</v>
      </c>
      <c r="E30593" s="2">
        <f>VLOOKUP(C30593,Подписчики!$A:$C,3,0)</f>
        <v>44309.123248967233</v>
      </c>
      <c r="F30593" t="str">
        <f>VLOOKUP(C30593,Подписчики!$A:$B,2,0)</f>
        <v>UTC+5</v>
      </c>
    </row>
    <row r="30594" spans="1:6" x14ac:dyDescent="0.25">
      <c r="A30594">
        <v>215448</v>
      </c>
      <c r="B30594" s="2">
        <v>44373.602533980578</v>
      </c>
      <c r="C30594">
        <v>327048</v>
      </c>
      <c r="D30594">
        <v>227775</v>
      </c>
      <c r="E30594" s="2">
        <f>VLOOKUP(C30594,Подписчики!$A:$C,3,0)</f>
        <v>44309.123248967233</v>
      </c>
      <c r="F30594" t="str">
        <f>VLOOKUP(C30594,Подписчики!$A:$B,2,0)</f>
        <v>UTC+5</v>
      </c>
    </row>
    <row r="30595" spans="1:6" x14ac:dyDescent="0.25">
      <c r="A30595">
        <v>223341</v>
      </c>
      <c r="B30595" s="2">
        <v>44375.401886731386</v>
      </c>
      <c r="C30595">
        <v>327048</v>
      </c>
      <c r="D30595">
        <v>158978</v>
      </c>
      <c r="E30595" s="2">
        <f>VLOOKUP(C30595,Подписчики!$A:$C,3,0)</f>
        <v>44309.123248967233</v>
      </c>
      <c r="F30595" t="str">
        <f>VLOOKUP(C30595,Подписчики!$A:$B,2,0)</f>
        <v>UTC+5</v>
      </c>
    </row>
    <row r="30596" spans="1:6" x14ac:dyDescent="0.25">
      <c r="A30596">
        <v>255842</v>
      </c>
      <c r="B30596" s="2">
        <v>44385.756255663429</v>
      </c>
      <c r="C30596">
        <v>327048</v>
      </c>
      <c r="D30596">
        <v>88863</v>
      </c>
      <c r="E30596" s="2">
        <f>VLOOKUP(C30596,Подписчики!$A:$C,3,0)</f>
        <v>44309.123248967233</v>
      </c>
      <c r="F30596" t="str">
        <f>VLOOKUP(C30596,Подписчики!$A:$B,2,0)</f>
        <v>UTC+5</v>
      </c>
    </row>
    <row r="30597" spans="1:6" x14ac:dyDescent="0.25">
      <c r="A30597">
        <v>268503</v>
      </c>
      <c r="B30597" s="2">
        <v>44388.764346278316</v>
      </c>
      <c r="C30597">
        <v>327048</v>
      </c>
      <c r="D30597">
        <v>235960</v>
      </c>
      <c r="E30597" s="2">
        <f>VLOOKUP(C30597,Подписчики!$A:$C,3,0)</f>
        <v>44309.123248967233</v>
      </c>
      <c r="F30597" t="str">
        <f>VLOOKUP(C30597,Подписчики!$A:$B,2,0)</f>
        <v>UTC+5</v>
      </c>
    </row>
    <row r="30598" spans="1:6" x14ac:dyDescent="0.25">
      <c r="A30598">
        <v>272939</v>
      </c>
      <c r="B30598" s="2">
        <v>44390.057666666668</v>
      </c>
      <c r="C30598">
        <v>327048</v>
      </c>
      <c r="D30598">
        <v>230507</v>
      </c>
      <c r="E30598" s="2">
        <f>VLOOKUP(C30598,Подписчики!$A:$C,3,0)</f>
        <v>44309.123248967233</v>
      </c>
      <c r="F30598" t="str">
        <f>VLOOKUP(C30598,Подписчики!$A:$B,2,0)</f>
        <v>UTC+5</v>
      </c>
    </row>
    <row r="30599" spans="1:6" x14ac:dyDescent="0.25">
      <c r="A30599">
        <v>273572</v>
      </c>
      <c r="B30599" s="2">
        <v>44390.571789644011</v>
      </c>
      <c r="C30599">
        <v>327048</v>
      </c>
      <c r="D30599">
        <v>298196</v>
      </c>
      <c r="E30599" s="2">
        <f>VLOOKUP(C30599,Подписчики!$A:$C,3,0)</f>
        <v>44309.123248967233</v>
      </c>
      <c r="F30599" t="str">
        <f>VLOOKUP(C30599,Подписчики!$A:$B,2,0)</f>
        <v>UTC+5</v>
      </c>
    </row>
    <row r="30600" spans="1:6" x14ac:dyDescent="0.25">
      <c r="A30600">
        <v>302368</v>
      </c>
      <c r="B30600" s="2">
        <v>44399.482792880255</v>
      </c>
      <c r="C30600">
        <v>327048</v>
      </c>
      <c r="D30600">
        <v>439981</v>
      </c>
      <c r="E30600" s="2">
        <f>VLOOKUP(C30600,Подписчики!$A:$C,3,0)</f>
        <v>44309.123248967233</v>
      </c>
      <c r="F30600" t="str">
        <f>VLOOKUP(C30600,Подписчики!$A:$B,2,0)</f>
        <v>UTC+5</v>
      </c>
    </row>
    <row r="30601" spans="1:6" x14ac:dyDescent="0.25">
      <c r="A30601">
        <v>309445</v>
      </c>
      <c r="B30601" s="2">
        <v>44401.376140629291</v>
      </c>
      <c r="C30601">
        <v>327048</v>
      </c>
      <c r="D30601">
        <v>394819</v>
      </c>
      <c r="E30601" s="2">
        <f>VLOOKUP(C30601,Подписчики!$A:$C,3,0)</f>
        <v>44309.123248967233</v>
      </c>
      <c r="F30601" t="str">
        <f>VLOOKUP(C30601,Подписчики!$A:$B,2,0)</f>
        <v>UTC+5</v>
      </c>
    </row>
    <row r="30602" spans="1:6" x14ac:dyDescent="0.25">
      <c r="A30602">
        <v>326546</v>
      </c>
      <c r="B30602" s="2">
        <v>44406.448812297735</v>
      </c>
      <c r="C30602">
        <v>327048</v>
      </c>
      <c r="D30602">
        <v>153893</v>
      </c>
      <c r="E30602" s="2">
        <f>VLOOKUP(C30602,Подписчики!$A:$C,3,0)</f>
        <v>44309.123248967233</v>
      </c>
      <c r="F30602" t="str">
        <f>VLOOKUP(C30602,Подписчики!$A:$B,2,0)</f>
        <v>UTC+5</v>
      </c>
    </row>
    <row r="30603" spans="1:6" x14ac:dyDescent="0.25">
      <c r="A30603">
        <v>335220</v>
      </c>
      <c r="B30603" s="2">
        <v>44408.646223300966</v>
      </c>
      <c r="C30603">
        <v>327048</v>
      </c>
      <c r="D30603">
        <v>359166</v>
      </c>
      <c r="E30603" s="2">
        <f>VLOOKUP(C30603,Подписчики!$A:$C,3,0)</f>
        <v>44309.123248967233</v>
      </c>
      <c r="F30603" t="str">
        <f>VLOOKUP(C30603,Подписчики!$A:$B,2,0)</f>
        <v>UTC+5</v>
      </c>
    </row>
    <row r="30604" spans="1:6" x14ac:dyDescent="0.25">
      <c r="A30604">
        <v>24702</v>
      </c>
      <c r="B30604" s="2">
        <v>44310.78780906149</v>
      </c>
      <c r="C30604">
        <v>243799</v>
      </c>
      <c r="D30604">
        <v>259597</v>
      </c>
      <c r="E30604" s="2">
        <f>VLOOKUP(C30604,Подписчики!$A:$C,3,0)</f>
        <v>44309.124327884616</v>
      </c>
      <c r="F30604" t="str">
        <f>VLOOKUP(C30604,Подписчики!$A:$B,2,0)</f>
        <v>UTC+3</v>
      </c>
    </row>
    <row r="30605" spans="1:6" x14ac:dyDescent="0.25">
      <c r="A30605">
        <v>38717</v>
      </c>
      <c r="B30605" s="2">
        <v>44317.378423948219</v>
      </c>
      <c r="C30605">
        <v>243799</v>
      </c>
      <c r="D30605">
        <v>65828</v>
      </c>
      <c r="E30605" s="2">
        <f>VLOOKUP(C30605,Подписчики!$A:$C,3,0)</f>
        <v>44309.124327884616</v>
      </c>
      <c r="F30605" t="str">
        <f>VLOOKUP(C30605,Подписчики!$A:$B,2,0)</f>
        <v>UTC+3</v>
      </c>
    </row>
    <row r="30606" spans="1:6" x14ac:dyDescent="0.25">
      <c r="A30606">
        <v>43987</v>
      </c>
      <c r="B30606" s="2">
        <v>44319.241000000002</v>
      </c>
      <c r="C30606">
        <v>243799</v>
      </c>
      <c r="D30606">
        <v>411922</v>
      </c>
      <c r="E30606" s="2">
        <f>VLOOKUP(C30606,Подписчики!$A:$C,3,0)</f>
        <v>44309.124327884616</v>
      </c>
      <c r="F30606" t="str">
        <f>VLOOKUP(C30606,Подписчики!$A:$B,2,0)</f>
        <v>UTC+3</v>
      </c>
    </row>
    <row r="30607" spans="1:6" x14ac:dyDescent="0.25">
      <c r="A30607">
        <v>69822</v>
      </c>
      <c r="B30607" s="2">
        <v>44330.600106796119</v>
      </c>
      <c r="C30607">
        <v>243799</v>
      </c>
      <c r="D30607">
        <v>351192</v>
      </c>
      <c r="E30607" s="2">
        <f>VLOOKUP(C30607,Подписчики!$A:$C,3,0)</f>
        <v>44309.124327884616</v>
      </c>
      <c r="F30607" t="str">
        <f>VLOOKUP(C30607,Подписчики!$A:$B,2,0)</f>
        <v>UTC+3</v>
      </c>
    </row>
    <row r="30608" spans="1:6" x14ac:dyDescent="0.25">
      <c r="A30608">
        <v>111067</v>
      </c>
      <c r="B30608" s="2">
        <v>44344.074000000001</v>
      </c>
      <c r="C30608">
        <v>243799</v>
      </c>
      <c r="D30608">
        <v>80726</v>
      </c>
      <c r="E30608" s="2">
        <f>VLOOKUP(C30608,Подписчики!$A:$C,3,0)</f>
        <v>44309.124327884616</v>
      </c>
      <c r="F30608" t="str">
        <f>VLOOKUP(C30608,Подписчики!$A:$B,2,0)</f>
        <v>UTC+3</v>
      </c>
    </row>
    <row r="30609" spans="1:6" x14ac:dyDescent="0.25">
      <c r="A30609">
        <v>125371</v>
      </c>
      <c r="B30609" s="2">
        <v>44346.996978667565</v>
      </c>
      <c r="C30609">
        <v>243799</v>
      </c>
      <c r="D30609">
        <v>158978</v>
      </c>
      <c r="E30609" s="2">
        <f>VLOOKUP(C30609,Подписчики!$A:$C,3,0)</f>
        <v>44309.124327884616</v>
      </c>
      <c r="F30609" t="str">
        <f>VLOOKUP(C30609,Подписчики!$A:$B,2,0)</f>
        <v>UTC+3</v>
      </c>
    </row>
    <row r="30610" spans="1:6" x14ac:dyDescent="0.25">
      <c r="A30610">
        <v>155498</v>
      </c>
      <c r="B30610" s="2">
        <v>44356.818553398058</v>
      </c>
      <c r="C30610">
        <v>243799</v>
      </c>
      <c r="D30610">
        <v>62570</v>
      </c>
      <c r="E30610" s="2">
        <f>VLOOKUP(C30610,Подписчики!$A:$C,3,0)</f>
        <v>44309.124327884616</v>
      </c>
      <c r="F30610" t="str">
        <f>VLOOKUP(C30610,Подписчики!$A:$B,2,0)</f>
        <v>UTC+3</v>
      </c>
    </row>
    <row r="30611" spans="1:6" x14ac:dyDescent="0.25">
      <c r="A30611">
        <v>170545</v>
      </c>
      <c r="B30611" s="2">
        <v>44360.595252427185</v>
      </c>
      <c r="C30611">
        <v>243799</v>
      </c>
      <c r="D30611">
        <v>470762</v>
      </c>
      <c r="E30611" s="2">
        <f>VLOOKUP(C30611,Подписчики!$A:$C,3,0)</f>
        <v>44309.124327884616</v>
      </c>
      <c r="F30611" t="str">
        <f>VLOOKUP(C30611,Подписчики!$A:$B,2,0)</f>
        <v>UTC+3</v>
      </c>
    </row>
    <row r="30612" spans="1:6" x14ac:dyDescent="0.25">
      <c r="A30612">
        <v>183894</v>
      </c>
      <c r="B30612" s="2">
        <v>44365.006999999998</v>
      </c>
      <c r="C30612">
        <v>243799</v>
      </c>
      <c r="D30612">
        <v>8411</v>
      </c>
      <c r="E30612" s="2">
        <f>VLOOKUP(C30612,Подписчики!$A:$C,3,0)</f>
        <v>44309.124327884616</v>
      </c>
      <c r="F30612" t="str">
        <f>VLOOKUP(C30612,Подписчики!$A:$B,2,0)</f>
        <v>UTC+3</v>
      </c>
    </row>
    <row r="30613" spans="1:6" x14ac:dyDescent="0.25">
      <c r="A30613">
        <v>190072</v>
      </c>
      <c r="B30613" s="2">
        <v>44366.601724919092</v>
      </c>
      <c r="C30613">
        <v>243799</v>
      </c>
      <c r="D30613">
        <v>391404</v>
      </c>
      <c r="E30613" s="2">
        <f>VLOOKUP(C30613,Подписчики!$A:$C,3,0)</f>
        <v>44309.124327884616</v>
      </c>
      <c r="F30613" t="str">
        <f>VLOOKUP(C30613,Подписчики!$A:$B,2,0)</f>
        <v>UTC+3</v>
      </c>
    </row>
    <row r="30614" spans="1:6" x14ac:dyDescent="0.25">
      <c r="A30614">
        <v>203974</v>
      </c>
      <c r="B30614" s="2">
        <v>44370.51920064725</v>
      </c>
      <c r="C30614">
        <v>243799</v>
      </c>
      <c r="D30614">
        <v>440811</v>
      </c>
      <c r="E30614" s="2">
        <f>VLOOKUP(C30614,Подписчики!$A:$C,3,0)</f>
        <v>44309.124327884616</v>
      </c>
      <c r="F30614" t="str">
        <f>VLOOKUP(C30614,Подписчики!$A:$B,2,0)</f>
        <v>UTC+3</v>
      </c>
    </row>
    <row r="30615" spans="1:6" x14ac:dyDescent="0.25">
      <c r="A30615">
        <v>22635</v>
      </c>
      <c r="B30615" s="2">
        <v>44310.097109897149</v>
      </c>
      <c r="C30615">
        <v>235487</v>
      </c>
      <c r="D30615">
        <v>453926</v>
      </c>
      <c r="E30615" s="2">
        <f>VLOOKUP(C30615,Подписчики!$A:$C,3,0)</f>
        <v>44309.128429558405</v>
      </c>
      <c r="F30615" t="str">
        <f>VLOOKUP(C30615,Подписчики!$A:$B,2,0)</f>
        <v>UTC+1</v>
      </c>
    </row>
    <row r="30616" spans="1:6" x14ac:dyDescent="0.25">
      <c r="A30616">
        <v>23567</v>
      </c>
      <c r="B30616" s="2">
        <v>44310.595333333338</v>
      </c>
      <c r="C30616">
        <v>235487</v>
      </c>
      <c r="D30616">
        <v>250679</v>
      </c>
      <c r="E30616" s="2">
        <f>VLOOKUP(C30616,Подписчики!$A:$C,3,0)</f>
        <v>44309.128429558405</v>
      </c>
      <c r="F30616" t="str">
        <f>VLOOKUP(C30616,Подписчики!$A:$B,2,0)</f>
        <v>UTC+1</v>
      </c>
    </row>
    <row r="30617" spans="1:6" x14ac:dyDescent="0.25">
      <c r="A30617">
        <v>59901</v>
      </c>
      <c r="B30617" s="2">
        <v>44325.893796116507</v>
      </c>
      <c r="C30617">
        <v>235487</v>
      </c>
      <c r="D30617">
        <v>258219</v>
      </c>
      <c r="E30617" s="2">
        <f>VLOOKUP(C30617,Подписчики!$A:$C,3,0)</f>
        <v>44309.128429558405</v>
      </c>
      <c r="F30617" t="str">
        <f>VLOOKUP(C30617,Подписчики!$A:$B,2,0)</f>
        <v>UTC+1</v>
      </c>
    </row>
    <row r="30618" spans="1:6" x14ac:dyDescent="0.25">
      <c r="A30618">
        <v>60559</v>
      </c>
      <c r="B30618" s="2">
        <v>44326.477333333336</v>
      </c>
      <c r="C30618">
        <v>235487</v>
      </c>
      <c r="D30618">
        <v>82901</v>
      </c>
      <c r="E30618" s="2">
        <f>VLOOKUP(C30618,Подписчики!$A:$C,3,0)</f>
        <v>44309.128429558405</v>
      </c>
      <c r="F30618" t="str">
        <f>VLOOKUP(C30618,Подписчики!$A:$B,2,0)</f>
        <v>UTC+1</v>
      </c>
    </row>
    <row r="30619" spans="1:6" x14ac:dyDescent="0.25">
      <c r="A30619">
        <v>64953</v>
      </c>
      <c r="B30619" s="2">
        <v>44328.539333333334</v>
      </c>
      <c r="C30619">
        <v>235487</v>
      </c>
      <c r="D30619">
        <v>470762</v>
      </c>
      <c r="E30619" s="2">
        <f>VLOOKUP(C30619,Подписчики!$A:$C,3,0)</f>
        <v>44309.128429558405</v>
      </c>
      <c r="F30619" t="str">
        <f>VLOOKUP(C30619,Подписчики!$A:$B,2,0)</f>
        <v>UTC+1</v>
      </c>
    </row>
    <row r="30620" spans="1:6" x14ac:dyDescent="0.25">
      <c r="A30620">
        <v>86074</v>
      </c>
      <c r="B30620" s="2">
        <v>44336.043333333335</v>
      </c>
      <c r="C30620">
        <v>235487</v>
      </c>
      <c r="D30620">
        <v>4199</v>
      </c>
      <c r="E30620" s="2">
        <f>VLOOKUP(C30620,Подписчики!$A:$C,3,0)</f>
        <v>44309.128429558405</v>
      </c>
      <c r="F30620" t="str">
        <f>VLOOKUP(C30620,Подписчики!$A:$B,2,0)</f>
        <v>UTC+1</v>
      </c>
    </row>
    <row r="30621" spans="1:6" x14ac:dyDescent="0.25">
      <c r="A30621">
        <v>22922</v>
      </c>
      <c r="B30621" s="2">
        <v>44310.364787743769</v>
      </c>
      <c r="C30621">
        <v>216116</v>
      </c>
      <c r="D30621">
        <v>182841</v>
      </c>
      <c r="E30621" s="2">
        <f>VLOOKUP(C30621,Подписчики!$A:$C,3,0)</f>
        <v>44309.128445512826</v>
      </c>
      <c r="F30621" t="str">
        <f>VLOOKUP(C30621,Подписчики!$A:$B,2,0)</f>
        <v>UTC-5</v>
      </c>
    </row>
    <row r="30622" spans="1:6" x14ac:dyDescent="0.25">
      <c r="A30622">
        <v>38487</v>
      </c>
      <c r="B30622" s="2">
        <v>44317.214993527508</v>
      </c>
      <c r="C30622">
        <v>216116</v>
      </c>
      <c r="D30622">
        <v>459020</v>
      </c>
      <c r="E30622" s="2">
        <f>VLOOKUP(C30622,Подписчики!$A:$C,3,0)</f>
        <v>44309.128445512826</v>
      </c>
      <c r="F30622" t="str">
        <f>VLOOKUP(C30622,Подписчики!$A:$B,2,0)</f>
        <v>UTC-5</v>
      </c>
    </row>
    <row r="30623" spans="1:6" x14ac:dyDescent="0.25">
      <c r="A30623">
        <v>38848</v>
      </c>
      <c r="B30623" s="2">
        <v>44317.452803125096</v>
      </c>
      <c r="C30623">
        <v>216116</v>
      </c>
      <c r="D30623">
        <v>111368</v>
      </c>
      <c r="E30623" s="2">
        <f>VLOOKUP(C30623,Подписчики!$A:$C,3,0)</f>
        <v>44309.128445512826</v>
      </c>
      <c r="F30623" t="str">
        <f>VLOOKUP(C30623,Подписчики!$A:$B,2,0)</f>
        <v>UTC-5</v>
      </c>
    </row>
    <row r="30624" spans="1:6" x14ac:dyDescent="0.25">
      <c r="A30624">
        <v>53460</v>
      </c>
      <c r="B30624" s="2">
        <v>44323.867333333335</v>
      </c>
      <c r="C30624">
        <v>216116</v>
      </c>
      <c r="D30624">
        <v>250679</v>
      </c>
      <c r="E30624" s="2">
        <f>VLOOKUP(C30624,Подписчики!$A:$C,3,0)</f>
        <v>44309.128445512826</v>
      </c>
      <c r="F30624" t="str">
        <f>VLOOKUP(C30624,Подписчики!$A:$B,2,0)</f>
        <v>UTC-5</v>
      </c>
    </row>
    <row r="30625" spans="1:6" x14ac:dyDescent="0.25">
      <c r="A30625">
        <v>54175</v>
      </c>
      <c r="B30625" s="2">
        <v>44324.093050935393</v>
      </c>
      <c r="C30625">
        <v>216116</v>
      </c>
      <c r="D30625">
        <v>411922</v>
      </c>
      <c r="E30625" s="2">
        <f>VLOOKUP(C30625,Подписчики!$A:$C,3,0)</f>
        <v>44309.128445512826</v>
      </c>
      <c r="F30625" t="str">
        <f>VLOOKUP(C30625,Подписчики!$A:$B,2,0)</f>
        <v>UTC-5</v>
      </c>
    </row>
    <row r="30626" spans="1:6" x14ac:dyDescent="0.25">
      <c r="A30626">
        <v>68739</v>
      </c>
      <c r="B30626" s="2">
        <v>44329.918877022654</v>
      </c>
      <c r="C30626">
        <v>216116</v>
      </c>
      <c r="D30626">
        <v>153893</v>
      </c>
      <c r="E30626" s="2">
        <f>VLOOKUP(C30626,Подписчики!$A:$C,3,0)</f>
        <v>44309.128445512826</v>
      </c>
      <c r="F30626" t="str">
        <f>VLOOKUP(C30626,Подписчики!$A:$B,2,0)</f>
        <v>UTC-5</v>
      </c>
    </row>
    <row r="30627" spans="1:6" x14ac:dyDescent="0.25">
      <c r="A30627">
        <v>81575</v>
      </c>
      <c r="B30627" s="2">
        <v>44334.140559870553</v>
      </c>
      <c r="C30627">
        <v>216116</v>
      </c>
      <c r="D30627">
        <v>466283</v>
      </c>
      <c r="E30627" s="2">
        <f>VLOOKUP(C30627,Подписчики!$A:$C,3,0)</f>
        <v>44309.128445512826</v>
      </c>
      <c r="F30627" t="str">
        <f>VLOOKUP(C30627,Подписчики!$A:$B,2,0)</f>
        <v>UTC-5</v>
      </c>
    </row>
    <row r="30628" spans="1:6" x14ac:dyDescent="0.25">
      <c r="A30628">
        <v>85968</v>
      </c>
      <c r="B30628" s="2">
        <v>44335.962566343042</v>
      </c>
      <c r="C30628">
        <v>216116</v>
      </c>
      <c r="D30628">
        <v>74456</v>
      </c>
      <c r="E30628" s="2">
        <f>VLOOKUP(C30628,Подписчики!$A:$C,3,0)</f>
        <v>44309.128445512826</v>
      </c>
      <c r="F30628" t="str">
        <f>VLOOKUP(C30628,Подписчики!$A:$B,2,0)</f>
        <v>UTC-5</v>
      </c>
    </row>
    <row r="30629" spans="1:6" x14ac:dyDescent="0.25">
      <c r="A30629">
        <v>93574</v>
      </c>
      <c r="B30629" s="2">
        <v>44338.461333333333</v>
      </c>
      <c r="C30629">
        <v>216116</v>
      </c>
      <c r="D30629">
        <v>258219</v>
      </c>
      <c r="E30629" s="2">
        <f>VLOOKUP(C30629,Подписчики!$A:$C,3,0)</f>
        <v>44309.128445512826</v>
      </c>
      <c r="F30629" t="str">
        <f>VLOOKUP(C30629,Подписчики!$A:$B,2,0)</f>
        <v>UTC-5</v>
      </c>
    </row>
    <row r="30630" spans="1:6" x14ac:dyDescent="0.25">
      <c r="A30630">
        <v>100100</v>
      </c>
      <c r="B30630" s="2">
        <v>44339.920495145634</v>
      </c>
      <c r="C30630">
        <v>216116</v>
      </c>
      <c r="D30630">
        <v>80048</v>
      </c>
      <c r="E30630" s="2">
        <f>VLOOKUP(C30630,Подписчики!$A:$C,3,0)</f>
        <v>44309.128445512826</v>
      </c>
      <c r="F30630" t="str">
        <f>VLOOKUP(C30630,Подписчики!$A:$B,2,0)</f>
        <v>UTC-5</v>
      </c>
    </row>
    <row r="30631" spans="1:6" x14ac:dyDescent="0.25">
      <c r="A30631">
        <v>109818</v>
      </c>
      <c r="B30631" s="2">
        <v>44343.77810032363</v>
      </c>
      <c r="C30631">
        <v>216116</v>
      </c>
      <c r="D30631">
        <v>213394</v>
      </c>
      <c r="E30631" s="2">
        <f>VLOOKUP(C30631,Подписчики!$A:$C,3,0)</f>
        <v>44309.128445512826</v>
      </c>
      <c r="F30631" t="str">
        <f>VLOOKUP(C30631,Подписчики!$A:$B,2,0)</f>
        <v>UTC-5</v>
      </c>
    </row>
    <row r="30632" spans="1:6" x14ac:dyDescent="0.25">
      <c r="A30632">
        <v>132332</v>
      </c>
      <c r="B30632" s="2">
        <v>44349.820171521038</v>
      </c>
      <c r="C30632">
        <v>216116</v>
      </c>
      <c r="D30632">
        <v>158978</v>
      </c>
      <c r="E30632" s="2">
        <f>VLOOKUP(C30632,Подписчики!$A:$C,3,0)</f>
        <v>44309.128445512826</v>
      </c>
      <c r="F30632" t="str">
        <f>VLOOKUP(C30632,Подписчики!$A:$B,2,0)</f>
        <v>UTC-5</v>
      </c>
    </row>
    <row r="30633" spans="1:6" x14ac:dyDescent="0.25">
      <c r="A30633">
        <v>153075</v>
      </c>
      <c r="B30633" s="2">
        <v>44355.926967637541</v>
      </c>
      <c r="C30633">
        <v>216116</v>
      </c>
      <c r="D30633">
        <v>347008</v>
      </c>
      <c r="E30633" s="2">
        <f>VLOOKUP(C30633,Подписчики!$A:$C,3,0)</f>
        <v>44309.128445512826</v>
      </c>
      <c r="F30633" t="str">
        <f>VLOOKUP(C30633,Подписчики!$A:$B,2,0)</f>
        <v>UTC-5</v>
      </c>
    </row>
    <row r="30634" spans="1:6" x14ac:dyDescent="0.25">
      <c r="A30634">
        <v>175488</v>
      </c>
      <c r="B30634" s="2">
        <v>44361.951239482201</v>
      </c>
      <c r="C30634">
        <v>216116</v>
      </c>
      <c r="D30634">
        <v>232400</v>
      </c>
      <c r="E30634" s="2">
        <f>VLOOKUP(C30634,Подписчики!$A:$C,3,0)</f>
        <v>44309.128445512826</v>
      </c>
      <c r="F30634" t="str">
        <f>VLOOKUP(C30634,Подписчики!$A:$B,2,0)</f>
        <v>UTC-5</v>
      </c>
    </row>
    <row r="30635" spans="1:6" x14ac:dyDescent="0.25">
      <c r="A30635">
        <v>192766</v>
      </c>
      <c r="B30635" s="2">
        <v>44366.95818964202</v>
      </c>
      <c r="C30635">
        <v>216116</v>
      </c>
      <c r="D30635">
        <v>182984</v>
      </c>
      <c r="E30635" s="2">
        <f>VLOOKUP(C30635,Подписчики!$A:$C,3,0)</f>
        <v>44309.128445512826</v>
      </c>
      <c r="F30635" t="str">
        <f>VLOOKUP(C30635,Подписчики!$A:$B,2,0)</f>
        <v>UTC-5</v>
      </c>
    </row>
    <row r="30636" spans="1:6" x14ac:dyDescent="0.25">
      <c r="A30636">
        <v>200096</v>
      </c>
      <c r="B30636" s="2">
        <v>44368.965802589002</v>
      </c>
      <c r="C30636">
        <v>216116</v>
      </c>
      <c r="D30636">
        <v>351192</v>
      </c>
      <c r="E30636" s="2">
        <f>VLOOKUP(C30636,Подписчики!$A:$C,3,0)</f>
        <v>44309.128445512826</v>
      </c>
      <c r="F30636" t="str">
        <f>VLOOKUP(C30636,Подписчики!$A:$B,2,0)</f>
        <v>UTC-5</v>
      </c>
    </row>
    <row r="30637" spans="1:6" x14ac:dyDescent="0.25">
      <c r="A30637">
        <v>249682</v>
      </c>
      <c r="B30637" s="2">
        <v>44383.075834951458</v>
      </c>
      <c r="C30637">
        <v>216116</v>
      </c>
      <c r="D30637">
        <v>118137</v>
      </c>
      <c r="E30637" s="2">
        <f>VLOOKUP(C30637,Подписчики!$A:$C,3,0)</f>
        <v>44309.128445512826</v>
      </c>
      <c r="F30637" t="str">
        <f>VLOOKUP(C30637,Подписчики!$A:$B,2,0)</f>
        <v>UTC-5</v>
      </c>
    </row>
    <row r="30638" spans="1:6" x14ac:dyDescent="0.25">
      <c r="A30638">
        <v>260241</v>
      </c>
      <c r="B30638" s="2">
        <v>44386.876805825246</v>
      </c>
      <c r="C30638">
        <v>216116</v>
      </c>
      <c r="D30638">
        <v>72841</v>
      </c>
      <c r="E30638" s="2">
        <f>VLOOKUP(C30638,Подписчики!$A:$C,3,0)</f>
        <v>44309.128445512826</v>
      </c>
      <c r="F30638" t="str">
        <f>VLOOKUP(C30638,Подписчики!$A:$B,2,0)</f>
        <v>UTC-5</v>
      </c>
    </row>
    <row r="30639" spans="1:6" x14ac:dyDescent="0.25">
      <c r="A30639">
        <v>22589</v>
      </c>
      <c r="B30639" s="2">
        <v>44310.057344279303</v>
      </c>
      <c r="C30639">
        <v>207763</v>
      </c>
      <c r="D30639">
        <v>230507</v>
      </c>
      <c r="E30639" s="2">
        <f>VLOOKUP(C30639,Подписчики!$A:$C,3,0)</f>
        <v>44309.128472613957</v>
      </c>
      <c r="F30639" t="str">
        <f>VLOOKUP(C30639,Подписчики!$A:$B,2,0)</f>
        <v>UTC+2</v>
      </c>
    </row>
    <row r="30640" spans="1:6" x14ac:dyDescent="0.25">
      <c r="A30640">
        <v>40647</v>
      </c>
      <c r="B30640" s="2">
        <v>44317.933035598704</v>
      </c>
      <c r="C30640">
        <v>207763</v>
      </c>
      <c r="D30640">
        <v>411922</v>
      </c>
      <c r="E30640" s="2">
        <f>VLOOKUP(C30640,Подписчики!$A:$C,3,0)</f>
        <v>44309.128472613957</v>
      </c>
      <c r="F30640" t="str">
        <f>VLOOKUP(C30640,Подписчики!$A:$B,2,0)</f>
        <v>UTC+2</v>
      </c>
    </row>
    <row r="30641" spans="1:6" x14ac:dyDescent="0.25">
      <c r="A30641">
        <v>58985</v>
      </c>
      <c r="B30641" s="2">
        <v>44325.725915857605</v>
      </c>
      <c r="C30641">
        <v>207763</v>
      </c>
      <c r="D30641">
        <v>21760</v>
      </c>
      <c r="E30641" s="2">
        <f>VLOOKUP(C30641,Подписчики!$A:$C,3,0)</f>
        <v>44309.128472613957</v>
      </c>
      <c r="F30641" t="str">
        <f>VLOOKUP(C30641,Подписчики!$A:$B,2,0)</f>
        <v>UTC+2</v>
      </c>
    </row>
    <row r="30642" spans="1:6" x14ac:dyDescent="0.25">
      <c r="A30642">
        <v>72267</v>
      </c>
      <c r="B30642" s="2">
        <v>44331.009087378639</v>
      </c>
      <c r="C30642">
        <v>207763</v>
      </c>
      <c r="D30642">
        <v>273920</v>
      </c>
      <c r="E30642" s="2">
        <f>VLOOKUP(C30642,Подписчики!$A:$C,3,0)</f>
        <v>44309.128472613957</v>
      </c>
      <c r="F30642" t="str">
        <f>VLOOKUP(C30642,Подписчики!$A:$B,2,0)</f>
        <v>UTC+2</v>
      </c>
    </row>
    <row r="30643" spans="1:6" x14ac:dyDescent="0.25">
      <c r="A30643">
        <v>82137</v>
      </c>
      <c r="B30643" s="2">
        <v>44334.619119741095</v>
      </c>
      <c r="C30643">
        <v>207763</v>
      </c>
      <c r="D30643">
        <v>158978</v>
      </c>
      <c r="E30643" s="2">
        <f>VLOOKUP(C30643,Подписчики!$A:$C,3,0)</f>
        <v>44309.128472613957</v>
      </c>
      <c r="F30643" t="str">
        <f>VLOOKUP(C30643,Подписчики!$A:$B,2,0)</f>
        <v>UTC+2</v>
      </c>
    </row>
    <row r="30644" spans="1:6" x14ac:dyDescent="0.25">
      <c r="A30644">
        <v>87212</v>
      </c>
      <c r="B30644" s="2">
        <v>44336.737242718445</v>
      </c>
      <c r="C30644">
        <v>207763</v>
      </c>
      <c r="D30644">
        <v>119655</v>
      </c>
      <c r="E30644" s="2">
        <f>VLOOKUP(C30644,Подписчики!$A:$C,3,0)</f>
        <v>44309.128472613957</v>
      </c>
      <c r="F30644" t="str">
        <f>VLOOKUP(C30644,Подписчики!$A:$B,2,0)</f>
        <v>UTC+2</v>
      </c>
    </row>
    <row r="30645" spans="1:6" x14ac:dyDescent="0.25">
      <c r="A30645">
        <v>131226</v>
      </c>
      <c r="B30645" s="2">
        <v>44349.475106796112</v>
      </c>
      <c r="C30645">
        <v>207763</v>
      </c>
      <c r="D30645">
        <v>172536</v>
      </c>
      <c r="E30645" s="2">
        <f>VLOOKUP(C30645,Подписчики!$A:$C,3,0)</f>
        <v>44309.128472613957</v>
      </c>
      <c r="F30645" t="str">
        <f>VLOOKUP(C30645,Подписчики!$A:$B,2,0)</f>
        <v>UTC+2</v>
      </c>
    </row>
    <row r="30646" spans="1:6" x14ac:dyDescent="0.25">
      <c r="A30646">
        <v>149104</v>
      </c>
      <c r="B30646" s="2">
        <v>44354.717825242718</v>
      </c>
      <c r="C30646">
        <v>207763</v>
      </c>
      <c r="D30646">
        <v>379466</v>
      </c>
      <c r="E30646" s="2">
        <f>VLOOKUP(C30646,Подписчики!$A:$C,3,0)</f>
        <v>44309.128472613957</v>
      </c>
      <c r="F30646" t="str">
        <f>VLOOKUP(C30646,Подписчики!$A:$B,2,0)</f>
        <v>UTC+2</v>
      </c>
    </row>
    <row r="30647" spans="1:6" x14ac:dyDescent="0.25">
      <c r="A30647">
        <v>164462</v>
      </c>
      <c r="B30647" s="2">
        <v>44359.402996917634</v>
      </c>
      <c r="C30647">
        <v>207763</v>
      </c>
      <c r="D30647">
        <v>473323</v>
      </c>
      <c r="E30647" s="2">
        <f>VLOOKUP(C30647,Подписчики!$A:$C,3,0)</f>
        <v>44309.128472613957</v>
      </c>
      <c r="F30647" t="str">
        <f>VLOOKUP(C30647,Подписчики!$A:$B,2,0)</f>
        <v>UTC+2</v>
      </c>
    </row>
    <row r="30648" spans="1:6" x14ac:dyDescent="0.25">
      <c r="A30648">
        <v>176967</v>
      </c>
      <c r="B30648" s="2">
        <v>44362.734006472492</v>
      </c>
      <c r="C30648">
        <v>207763</v>
      </c>
      <c r="D30648">
        <v>134973</v>
      </c>
      <c r="E30648" s="2">
        <f>VLOOKUP(C30648,Подписчики!$A:$C,3,0)</f>
        <v>44309.128472613957</v>
      </c>
      <c r="F30648" t="str">
        <f>VLOOKUP(C30648,Подписчики!$A:$B,2,0)</f>
        <v>UTC+2</v>
      </c>
    </row>
    <row r="30649" spans="1:6" x14ac:dyDescent="0.25">
      <c r="A30649">
        <v>209383</v>
      </c>
      <c r="B30649" s="2">
        <v>44371.961666666662</v>
      </c>
      <c r="C30649">
        <v>207763</v>
      </c>
      <c r="D30649">
        <v>72511</v>
      </c>
      <c r="E30649" s="2">
        <f>VLOOKUP(C30649,Подписчики!$A:$C,3,0)</f>
        <v>44309.128472613957</v>
      </c>
      <c r="F30649" t="str">
        <f>VLOOKUP(C30649,Подписчики!$A:$B,2,0)</f>
        <v>UTC+2</v>
      </c>
    </row>
    <row r="30650" spans="1:6" x14ac:dyDescent="0.25">
      <c r="A30650">
        <v>268553</v>
      </c>
      <c r="B30650" s="2">
        <v>44388.77288125248</v>
      </c>
      <c r="C30650">
        <v>207763</v>
      </c>
      <c r="D30650">
        <v>213133</v>
      </c>
      <c r="E30650" s="2">
        <f>VLOOKUP(C30650,Подписчики!$A:$C,3,0)</f>
        <v>44309.128472613957</v>
      </c>
      <c r="F30650" t="str">
        <f>VLOOKUP(C30650,Подписчики!$A:$B,2,0)</f>
        <v>UTC+2</v>
      </c>
    </row>
    <row r="30651" spans="1:6" x14ac:dyDescent="0.25">
      <c r="A30651">
        <v>280930</v>
      </c>
      <c r="B30651" s="2">
        <v>44392.813294498381</v>
      </c>
      <c r="C30651">
        <v>207763</v>
      </c>
      <c r="D30651">
        <v>43842</v>
      </c>
      <c r="E30651" s="2">
        <f>VLOOKUP(C30651,Подписчики!$A:$C,3,0)</f>
        <v>44309.128472613957</v>
      </c>
      <c r="F30651" t="str">
        <f>VLOOKUP(C30651,Подписчики!$A:$B,2,0)</f>
        <v>UTC+2</v>
      </c>
    </row>
    <row r="30652" spans="1:6" x14ac:dyDescent="0.25">
      <c r="A30652">
        <v>293160</v>
      </c>
      <c r="B30652" s="2">
        <v>44395.911999999997</v>
      </c>
      <c r="C30652">
        <v>207763</v>
      </c>
      <c r="D30652">
        <v>411922</v>
      </c>
      <c r="E30652" s="2">
        <f>VLOOKUP(C30652,Подписчики!$A:$C,3,0)</f>
        <v>44309.128472613957</v>
      </c>
      <c r="F30652" t="str">
        <f>VLOOKUP(C30652,Подписчики!$A:$B,2,0)</f>
        <v>UTC+2</v>
      </c>
    </row>
    <row r="30653" spans="1:6" x14ac:dyDescent="0.25">
      <c r="A30653">
        <v>304072</v>
      </c>
      <c r="B30653" s="2">
        <v>44399.855365695788</v>
      </c>
      <c r="C30653">
        <v>207763</v>
      </c>
      <c r="D30653">
        <v>424000</v>
      </c>
      <c r="E30653" s="2">
        <f>VLOOKUP(C30653,Подписчики!$A:$C,3,0)</f>
        <v>44309.128472613957</v>
      </c>
      <c r="F30653" t="str">
        <f>VLOOKUP(C30653,Подписчики!$A:$B,2,0)</f>
        <v>UTC+2</v>
      </c>
    </row>
    <row r="30654" spans="1:6" x14ac:dyDescent="0.25">
      <c r="A30654">
        <v>22125</v>
      </c>
      <c r="B30654" s="2">
        <v>44309.895414239487</v>
      </c>
      <c r="C30654">
        <v>105855</v>
      </c>
      <c r="D30654">
        <v>472712</v>
      </c>
      <c r="E30654" s="2">
        <f>VLOOKUP(C30654,Подписчики!$A:$C,3,0)</f>
        <v>44309.131408974361</v>
      </c>
      <c r="F30654" t="str">
        <f>VLOOKUP(C30654,Подписчики!$A:$B,2,0)</f>
        <v>UTC+1</v>
      </c>
    </row>
    <row r="30655" spans="1:6" x14ac:dyDescent="0.25">
      <c r="A30655">
        <v>26305</v>
      </c>
      <c r="B30655" s="2">
        <v>44311.521805475022</v>
      </c>
      <c r="C30655">
        <v>105855</v>
      </c>
      <c r="D30655">
        <v>289988</v>
      </c>
      <c r="E30655" s="2">
        <f>VLOOKUP(C30655,Подписчики!$A:$C,3,0)</f>
        <v>44309.131408974361</v>
      </c>
      <c r="F30655" t="str">
        <f>VLOOKUP(C30655,Подписчики!$A:$B,2,0)</f>
        <v>UTC+1</v>
      </c>
    </row>
    <row r="30656" spans="1:6" x14ac:dyDescent="0.25">
      <c r="A30656">
        <v>34624</v>
      </c>
      <c r="B30656" s="2">
        <v>44315.854961165052</v>
      </c>
      <c r="C30656">
        <v>105855</v>
      </c>
      <c r="D30656">
        <v>343712</v>
      </c>
      <c r="E30656" s="2">
        <f>VLOOKUP(C30656,Подписчики!$A:$C,3,0)</f>
        <v>44309.131408974361</v>
      </c>
      <c r="F30656" t="str">
        <f>VLOOKUP(C30656,Подписчики!$A:$B,2,0)</f>
        <v>UTC+1</v>
      </c>
    </row>
    <row r="30657" spans="1:6" x14ac:dyDescent="0.25">
      <c r="A30657">
        <v>46717</v>
      </c>
      <c r="B30657" s="2">
        <v>44320.670495145634</v>
      </c>
      <c r="C30657">
        <v>105855</v>
      </c>
      <c r="D30657">
        <v>347393</v>
      </c>
      <c r="E30657" s="2">
        <f>VLOOKUP(C30657,Подписчики!$A:$C,3,0)</f>
        <v>44309.131408974361</v>
      </c>
      <c r="F30657" t="str">
        <f>VLOOKUP(C30657,Подписчики!$A:$B,2,0)</f>
        <v>UTC+1</v>
      </c>
    </row>
    <row r="30658" spans="1:6" x14ac:dyDescent="0.25">
      <c r="A30658">
        <v>54239</v>
      </c>
      <c r="B30658" s="2">
        <v>44324.13556321909</v>
      </c>
      <c r="C30658">
        <v>105855</v>
      </c>
      <c r="D30658">
        <v>304128</v>
      </c>
      <c r="E30658" s="2">
        <f>VLOOKUP(C30658,Подписчики!$A:$C,3,0)</f>
        <v>44309.131408974361</v>
      </c>
      <c r="F30658" t="str">
        <f>VLOOKUP(C30658,Подписчики!$A:$B,2,0)</f>
        <v>UTC+1</v>
      </c>
    </row>
    <row r="30659" spans="1:6" x14ac:dyDescent="0.25">
      <c r="A30659">
        <v>55144</v>
      </c>
      <c r="B30659" s="2">
        <v>44324.552372168284</v>
      </c>
      <c r="C30659">
        <v>105855</v>
      </c>
      <c r="D30659">
        <v>149755</v>
      </c>
      <c r="E30659" s="2">
        <f>VLOOKUP(C30659,Подписчики!$A:$C,3,0)</f>
        <v>44309.131408974361</v>
      </c>
      <c r="F30659" t="str">
        <f>VLOOKUP(C30659,Подписчики!$A:$B,2,0)</f>
        <v>UTC+1</v>
      </c>
    </row>
    <row r="30660" spans="1:6" x14ac:dyDescent="0.25">
      <c r="A30660">
        <v>61914</v>
      </c>
      <c r="B30660" s="2">
        <v>44326.846870550165</v>
      </c>
      <c r="C30660">
        <v>105855</v>
      </c>
      <c r="D30660">
        <v>379466</v>
      </c>
      <c r="E30660" s="2">
        <f>VLOOKUP(C30660,Подписчики!$A:$C,3,0)</f>
        <v>44309.131408974361</v>
      </c>
      <c r="F30660" t="str">
        <f>VLOOKUP(C30660,Подписчики!$A:$B,2,0)</f>
        <v>UTC+1</v>
      </c>
    </row>
    <row r="30661" spans="1:6" x14ac:dyDescent="0.25">
      <c r="A30661">
        <v>81110</v>
      </c>
      <c r="B30661" s="2">
        <v>44333.856579288025</v>
      </c>
      <c r="C30661">
        <v>105855</v>
      </c>
      <c r="D30661">
        <v>347008</v>
      </c>
      <c r="E30661" s="2">
        <f>VLOOKUP(C30661,Подписчики!$A:$C,3,0)</f>
        <v>44309.131408974361</v>
      </c>
      <c r="F30661" t="str">
        <f>VLOOKUP(C30661,Подписчики!$A:$B,2,0)</f>
        <v>UTC+1</v>
      </c>
    </row>
    <row r="30662" spans="1:6" x14ac:dyDescent="0.25">
      <c r="A30662">
        <v>97216</v>
      </c>
      <c r="B30662" s="2">
        <v>44339.311319315166</v>
      </c>
      <c r="C30662">
        <v>105855</v>
      </c>
      <c r="D30662">
        <v>358836</v>
      </c>
      <c r="E30662" s="2">
        <f>VLOOKUP(C30662,Подписчики!$A:$C,3,0)</f>
        <v>44309.131408974361</v>
      </c>
      <c r="F30662" t="str">
        <f>VLOOKUP(C30662,Подписчики!$A:$B,2,0)</f>
        <v>UTC+1</v>
      </c>
    </row>
    <row r="30663" spans="1:6" x14ac:dyDescent="0.25">
      <c r="A30663">
        <v>24513</v>
      </c>
      <c r="B30663" s="2">
        <v>44310.758537553025</v>
      </c>
      <c r="C30663">
        <v>303927</v>
      </c>
      <c r="D30663">
        <v>158978</v>
      </c>
      <c r="E30663" s="2">
        <f>VLOOKUP(C30663,Подписчики!$A:$C,3,0)</f>
        <v>44309.134757051288</v>
      </c>
      <c r="F30663" t="str">
        <f>VLOOKUP(C30663,Подписчики!$A:$B,2,0)</f>
        <v>UTC+2</v>
      </c>
    </row>
    <row r="30664" spans="1:6" x14ac:dyDescent="0.25">
      <c r="A30664">
        <v>57968</v>
      </c>
      <c r="B30664" s="2">
        <v>44325.471541489911</v>
      </c>
      <c r="C30664">
        <v>303927</v>
      </c>
      <c r="D30664">
        <v>127233</v>
      </c>
      <c r="E30664" s="2">
        <f>VLOOKUP(C30664,Подписчики!$A:$C,3,0)</f>
        <v>44309.134757051288</v>
      </c>
      <c r="F30664" t="str">
        <f>VLOOKUP(C30664,Подписчики!$A:$B,2,0)</f>
        <v>UTC+2</v>
      </c>
    </row>
    <row r="30665" spans="1:6" x14ac:dyDescent="0.25">
      <c r="A30665">
        <v>58830</v>
      </c>
      <c r="B30665" s="2">
        <v>44325.700025889964</v>
      </c>
      <c r="C30665">
        <v>303927</v>
      </c>
      <c r="D30665">
        <v>77874</v>
      </c>
      <c r="E30665" s="2">
        <f>VLOOKUP(C30665,Подписчики!$A:$C,3,0)</f>
        <v>44309.134757051288</v>
      </c>
      <c r="F30665" t="str">
        <f>VLOOKUP(C30665,Подписчики!$A:$B,2,0)</f>
        <v>UTC+2</v>
      </c>
    </row>
    <row r="30666" spans="1:6" x14ac:dyDescent="0.25">
      <c r="A30666">
        <v>59403</v>
      </c>
      <c r="B30666" s="2">
        <v>44325.80034951456</v>
      </c>
      <c r="C30666">
        <v>303927</v>
      </c>
      <c r="D30666">
        <v>250679</v>
      </c>
      <c r="E30666" s="2">
        <f>VLOOKUP(C30666,Подписчики!$A:$C,3,0)</f>
        <v>44309.134757051288</v>
      </c>
      <c r="F30666" t="str">
        <f>VLOOKUP(C30666,Подписчики!$A:$B,2,0)</f>
        <v>UTC+2</v>
      </c>
    </row>
    <row r="30667" spans="1:6" x14ac:dyDescent="0.25">
      <c r="A30667">
        <v>73357</v>
      </c>
      <c r="B30667" s="2">
        <v>44331.518796116499</v>
      </c>
      <c r="C30667">
        <v>303927</v>
      </c>
      <c r="D30667">
        <v>360727</v>
      </c>
      <c r="E30667" s="2">
        <f>VLOOKUP(C30667,Подписчики!$A:$C,3,0)</f>
        <v>44309.134757051288</v>
      </c>
      <c r="F30667" t="str">
        <f>VLOOKUP(C30667,Подписчики!$A:$B,2,0)</f>
        <v>UTC+2</v>
      </c>
    </row>
    <row r="30668" spans="1:6" x14ac:dyDescent="0.25">
      <c r="A30668">
        <v>77428</v>
      </c>
      <c r="B30668" s="2">
        <v>44332.611029126208</v>
      </c>
      <c r="C30668">
        <v>303927</v>
      </c>
      <c r="D30668">
        <v>146115</v>
      </c>
      <c r="E30668" s="2">
        <f>VLOOKUP(C30668,Подписчики!$A:$C,3,0)</f>
        <v>44309.134757051288</v>
      </c>
      <c r="F30668" t="str">
        <f>VLOOKUP(C30668,Подписчики!$A:$B,2,0)</f>
        <v>UTC+2</v>
      </c>
    </row>
    <row r="30669" spans="1:6" x14ac:dyDescent="0.25">
      <c r="A30669">
        <v>82806</v>
      </c>
      <c r="B30669" s="2">
        <v>44334.712970873785</v>
      </c>
      <c r="C30669">
        <v>303927</v>
      </c>
      <c r="D30669">
        <v>227775</v>
      </c>
      <c r="E30669" s="2">
        <f>VLOOKUP(C30669,Подписчики!$A:$C,3,0)</f>
        <v>44309.134757051288</v>
      </c>
      <c r="F30669" t="str">
        <f>VLOOKUP(C30669,Подписчики!$A:$B,2,0)</f>
        <v>UTC+2</v>
      </c>
    </row>
    <row r="30670" spans="1:6" x14ac:dyDescent="0.25">
      <c r="A30670">
        <v>166750</v>
      </c>
      <c r="B30670" s="2">
        <v>44359.779313915853</v>
      </c>
      <c r="C30670">
        <v>303927</v>
      </c>
      <c r="D30670">
        <v>351192</v>
      </c>
      <c r="E30670" s="2">
        <f>VLOOKUP(C30670,Подписчики!$A:$C,3,0)</f>
        <v>44309.134757051288</v>
      </c>
      <c r="F30670" t="str">
        <f>VLOOKUP(C30670,Подписчики!$A:$B,2,0)</f>
        <v>UTC+2</v>
      </c>
    </row>
    <row r="30671" spans="1:6" x14ac:dyDescent="0.25">
      <c r="A30671">
        <v>176247</v>
      </c>
      <c r="B30671" s="2">
        <v>44362.609411003235</v>
      </c>
      <c r="C30671">
        <v>303927</v>
      </c>
      <c r="D30671">
        <v>122902</v>
      </c>
      <c r="E30671" s="2">
        <f>VLOOKUP(C30671,Подписчики!$A:$C,3,0)</f>
        <v>44309.134757051288</v>
      </c>
      <c r="F30671" t="str">
        <f>VLOOKUP(C30671,Подписчики!$A:$B,2,0)</f>
        <v>UTC+2</v>
      </c>
    </row>
    <row r="30672" spans="1:6" x14ac:dyDescent="0.25">
      <c r="A30672">
        <v>183097</v>
      </c>
      <c r="B30672" s="2">
        <v>44364.874783171515</v>
      </c>
      <c r="C30672">
        <v>303927</v>
      </c>
      <c r="D30672">
        <v>347393</v>
      </c>
      <c r="E30672" s="2">
        <f>VLOOKUP(C30672,Подписчики!$A:$C,3,0)</f>
        <v>44309.134757051288</v>
      </c>
      <c r="F30672" t="str">
        <f>VLOOKUP(C30672,Подписчики!$A:$B,2,0)</f>
        <v>UTC+2</v>
      </c>
    </row>
    <row r="30673" spans="1:6" x14ac:dyDescent="0.25">
      <c r="A30673">
        <v>189126</v>
      </c>
      <c r="B30673" s="2">
        <v>44366.369945371865</v>
      </c>
      <c r="C30673">
        <v>303927</v>
      </c>
      <c r="D30673">
        <v>172251</v>
      </c>
      <c r="E30673" s="2">
        <f>VLOOKUP(C30673,Подписчики!$A:$C,3,0)</f>
        <v>44309.134757051288</v>
      </c>
      <c r="F30673" t="str">
        <f>VLOOKUP(C30673,Подписчики!$A:$B,2,0)</f>
        <v>UTC+2</v>
      </c>
    </row>
    <row r="30674" spans="1:6" x14ac:dyDescent="0.25">
      <c r="A30674">
        <v>195424</v>
      </c>
      <c r="B30674" s="2">
        <v>44367.701644012945</v>
      </c>
      <c r="C30674">
        <v>303927</v>
      </c>
      <c r="D30674">
        <v>224330</v>
      </c>
      <c r="E30674" s="2">
        <f>VLOOKUP(C30674,Подписчики!$A:$C,3,0)</f>
        <v>44309.134757051288</v>
      </c>
      <c r="F30674" t="str">
        <f>VLOOKUP(C30674,Подписчики!$A:$B,2,0)</f>
        <v>UTC+2</v>
      </c>
    </row>
    <row r="30675" spans="1:6" x14ac:dyDescent="0.25">
      <c r="A30675">
        <v>225585</v>
      </c>
      <c r="B30675" s="2">
        <v>44375.923326860837</v>
      </c>
      <c r="C30675">
        <v>303927</v>
      </c>
      <c r="D30675">
        <v>21760</v>
      </c>
      <c r="E30675" s="2">
        <f>VLOOKUP(C30675,Подписчики!$A:$C,3,0)</f>
        <v>44309.134757051288</v>
      </c>
      <c r="F30675" t="str">
        <f>VLOOKUP(C30675,Подписчики!$A:$B,2,0)</f>
        <v>UTC+2</v>
      </c>
    </row>
    <row r="30676" spans="1:6" x14ac:dyDescent="0.25">
      <c r="A30676">
        <v>280745</v>
      </c>
      <c r="B30676" s="2">
        <v>44392.77769579288</v>
      </c>
      <c r="C30676">
        <v>303927</v>
      </c>
      <c r="D30676">
        <v>411922</v>
      </c>
      <c r="E30676" s="2">
        <f>VLOOKUP(C30676,Подписчики!$A:$C,3,0)</f>
        <v>44309.134757051288</v>
      </c>
      <c r="F30676" t="str">
        <f>VLOOKUP(C30676,Подписчики!$A:$B,2,0)</f>
        <v>UTC+2</v>
      </c>
    </row>
    <row r="30677" spans="1:6" x14ac:dyDescent="0.25">
      <c r="A30677">
        <v>334203</v>
      </c>
      <c r="B30677" s="2">
        <v>44408.437238685263</v>
      </c>
      <c r="C30677">
        <v>303927</v>
      </c>
      <c r="D30677">
        <v>473327</v>
      </c>
      <c r="E30677" s="2">
        <f>VLOOKUP(C30677,Подписчики!$A:$C,3,0)</f>
        <v>44309.134757051288</v>
      </c>
      <c r="F30677" t="str">
        <f>VLOOKUP(C30677,Подписчики!$A:$B,2,0)</f>
        <v>UTC+2</v>
      </c>
    </row>
    <row r="30678" spans="1:6" x14ac:dyDescent="0.25">
      <c r="A30678">
        <v>354208</v>
      </c>
      <c r="B30678" s="2">
        <v>44414.479961165045</v>
      </c>
      <c r="C30678">
        <v>303927</v>
      </c>
      <c r="D30678">
        <v>388561</v>
      </c>
      <c r="E30678" s="2">
        <f>VLOOKUP(C30678,Подписчики!$A:$C,3,0)</f>
        <v>44309.134757051288</v>
      </c>
      <c r="F30678" t="str">
        <f>VLOOKUP(C30678,Подписчики!$A:$B,2,0)</f>
        <v>UTC+2</v>
      </c>
    </row>
    <row r="30679" spans="1:6" x14ac:dyDescent="0.25">
      <c r="A30679">
        <v>382505</v>
      </c>
      <c r="B30679" s="2">
        <v>44422.547922330094</v>
      </c>
      <c r="C30679">
        <v>303927</v>
      </c>
      <c r="D30679">
        <v>189009</v>
      </c>
      <c r="E30679" s="2">
        <f>VLOOKUP(C30679,Подписчики!$A:$C,3,0)</f>
        <v>44309.134757051288</v>
      </c>
      <c r="F30679" t="str">
        <f>VLOOKUP(C30679,Подписчики!$A:$B,2,0)</f>
        <v>UTC+2</v>
      </c>
    </row>
    <row r="30680" spans="1:6" x14ac:dyDescent="0.25">
      <c r="A30680">
        <v>387041</v>
      </c>
      <c r="B30680" s="2">
        <v>44423.622355987056</v>
      </c>
      <c r="C30680">
        <v>303927</v>
      </c>
      <c r="D30680">
        <v>341333</v>
      </c>
      <c r="E30680" s="2">
        <f>VLOOKUP(C30680,Подписчики!$A:$C,3,0)</f>
        <v>44309.134757051288</v>
      </c>
      <c r="F30680" t="str">
        <f>VLOOKUP(C30680,Подписчики!$A:$B,2,0)</f>
        <v>UTC+2</v>
      </c>
    </row>
    <row r="30681" spans="1:6" x14ac:dyDescent="0.25">
      <c r="A30681">
        <v>24485</v>
      </c>
      <c r="B30681" s="2">
        <v>44310.751805825246</v>
      </c>
      <c r="C30681">
        <v>214197</v>
      </c>
      <c r="D30681">
        <v>71399</v>
      </c>
      <c r="E30681" s="2">
        <f>VLOOKUP(C30681,Подписчики!$A:$C,3,0)</f>
        <v>44309.135620940171</v>
      </c>
      <c r="F30681" t="str">
        <f>VLOOKUP(C30681,Подписчики!$A:$B,2,0)</f>
        <v>UTC+6</v>
      </c>
    </row>
    <row r="30682" spans="1:6" x14ac:dyDescent="0.25">
      <c r="A30682">
        <v>48859</v>
      </c>
      <c r="B30682" s="2">
        <v>44321.677372168284</v>
      </c>
      <c r="C30682">
        <v>214197</v>
      </c>
      <c r="D30682">
        <v>411922</v>
      </c>
      <c r="E30682" s="2">
        <f>VLOOKUP(C30682,Подписчики!$A:$C,3,0)</f>
        <v>44309.135620940171</v>
      </c>
      <c r="F30682" t="str">
        <f>VLOOKUP(C30682,Подписчики!$A:$B,2,0)</f>
        <v>UTC+6</v>
      </c>
    </row>
    <row r="30683" spans="1:6" x14ac:dyDescent="0.25">
      <c r="A30683">
        <v>59141</v>
      </c>
      <c r="B30683" s="2">
        <v>44325.756660194173</v>
      </c>
      <c r="C30683">
        <v>214197</v>
      </c>
      <c r="D30683">
        <v>438887</v>
      </c>
      <c r="E30683" s="2">
        <f>VLOOKUP(C30683,Подписчики!$A:$C,3,0)</f>
        <v>44309.135620940171</v>
      </c>
      <c r="F30683" t="str">
        <f>VLOOKUP(C30683,Подписчики!$A:$B,2,0)</f>
        <v>UTC+6</v>
      </c>
    </row>
    <row r="30684" spans="1:6" x14ac:dyDescent="0.25">
      <c r="A30684">
        <v>93521</v>
      </c>
      <c r="B30684" s="2">
        <v>44338.441126213591</v>
      </c>
      <c r="C30684">
        <v>214197</v>
      </c>
      <c r="D30684">
        <v>227775</v>
      </c>
      <c r="E30684" s="2">
        <f>VLOOKUP(C30684,Подписчики!$A:$C,3,0)</f>
        <v>44309.135620940171</v>
      </c>
      <c r="F30684" t="str">
        <f>VLOOKUP(C30684,Подписчики!$A:$B,2,0)</f>
        <v>UTC+6</v>
      </c>
    </row>
    <row r="30685" spans="1:6" x14ac:dyDescent="0.25">
      <c r="A30685">
        <v>131231</v>
      </c>
      <c r="B30685" s="2">
        <v>44349.475106796119</v>
      </c>
      <c r="C30685">
        <v>214197</v>
      </c>
      <c r="D30685">
        <v>154256</v>
      </c>
      <c r="E30685" s="2">
        <f>VLOOKUP(C30685,Подписчики!$A:$C,3,0)</f>
        <v>44309.135620940171</v>
      </c>
      <c r="F30685" t="str">
        <f>VLOOKUP(C30685,Подписчики!$A:$B,2,0)</f>
        <v>UTC+6</v>
      </c>
    </row>
    <row r="30686" spans="1:6" x14ac:dyDescent="0.25">
      <c r="A30686">
        <v>167573</v>
      </c>
      <c r="B30686" s="2">
        <v>44359.88775292215</v>
      </c>
      <c r="C30686">
        <v>214197</v>
      </c>
      <c r="D30686">
        <v>230507</v>
      </c>
      <c r="E30686" s="2">
        <f>VLOOKUP(C30686,Подписчики!$A:$C,3,0)</f>
        <v>44309.135620940171</v>
      </c>
      <c r="F30686" t="str">
        <f>VLOOKUP(C30686,Подписчики!$A:$B,2,0)</f>
        <v>UTC+6</v>
      </c>
    </row>
    <row r="30687" spans="1:6" x14ac:dyDescent="0.25">
      <c r="A30687">
        <v>177082</v>
      </c>
      <c r="B30687" s="2">
        <v>44362.75</v>
      </c>
      <c r="C30687">
        <v>214197</v>
      </c>
      <c r="D30687">
        <v>374469</v>
      </c>
      <c r="E30687" s="2">
        <f>VLOOKUP(C30687,Подписчики!$A:$C,3,0)</f>
        <v>44309.135620940171</v>
      </c>
      <c r="F30687" t="str">
        <f>VLOOKUP(C30687,Подписчики!$A:$B,2,0)</f>
        <v>UTC+6</v>
      </c>
    </row>
    <row r="30688" spans="1:6" x14ac:dyDescent="0.25">
      <c r="A30688">
        <v>205739</v>
      </c>
      <c r="B30688" s="2">
        <v>44370.831093851135</v>
      </c>
      <c r="C30688">
        <v>214197</v>
      </c>
      <c r="D30688">
        <v>560</v>
      </c>
      <c r="E30688" s="2">
        <f>VLOOKUP(C30688,Подписчики!$A:$C,3,0)</f>
        <v>44309.135620940171</v>
      </c>
      <c r="F30688" t="str">
        <f>VLOOKUP(C30688,Подписчики!$A:$B,2,0)</f>
        <v>UTC+6</v>
      </c>
    </row>
    <row r="30689" spans="1:6" x14ac:dyDescent="0.25">
      <c r="A30689">
        <v>234921</v>
      </c>
      <c r="B30689" s="2">
        <v>44379.423999999999</v>
      </c>
      <c r="C30689">
        <v>214197</v>
      </c>
      <c r="D30689">
        <v>351192</v>
      </c>
      <c r="E30689" s="2">
        <f>VLOOKUP(C30689,Подписчики!$A:$C,3,0)</f>
        <v>44309.135620940171</v>
      </c>
      <c r="F30689" t="str">
        <f>VLOOKUP(C30689,Подписчики!$A:$B,2,0)</f>
        <v>UTC+6</v>
      </c>
    </row>
    <row r="30690" spans="1:6" x14ac:dyDescent="0.25">
      <c r="A30690">
        <v>286291</v>
      </c>
      <c r="B30690" s="2">
        <v>44394.358601941749</v>
      </c>
      <c r="C30690">
        <v>214197</v>
      </c>
      <c r="D30690">
        <v>68899</v>
      </c>
      <c r="E30690" s="2">
        <f>VLOOKUP(C30690,Подписчики!$A:$C,3,0)</f>
        <v>44309.135620940171</v>
      </c>
      <c r="F30690" t="str">
        <f>VLOOKUP(C30690,Подписчики!$A:$B,2,0)</f>
        <v>UTC+6</v>
      </c>
    </row>
    <row r="30691" spans="1:6" x14ac:dyDescent="0.25">
      <c r="A30691">
        <v>304505</v>
      </c>
      <c r="B30691" s="2">
        <v>44399.96</v>
      </c>
      <c r="C30691">
        <v>214197</v>
      </c>
      <c r="D30691">
        <v>304722</v>
      </c>
      <c r="E30691" s="2">
        <f>VLOOKUP(C30691,Подписчики!$A:$C,3,0)</f>
        <v>44309.135620940171</v>
      </c>
      <c r="F30691" t="str">
        <f>VLOOKUP(C30691,Подписчики!$A:$B,2,0)</f>
        <v>UTC+6</v>
      </c>
    </row>
    <row r="30692" spans="1:6" x14ac:dyDescent="0.25">
      <c r="A30692">
        <v>318497</v>
      </c>
      <c r="B30692" s="2">
        <v>44403.619119741103</v>
      </c>
      <c r="C30692">
        <v>214197</v>
      </c>
      <c r="D30692">
        <v>129210</v>
      </c>
      <c r="E30692" s="2">
        <f>VLOOKUP(C30692,Подписчики!$A:$C,3,0)</f>
        <v>44309.135620940171</v>
      </c>
      <c r="F30692" t="str">
        <f>VLOOKUP(C30692,Подписчики!$A:$B,2,0)</f>
        <v>UTC+6</v>
      </c>
    </row>
    <row r="30693" spans="1:6" x14ac:dyDescent="0.25">
      <c r="A30693">
        <v>335277</v>
      </c>
      <c r="B30693" s="2">
        <v>44408.653100323623</v>
      </c>
      <c r="C30693">
        <v>214197</v>
      </c>
      <c r="D30693">
        <v>433572</v>
      </c>
      <c r="E30693" s="2">
        <f>VLOOKUP(C30693,Подписчики!$A:$C,3,0)</f>
        <v>44309.135620940171</v>
      </c>
      <c r="F30693" t="str">
        <f>VLOOKUP(C30693,Подписчики!$A:$B,2,0)</f>
        <v>UTC+6</v>
      </c>
    </row>
    <row r="30694" spans="1:6" x14ac:dyDescent="0.25">
      <c r="A30694">
        <v>338134</v>
      </c>
      <c r="B30694" s="2">
        <v>44409.038117618336</v>
      </c>
      <c r="C30694">
        <v>214197</v>
      </c>
      <c r="D30694">
        <v>411922</v>
      </c>
      <c r="E30694" s="2">
        <f>VLOOKUP(C30694,Подписчики!$A:$C,3,0)</f>
        <v>44309.135620940171</v>
      </c>
      <c r="F30694" t="str">
        <f>VLOOKUP(C30694,Подписчики!$A:$B,2,0)</f>
        <v>UTC+6</v>
      </c>
    </row>
    <row r="30695" spans="1:6" x14ac:dyDescent="0.25">
      <c r="A30695">
        <v>345283</v>
      </c>
      <c r="B30695" s="2">
        <v>44411.40714563107</v>
      </c>
      <c r="C30695">
        <v>214197</v>
      </c>
      <c r="D30695">
        <v>380039</v>
      </c>
      <c r="E30695" s="2">
        <f>VLOOKUP(C30695,Подписчики!$A:$C,3,0)</f>
        <v>44309.135620940171</v>
      </c>
      <c r="F30695" t="str">
        <f>VLOOKUP(C30695,Подписчики!$A:$B,2,0)</f>
        <v>UTC+6</v>
      </c>
    </row>
    <row r="30696" spans="1:6" x14ac:dyDescent="0.25">
      <c r="A30696">
        <v>348204</v>
      </c>
      <c r="B30696" s="2">
        <v>44412.450834951458</v>
      </c>
      <c r="C30696">
        <v>214197</v>
      </c>
      <c r="D30696">
        <v>242428</v>
      </c>
      <c r="E30696" s="2">
        <f>VLOOKUP(C30696,Подписчики!$A:$C,3,0)</f>
        <v>44309.135620940171</v>
      </c>
      <c r="F30696" t="str">
        <f>VLOOKUP(C30696,Подписчики!$A:$B,2,0)</f>
        <v>UTC+6</v>
      </c>
    </row>
    <row r="30697" spans="1:6" x14ac:dyDescent="0.25">
      <c r="A30697">
        <v>348490</v>
      </c>
      <c r="B30697" s="2">
        <v>44412.581902912621</v>
      </c>
      <c r="C30697">
        <v>214197</v>
      </c>
      <c r="D30697">
        <v>113475</v>
      </c>
      <c r="E30697" s="2">
        <f>VLOOKUP(C30697,Подписчики!$A:$C,3,0)</f>
        <v>44309.135620940171</v>
      </c>
      <c r="F30697" t="str">
        <f>VLOOKUP(C30697,Подписчики!$A:$B,2,0)</f>
        <v>UTC+6</v>
      </c>
    </row>
    <row r="30698" spans="1:6" x14ac:dyDescent="0.25">
      <c r="A30698">
        <v>363053</v>
      </c>
      <c r="B30698" s="2">
        <v>44416.229041413615</v>
      </c>
      <c r="C30698">
        <v>214197</v>
      </c>
      <c r="D30698">
        <v>157591</v>
      </c>
      <c r="E30698" s="2">
        <f>VLOOKUP(C30698,Подписчики!$A:$C,3,0)</f>
        <v>44309.135620940171</v>
      </c>
      <c r="F30698" t="str">
        <f>VLOOKUP(C30698,Подписчики!$A:$B,2,0)</f>
        <v>UTC+6</v>
      </c>
    </row>
    <row r="30699" spans="1:6" x14ac:dyDescent="0.25">
      <c r="A30699">
        <v>363388</v>
      </c>
      <c r="B30699" s="2">
        <v>44416.39258252427</v>
      </c>
      <c r="C30699">
        <v>214197</v>
      </c>
      <c r="D30699">
        <v>128664</v>
      </c>
      <c r="E30699" s="2">
        <f>VLOOKUP(C30699,Подписчики!$A:$C,3,0)</f>
        <v>44309.135620940171</v>
      </c>
      <c r="F30699" t="str">
        <f>VLOOKUP(C30699,Подписчики!$A:$B,2,0)</f>
        <v>UTC+6</v>
      </c>
    </row>
    <row r="30700" spans="1:6" x14ac:dyDescent="0.25">
      <c r="A30700">
        <v>372767</v>
      </c>
      <c r="B30700" s="2">
        <v>44419.635300970876</v>
      </c>
      <c r="C30700">
        <v>214197</v>
      </c>
      <c r="D30700">
        <v>60239</v>
      </c>
      <c r="E30700" s="2">
        <f>VLOOKUP(C30700,Подписчики!$A:$C,3,0)</f>
        <v>44309.135620940171</v>
      </c>
      <c r="F30700" t="str">
        <f>VLOOKUP(C30700,Подписчики!$A:$B,2,0)</f>
        <v>UTC+6</v>
      </c>
    </row>
    <row r="30701" spans="1:6" x14ac:dyDescent="0.25">
      <c r="A30701">
        <v>392238</v>
      </c>
      <c r="B30701" s="2">
        <v>44425.591611650489</v>
      </c>
      <c r="C30701">
        <v>214197</v>
      </c>
      <c r="D30701">
        <v>432277</v>
      </c>
      <c r="E30701" s="2">
        <f>VLOOKUP(C30701,Подписчики!$A:$C,3,0)</f>
        <v>44309.135620940171</v>
      </c>
      <c r="F30701" t="str">
        <f>VLOOKUP(C30701,Подписчики!$A:$B,2,0)</f>
        <v>UTC+6</v>
      </c>
    </row>
    <row r="30702" spans="1:6" x14ac:dyDescent="0.25">
      <c r="A30702">
        <v>394802</v>
      </c>
      <c r="B30702" s="2">
        <v>44426.575430420715</v>
      </c>
      <c r="C30702">
        <v>214197</v>
      </c>
      <c r="D30702">
        <v>104958</v>
      </c>
      <c r="E30702" s="2">
        <f>VLOOKUP(C30702,Подписчики!$A:$C,3,0)</f>
        <v>44309.135620940171</v>
      </c>
      <c r="F30702" t="str">
        <f>VLOOKUP(C30702,Подписчики!$A:$B,2,0)</f>
        <v>UTC+6</v>
      </c>
    </row>
    <row r="30703" spans="1:6" x14ac:dyDescent="0.25">
      <c r="A30703">
        <v>411590</v>
      </c>
      <c r="B30703" s="2">
        <v>44431.315000000002</v>
      </c>
      <c r="C30703">
        <v>214197</v>
      </c>
      <c r="D30703">
        <v>122902</v>
      </c>
      <c r="E30703" s="2">
        <f>VLOOKUP(C30703,Подписчики!$A:$C,3,0)</f>
        <v>44309.135620940171</v>
      </c>
      <c r="F30703" t="str">
        <f>VLOOKUP(C30703,Подписчики!$A:$B,2,0)</f>
        <v>UTC+6</v>
      </c>
    </row>
    <row r="30704" spans="1:6" x14ac:dyDescent="0.25">
      <c r="A30704">
        <v>23377</v>
      </c>
      <c r="B30704" s="2">
        <v>44310.556871242406</v>
      </c>
      <c r="C30704">
        <v>4028</v>
      </c>
      <c r="D30704">
        <v>351192</v>
      </c>
      <c r="E30704" s="2">
        <f>VLOOKUP(C30704,Подписчики!$A:$C,3,0)</f>
        <v>44309.138259615385</v>
      </c>
      <c r="F30704" t="str">
        <f>VLOOKUP(C30704,Подписчики!$A:$B,2,0)</f>
        <v>UTC+1</v>
      </c>
    </row>
    <row r="30705" spans="1:6" x14ac:dyDescent="0.25">
      <c r="A30705">
        <v>36535</v>
      </c>
      <c r="B30705" s="2">
        <v>44316.706093851135</v>
      </c>
      <c r="C30705">
        <v>4028</v>
      </c>
      <c r="D30705">
        <v>472712</v>
      </c>
      <c r="E30705" s="2">
        <f>VLOOKUP(C30705,Подписчики!$A:$C,3,0)</f>
        <v>44309.138259615385</v>
      </c>
      <c r="F30705" t="str">
        <f>VLOOKUP(C30705,Подписчики!$A:$B,2,0)</f>
        <v>UTC+1</v>
      </c>
    </row>
    <row r="30706" spans="1:6" x14ac:dyDescent="0.25">
      <c r="A30706">
        <v>39912</v>
      </c>
      <c r="B30706" s="2">
        <v>44317.728747572815</v>
      </c>
      <c r="C30706">
        <v>4028</v>
      </c>
      <c r="D30706">
        <v>411922</v>
      </c>
      <c r="E30706" s="2">
        <f>VLOOKUP(C30706,Подписчики!$A:$C,3,0)</f>
        <v>44309.138259615385</v>
      </c>
      <c r="F30706" t="str">
        <f>VLOOKUP(C30706,Подписчики!$A:$B,2,0)</f>
        <v>UTC+1</v>
      </c>
    </row>
    <row r="30707" spans="1:6" x14ac:dyDescent="0.25">
      <c r="A30707">
        <v>61451</v>
      </c>
      <c r="B30707" s="2">
        <v>44326.753019417476</v>
      </c>
      <c r="C30707">
        <v>4028</v>
      </c>
      <c r="D30707">
        <v>160175</v>
      </c>
      <c r="E30707" s="2">
        <f>VLOOKUP(C30707,Подписчики!$A:$C,3,0)</f>
        <v>44309.138259615385</v>
      </c>
      <c r="F30707" t="str">
        <f>VLOOKUP(C30707,Подписчики!$A:$B,2,0)</f>
        <v>UTC+1</v>
      </c>
    </row>
    <row r="30708" spans="1:6" x14ac:dyDescent="0.25">
      <c r="A30708">
        <v>95193</v>
      </c>
      <c r="B30708" s="2">
        <v>44338.751401294503</v>
      </c>
      <c r="C30708">
        <v>4028</v>
      </c>
      <c r="D30708">
        <v>154256</v>
      </c>
      <c r="E30708" s="2">
        <f>VLOOKUP(C30708,Подписчики!$A:$C,3,0)</f>
        <v>44309.138259615385</v>
      </c>
      <c r="F30708" t="str">
        <f>VLOOKUP(C30708,Подписчики!$A:$B,2,0)</f>
        <v>UTC+1</v>
      </c>
    </row>
    <row r="30709" spans="1:6" x14ac:dyDescent="0.25">
      <c r="A30709">
        <v>102632</v>
      </c>
      <c r="B30709" s="2">
        <v>44340.843634304212</v>
      </c>
      <c r="C30709">
        <v>4028</v>
      </c>
      <c r="D30709">
        <v>86587</v>
      </c>
      <c r="E30709" s="2">
        <f>VLOOKUP(C30709,Подписчики!$A:$C,3,0)</f>
        <v>44309.138259615385</v>
      </c>
      <c r="F30709" t="str">
        <f>VLOOKUP(C30709,Подписчики!$A:$B,2,0)</f>
        <v>UTC+1</v>
      </c>
    </row>
    <row r="30710" spans="1:6" x14ac:dyDescent="0.25">
      <c r="A30710">
        <v>185825</v>
      </c>
      <c r="B30710" s="2">
        <v>44365.689912621361</v>
      </c>
      <c r="C30710">
        <v>4028</v>
      </c>
      <c r="D30710">
        <v>459600</v>
      </c>
      <c r="E30710" s="2">
        <f>VLOOKUP(C30710,Подписчики!$A:$C,3,0)</f>
        <v>44309.138259615385</v>
      </c>
      <c r="F30710" t="str">
        <f>VLOOKUP(C30710,Подписчики!$A:$B,2,0)</f>
        <v>UTC+1</v>
      </c>
    </row>
    <row r="30711" spans="1:6" x14ac:dyDescent="0.25">
      <c r="A30711">
        <v>215931</v>
      </c>
      <c r="B30711" s="2">
        <v>44373.662404530747</v>
      </c>
      <c r="C30711">
        <v>4028</v>
      </c>
      <c r="D30711">
        <v>310457</v>
      </c>
      <c r="E30711" s="2">
        <f>VLOOKUP(C30711,Подписчики!$A:$C,3,0)</f>
        <v>44309.138259615385</v>
      </c>
      <c r="F30711" t="str">
        <f>VLOOKUP(C30711,Подписчики!$A:$B,2,0)</f>
        <v>UTC+1</v>
      </c>
    </row>
    <row r="30712" spans="1:6" x14ac:dyDescent="0.25">
      <c r="A30712">
        <v>234539</v>
      </c>
      <c r="B30712" s="2">
        <v>44378.927776699034</v>
      </c>
      <c r="C30712">
        <v>4028</v>
      </c>
      <c r="D30712">
        <v>418854</v>
      </c>
      <c r="E30712" s="2">
        <f>VLOOKUP(C30712,Подписчики!$A:$C,3,0)</f>
        <v>44309.138259615385</v>
      </c>
      <c r="F30712" t="str">
        <f>VLOOKUP(C30712,Подписчики!$A:$B,2,0)</f>
        <v>UTC+1</v>
      </c>
    </row>
    <row r="30713" spans="1:6" x14ac:dyDescent="0.25">
      <c r="A30713">
        <v>238426</v>
      </c>
      <c r="B30713" s="2">
        <v>44379.982792880262</v>
      </c>
      <c r="C30713">
        <v>4028</v>
      </c>
      <c r="D30713">
        <v>158978</v>
      </c>
      <c r="E30713" s="2">
        <f>VLOOKUP(C30713,Подписчики!$A:$C,3,0)</f>
        <v>44309.138259615385</v>
      </c>
      <c r="F30713" t="str">
        <f>VLOOKUP(C30713,Подписчики!$A:$B,2,0)</f>
        <v>UTC+1</v>
      </c>
    </row>
    <row r="30714" spans="1:6" x14ac:dyDescent="0.25">
      <c r="A30714">
        <v>263173</v>
      </c>
      <c r="B30714" s="2">
        <v>44387.649459546927</v>
      </c>
      <c r="C30714">
        <v>4028</v>
      </c>
      <c r="D30714">
        <v>189009</v>
      </c>
      <c r="E30714" s="2">
        <f>VLOOKUP(C30714,Подписчики!$A:$C,3,0)</f>
        <v>44309.138259615385</v>
      </c>
      <c r="F30714" t="str">
        <f>VLOOKUP(C30714,Подписчики!$A:$B,2,0)</f>
        <v>UTC+1</v>
      </c>
    </row>
    <row r="30715" spans="1:6" x14ac:dyDescent="0.25">
      <c r="A30715">
        <v>267458</v>
      </c>
      <c r="B30715" s="2">
        <v>44388.613860841426</v>
      </c>
      <c r="C30715">
        <v>4028</v>
      </c>
      <c r="D30715">
        <v>37644</v>
      </c>
      <c r="E30715" s="2">
        <f>VLOOKUP(C30715,Подписчики!$A:$C,3,0)</f>
        <v>44309.138259615385</v>
      </c>
      <c r="F30715" t="str">
        <f>VLOOKUP(C30715,Подписчики!$A:$B,2,0)</f>
        <v>UTC+1</v>
      </c>
    </row>
    <row r="30716" spans="1:6" x14ac:dyDescent="0.25">
      <c r="A30716">
        <v>271223</v>
      </c>
      <c r="B30716" s="2">
        <v>44389.681822006474</v>
      </c>
      <c r="C30716">
        <v>4028</v>
      </c>
      <c r="D30716">
        <v>347393</v>
      </c>
      <c r="E30716" s="2">
        <f>VLOOKUP(C30716,Подписчики!$A:$C,3,0)</f>
        <v>44309.138259615385</v>
      </c>
      <c r="F30716" t="str">
        <f>VLOOKUP(C30716,Подписчики!$A:$B,2,0)</f>
        <v>UTC+1</v>
      </c>
    </row>
    <row r="30717" spans="1:6" x14ac:dyDescent="0.25">
      <c r="A30717">
        <v>325256</v>
      </c>
      <c r="B30717" s="2">
        <v>44405.778909385117</v>
      </c>
      <c r="C30717">
        <v>4028</v>
      </c>
      <c r="D30717">
        <v>250679</v>
      </c>
      <c r="E30717" s="2">
        <f>VLOOKUP(C30717,Подписчики!$A:$C,3,0)</f>
        <v>44309.138259615385</v>
      </c>
      <c r="F30717" t="str">
        <f>VLOOKUP(C30717,Подписчики!$A:$B,2,0)</f>
        <v>UTC+1</v>
      </c>
    </row>
    <row r="30718" spans="1:6" x14ac:dyDescent="0.25">
      <c r="A30718">
        <v>335574</v>
      </c>
      <c r="B30718" s="2">
        <v>44408.688294498381</v>
      </c>
      <c r="C30718">
        <v>4028</v>
      </c>
      <c r="D30718">
        <v>242428</v>
      </c>
      <c r="E30718" s="2">
        <f>VLOOKUP(C30718,Подписчики!$A:$C,3,0)</f>
        <v>44309.138259615385</v>
      </c>
      <c r="F30718" t="str">
        <f>VLOOKUP(C30718,Подписчики!$A:$B,2,0)</f>
        <v>UTC+1</v>
      </c>
    </row>
    <row r="30719" spans="1:6" x14ac:dyDescent="0.25">
      <c r="A30719">
        <v>384208</v>
      </c>
      <c r="B30719" s="2">
        <v>44422.804799352751</v>
      </c>
      <c r="C30719">
        <v>4028</v>
      </c>
      <c r="D30719">
        <v>347393</v>
      </c>
      <c r="E30719" s="2">
        <f>VLOOKUP(C30719,Подписчики!$A:$C,3,0)</f>
        <v>44309.138259615385</v>
      </c>
      <c r="F30719" t="str">
        <f>VLOOKUP(C30719,Подписчики!$A:$B,2,0)</f>
        <v>UTC+1</v>
      </c>
    </row>
    <row r="30720" spans="1:6" x14ac:dyDescent="0.25">
      <c r="A30720">
        <v>402925</v>
      </c>
      <c r="B30720" s="2">
        <v>44428.963375404535</v>
      </c>
      <c r="C30720">
        <v>4028</v>
      </c>
      <c r="D30720">
        <v>258219</v>
      </c>
      <c r="E30720" s="2">
        <f>VLOOKUP(C30720,Подписчики!$A:$C,3,0)</f>
        <v>44309.138259615385</v>
      </c>
      <c r="F30720" t="str">
        <f>VLOOKUP(C30720,Подписчики!$A:$B,2,0)</f>
        <v>UTC+1</v>
      </c>
    </row>
    <row r="30721" spans="1:6" x14ac:dyDescent="0.25">
      <c r="A30721">
        <v>409017</v>
      </c>
      <c r="B30721" s="2">
        <v>44430.6300420712</v>
      </c>
      <c r="C30721">
        <v>4028</v>
      </c>
      <c r="D30721">
        <v>406570</v>
      </c>
      <c r="E30721" s="2">
        <f>VLOOKUP(C30721,Подписчики!$A:$C,3,0)</f>
        <v>44309.138259615385</v>
      </c>
      <c r="F30721" t="str">
        <f>VLOOKUP(C30721,Подписчики!$A:$B,2,0)</f>
        <v>UTC+1</v>
      </c>
    </row>
    <row r="30722" spans="1:6" x14ac:dyDescent="0.25">
      <c r="A30722">
        <v>421316</v>
      </c>
      <c r="B30722" s="2">
        <v>44435.63166019418</v>
      </c>
      <c r="C30722">
        <v>4028</v>
      </c>
      <c r="D30722">
        <v>230836</v>
      </c>
      <c r="E30722" s="2">
        <f>VLOOKUP(C30722,Подписчики!$A:$C,3,0)</f>
        <v>44309.138259615385</v>
      </c>
      <c r="F30722" t="str">
        <f>VLOOKUP(C30722,Подписчики!$A:$B,2,0)</f>
        <v>UTC+1</v>
      </c>
    </row>
    <row r="30723" spans="1:6" x14ac:dyDescent="0.25">
      <c r="A30723">
        <v>22966</v>
      </c>
      <c r="B30723" s="2">
        <v>44310.391247291482</v>
      </c>
      <c r="C30723">
        <v>284555</v>
      </c>
      <c r="D30723">
        <v>118549</v>
      </c>
      <c r="E30723" s="2">
        <f>VLOOKUP(C30723,Подписчики!$A:$C,3,0)</f>
        <v>44309.139703846158</v>
      </c>
      <c r="F30723" t="str">
        <f>VLOOKUP(C30723,Подписчики!$A:$B,2,0)</f>
        <v>UTC+2</v>
      </c>
    </row>
    <row r="30724" spans="1:6" x14ac:dyDescent="0.25">
      <c r="A30724">
        <v>32427</v>
      </c>
      <c r="B30724" s="2">
        <v>44314.852129449835</v>
      </c>
      <c r="C30724">
        <v>284555</v>
      </c>
      <c r="D30724">
        <v>411922</v>
      </c>
      <c r="E30724" s="2">
        <f>VLOOKUP(C30724,Подписчики!$A:$C,3,0)</f>
        <v>44309.139703846158</v>
      </c>
      <c r="F30724" t="str">
        <f>VLOOKUP(C30724,Подписчики!$A:$B,2,0)</f>
        <v>UTC+2</v>
      </c>
    </row>
    <row r="30725" spans="1:6" x14ac:dyDescent="0.25">
      <c r="A30725">
        <v>33411</v>
      </c>
      <c r="B30725" s="2">
        <v>44315.601320388349</v>
      </c>
      <c r="C30725">
        <v>284555</v>
      </c>
      <c r="D30725">
        <v>17862</v>
      </c>
      <c r="E30725" s="2">
        <f>VLOOKUP(C30725,Подписчики!$A:$C,3,0)</f>
        <v>44309.139703846158</v>
      </c>
      <c r="F30725" t="str">
        <f>VLOOKUP(C30725,Подписчики!$A:$B,2,0)</f>
        <v>UTC+2</v>
      </c>
    </row>
    <row r="30726" spans="1:6" x14ac:dyDescent="0.25">
      <c r="A30726">
        <v>43277</v>
      </c>
      <c r="B30726" s="2">
        <v>44318.847275080901</v>
      </c>
      <c r="C30726">
        <v>284555</v>
      </c>
      <c r="D30726">
        <v>227775</v>
      </c>
      <c r="E30726" s="2">
        <f>VLOOKUP(C30726,Подписчики!$A:$C,3,0)</f>
        <v>44309.139703846158</v>
      </c>
      <c r="F30726" t="str">
        <f>VLOOKUP(C30726,Подписчики!$A:$B,2,0)</f>
        <v>UTC+2</v>
      </c>
    </row>
    <row r="30727" spans="1:6" x14ac:dyDescent="0.25">
      <c r="A30727">
        <v>44674</v>
      </c>
      <c r="B30727" s="2">
        <v>44319.664427184463</v>
      </c>
      <c r="C30727">
        <v>284555</v>
      </c>
      <c r="D30727">
        <v>433247</v>
      </c>
      <c r="E30727" s="2">
        <f>VLOOKUP(C30727,Подписчики!$A:$C,3,0)</f>
        <v>44309.139703846158</v>
      </c>
      <c r="F30727" t="str">
        <f>VLOOKUP(C30727,Подписчики!$A:$B,2,0)</f>
        <v>UTC+2</v>
      </c>
    </row>
    <row r="30728" spans="1:6" x14ac:dyDescent="0.25">
      <c r="A30728">
        <v>45315</v>
      </c>
      <c r="B30728" s="2">
        <v>44319.813294498381</v>
      </c>
      <c r="C30728">
        <v>284555</v>
      </c>
      <c r="D30728">
        <v>470762</v>
      </c>
      <c r="E30728" s="2">
        <f>VLOOKUP(C30728,Подписчики!$A:$C,3,0)</f>
        <v>44309.139703846158</v>
      </c>
      <c r="F30728" t="str">
        <f>VLOOKUP(C30728,Подписчики!$A:$B,2,0)</f>
        <v>UTC+2</v>
      </c>
    </row>
    <row r="30729" spans="1:6" x14ac:dyDescent="0.25">
      <c r="A30729">
        <v>62764</v>
      </c>
      <c r="B30729" s="2">
        <v>44327.505851132686</v>
      </c>
      <c r="C30729">
        <v>284555</v>
      </c>
      <c r="D30729">
        <v>183866</v>
      </c>
      <c r="E30729" s="2">
        <f>VLOOKUP(C30729,Подписчики!$A:$C,3,0)</f>
        <v>44309.139703846158</v>
      </c>
      <c r="F30729" t="str">
        <f>VLOOKUP(C30729,Подписчики!$A:$B,2,0)</f>
        <v>UTC+2</v>
      </c>
    </row>
    <row r="30730" spans="1:6" x14ac:dyDescent="0.25">
      <c r="A30730">
        <v>99423</v>
      </c>
      <c r="B30730" s="2">
        <v>44339.78902265372</v>
      </c>
      <c r="C30730">
        <v>284555</v>
      </c>
      <c r="D30730">
        <v>399318</v>
      </c>
      <c r="E30730" s="2">
        <f>VLOOKUP(C30730,Подписчики!$A:$C,3,0)</f>
        <v>44309.139703846158</v>
      </c>
      <c r="F30730" t="str">
        <f>VLOOKUP(C30730,Подписчики!$A:$B,2,0)</f>
        <v>UTC+2</v>
      </c>
    </row>
    <row r="30731" spans="1:6" x14ac:dyDescent="0.25">
      <c r="A30731">
        <v>141221</v>
      </c>
      <c r="B30731" s="2">
        <v>44352.526886731386</v>
      </c>
      <c r="C30731">
        <v>284555</v>
      </c>
      <c r="D30731">
        <v>82901</v>
      </c>
      <c r="E30731" s="2">
        <f>VLOOKUP(C30731,Подписчики!$A:$C,3,0)</f>
        <v>44309.139703846158</v>
      </c>
      <c r="F30731" t="str">
        <f>VLOOKUP(C30731,Подписчики!$A:$B,2,0)</f>
        <v>UTC+2</v>
      </c>
    </row>
    <row r="30732" spans="1:6" x14ac:dyDescent="0.25">
      <c r="A30732">
        <v>155822</v>
      </c>
      <c r="B30732" s="2">
        <v>44356.879637540449</v>
      </c>
      <c r="C30732">
        <v>284555</v>
      </c>
      <c r="D30732">
        <v>157711</v>
      </c>
      <c r="E30732" s="2">
        <f>VLOOKUP(C30732,Подписчики!$A:$C,3,0)</f>
        <v>44309.139703846158</v>
      </c>
      <c r="F30732" t="str">
        <f>VLOOKUP(C30732,Подписчики!$A:$B,2,0)</f>
        <v>UTC+2</v>
      </c>
    </row>
    <row r="30733" spans="1:6" x14ac:dyDescent="0.25">
      <c r="A30733">
        <v>181352</v>
      </c>
      <c r="B30733" s="2">
        <v>44364.567339805821</v>
      </c>
      <c r="C30733">
        <v>284555</v>
      </c>
      <c r="D30733">
        <v>477780</v>
      </c>
      <c r="E30733" s="2">
        <f>VLOOKUP(C30733,Подписчики!$A:$C,3,0)</f>
        <v>44309.139703846158</v>
      </c>
      <c r="F30733" t="str">
        <f>VLOOKUP(C30733,Подписчики!$A:$B,2,0)</f>
        <v>UTC+2</v>
      </c>
    </row>
    <row r="30734" spans="1:6" x14ac:dyDescent="0.25">
      <c r="A30734">
        <v>234686</v>
      </c>
      <c r="B30734" s="2">
        <v>44378.962666666666</v>
      </c>
      <c r="C30734">
        <v>284555</v>
      </c>
      <c r="D30734">
        <v>421199</v>
      </c>
      <c r="E30734" s="2">
        <f>VLOOKUP(C30734,Подписчики!$A:$C,3,0)</f>
        <v>44309.139703846158</v>
      </c>
      <c r="F30734" t="str">
        <f>VLOOKUP(C30734,Подписчики!$A:$B,2,0)</f>
        <v>UTC+2</v>
      </c>
    </row>
    <row r="30735" spans="1:6" x14ac:dyDescent="0.25">
      <c r="A30735">
        <v>281139</v>
      </c>
      <c r="B30735" s="2">
        <v>44392.934653721677</v>
      </c>
      <c r="C30735">
        <v>284555</v>
      </c>
      <c r="D30735">
        <v>141622</v>
      </c>
      <c r="E30735" s="2">
        <f>VLOOKUP(C30735,Подписчики!$A:$C,3,0)</f>
        <v>44309.139703846158</v>
      </c>
      <c r="F30735" t="str">
        <f>VLOOKUP(C30735,Подписчики!$A:$B,2,0)</f>
        <v>UTC+2</v>
      </c>
    </row>
    <row r="30736" spans="1:6" x14ac:dyDescent="0.25">
      <c r="A30736">
        <v>283396</v>
      </c>
      <c r="B30736" s="2">
        <v>44393.685462783171</v>
      </c>
      <c r="C30736">
        <v>284555</v>
      </c>
      <c r="D30736">
        <v>336965</v>
      </c>
      <c r="E30736" s="2">
        <f>VLOOKUP(C30736,Подписчики!$A:$C,3,0)</f>
        <v>44309.139703846158</v>
      </c>
      <c r="F30736" t="str">
        <f>VLOOKUP(C30736,Подписчики!$A:$B,2,0)</f>
        <v>UTC+2</v>
      </c>
    </row>
    <row r="30737" spans="1:6" x14ac:dyDescent="0.25">
      <c r="A30737">
        <v>295991</v>
      </c>
      <c r="B30737" s="2">
        <v>44397.051158576047</v>
      </c>
      <c r="C30737">
        <v>284555</v>
      </c>
      <c r="D30737">
        <v>351192</v>
      </c>
      <c r="E30737" s="2">
        <f>VLOOKUP(C30737,Подписчики!$A:$C,3,0)</f>
        <v>44309.139703846158</v>
      </c>
      <c r="F30737" t="str">
        <f>VLOOKUP(C30737,Подписчики!$A:$B,2,0)</f>
        <v>UTC+2</v>
      </c>
    </row>
    <row r="30738" spans="1:6" x14ac:dyDescent="0.25">
      <c r="A30738">
        <v>306242</v>
      </c>
      <c r="B30738" s="2">
        <v>44400.632064724916</v>
      </c>
      <c r="C30738">
        <v>284555</v>
      </c>
      <c r="D30738">
        <v>182191</v>
      </c>
      <c r="E30738" s="2">
        <f>VLOOKUP(C30738,Подписчики!$A:$C,3,0)</f>
        <v>44309.139703846158</v>
      </c>
      <c r="F30738" t="str">
        <f>VLOOKUP(C30738,Подписчики!$A:$B,2,0)</f>
        <v>UTC+2</v>
      </c>
    </row>
    <row r="30739" spans="1:6" x14ac:dyDescent="0.25">
      <c r="A30739">
        <v>335019</v>
      </c>
      <c r="B30739" s="2">
        <v>44408.618243964964</v>
      </c>
      <c r="C30739">
        <v>284555</v>
      </c>
      <c r="D30739">
        <v>325683</v>
      </c>
      <c r="E30739" s="2">
        <f>VLOOKUP(C30739,Подписчики!$A:$C,3,0)</f>
        <v>44309.139703846158</v>
      </c>
      <c r="F30739" t="str">
        <f>VLOOKUP(C30739,Подписчики!$A:$B,2,0)</f>
        <v>UTC+2</v>
      </c>
    </row>
    <row r="30740" spans="1:6" x14ac:dyDescent="0.25">
      <c r="A30740">
        <v>348408</v>
      </c>
      <c r="B30740" s="2">
        <v>44412.554394822007</v>
      </c>
      <c r="C30740">
        <v>284555</v>
      </c>
      <c r="D30740">
        <v>43842</v>
      </c>
      <c r="E30740" s="2">
        <f>VLOOKUP(C30740,Подписчики!$A:$C,3,0)</f>
        <v>44309.139703846158</v>
      </c>
      <c r="F30740" t="str">
        <f>VLOOKUP(C30740,Подписчики!$A:$B,2,0)</f>
        <v>UTC+2</v>
      </c>
    </row>
    <row r="30741" spans="1:6" x14ac:dyDescent="0.25">
      <c r="A30741">
        <v>352325</v>
      </c>
      <c r="B30741" s="2">
        <v>44413.772841423946</v>
      </c>
      <c r="C30741">
        <v>284555</v>
      </c>
      <c r="D30741">
        <v>258219</v>
      </c>
      <c r="E30741" s="2">
        <f>VLOOKUP(C30741,Подписчики!$A:$C,3,0)</f>
        <v>44309.139703846158</v>
      </c>
      <c r="F30741" t="str">
        <f>VLOOKUP(C30741,Подписчики!$A:$B,2,0)</f>
        <v>UTC+2</v>
      </c>
    </row>
    <row r="30742" spans="1:6" x14ac:dyDescent="0.25">
      <c r="A30742">
        <v>404572</v>
      </c>
      <c r="B30742" s="2">
        <v>44429.562761314737</v>
      </c>
      <c r="C30742">
        <v>284555</v>
      </c>
      <c r="D30742">
        <v>347393</v>
      </c>
      <c r="E30742" s="2">
        <f>VLOOKUP(C30742,Подписчики!$A:$C,3,0)</f>
        <v>44309.139703846158</v>
      </c>
      <c r="F30742" t="str">
        <f>VLOOKUP(C30742,Подписчики!$A:$B,2,0)</f>
        <v>UTC+2</v>
      </c>
    </row>
    <row r="30743" spans="1:6" x14ac:dyDescent="0.25">
      <c r="A30743">
        <v>413488</v>
      </c>
      <c r="B30743" s="2">
        <v>44431.886110032363</v>
      </c>
      <c r="C30743">
        <v>284555</v>
      </c>
      <c r="D30743">
        <v>461611</v>
      </c>
      <c r="E30743" s="2">
        <f>VLOOKUP(C30743,Подписчики!$A:$C,3,0)</f>
        <v>44309.139703846158</v>
      </c>
      <c r="F30743" t="str">
        <f>VLOOKUP(C30743,Подписчики!$A:$B,2,0)</f>
        <v>UTC+2</v>
      </c>
    </row>
    <row r="30744" spans="1:6" x14ac:dyDescent="0.25">
      <c r="A30744">
        <v>418053</v>
      </c>
      <c r="B30744" s="2">
        <v>44433.853747572815</v>
      </c>
      <c r="C30744">
        <v>284555</v>
      </c>
      <c r="D30744">
        <v>51713</v>
      </c>
      <c r="E30744" s="2">
        <f>VLOOKUP(C30744,Подписчики!$A:$C,3,0)</f>
        <v>44309.139703846158</v>
      </c>
      <c r="F30744" t="str">
        <f>VLOOKUP(C30744,Подписчики!$A:$B,2,0)</f>
        <v>UTC+2</v>
      </c>
    </row>
    <row r="30745" spans="1:6" x14ac:dyDescent="0.25">
      <c r="A30745">
        <v>422063</v>
      </c>
      <c r="B30745" s="2">
        <v>44435.968634304205</v>
      </c>
      <c r="C30745">
        <v>284555</v>
      </c>
      <c r="D30745">
        <v>250679</v>
      </c>
      <c r="E30745" s="2">
        <f>VLOOKUP(C30745,Подписчики!$A:$C,3,0)</f>
        <v>44309.139703846158</v>
      </c>
      <c r="F30745" t="str">
        <f>VLOOKUP(C30745,Подписчики!$A:$B,2,0)</f>
        <v>UTC+2</v>
      </c>
    </row>
    <row r="30746" spans="1:6" x14ac:dyDescent="0.25">
      <c r="A30746">
        <v>23620</v>
      </c>
      <c r="B30746" s="2">
        <v>44310.606174757282</v>
      </c>
      <c r="C30746">
        <v>51279</v>
      </c>
      <c r="D30746">
        <v>53640</v>
      </c>
      <c r="E30746" s="2">
        <f>VLOOKUP(C30746,Подписчики!$A:$C,3,0)</f>
        <v>44309.140053596864</v>
      </c>
      <c r="F30746" t="str">
        <f>VLOOKUP(C30746,Подписчики!$A:$B,2,0)</f>
        <v>UTC+2</v>
      </c>
    </row>
    <row r="30747" spans="1:6" x14ac:dyDescent="0.25">
      <c r="A30747">
        <v>44761</v>
      </c>
      <c r="B30747" s="2">
        <v>44319.690317152104</v>
      </c>
      <c r="C30747">
        <v>51279</v>
      </c>
      <c r="D30747">
        <v>297015</v>
      </c>
      <c r="E30747" s="2">
        <f>VLOOKUP(C30747,Подписчики!$A:$C,3,0)</f>
        <v>44309.140053596864</v>
      </c>
      <c r="F30747" t="str">
        <f>VLOOKUP(C30747,Подписчики!$A:$B,2,0)</f>
        <v>UTC+2</v>
      </c>
    </row>
    <row r="30748" spans="1:6" x14ac:dyDescent="0.25">
      <c r="A30748">
        <v>52823</v>
      </c>
      <c r="B30748" s="2">
        <v>44323.751805825239</v>
      </c>
      <c r="C30748">
        <v>51279</v>
      </c>
      <c r="D30748">
        <v>287577</v>
      </c>
      <c r="E30748" s="2">
        <f>VLOOKUP(C30748,Подписчики!$A:$C,3,0)</f>
        <v>44309.140053596864</v>
      </c>
      <c r="F30748" t="str">
        <f>VLOOKUP(C30748,Подписчики!$A:$B,2,0)</f>
        <v>UTC+2</v>
      </c>
    </row>
    <row r="30749" spans="1:6" x14ac:dyDescent="0.25">
      <c r="A30749">
        <v>131633</v>
      </c>
      <c r="B30749" s="2">
        <v>44349.591611650481</v>
      </c>
      <c r="C30749">
        <v>51279</v>
      </c>
      <c r="D30749">
        <v>357547</v>
      </c>
      <c r="E30749" s="2">
        <f>VLOOKUP(C30749,Подписчики!$A:$C,3,0)</f>
        <v>44309.140053596864</v>
      </c>
      <c r="F30749" t="str">
        <f>VLOOKUP(C30749,Подписчики!$A:$B,2,0)</f>
        <v>UTC+2</v>
      </c>
    </row>
    <row r="30750" spans="1:6" x14ac:dyDescent="0.25">
      <c r="A30750">
        <v>165518</v>
      </c>
      <c r="B30750" s="2">
        <v>44359.622355987056</v>
      </c>
      <c r="C30750">
        <v>51279</v>
      </c>
      <c r="D30750">
        <v>194697</v>
      </c>
      <c r="E30750" s="2">
        <f>VLOOKUP(C30750,Подписчики!$A:$C,3,0)</f>
        <v>44309.140053596864</v>
      </c>
      <c r="F30750" t="str">
        <f>VLOOKUP(C30750,Подписчики!$A:$B,2,0)</f>
        <v>UTC+2</v>
      </c>
    </row>
    <row r="30751" spans="1:6" x14ac:dyDescent="0.25">
      <c r="A30751">
        <v>167961</v>
      </c>
      <c r="B30751" s="2">
        <v>44359.968634304205</v>
      </c>
      <c r="C30751">
        <v>51279</v>
      </c>
      <c r="D30751">
        <v>420375</v>
      </c>
      <c r="E30751" s="2">
        <f>VLOOKUP(C30751,Подписчики!$A:$C,3,0)</f>
        <v>44309.140053596864</v>
      </c>
      <c r="F30751" t="str">
        <f>VLOOKUP(C30751,Подписчики!$A:$B,2,0)</f>
        <v>UTC+2</v>
      </c>
    </row>
    <row r="30752" spans="1:6" x14ac:dyDescent="0.25">
      <c r="A30752">
        <v>181556</v>
      </c>
      <c r="B30752" s="2">
        <v>44364.617501618122</v>
      </c>
      <c r="C30752">
        <v>51279</v>
      </c>
      <c r="D30752">
        <v>100412</v>
      </c>
      <c r="E30752" s="2">
        <f>VLOOKUP(C30752,Подписчики!$A:$C,3,0)</f>
        <v>44309.140053596864</v>
      </c>
      <c r="F30752" t="str">
        <f>VLOOKUP(C30752,Подписчики!$A:$B,2,0)</f>
        <v>UTC+2</v>
      </c>
    </row>
    <row r="30753" spans="1:6" x14ac:dyDescent="0.25">
      <c r="A30753">
        <v>193524</v>
      </c>
      <c r="B30753" s="2">
        <v>44367.256233405562</v>
      </c>
      <c r="C30753">
        <v>51279</v>
      </c>
      <c r="D30753">
        <v>411922</v>
      </c>
      <c r="E30753" s="2">
        <f>VLOOKUP(C30753,Подписчики!$A:$C,3,0)</f>
        <v>44309.140053596864</v>
      </c>
      <c r="F30753" t="str">
        <f>VLOOKUP(C30753,Подписчики!$A:$B,2,0)</f>
        <v>UTC+2</v>
      </c>
    </row>
    <row r="30754" spans="1:6" x14ac:dyDescent="0.25">
      <c r="A30754">
        <v>201002</v>
      </c>
      <c r="B30754" s="2">
        <v>44369.528504854366</v>
      </c>
      <c r="C30754">
        <v>51279</v>
      </c>
      <c r="D30754">
        <v>182191</v>
      </c>
      <c r="E30754" s="2">
        <f>VLOOKUP(C30754,Подписчики!$A:$C,3,0)</f>
        <v>44309.140053596864</v>
      </c>
      <c r="F30754" t="str">
        <f>VLOOKUP(C30754,Подписчики!$A:$B,2,0)</f>
        <v>UTC+2</v>
      </c>
    </row>
    <row r="30755" spans="1:6" x14ac:dyDescent="0.25">
      <c r="A30755">
        <v>234041</v>
      </c>
      <c r="B30755" s="2">
        <v>44378.823003236241</v>
      </c>
      <c r="C30755">
        <v>51279</v>
      </c>
      <c r="D30755">
        <v>22463</v>
      </c>
      <c r="E30755" s="2">
        <f>VLOOKUP(C30755,Подписчики!$A:$C,3,0)</f>
        <v>44309.140053596864</v>
      </c>
      <c r="F30755" t="str">
        <f>VLOOKUP(C30755,Подписчики!$A:$B,2,0)</f>
        <v>UTC+2</v>
      </c>
    </row>
    <row r="30756" spans="1:6" x14ac:dyDescent="0.25">
      <c r="A30756">
        <v>273661</v>
      </c>
      <c r="B30756" s="2">
        <v>44390.599702265368</v>
      </c>
      <c r="C30756">
        <v>51279</v>
      </c>
      <c r="D30756">
        <v>424394</v>
      </c>
      <c r="E30756" s="2">
        <f>VLOOKUP(C30756,Подписчики!$A:$C,3,0)</f>
        <v>44309.140053596864</v>
      </c>
      <c r="F30756" t="str">
        <f>VLOOKUP(C30756,Подписчики!$A:$B,2,0)</f>
        <v>UTC+2</v>
      </c>
    </row>
    <row r="30757" spans="1:6" x14ac:dyDescent="0.25">
      <c r="A30757">
        <v>282800</v>
      </c>
      <c r="B30757" s="2">
        <v>44393.620737864076</v>
      </c>
      <c r="C30757">
        <v>51279</v>
      </c>
      <c r="D30757">
        <v>301748</v>
      </c>
      <c r="E30757" s="2">
        <f>VLOOKUP(C30757,Подписчики!$A:$C,3,0)</f>
        <v>44309.140053596864</v>
      </c>
      <c r="F30757" t="str">
        <f>VLOOKUP(C30757,Подписчики!$A:$B,2,0)</f>
        <v>UTC+2</v>
      </c>
    </row>
    <row r="30758" spans="1:6" x14ac:dyDescent="0.25">
      <c r="A30758">
        <v>312376</v>
      </c>
      <c r="B30758" s="2">
        <v>44401.866692556629</v>
      </c>
      <c r="C30758">
        <v>51279</v>
      </c>
      <c r="D30758">
        <v>258251</v>
      </c>
      <c r="E30758" s="2">
        <f>VLOOKUP(C30758,Подписчики!$A:$C,3,0)</f>
        <v>44309.140053596864</v>
      </c>
      <c r="F30758" t="str">
        <f>VLOOKUP(C30758,Подписчики!$A:$B,2,0)</f>
        <v>UTC+2</v>
      </c>
    </row>
    <row r="30759" spans="1:6" x14ac:dyDescent="0.25">
      <c r="A30759">
        <v>21968</v>
      </c>
      <c r="B30759" s="2">
        <v>44309.864669902912</v>
      </c>
      <c r="C30759">
        <v>312946</v>
      </c>
      <c r="D30759">
        <v>463334</v>
      </c>
      <c r="E30759" s="2">
        <f>VLOOKUP(C30759,Подписчики!$A:$C,3,0)</f>
        <v>44309.140656659547</v>
      </c>
      <c r="F30759" t="str">
        <f>VLOOKUP(C30759,Подписчики!$A:$B,2,0)</f>
        <v>UTC+1</v>
      </c>
    </row>
    <row r="30760" spans="1:6" x14ac:dyDescent="0.25">
      <c r="A30760">
        <v>83638</v>
      </c>
      <c r="B30760" s="2">
        <v>44334.941333333336</v>
      </c>
      <c r="C30760">
        <v>312946</v>
      </c>
      <c r="D30760">
        <v>347393</v>
      </c>
      <c r="E30760" s="2">
        <f>VLOOKUP(C30760,Подписчики!$A:$C,3,0)</f>
        <v>44309.140656659547</v>
      </c>
      <c r="F30760" t="str">
        <f>VLOOKUP(C30760,Подписчики!$A:$B,2,0)</f>
        <v>UTC+1</v>
      </c>
    </row>
    <row r="30761" spans="1:6" x14ac:dyDescent="0.25">
      <c r="A30761">
        <v>24711</v>
      </c>
      <c r="B30761" s="2">
        <v>44310.789391766106</v>
      </c>
      <c r="C30761">
        <v>14827</v>
      </c>
      <c r="D30761">
        <v>233494</v>
      </c>
      <c r="E30761" s="2">
        <f>VLOOKUP(C30761,Подписчики!$A:$C,3,0)</f>
        <v>44309.142401958692</v>
      </c>
      <c r="F30761" t="str">
        <f>VLOOKUP(C30761,Подписчики!$A:$B,2,0)</f>
        <v>UTC+3</v>
      </c>
    </row>
    <row r="30762" spans="1:6" x14ac:dyDescent="0.25">
      <c r="A30762">
        <v>28509</v>
      </c>
      <c r="B30762" s="2">
        <v>44312.622760517799</v>
      </c>
      <c r="C30762">
        <v>14827</v>
      </c>
      <c r="D30762">
        <v>233062</v>
      </c>
      <c r="E30762" s="2">
        <f>VLOOKUP(C30762,Подписчики!$A:$C,3,0)</f>
        <v>44309.142401958692</v>
      </c>
      <c r="F30762" t="str">
        <f>VLOOKUP(C30762,Подписчики!$A:$B,2,0)</f>
        <v>UTC+3</v>
      </c>
    </row>
    <row r="30763" spans="1:6" x14ac:dyDescent="0.25">
      <c r="A30763">
        <v>33687</v>
      </c>
      <c r="B30763" s="2">
        <v>44315.661595469253</v>
      </c>
      <c r="C30763">
        <v>14827</v>
      </c>
      <c r="D30763">
        <v>351192</v>
      </c>
      <c r="E30763" s="2">
        <f>VLOOKUP(C30763,Подписчики!$A:$C,3,0)</f>
        <v>44309.142401958692</v>
      </c>
      <c r="F30763" t="str">
        <f>VLOOKUP(C30763,Подписчики!$A:$B,2,0)</f>
        <v>UTC+3</v>
      </c>
    </row>
    <row r="30764" spans="1:6" x14ac:dyDescent="0.25">
      <c r="A30764">
        <v>48421</v>
      </c>
      <c r="B30764" s="2">
        <v>44321.558035598704</v>
      </c>
      <c r="C30764">
        <v>14827</v>
      </c>
      <c r="D30764">
        <v>341333</v>
      </c>
      <c r="E30764" s="2">
        <f>VLOOKUP(C30764,Подписчики!$A:$C,3,0)</f>
        <v>44309.142401958692</v>
      </c>
      <c r="F30764" t="str">
        <f>VLOOKUP(C30764,Подписчики!$A:$B,2,0)</f>
        <v>UTC+3</v>
      </c>
    </row>
    <row r="30765" spans="1:6" x14ac:dyDescent="0.25">
      <c r="A30765">
        <v>51840</v>
      </c>
      <c r="B30765" s="2">
        <v>44323.410786407767</v>
      </c>
      <c r="C30765">
        <v>14827</v>
      </c>
      <c r="D30765">
        <v>111368</v>
      </c>
      <c r="E30765" s="2">
        <f>VLOOKUP(C30765,Подписчики!$A:$C,3,0)</f>
        <v>44309.142401958692</v>
      </c>
      <c r="F30765" t="str">
        <f>VLOOKUP(C30765,Подписчики!$A:$B,2,0)</f>
        <v>UTC+3</v>
      </c>
    </row>
    <row r="30766" spans="1:6" x14ac:dyDescent="0.25">
      <c r="A30766">
        <v>52633</v>
      </c>
      <c r="B30766" s="2">
        <v>44323.714993527508</v>
      </c>
      <c r="C30766">
        <v>14827</v>
      </c>
      <c r="D30766">
        <v>43842</v>
      </c>
      <c r="E30766" s="2">
        <f>VLOOKUP(C30766,Подписчики!$A:$C,3,0)</f>
        <v>44309.142401958692</v>
      </c>
      <c r="F30766" t="str">
        <f>VLOOKUP(C30766,Подписчики!$A:$B,2,0)</f>
        <v>UTC+3</v>
      </c>
    </row>
    <row r="30767" spans="1:6" x14ac:dyDescent="0.25">
      <c r="A30767">
        <v>73671</v>
      </c>
      <c r="B30767" s="2">
        <v>44331.587161812298</v>
      </c>
      <c r="C30767">
        <v>14827</v>
      </c>
      <c r="D30767">
        <v>400483</v>
      </c>
      <c r="E30767" s="2">
        <f>VLOOKUP(C30767,Подписчики!$A:$C,3,0)</f>
        <v>44309.142401958692</v>
      </c>
      <c r="F30767" t="str">
        <f>VLOOKUP(C30767,Подписчики!$A:$B,2,0)</f>
        <v>UTC+3</v>
      </c>
    </row>
    <row r="30768" spans="1:6" x14ac:dyDescent="0.25">
      <c r="A30768">
        <v>77551</v>
      </c>
      <c r="B30768" s="2">
        <v>44332.632435071871</v>
      </c>
      <c r="C30768">
        <v>14827</v>
      </c>
      <c r="D30768">
        <v>201884</v>
      </c>
      <c r="E30768" s="2">
        <f>VLOOKUP(C30768,Подписчики!$A:$C,3,0)</f>
        <v>44309.142401958692</v>
      </c>
      <c r="F30768" t="str">
        <f>VLOOKUP(C30768,Подписчики!$A:$B,2,0)</f>
        <v>UTC+3</v>
      </c>
    </row>
    <row r="30769" spans="1:6" x14ac:dyDescent="0.25">
      <c r="A30769">
        <v>99774</v>
      </c>
      <c r="B30769" s="2">
        <v>44339.851588488418</v>
      </c>
      <c r="C30769">
        <v>14827</v>
      </c>
      <c r="D30769">
        <v>230507</v>
      </c>
      <c r="E30769" s="2">
        <f>VLOOKUP(C30769,Подписчики!$A:$C,3,0)</f>
        <v>44309.142401958692</v>
      </c>
      <c r="F30769" t="str">
        <f>VLOOKUP(C30769,Подписчики!$A:$B,2,0)</f>
        <v>UTC+3</v>
      </c>
    </row>
    <row r="30770" spans="1:6" x14ac:dyDescent="0.25">
      <c r="A30770">
        <v>101223</v>
      </c>
      <c r="B30770" s="2">
        <v>44340.588779935279</v>
      </c>
      <c r="C30770">
        <v>14827</v>
      </c>
      <c r="D30770">
        <v>351192</v>
      </c>
      <c r="E30770" s="2">
        <f>VLOOKUP(C30770,Подписчики!$A:$C,3,0)</f>
        <v>44309.142401958692</v>
      </c>
      <c r="F30770" t="str">
        <f>VLOOKUP(C30770,Подписчики!$A:$B,2,0)</f>
        <v>UTC+3</v>
      </c>
    </row>
    <row r="30771" spans="1:6" x14ac:dyDescent="0.25">
      <c r="A30771">
        <v>105944</v>
      </c>
      <c r="B30771" s="2">
        <v>44342.449621359221</v>
      </c>
      <c r="C30771">
        <v>14827</v>
      </c>
      <c r="D30771">
        <v>248634</v>
      </c>
      <c r="E30771" s="2">
        <f>VLOOKUP(C30771,Подписчики!$A:$C,3,0)</f>
        <v>44309.142401958692</v>
      </c>
      <c r="F30771" t="str">
        <f>VLOOKUP(C30771,Подписчики!$A:$B,2,0)</f>
        <v>UTC+3</v>
      </c>
    </row>
    <row r="30772" spans="1:6" x14ac:dyDescent="0.25">
      <c r="A30772">
        <v>108132</v>
      </c>
      <c r="B30772" s="2">
        <v>44342.907550161814</v>
      </c>
      <c r="C30772">
        <v>14827</v>
      </c>
      <c r="D30772">
        <v>411922</v>
      </c>
      <c r="E30772" s="2">
        <f>VLOOKUP(C30772,Подписчики!$A:$C,3,0)</f>
        <v>44309.142401958692</v>
      </c>
      <c r="F30772" t="str">
        <f>VLOOKUP(C30772,Подписчики!$A:$B,2,0)</f>
        <v>UTC+3</v>
      </c>
    </row>
    <row r="30773" spans="1:6" x14ac:dyDescent="0.25">
      <c r="A30773">
        <v>148766</v>
      </c>
      <c r="B30773" s="2">
        <v>44354.659</v>
      </c>
      <c r="C30773">
        <v>14827</v>
      </c>
      <c r="D30773">
        <v>36482</v>
      </c>
      <c r="E30773" s="2">
        <f>VLOOKUP(C30773,Подписчики!$A:$C,3,0)</f>
        <v>44309.142401958692</v>
      </c>
      <c r="F30773" t="str">
        <f>VLOOKUP(C30773,Подписчики!$A:$B,2,0)</f>
        <v>UTC+3</v>
      </c>
    </row>
    <row r="30774" spans="1:6" x14ac:dyDescent="0.25">
      <c r="A30774">
        <v>21875</v>
      </c>
      <c r="B30774" s="2">
        <v>44309.848488673138</v>
      </c>
      <c r="C30774">
        <v>326589</v>
      </c>
      <c r="D30774">
        <v>466283</v>
      </c>
      <c r="E30774" s="2">
        <f>VLOOKUP(C30774,Подписчики!$A:$C,3,0)</f>
        <v>44309.14417610399</v>
      </c>
      <c r="F30774" t="str">
        <f>VLOOKUP(C30774,Подписчики!$A:$B,2,0)</f>
        <v>UTC+1</v>
      </c>
    </row>
    <row r="30775" spans="1:6" x14ac:dyDescent="0.25">
      <c r="A30775">
        <v>32352</v>
      </c>
      <c r="B30775" s="2">
        <v>44314.833925566345</v>
      </c>
      <c r="C30775">
        <v>326589</v>
      </c>
      <c r="D30775">
        <v>78899</v>
      </c>
      <c r="E30775" s="2">
        <f>VLOOKUP(C30775,Подписчики!$A:$C,3,0)</f>
        <v>44309.14417610399</v>
      </c>
      <c r="F30775" t="str">
        <f>VLOOKUP(C30775,Подписчики!$A:$B,2,0)</f>
        <v>UTC+1</v>
      </c>
    </row>
    <row r="30776" spans="1:6" x14ac:dyDescent="0.25">
      <c r="A30776">
        <v>43604</v>
      </c>
      <c r="B30776" s="2">
        <v>44318.936333333339</v>
      </c>
      <c r="C30776">
        <v>326589</v>
      </c>
      <c r="D30776">
        <v>238334</v>
      </c>
      <c r="E30776" s="2">
        <f>VLOOKUP(C30776,Подписчики!$A:$C,3,0)</f>
        <v>44309.14417610399</v>
      </c>
      <c r="F30776" t="str">
        <f>VLOOKUP(C30776,Подписчики!$A:$B,2,0)</f>
        <v>UTC+1</v>
      </c>
    </row>
    <row r="30777" spans="1:6" x14ac:dyDescent="0.25">
      <c r="A30777">
        <v>70935</v>
      </c>
      <c r="B30777" s="2">
        <v>44330.74816504855</v>
      </c>
      <c r="C30777">
        <v>326589</v>
      </c>
      <c r="D30777">
        <v>241927</v>
      </c>
      <c r="E30777" s="2">
        <f>VLOOKUP(C30777,Подписчики!$A:$C,3,0)</f>
        <v>44309.14417610399</v>
      </c>
      <c r="F30777" t="str">
        <f>VLOOKUP(C30777,Подписчики!$A:$B,2,0)</f>
        <v>UTC+1</v>
      </c>
    </row>
    <row r="30778" spans="1:6" x14ac:dyDescent="0.25">
      <c r="A30778">
        <v>90514</v>
      </c>
      <c r="B30778" s="2">
        <v>44337.796708737864</v>
      </c>
      <c r="C30778">
        <v>326589</v>
      </c>
      <c r="D30778">
        <v>182191</v>
      </c>
      <c r="E30778" s="2">
        <f>VLOOKUP(C30778,Подписчики!$A:$C,3,0)</f>
        <v>44309.14417610399</v>
      </c>
      <c r="F30778" t="str">
        <f>VLOOKUP(C30778,Подписчики!$A:$B,2,0)</f>
        <v>UTC+1</v>
      </c>
    </row>
    <row r="30779" spans="1:6" x14ac:dyDescent="0.25">
      <c r="A30779">
        <v>109400</v>
      </c>
      <c r="B30779" s="2">
        <v>44343.712566343042</v>
      </c>
      <c r="C30779">
        <v>326589</v>
      </c>
      <c r="D30779">
        <v>21760</v>
      </c>
      <c r="E30779" s="2">
        <f>VLOOKUP(C30779,Подписчики!$A:$C,3,0)</f>
        <v>44309.14417610399</v>
      </c>
      <c r="F30779" t="str">
        <f>VLOOKUP(C30779,Подписчики!$A:$B,2,0)</f>
        <v>UTC+1</v>
      </c>
    </row>
    <row r="30780" spans="1:6" x14ac:dyDescent="0.25">
      <c r="A30780">
        <v>120252</v>
      </c>
      <c r="B30780" s="2">
        <v>44345.884087378647</v>
      </c>
      <c r="C30780">
        <v>326589</v>
      </c>
      <c r="D30780">
        <v>78646</v>
      </c>
      <c r="E30780" s="2">
        <f>VLOOKUP(C30780,Подписчики!$A:$C,3,0)</f>
        <v>44309.14417610399</v>
      </c>
      <c r="F30780" t="str">
        <f>VLOOKUP(C30780,Подписчики!$A:$B,2,0)</f>
        <v>UTC+1</v>
      </c>
    </row>
    <row r="30781" spans="1:6" x14ac:dyDescent="0.25">
      <c r="A30781">
        <v>134381</v>
      </c>
      <c r="B30781" s="2">
        <v>44350.683440129455</v>
      </c>
      <c r="C30781">
        <v>326589</v>
      </c>
      <c r="D30781">
        <v>133619</v>
      </c>
      <c r="E30781" s="2">
        <f>VLOOKUP(C30781,Подписчики!$A:$C,3,0)</f>
        <v>44309.14417610399</v>
      </c>
      <c r="F30781" t="str">
        <f>VLOOKUP(C30781,Подписчики!$A:$B,2,0)</f>
        <v>UTC+1</v>
      </c>
    </row>
    <row r="30782" spans="1:6" x14ac:dyDescent="0.25">
      <c r="A30782">
        <v>178836</v>
      </c>
      <c r="B30782" s="2">
        <v>44363.600915857605</v>
      </c>
      <c r="C30782">
        <v>326589</v>
      </c>
      <c r="D30782">
        <v>230507</v>
      </c>
      <c r="E30782" s="2">
        <f>VLOOKUP(C30782,Подписчики!$A:$C,3,0)</f>
        <v>44309.14417610399</v>
      </c>
      <c r="F30782" t="str">
        <f>VLOOKUP(C30782,Подписчики!$A:$B,2,0)</f>
        <v>UTC+1</v>
      </c>
    </row>
    <row r="30783" spans="1:6" x14ac:dyDescent="0.25">
      <c r="A30783">
        <v>183156</v>
      </c>
      <c r="B30783" s="2">
        <v>44364.88570550162</v>
      </c>
      <c r="C30783">
        <v>326589</v>
      </c>
      <c r="D30783">
        <v>473323</v>
      </c>
      <c r="E30783" s="2">
        <f>VLOOKUP(C30783,Подписчики!$A:$C,3,0)</f>
        <v>44309.14417610399</v>
      </c>
      <c r="F30783" t="str">
        <f>VLOOKUP(C30783,Подписчики!$A:$B,2,0)</f>
        <v>UTC+1</v>
      </c>
    </row>
    <row r="30784" spans="1:6" x14ac:dyDescent="0.25">
      <c r="A30784">
        <v>235430</v>
      </c>
      <c r="B30784" s="2">
        <v>44379.566935275085</v>
      </c>
      <c r="C30784">
        <v>326589</v>
      </c>
      <c r="D30784">
        <v>406648</v>
      </c>
      <c r="E30784" s="2">
        <f>VLOOKUP(C30784,Подписчики!$A:$C,3,0)</f>
        <v>44309.14417610399</v>
      </c>
      <c r="F30784" t="str">
        <f>VLOOKUP(C30784,Подписчики!$A:$B,2,0)</f>
        <v>UTC+1</v>
      </c>
    </row>
    <row r="30785" spans="1:6" x14ac:dyDescent="0.25">
      <c r="A30785">
        <v>282300</v>
      </c>
      <c r="B30785" s="2">
        <v>44393.547517799358</v>
      </c>
      <c r="C30785">
        <v>326589</v>
      </c>
      <c r="D30785">
        <v>404226</v>
      </c>
      <c r="E30785" s="2">
        <f>VLOOKUP(C30785,Подписчики!$A:$C,3,0)</f>
        <v>44309.14417610399</v>
      </c>
      <c r="F30785" t="str">
        <f>VLOOKUP(C30785,Подписчики!$A:$B,2,0)</f>
        <v>UTC+1</v>
      </c>
    </row>
    <row r="30786" spans="1:6" x14ac:dyDescent="0.25">
      <c r="A30786">
        <v>301571</v>
      </c>
      <c r="B30786" s="2">
        <v>44398.932631067961</v>
      </c>
      <c r="C30786">
        <v>326589</v>
      </c>
      <c r="D30786">
        <v>224330</v>
      </c>
      <c r="E30786" s="2">
        <f>VLOOKUP(C30786,Подписчики!$A:$C,3,0)</f>
        <v>44309.14417610399</v>
      </c>
      <c r="F30786" t="str">
        <f>VLOOKUP(C30786,Подписчики!$A:$B,2,0)</f>
        <v>UTC+1</v>
      </c>
    </row>
    <row r="30787" spans="1:6" x14ac:dyDescent="0.25">
      <c r="A30787">
        <v>303422</v>
      </c>
      <c r="B30787" s="2">
        <v>44399.715802589002</v>
      </c>
      <c r="C30787">
        <v>326589</v>
      </c>
      <c r="D30787">
        <v>367087</v>
      </c>
      <c r="E30787" s="2">
        <f>VLOOKUP(C30787,Подписчики!$A:$C,3,0)</f>
        <v>44309.14417610399</v>
      </c>
      <c r="F30787" t="str">
        <f>VLOOKUP(C30787,Подписчики!$A:$B,2,0)</f>
        <v>UTC+1</v>
      </c>
    </row>
    <row r="30788" spans="1:6" x14ac:dyDescent="0.25">
      <c r="A30788">
        <v>309281</v>
      </c>
      <c r="B30788" s="2">
        <v>44401.310098574788</v>
      </c>
      <c r="C30788">
        <v>326589</v>
      </c>
      <c r="D30788">
        <v>222693</v>
      </c>
      <c r="E30788" s="2">
        <f>VLOOKUP(C30788,Подписчики!$A:$C,3,0)</f>
        <v>44309.14417610399</v>
      </c>
      <c r="F30788" t="str">
        <f>VLOOKUP(C30788,Подписчики!$A:$B,2,0)</f>
        <v>UTC+1</v>
      </c>
    </row>
    <row r="30789" spans="1:6" x14ac:dyDescent="0.25">
      <c r="A30789">
        <v>311814</v>
      </c>
      <c r="B30789" s="2">
        <v>44401.804799352751</v>
      </c>
      <c r="C30789">
        <v>326589</v>
      </c>
      <c r="D30789">
        <v>111368</v>
      </c>
      <c r="E30789" s="2">
        <f>VLOOKUP(C30789,Подписчики!$A:$C,3,0)</f>
        <v>44309.14417610399</v>
      </c>
      <c r="F30789" t="str">
        <f>VLOOKUP(C30789,Подписчики!$A:$B,2,0)</f>
        <v>UTC+1</v>
      </c>
    </row>
    <row r="30790" spans="1:6" x14ac:dyDescent="0.25">
      <c r="A30790">
        <v>325812</v>
      </c>
      <c r="B30790" s="2">
        <v>44405.867906148873</v>
      </c>
      <c r="C30790">
        <v>326589</v>
      </c>
      <c r="D30790">
        <v>394819</v>
      </c>
      <c r="E30790" s="2">
        <f>VLOOKUP(C30790,Подписчики!$A:$C,3,0)</f>
        <v>44309.14417610399</v>
      </c>
      <c r="F30790" t="str">
        <f>VLOOKUP(C30790,Подписчики!$A:$B,2,0)</f>
        <v>UTC+1</v>
      </c>
    </row>
    <row r="30791" spans="1:6" x14ac:dyDescent="0.25">
      <c r="A30791">
        <v>350209</v>
      </c>
      <c r="B30791" s="2">
        <v>44412.827453074438</v>
      </c>
      <c r="C30791">
        <v>326589</v>
      </c>
      <c r="D30791">
        <v>310369</v>
      </c>
      <c r="E30791" s="2">
        <f>VLOOKUP(C30791,Подписчики!$A:$C,3,0)</f>
        <v>44309.14417610399</v>
      </c>
      <c r="F30791" t="str">
        <f>VLOOKUP(C30791,Подписчики!$A:$B,2,0)</f>
        <v>UTC+1</v>
      </c>
    </row>
    <row r="30792" spans="1:6" x14ac:dyDescent="0.25">
      <c r="A30792">
        <v>355087</v>
      </c>
      <c r="B30792" s="2">
        <v>44414.668877022654</v>
      </c>
      <c r="C30792">
        <v>326589</v>
      </c>
      <c r="D30792">
        <v>341081</v>
      </c>
      <c r="E30792" s="2">
        <f>VLOOKUP(C30792,Подписчики!$A:$C,3,0)</f>
        <v>44309.14417610399</v>
      </c>
      <c r="F30792" t="str">
        <f>VLOOKUP(C30792,Подписчики!$A:$B,2,0)</f>
        <v>UTC+1</v>
      </c>
    </row>
    <row r="30793" spans="1:6" x14ac:dyDescent="0.25">
      <c r="A30793">
        <v>381827</v>
      </c>
      <c r="B30793" s="2">
        <v>44422.369333333336</v>
      </c>
      <c r="C30793">
        <v>326589</v>
      </c>
      <c r="D30793">
        <v>301748</v>
      </c>
      <c r="E30793" s="2">
        <f>VLOOKUP(C30793,Подписчики!$A:$C,3,0)</f>
        <v>44309.14417610399</v>
      </c>
      <c r="F30793" t="str">
        <f>VLOOKUP(C30793,Подписчики!$A:$B,2,0)</f>
        <v>UTC+1</v>
      </c>
    </row>
    <row r="30794" spans="1:6" x14ac:dyDescent="0.25">
      <c r="A30794">
        <v>22068</v>
      </c>
      <c r="B30794" s="2">
        <v>44309.883999999998</v>
      </c>
      <c r="C30794">
        <v>9521</v>
      </c>
      <c r="D30794">
        <v>250679</v>
      </c>
      <c r="E30794" s="2">
        <f>VLOOKUP(C30794,Подписчики!$A:$C,3,0)</f>
        <v>44309.146296937324</v>
      </c>
      <c r="F30794" t="str">
        <f>VLOOKUP(C30794,Подписчики!$A:$B,2,0)</f>
        <v>UTC+3</v>
      </c>
    </row>
    <row r="30795" spans="1:6" x14ac:dyDescent="0.25">
      <c r="A30795">
        <v>22671</v>
      </c>
      <c r="B30795" s="2">
        <v>44310.130710776088</v>
      </c>
      <c r="C30795">
        <v>9521</v>
      </c>
      <c r="D30795">
        <v>59082</v>
      </c>
      <c r="E30795" s="2">
        <f>VLOOKUP(C30795,Подписчики!$A:$C,3,0)</f>
        <v>44309.146296937324</v>
      </c>
      <c r="F30795" t="str">
        <f>VLOOKUP(C30795,Подписчики!$A:$B,2,0)</f>
        <v>UTC+3</v>
      </c>
    </row>
    <row r="30796" spans="1:6" x14ac:dyDescent="0.25">
      <c r="A30796">
        <v>41223</v>
      </c>
      <c r="B30796" s="2">
        <v>44318.256172368543</v>
      </c>
      <c r="C30796">
        <v>9521</v>
      </c>
      <c r="D30796">
        <v>182984</v>
      </c>
      <c r="E30796" s="2">
        <f>VLOOKUP(C30796,Подписчики!$A:$C,3,0)</f>
        <v>44309.146296937324</v>
      </c>
      <c r="F30796" t="str">
        <f>VLOOKUP(C30796,Подписчики!$A:$B,2,0)</f>
        <v>UTC+3</v>
      </c>
    </row>
    <row r="30797" spans="1:6" x14ac:dyDescent="0.25">
      <c r="A30797">
        <v>49477</v>
      </c>
      <c r="B30797" s="2">
        <v>44321.921000000002</v>
      </c>
      <c r="C30797">
        <v>9521</v>
      </c>
      <c r="D30797">
        <v>347393</v>
      </c>
      <c r="E30797" s="2">
        <f>VLOOKUP(C30797,Подписчики!$A:$C,3,0)</f>
        <v>44309.146296937324</v>
      </c>
      <c r="F30797" t="str">
        <f>VLOOKUP(C30797,Подписчики!$A:$B,2,0)</f>
        <v>UTC+3</v>
      </c>
    </row>
    <row r="30798" spans="1:6" x14ac:dyDescent="0.25">
      <c r="A30798">
        <v>49784</v>
      </c>
      <c r="B30798" s="2">
        <v>44322.228000000003</v>
      </c>
      <c r="C30798">
        <v>9521</v>
      </c>
      <c r="D30798">
        <v>58504</v>
      </c>
      <c r="E30798" s="2">
        <f>VLOOKUP(C30798,Подписчики!$A:$C,3,0)</f>
        <v>44309.146296937324</v>
      </c>
      <c r="F30798" t="str">
        <f>VLOOKUP(C30798,Подписчики!$A:$B,2,0)</f>
        <v>UTC+3</v>
      </c>
    </row>
    <row r="30799" spans="1:6" x14ac:dyDescent="0.25">
      <c r="A30799">
        <v>60098</v>
      </c>
      <c r="B30799" s="2">
        <v>44325.962004455701</v>
      </c>
      <c r="C30799">
        <v>9521</v>
      </c>
      <c r="D30799">
        <v>180863</v>
      </c>
      <c r="E30799" s="2">
        <f>VLOOKUP(C30799,Подписчики!$A:$C,3,0)</f>
        <v>44309.146296937324</v>
      </c>
      <c r="F30799" t="str">
        <f>VLOOKUP(C30799,Подписчики!$A:$B,2,0)</f>
        <v>UTC+3</v>
      </c>
    </row>
    <row r="30800" spans="1:6" x14ac:dyDescent="0.25">
      <c r="A30800">
        <v>62632</v>
      </c>
      <c r="B30800" s="2">
        <v>44327.451239482201</v>
      </c>
      <c r="C30800">
        <v>9521</v>
      </c>
      <c r="D30800">
        <v>370651</v>
      </c>
      <c r="E30800" s="2">
        <f>VLOOKUP(C30800,Подписчики!$A:$C,3,0)</f>
        <v>44309.146296937324</v>
      </c>
      <c r="F30800" t="str">
        <f>VLOOKUP(C30800,Подписчики!$A:$B,2,0)</f>
        <v>UTC+3</v>
      </c>
    </row>
    <row r="30801" spans="1:6" x14ac:dyDescent="0.25">
      <c r="A30801">
        <v>77431</v>
      </c>
      <c r="B30801" s="2">
        <v>44332.612720114746</v>
      </c>
      <c r="C30801">
        <v>9521</v>
      </c>
      <c r="D30801">
        <v>221125</v>
      </c>
      <c r="E30801" s="2">
        <f>VLOOKUP(C30801,Подписчики!$A:$C,3,0)</f>
        <v>44309.146296937324</v>
      </c>
      <c r="F30801" t="str">
        <f>VLOOKUP(C30801,Подписчики!$A:$B,2,0)</f>
        <v>UTC+3</v>
      </c>
    </row>
    <row r="30802" spans="1:6" x14ac:dyDescent="0.25">
      <c r="A30802">
        <v>145380</v>
      </c>
      <c r="B30802" s="2">
        <v>44353.524055016183</v>
      </c>
      <c r="C30802">
        <v>9521</v>
      </c>
      <c r="D30802">
        <v>351192</v>
      </c>
      <c r="E30802" s="2">
        <f>VLOOKUP(C30802,Подписчики!$A:$C,3,0)</f>
        <v>44309.146296937324</v>
      </c>
      <c r="F30802" t="str">
        <f>VLOOKUP(C30802,Подписчики!$A:$B,2,0)</f>
        <v>UTC+3</v>
      </c>
    </row>
    <row r="30803" spans="1:6" x14ac:dyDescent="0.25">
      <c r="A30803">
        <v>153802</v>
      </c>
      <c r="B30803" s="2">
        <v>44356.509491909383</v>
      </c>
      <c r="C30803">
        <v>9521</v>
      </c>
      <c r="D30803">
        <v>304722</v>
      </c>
      <c r="E30803" s="2">
        <f>VLOOKUP(C30803,Подписчики!$A:$C,3,0)</f>
        <v>44309.146296937324</v>
      </c>
      <c r="F30803" t="str">
        <f>VLOOKUP(C30803,Подписчики!$A:$B,2,0)</f>
        <v>UTC+3</v>
      </c>
    </row>
    <row r="30804" spans="1:6" x14ac:dyDescent="0.25">
      <c r="A30804">
        <v>189771</v>
      </c>
      <c r="B30804" s="2">
        <v>44366.551563106797</v>
      </c>
      <c r="C30804">
        <v>9521</v>
      </c>
      <c r="D30804">
        <v>292648</v>
      </c>
      <c r="E30804" s="2">
        <f>VLOOKUP(C30804,Подписчики!$A:$C,3,0)</f>
        <v>44309.146296937324</v>
      </c>
      <c r="F30804" t="str">
        <f>VLOOKUP(C30804,Подписчики!$A:$B,2,0)</f>
        <v>UTC+3</v>
      </c>
    </row>
    <row r="30805" spans="1:6" x14ac:dyDescent="0.25">
      <c r="A30805">
        <v>267079</v>
      </c>
      <c r="B30805" s="2">
        <v>44388.53</v>
      </c>
      <c r="C30805">
        <v>9521</v>
      </c>
      <c r="D30805">
        <v>82901</v>
      </c>
      <c r="E30805" s="2">
        <f>VLOOKUP(C30805,Подписчики!$A:$C,3,0)</f>
        <v>44309.146296937324</v>
      </c>
      <c r="F30805" t="str">
        <f>VLOOKUP(C30805,Подписчики!$A:$B,2,0)</f>
        <v>UTC+3</v>
      </c>
    </row>
    <row r="30806" spans="1:6" x14ac:dyDescent="0.25">
      <c r="A30806">
        <v>299611</v>
      </c>
      <c r="B30806" s="2">
        <v>44398.587161812298</v>
      </c>
      <c r="C30806">
        <v>9521</v>
      </c>
      <c r="D30806">
        <v>353383</v>
      </c>
      <c r="E30806" s="2">
        <f>VLOOKUP(C30806,Подписчики!$A:$C,3,0)</f>
        <v>44309.146296937324</v>
      </c>
      <c r="F30806" t="str">
        <f>VLOOKUP(C30806,Подписчики!$A:$B,2,0)</f>
        <v>UTC+3</v>
      </c>
    </row>
    <row r="30807" spans="1:6" x14ac:dyDescent="0.25">
      <c r="A30807">
        <v>310815</v>
      </c>
      <c r="B30807" s="2">
        <v>44401.66725669118</v>
      </c>
      <c r="C30807">
        <v>9521</v>
      </c>
      <c r="D30807">
        <v>199629</v>
      </c>
      <c r="E30807" s="2">
        <f>VLOOKUP(C30807,Подписчики!$A:$C,3,0)</f>
        <v>44309.146296937324</v>
      </c>
      <c r="F30807" t="str">
        <f>VLOOKUP(C30807,Подписчики!$A:$B,2,0)</f>
        <v>UTC+3</v>
      </c>
    </row>
    <row r="30808" spans="1:6" x14ac:dyDescent="0.25">
      <c r="A30808">
        <v>369748</v>
      </c>
      <c r="B30808" s="2">
        <v>44418.536999999997</v>
      </c>
      <c r="C30808">
        <v>9521</v>
      </c>
      <c r="D30808">
        <v>470762</v>
      </c>
      <c r="E30808" s="2">
        <f>VLOOKUP(C30808,Подписчики!$A:$C,3,0)</f>
        <v>44309.146296937324</v>
      </c>
      <c r="F30808" t="str">
        <f>VLOOKUP(C30808,Подписчики!$A:$B,2,0)</f>
        <v>UTC+3</v>
      </c>
    </row>
    <row r="30809" spans="1:6" x14ac:dyDescent="0.25">
      <c r="A30809">
        <v>411220</v>
      </c>
      <c r="B30809" s="2">
        <v>44430.957999999999</v>
      </c>
      <c r="C30809">
        <v>9521</v>
      </c>
      <c r="D30809">
        <v>37644</v>
      </c>
      <c r="E30809" s="2">
        <f>VLOOKUP(C30809,Подписчики!$A:$C,3,0)</f>
        <v>44309.146296937324</v>
      </c>
      <c r="F30809" t="str">
        <f>VLOOKUP(C30809,Подписчики!$A:$B,2,0)</f>
        <v>UTC+3</v>
      </c>
    </row>
    <row r="30810" spans="1:6" x14ac:dyDescent="0.25">
      <c r="A30810">
        <v>24984</v>
      </c>
      <c r="B30810" s="2">
        <v>44310.833116504851</v>
      </c>
      <c r="C30810">
        <v>292072</v>
      </c>
      <c r="D30810">
        <v>411922</v>
      </c>
      <c r="E30810" s="2">
        <f>VLOOKUP(C30810,Подписчики!$A:$C,3,0)</f>
        <v>44309.146628810544</v>
      </c>
      <c r="F30810" t="str">
        <f>VLOOKUP(C30810,Подписчики!$A:$B,2,0)</f>
        <v>UTC+3</v>
      </c>
    </row>
    <row r="30811" spans="1:6" x14ac:dyDescent="0.25">
      <c r="A30811">
        <v>56136</v>
      </c>
      <c r="B30811" s="2">
        <v>44324.77324595469</v>
      </c>
      <c r="C30811">
        <v>292072</v>
      </c>
      <c r="D30811">
        <v>532</v>
      </c>
      <c r="E30811" s="2">
        <f>VLOOKUP(C30811,Подписчики!$A:$C,3,0)</f>
        <v>44309.146628810544</v>
      </c>
      <c r="F30811" t="str">
        <f>VLOOKUP(C30811,Подписчики!$A:$B,2,0)</f>
        <v>UTC+3</v>
      </c>
    </row>
    <row r="30812" spans="1:6" x14ac:dyDescent="0.25">
      <c r="A30812">
        <v>70978</v>
      </c>
      <c r="B30812" s="2">
        <v>44330.75221035599</v>
      </c>
      <c r="C30812">
        <v>292072</v>
      </c>
      <c r="D30812">
        <v>404226</v>
      </c>
      <c r="E30812" s="2">
        <f>VLOOKUP(C30812,Подписчики!$A:$C,3,0)</f>
        <v>44309.146628810544</v>
      </c>
      <c r="F30812" t="str">
        <f>VLOOKUP(C30812,Подписчики!$A:$B,2,0)</f>
        <v>UTC+3</v>
      </c>
    </row>
    <row r="30813" spans="1:6" x14ac:dyDescent="0.25">
      <c r="A30813">
        <v>78822</v>
      </c>
      <c r="B30813" s="2">
        <v>44332.826197088536</v>
      </c>
      <c r="C30813">
        <v>292072</v>
      </c>
      <c r="D30813">
        <v>16029</v>
      </c>
      <c r="E30813" s="2">
        <f>VLOOKUP(C30813,Подписчики!$A:$C,3,0)</f>
        <v>44309.146628810544</v>
      </c>
      <c r="F30813" t="str">
        <f>VLOOKUP(C30813,Подписчики!$A:$B,2,0)</f>
        <v>UTC+3</v>
      </c>
    </row>
    <row r="30814" spans="1:6" x14ac:dyDescent="0.25">
      <c r="A30814">
        <v>22000</v>
      </c>
      <c r="B30814" s="2">
        <v>44309.869524271846</v>
      </c>
      <c r="C30814">
        <v>299085</v>
      </c>
      <c r="D30814">
        <v>471403</v>
      </c>
      <c r="E30814" s="2">
        <f>VLOOKUP(C30814,Подписчики!$A:$C,3,0)</f>
        <v>44309.147017770658</v>
      </c>
      <c r="F30814" t="str">
        <f>VLOOKUP(C30814,Подписчики!$A:$B,2,0)</f>
        <v>UTC+1</v>
      </c>
    </row>
    <row r="30815" spans="1:6" x14ac:dyDescent="0.25">
      <c r="A30815">
        <v>44870</v>
      </c>
      <c r="B30815" s="2">
        <v>44319.712566343042</v>
      </c>
      <c r="C30815">
        <v>299085</v>
      </c>
      <c r="D30815">
        <v>351192</v>
      </c>
      <c r="E30815" s="2">
        <f>VLOOKUP(C30815,Подписчики!$A:$C,3,0)</f>
        <v>44309.147017770658</v>
      </c>
      <c r="F30815" t="str">
        <f>VLOOKUP(C30815,Подписчики!$A:$B,2,0)</f>
        <v>UTC+1</v>
      </c>
    </row>
    <row r="30816" spans="1:6" x14ac:dyDescent="0.25">
      <c r="A30816">
        <v>57154</v>
      </c>
      <c r="B30816" s="2">
        <v>44325.004425183877</v>
      </c>
      <c r="C30816">
        <v>299085</v>
      </c>
      <c r="D30816">
        <v>411922</v>
      </c>
      <c r="E30816" s="2">
        <f>VLOOKUP(C30816,Подписчики!$A:$C,3,0)</f>
        <v>44309.147017770658</v>
      </c>
      <c r="F30816" t="str">
        <f>VLOOKUP(C30816,Подписчики!$A:$B,2,0)</f>
        <v>UTC+1</v>
      </c>
    </row>
    <row r="30817" spans="1:6" x14ac:dyDescent="0.25">
      <c r="A30817">
        <v>67495</v>
      </c>
      <c r="B30817" s="2">
        <v>44329.584734627831</v>
      </c>
      <c r="C30817">
        <v>299085</v>
      </c>
      <c r="D30817">
        <v>104958</v>
      </c>
      <c r="E30817" s="2">
        <f>VLOOKUP(C30817,Подписчики!$A:$C,3,0)</f>
        <v>44309.147017770658</v>
      </c>
      <c r="F30817" t="str">
        <f>VLOOKUP(C30817,Подписчики!$A:$B,2,0)</f>
        <v>UTC+1</v>
      </c>
    </row>
    <row r="30818" spans="1:6" x14ac:dyDescent="0.25">
      <c r="A30818">
        <v>91924</v>
      </c>
      <c r="B30818" s="2">
        <v>44337.945576051781</v>
      </c>
      <c r="C30818">
        <v>299085</v>
      </c>
      <c r="D30818">
        <v>250679</v>
      </c>
      <c r="E30818" s="2">
        <f>VLOOKUP(C30818,Подписчики!$A:$C,3,0)</f>
        <v>44309.147017770658</v>
      </c>
      <c r="F30818" t="str">
        <f>VLOOKUP(C30818,Подписчики!$A:$B,2,0)</f>
        <v>UTC+1</v>
      </c>
    </row>
    <row r="30819" spans="1:6" x14ac:dyDescent="0.25">
      <c r="A30819">
        <v>20989</v>
      </c>
      <c r="B30819" s="2">
        <v>44309.659168284794</v>
      </c>
      <c r="C30819">
        <v>137791</v>
      </c>
      <c r="D30819">
        <v>250679</v>
      </c>
      <c r="E30819" s="2">
        <f>VLOOKUP(C30819,Подписчики!$A:$C,3,0)</f>
        <v>44309.151528205126</v>
      </c>
      <c r="F30819" t="str">
        <f>VLOOKUP(C30819,Подписчики!$A:$B,2,0)</f>
        <v>UTC+1</v>
      </c>
    </row>
    <row r="30820" spans="1:6" x14ac:dyDescent="0.25">
      <c r="A30820">
        <v>39494</v>
      </c>
      <c r="B30820" s="2">
        <v>44317.646333333338</v>
      </c>
      <c r="C30820">
        <v>137791</v>
      </c>
      <c r="D30820">
        <v>411922</v>
      </c>
      <c r="E30820" s="2">
        <f>VLOOKUP(C30820,Подписчики!$A:$C,3,0)</f>
        <v>44309.151528205126</v>
      </c>
      <c r="F30820" t="str">
        <f>VLOOKUP(C30820,Подписчики!$A:$B,2,0)</f>
        <v>UTC+1</v>
      </c>
    </row>
    <row r="30821" spans="1:6" x14ac:dyDescent="0.25">
      <c r="A30821">
        <v>60284</v>
      </c>
      <c r="B30821" s="2">
        <v>44326.045899676377</v>
      </c>
      <c r="C30821">
        <v>137791</v>
      </c>
      <c r="D30821">
        <v>158978</v>
      </c>
      <c r="E30821" s="2">
        <f>VLOOKUP(C30821,Подписчики!$A:$C,3,0)</f>
        <v>44309.151528205126</v>
      </c>
      <c r="F30821" t="str">
        <f>VLOOKUP(C30821,Подписчики!$A:$B,2,0)</f>
        <v>UTC+1</v>
      </c>
    </row>
    <row r="30822" spans="1:6" x14ac:dyDescent="0.25">
      <c r="A30822">
        <v>62946</v>
      </c>
      <c r="B30822" s="2">
        <v>44327.545899676377</v>
      </c>
      <c r="C30822">
        <v>137791</v>
      </c>
      <c r="D30822">
        <v>7650</v>
      </c>
      <c r="E30822" s="2">
        <f>VLOOKUP(C30822,Подписчики!$A:$C,3,0)</f>
        <v>44309.151528205126</v>
      </c>
      <c r="F30822" t="str">
        <f>VLOOKUP(C30822,Подписчики!$A:$B,2,0)</f>
        <v>UTC+1</v>
      </c>
    </row>
    <row r="30823" spans="1:6" x14ac:dyDescent="0.25">
      <c r="A30823">
        <v>63525</v>
      </c>
      <c r="B30823" s="2">
        <v>44327.689912621361</v>
      </c>
      <c r="C30823">
        <v>137791</v>
      </c>
      <c r="D30823">
        <v>258219</v>
      </c>
      <c r="E30823" s="2">
        <f>VLOOKUP(C30823,Подписчики!$A:$C,3,0)</f>
        <v>44309.151528205126</v>
      </c>
      <c r="F30823" t="str">
        <f>VLOOKUP(C30823,Подписчики!$A:$B,2,0)</f>
        <v>UTC+1</v>
      </c>
    </row>
    <row r="30824" spans="1:6" x14ac:dyDescent="0.25">
      <c r="A30824">
        <v>79379</v>
      </c>
      <c r="B30824" s="2">
        <v>44332.969603564561</v>
      </c>
      <c r="C30824">
        <v>137791</v>
      </c>
      <c r="D30824">
        <v>114057</v>
      </c>
      <c r="E30824" s="2">
        <f>VLOOKUP(C30824,Подписчики!$A:$C,3,0)</f>
        <v>44309.151528205126</v>
      </c>
      <c r="F30824" t="str">
        <f>VLOOKUP(C30824,Подписчики!$A:$B,2,0)</f>
        <v>UTC+1</v>
      </c>
    </row>
    <row r="30825" spans="1:6" x14ac:dyDescent="0.25">
      <c r="A30825">
        <v>97300</v>
      </c>
      <c r="B30825" s="2">
        <v>44339.363353373825</v>
      </c>
      <c r="C30825">
        <v>137791</v>
      </c>
      <c r="D30825">
        <v>26408</v>
      </c>
      <c r="E30825" s="2">
        <f>VLOOKUP(C30825,Подписчики!$A:$C,3,0)</f>
        <v>44309.151528205126</v>
      </c>
      <c r="F30825" t="str">
        <f>VLOOKUP(C30825,Подписчики!$A:$B,2,0)</f>
        <v>UTC+1</v>
      </c>
    </row>
    <row r="30826" spans="1:6" x14ac:dyDescent="0.25">
      <c r="A30826">
        <v>110052</v>
      </c>
      <c r="B30826" s="2">
        <v>44343.812889967638</v>
      </c>
      <c r="C30826">
        <v>137791</v>
      </c>
      <c r="D30826">
        <v>324893</v>
      </c>
      <c r="E30826" s="2">
        <f>VLOOKUP(C30826,Подписчики!$A:$C,3,0)</f>
        <v>44309.151528205126</v>
      </c>
      <c r="F30826" t="str">
        <f>VLOOKUP(C30826,Подписчики!$A:$B,2,0)</f>
        <v>UTC+1</v>
      </c>
    </row>
    <row r="30827" spans="1:6" x14ac:dyDescent="0.25">
      <c r="A30827">
        <v>151906</v>
      </c>
      <c r="B30827" s="2">
        <v>44355.715802589002</v>
      </c>
      <c r="C30827">
        <v>137791</v>
      </c>
      <c r="D30827">
        <v>5151</v>
      </c>
      <c r="E30827" s="2">
        <f>VLOOKUP(C30827,Подписчики!$A:$C,3,0)</f>
        <v>44309.151528205126</v>
      </c>
      <c r="F30827" t="str">
        <f>VLOOKUP(C30827,Подписчики!$A:$B,2,0)</f>
        <v>UTC+1</v>
      </c>
    </row>
    <row r="30828" spans="1:6" x14ac:dyDescent="0.25">
      <c r="A30828">
        <v>195858</v>
      </c>
      <c r="B30828" s="2">
        <v>44367.764346278316</v>
      </c>
      <c r="C30828">
        <v>137791</v>
      </c>
      <c r="D30828">
        <v>86587</v>
      </c>
      <c r="E30828" s="2">
        <f>VLOOKUP(C30828,Подписчики!$A:$C,3,0)</f>
        <v>44309.151528205126</v>
      </c>
      <c r="F30828" t="str">
        <f>VLOOKUP(C30828,Подписчики!$A:$B,2,0)</f>
        <v>UTC+1</v>
      </c>
    </row>
    <row r="30829" spans="1:6" x14ac:dyDescent="0.25">
      <c r="A30829">
        <v>225526</v>
      </c>
      <c r="B30829" s="2">
        <v>44375.914831715214</v>
      </c>
      <c r="C30829">
        <v>137791</v>
      </c>
      <c r="D30829">
        <v>230507</v>
      </c>
      <c r="E30829" s="2">
        <f>VLOOKUP(C30829,Подписчики!$A:$C,3,0)</f>
        <v>44309.151528205126</v>
      </c>
      <c r="F30829" t="str">
        <f>VLOOKUP(C30829,Подписчики!$A:$B,2,0)</f>
        <v>UTC+1</v>
      </c>
    </row>
    <row r="30830" spans="1:6" x14ac:dyDescent="0.25">
      <c r="A30830">
        <v>259941</v>
      </c>
      <c r="B30830" s="2">
        <v>44386.837161812298</v>
      </c>
      <c r="C30830">
        <v>137791</v>
      </c>
      <c r="D30830">
        <v>182913</v>
      </c>
      <c r="E30830" s="2">
        <f>VLOOKUP(C30830,Подписчики!$A:$C,3,0)</f>
        <v>44309.151528205126</v>
      </c>
      <c r="F30830" t="str">
        <f>VLOOKUP(C30830,Подписчики!$A:$B,2,0)</f>
        <v>UTC+1</v>
      </c>
    </row>
    <row r="30831" spans="1:6" x14ac:dyDescent="0.25">
      <c r="A30831">
        <v>264971</v>
      </c>
      <c r="B30831" s="2">
        <v>44387.858197411006</v>
      </c>
      <c r="C30831">
        <v>137791</v>
      </c>
      <c r="D30831">
        <v>17436</v>
      </c>
      <c r="E30831" s="2">
        <f>VLOOKUP(C30831,Подписчики!$A:$C,3,0)</f>
        <v>44309.151528205126</v>
      </c>
      <c r="F30831" t="str">
        <f>VLOOKUP(C30831,Подписчики!$A:$B,2,0)</f>
        <v>UTC+1</v>
      </c>
    </row>
    <row r="30832" spans="1:6" x14ac:dyDescent="0.25">
      <c r="A30832">
        <v>281394</v>
      </c>
      <c r="B30832" s="2">
        <v>44393.008682847896</v>
      </c>
      <c r="C30832">
        <v>137791</v>
      </c>
      <c r="D30832">
        <v>182191</v>
      </c>
      <c r="E30832" s="2">
        <f>VLOOKUP(C30832,Подписчики!$A:$C,3,0)</f>
        <v>44309.151528205126</v>
      </c>
      <c r="F30832" t="str">
        <f>VLOOKUP(C30832,Подписчики!$A:$B,2,0)</f>
        <v>UTC+1</v>
      </c>
    </row>
    <row r="30833" spans="1:6" x14ac:dyDescent="0.25">
      <c r="A30833">
        <v>309141</v>
      </c>
      <c r="B30833" s="2">
        <v>44401.242316965239</v>
      </c>
      <c r="C30833">
        <v>137791</v>
      </c>
      <c r="D30833">
        <v>129210</v>
      </c>
      <c r="E30833" s="2">
        <f>VLOOKUP(C30833,Подписчики!$A:$C,3,0)</f>
        <v>44309.151528205126</v>
      </c>
      <c r="F30833" t="str">
        <f>VLOOKUP(C30833,Подписчики!$A:$B,2,0)</f>
        <v>UTC+1</v>
      </c>
    </row>
    <row r="30834" spans="1:6" x14ac:dyDescent="0.25">
      <c r="A30834">
        <v>340712</v>
      </c>
      <c r="B30834" s="2">
        <v>44409.691530744341</v>
      </c>
      <c r="C30834">
        <v>137791</v>
      </c>
      <c r="D30834">
        <v>351192</v>
      </c>
      <c r="E30834" s="2">
        <f>VLOOKUP(C30834,Подписчики!$A:$C,3,0)</f>
        <v>44309.151528205126</v>
      </c>
      <c r="F30834" t="str">
        <f>VLOOKUP(C30834,Подписчики!$A:$B,2,0)</f>
        <v>UTC+1</v>
      </c>
    </row>
    <row r="30835" spans="1:6" x14ac:dyDescent="0.25">
      <c r="A30835">
        <v>358217</v>
      </c>
      <c r="B30835" s="2">
        <v>44415.267333333337</v>
      </c>
      <c r="C30835">
        <v>137791</v>
      </c>
      <c r="D30835">
        <v>347008</v>
      </c>
      <c r="E30835" s="2">
        <f>VLOOKUP(C30835,Подписчики!$A:$C,3,0)</f>
        <v>44309.151528205126</v>
      </c>
      <c r="F30835" t="str">
        <f>VLOOKUP(C30835,Подписчики!$A:$B,2,0)</f>
        <v>UTC+1</v>
      </c>
    </row>
    <row r="30836" spans="1:6" x14ac:dyDescent="0.25">
      <c r="A30836">
        <v>365196</v>
      </c>
      <c r="B30836" s="2">
        <v>44416.740074433663</v>
      </c>
      <c r="C30836">
        <v>137791</v>
      </c>
      <c r="D30836">
        <v>347008</v>
      </c>
      <c r="E30836" s="2">
        <f>VLOOKUP(C30836,Подписчики!$A:$C,3,0)</f>
        <v>44309.151528205126</v>
      </c>
      <c r="F30836" t="str">
        <f>VLOOKUP(C30836,Подписчики!$A:$B,2,0)</f>
        <v>UTC+1</v>
      </c>
    </row>
    <row r="30837" spans="1:6" x14ac:dyDescent="0.25">
      <c r="A30837">
        <v>375748</v>
      </c>
      <c r="B30837" s="2">
        <v>44420.685058252428</v>
      </c>
      <c r="C30837">
        <v>137791</v>
      </c>
      <c r="D30837">
        <v>285680</v>
      </c>
      <c r="E30837" s="2">
        <f>VLOOKUP(C30837,Подписчики!$A:$C,3,0)</f>
        <v>44309.151528205126</v>
      </c>
      <c r="F30837" t="str">
        <f>VLOOKUP(C30837,Подписчики!$A:$B,2,0)</f>
        <v>UTC+1</v>
      </c>
    </row>
    <row r="30838" spans="1:6" x14ac:dyDescent="0.25">
      <c r="A30838">
        <v>400472</v>
      </c>
      <c r="B30838" s="2">
        <v>44428.65269579288</v>
      </c>
      <c r="C30838">
        <v>137791</v>
      </c>
      <c r="D30838">
        <v>139440</v>
      </c>
      <c r="E30838" s="2">
        <f>VLOOKUP(C30838,Подписчики!$A:$C,3,0)</f>
        <v>44309.151528205126</v>
      </c>
      <c r="F30838" t="str">
        <f>VLOOKUP(C30838,Подписчики!$A:$B,2,0)</f>
        <v>UTC+1</v>
      </c>
    </row>
    <row r="30839" spans="1:6" x14ac:dyDescent="0.25">
      <c r="A30839">
        <v>411746</v>
      </c>
      <c r="B30839" s="2">
        <v>44431.486029126216</v>
      </c>
      <c r="C30839">
        <v>137791</v>
      </c>
      <c r="D30839">
        <v>35405</v>
      </c>
      <c r="E30839" s="2">
        <f>VLOOKUP(C30839,Подписчики!$A:$C,3,0)</f>
        <v>44309.151528205126</v>
      </c>
      <c r="F30839" t="str">
        <f>VLOOKUP(C30839,Подписчики!$A:$B,2,0)</f>
        <v>UTC+1</v>
      </c>
    </row>
    <row r="30840" spans="1:6" x14ac:dyDescent="0.25">
      <c r="A30840">
        <v>412037</v>
      </c>
      <c r="B30840" s="2">
        <v>44431.600915857605</v>
      </c>
      <c r="C30840">
        <v>137791</v>
      </c>
      <c r="D30840">
        <v>4938</v>
      </c>
      <c r="E30840" s="2">
        <f>VLOOKUP(C30840,Подписчики!$A:$C,3,0)</f>
        <v>44309.151528205126</v>
      </c>
      <c r="F30840" t="str">
        <f>VLOOKUP(C30840,Подписчики!$A:$B,2,0)</f>
        <v>UTC+1</v>
      </c>
    </row>
    <row r="30841" spans="1:6" x14ac:dyDescent="0.25">
      <c r="A30841">
        <v>24703</v>
      </c>
      <c r="B30841" s="2">
        <v>44310.788354136785</v>
      </c>
      <c r="C30841">
        <v>330846</v>
      </c>
      <c r="D30841">
        <v>155428</v>
      </c>
      <c r="E30841" s="2">
        <f>VLOOKUP(C30841,Подписчики!$A:$C,3,0)</f>
        <v>44309.155571866104</v>
      </c>
      <c r="F30841" t="str">
        <f>VLOOKUP(C30841,Подписчики!$A:$B,2,0)</f>
        <v>UTC+1</v>
      </c>
    </row>
    <row r="30842" spans="1:6" x14ac:dyDescent="0.25">
      <c r="A30842">
        <v>35399</v>
      </c>
      <c r="B30842" s="2">
        <v>44316.481333333337</v>
      </c>
      <c r="C30842">
        <v>330846</v>
      </c>
      <c r="D30842">
        <v>195606</v>
      </c>
      <c r="E30842" s="2">
        <f>VLOOKUP(C30842,Подписчики!$A:$C,3,0)</f>
        <v>44309.155571866104</v>
      </c>
      <c r="F30842" t="str">
        <f>VLOOKUP(C30842,Подписчики!$A:$B,2,0)</f>
        <v>UTC+1</v>
      </c>
    </row>
    <row r="30843" spans="1:6" x14ac:dyDescent="0.25">
      <c r="A30843">
        <v>51607</v>
      </c>
      <c r="B30843" s="2">
        <v>44323.150333333338</v>
      </c>
      <c r="C30843">
        <v>330846</v>
      </c>
      <c r="D30843">
        <v>470762</v>
      </c>
      <c r="E30843" s="2">
        <f>VLOOKUP(C30843,Подписчики!$A:$C,3,0)</f>
        <v>44309.155571866104</v>
      </c>
      <c r="F30843" t="str">
        <f>VLOOKUP(C30843,Подписчики!$A:$B,2,0)</f>
        <v>UTC+1</v>
      </c>
    </row>
    <row r="30844" spans="1:6" x14ac:dyDescent="0.25">
      <c r="A30844">
        <v>70106</v>
      </c>
      <c r="B30844" s="2">
        <v>44330.634896440133</v>
      </c>
      <c r="C30844">
        <v>330846</v>
      </c>
      <c r="D30844">
        <v>316155</v>
      </c>
      <c r="E30844" s="2">
        <f>VLOOKUP(C30844,Подписчики!$A:$C,3,0)</f>
        <v>44309.155571866104</v>
      </c>
      <c r="F30844" t="str">
        <f>VLOOKUP(C30844,Подписчики!$A:$B,2,0)</f>
        <v>UTC+1</v>
      </c>
    </row>
    <row r="30845" spans="1:6" x14ac:dyDescent="0.25">
      <c r="A30845">
        <v>83165</v>
      </c>
      <c r="B30845" s="2">
        <v>44334.799944983824</v>
      </c>
      <c r="C30845">
        <v>330846</v>
      </c>
      <c r="D30845">
        <v>230507</v>
      </c>
      <c r="E30845" s="2">
        <f>VLOOKUP(C30845,Подписчики!$A:$C,3,0)</f>
        <v>44309.155571866104</v>
      </c>
      <c r="F30845" t="str">
        <f>VLOOKUP(C30845,Подписчики!$A:$B,2,0)</f>
        <v>UTC+1</v>
      </c>
    </row>
    <row r="30846" spans="1:6" x14ac:dyDescent="0.25">
      <c r="A30846">
        <v>92136</v>
      </c>
      <c r="B30846" s="2">
        <v>44337.982792880262</v>
      </c>
      <c r="C30846">
        <v>330846</v>
      </c>
      <c r="D30846">
        <v>81226</v>
      </c>
      <c r="E30846" s="2">
        <f>VLOOKUP(C30846,Подписчики!$A:$C,3,0)</f>
        <v>44309.155571866104</v>
      </c>
      <c r="F30846" t="str">
        <f>VLOOKUP(C30846,Подписчики!$A:$B,2,0)</f>
        <v>UTC+1</v>
      </c>
    </row>
    <row r="30847" spans="1:6" x14ac:dyDescent="0.25">
      <c r="A30847">
        <v>100815</v>
      </c>
      <c r="B30847" s="2">
        <v>44340.434333333338</v>
      </c>
      <c r="C30847">
        <v>330846</v>
      </c>
      <c r="D30847">
        <v>76405</v>
      </c>
      <c r="E30847" s="2">
        <f>VLOOKUP(C30847,Подписчики!$A:$C,3,0)</f>
        <v>44309.155571866104</v>
      </c>
      <c r="F30847" t="str">
        <f>VLOOKUP(C30847,Подписчики!$A:$B,2,0)</f>
        <v>UTC+1</v>
      </c>
    </row>
    <row r="30848" spans="1:6" x14ac:dyDescent="0.25">
      <c r="A30848">
        <v>107461</v>
      </c>
      <c r="B30848" s="2">
        <v>44342.785333333333</v>
      </c>
      <c r="C30848">
        <v>330846</v>
      </c>
      <c r="D30848">
        <v>448217</v>
      </c>
      <c r="E30848" s="2">
        <f>VLOOKUP(C30848,Подписчики!$A:$C,3,0)</f>
        <v>44309.155571866104</v>
      </c>
      <c r="F30848" t="str">
        <f>VLOOKUP(C30848,Подписчики!$A:$B,2,0)</f>
        <v>UTC+1</v>
      </c>
    </row>
    <row r="30849" spans="1:6" x14ac:dyDescent="0.25">
      <c r="A30849">
        <v>108463</v>
      </c>
      <c r="B30849" s="2">
        <v>44342.989265372169</v>
      </c>
      <c r="C30849">
        <v>330846</v>
      </c>
      <c r="D30849">
        <v>137435</v>
      </c>
      <c r="E30849" s="2">
        <f>VLOOKUP(C30849,Подписчики!$A:$C,3,0)</f>
        <v>44309.155571866104</v>
      </c>
      <c r="F30849" t="str">
        <f>VLOOKUP(C30849,Подписчики!$A:$B,2,0)</f>
        <v>UTC+1</v>
      </c>
    </row>
    <row r="30850" spans="1:6" x14ac:dyDescent="0.25">
      <c r="A30850">
        <v>108774</v>
      </c>
      <c r="B30850" s="2">
        <v>44343.602533980586</v>
      </c>
      <c r="C30850">
        <v>330846</v>
      </c>
      <c r="D30850">
        <v>88863</v>
      </c>
      <c r="E30850" s="2">
        <f>VLOOKUP(C30850,Подписчики!$A:$C,3,0)</f>
        <v>44309.155571866104</v>
      </c>
      <c r="F30850" t="str">
        <f>VLOOKUP(C30850,Подписчики!$A:$B,2,0)</f>
        <v>UTC+1</v>
      </c>
    </row>
    <row r="30851" spans="1:6" x14ac:dyDescent="0.25">
      <c r="A30851">
        <v>171248</v>
      </c>
      <c r="B30851" s="2">
        <v>44360.699621359228</v>
      </c>
      <c r="C30851">
        <v>330846</v>
      </c>
      <c r="D30851">
        <v>123584</v>
      </c>
      <c r="E30851" s="2">
        <f>VLOOKUP(C30851,Подписчики!$A:$C,3,0)</f>
        <v>44309.155571866104</v>
      </c>
      <c r="F30851" t="str">
        <f>VLOOKUP(C30851,Подписчики!$A:$B,2,0)</f>
        <v>UTC+1</v>
      </c>
    </row>
    <row r="30852" spans="1:6" x14ac:dyDescent="0.25">
      <c r="A30852">
        <v>173517</v>
      </c>
      <c r="B30852" s="2">
        <v>44361.589588996765</v>
      </c>
      <c r="C30852">
        <v>330846</v>
      </c>
      <c r="D30852">
        <v>472712</v>
      </c>
      <c r="E30852" s="2">
        <f>VLOOKUP(C30852,Подписчики!$A:$C,3,0)</f>
        <v>44309.155571866104</v>
      </c>
      <c r="F30852" t="str">
        <f>VLOOKUP(C30852,Подписчики!$A:$B,2,0)</f>
        <v>UTC+1</v>
      </c>
    </row>
    <row r="30853" spans="1:6" x14ac:dyDescent="0.25">
      <c r="A30853">
        <v>182267</v>
      </c>
      <c r="B30853" s="2">
        <v>44364.738456310683</v>
      </c>
      <c r="C30853">
        <v>330846</v>
      </c>
      <c r="D30853">
        <v>40892</v>
      </c>
      <c r="E30853" s="2">
        <f>VLOOKUP(C30853,Подписчики!$A:$C,3,0)</f>
        <v>44309.155571866104</v>
      </c>
      <c r="F30853" t="str">
        <f>VLOOKUP(C30853,Подписчики!$A:$B,2,0)</f>
        <v>UTC+1</v>
      </c>
    </row>
    <row r="30854" spans="1:6" x14ac:dyDescent="0.25">
      <c r="A30854">
        <v>218530</v>
      </c>
      <c r="B30854" s="2">
        <v>44374.07751701407</v>
      </c>
      <c r="C30854">
        <v>330846</v>
      </c>
      <c r="D30854">
        <v>118549</v>
      </c>
      <c r="E30854" s="2">
        <f>VLOOKUP(C30854,Подписчики!$A:$C,3,0)</f>
        <v>44309.155571866104</v>
      </c>
      <c r="F30854" t="str">
        <f>VLOOKUP(C30854,Подписчики!$A:$B,2,0)</f>
        <v>UTC+1</v>
      </c>
    </row>
    <row r="30855" spans="1:6" x14ac:dyDescent="0.25">
      <c r="A30855">
        <v>238682</v>
      </c>
      <c r="B30855" s="2">
        <v>44380.074404126106</v>
      </c>
      <c r="C30855">
        <v>330846</v>
      </c>
      <c r="D30855">
        <v>182191</v>
      </c>
      <c r="E30855" s="2">
        <f>VLOOKUP(C30855,Подписчики!$A:$C,3,0)</f>
        <v>44309.155571866104</v>
      </c>
      <c r="F30855" t="str">
        <f>VLOOKUP(C30855,Подписчики!$A:$B,2,0)</f>
        <v>UTC+1</v>
      </c>
    </row>
    <row r="30856" spans="1:6" x14ac:dyDescent="0.25">
      <c r="A30856">
        <v>244290</v>
      </c>
      <c r="B30856" s="2">
        <v>44381.511919093857</v>
      </c>
      <c r="C30856">
        <v>330846</v>
      </c>
      <c r="D30856">
        <v>351192</v>
      </c>
      <c r="E30856" s="2">
        <f>VLOOKUP(C30856,Подписчики!$A:$C,3,0)</f>
        <v>44309.155571866104</v>
      </c>
      <c r="F30856" t="str">
        <f>VLOOKUP(C30856,Подписчики!$A:$B,2,0)</f>
        <v>UTC+1</v>
      </c>
    </row>
    <row r="30857" spans="1:6" x14ac:dyDescent="0.25">
      <c r="A30857">
        <v>252003</v>
      </c>
      <c r="B30857" s="2">
        <v>44383.968229773462</v>
      </c>
      <c r="C30857">
        <v>330846</v>
      </c>
      <c r="D30857">
        <v>347008</v>
      </c>
      <c r="E30857" s="2">
        <f>VLOOKUP(C30857,Подписчики!$A:$C,3,0)</f>
        <v>44309.155571866104</v>
      </c>
      <c r="F30857" t="str">
        <f>VLOOKUP(C30857,Подписчики!$A:$B,2,0)</f>
        <v>UTC+1</v>
      </c>
    </row>
    <row r="30858" spans="1:6" x14ac:dyDescent="0.25">
      <c r="A30858">
        <v>257370</v>
      </c>
      <c r="B30858" s="2">
        <v>44386.460139158582</v>
      </c>
      <c r="C30858">
        <v>330846</v>
      </c>
      <c r="D30858">
        <v>214389</v>
      </c>
      <c r="E30858" s="2">
        <f>VLOOKUP(C30858,Подписчики!$A:$C,3,0)</f>
        <v>44309.155571866104</v>
      </c>
      <c r="F30858" t="str">
        <f>VLOOKUP(C30858,Подписчики!$A:$B,2,0)</f>
        <v>UTC+1</v>
      </c>
    </row>
    <row r="30859" spans="1:6" x14ac:dyDescent="0.25">
      <c r="A30859">
        <v>283256</v>
      </c>
      <c r="B30859" s="2">
        <v>44393.673731391587</v>
      </c>
      <c r="C30859">
        <v>330846</v>
      </c>
      <c r="D30859">
        <v>154815</v>
      </c>
      <c r="E30859" s="2">
        <f>VLOOKUP(C30859,Подписчики!$A:$C,3,0)</f>
        <v>44309.155571866104</v>
      </c>
      <c r="F30859" t="str">
        <f>VLOOKUP(C30859,Подписчики!$A:$B,2,0)</f>
        <v>UTC+1</v>
      </c>
    </row>
    <row r="30860" spans="1:6" x14ac:dyDescent="0.25">
      <c r="A30860">
        <v>362216</v>
      </c>
      <c r="B30860" s="2">
        <v>44415.950430420715</v>
      </c>
      <c r="C30860">
        <v>330846</v>
      </c>
      <c r="D30860">
        <v>84382</v>
      </c>
      <c r="E30860" s="2">
        <f>VLOOKUP(C30860,Подписчики!$A:$C,3,0)</f>
        <v>44309.155571866104</v>
      </c>
      <c r="F30860" t="str">
        <f>VLOOKUP(C30860,Подписчики!$A:$B,2,0)</f>
        <v>UTC+1</v>
      </c>
    </row>
    <row r="30861" spans="1:6" x14ac:dyDescent="0.25">
      <c r="A30861">
        <v>373651</v>
      </c>
      <c r="B30861" s="2">
        <v>44419.78052750809</v>
      </c>
      <c r="C30861">
        <v>330846</v>
      </c>
      <c r="D30861">
        <v>96200</v>
      </c>
      <c r="E30861" s="2">
        <f>VLOOKUP(C30861,Подписчики!$A:$C,3,0)</f>
        <v>44309.155571866104</v>
      </c>
      <c r="F30861" t="str">
        <f>VLOOKUP(C30861,Подписчики!$A:$B,2,0)</f>
        <v>UTC+1</v>
      </c>
    </row>
    <row r="30862" spans="1:6" x14ac:dyDescent="0.25">
      <c r="A30862">
        <v>420334</v>
      </c>
      <c r="B30862" s="2">
        <v>44434.809653721684</v>
      </c>
      <c r="C30862">
        <v>330846</v>
      </c>
      <c r="D30862">
        <v>241927</v>
      </c>
      <c r="E30862" s="2">
        <f>VLOOKUP(C30862,Подписчики!$A:$C,3,0)</f>
        <v>44309.155571866104</v>
      </c>
      <c r="F30862" t="str">
        <f>VLOOKUP(C30862,Подписчики!$A:$B,2,0)</f>
        <v>UTC+1</v>
      </c>
    </row>
    <row r="30863" spans="1:6" x14ac:dyDescent="0.25">
      <c r="A30863">
        <v>22674</v>
      </c>
      <c r="B30863" s="2">
        <v>44310.134281441693</v>
      </c>
      <c r="C30863">
        <v>190332</v>
      </c>
      <c r="D30863">
        <v>130244</v>
      </c>
      <c r="E30863" s="2">
        <f>VLOOKUP(C30863,Подписчики!$A:$C,3,0)</f>
        <v>44309.157605484332</v>
      </c>
      <c r="F30863" t="str">
        <f>VLOOKUP(C30863,Подписчики!$A:$B,2,0)</f>
        <v>UTC+1</v>
      </c>
    </row>
    <row r="30864" spans="1:6" x14ac:dyDescent="0.25">
      <c r="A30864">
        <v>50768</v>
      </c>
      <c r="B30864" s="2">
        <v>44322.793472491911</v>
      </c>
      <c r="C30864">
        <v>190332</v>
      </c>
      <c r="D30864">
        <v>411922</v>
      </c>
      <c r="E30864" s="2">
        <f>VLOOKUP(C30864,Подписчики!$A:$C,3,0)</f>
        <v>44309.157605484332</v>
      </c>
      <c r="F30864" t="str">
        <f>VLOOKUP(C30864,Подписчики!$A:$B,2,0)</f>
        <v>UTC+1</v>
      </c>
    </row>
    <row r="30865" spans="1:6" x14ac:dyDescent="0.25">
      <c r="A30865">
        <v>57178</v>
      </c>
      <c r="B30865" s="2">
        <v>44325.020203253276</v>
      </c>
      <c r="C30865">
        <v>190332</v>
      </c>
      <c r="D30865">
        <v>230369</v>
      </c>
      <c r="E30865" s="2">
        <f>VLOOKUP(C30865,Подписчики!$A:$C,3,0)</f>
        <v>44309.157605484332</v>
      </c>
      <c r="F30865" t="str">
        <f>VLOOKUP(C30865,Подписчики!$A:$B,2,0)</f>
        <v>UTC+1</v>
      </c>
    </row>
    <row r="30866" spans="1:6" x14ac:dyDescent="0.25">
      <c r="A30866">
        <v>90428</v>
      </c>
      <c r="B30866" s="2">
        <v>44337.788618122977</v>
      </c>
      <c r="C30866">
        <v>190332</v>
      </c>
      <c r="D30866">
        <v>155428</v>
      </c>
      <c r="E30866" s="2">
        <f>VLOOKUP(C30866,Подписчики!$A:$C,3,0)</f>
        <v>44309.157605484332</v>
      </c>
      <c r="F30866" t="str">
        <f>VLOOKUP(C30866,Подписчики!$A:$B,2,0)</f>
        <v>UTC+1</v>
      </c>
    </row>
    <row r="30867" spans="1:6" x14ac:dyDescent="0.25">
      <c r="A30867">
        <v>105208</v>
      </c>
      <c r="B30867" s="2">
        <v>44341.906741100327</v>
      </c>
      <c r="C30867">
        <v>190332</v>
      </c>
      <c r="D30867">
        <v>374837</v>
      </c>
      <c r="E30867" s="2">
        <f>VLOOKUP(C30867,Подписчики!$A:$C,3,0)</f>
        <v>44309.157605484332</v>
      </c>
      <c r="F30867" t="str">
        <f>VLOOKUP(C30867,Подписчики!$A:$B,2,0)</f>
        <v>UTC+1</v>
      </c>
    </row>
    <row r="30868" spans="1:6" x14ac:dyDescent="0.25">
      <c r="A30868">
        <v>116075</v>
      </c>
      <c r="B30868" s="2">
        <v>44345.203650013733</v>
      </c>
      <c r="C30868">
        <v>190332</v>
      </c>
      <c r="D30868">
        <v>351192</v>
      </c>
      <c r="E30868" s="2">
        <f>VLOOKUP(C30868,Подписчики!$A:$C,3,0)</f>
        <v>44309.157605484332</v>
      </c>
      <c r="F30868" t="str">
        <f>VLOOKUP(C30868,Подписчики!$A:$B,2,0)</f>
        <v>UTC+1</v>
      </c>
    </row>
    <row r="30869" spans="1:6" x14ac:dyDescent="0.25">
      <c r="A30869">
        <v>123269</v>
      </c>
      <c r="B30869" s="2">
        <v>44346.689912621361</v>
      </c>
      <c r="C30869">
        <v>190332</v>
      </c>
      <c r="D30869">
        <v>458081</v>
      </c>
      <c r="E30869" s="2">
        <f>VLOOKUP(C30869,Подписчики!$A:$C,3,0)</f>
        <v>44309.157605484332</v>
      </c>
      <c r="F30869" t="str">
        <f>VLOOKUP(C30869,Подписчики!$A:$B,2,0)</f>
        <v>UTC+1</v>
      </c>
    </row>
    <row r="30870" spans="1:6" x14ac:dyDescent="0.25">
      <c r="A30870">
        <v>125497</v>
      </c>
      <c r="B30870" s="2">
        <v>44347.070171521038</v>
      </c>
      <c r="C30870">
        <v>190332</v>
      </c>
      <c r="D30870">
        <v>470762</v>
      </c>
      <c r="E30870" s="2">
        <f>VLOOKUP(C30870,Подписчики!$A:$C,3,0)</f>
        <v>44309.157605484332</v>
      </c>
      <c r="F30870" t="str">
        <f>VLOOKUP(C30870,Подписчики!$A:$B,2,0)</f>
        <v>UTC+1</v>
      </c>
    </row>
    <row r="30871" spans="1:6" x14ac:dyDescent="0.25">
      <c r="A30871">
        <v>131582</v>
      </c>
      <c r="B30871" s="2">
        <v>44349.579880258905</v>
      </c>
      <c r="C30871">
        <v>190332</v>
      </c>
      <c r="D30871">
        <v>347393</v>
      </c>
      <c r="E30871" s="2">
        <f>VLOOKUP(C30871,Подписчики!$A:$C,3,0)</f>
        <v>44309.157605484332</v>
      </c>
      <c r="F30871" t="str">
        <f>VLOOKUP(C30871,Подписчики!$A:$B,2,0)</f>
        <v>UTC+1</v>
      </c>
    </row>
    <row r="30872" spans="1:6" x14ac:dyDescent="0.25">
      <c r="A30872">
        <v>135441</v>
      </c>
      <c r="B30872" s="2">
        <v>44350.874378640779</v>
      </c>
      <c r="C30872">
        <v>190332</v>
      </c>
      <c r="D30872">
        <v>180863</v>
      </c>
      <c r="E30872" s="2">
        <f>VLOOKUP(C30872,Подписчики!$A:$C,3,0)</f>
        <v>44309.157605484332</v>
      </c>
      <c r="F30872" t="str">
        <f>VLOOKUP(C30872,Подписчики!$A:$B,2,0)</f>
        <v>UTC+1</v>
      </c>
    </row>
    <row r="30873" spans="1:6" x14ac:dyDescent="0.25">
      <c r="A30873">
        <v>142472</v>
      </c>
      <c r="B30873" s="2">
        <v>44352.74816504855</v>
      </c>
      <c r="C30873">
        <v>190332</v>
      </c>
      <c r="D30873">
        <v>264283</v>
      </c>
      <c r="E30873" s="2">
        <f>VLOOKUP(C30873,Подписчики!$A:$C,3,0)</f>
        <v>44309.157605484332</v>
      </c>
      <c r="F30873" t="str">
        <f>VLOOKUP(C30873,Подписчики!$A:$B,2,0)</f>
        <v>UTC+1</v>
      </c>
    </row>
    <row r="30874" spans="1:6" x14ac:dyDescent="0.25">
      <c r="A30874">
        <v>155956</v>
      </c>
      <c r="B30874" s="2">
        <v>44356.914831715214</v>
      </c>
      <c r="C30874">
        <v>190332</v>
      </c>
      <c r="D30874">
        <v>110504</v>
      </c>
      <c r="E30874" s="2">
        <f>VLOOKUP(C30874,Подписчики!$A:$C,3,0)</f>
        <v>44309.157605484332</v>
      </c>
      <c r="F30874" t="str">
        <f>VLOOKUP(C30874,Подписчики!$A:$B,2,0)</f>
        <v>UTC+1</v>
      </c>
    </row>
    <row r="30875" spans="1:6" x14ac:dyDescent="0.25">
      <c r="A30875">
        <v>161384</v>
      </c>
      <c r="B30875" s="2">
        <v>44358.723893203889</v>
      </c>
      <c r="C30875">
        <v>190332</v>
      </c>
      <c r="D30875">
        <v>158978</v>
      </c>
      <c r="E30875" s="2">
        <f>VLOOKUP(C30875,Подписчики!$A:$C,3,0)</f>
        <v>44309.157605484332</v>
      </c>
      <c r="F30875" t="str">
        <f>VLOOKUP(C30875,Подписчики!$A:$B,2,0)</f>
        <v>UTC+1</v>
      </c>
    </row>
    <row r="30876" spans="1:6" x14ac:dyDescent="0.25">
      <c r="A30876">
        <v>194742</v>
      </c>
      <c r="B30876" s="2">
        <v>44367.604152103566</v>
      </c>
      <c r="C30876">
        <v>190332</v>
      </c>
      <c r="D30876">
        <v>7650</v>
      </c>
      <c r="E30876" s="2">
        <f>VLOOKUP(C30876,Подписчики!$A:$C,3,0)</f>
        <v>44309.157605484332</v>
      </c>
      <c r="F30876" t="str">
        <f>VLOOKUP(C30876,Подписчики!$A:$B,2,0)</f>
        <v>UTC+1</v>
      </c>
    </row>
    <row r="30877" spans="1:6" x14ac:dyDescent="0.25">
      <c r="A30877">
        <v>22973</v>
      </c>
      <c r="B30877" s="2">
        <v>44310.392987055013</v>
      </c>
      <c r="C30877">
        <v>65546</v>
      </c>
      <c r="D30877">
        <v>347008</v>
      </c>
      <c r="E30877" s="2">
        <f>VLOOKUP(C30877,Подписчики!$A:$C,3,0)</f>
        <v>44309.160839957265</v>
      </c>
      <c r="F30877" t="str">
        <f>VLOOKUP(C30877,Подписчики!$A:$B,2,0)</f>
        <v>UTC+11</v>
      </c>
    </row>
    <row r="30878" spans="1:6" x14ac:dyDescent="0.25">
      <c r="A30878">
        <v>27608</v>
      </c>
      <c r="B30878" s="2">
        <v>44311.928678243356</v>
      </c>
      <c r="C30878">
        <v>65546</v>
      </c>
      <c r="D30878">
        <v>467908</v>
      </c>
      <c r="E30878" s="2">
        <f>VLOOKUP(C30878,Подписчики!$A:$C,3,0)</f>
        <v>44309.160839957265</v>
      </c>
      <c r="F30878" t="str">
        <f>VLOOKUP(C30878,Подписчики!$A:$B,2,0)</f>
        <v>UTC+11</v>
      </c>
    </row>
    <row r="30879" spans="1:6" x14ac:dyDescent="0.25">
      <c r="A30879">
        <v>75337</v>
      </c>
      <c r="B30879" s="2">
        <v>44331.834528641622</v>
      </c>
      <c r="C30879">
        <v>65546</v>
      </c>
      <c r="D30879">
        <v>26408</v>
      </c>
      <c r="E30879" s="2">
        <f>VLOOKUP(C30879,Подписчики!$A:$C,3,0)</f>
        <v>44309.160839957265</v>
      </c>
      <c r="F30879" t="str">
        <f>VLOOKUP(C30879,Подписчики!$A:$B,2,0)</f>
        <v>UTC+11</v>
      </c>
    </row>
    <row r="30880" spans="1:6" x14ac:dyDescent="0.25">
      <c r="A30880">
        <v>79442</v>
      </c>
      <c r="B30880" s="2">
        <v>44332.999783171515</v>
      </c>
      <c r="C30880">
        <v>65546</v>
      </c>
      <c r="D30880">
        <v>179296</v>
      </c>
      <c r="E30880" s="2">
        <f>VLOOKUP(C30880,Подписчики!$A:$C,3,0)</f>
        <v>44309.160839957265</v>
      </c>
      <c r="F30880" t="str">
        <f>VLOOKUP(C30880,Подписчики!$A:$B,2,0)</f>
        <v>UTC+11</v>
      </c>
    </row>
    <row r="30881" spans="1:6" x14ac:dyDescent="0.25">
      <c r="A30881">
        <v>88066</v>
      </c>
      <c r="B30881" s="2">
        <v>44336.962566343042</v>
      </c>
      <c r="C30881">
        <v>65546</v>
      </c>
      <c r="D30881">
        <v>439981</v>
      </c>
      <c r="E30881" s="2">
        <f>VLOOKUP(C30881,Подписчики!$A:$C,3,0)</f>
        <v>44309.160839957265</v>
      </c>
      <c r="F30881" t="str">
        <f>VLOOKUP(C30881,Подписчики!$A:$B,2,0)</f>
        <v>UTC+11</v>
      </c>
    </row>
    <row r="30882" spans="1:6" x14ac:dyDescent="0.25">
      <c r="A30882">
        <v>22111</v>
      </c>
      <c r="B30882" s="2">
        <v>44309.89258252427</v>
      </c>
      <c r="C30882">
        <v>196342</v>
      </c>
      <c r="D30882">
        <v>180863</v>
      </c>
      <c r="E30882" s="2">
        <f>VLOOKUP(C30882,Подписчики!$A:$C,3,0)</f>
        <v>44309.162873326211</v>
      </c>
      <c r="F30882" t="str">
        <f>VLOOKUP(C30882,Подписчики!$A:$B,2,0)</f>
        <v>UTC+2</v>
      </c>
    </row>
    <row r="30883" spans="1:6" x14ac:dyDescent="0.25">
      <c r="A30883">
        <v>31471</v>
      </c>
      <c r="B30883" s="2">
        <v>44314.641773462783</v>
      </c>
      <c r="C30883">
        <v>196342</v>
      </c>
      <c r="D30883">
        <v>411922</v>
      </c>
      <c r="E30883" s="2">
        <f>VLOOKUP(C30883,Подписчики!$A:$C,3,0)</f>
        <v>44309.162873326211</v>
      </c>
      <c r="F30883" t="str">
        <f>VLOOKUP(C30883,Подписчики!$A:$B,2,0)</f>
        <v>UTC+2</v>
      </c>
    </row>
    <row r="30884" spans="1:6" x14ac:dyDescent="0.25">
      <c r="A30884">
        <v>51645</v>
      </c>
      <c r="B30884" s="2">
        <v>44323.205666666661</v>
      </c>
      <c r="C30884">
        <v>196342</v>
      </c>
      <c r="D30884">
        <v>250679</v>
      </c>
      <c r="E30884" s="2">
        <f>VLOOKUP(C30884,Подписчики!$A:$C,3,0)</f>
        <v>44309.162873326211</v>
      </c>
      <c r="F30884" t="str">
        <f>VLOOKUP(C30884,Подписчики!$A:$B,2,0)</f>
        <v>UTC+2</v>
      </c>
    </row>
    <row r="30885" spans="1:6" x14ac:dyDescent="0.25">
      <c r="A30885">
        <v>52476</v>
      </c>
      <c r="B30885" s="2">
        <v>44323.691935275077</v>
      </c>
      <c r="C30885">
        <v>196342</v>
      </c>
      <c r="D30885">
        <v>118549</v>
      </c>
      <c r="E30885" s="2">
        <f>VLOOKUP(C30885,Подписчики!$A:$C,3,0)</f>
        <v>44309.162873326211</v>
      </c>
      <c r="F30885" t="str">
        <f>VLOOKUP(C30885,Подписчики!$A:$B,2,0)</f>
        <v>UTC+2</v>
      </c>
    </row>
    <row r="30886" spans="1:6" x14ac:dyDescent="0.25">
      <c r="A30886">
        <v>54762</v>
      </c>
      <c r="B30886" s="2">
        <v>44324.432416760763</v>
      </c>
      <c r="C30886">
        <v>196342</v>
      </c>
      <c r="D30886">
        <v>158978</v>
      </c>
      <c r="E30886" s="2">
        <f>VLOOKUP(C30886,Подписчики!$A:$C,3,0)</f>
        <v>44309.162873326211</v>
      </c>
      <c r="F30886" t="str">
        <f>VLOOKUP(C30886,Подписчики!$A:$B,2,0)</f>
        <v>UTC+2</v>
      </c>
    </row>
    <row r="30887" spans="1:6" x14ac:dyDescent="0.25">
      <c r="A30887">
        <v>81902</v>
      </c>
      <c r="B30887" s="2">
        <v>44334.5333592233</v>
      </c>
      <c r="C30887">
        <v>196342</v>
      </c>
      <c r="D30887">
        <v>351192</v>
      </c>
      <c r="E30887" s="2">
        <f>VLOOKUP(C30887,Подписчики!$A:$C,3,0)</f>
        <v>44309.162873326211</v>
      </c>
      <c r="F30887" t="str">
        <f>VLOOKUP(C30887,Подписчики!$A:$B,2,0)</f>
        <v>UTC+2</v>
      </c>
    </row>
    <row r="30888" spans="1:6" x14ac:dyDescent="0.25">
      <c r="A30888">
        <v>117302</v>
      </c>
      <c r="B30888" s="2">
        <v>44345.550889614555</v>
      </c>
      <c r="C30888">
        <v>196342</v>
      </c>
      <c r="D30888">
        <v>347393</v>
      </c>
      <c r="E30888" s="2">
        <f>VLOOKUP(C30888,Подписчики!$A:$C,3,0)</f>
        <v>44309.162873326211</v>
      </c>
      <c r="F30888" t="str">
        <f>VLOOKUP(C30888,Подписчики!$A:$B,2,0)</f>
        <v>UTC+2</v>
      </c>
    </row>
    <row r="30889" spans="1:6" x14ac:dyDescent="0.25">
      <c r="A30889">
        <v>120887</v>
      </c>
      <c r="B30889" s="2">
        <v>44346.042666666661</v>
      </c>
      <c r="C30889">
        <v>196342</v>
      </c>
      <c r="D30889">
        <v>95024</v>
      </c>
      <c r="E30889" s="2">
        <f>VLOOKUP(C30889,Подписчики!$A:$C,3,0)</f>
        <v>44309.162873326211</v>
      </c>
      <c r="F30889" t="str">
        <f>VLOOKUP(C30889,Подписчики!$A:$B,2,0)</f>
        <v>UTC+2</v>
      </c>
    </row>
    <row r="30890" spans="1:6" x14ac:dyDescent="0.25">
      <c r="A30890">
        <v>129652</v>
      </c>
      <c r="B30890" s="2">
        <v>44348.716207119738</v>
      </c>
      <c r="C30890">
        <v>196342</v>
      </c>
      <c r="D30890">
        <v>226626</v>
      </c>
      <c r="E30890" s="2">
        <f>VLOOKUP(C30890,Подписчики!$A:$C,3,0)</f>
        <v>44309.162873326211</v>
      </c>
      <c r="F30890" t="str">
        <f>VLOOKUP(C30890,Подписчики!$A:$B,2,0)</f>
        <v>UTC+2</v>
      </c>
    </row>
    <row r="30891" spans="1:6" x14ac:dyDescent="0.25">
      <c r="A30891">
        <v>144472</v>
      </c>
      <c r="B30891" s="2">
        <v>44353.16589861751</v>
      </c>
      <c r="C30891">
        <v>196342</v>
      </c>
      <c r="D30891">
        <v>191893</v>
      </c>
      <c r="E30891" s="2">
        <f>VLOOKUP(C30891,Подписчики!$A:$C,3,0)</f>
        <v>44309.162873326211</v>
      </c>
      <c r="F30891" t="str">
        <f>VLOOKUP(C30891,Подписчики!$A:$B,2,0)</f>
        <v>UTC+2</v>
      </c>
    </row>
    <row r="30892" spans="1:6" x14ac:dyDescent="0.25">
      <c r="A30892">
        <v>153045</v>
      </c>
      <c r="B30892" s="2">
        <v>44355.91523624595</v>
      </c>
      <c r="C30892">
        <v>196342</v>
      </c>
      <c r="D30892">
        <v>122982</v>
      </c>
      <c r="E30892" s="2">
        <f>VLOOKUP(C30892,Подписчики!$A:$C,3,0)</f>
        <v>44309.162873326211</v>
      </c>
      <c r="F30892" t="str">
        <f>VLOOKUP(C30892,Подписчики!$A:$B,2,0)</f>
        <v>UTC+2</v>
      </c>
    </row>
    <row r="30893" spans="1:6" x14ac:dyDescent="0.25">
      <c r="A30893">
        <v>161616</v>
      </c>
      <c r="B30893" s="2">
        <v>44358.743715210352</v>
      </c>
      <c r="C30893">
        <v>196342</v>
      </c>
      <c r="D30893">
        <v>472712</v>
      </c>
      <c r="E30893" s="2">
        <f>VLOOKUP(C30893,Подписчики!$A:$C,3,0)</f>
        <v>44309.162873326211</v>
      </c>
      <c r="F30893" t="str">
        <f>VLOOKUP(C30893,Подписчики!$A:$B,2,0)</f>
        <v>UTC+2</v>
      </c>
    </row>
    <row r="30894" spans="1:6" x14ac:dyDescent="0.25">
      <c r="A30894">
        <v>346367</v>
      </c>
      <c r="B30894" s="2">
        <v>44411.669281553397</v>
      </c>
      <c r="C30894">
        <v>196342</v>
      </c>
      <c r="D30894">
        <v>118079</v>
      </c>
      <c r="E30894" s="2">
        <f>VLOOKUP(C30894,Подписчики!$A:$C,3,0)</f>
        <v>44309.162873326211</v>
      </c>
      <c r="F30894" t="str">
        <f>VLOOKUP(C30894,Подписчики!$A:$B,2,0)</f>
        <v>UTC+2</v>
      </c>
    </row>
    <row r="30895" spans="1:6" x14ac:dyDescent="0.25">
      <c r="A30895">
        <v>367415</v>
      </c>
      <c r="B30895" s="2">
        <v>44417.614265372169</v>
      </c>
      <c r="C30895">
        <v>196342</v>
      </c>
      <c r="D30895">
        <v>245484</v>
      </c>
      <c r="E30895" s="2">
        <f>VLOOKUP(C30895,Подписчики!$A:$C,3,0)</f>
        <v>44309.162873326211</v>
      </c>
      <c r="F30895" t="str">
        <f>VLOOKUP(C30895,Подписчики!$A:$B,2,0)</f>
        <v>UTC+2</v>
      </c>
    </row>
    <row r="30896" spans="1:6" x14ac:dyDescent="0.25">
      <c r="A30896">
        <v>397435</v>
      </c>
      <c r="B30896" s="2">
        <v>44427.625592233009</v>
      </c>
      <c r="C30896">
        <v>196342</v>
      </c>
      <c r="D30896">
        <v>88863</v>
      </c>
      <c r="E30896" s="2">
        <f>VLOOKUP(C30896,Подписчики!$A:$C,3,0)</f>
        <v>44309.162873326211</v>
      </c>
      <c r="F30896" t="str">
        <f>VLOOKUP(C30896,Подписчики!$A:$B,2,0)</f>
        <v>UTC+2</v>
      </c>
    </row>
    <row r="30897" spans="1:6" x14ac:dyDescent="0.25">
      <c r="A30897">
        <v>402390</v>
      </c>
      <c r="B30897" s="2">
        <v>44428.861838187702</v>
      </c>
      <c r="C30897">
        <v>196342</v>
      </c>
      <c r="D30897">
        <v>105352</v>
      </c>
      <c r="E30897" s="2">
        <f>VLOOKUP(C30897,Подписчики!$A:$C,3,0)</f>
        <v>44309.162873326211</v>
      </c>
      <c r="F30897" t="str">
        <f>VLOOKUP(C30897,Подписчики!$A:$B,2,0)</f>
        <v>UTC+2</v>
      </c>
    </row>
    <row r="30898" spans="1:6" x14ac:dyDescent="0.25">
      <c r="A30898">
        <v>414163</v>
      </c>
      <c r="B30898" s="2">
        <v>44432.467016181225</v>
      </c>
      <c r="C30898">
        <v>196342</v>
      </c>
      <c r="D30898">
        <v>325094</v>
      </c>
      <c r="E30898" s="2">
        <f>VLOOKUP(C30898,Подписчики!$A:$C,3,0)</f>
        <v>44309.162873326211</v>
      </c>
      <c r="F30898" t="str">
        <f>VLOOKUP(C30898,Подписчики!$A:$B,2,0)</f>
        <v>UTC+2</v>
      </c>
    </row>
    <row r="30899" spans="1:6" x14ac:dyDescent="0.25">
      <c r="A30899">
        <v>419267</v>
      </c>
      <c r="B30899" s="2">
        <v>44434.609411003235</v>
      </c>
      <c r="C30899">
        <v>196342</v>
      </c>
      <c r="D30899">
        <v>133933</v>
      </c>
      <c r="E30899" s="2">
        <f>VLOOKUP(C30899,Подписчики!$A:$C,3,0)</f>
        <v>44309.162873326211</v>
      </c>
      <c r="F30899" t="str">
        <f>VLOOKUP(C30899,Подписчики!$A:$B,2,0)</f>
        <v>UTC+2</v>
      </c>
    </row>
    <row r="30900" spans="1:6" x14ac:dyDescent="0.25">
      <c r="A30900">
        <v>22359</v>
      </c>
      <c r="B30900" s="2">
        <v>44309.948812297735</v>
      </c>
      <c r="C30900">
        <v>348696</v>
      </c>
      <c r="D30900">
        <v>472712</v>
      </c>
      <c r="E30900" s="2">
        <f>VLOOKUP(C30900,Подписчики!$A:$C,3,0)</f>
        <v>44309.164100178066</v>
      </c>
      <c r="F30900" t="str">
        <f>VLOOKUP(C30900,Подписчики!$A:$B,2,0)</f>
        <v>UTC+1</v>
      </c>
    </row>
    <row r="30901" spans="1:6" x14ac:dyDescent="0.25">
      <c r="A30901">
        <v>79088</v>
      </c>
      <c r="B30901" s="2">
        <v>44332.879233009713</v>
      </c>
      <c r="C30901">
        <v>348696</v>
      </c>
      <c r="D30901">
        <v>178044</v>
      </c>
      <c r="E30901" s="2">
        <f>VLOOKUP(C30901,Подписчики!$A:$C,3,0)</f>
        <v>44309.164100178066</v>
      </c>
      <c r="F30901" t="str">
        <f>VLOOKUP(C30901,Подписчики!$A:$B,2,0)</f>
        <v>UTC+1</v>
      </c>
    </row>
    <row r="30902" spans="1:6" x14ac:dyDescent="0.25">
      <c r="A30902">
        <v>89976</v>
      </c>
      <c r="B30902" s="2">
        <v>44337.749783171523</v>
      </c>
      <c r="C30902">
        <v>348696</v>
      </c>
      <c r="D30902">
        <v>250679</v>
      </c>
      <c r="E30902" s="2">
        <f>VLOOKUP(C30902,Подписчики!$A:$C,3,0)</f>
        <v>44309.164100178066</v>
      </c>
      <c r="F30902" t="str">
        <f>VLOOKUP(C30902,Подписчики!$A:$B,2,0)</f>
        <v>UTC+1</v>
      </c>
    </row>
    <row r="30903" spans="1:6" x14ac:dyDescent="0.25">
      <c r="A30903">
        <v>105947</v>
      </c>
      <c r="B30903" s="2">
        <v>44342.452048543695</v>
      </c>
      <c r="C30903">
        <v>348696</v>
      </c>
      <c r="D30903">
        <v>411922</v>
      </c>
      <c r="E30903" s="2">
        <f>VLOOKUP(C30903,Подписчики!$A:$C,3,0)</f>
        <v>44309.164100178066</v>
      </c>
      <c r="F30903" t="str">
        <f>VLOOKUP(C30903,Подписчики!$A:$B,2,0)</f>
        <v>UTC+1</v>
      </c>
    </row>
    <row r="30904" spans="1:6" x14ac:dyDescent="0.25">
      <c r="A30904">
        <v>113429</v>
      </c>
      <c r="B30904" s="2">
        <v>44344.731983818776</v>
      </c>
      <c r="C30904">
        <v>348696</v>
      </c>
      <c r="D30904">
        <v>95024</v>
      </c>
      <c r="E30904" s="2">
        <f>VLOOKUP(C30904,Подписчики!$A:$C,3,0)</f>
        <v>44309.164100178066</v>
      </c>
      <c r="F30904" t="str">
        <f>VLOOKUP(C30904,Подписчики!$A:$B,2,0)</f>
        <v>UTC+1</v>
      </c>
    </row>
    <row r="30905" spans="1:6" x14ac:dyDescent="0.25">
      <c r="A30905">
        <v>166220</v>
      </c>
      <c r="B30905" s="2">
        <v>44359.710948220069</v>
      </c>
      <c r="C30905">
        <v>348696</v>
      </c>
      <c r="D30905">
        <v>458081</v>
      </c>
      <c r="E30905" s="2">
        <f>VLOOKUP(C30905,Подписчики!$A:$C,3,0)</f>
        <v>44309.164100178066</v>
      </c>
      <c r="F30905" t="str">
        <f>VLOOKUP(C30905,Подписчики!$A:$B,2,0)</f>
        <v>UTC+1</v>
      </c>
    </row>
    <row r="30906" spans="1:6" x14ac:dyDescent="0.25">
      <c r="A30906">
        <v>231644</v>
      </c>
      <c r="B30906" s="2">
        <v>44377.858197411006</v>
      </c>
      <c r="C30906">
        <v>348696</v>
      </c>
      <c r="D30906">
        <v>25268</v>
      </c>
      <c r="E30906" s="2">
        <f>VLOOKUP(C30906,Подписчики!$A:$C,3,0)</f>
        <v>44309.164100178066</v>
      </c>
      <c r="F30906" t="str">
        <f>VLOOKUP(C30906,Подписчики!$A:$B,2,0)</f>
        <v>UTC+1</v>
      </c>
    </row>
    <row r="30907" spans="1:6" x14ac:dyDescent="0.25">
      <c r="A30907">
        <v>263795</v>
      </c>
      <c r="B30907" s="2">
        <v>44387.720656957928</v>
      </c>
      <c r="C30907">
        <v>348696</v>
      </c>
      <c r="D30907">
        <v>158978</v>
      </c>
      <c r="E30907" s="2">
        <f>VLOOKUP(C30907,Подписчики!$A:$C,3,0)</f>
        <v>44309.164100178066</v>
      </c>
      <c r="F30907" t="str">
        <f>VLOOKUP(C30907,Подписчики!$A:$B,2,0)</f>
        <v>UTC+1</v>
      </c>
    </row>
    <row r="30908" spans="1:6" x14ac:dyDescent="0.25">
      <c r="A30908">
        <v>278689</v>
      </c>
      <c r="B30908" s="2">
        <v>44392.007064724923</v>
      </c>
      <c r="C30908">
        <v>348696</v>
      </c>
      <c r="D30908">
        <v>15669</v>
      </c>
      <c r="E30908" s="2">
        <f>VLOOKUP(C30908,Подписчики!$A:$C,3,0)</f>
        <v>44309.164100178066</v>
      </c>
      <c r="F30908" t="str">
        <f>VLOOKUP(C30908,Подписчики!$A:$B,2,0)</f>
        <v>UTC+1</v>
      </c>
    </row>
    <row r="30909" spans="1:6" x14ac:dyDescent="0.25">
      <c r="A30909">
        <v>280516</v>
      </c>
      <c r="B30909" s="2">
        <v>44392.740074433663</v>
      </c>
      <c r="C30909">
        <v>348696</v>
      </c>
      <c r="D30909">
        <v>143024</v>
      </c>
      <c r="E30909" s="2">
        <f>VLOOKUP(C30909,Подписчики!$A:$C,3,0)</f>
        <v>44309.164100178066</v>
      </c>
      <c r="F30909" t="str">
        <f>VLOOKUP(C30909,Подписчики!$A:$B,2,0)</f>
        <v>UTC+1</v>
      </c>
    </row>
    <row r="30910" spans="1:6" x14ac:dyDescent="0.25">
      <c r="A30910">
        <v>326063</v>
      </c>
      <c r="B30910" s="2">
        <v>44405.916449838187</v>
      </c>
      <c r="C30910">
        <v>348696</v>
      </c>
      <c r="D30910">
        <v>347393</v>
      </c>
      <c r="E30910" s="2">
        <f>VLOOKUP(C30910,Подписчики!$A:$C,3,0)</f>
        <v>44309.164100178066</v>
      </c>
      <c r="F30910" t="str">
        <f>VLOOKUP(C30910,Подписчики!$A:$B,2,0)</f>
        <v>UTC+1</v>
      </c>
    </row>
    <row r="30911" spans="1:6" x14ac:dyDescent="0.25">
      <c r="A30911">
        <v>350744</v>
      </c>
      <c r="B30911" s="2">
        <v>44412.979556634309</v>
      </c>
      <c r="C30911">
        <v>348696</v>
      </c>
      <c r="D30911">
        <v>189009</v>
      </c>
      <c r="E30911" s="2">
        <f>VLOOKUP(C30911,Подписчики!$A:$C,3,0)</f>
        <v>44309.164100178066</v>
      </c>
      <c r="F30911" t="str">
        <f>VLOOKUP(C30911,Подписчики!$A:$B,2,0)</f>
        <v>UTC+1</v>
      </c>
    </row>
    <row r="30912" spans="1:6" x14ac:dyDescent="0.25">
      <c r="A30912">
        <v>377255</v>
      </c>
      <c r="B30912" s="2">
        <v>44420.974702265376</v>
      </c>
      <c r="C30912">
        <v>348696</v>
      </c>
      <c r="D30912">
        <v>379102</v>
      </c>
      <c r="E30912" s="2">
        <f>VLOOKUP(C30912,Подписчики!$A:$C,3,0)</f>
        <v>44309.164100178066</v>
      </c>
      <c r="F30912" t="str">
        <f>VLOOKUP(C30912,Подписчики!$A:$B,2,0)</f>
        <v>UTC+1</v>
      </c>
    </row>
    <row r="30913" spans="1:6" x14ac:dyDescent="0.25">
      <c r="A30913">
        <v>23416</v>
      </c>
      <c r="B30913" s="2">
        <v>44310.564622943813</v>
      </c>
      <c r="C30913">
        <v>29004</v>
      </c>
      <c r="D30913">
        <v>118549</v>
      </c>
      <c r="E30913" s="2">
        <f>VLOOKUP(C30913,Подписчики!$A:$C,3,0)</f>
        <v>44309.165502670941</v>
      </c>
      <c r="F30913" t="str">
        <f>VLOOKUP(C30913,Подписчики!$A:$B,2,0)</f>
        <v>UTC+1</v>
      </c>
    </row>
    <row r="30914" spans="1:6" x14ac:dyDescent="0.25">
      <c r="A30914">
        <v>22989</v>
      </c>
      <c r="B30914" s="2">
        <v>44310.406741100327</v>
      </c>
      <c r="C30914">
        <v>245490</v>
      </c>
      <c r="D30914">
        <v>5151</v>
      </c>
      <c r="E30914" s="2">
        <f>VLOOKUP(C30914,Подписчики!$A:$C,3,0)</f>
        <v>44309.170389957268</v>
      </c>
      <c r="F30914" t="str">
        <f>VLOOKUP(C30914,Подписчики!$A:$B,2,0)</f>
        <v>UTC+9</v>
      </c>
    </row>
    <row r="30915" spans="1:6" x14ac:dyDescent="0.25">
      <c r="A30915">
        <v>38679</v>
      </c>
      <c r="B30915" s="2">
        <v>44317.359815533979</v>
      </c>
      <c r="C30915">
        <v>245490</v>
      </c>
      <c r="D30915">
        <v>411922</v>
      </c>
      <c r="E30915" s="2">
        <f>VLOOKUP(C30915,Подписчики!$A:$C,3,0)</f>
        <v>44309.170389957268</v>
      </c>
      <c r="F30915" t="str">
        <f>VLOOKUP(C30915,Подписчики!$A:$B,2,0)</f>
        <v>UTC+9</v>
      </c>
    </row>
    <row r="30916" spans="1:6" x14ac:dyDescent="0.25">
      <c r="A30916">
        <v>44065</v>
      </c>
      <c r="B30916" s="2">
        <v>44319.366288025893</v>
      </c>
      <c r="C30916">
        <v>245490</v>
      </c>
      <c r="D30916">
        <v>326515</v>
      </c>
      <c r="E30916" s="2">
        <f>VLOOKUP(C30916,Подписчики!$A:$C,3,0)</f>
        <v>44309.170389957268</v>
      </c>
      <c r="F30916" t="str">
        <f>VLOOKUP(C30916,Подписчики!$A:$B,2,0)</f>
        <v>UTC+9</v>
      </c>
    </row>
    <row r="30917" spans="1:6" x14ac:dyDescent="0.25">
      <c r="A30917">
        <v>46101</v>
      </c>
      <c r="B30917" s="2">
        <v>44320.39865048544</v>
      </c>
      <c r="C30917">
        <v>245490</v>
      </c>
      <c r="D30917">
        <v>230507</v>
      </c>
      <c r="E30917" s="2">
        <f>VLOOKUP(C30917,Подписчики!$A:$C,3,0)</f>
        <v>44309.170389957268</v>
      </c>
      <c r="F30917" t="str">
        <f>VLOOKUP(C30917,Подписчики!$A:$B,2,0)</f>
        <v>UTC+9</v>
      </c>
    </row>
    <row r="30918" spans="1:6" x14ac:dyDescent="0.25">
      <c r="A30918">
        <v>48068</v>
      </c>
      <c r="B30918" s="2">
        <v>44321.210948220061</v>
      </c>
      <c r="C30918">
        <v>245490</v>
      </c>
      <c r="D30918">
        <v>246588</v>
      </c>
      <c r="E30918" s="2">
        <f>VLOOKUP(C30918,Подписчики!$A:$C,3,0)</f>
        <v>44309.170389957268</v>
      </c>
      <c r="F30918" t="str">
        <f>VLOOKUP(C30918,Подписчики!$A:$B,2,0)</f>
        <v>UTC+9</v>
      </c>
    </row>
    <row r="30919" spans="1:6" x14ac:dyDescent="0.25">
      <c r="A30919">
        <v>48182</v>
      </c>
      <c r="B30919" s="2">
        <v>44321.392177993526</v>
      </c>
      <c r="C30919">
        <v>245490</v>
      </c>
      <c r="D30919">
        <v>78227</v>
      </c>
      <c r="E30919" s="2">
        <f>VLOOKUP(C30919,Подписчики!$A:$C,3,0)</f>
        <v>44309.170389957268</v>
      </c>
      <c r="F30919" t="str">
        <f>VLOOKUP(C30919,Подписчики!$A:$B,2,0)</f>
        <v>UTC+9</v>
      </c>
    </row>
    <row r="30920" spans="1:6" x14ac:dyDescent="0.25">
      <c r="A30920">
        <v>86540</v>
      </c>
      <c r="B30920" s="2">
        <v>44336.571789644011</v>
      </c>
      <c r="C30920">
        <v>245490</v>
      </c>
      <c r="D30920">
        <v>154256</v>
      </c>
      <c r="E30920" s="2">
        <f>VLOOKUP(C30920,Подписчики!$A:$C,3,0)</f>
        <v>44309.170389957268</v>
      </c>
      <c r="F30920" t="str">
        <f>VLOOKUP(C30920,Подписчики!$A:$B,2,0)</f>
        <v>UTC+9</v>
      </c>
    </row>
    <row r="30921" spans="1:6" x14ac:dyDescent="0.25">
      <c r="A30921">
        <v>93838</v>
      </c>
      <c r="B30921" s="2">
        <v>44338.511581774343</v>
      </c>
      <c r="C30921">
        <v>245490</v>
      </c>
      <c r="D30921">
        <v>351192</v>
      </c>
      <c r="E30921" s="2">
        <f>VLOOKUP(C30921,Подписчики!$A:$C,3,0)</f>
        <v>44309.170389957268</v>
      </c>
      <c r="F30921" t="str">
        <f>VLOOKUP(C30921,Подписчики!$A:$B,2,0)</f>
        <v>UTC+9</v>
      </c>
    </row>
    <row r="30922" spans="1:6" x14ac:dyDescent="0.25">
      <c r="A30922">
        <v>95486</v>
      </c>
      <c r="B30922" s="2">
        <v>44338.788999999997</v>
      </c>
      <c r="C30922">
        <v>245490</v>
      </c>
      <c r="D30922">
        <v>460633</v>
      </c>
      <c r="E30922" s="2">
        <f>VLOOKUP(C30922,Подписчики!$A:$C,3,0)</f>
        <v>44309.170389957268</v>
      </c>
      <c r="F30922" t="str">
        <f>VLOOKUP(C30922,Подписчики!$A:$B,2,0)</f>
        <v>UTC+9</v>
      </c>
    </row>
    <row r="30923" spans="1:6" x14ac:dyDescent="0.25">
      <c r="A30923">
        <v>23638</v>
      </c>
      <c r="B30923" s="2">
        <v>44310.609006472492</v>
      </c>
      <c r="C30923">
        <v>309914</v>
      </c>
      <c r="D30923">
        <v>230507</v>
      </c>
      <c r="E30923" s="2">
        <f>VLOOKUP(C30923,Подписчики!$A:$C,3,0)</f>
        <v>44309.171689245013</v>
      </c>
      <c r="F30923" t="str">
        <f>VLOOKUP(C30923,Подписчики!$A:$B,2,0)</f>
        <v>UTC+1</v>
      </c>
    </row>
    <row r="30924" spans="1:6" x14ac:dyDescent="0.25">
      <c r="A30924">
        <v>29071</v>
      </c>
      <c r="B30924" s="2">
        <v>44312.900268608413</v>
      </c>
      <c r="C30924">
        <v>309914</v>
      </c>
      <c r="D30924">
        <v>60239</v>
      </c>
      <c r="E30924" s="2">
        <f>VLOOKUP(C30924,Подписчики!$A:$C,3,0)</f>
        <v>44309.171689245013</v>
      </c>
      <c r="F30924" t="str">
        <f>VLOOKUP(C30924,Подписчики!$A:$B,2,0)</f>
        <v>UTC+1</v>
      </c>
    </row>
    <row r="30925" spans="1:6" x14ac:dyDescent="0.25">
      <c r="A30925">
        <v>41107</v>
      </c>
      <c r="B30925" s="2">
        <v>44318.184728537861</v>
      </c>
      <c r="C30925">
        <v>309914</v>
      </c>
      <c r="D30925">
        <v>118549</v>
      </c>
      <c r="E30925" s="2">
        <f>VLOOKUP(C30925,Подписчики!$A:$C,3,0)</f>
        <v>44309.171689245013</v>
      </c>
      <c r="F30925" t="str">
        <f>VLOOKUP(C30925,Подписчики!$A:$B,2,0)</f>
        <v>UTC+1</v>
      </c>
    </row>
    <row r="30926" spans="1:6" x14ac:dyDescent="0.25">
      <c r="A30926">
        <v>45477</v>
      </c>
      <c r="B30926" s="2">
        <v>44319.856579288025</v>
      </c>
      <c r="C30926">
        <v>309914</v>
      </c>
      <c r="D30926">
        <v>111706</v>
      </c>
      <c r="E30926" s="2">
        <f>VLOOKUP(C30926,Подписчики!$A:$C,3,0)</f>
        <v>44309.171689245013</v>
      </c>
      <c r="F30926" t="str">
        <f>VLOOKUP(C30926,Подписчики!$A:$B,2,0)</f>
        <v>UTC+1</v>
      </c>
    </row>
    <row r="30927" spans="1:6" x14ac:dyDescent="0.25">
      <c r="A30927">
        <v>64537</v>
      </c>
      <c r="B30927" s="2">
        <v>44328.033333333333</v>
      </c>
      <c r="C30927">
        <v>309914</v>
      </c>
      <c r="D30927">
        <v>207265</v>
      </c>
      <c r="E30927" s="2">
        <f>VLOOKUP(C30927,Подписчики!$A:$C,3,0)</f>
        <v>44309.171689245013</v>
      </c>
      <c r="F30927" t="str">
        <f>VLOOKUP(C30927,Подписчики!$A:$B,2,0)</f>
        <v>UTC+1</v>
      </c>
    </row>
    <row r="30928" spans="1:6" x14ac:dyDescent="0.25">
      <c r="A30928">
        <v>75826</v>
      </c>
      <c r="B30928" s="2">
        <v>44331.942350535603</v>
      </c>
      <c r="C30928">
        <v>309914</v>
      </c>
      <c r="D30928">
        <v>226626</v>
      </c>
      <c r="E30928" s="2">
        <f>VLOOKUP(C30928,Подписчики!$A:$C,3,0)</f>
        <v>44309.171689245013</v>
      </c>
      <c r="F30928" t="str">
        <f>VLOOKUP(C30928,Подписчики!$A:$B,2,0)</f>
        <v>UTC+1</v>
      </c>
    </row>
    <row r="30929" spans="1:6" x14ac:dyDescent="0.25">
      <c r="A30929">
        <v>102305</v>
      </c>
      <c r="B30929" s="2">
        <v>44340.76920064725</v>
      </c>
      <c r="C30929">
        <v>309914</v>
      </c>
      <c r="D30929">
        <v>397531</v>
      </c>
      <c r="E30929" s="2">
        <f>VLOOKUP(C30929,Подписчики!$A:$C,3,0)</f>
        <v>44309.171689245013</v>
      </c>
      <c r="F30929" t="str">
        <f>VLOOKUP(C30929,Подписчики!$A:$B,2,0)</f>
        <v>UTC+1</v>
      </c>
    </row>
    <row r="30930" spans="1:6" x14ac:dyDescent="0.25">
      <c r="A30930">
        <v>110086</v>
      </c>
      <c r="B30930" s="2">
        <v>44343.814508090618</v>
      </c>
      <c r="C30930">
        <v>309914</v>
      </c>
      <c r="D30930">
        <v>177852</v>
      </c>
      <c r="E30930" s="2">
        <f>VLOOKUP(C30930,Подписчики!$A:$C,3,0)</f>
        <v>44309.171689245013</v>
      </c>
      <c r="F30930" t="str">
        <f>VLOOKUP(C30930,Подписчики!$A:$B,2,0)</f>
        <v>UTC+1</v>
      </c>
    </row>
    <row r="30931" spans="1:6" x14ac:dyDescent="0.25">
      <c r="A30931">
        <v>122027</v>
      </c>
      <c r="B30931" s="2">
        <v>44346.444868312632</v>
      </c>
      <c r="C30931">
        <v>309914</v>
      </c>
      <c r="D30931">
        <v>347393</v>
      </c>
      <c r="E30931" s="2">
        <f>VLOOKUP(C30931,Подписчики!$A:$C,3,0)</f>
        <v>44309.171689245013</v>
      </c>
      <c r="F30931" t="str">
        <f>VLOOKUP(C30931,Подписчики!$A:$B,2,0)</f>
        <v>UTC+1</v>
      </c>
    </row>
    <row r="30932" spans="1:6" x14ac:dyDescent="0.25">
      <c r="A30932">
        <v>193283</v>
      </c>
      <c r="B30932" s="2">
        <v>44367.139957884458</v>
      </c>
      <c r="C30932">
        <v>309914</v>
      </c>
      <c r="D30932">
        <v>258219</v>
      </c>
      <c r="E30932" s="2">
        <f>VLOOKUP(C30932,Подписчики!$A:$C,3,0)</f>
        <v>44309.171689245013</v>
      </c>
      <c r="F30932" t="str">
        <f>VLOOKUP(C30932,Подписчики!$A:$B,2,0)</f>
        <v>UTC+1</v>
      </c>
    </row>
    <row r="30933" spans="1:6" x14ac:dyDescent="0.25">
      <c r="A30933">
        <v>234528</v>
      </c>
      <c r="B30933" s="2">
        <v>44378.926158576054</v>
      </c>
      <c r="C30933">
        <v>309914</v>
      </c>
      <c r="D30933">
        <v>301535</v>
      </c>
      <c r="E30933" s="2">
        <f>VLOOKUP(C30933,Подписчики!$A:$C,3,0)</f>
        <v>44309.171689245013</v>
      </c>
      <c r="F30933" t="str">
        <f>VLOOKUP(C30933,Подписчики!$A:$B,2,0)</f>
        <v>UTC+1</v>
      </c>
    </row>
    <row r="30934" spans="1:6" x14ac:dyDescent="0.25">
      <c r="A30934">
        <v>246588</v>
      </c>
      <c r="B30934" s="2">
        <v>44381.932631067961</v>
      </c>
      <c r="C30934">
        <v>309914</v>
      </c>
      <c r="D30934">
        <v>350525</v>
      </c>
      <c r="E30934" s="2">
        <f>VLOOKUP(C30934,Подписчики!$A:$C,3,0)</f>
        <v>44309.171689245013</v>
      </c>
      <c r="F30934" t="str">
        <f>VLOOKUP(C30934,Подписчики!$A:$B,2,0)</f>
        <v>UTC+1</v>
      </c>
    </row>
    <row r="30935" spans="1:6" x14ac:dyDescent="0.25">
      <c r="A30935">
        <v>323486</v>
      </c>
      <c r="B30935" s="2">
        <v>44405.316333333336</v>
      </c>
      <c r="C30935">
        <v>309914</v>
      </c>
      <c r="D30935">
        <v>250679</v>
      </c>
      <c r="E30935" s="2">
        <f>VLOOKUP(C30935,Подписчики!$A:$C,3,0)</f>
        <v>44309.171689245013</v>
      </c>
      <c r="F30935" t="str">
        <f>VLOOKUP(C30935,Подписчики!$A:$B,2,0)</f>
        <v>UTC+1</v>
      </c>
    </row>
    <row r="30936" spans="1:6" x14ac:dyDescent="0.25">
      <c r="A30936">
        <v>348381</v>
      </c>
      <c r="B30936" s="2">
        <v>44412.549135922331</v>
      </c>
      <c r="C30936">
        <v>309914</v>
      </c>
      <c r="D30936">
        <v>238334</v>
      </c>
      <c r="E30936" s="2">
        <f>VLOOKUP(C30936,Подписчики!$A:$C,3,0)</f>
        <v>44309.171689245013</v>
      </c>
      <c r="F30936" t="str">
        <f>VLOOKUP(C30936,Подписчики!$A:$B,2,0)</f>
        <v>UTC+1</v>
      </c>
    </row>
    <row r="30937" spans="1:6" x14ac:dyDescent="0.25">
      <c r="A30937">
        <v>367834</v>
      </c>
      <c r="B30937" s="2">
        <v>44417.662404530747</v>
      </c>
      <c r="C30937">
        <v>309914</v>
      </c>
      <c r="D30937">
        <v>395864</v>
      </c>
      <c r="E30937" s="2">
        <f>VLOOKUP(C30937,Подписчики!$A:$C,3,0)</f>
        <v>44309.171689245013</v>
      </c>
      <c r="F30937" t="str">
        <f>VLOOKUP(C30937,Подписчики!$A:$B,2,0)</f>
        <v>UTC+1</v>
      </c>
    </row>
    <row r="30938" spans="1:6" x14ac:dyDescent="0.25">
      <c r="A30938">
        <v>385685</v>
      </c>
      <c r="B30938" s="2">
        <v>44423.125034333323</v>
      </c>
      <c r="C30938">
        <v>309914</v>
      </c>
      <c r="D30938">
        <v>115403</v>
      </c>
      <c r="E30938" s="2">
        <f>VLOOKUP(C30938,Подписчики!$A:$C,3,0)</f>
        <v>44309.171689245013</v>
      </c>
      <c r="F30938" t="str">
        <f>VLOOKUP(C30938,Подписчики!$A:$B,2,0)</f>
        <v>UTC+1</v>
      </c>
    </row>
    <row r="30939" spans="1:6" x14ac:dyDescent="0.25">
      <c r="A30939">
        <v>412573</v>
      </c>
      <c r="B30939" s="2">
        <v>44431.714184466022</v>
      </c>
      <c r="C30939">
        <v>309914</v>
      </c>
      <c r="D30939">
        <v>201884</v>
      </c>
      <c r="E30939" s="2">
        <f>VLOOKUP(C30939,Подписчики!$A:$C,3,0)</f>
        <v>44309.171689245013</v>
      </c>
      <c r="F30939" t="str">
        <f>VLOOKUP(C30939,Подписчики!$A:$B,2,0)</f>
        <v>UTC+1</v>
      </c>
    </row>
    <row r="30940" spans="1:6" x14ac:dyDescent="0.25">
      <c r="A30940">
        <v>420253</v>
      </c>
      <c r="B30940" s="2">
        <v>44434.806333333334</v>
      </c>
      <c r="C30940">
        <v>309914</v>
      </c>
      <c r="D30940">
        <v>157883</v>
      </c>
      <c r="E30940" s="2">
        <f>VLOOKUP(C30940,Подписчики!$A:$C,3,0)</f>
        <v>44309.171689245013</v>
      </c>
      <c r="F30940" t="str">
        <f>VLOOKUP(C30940,Подписчики!$A:$B,2,0)</f>
        <v>UTC+1</v>
      </c>
    </row>
    <row r="30941" spans="1:6" x14ac:dyDescent="0.25">
      <c r="A30941">
        <v>423498</v>
      </c>
      <c r="B30941" s="2">
        <v>44437.392010254218</v>
      </c>
      <c r="C30941">
        <v>309914</v>
      </c>
      <c r="D30941">
        <v>347008</v>
      </c>
      <c r="E30941" s="2">
        <f>VLOOKUP(C30941,Подписчики!$A:$C,3,0)</f>
        <v>44309.171689245013</v>
      </c>
      <c r="F30941" t="str">
        <f>VLOOKUP(C30941,Подписчики!$A:$B,2,0)</f>
        <v>UTC+1</v>
      </c>
    </row>
    <row r="30942" spans="1:6" x14ac:dyDescent="0.25">
      <c r="A30942">
        <v>22377</v>
      </c>
      <c r="B30942" s="2">
        <v>44309.952857605174</v>
      </c>
      <c r="C30942">
        <v>31348</v>
      </c>
      <c r="D30942">
        <v>432868</v>
      </c>
      <c r="E30942" s="2">
        <f>VLOOKUP(C30942,Подписчики!$A:$C,3,0)</f>
        <v>44309.174451103994</v>
      </c>
      <c r="F30942" t="str">
        <f>VLOOKUP(C30942,Подписчики!$A:$B,2,0)</f>
        <v>UTC+3</v>
      </c>
    </row>
    <row r="30943" spans="1:6" x14ac:dyDescent="0.25">
      <c r="A30943">
        <v>27181</v>
      </c>
      <c r="B30943" s="2">
        <v>44311.737647249189</v>
      </c>
      <c r="C30943">
        <v>31348</v>
      </c>
      <c r="D30943">
        <v>347008</v>
      </c>
      <c r="E30943" s="2">
        <f>VLOOKUP(C30943,Подписчики!$A:$C,3,0)</f>
        <v>44309.174451103994</v>
      </c>
      <c r="F30943" t="str">
        <f>VLOOKUP(C30943,Подписчики!$A:$B,2,0)</f>
        <v>UTC+3</v>
      </c>
    </row>
    <row r="30944" spans="1:6" x14ac:dyDescent="0.25">
      <c r="A30944">
        <v>30474</v>
      </c>
      <c r="B30944" s="2">
        <v>44313.803990291264</v>
      </c>
      <c r="C30944">
        <v>31348</v>
      </c>
      <c r="D30944">
        <v>135</v>
      </c>
      <c r="E30944" s="2">
        <f>VLOOKUP(C30944,Подписчики!$A:$C,3,0)</f>
        <v>44309.174451103994</v>
      </c>
      <c r="F30944" t="str">
        <f>VLOOKUP(C30944,Подписчики!$A:$B,2,0)</f>
        <v>UTC+3</v>
      </c>
    </row>
    <row r="30945" spans="1:6" x14ac:dyDescent="0.25">
      <c r="A30945">
        <v>41062</v>
      </c>
      <c r="B30945" s="2">
        <v>44318.144383068327</v>
      </c>
      <c r="C30945">
        <v>31348</v>
      </c>
      <c r="D30945">
        <v>463334</v>
      </c>
      <c r="E30945" s="2">
        <f>VLOOKUP(C30945,Подписчики!$A:$C,3,0)</f>
        <v>44309.174451103994</v>
      </c>
      <c r="F30945" t="str">
        <f>VLOOKUP(C30945,Подписчики!$A:$B,2,0)</f>
        <v>UTC+3</v>
      </c>
    </row>
    <row r="30946" spans="1:6" x14ac:dyDescent="0.25">
      <c r="A30946">
        <v>48780</v>
      </c>
      <c r="B30946" s="2">
        <v>44321.656741100327</v>
      </c>
      <c r="C30946">
        <v>31348</v>
      </c>
      <c r="D30946">
        <v>180863</v>
      </c>
      <c r="E30946" s="2">
        <f>VLOOKUP(C30946,Подписчики!$A:$C,3,0)</f>
        <v>44309.174451103994</v>
      </c>
      <c r="F30946" t="str">
        <f>VLOOKUP(C30946,Подписчики!$A:$B,2,0)</f>
        <v>UTC+3</v>
      </c>
    </row>
    <row r="30947" spans="1:6" x14ac:dyDescent="0.25">
      <c r="A30947">
        <v>54375</v>
      </c>
      <c r="B30947" s="2">
        <v>44324.224677266764</v>
      </c>
      <c r="C30947">
        <v>31348</v>
      </c>
      <c r="D30947">
        <v>250679</v>
      </c>
      <c r="E30947" s="2">
        <f>VLOOKUP(C30947,Подписчики!$A:$C,3,0)</f>
        <v>44309.174451103994</v>
      </c>
      <c r="F30947" t="str">
        <f>VLOOKUP(C30947,Подписчики!$A:$B,2,0)</f>
        <v>UTC+3</v>
      </c>
    </row>
    <row r="30948" spans="1:6" x14ac:dyDescent="0.25">
      <c r="A30948">
        <v>69085</v>
      </c>
      <c r="B30948" s="2">
        <v>44330.154999999999</v>
      </c>
      <c r="C30948">
        <v>31348</v>
      </c>
      <c r="D30948">
        <v>85094</v>
      </c>
      <c r="E30948" s="2">
        <f>VLOOKUP(C30948,Подписчики!$A:$C,3,0)</f>
        <v>44309.174451103994</v>
      </c>
      <c r="F30948" t="str">
        <f>VLOOKUP(C30948,Подписчики!$A:$B,2,0)</f>
        <v>UTC+3</v>
      </c>
    </row>
    <row r="30949" spans="1:6" x14ac:dyDescent="0.25">
      <c r="A30949">
        <v>81697</v>
      </c>
      <c r="B30949" s="2">
        <v>44334.399459546927</v>
      </c>
      <c r="C30949">
        <v>31348</v>
      </c>
      <c r="D30949">
        <v>170498</v>
      </c>
      <c r="E30949" s="2">
        <f>VLOOKUP(C30949,Подписчики!$A:$C,3,0)</f>
        <v>44309.174451103994</v>
      </c>
      <c r="F30949" t="str">
        <f>VLOOKUP(C30949,Подписчики!$A:$B,2,0)</f>
        <v>UTC+3</v>
      </c>
    </row>
    <row r="30950" spans="1:6" x14ac:dyDescent="0.25">
      <c r="A30950">
        <v>146686</v>
      </c>
      <c r="B30950" s="2">
        <v>44353.77324595469</v>
      </c>
      <c r="C30950">
        <v>31348</v>
      </c>
      <c r="D30950">
        <v>447858</v>
      </c>
      <c r="E30950" s="2">
        <f>VLOOKUP(C30950,Подписчики!$A:$C,3,0)</f>
        <v>44309.174451103994</v>
      </c>
      <c r="F30950" t="str">
        <f>VLOOKUP(C30950,Подписчики!$A:$B,2,0)</f>
        <v>UTC+3</v>
      </c>
    </row>
    <row r="30951" spans="1:6" x14ac:dyDescent="0.25">
      <c r="A30951">
        <v>175777</v>
      </c>
      <c r="B30951" s="2">
        <v>44362.470656957928</v>
      </c>
      <c r="C30951">
        <v>31348</v>
      </c>
      <c r="D30951">
        <v>284123</v>
      </c>
      <c r="E30951" s="2">
        <f>VLOOKUP(C30951,Подписчики!$A:$C,3,0)</f>
        <v>44309.174451103994</v>
      </c>
      <c r="F30951" t="str">
        <f>VLOOKUP(C30951,Подписчики!$A:$B,2,0)</f>
        <v>UTC+3</v>
      </c>
    </row>
    <row r="30952" spans="1:6" x14ac:dyDescent="0.25">
      <c r="A30952">
        <v>179133</v>
      </c>
      <c r="B30952" s="2">
        <v>44363.668067961167</v>
      </c>
      <c r="C30952">
        <v>31348</v>
      </c>
      <c r="D30952">
        <v>394819</v>
      </c>
      <c r="E30952" s="2">
        <f>VLOOKUP(C30952,Подписчики!$A:$C,3,0)</f>
        <v>44309.174451103994</v>
      </c>
      <c r="F30952" t="str">
        <f>VLOOKUP(C30952,Подписчики!$A:$B,2,0)</f>
        <v>UTC+3</v>
      </c>
    </row>
    <row r="30953" spans="1:6" x14ac:dyDescent="0.25">
      <c r="A30953">
        <v>188263</v>
      </c>
      <c r="B30953" s="2">
        <v>44366.037293618581</v>
      </c>
      <c r="C30953">
        <v>31348</v>
      </c>
      <c r="D30953">
        <v>249762</v>
      </c>
      <c r="E30953" s="2">
        <f>VLOOKUP(C30953,Подписчики!$A:$C,3,0)</f>
        <v>44309.174451103994</v>
      </c>
      <c r="F30953" t="str">
        <f>VLOOKUP(C30953,Подписчики!$A:$B,2,0)</f>
        <v>UTC+3</v>
      </c>
    </row>
    <row r="30954" spans="1:6" x14ac:dyDescent="0.25">
      <c r="A30954">
        <v>269709</v>
      </c>
      <c r="B30954" s="2">
        <v>44388.975707266458</v>
      </c>
      <c r="C30954">
        <v>31348</v>
      </c>
      <c r="D30954">
        <v>153893</v>
      </c>
      <c r="E30954" s="2">
        <f>VLOOKUP(C30954,Подписчики!$A:$C,3,0)</f>
        <v>44309.174451103994</v>
      </c>
      <c r="F30954" t="str">
        <f>VLOOKUP(C30954,Подписчики!$A:$B,2,0)</f>
        <v>UTC+3</v>
      </c>
    </row>
    <row r="30955" spans="1:6" x14ac:dyDescent="0.25">
      <c r="A30955">
        <v>336417</v>
      </c>
      <c r="B30955" s="2">
        <v>44408.77486407767</v>
      </c>
      <c r="C30955">
        <v>31348</v>
      </c>
      <c r="D30955">
        <v>118549</v>
      </c>
      <c r="E30955" s="2">
        <f>VLOOKUP(C30955,Подписчики!$A:$C,3,0)</f>
        <v>44309.174451103994</v>
      </c>
      <c r="F30955" t="str">
        <f>VLOOKUP(C30955,Подписчики!$A:$B,2,0)</f>
        <v>UTC+3</v>
      </c>
    </row>
    <row r="30956" spans="1:6" x14ac:dyDescent="0.25">
      <c r="A30956">
        <v>348641</v>
      </c>
      <c r="B30956" s="2">
        <v>44412.616288025893</v>
      </c>
      <c r="C30956">
        <v>31348</v>
      </c>
      <c r="D30956">
        <v>411922</v>
      </c>
      <c r="E30956" s="2">
        <f>VLOOKUP(C30956,Подписчики!$A:$C,3,0)</f>
        <v>44309.174451103994</v>
      </c>
      <c r="F30956" t="str">
        <f>VLOOKUP(C30956,Подписчики!$A:$B,2,0)</f>
        <v>UTC+3</v>
      </c>
    </row>
    <row r="30957" spans="1:6" x14ac:dyDescent="0.25">
      <c r="A30957">
        <v>410756</v>
      </c>
      <c r="B30957" s="2">
        <v>44430.871951456313</v>
      </c>
      <c r="C30957">
        <v>31348</v>
      </c>
      <c r="D30957">
        <v>387595</v>
      </c>
      <c r="E30957" s="2">
        <f>VLOOKUP(C30957,Подписчики!$A:$C,3,0)</f>
        <v>44309.174451103994</v>
      </c>
      <c r="F30957" t="str">
        <f>VLOOKUP(C30957,Подписчики!$A:$B,2,0)</f>
        <v>UTC+3</v>
      </c>
    </row>
    <row r="30958" spans="1:6" x14ac:dyDescent="0.25">
      <c r="A30958">
        <v>21163</v>
      </c>
      <c r="B30958" s="2">
        <v>44309.719443365691</v>
      </c>
      <c r="C30958">
        <v>116306</v>
      </c>
      <c r="D30958">
        <v>266426</v>
      </c>
      <c r="E30958" s="2">
        <f>VLOOKUP(C30958,Подписчики!$A:$C,3,0)</f>
        <v>44309.174705982907</v>
      </c>
      <c r="F30958" t="str">
        <f>VLOOKUP(C30958,Подписчики!$A:$B,2,0)</f>
        <v>UTC+2</v>
      </c>
    </row>
    <row r="30959" spans="1:6" x14ac:dyDescent="0.25">
      <c r="A30959">
        <v>30338</v>
      </c>
      <c r="B30959" s="2">
        <v>44313.772841423946</v>
      </c>
      <c r="C30959">
        <v>116306</v>
      </c>
      <c r="D30959">
        <v>411922</v>
      </c>
      <c r="E30959" s="2">
        <f>VLOOKUP(C30959,Подписчики!$A:$C,3,0)</f>
        <v>44309.174705982907</v>
      </c>
      <c r="F30959" t="str">
        <f>VLOOKUP(C30959,Подписчики!$A:$B,2,0)</f>
        <v>UTC+2</v>
      </c>
    </row>
    <row r="30960" spans="1:6" x14ac:dyDescent="0.25">
      <c r="A30960">
        <v>43342</v>
      </c>
      <c r="B30960" s="2">
        <v>44318.865074433656</v>
      </c>
      <c r="C30960">
        <v>116306</v>
      </c>
      <c r="D30960">
        <v>250679</v>
      </c>
      <c r="E30960" s="2">
        <f>VLOOKUP(C30960,Подписчики!$A:$C,3,0)</f>
        <v>44309.174705982907</v>
      </c>
      <c r="F30960" t="str">
        <f>VLOOKUP(C30960,Подписчики!$A:$B,2,0)</f>
        <v>UTC+2</v>
      </c>
    </row>
    <row r="30961" spans="1:6" x14ac:dyDescent="0.25">
      <c r="A30961">
        <v>56085</v>
      </c>
      <c r="B30961" s="2">
        <v>44324.763132686079</v>
      </c>
      <c r="C30961">
        <v>116306</v>
      </c>
      <c r="D30961">
        <v>398027</v>
      </c>
      <c r="E30961" s="2">
        <f>VLOOKUP(C30961,Подписчики!$A:$C,3,0)</f>
        <v>44309.174705982907</v>
      </c>
      <c r="F30961" t="str">
        <f>VLOOKUP(C30961,Подписчики!$A:$B,2,0)</f>
        <v>UTC+2</v>
      </c>
    </row>
    <row r="30962" spans="1:6" x14ac:dyDescent="0.25">
      <c r="A30962">
        <v>81403</v>
      </c>
      <c r="B30962" s="2">
        <v>44333.941126213591</v>
      </c>
      <c r="C30962">
        <v>116306</v>
      </c>
      <c r="D30962">
        <v>158978</v>
      </c>
      <c r="E30962" s="2">
        <f>VLOOKUP(C30962,Подписчики!$A:$C,3,0)</f>
        <v>44309.174705982907</v>
      </c>
      <c r="F30962" t="str">
        <f>VLOOKUP(C30962,Подписчики!$A:$B,2,0)</f>
        <v>UTC+2</v>
      </c>
    </row>
    <row r="30963" spans="1:6" x14ac:dyDescent="0.25">
      <c r="A30963">
        <v>93233</v>
      </c>
      <c r="B30963" s="2">
        <v>44338.370097964413</v>
      </c>
      <c r="C30963">
        <v>116306</v>
      </c>
      <c r="D30963">
        <v>300941</v>
      </c>
      <c r="E30963" s="2">
        <f>VLOOKUP(C30963,Подписчики!$A:$C,3,0)</f>
        <v>44309.174705982907</v>
      </c>
      <c r="F30963" t="str">
        <f>VLOOKUP(C30963,Подписчики!$A:$B,2,0)</f>
        <v>UTC+2</v>
      </c>
    </row>
    <row r="30964" spans="1:6" x14ac:dyDescent="0.25">
      <c r="A30964">
        <v>95690</v>
      </c>
      <c r="B30964" s="2">
        <v>44338.820154423658</v>
      </c>
      <c r="C30964">
        <v>116306</v>
      </c>
      <c r="D30964">
        <v>324893</v>
      </c>
      <c r="E30964" s="2">
        <f>VLOOKUP(C30964,Подписчики!$A:$C,3,0)</f>
        <v>44309.174705982907</v>
      </c>
      <c r="F30964" t="str">
        <f>VLOOKUP(C30964,Подписчики!$A:$B,2,0)</f>
        <v>UTC+2</v>
      </c>
    </row>
    <row r="30965" spans="1:6" x14ac:dyDescent="0.25">
      <c r="A30965">
        <v>167328</v>
      </c>
      <c r="B30965" s="2">
        <v>44359.850511326862</v>
      </c>
      <c r="C30965">
        <v>116306</v>
      </c>
      <c r="D30965">
        <v>172536</v>
      </c>
      <c r="E30965" s="2">
        <f>VLOOKUP(C30965,Подписчики!$A:$C,3,0)</f>
        <v>44309.174705982907</v>
      </c>
      <c r="F30965" t="str">
        <f>VLOOKUP(C30965,Подписчики!$A:$B,2,0)</f>
        <v>UTC+2</v>
      </c>
    </row>
    <row r="30966" spans="1:6" x14ac:dyDescent="0.25">
      <c r="A30966">
        <v>170189</v>
      </c>
      <c r="B30966" s="2">
        <v>44360.539831715207</v>
      </c>
      <c r="C30966">
        <v>116306</v>
      </c>
      <c r="D30966">
        <v>472908</v>
      </c>
      <c r="E30966" s="2">
        <f>VLOOKUP(C30966,Подписчики!$A:$C,3,0)</f>
        <v>44309.174705982907</v>
      </c>
      <c r="F30966" t="str">
        <f>VLOOKUP(C30966,Подписчики!$A:$B,2,0)</f>
        <v>UTC+2</v>
      </c>
    </row>
    <row r="30967" spans="1:6" x14ac:dyDescent="0.25">
      <c r="A30967">
        <v>194516</v>
      </c>
      <c r="B30967" s="2">
        <v>44367.57350383007</v>
      </c>
      <c r="C30967">
        <v>116306</v>
      </c>
      <c r="D30967">
        <v>327968</v>
      </c>
      <c r="E30967" s="2">
        <f>VLOOKUP(C30967,Подписчики!$A:$C,3,0)</f>
        <v>44309.174705982907</v>
      </c>
      <c r="F30967" t="str">
        <f>VLOOKUP(C30967,Подписчики!$A:$B,2,0)</f>
        <v>UTC+2</v>
      </c>
    </row>
    <row r="30968" spans="1:6" x14ac:dyDescent="0.25">
      <c r="A30968">
        <v>201951</v>
      </c>
      <c r="B30968" s="2">
        <v>44369.701644012945</v>
      </c>
      <c r="C30968">
        <v>116306</v>
      </c>
      <c r="D30968">
        <v>23892</v>
      </c>
      <c r="E30968" s="2">
        <f>VLOOKUP(C30968,Подписчики!$A:$C,3,0)</f>
        <v>44309.174705982907</v>
      </c>
      <c r="F30968" t="str">
        <f>VLOOKUP(C30968,Подписчики!$A:$B,2,0)</f>
        <v>UTC+2</v>
      </c>
    </row>
    <row r="30969" spans="1:6" x14ac:dyDescent="0.25">
      <c r="A30969">
        <v>219639</v>
      </c>
      <c r="B30969" s="2">
        <v>44374.484694967497</v>
      </c>
      <c r="C30969">
        <v>116306</v>
      </c>
      <c r="D30969">
        <v>160701</v>
      </c>
      <c r="E30969" s="2">
        <f>VLOOKUP(C30969,Подписчики!$A:$C,3,0)</f>
        <v>44309.174705982907</v>
      </c>
      <c r="F30969" t="str">
        <f>VLOOKUP(C30969,Подписчики!$A:$B,2,0)</f>
        <v>UTC+2</v>
      </c>
    </row>
    <row r="30970" spans="1:6" x14ac:dyDescent="0.25">
      <c r="A30970">
        <v>220106</v>
      </c>
      <c r="B30970" s="2">
        <v>44374.585619678335</v>
      </c>
      <c r="C30970">
        <v>116306</v>
      </c>
      <c r="D30970">
        <v>230507</v>
      </c>
      <c r="E30970" s="2">
        <f>VLOOKUP(C30970,Подписчики!$A:$C,3,0)</f>
        <v>44309.174705982907</v>
      </c>
      <c r="F30970" t="str">
        <f>VLOOKUP(C30970,Подписчики!$A:$B,2,0)</f>
        <v>UTC+2</v>
      </c>
    </row>
    <row r="30971" spans="1:6" x14ac:dyDescent="0.25">
      <c r="A30971">
        <v>240532</v>
      </c>
      <c r="B30971" s="2">
        <v>44380.622355987056</v>
      </c>
      <c r="C30971">
        <v>116306</v>
      </c>
      <c r="D30971">
        <v>349014</v>
      </c>
      <c r="E30971" s="2">
        <f>VLOOKUP(C30971,Подписчики!$A:$C,3,0)</f>
        <v>44309.174705982907</v>
      </c>
      <c r="F30971" t="str">
        <f>VLOOKUP(C30971,Подписчики!$A:$B,2,0)</f>
        <v>UTC+2</v>
      </c>
    </row>
    <row r="30972" spans="1:6" x14ac:dyDescent="0.25">
      <c r="A30972">
        <v>245711</v>
      </c>
      <c r="B30972" s="2">
        <v>44381.746951456305</v>
      </c>
      <c r="C30972">
        <v>116306</v>
      </c>
      <c r="D30972">
        <v>463334</v>
      </c>
      <c r="E30972" s="2">
        <f>VLOOKUP(C30972,Подписчики!$A:$C,3,0)</f>
        <v>44309.174705982907</v>
      </c>
      <c r="F30972" t="str">
        <f>VLOOKUP(C30972,Подписчики!$A:$B,2,0)</f>
        <v>UTC+2</v>
      </c>
    </row>
    <row r="30973" spans="1:6" x14ac:dyDescent="0.25">
      <c r="A30973">
        <v>275032</v>
      </c>
      <c r="B30973" s="2">
        <v>44390.810058252428</v>
      </c>
      <c r="C30973">
        <v>116306</v>
      </c>
      <c r="D30973">
        <v>118549</v>
      </c>
      <c r="E30973" s="2">
        <f>VLOOKUP(C30973,Подписчики!$A:$C,3,0)</f>
        <v>44309.174705982907</v>
      </c>
      <c r="F30973" t="str">
        <f>VLOOKUP(C30973,Подписчики!$A:$B,2,0)</f>
        <v>UTC+2</v>
      </c>
    </row>
    <row r="30974" spans="1:6" x14ac:dyDescent="0.25">
      <c r="A30974">
        <v>295574</v>
      </c>
      <c r="B30974" s="2">
        <v>44396.869928802589</v>
      </c>
      <c r="C30974">
        <v>116306</v>
      </c>
      <c r="D30974">
        <v>111689</v>
      </c>
      <c r="E30974" s="2">
        <f>VLOOKUP(C30974,Подписчики!$A:$C,3,0)</f>
        <v>44309.174705982907</v>
      </c>
      <c r="F30974" t="str">
        <f>VLOOKUP(C30974,Подписчики!$A:$B,2,0)</f>
        <v>UTC+2</v>
      </c>
    </row>
    <row r="30975" spans="1:6" x14ac:dyDescent="0.25">
      <c r="A30975">
        <v>319910</v>
      </c>
      <c r="B30975" s="2">
        <v>44403.834330097088</v>
      </c>
      <c r="C30975">
        <v>116306</v>
      </c>
      <c r="D30975">
        <v>347008</v>
      </c>
      <c r="E30975" s="2">
        <f>VLOOKUP(C30975,Подписчики!$A:$C,3,0)</f>
        <v>44309.174705982907</v>
      </c>
      <c r="F30975" t="str">
        <f>VLOOKUP(C30975,Подписчики!$A:$B,2,0)</f>
        <v>UTC+2</v>
      </c>
    </row>
    <row r="30976" spans="1:6" x14ac:dyDescent="0.25">
      <c r="A30976">
        <v>331568</v>
      </c>
      <c r="B30976" s="2">
        <v>44407.819766990287</v>
      </c>
      <c r="C30976">
        <v>116306</v>
      </c>
      <c r="D30976">
        <v>470762</v>
      </c>
      <c r="E30976" s="2">
        <f>VLOOKUP(C30976,Подписчики!$A:$C,3,0)</f>
        <v>44309.174705982907</v>
      </c>
      <c r="F30976" t="str">
        <f>VLOOKUP(C30976,Подписчики!$A:$B,2,0)</f>
        <v>UTC+2</v>
      </c>
    </row>
    <row r="30977" spans="1:6" x14ac:dyDescent="0.25">
      <c r="A30977">
        <v>349962</v>
      </c>
      <c r="B30977" s="2">
        <v>44412.790640776693</v>
      </c>
      <c r="C30977">
        <v>116306</v>
      </c>
      <c r="D30977">
        <v>85026</v>
      </c>
      <c r="E30977" s="2">
        <f>VLOOKUP(C30977,Подписчики!$A:$C,3,0)</f>
        <v>44309.174705982907</v>
      </c>
      <c r="F30977" t="str">
        <f>VLOOKUP(C30977,Подписчики!$A:$B,2,0)</f>
        <v>UTC+2</v>
      </c>
    </row>
    <row r="30978" spans="1:6" x14ac:dyDescent="0.25">
      <c r="A30978">
        <v>361073</v>
      </c>
      <c r="B30978" s="2">
        <v>44415.779313915853</v>
      </c>
      <c r="C30978">
        <v>116306</v>
      </c>
      <c r="D30978">
        <v>476070</v>
      </c>
      <c r="E30978" s="2">
        <f>VLOOKUP(C30978,Подписчики!$A:$C,3,0)</f>
        <v>44309.174705982907</v>
      </c>
      <c r="F30978" t="str">
        <f>VLOOKUP(C30978,Подписчики!$A:$B,2,0)</f>
        <v>UTC+2</v>
      </c>
    </row>
    <row r="30979" spans="1:6" x14ac:dyDescent="0.25">
      <c r="A30979">
        <v>366935</v>
      </c>
      <c r="B30979" s="2">
        <v>44417.494524271839</v>
      </c>
      <c r="C30979">
        <v>116306</v>
      </c>
      <c r="D30979">
        <v>172251</v>
      </c>
      <c r="E30979" s="2">
        <f>VLOOKUP(C30979,Подписчики!$A:$C,3,0)</f>
        <v>44309.174705982907</v>
      </c>
      <c r="F30979" t="str">
        <f>VLOOKUP(C30979,Подписчики!$A:$B,2,0)</f>
        <v>UTC+2</v>
      </c>
    </row>
    <row r="30980" spans="1:6" x14ac:dyDescent="0.25">
      <c r="A30980">
        <v>370040</v>
      </c>
      <c r="B30980" s="2">
        <v>44418.632064724916</v>
      </c>
      <c r="C30980">
        <v>116306</v>
      </c>
      <c r="D30980">
        <v>351192</v>
      </c>
      <c r="E30980" s="2">
        <f>VLOOKUP(C30980,Подписчики!$A:$C,3,0)</f>
        <v>44309.174705982907</v>
      </c>
      <c r="F30980" t="str">
        <f>VLOOKUP(C30980,Подписчики!$A:$B,2,0)</f>
        <v>UTC+2</v>
      </c>
    </row>
    <row r="30981" spans="1:6" x14ac:dyDescent="0.25">
      <c r="A30981">
        <v>400166</v>
      </c>
      <c r="B30981" s="2">
        <v>44428.622666666663</v>
      </c>
      <c r="C30981">
        <v>116306</v>
      </c>
      <c r="D30981">
        <v>238576</v>
      </c>
      <c r="E30981" s="2">
        <f>VLOOKUP(C30981,Подписчики!$A:$C,3,0)</f>
        <v>44309.174705982907</v>
      </c>
      <c r="F30981" t="str">
        <f>VLOOKUP(C30981,Подписчики!$A:$B,2,0)</f>
        <v>UTC+2</v>
      </c>
    </row>
    <row r="30982" spans="1:6" x14ac:dyDescent="0.25">
      <c r="A30982">
        <v>418308</v>
      </c>
      <c r="B30982" s="2">
        <v>44433.908763754043</v>
      </c>
      <c r="C30982">
        <v>116306</v>
      </c>
      <c r="D30982">
        <v>471403</v>
      </c>
      <c r="E30982" s="2">
        <f>VLOOKUP(C30982,Подписчики!$A:$C,3,0)</f>
        <v>44309.174705982907</v>
      </c>
      <c r="F30982" t="str">
        <f>VLOOKUP(C30982,Подписчики!$A:$B,2,0)</f>
        <v>UTC+2</v>
      </c>
    </row>
    <row r="30983" spans="1:6" x14ac:dyDescent="0.25">
      <c r="A30983">
        <v>24864</v>
      </c>
      <c r="B30983" s="2">
        <v>44310.812889967638</v>
      </c>
      <c r="C30983">
        <v>258321</v>
      </c>
      <c r="D30983">
        <v>428248</v>
      </c>
      <c r="E30983" s="2">
        <f>VLOOKUP(C30983,Подписчики!$A:$C,3,0)</f>
        <v>44309.175108903131</v>
      </c>
      <c r="F30983" t="str">
        <f>VLOOKUP(C30983,Подписчики!$A:$B,2,0)</f>
        <v>UTC+1</v>
      </c>
    </row>
    <row r="30984" spans="1:6" x14ac:dyDescent="0.25">
      <c r="A30984">
        <v>44760</v>
      </c>
      <c r="B30984" s="2">
        <v>44319.686676375408</v>
      </c>
      <c r="C30984">
        <v>258321</v>
      </c>
      <c r="D30984">
        <v>316436</v>
      </c>
      <c r="E30984" s="2">
        <f>VLOOKUP(C30984,Подписчики!$A:$C,3,0)</f>
        <v>44309.175108903131</v>
      </c>
      <c r="F30984" t="str">
        <f>VLOOKUP(C30984,Подписчики!$A:$B,2,0)</f>
        <v>UTC+1</v>
      </c>
    </row>
    <row r="30985" spans="1:6" x14ac:dyDescent="0.25">
      <c r="A30985">
        <v>61386</v>
      </c>
      <c r="B30985" s="2">
        <v>44326.743310679616</v>
      </c>
      <c r="C30985">
        <v>258321</v>
      </c>
      <c r="D30985">
        <v>148309</v>
      </c>
      <c r="E30985" s="2">
        <f>VLOOKUP(C30985,Подписчики!$A:$C,3,0)</f>
        <v>44309.175108903131</v>
      </c>
      <c r="F30985" t="str">
        <f>VLOOKUP(C30985,Подписчики!$A:$B,2,0)</f>
        <v>UTC+1</v>
      </c>
    </row>
    <row r="30986" spans="1:6" x14ac:dyDescent="0.25">
      <c r="A30986">
        <v>73212</v>
      </c>
      <c r="B30986" s="2">
        <v>44331.473084142395</v>
      </c>
      <c r="C30986">
        <v>258321</v>
      </c>
      <c r="D30986">
        <v>88895</v>
      </c>
      <c r="E30986" s="2">
        <f>VLOOKUP(C30986,Подписчики!$A:$C,3,0)</f>
        <v>44309.175108903131</v>
      </c>
      <c r="F30986" t="str">
        <f>VLOOKUP(C30986,Подписчики!$A:$B,2,0)</f>
        <v>UTC+1</v>
      </c>
    </row>
    <row r="30987" spans="1:6" x14ac:dyDescent="0.25">
      <c r="A30987">
        <v>96325</v>
      </c>
      <c r="B30987" s="2">
        <v>44338.945371868038</v>
      </c>
      <c r="C30987">
        <v>258321</v>
      </c>
      <c r="D30987">
        <v>251150</v>
      </c>
      <c r="E30987" s="2">
        <f>VLOOKUP(C30987,Подписчики!$A:$C,3,0)</f>
        <v>44309.175108903131</v>
      </c>
      <c r="F30987" t="str">
        <f>VLOOKUP(C30987,Подписчики!$A:$B,2,0)</f>
        <v>UTC+1</v>
      </c>
    </row>
    <row r="30988" spans="1:6" x14ac:dyDescent="0.25">
      <c r="A30988">
        <v>105213</v>
      </c>
      <c r="B30988" s="2">
        <v>44341.906741100327</v>
      </c>
      <c r="C30988">
        <v>258321</v>
      </c>
      <c r="D30988">
        <v>158978</v>
      </c>
      <c r="E30988" s="2">
        <f>VLOOKUP(C30988,Подписчики!$A:$C,3,0)</f>
        <v>44309.175108903131</v>
      </c>
      <c r="F30988" t="str">
        <f>VLOOKUP(C30988,Подписчики!$A:$B,2,0)</f>
        <v>UTC+1</v>
      </c>
    </row>
    <row r="30989" spans="1:6" x14ac:dyDescent="0.25">
      <c r="A30989">
        <v>120126</v>
      </c>
      <c r="B30989" s="2">
        <v>44345.869524271846</v>
      </c>
      <c r="C30989">
        <v>258321</v>
      </c>
      <c r="D30989">
        <v>411922</v>
      </c>
      <c r="E30989" s="2">
        <f>VLOOKUP(C30989,Подписчики!$A:$C,3,0)</f>
        <v>44309.175108903131</v>
      </c>
      <c r="F30989" t="str">
        <f>VLOOKUP(C30989,Подписчики!$A:$B,2,0)</f>
        <v>UTC+1</v>
      </c>
    </row>
    <row r="30990" spans="1:6" x14ac:dyDescent="0.25">
      <c r="A30990">
        <v>140012</v>
      </c>
      <c r="B30990" s="2">
        <v>44352.057283242284</v>
      </c>
      <c r="C30990">
        <v>258321</v>
      </c>
      <c r="D30990">
        <v>320523</v>
      </c>
      <c r="E30990" s="2">
        <f>VLOOKUP(C30990,Подписчики!$A:$C,3,0)</f>
        <v>44309.175108903131</v>
      </c>
      <c r="F30990" t="str">
        <f>VLOOKUP(C30990,Подписчики!$A:$B,2,0)</f>
        <v>UTC+1</v>
      </c>
    </row>
    <row r="30991" spans="1:6" x14ac:dyDescent="0.25">
      <c r="A30991">
        <v>189856</v>
      </c>
      <c r="B30991" s="2">
        <v>44366.570171521038</v>
      </c>
      <c r="C30991">
        <v>258321</v>
      </c>
      <c r="D30991">
        <v>88863</v>
      </c>
      <c r="E30991" s="2">
        <f>VLOOKUP(C30991,Подписчики!$A:$C,3,0)</f>
        <v>44309.175108903131</v>
      </c>
      <c r="F30991" t="str">
        <f>VLOOKUP(C30991,Подписчики!$A:$B,2,0)</f>
        <v>UTC+1</v>
      </c>
    </row>
    <row r="30992" spans="1:6" x14ac:dyDescent="0.25">
      <c r="A30992">
        <v>207193</v>
      </c>
      <c r="B30992" s="2">
        <v>44371.568553398058</v>
      </c>
      <c r="C30992">
        <v>258321</v>
      </c>
      <c r="D30992">
        <v>230507</v>
      </c>
      <c r="E30992" s="2">
        <f>VLOOKUP(C30992,Подписчики!$A:$C,3,0)</f>
        <v>44309.175108903131</v>
      </c>
      <c r="F30992" t="str">
        <f>VLOOKUP(C30992,Подписчики!$A:$B,2,0)</f>
        <v>UTC+1</v>
      </c>
    </row>
    <row r="30993" spans="1:6" x14ac:dyDescent="0.25">
      <c r="A30993">
        <v>212529</v>
      </c>
      <c r="B30993" s="2">
        <v>44372.785381877024</v>
      </c>
      <c r="C30993">
        <v>258321</v>
      </c>
      <c r="D30993">
        <v>453780</v>
      </c>
      <c r="E30993" s="2">
        <f>VLOOKUP(C30993,Подписчики!$A:$C,3,0)</f>
        <v>44309.175108903131</v>
      </c>
      <c r="F30993" t="str">
        <f>VLOOKUP(C30993,Подписчики!$A:$B,2,0)</f>
        <v>UTC+1</v>
      </c>
    </row>
    <row r="30994" spans="1:6" x14ac:dyDescent="0.25">
      <c r="A30994">
        <v>236634</v>
      </c>
      <c r="B30994" s="2">
        <v>44379.735220064729</v>
      </c>
      <c r="C30994">
        <v>258321</v>
      </c>
      <c r="D30994">
        <v>364816</v>
      </c>
      <c r="E30994" s="2">
        <f>VLOOKUP(C30994,Подписчики!$A:$C,3,0)</f>
        <v>44309.175108903131</v>
      </c>
      <c r="F30994" t="str">
        <f>VLOOKUP(C30994,Подписчики!$A:$B,2,0)</f>
        <v>UTC+1</v>
      </c>
    </row>
    <row r="30995" spans="1:6" x14ac:dyDescent="0.25">
      <c r="A30995">
        <v>246425</v>
      </c>
      <c r="B30995" s="2">
        <v>44381.892910550247</v>
      </c>
      <c r="C30995">
        <v>258321</v>
      </c>
      <c r="D30995">
        <v>268026</v>
      </c>
      <c r="E30995" s="2">
        <f>VLOOKUP(C30995,Подписчики!$A:$C,3,0)</f>
        <v>44309.175108903131</v>
      </c>
      <c r="F30995" t="str">
        <f>VLOOKUP(C30995,Подписчики!$A:$B,2,0)</f>
        <v>UTC+1</v>
      </c>
    </row>
    <row r="30996" spans="1:6" x14ac:dyDescent="0.25">
      <c r="A30996">
        <v>273976</v>
      </c>
      <c r="B30996" s="2">
        <v>44390.657550161814</v>
      </c>
      <c r="C30996">
        <v>258321</v>
      </c>
      <c r="D30996">
        <v>433247</v>
      </c>
      <c r="E30996" s="2">
        <f>VLOOKUP(C30996,Подписчики!$A:$C,3,0)</f>
        <v>44309.175108903131</v>
      </c>
      <c r="F30996" t="str">
        <f>VLOOKUP(C30996,Подписчики!$A:$B,2,0)</f>
        <v>UTC+1</v>
      </c>
    </row>
    <row r="30997" spans="1:6" x14ac:dyDescent="0.25">
      <c r="A30997">
        <v>306979</v>
      </c>
      <c r="B30997" s="2">
        <v>44400.720656957928</v>
      </c>
      <c r="C30997">
        <v>258321</v>
      </c>
      <c r="D30997">
        <v>118549</v>
      </c>
      <c r="E30997" s="2">
        <f>VLOOKUP(C30997,Подписчики!$A:$C,3,0)</f>
        <v>44309.175108903131</v>
      </c>
      <c r="F30997" t="str">
        <f>VLOOKUP(C30997,Подписчики!$A:$B,2,0)</f>
        <v>UTC+1</v>
      </c>
    </row>
    <row r="30998" spans="1:6" x14ac:dyDescent="0.25">
      <c r="A30998">
        <v>324259</v>
      </c>
      <c r="B30998" s="2">
        <v>44405.631333333338</v>
      </c>
      <c r="C30998">
        <v>258321</v>
      </c>
      <c r="D30998">
        <v>351192</v>
      </c>
      <c r="E30998" s="2">
        <f>VLOOKUP(C30998,Подписчики!$A:$C,3,0)</f>
        <v>44309.175108903131</v>
      </c>
      <c r="F30998" t="str">
        <f>VLOOKUP(C30998,Подписчики!$A:$B,2,0)</f>
        <v>UTC+1</v>
      </c>
    </row>
    <row r="30999" spans="1:6" x14ac:dyDescent="0.25">
      <c r="A30999">
        <v>328900</v>
      </c>
      <c r="B30999" s="2">
        <v>44407.199333333338</v>
      </c>
      <c r="C30999">
        <v>258321</v>
      </c>
      <c r="D30999">
        <v>209551</v>
      </c>
      <c r="E30999" s="2">
        <f>VLOOKUP(C30999,Подписчики!$A:$C,3,0)</f>
        <v>44309.175108903131</v>
      </c>
      <c r="F30999" t="str">
        <f>VLOOKUP(C30999,Подписчики!$A:$B,2,0)</f>
        <v>UTC+1</v>
      </c>
    </row>
    <row r="31000" spans="1:6" x14ac:dyDescent="0.25">
      <c r="A31000">
        <v>354841</v>
      </c>
      <c r="B31000" s="2">
        <v>44414.628423948219</v>
      </c>
      <c r="C31000">
        <v>258321</v>
      </c>
      <c r="D31000">
        <v>373415</v>
      </c>
      <c r="E31000" s="2">
        <f>VLOOKUP(C31000,Подписчики!$A:$C,3,0)</f>
        <v>44309.175108903131</v>
      </c>
      <c r="F31000" t="str">
        <f>VLOOKUP(C31000,Подписчики!$A:$B,2,0)</f>
        <v>UTC+1</v>
      </c>
    </row>
    <row r="31001" spans="1:6" x14ac:dyDescent="0.25">
      <c r="A31001">
        <v>396156</v>
      </c>
      <c r="B31001" s="2">
        <v>44426.903504854374</v>
      </c>
      <c r="C31001">
        <v>258321</v>
      </c>
      <c r="D31001">
        <v>467195</v>
      </c>
      <c r="E31001" s="2">
        <f>VLOOKUP(C31001,Подписчики!$A:$C,3,0)</f>
        <v>44309.175108903131</v>
      </c>
      <c r="F31001" t="str">
        <f>VLOOKUP(C31001,Подписчики!$A:$B,2,0)</f>
        <v>UTC+1</v>
      </c>
    </row>
    <row r="31002" spans="1:6" x14ac:dyDescent="0.25">
      <c r="A31002">
        <v>22257</v>
      </c>
      <c r="B31002" s="2">
        <v>44309.919686084148</v>
      </c>
      <c r="C31002">
        <v>251870</v>
      </c>
      <c r="D31002">
        <v>180939</v>
      </c>
      <c r="E31002" s="2">
        <f>VLOOKUP(C31002,Подписчики!$A:$C,3,0)</f>
        <v>44309.176079807694</v>
      </c>
      <c r="F31002" t="str">
        <f>VLOOKUP(C31002,Подписчики!$A:$B,2,0)</f>
        <v>UTC+1</v>
      </c>
    </row>
    <row r="31003" spans="1:6" x14ac:dyDescent="0.25">
      <c r="A31003">
        <v>42334</v>
      </c>
      <c r="B31003" s="2">
        <v>44318.675349514568</v>
      </c>
      <c r="C31003">
        <v>251870</v>
      </c>
      <c r="D31003">
        <v>250679</v>
      </c>
      <c r="E31003" s="2">
        <f>VLOOKUP(C31003,Подписчики!$A:$C,3,0)</f>
        <v>44309.176079807694</v>
      </c>
      <c r="F31003" t="str">
        <f>VLOOKUP(C31003,Подписчики!$A:$B,2,0)</f>
        <v>UTC+1</v>
      </c>
    </row>
    <row r="31004" spans="1:6" x14ac:dyDescent="0.25">
      <c r="A31004">
        <v>51099</v>
      </c>
      <c r="B31004" s="2">
        <v>44322.879233009713</v>
      </c>
      <c r="C31004">
        <v>251870</v>
      </c>
      <c r="D31004">
        <v>157871</v>
      </c>
      <c r="E31004" s="2">
        <f>VLOOKUP(C31004,Подписчики!$A:$C,3,0)</f>
        <v>44309.176079807694</v>
      </c>
      <c r="F31004" t="str">
        <f>VLOOKUP(C31004,Подписчики!$A:$B,2,0)</f>
        <v>UTC+1</v>
      </c>
    </row>
    <row r="31005" spans="1:6" x14ac:dyDescent="0.25">
      <c r="A31005">
        <v>54419</v>
      </c>
      <c r="B31005" s="2">
        <v>44324.250160222175</v>
      </c>
      <c r="C31005">
        <v>251870</v>
      </c>
      <c r="D31005">
        <v>411922</v>
      </c>
      <c r="E31005" s="2">
        <f>VLOOKUP(C31005,Подписчики!$A:$C,3,0)</f>
        <v>44309.176079807694</v>
      </c>
      <c r="F31005" t="str">
        <f>VLOOKUP(C31005,Подписчики!$A:$B,2,0)</f>
        <v>UTC+1</v>
      </c>
    </row>
    <row r="31006" spans="1:6" x14ac:dyDescent="0.25">
      <c r="A31006">
        <v>62792</v>
      </c>
      <c r="B31006" s="2">
        <v>44327.511919093857</v>
      </c>
      <c r="C31006">
        <v>251870</v>
      </c>
      <c r="D31006">
        <v>21760</v>
      </c>
      <c r="E31006" s="2">
        <f>VLOOKUP(C31006,Подписчики!$A:$C,3,0)</f>
        <v>44309.176079807694</v>
      </c>
      <c r="F31006" t="str">
        <f>VLOOKUP(C31006,Подписчики!$A:$B,2,0)</f>
        <v>UTC+1</v>
      </c>
    </row>
    <row r="31007" spans="1:6" x14ac:dyDescent="0.25">
      <c r="A31007">
        <v>87229</v>
      </c>
      <c r="B31007" s="2">
        <v>44336.741692556636</v>
      </c>
      <c r="C31007">
        <v>251870</v>
      </c>
      <c r="D31007">
        <v>304128</v>
      </c>
      <c r="E31007" s="2">
        <f>VLOOKUP(C31007,Подписчики!$A:$C,3,0)</f>
        <v>44309.176079807694</v>
      </c>
      <c r="F31007" t="str">
        <f>VLOOKUP(C31007,Подписчики!$A:$B,2,0)</f>
        <v>UTC+1</v>
      </c>
    </row>
    <row r="31008" spans="1:6" x14ac:dyDescent="0.25">
      <c r="A31008">
        <v>94086</v>
      </c>
      <c r="B31008" s="2">
        <v>44338.582384716334</v>
      </c>
      <c r="C31008">
        <v>251870</v>
      </c>
      <c r="D31008">
        <v>118549</v>
      </c>
      <c r="E31008" s="2">
        <f>VLOOKUP(C31008,Подписчики!$A:$C,3,0)</f>
        <v>44309.176079807694</v>
      </c>
      <c r="F31008" t="str">
        <f>VLOOKUP(C31008,Подписчики!$A:$B,2,0)</f>
        <v>UTC+1</v>
      </c>
    </row>
    <row r="31009" spans="1:6" x14ac:dyDescent="0.25">
      <c r="A31009">
        <v>145659</v>
      </c>
      <c r="B31009" s="2">
        <v>44353.617097087379</v>
      </c>
      <c r="C31009">
        <v>251870</v>
      </c>
      <c r="D31009">
        <v>406570</v>
      </c>
      <c r="E31009" s="2">
        <f>VLOOKUP(C31009,Подписчики!$A:$C,3,0)</f>
        <v>44309.176079807694</v>
      </c>
      <c r="F31009" t="str">
        <f>VLOOKUP(C31009,Подписчики!$A:$B,2,0)</f>
        <v>UTC+1</v>
      </c>
    </row>
    <row r="31010" spans="1:6" x14ac:dyDescent="0.25">
      <c r="A31010">
        <v>148701</v>
      </c>
      <c r="B31010" s="2">
        <v>44354.644605177993</v>
      </c>
      <c r="C31010">
        <v>251870</v>
      </c>
      <c r="D31010">
        <v>380039</v>
      </c>
      <c r="E31010" s="2">
        <f>VLOOKUP(C31010,Подписчики!$A:$C,3,0)</f>
        <v>44309.176079807694</v>
      </c>
      <c r="F31010" t="str">
        <f>VLOOKUP(C31010,Подписчики!$A:$B,2,0)</f>
        <v>UTC+1</v>
      </c>
    </row>
    <row r="31011" spans="1:6" x14ac:dyDescent="0.25">
      <c r="A31011">
        <v>211932</v>
      </c>
      <c r="B31011" s="2">
        <v>44372.720656957928</v>
      </c>
      <c r="C31011">
        <v>251870</v>
      </c>
      <c r="D31011">
        <v>347393</v>
      </c>
      <c r="E31011" s="2">
        <f>VLOOKUP(C31011,Подписчики!$A:$C,3,0)</f>
        <v>44309.176079807694</v>
      </c>
      <c r="F31011" t="str">
        <f>VLOOKUP(C31011,Подписчики!$A:$B,2,0)</f>
        <v>UTC+1</v>
      </c>
    </row>
    <row r="31012" spans="1:6" x14ac:dyDescent="0.25">
      <c r="A31012">
        <v>217079</v>
      </c>
      <c r="B31012" s="2">
        <v>44373.795090614891</v>
      </c>
      <c r="C31012">
        <v>251870</v>
      </c>
      <c r="D31012">
        <v>436459</v>
      </c>
      <c r="E31012" s="2">
        <f>VLOOKUP(C31012,Подписчики!$A:$C,3,0)</f>
        <v>44309.176079807694</v>
      </c>
      <c r="F31012" t="str">
        <f>VLOOKUP(C31012,Подписчики!$A:$B,2,0)</f>
        <v>UTC+1</v>
      </c>
    </row>
    <row r="31013" spans="1:6" x14ac:dyDescent="0.25">
      <c r="A31013">
        <v>242267</v>
      </c>
      <c r="B31013" s="2">
        <v>44380.838779935279</v>
      </c>
      <c r="C31013">
        <v>251870</v>
      </c>
      <c r="D31013">
        <v>358602</v>
      </c>
      <c r="E31013" s="2">
        <f>VLOOKUP(C31013,Подписчики!$A:$C,3,0)</f>
        <v>44309.176079807694</v>
      </c>
      <c r="F31013" t="str">
        <f>VLOOKUP(C31013,Подписчики!$A:$B,2,0)</f>
        <v>UTC+1</v>
      </c>
    </row>
    <row r="31014" spans="1:6" x14ac:dyDescent="0.25">
      <c r="A31014">
        <v>260901</v>
      </c>
      <c r="B31014" s="2">
        <v>44386.987647249196</v>
      </c>
      <c r="C31014">
        <v>251870</v>
      </c>
      <c r="D31014">
        <v>396686</v>
      </c>
      <c r="E31014" s="2">
        <f>VLOOKUP(C31014,Подписчики!$A:$C,3,0)</f>
        <v>44309.176079807694</v>
      </c>
      <c r="F31014" t="str">
        <f>VLOOKUP(C31014,Подписчики!$A:$B,2,0)</f>
        <v>UTC+1</v>
      </c>
    </row>
    <row r="31015" spans="1:6" x14ac:dyDescent="0.25">
      <c r="A31015">
        <v>297265</v>
      </c>
      <c r="B31015" s="2">
        <v>44397.668877022654</v>
      </c>
      <c r="C31015">
        <v>251870</v>
      </c>
      <c r="D31015">
        <v>347008</v>
      </c>
      <c r="E31015" s="2">
        <f>VLOOKUP(C31015,Подписчики!$A:$C,3,0)</f>
        <v>44309.176079807694</v>
      </c>
      <c r="F31015" t="str">
        <f>VLOOKUP(C31015,Подписчики!$A:$B,2,0)</f>
        <v>UTC+1</v>
      </c>
    </row>
    <row r="31016" spans="1:6" x14ac:dyDescent="0.25">
      <c r="A31016">
        <v>305552</v>
      </c>
      <c r="B31016" s="2">
        <v>44400.539427184471</v>
      </c>
      <c r="C31016">
        <v>251870</v>
      </c>
      <c r="D31016">
        <v>343712</v>
      </c>
      <c r="E31016" s="2">
        <f>VLOOKUP(C31016,Подписчики!$A:$C,3,0)</f>
        <v>44309.176079807694</v>
      </c>
      <c r="F31016" t="str">
        <f>VLOOKUP(C31016,Подписчики!$A:$B,2,0)</f>
        <v>UTC+1</v>
      </c>
    </row>
    <row r="31017" spans="1:6" x14ac:dyDescent="0.25">
      <c r="A31017">
        <v>22919</v>
      </c>
      <c r="B31017" s="2">
        <v>44310.363261818289</v>
      </c>
      <c r="C31017">
        <v>180883</v>
      </c>
      <c r="D31017">
        <v>104958</v>
      </c>
      <c r="E31017" s="2">
        <f>VLOOKUP(C31017,Подписчики!$A:$C,3,0)</f>
        <v>44309.176317735044</v>
      </c>
      <c r="F31017" t="str">
        <f>VLOOKUP(C31017,Подписчики!$A:$B,2,0)</f>
        <v>UTC+1</v>
      </c>
    </row>
    <row r="31018" spans="1:6" x14ac:dyDescent="0.25">
      <c r="A31018">
        <v>30914</v>
      </c>
      <c r="B31018" s="2">
        <v>44313.937485436894</v>
      </c>
      <c r="C31018">
        <v>180883</v>
      </c>
      <c r="D31018">
        <v>7084</v>
      </c>
      <c r="E31018" s="2">
        <f>VLOOKUP(C31018,Подписчики!$A:$C,3,0)</f>
        <v>44309.176317735044</v>
      </c>
      <c r="F31018" t="str">
        <f>VLOOKUP(C31018,Подписчики!$A:$B,2,0)</f>
        <v>UTC+1</v>
      </c>
    </row>
    <row r="31019" spans="1:6" x14ac:dyDescent="0.25">
      <c r="A31019">
        <v>46128</v>
      </c>
      <c r="B31019" s="2">
        <v>44320.434333333338</v>
      </c>
      <c r="C31019">
        <v>180883</v>
      </c>
      <c r="D31019">
        <v>68189</v>
      </c>
      <c r="E31019" s="2">
        <f>VLOOKUP(C31019,Подписчики!$A:$C,3,0)</f>
        <v>44309.176317735044</v>
      </c>
      <c r="F31019" t="str">
        <f>VLOOKUP(C31019,Подписчики!$A:$B,2,0)</f>
        <v>UTC+1</v>
      </c>
    </row>
    <row r="31020" spans="1:6" x14ac:dyDescent="0.25">
      <c r="A31020">
        <v>81395</v>
      </c>
      <c r="B31020" s="2">
        <v>44333.939103559875</v>
      </c>
      <c r="C31020">
        <v>180883</v>
      </c>
      <c r="D31020">
        <v>411922</v>
      </c>
      <c r="E31020" s="2">
        <f>VLOOKUP(C31020,Подписчики!$A:$C,3,0)</f>
        <v>44309.176317735044</v>
      </c>
      <c r="F31020" t="str">
        <f>VLOOKUP(C31020,Подписчики!$A:$B,2,0)</f>
        <v>UTC+1</v>
      </c>
    </row>
    <row r="31021" spans="1:6" x14ac:dyDescent="0.25">
      <c r="A31021">
        <v>85777</v>
      </c>
      <c r="B31021" s="2">
        <v>44335.892177993534</v>
      </c>
      <c r="C31021">
        <v>180883</v>
      </c>
      <c r="D31021">
        <v>242428</v>
      </c>
      <c r="E31021" s="2">
        <f>VLOOKUP(C31021,Подписчики!$A:$C,3,0)</f>
        <v>44309.176317735044</v>
      </c>
      <c r="F31021" t="str">
        <f>VLOOKUP(C31021,Подписчики!$A:$B,2,0)</f>
        <v>UTC+1</v>
      </c>
    </row>
    <row r="31022" spans="1:6" x14ac:dyDescent="0.25">
      <c r="A31022">
        <v>89814</v>
      </c>
      <c r="B31022" s="2">
        <v>44337.727129449842</v>
      </c>
      <c r="C31022">
        <v>180883</v>
      </c>
      <c r="D31022">
        <v>230507</v>
      </c>
      <c r="E31022" s="2">
        <f>VLOOKUP(C31022,Подписчики!$A:$C,3,0)</f>
        <v>44309.176317735044</v>
      </c>
      <c r="F31022" t="str">
        <f>VLOOKUP(C31022,Подписчики!$A:$B,2,0)</f>
        <v>UTC+1</v>
      </c>
    </row>
    <row r="31023" spans="1:6" x14ac:dyDescent="0.25">
      <c r="A31023">
        <v>22171</v>
      </c>
      <c r="B31023" s="2">
        <v>44309.90148220065</v>
      </c>
      <c r="C31023">
        <v>222705</v>
      </c>
      <c r="D31023">
        <v>76405</v>
      </c>
      <c r="E31023" s="2">
        <f>VLOOKUP(C31023,Подписчики!$A:$C,3,0)</f>
        <v>44309.179273789174</v>
      </c>
      <c r="F31023" t="str">
        <f>VLOOKUP(C31023,Подписчики!$A:$B,2,0)</f>
        <v>UTC+0</v>
      </c>
    </row>
    <row r="31024" spans="1:6" x14ac:dyDescent="0.25">
      <c r="A31024">
        <v>40769</v>
      </c>
      <c r="B31024" s="2">
        <v>44317.979152103559</v>
      </c>
      <c r="C31024">
        <v>222705</v>
      </c>
      <c r="D31024">
        <v>411922</v>
      </c>
      <c r="E31024" s="2">
        <f>VLOOKUP(C31024,Подписчики!$A:$C,3,0)</f>
        <v>44309.179273789174</v>
      </c>
      <c r="F31024" t="str">
        <f>VLOOKUP(C31024,Подписчики!$A:$B,2,0)</f>
        <v>UTC+0</v>
      </c>
    </row>
    <row r="31025" spans="1:6" x14ac:dyDescent="0.25">
      <c r="A31025">
        <v>87052</v>
      </c>
      <c r="B31025" s="2">
        <v>44336.704071197411</v>
      </c>
      <c r="C31025">
        <v>222705</v>
      </c>
      <c r="D31025">
        <v>391404</v>
      </c>
      <c r="E31025" s="2">
        <f>VLOOKUP(C31025,Подписчики!$A:$C,3,0)</f>
        <v>44309.179273789174</v>
      </c>
      <c r="F31025" t="str">
        <f>VLOOKUP(C31025,Подписчики!$A:$B,2,0)</f>
        <v>UTC+0</v>
      </c>
    </row>
    <row r="31026" spans="1:6" x14ac:dyDescent="0.25">
      <c r="A31026">
        <v>87952</v>
      </c>
      <c r="B31026" s="2">
        <v>44336.917663430424</v>
      </c>
      <c r="C31026">
        <v>222705</v>
      </c>
      <c r="D31026">
        <v>153893</v>
      </c>
      <c r="E31026" s="2">
        <f>VLOOKUP(C31026,Подписчики!$A:$C,3,0)</f>
        <v>44309.179273789174</v>
      </c>
      <c r="F31026" t="str">
        <f>VLOOKUP(C31026,Подписчики!$A:$B,2,0)</f>
        <v>UTC+0</v>
      </c>
    </row>
    <row r="31027" spans="1:6" x14ac:dyDescent="0.25">
      <c r="A31027">
        <v>88323</v>
      </c>
      <c r="B31027" s="2">
        <v>44337.103747572815</v>
      </c>
      <c r="C31027">
        <v>222705</v>
      </c>
      <c r="D31027">
        <v>240291</v>
      </c>
      <c r="E31027" s="2">
        <f>VLOOKUP(C31027,Подписчики!$A:$C,3,0)</f>
        <v>44309.179273789174</v>
      </c>
      <c r="F31027" t="str">
        <f>VLOOKUP(C31027,Подписчики!$A:$B,2,0)</f>
        <v>UTC+0</v>
      </c>
    </row>
    <row r="31028" spans="1:6" x14ac:dyDescent="0.25">
      <c r="A31028">
        <v>98044</v>
      </c>
      <c r="B31028" s="2">
        <v>44339.587054048279</v>
      </c>
      <c r="C31028">
        <v>222705</v>
      </c>
      <c r="D31028">
        <v>78687</v>
      </c>
      <c r="E31028" s="2">
        <f>VLOOKUP(C31028,Подписчики!$A:$C,3,0)</f>
        <v>44309.179273789174</v>
      </c>
      <c r="F31028" t="str">
        <f>VLOOKUP(C31028,Подписчики!$A:$B,2,0)</f>
        <v>UTC+0</v>
      </c>
    </row>
    <row r="31029" spans="1:6" x14ac:dyDescent="0.25">
      <c r="A31029">
        <v>23475</v>
      </c>
      <c r="B31029" s="2">
        <v>44310.578666666668</v>
      </c>
      <c r="C31029">
        <v>323915</v>
      </c>
      <c r="D31029">
        <v>250679</v>
      </c>
      <c r="E31029" s="2">
        <f>VLOOKUP(C31029,Подписчики!$A:$C,3,0)</f>
        <v>44309.180853596867</v>
      </c>
      <c r="F31029" t="str">
        <f>VLOOKUP(C31029,Подписчики!$A:$B,2,0)</f>
        <v>UTC+6</v>
      </c>
    </row>
    <row r="31030" spans="1:6" x14ac:dyDescent="0.25">
      <c r="A31030">
        <v>29243</v>
      </c>
      <c r="B31030" s="2">
        <v>44312.959000000003</v>
      </c>
      <c r="C31030">
        <v>323915</v>
      </c>
      <c r="D31030">
        <v>347008</v>
      </c>
      <c r="E31030" s="2">
        <f>VLOOKUP(C31030,Подписчики!$A:$C,3,0)</f>
        <v>44309.180853596867</v>
      </c>
      <c r="F31030" t="str">
        <f>VLOOKUP(C31030,Подписчики!$A:$B,2,0)</f>
        <v>UTC+6</v>
      </c>
    </row>
    <row r="31031" spans="1:6" x14ac:dyDescent="0.25">
      <c r="A31031">
        <v>36033</v>
      </c>
      <c r="B31031" s="2">
        <v>44316.62721035599</v>
      </c>
      <c r="C31031">
        <v>323915</v>
      </c>
      <c r="D31031">
        <v>2004</v>
      </c>
      <c r="E31031" s="2">
        <f>VLOOKUP(C31031,Подписчики!$A:$C,3,0)</f>
        <v>44309.180853596867</v>
      </c>
      <c r="F31031" t="str">
        <f>VLOOKUP(C31031,Подписчики!$A:$B,2,0)</f>
        <v>UTC+6</v>
      </c>
    </row>
    <row r="31032" spans="1:6" x14ac:dyDescent="0.25">
      <c r="A31032">
        <v>84788</v>
      </c>
      <c r="B31032" s="2">
        <v>44335.704880258898</v>
      </c>
      <c r="C31032">
        <v>323915</v>
      </c>
      <c r="D31032">
        <v>158978</v>
      </c>
      <c r="E31032" s="2">
        <f>VLOOKUP(C31032,Подписчики!$A:$C,3,0)</f>
        <v>44309.180853596867</v>
      </c>
      <c r="F31032" t="str">
        <f>VLOOKUP(C31032,Подписчики!$A:$B,2,0)</f>
        <v>UTC+6</v>
      </c>
    </row>
    <row r="31033" spans="1:6" x14ac:dyDescent="0.25">
      <c r="A31033">
        <v>150602</v>
      </c>
      <c r="B31033" s="2">
        <v>44355.23</v>
      </c>
      <c r="C31033">
        <v>323915</v>
      </c>
      <c r="D31033">
        <v>119655</v>
      </c>
      <c r="E31033" s="2">
        <f>VLOOKUP(C31033,Подписчики!$A:$C,3,0)</f>
        <v>44309.180853596867</v>
      </c>
      <c r="F31033" t="str">
        <f>VLOOKUP(C31033,Подписчики!$A:$B,2,0)</f>
        <v>UTC+6</v>
      </c>
    </row>
    <row r="31034" spans="1:6" x14ac:dyDescent="0.25">
      <c r="A31034">
        <v>165186</v>
      </c>
      <c r="B31034" s="2">
        <v>44359.580284789641</v>
      </c>
      <c r="C31034">
        <v>323915</v>
      </c>
      <c r="D31034">
        <v>474478</v>
      </c>
      <c r="E31034" s="2">
        <f>VLOOKUP(C31034,Подписчики!$A:$C,3,0)</f>
        <v>44309.180853596867</v>
      </c>
      <c r="F31034" t="str">
        <f>VLOOKUP(C31034,Подписчики!$A:$B,2,0)</f>
        <v>UTC+6</v>
      </c>
    </row>
    <row r="31035" spans="1:6" x14ac:dyDescent="0.25">
      <c r="A31035">
        <v>169748</v>
      </c>
      <c r="B31035" s="2">
        <v>44360.475106796119</v>
      </c>
      <c r="C31035">
        <v>323915</v>
      </c>
      <c r="D31035">
        <v>227775</v>
      </c>
      <c r="E31035" s="2">
        <f>VLOOKUP(C31035,Подписчики!$A:$C,3,0)</f>
        <v>44309.180853596867</v>
      </c>
      <c r="F31035" t="str">
        <f>VLOOKUP(C31035,Подписчики!$A:$B,2,0)</f>
        <v>UTC+6</v>
      </c>
    </row>
    <row r="31036" spans="1:6" x14ac:dyDescent="0.25">
      <c r="A31036">
        <v>23625</v>
      </c>
      <c r="B31036" s="2">
        <v>44310.606799523914</v>
      </c>
      <c r="C31036">
        <v>215011</v>
      </c>
      <c r="D31036">
        <v>80850</v>
      </c>
      <c r="E31036" s="2">
        <f>VLOOKUP(C31036,Подписчики!$A:$C,3,0)</f>
        <v>44309.182778596863</v>
      </c>
      <c r="F31036" t="str">
        <f>VLOOKUP(C31036,Подписчики!$A:$B,2,0)</f>
        <v>UTC+1</v>
      </c>
    </row>
    <row r="31037" spans="1:6" x14ac:dyDescent="0.25">
      <c r="A31037">
        <v>56128</v>
      </c>
      <c r="B31037" s="2">
        <v>44324.772436893203</v>
      </c>
      <c r="C31037">
        <v>215011</v>
      </c>
      <c r="D31037">
        <v>158978</v>
      </c>
      <c r="E31037" s="2">
        <f>VLOOKUP(C31037,Подписчики!$A:$C,3,0)</f>
        <v>44309.182778596863</v>
      </c>
      <c r="F31037" t="str">
        <f>VLOOKUP(C31037,Подписчики!$A:$B,2,0)</f>
        <v>UTC+1</v>
      </c>
    </row>
    <row r="31038" spans="1:6" x14ac:dyDescent="0.25">
      <c r="A31038">
        <v>68521</v>
      </c>
      <c r="B31038" s="2">
        <v>44329.851724919099</v>
      </c>
      <c r="C31038">
        <v>215011</v>
      </c>
      <c r="D31038">
        <v>473323</v>
      </c>
      <c r="E31038" s="2">
        <f>VLOOKUP(C31038,Подписчики!$A:$C,3,0)</f>
        <v>44309.182778596863</v>
      </c>
      <c r="F31038" t="str">
        <f>VLOOKUP(C31038,Подписчики!$A:$B,2,0)</f>
        <v>UTC+1</v>
      </c>
    </row>
    <row r="31039" spans="1:6" x14ac:dyDescent="0.25">
      <c r="A31039">
        <v>71478</v>
      </c>
      <c r="B31039" s="2">
        <v>44330.825834951458</v>
      </c>
      <c r="C31039">
        <v>215011</v>
      </c>
      <c r="D31039">
        <v>327633</v>
      </c>
      <c r="E31039" s="2">
        <f>VLOOKUP(C31039,Подписчики!$A:$C,3,0)</f>
        <v>44309.182778596863</v>
      </c>
      <c r="F31039" t="str">
        <f>VLOOKUP(C31039,Подписчики!$A:$B,2,0)</f>
        <v>UTC+1</v>
      </c>
    </row>
    <row r="31040" spans="1:6" x14ac:dyDescent="0.25">
      <c r="A31040">
        <v>22744</v>
      </c>
      <c r="B31040" s="2">
        <v>44310.206122012998</v>
      </c>
      <c r="C31040">
        <v>159949</v>
      </c>
      <c r="D31040">
        <v>347393</v>
      </c>
      <c r="E31040" s="2">
        <f>VLOOKUP(C31040,Подписчики!$A:$C,3,0)</f>
        <v>44309.183245762106</v>
      </c>
      <c r="F31040" t="str">
        <f>VLOOKUP(C31040,Подписчики!$A:$B,2,0)</f>
        <v>UTC+2</v>
      </c>
    </row>
    <row r="31041" spans="1:6" x14ac:dyDescent="0.25">
      <c r="A31041">
        <v>42027</v>
      </c>
      <c r="B31041" s="2">
        <v>44318.614265372169</v>
      </c>
      <c r="C31041">
        <v>159949</v>
      </c>
      <c r="D31041">
        <v>5151</v>
      </c>
      <c r="E31041" s="2">
        <f>VLOOKUP(C31041,Подписчики!$A:$C,3,0)</f>
        <v>44309.183245762106</v>
      </c>
      <c r="F31041" t="str">
        <f>VLOOKUP(C31041,Подписчики!$A:$B,2,0)</f>
        <v>UTC+2</v>
      </c>
    </row>
    <row r="31042" spans="1:6" x14ac:dyDescent="0.25">
      <c r="A31042">
        <v>45013</v>
      </c>
      <c r="B31042" s="2">
        <v>44319.751805825239</v>
      </c>
      <c r="C31042">
        <v>159949</v>
      </c>
      <c r="D31042">
        <v>118079</v>
      </c>
      <c r="E31042" s="2">
        <f>VLOOKUP(C31042,Подписчики!$A:$C,3,0)</f>
        <v>44309.183245762106</v>
      </c>
      <c r="F31042" t="str">
        <f>VLOOKUP(C31042,Подписчики!$A:$B,2,0)</f>
        <v>UTC+2</v>
      </c>
    </row>
    <row r="31043" spans="1:6" x14ac:dyDescent="0.25">
      <c r="A31043">
        <v>63083</v>
      </c>
      <c r="B31043" s="2">
        <v>44327.570576051774</v>
      </c>
      <c r="C31043">
        <v>159949</v>
      </c>
      <c r="D31043">
        <v>340320</v>
      </c>
      <c r="E31043" s="2">
        <f>VLOOKUP(C31043,Подписчики!$A:$C,3,0)</f>
        <v>44309.183245762106</v>
      </c>
      <c r="F31043" t="str">
        <f>VLOOKUP(C31043,Подписчики!$A:$B,2,0)</f>
        <v>UTC+2</v>
      </c>
    </row>
    <row r="31044" spans="1:6" x14ac:dyDescent="0.25">
      <c r="A31044">
        <v>67793</v>
      </c>
      <c r="B31044" s="2">
        <v>44329.685462783171</v>
      </c>
      <c r="C31044">
        <v>159949</v>
      </c>
      <c r="D31044">
        <v>43842</v>
      </c>
      <c r="E31044" s="2">
        <f>VLOOKUP(C31044,Подписчики!$A:$C,3,0)</f>
        <v>44309.183245762106</v>
      </c>
      <c r="F31044" t="str">
        <f>VLOOKUP(C31044,Подписчики!$A:$B,2,0)</f>
        <v>UTC+2</v>
      </c>
    </row>
    <row r="31045" spans="1:6" x14ac:dyDescent="0.25">
      <c r="A31045">
        <v>104086</v>
      </c>
      <c r="B31045" s="2">
        <v>44341.714588996758</v>
      </c>
      <c r="C31045">
        <v>159949</v>
      </c>
      <c r="D31045">
        <v>405774</v>
      </c>
      <c r="E31045" s="2">
        <f>VLOOKUP(C31045,Подписчики!$A:$C,3,0)</f>
        <v>44309.183245762106</v>
      </c>
      <c r="F31045" t="str">
        <f>VLOOKUP(C31045,Подписчики!$A:$B,2,0)</f>
        <v>UTC+2</v>
      </c>
    </row>
    <row r="31046" spans="1:6" x14ac:dyDescent="0.25">
      <c r="A31046">
        <v>200059</v>
      </c>
      <c r="B31046" s="2">
        <v>44368.955689320384</v>
      </c>
      <c r="C31046">
        <v>159949</v>
      </c>
      <c r="D31046">
        <v>351192</v>
      </c>
      <c r="E31046" s="2">
        <f>VLOOKUP(C31046,Подписчики!$A:$C,3,0)</f>
        <v>44309.183245762106</v>
      </c>
      <c r="F31046" t="str">
        <f>VLOOKUP(C31046,Подписчики!$A:$B,2,0)</f>
        <v>UTC+2</v>
      </c>
    </row>
    <row r="31047" spans="1:6" x14ac:dyDescent="0.25">
      <c r="A31047">
        <v>207344</v>
      </c>
      <c r="B31047" s="2">
        <v>44371.609411003235</v>
      </c>
      <c r="C31047">
        <v>159949</v>
      </c>
      <c r="D31047">
        <v>158978</v>
      </c>
      <c r="E31047" s="2">
        <f>VLOOKUP(C31047,Подписчики!$A:$C,3,0)</f>
        <v>44309.183245762106</v>
      </c>
      <c r="F31047" t="str">
        <f>VLOOKUP(C31047,Подписчики!$A:$B,2,0)</f>
        <v>UTC+2</v>
      </c>
    </row>
    <row r="31048" spans="1:6" x14ac:dyDescent="0.25">
      <c r="A31048">
        <v>215129</v>
      </c>
      <c r="B31048" s="2">
        <v>44373.55601294498</v>
      </c>
      <c r="C31048">
        <v>159949</v>
      </c>
      <c r="D31048">
        <v>311565</v>
      </c>
      <c r="E31048" s="2">
        <f>VLOOKUP(C31048,Подписчики!$A:$C,3,0)</f>
        <v>44309.183245762106</v>
      </c>
      <c r="F31048" t="str">
        <f>VLOOKUP(C31048,Подписчики!$A:$B,2,0)</f>
        <v>UTC+2</v>
      </c>
    </row>
    <row r="31049" spans="1:6" x14ac:dyDescent="0.25">
      <c r="A31049">
        <v>241621</v>
      </c>
      <c r="B31049" s="2">
        <v>44380.763132686079</v>
      </c>
      <c r="C31049">
        <v>159949</v>
      </c>
      <c r="D31049">
        <v>86587</v>
      </c>
      <c r="E31049" s="2">
        <f>VLOOKUP(C31049,Подписчики!$A:$C,3,0)</f>
        <v>44309.183245762106</v>
      </c>
      <c r="F31049" t="str">
        <f>VLOOKUP(C31049,Подписчики!$A:$B,2,0)</f>
        <v>UTC+2</v>
      </c>
    </row>
    <row r="31050" spans="1:6" x14ac:dyDescent="0.25">
      <c r="A31050">
        <v>286041</v>
      </c>
      <c r="B31050" s="2">
        <v>44394.278267769405</v>
      </c>
      <c r="C31050">
        <v>159949</v>
      </c>
      <c r="D31050">
        <v>12845</v>
      </c>
      <c r="E31050" s="2">
        <f>VLOOKUP(C31050,Подписчики!$A:$C,3,0)</f>
        <v>44309.183245762106</v>
      </c>
      <c r="F31050" t="str">
        <f>VLOOKUP(C31050,Подписчики!$A:$B,2,0)</f>
        <v>UTC+2</v>
      </c>
    </row>
    <row r="31051" spans="1:6" x14ac:dyDescent="0.25">
      <c r="A31051">
        <v>341152</v>
      </c>
      <c r="B31051" s="2">
        <v>44409.750187702266</v>
      </c>
      <c r="C31051">
        <v>159949</v>
      </c>
      <c r="D31051">
        <v>437440</v>
      </c>
      <c r="E31051" s="2">
        <f>VLOOKUP(C31051,Подписчики!$A:$C,3,0)</f>
        <v>44309.183245762106</v>
      </c>
      <c r="F31051" t="str">
        <f>VLOOKUP(C31051,Подписчики!$A:$B,2,0)</f>
        <v>UTC+2</v>
      </c>
    </row>
    <row r="31052" spans="1:6" x14ac:dyDescent="0.25">
      <c r="A31052">
        <v>357855</v>
      </c>
      <c r="B31052" s="2">
        <v>44415.128666666664</v>
      </c>
      <c r="C31052">
        <v>159949</v>
      </c>
      <c r="D31052">
        <v>389195</v>
      </c>
      <c r="E31052" s="2">
        <f>VLOOKUP(C31052,Подписчики!$A:$C,3,0)</f>
        <v>44309.183245762106</v>
      </c>
      <c r="F31052" t="str">
        <f>VLOOKUP(C31052,Подписчики!$A:$B,2,0)</f>
        <v>UTC+2</v>
      </c>
    </row>
    <row r="31053" spans="1:6" x14ac:dyDescent="0.25">
      <c r="A31053">
        <v>23694</v>
      </c>
      <c r="B31053" s="2">
        <v>44310.618310679609</v>
      </c>
      <c r="C31053">
        <v>122024</v>
      </c>
      <c r="D31053">
        <v>382975</v>
      </c>
      <c r="E31053" s="2">
        <f>VLOOKUP(C31053,Подписчики!$A:$C,3,0)</f>
        <v>44309.183494800571</v>
      </c>
      <c r="F31053" t="str">
        <f>VLOOKUP(C31053,Подписчики!$A:$B,2,0)</f>
        <v>UTC+0</v>
      </c>
    </row>
    <row r="31054" spans="1:6" x14ac:dyDescent="0.25">
      <c r="A31054">
        <v>32481</v>
      </c>
      <c r="B31054" s="2">
        <v>44314.864265372169</v>
      </c>
      <c r="C31054">
        <v>122024</v>
      </c>
      <c r="D31054">
        <v>411922</v>
      </c>
      <c r="E31054" s="2">
        <f>VLOOKUP(C31054,Подписчики!$A:$C,3,0)</f>
        <v>44309.183494800571</v>
      </c>
      <c r="F31054" t="str">
        <f>VLOOKUP(C31054,Подписчики!$A:$B,2,0)</f>
        <v>UTC+0</v>
      </c>
    </row>
    <row r="31055" spans="1:6" x14ac:dyDescent="0.25">
      <c r="A31055">
        <v>41496</v>
      </c>
      <c r="B31055" s="2">
        <v>44318.43409527879</v>
      </c>
      <c r="C31055">
        <v>122024</v>
      </c>
      <c r="D31055">
        <v>362672</v>
      </c>
      <c r="E31055" s="2">
        <f>VLOOKUP(C31055,Подписчики!$A:$C,3,0)</f>
        <v>44309.183494800571</v>
      </c>
      <c r="F31055" t="str">
        <f>VLOOKUP(C31055,Подписчики!$A:$B,2,0)</f>
        <v>UTC+0</v>
      </c>
    </row>
    <row r="31056" spans="1:6" x14ac:dyDescent="0.25">
      <c r="A31056">
        <v>48109</v>
      </c>
      <c r="B31056" s="2">
        <v>44321.27</v>
      </c>
      <c r="C31056">
        <v>122024</v>
      </c>
      <c r="D31056">
        <v>458325</v>
      </c>
      <c r="E31056" s="2">
        <f>VLOOKUP(C31056,Подписчики!$A:$C,3,0)</f>
        <v>44309.183494800571</v>
      </c>
      <c r="F31056" t="str">
        <f>VLOOKUP(C31056,Подписчики!$A:$B,2,0)</f>
        <v>UTC+0</v>
      </c>
    </row>
    <row r="31057" spans="1:6" x14ac:dyDescent="0.25">
      <c r="A31057">
        <v>57066</v>
      </c>
      <c r="B31057" s="2">
        <v>44324.972679611652</v>
      </c>
      <c r="C31057">
        <v>122024</v>
      </c>
      <c r="D31057">
        <v>314092</v>
      </c>
      <c r="E31057" s="2">
        <f>VLOOKUP(C31057,Подписчики!$A:$C,3,0)</f>
        <v>44309.183494800571</v>
      </c>
      <c r="F31057" t="str">
        <f>VLOOKUP(C31057,Подписчики!$A:$B,2,0)</f>
        <v>UTC+0</v>
      </c>
    </row>
    <row r="31058" spans="1:6" x14ac:dyDescent="0.25">
      <c r="A31058">
        <v>81192</v>
      </c>
      <c r="B31058" s="2">
        <v>44333.873974110029</v>
      </c>
      <c r="C31058">
        <v>122024</v>
      </c>
      <c r="D31058">
        <v>180017</v>
      </c>
      <c r="E31058" s="2">
        <f>VLOOKUP(C31058,Подписчики!$A:$C,3,0)</f>
        <v>44309.183494800571</v>
      </c>
      <c r="F31058" t="str">
        <f>VLOOKUP(C31058,Подписчики!$A:$B,2,0)</f>
        <v>UTC+0</v>
      </c>
    </row>
    <row r="31059" spans="1:6" x14ac:dyDescent="0.25">
      <c r="A31059">
        <v>91963</v>
      </c>
      <c r="B31059" s="2">
        <v>44337.953262135925</v>
      </c>
      <c r="C31059">
        <v>122024</v>
      </c>
      <c r="D31059">
        <v>351192</v>
      </c>
      <c r="E31059" s="2">
        <f>VLOOKUP(C31059,Подписчики!$A:$C,3,0)</f>
        <v>44309.183494800571</v>
      </c>
      <c r="F31059" t="str">
        <f>VLOOKUP(C31059,Подписчики!$A:$B,2,0)</f>
        <v>UTC+0</v>
      </c>
    </row>
    <row r="31060" spans="1:6" x14ac:dyDescent="0.25">
      <c r="A31060">
        <v>114600</v>
      </c>
      <c r="B31060" s="2">
        <v>44344.849702265376</v>
      </c>
      <c r="C31060">
        <v>122024</v>
      </c>
      <c r="D31060">
        <v>149755</v>
      </c>
      <c r="E31060" s="2">
        <f>VLOOKUP(C31060,Подписчики!$A:$C,3,0)</f>
        <v>44309.183494800571</v>
      </c>
      <c r="F31060" t="str">
        <f>VLOOKUP(C31060,Подписчики!$A:$B,2,0)</f>
        <v>UTC+0</v>
      </c>
    </row>
    <row r="31061" spans="1:6" x14ac:dyDescent="0.25">
      <c r="A31061">
        <v>119994</v>
      </c>
      <c r="B31061" s="2">
        <v>44345.849702265376</v>
      </c>
      <c r="C31061">
        <v>122024</v>
      </c>
      <c r="D31061">
        <v>78362</v>
      </c>
      <c r="E31061" s="2">
        <f>VLOOKUP(C31061,Подписчики!$A:$C,3,0)</f>
        <v>44309.183494800571</v>
      </c>
      <c r="F31061" t="str">
        <f>VLOOKUP(C31061,Подписчики!$A:$B,2,0)</f>
        <v>UTC+0</v>
      </c>
    </row>
    <row r="31062" spans="1:6" x14ac:dyDescent="0.25">
      <c r="A31062">
        <v>125432</v>
      </c>
      <c r="B31062" s="2">
        <v>44347.038</v>
      </c>
      <c r="C31062">
        <v>122024</v>
      </c>
      <c r="D31062">
        <v>170007</v>
      </c>
      <c r="E31062" s="2">
        <f>VLOOKUP(C31062,Подписчики!$A:$C,3,0)</f>
        <v>44309.183494800571</v>
      </c>
      <c r="F31062" t="str">
        <f>VLOOKUP(C31062,Подписчики!$A:$B,2,0)</f>
        <v>UTC+0</v>
      </c>
    </row>
    <row r="31063" spans="1:6" x14ac:dyDescent="0.25">
      <c r="A31063">
        <v>142054</v>
      </c>
      <c r="B31063" s="2">
        <v>44352.691126213591</v>
      </c>
      <c r="C31063">
        <v>122024</v>
      </c>
      <c r="D31063">
        <v>408733</v>
      </c>
      <c r="E31063" s="2">
        <f>VLOOKUP(C31063,Подписчики!$A:$C,3,0)</f>
        <v>44309.183494800571</v>
      </c>
      <c r="F31063" t="str">
        <f>VLOOKUP(C31063,Подписчики!$A:$B,2,0)</f>
        <v>UTC+0</v>
      </c>
    </row>
    <row r="31064" spans="1:6" x14ac:dyDescent="0.25">
      <c r="A31064">
        <v>143535</v>
      </c>
      <c r="B31064" s="2">
        <v>44352.896000000001</v>
      </c>
      <c r="C31064">
        <v>122024</v>
      </c>
      <c r="D31064">
        <v>153893</v>
      </c>
      <c r="E31064" s="2">
        <f>VLOOKUP(C31064,Подписчики!$A:$C,3,0)</f>
        <v>44309.183494800571</v>
      </c>
      <c r="F31064" t="str">
        <f>VLOOKUP(C31064,Подписчики!$A:$B,2,0)</f>
        <v>UTC+0</v>
      </c>
    </row>
    <row r="31065" spans="1:6" x14ac:dyDescent="0.25">
      <c r="A31065">
        <v>197733</v>
      </c>
      <c r="B31065" s="2">
        <v>44368.502</v>
      </c>
      <c r="C31065">
        <v>122024</v>
      </c>
      <c r="D31065">
        <v>230507</v>
      </c>
      <c r="E31065" s="2">
        <f>VLOOKUP(C31065,Подписчики!$A:$C,3,0)</f>
        <v>44309.183494800571</v>
      </c>
      <c r="F31065" t="str">
        <f>VLOOKUP(C31065,Подписчики!$A:$B,2,0)</f>
        <v>UTC+0</v>
      </c>
    </row>
    <row r="31066" spans="1:6" x14ac:dyDescent="0.25">
      <c r="A31066">
        <v>212429</v>
      </c>
      <c r="B31066" s="2">
        <v>44372.77203236246</v>
      </c>
      <c r="C31066">
        <v>122024</v>
      </c>
      <c r="D31066">
        <v>182191</v>
      </c>
      <c r="E31066" s="2">
        <f>VLOOKUP(C31066,Подписчики!$A:$C,3,0)</f>
        <v>44309.183494800571</v>
      </c>
      <c r="F31066" t="str">
        <f>VLOOKUP(C31066,Подписчики!$A:$B,2,0)</f>
        <v>UTC+0</v>
      </c>
    </row>
    <row r="31067" spans="1:6" x14ac:dyDescent="0.25">
      <c r="A31067">
        <v>236045</v>
      </c>
      <c r="B31067" s="2">
        <v>44379.663618122977</v>
      </c>
      <c r="C31067">
        <v>122024</v>
      </c>
      <c r="D31067">
        <v>444323</v>
      </c>
      <c r="E31067" s="2">
        <f>VLOOKUP(C31067,Подписчики!$A:$C,3,0)</f>
        <v>44309.183494800571</v>
      </c>
      <c r="F31067" t="str">
        <f>VLOOKUP(C31067,Подписчики!$A:$B,2,0)</f>
        <v>UTC+0</v>
      </c>
    </row>
    <row r="31068" spans="1:6" x14ac:dyDescent="0.25">
      <c r="A31068">
        <v>283297</v>
      </c>
      <c r="B31068" s="2">
        <v>44393.679799352751</v>
      </c>
      <c r="C31068">
        <v>122024</v>
      </c>
      <c r="D31068">
        <v>341333</v>
      </c>
      <c r="E31068" s="2">
        <f>VLOOKUP(C31068,Подписчики!$A:$C,3,0)</f>
        <v>44309.183494800571</v>
      </c>
      <c r="F31068" t="str">
        <f>VLOOKUP(C31068,Подписчики!$A:$B,2,0)</f>
        <v>UTC+0</v>
      </c>
    </row>
    <row r="31069" spans="1:6" x14ac:dyDescent="0.25">
      <c r="A31069">
        <v>288519</v>
      </c>
      <c r="B31069" s="2">
        <v>44394.80601294498</v>
      </c>
      <c r="C31069">
        <v>122024</v>
      </c>
      <c r="D31069">
        <v>347008</v>
      </c>
      <c r="E31069" s="2">
        <f>VLOOKUP(C31069,Подписчики!$A:$C,3,0)</f>
        <v>44309.183494800571</v>
      </c>
      <c r="F31069" t="str">
        <f>VLOOKUP(C31069,Подписчики!$A:$B,2,0)</f>
        <v>UTC+0</v>
      </c>
    </row>
    <row r="31070" spans="1:6" x14ac:dyDescent="0.25">
      <c r="A31070">
        <v>309134</v>
      </c>
      <c r="B31070" s="2">
        <v>44401.240546891691</v>
      </c>
      <c r="C31070">
        <v>122024</v>
      </c>
      <c r="D31070">
        <v>13742</v>
      </c>
      <c r="E31070" s="2">
        <f>VLOOKUP(C31070,Подписчики!$A:$C,3,0)</f>
        <v>44309.183494800571</v>
      </c>
      <c r="F31070" t="str">
        <f>VLOOKUP(C31070,Подписчики!$A:$B,2,0)</f>
        <v>UTC+0</v>
      </c>
    </row>
    <row r="31071" spans="1:6" x14ac:dyDescent="0.25">
      <c r="A31071">
        <v>338829</v>
      </c>
      <c r="B31071" s="2">
        <v>44409.285000000003</v>
      </c>
      <c r="C31071">
        <v>122024</v>
      </c>
      <c r="D31071">
        <v>459455</v>
      </c>
      <c r="E31071" s="2">
        <f>VLOOKUP(C31071,Подписчики!$A:$C,3,0)</f>
        <v>44309.183494800571</v>
      </c>
      <c r="F31071" t="str">
        <f>VLOOKUP(C31071,Подписчики!$A:$B,2,0)</f>
        <v>UTC+0</v>
      </c>
    </row>
    <row r="31072" spans="1:6" x14ac:dyDescent="0.25">
      <c r="A31072">
        <v>398606</v>
      </c>
      <c r="B31072" s="2">
        <v>44427.872355987056</v>
      </c>
      <c r="C31072">
        <v>122024</v>
      </c>
      <c r="D31072">
        <v>158978</v>
      </c>
      <c r="E31072" s="2">
        <f>VLOOKUP(C31072,Подписчики!$A:$C,3,0)</f>
        <v>44309.183494800571</v>
      </c>
      <c r="F31072" t="str">
        <f>VLOOKUP(C31072,Подписчики!$A:$B,2,0)</f>
        <v>UTC+0</v>
      </c>
    </row>
    <row r="31073" spans="1:6" x14ac:dyDescent="0.25">
      <c r="A31073">
        <v>22078</v>
      </c>
      <c r="B31073" s="2">
        <v>44309.8873236246</v>
      </c>
      <c r="C31073">
        <v>91523</v>
      </c>
      <c r="D31073">
        <v>244205</v>
      </c>
      <c r="E31073" s="2">
        <f>VLOOKUP(C31073,Подписчики!$A:$C,3,0)</f>
        <v>44309.183718696586</v>
      </c>
      <c r="F31073" t="str">
        <f>VLOOKUP(C31073,Подписчики!$A:$B,2,0)</f>
        <v>UTC+1</v>
      </c>
    </row>
    <row r="31074" spans="1:6" x14ac:dyDescent="0.25">
      <c r="A31074">
        <v>80049</v>
      </c>
      <c r="B31074" s="2">
        <v>44333.549135922331</v>
      </c>
      <c r="C31074">
        <v>91523</v>
      </c>
      <c r="D31074">
        <v>411922</v>
      </c>
      <c r="E31074" s="2">
        <f>VLOOKUP(C31074,Подписчики!$A:$C,3,0)</f>
        <v>44309.183718696586</v>
      </c>
      <c r="F31074" t="str">
        <f>VLOOKUP(C31074,Подписчики!$A:$B,2,0)</f>
        <v>UTC+1</v>
      </c>
    </row>
    <row r="31075" spans="1:6" x14ac:dyDescent="0.25">
      <c r="A31075">
        <v>90775</v>
      </c>
      <c r="B31075" s="2">
        <v>44337.820980582524</v>
      </c>
      <c r="C31075">
        <v>91523</v>
      </c>
      <c r="D31075">
        <v>115256</v>
      </c>
      <c r="E31075" s="2">
        <f>VLOOKUP(C31075,Подписчики!$A:$C,3,0)</f>
        <v>44309.183718696586</v>
      </c>
      <c r="F31075" t="str">
        <f>VLOOKUP(C31075,Подписчики!$A:$B,2,0)</f>
        <v>UTC+1</v>
      </c>
    </row>
    <row r="31076" spans="1:6" x14ac:dyDescent="0.25">
      <c r="A31076">
        <v>92535</v>
      </c>
      <c r="B31076" s="2">
        <v>44338.097333333339</v>
      </c>
      <c r="C31076">
        <v>91523</v>
      </c>
      <c r="D31076">
        <v>150268</v>
      </c>
      <c r="E31076" s="2">
        <f>VLOOKUP(C31076,Подписчики!$A:$C,3,0)</f>
        <v>44309.183718696586</v>
      </c>
      <c r="F31076" t="str">
        <f>VLOOKUP(C31076,Подписчики!$A:$B,2,0)</f>
        <v>UTC+1</v>
      </c>
    </row>
    <row r="31077" spans="1:6" x14ac:dyDescent="0.25">
      <c r="A31077">
        <v>22155</v>
      </c>
      <c r="B31077" s="2">
        <v>44309.900268608413</v>
      </c>
      <c r="C31077">
        <v>131730</v>
      </c>
      <c r="D31077">
        <v>392434</v>
      </c>
      <c r="E31077" s="2">
        <f>VLOOKUP(C31077,Подписчики!$A:$C,3,0)</f>
        <v>44309.183858511395</v>
      </c>
      <c r="F31077" t="str">
        <f>VLOOKUP(C31077,Подписчики!$A:$B,2,0)</f>
        <v>UTC+1</v>
      </c>
    </row>
    <row r="31078" spans="1:6" x14ac:dyDescent="0.25">
      <c r="A31078">
        <v>32334</v>
      </c>
      <c r="B31078" s="2">
        <v>44314.827453074438</v>
      </c>
      <c r="C31078">
        <v>131730</v>
      </c>
      <c r="D31078">
        <v>61082</v>
      </c>
      <c r="E31078" s="2">
        <f>VLOOKUP(C31078,Подписчики!$A:$C,3,0)</f>
        <v>44309.183858511395</v>
      </c>
      <c r="F31078" t="str">
        <f>VLOOKUP(C31078,Подписчики!$A:$B,2,0)</f>
        <v>UTC+1</v>
      </c>
    </row>
    <row r="31079" spans="1:6" x14ac:dyDescent="0.25">
      <c r="A31079">
        <v>49677</v>
      </c>
      <c r="B31079" s="2">
        <v>44322.01353721683</v>
      </c>
      <c r="C31079">
        <v>131730</v>
      </c>
      <c r="D31079">
        <v>25218</v>
      </c>
      <c r="E31079" s="2">
        <f>VLOOKUP(C31079,Подписчики!$A:$C,3,0)</f>
        <v>44309.183858511395</v>
      </c>
      <c r="F31079" t="str">
        <f>VLOOKUP(C31079,Подписчики!$A:$B,2,0)</f>
        <v>UTC+1</v>
      </c>
    </row>
    <row r="31080" spans="1:6" x14ac:dyDescent="0.25">
      <c r="A31080">
        <v>70609</v>
      </c>
      <c r="B31080" s="2">
        <v>44330.706093851135</v>
      </c>
      <c r="C31080">
        <v>131730</v>
      </c>
      <c r="D31080">
        <v>241927</v>
      </c>
      <c r="E31080" s="2">
        <f>VLOOKUP(C31080,Подписчики!$A:$C,3,0)</f>
        <v>44309.183858511395</v>
      </c>
      <c r="F31080" t="str">
        <f>VLOOKUP(C31080,Подписчики!$A:$B,2,0)</f>
        <v>UTC+1</v>
      </c>
    </row>
    <row r="31081" spans="1:6" x14ac:dyDescent="0.25">
      <c r="A31081">
        <v>81330</v>
      </c>
      <c r="B31081" s="2">
        <v>44333.914831715214</v>
      </c>
      <c r="C31081">
        <v>131730</v>
      </c>
      <c r="D31081">
        <v>470762</v>
      </c>
      <c r="E31081" s="2">
        <f>VLOOKUP(C31081,Подписчики!$A:$C,3,0)</f>
        <v>44309.183858511395</v>
      </c>
      <c r="F31081" t="str">
        <f>VLOOKUP(C31081,Подписчики!$A:$B,2,0)</f>
        <v>UTC+1</v>
      </c>
    </row>
    <row r="31082" spans="1:6" x14ac:dyDescent="0.25">
      <c r="A31082">
        <v>83548</v>
      </c>
      <c r="B31082" s="2">
        <v>44334.90997734628</v>
      </c>
      <c r="C31082">
        <v>131730</v>
      </c>
      <c r="D31082">
        <v>154256</v>
      </c>
      <c r="E31082" s="2">
        <f>VLOOKUP(C31082,Подписчики!$A:$C,3,0)</f>
        <v>44309.183858511395</v>
      </c>
      <c r="F31082" t="str">
        <f>VLOOKUP(C31082,Подписчики!$A:$B,2,0)</f>
        <v>UTC+1</v>
      </c>
    </row>
    <row r="31083" spans="1:6" x14ac:dyDescent="0.25">
      <c r="A31083">
        <v>84961</v>
      </c>
      <c r="B31083" s="2">
        <v>44335.723893203889</v>
      </c>
      <c r="C31083">
        <v>131730</v>
      </c>
      <c r="D31083">
        <v>250679</v>
      </c>
      <c r="E31083" s="2">
        <f>VLOOKUP(C31083,Подписчики!$A:$C,3,0)</f>
        <v>44309.183858511395</v>
      </c>
      <c r="F31083" t="str">
        <f>VLOOKUP(C31083,Подписчики!$A:$B,2,0)</f>
        <v>UTC+1</v>
      </c>
    </row>
    <row r="31084" spans="1:6" x14ac:dyDescent="0.25">
      <c r="A31084">
        <v>86772</v>
      </c>
      <c r="B31084" s="2">
        <v>44336.64136893204</v>
      </c>
      <c r="C31084">
        <v>131730</v>
      </c>
      <c r="D31084">
        <v>233639</v>
      </c>
      <c r="E31084" s="2">
        <f>VLOOKUP(C31084,Подписчики!$A:$C,3,0)</f>
        <v>44309.183858511395</v>
      </c>
      <c r="F31084" t="str">
        <f>VLOOKUP(C31084,Подписчики!$A:$B,2,0)</f>
        <v>UTC+1</v>
      </c>
    </row>
    <row r="31085" spans="1:6" x14ac:dyDescent="0.25">
      <c r="A31085">
        <v>98379</v>
      </c>
      <c r="B31085" s="2">
        <v>44339.6300420712</v>
      </c>
      <c r="C31085">
        <v>131730</v>
      </c>
      <c r="D31085">
        <v>123413</v>
      </c>
      <c r="E31085" s="2">
        <f>VLOOKUP(C31085,Подписчики!$A:$C,3,0)</f>
        <v>44309.183858511395</v>
      </c>
      <c r="F31085" t="str">
        <f>VLOOKUP(C31085,Подписчики!$A:$B,2,0)</f>
        <v>UTC+1</v>
      </c>
    </row>
    <row r="31086" spans="1:6" x14ac:dyDescent="0.25">
      <c r="A31086">
        <v>99720</v>
      </c>
      <c r="B31086" s="2">
        <v>44339.838779935279</v>
      </c>
      <c r="C31086">
        <v>131730</v>
      </c>
      <c r="D31086">
        <v>198326</v>
      </c>
      <c r="E31086" s="2">
        <f>VLOOKUP(C31086,Подписчики!$A:$C,3,0)</f>
        <v>44309.183858511395</v>
      </c>
      <c r="F31086" t="str">
        <f>VLOOKUP(C31086,Подписчики!$A:$B,2,0)</f>
        <v>UTC+1</v>
      </c>
    </row>
    <row r="31087" spans="1:6" x14ac:dyDescent="0.25">
      <c r="A31087">
        <v>118155</v>
      </c>
      <c r="B31087" s="2">
        <v>44345.655333333336</v>
      </c>
      <c r="C31087">
        <v>131730</v>
      </c>
      <c r="D31087">
        <v>411922</v>
      </c>
      <c r="E31087" s="2">
        <f>VLOOKUP(C31087,Подписчики!$A:$C,3,0)</f>
        <v>44309.183858511395</v>
      </c>
      <c r="F31087" t="str">
        <f>VLOOKUP(C31087,Подписчики!$A:$B,2,0)</f>
        <v>UTC+1</v>
      </c>
    </row>
    <row r="31088" spans="1:6" x14ac:dyDescent="0.25">
      <c r="A31088">
        <v>199544</v>
      </c>
      <c r="B31088" s="2">
        <v>44368.840398058252</v>
      </c>
      <c r="C31088">
        <v>131730</v>
      </c>
      <c r="D31088">
        <v>60239</v>
      </c>
      <c r="E31088" s="2">
        <f>VLOOKUP(C31088,Подписчики!$A:$C,3,0)</f>
        <v>44309.183858511395</v>
      </c>
      <c r="F31088" t="str">
        <f>VLOOKUP(C31088,Подписчики!$A:$B,2,0)</f>
        <v>UTC+1</v>
      </c>
    </row>
    <row r="31089" spans="1:6" x14ac:dyDescent="0.25">
      <c r="A31089">
        <v>202707</v>
      </c>
      <c r="B31089" s="2">
        <v>44369.825834951458</v>
      </c>
      <c r="C31089">
        <v>131730</v>
      </c>
      <c r="D31089">
        <v>328371</v>
      </c>
      <c r="E31089" s="2">
        <f>VLOOKUP(C31089,Подписчики!$A:$C,3,0)</f>
        <v>44309.183858511395</v>
      </c>
      <c r="F31089" t="str">
        <f>VLOOKUP(C31089,Подписчики!$A:$B,2,0)</f>
        <v>UTC+1</v>
      </c>
    </row>
    <row r="31090" spans="1:6" x14ac:dyDescent="0.25">
      <c r="A31090">
        <v>272731</v>
      </c>
      <c r="B31090" s="2">
        <v>44389.969847896442</v>
      </c>
      <c r="C31090">
        <v>131730</v>
      </c>
      <c r="D31090">
        <v>347008</v>
      </c>
      <c r="E31090" s="2">
        <f>VLOOKUP(C31090,Подписчики!$A:$C,3,0)</f>
        <v>44309.183858511395</v>
      </c>
      <c r="F31090" t="str">
        <f>VLOOKUP(C31090,Подписчики!$A:$B,2,0)</f>
        <v>UTC+1</v>
      </c>
    </row>
    <row r="31091" spans="1:6" x14ac:dyDescent="0.25">
      <c r="A31091">
        <v>287932</v>
      </c>
      <c r="B31091" s="2">
        <v>44394.701239482201</v>
      </c>
      <c r="C31091">
        <v>131730</v>
      </c>
      <c r="D31091">
        <v>118950</v>
      </c>
      <c r="E31091" s="2">
        <f>VLOOKUP(C31091,Подписчики!$A:$C,3,0)</f>
        <v>44309.183858511395</v>
      </c>
      <c r="F31091" t="str">
        <f>VLOOKUP(C31091,Подписчики!$A:$B,2,0)</f>
        <v>UTC+1</v>
      </c>
    </row>
    <row r="31092" spans="1:6" x14ac:dyDescent="0.25">
      <c r="A31092">
        <v>293417</v>
      </c>
      <c r="B31092" s="2">
        <v>44395.967253639334</v>
      </c>
      <c r="C31092">
        <v>131730</v>
      </c>
      <c r="D31092">
        <v>397390</v>
      </c>
      <c r="E31092" s="2">
        <f>VLOOKUP(C31092,Подписчики!$A:$C,3,0)</f>
        <v>44309.183858511395</v>
      </c>
      <c r="F31092" t="str">
        <f>VLOOKUP(C31092,Подписчики!$A:$B,2,0)</f>
        <v>UTC+1</v>
      </c>
    </row>
    <row r="31093" spans="1:6" x14ac:dyDescent="0.25">
      <c r="A31093">
        <v>294951</v>
      </c>
      <c r="B31093" s="2">
        <v>44396.762728155343</v>
      </c>
      <c r="C31093">
        <v>131730</v>
      </c>
      <c r="D31093">
        <v>162482</v>
      </c>
      <c r="E31093" s="2">
        <f>VLOOKUP(C31093,Подписчики!$A:$C,3,0)</f>
        <v>44309.183858511395</v>
      </c>
      <c r="F31093" t="str">
        <f>VLOOKUP(C31093,Подписчики!$A:$B,2,0)</f>
        <v>UTC+1</v>
      </c>
    </row>
    <row r="31094" spans="1:6" x14ac:dyDescent="0.25">
      <c r="A31094">
        <v>315519</v>
      </c>
      <c r="B31094" s="2">
        <v>44402.725608081302</v>
      </c>
      <c r="C31094">
        <v>131730</v>
      </c>
      <c r="D31094">
        <v>65170</v>
      </c>
      <c r="E31094" s="2">
        <f>VLOOKUP(C31094,Подписчики!$A:$C,3,0)</f>
        <v>44309.183858511395</v>
      </c>
      <c r="F31094" t="str">
        <f>VLOOKUP(C31094,Подписчики!$A:$B,2,0)</f>
        <v>UTC+1</v>
      </c>
    </row>
    <row r="31095" spans="1:6" x14ac:dyDescent="0.25">
      <c r="A31095">
        <v>346263</v>
      </c>
      <c r="B31095" s="2">
        <v>44411.661333333337</v>
      </c>
      <c r="C31095">
        <v>131730</v>
      </c>
      <c r="D31095">
        <v>37644</v>
      </c>
      <c r="E31095" s="2">
        <f>VLOOKUP(C31095,Подписчики!$A:$C,3,0)</f>
        <v>44309.183858511395</v>
      </c>
      <c r="F31095" t="str">
        <f>VLOOKUP(C31095,Подписчики!$A:$B,2,0)</f>
        <v>UTC+1</v>
      </c>
    </row>
    <row r="31096" spans="1:6" x14ac:dyDescent="0.25">
      <c r="A31096">
        <v>375107</v>
      </c>
      <c r="B31096" s="2">
        <v>44420.516773462783</v>
      </c>
      <c r="C31096">
        <v>131730</v>
      </c>
      <c r="D31096">
        <v>238576</v>
      </c>
      <c r="E31096" s="2">
        <f>VLOOKUP(C31096,Подписчики!$A:$C,3,0)</f>
        <v>44309.183858511395</v>
      </c>
      <c r="F31096" t="str">
        <f>VLOOKUP(C31096,Подписчики!$A:$B,2,0)</f>
        <v>UTC+1</v>
      </c>
    </row>
    <row r="31097" spans="1:6" x14ac:dyDescent="0.25">
      <c r="A31097">
        <v>420234</v>
      </c>
      <c r="B31097" s="2">
        <v>44434.804799352751</v>
      </c>
      <c r="C31097">
        <v>131730</v>
      </c>
      <c r="D31097">
        <v>125006</v>
      </c>
      <c r="E31097" s="2">
        <f>VLOOKUP(C31097,Подписчики!$A:$C,3,0)</f>
        <v>44309.183858511395</v>
      </c>
      <c r="F31097" t="str">
        <f>VLOOKUP(C31097,Подписчики!$A:$B,2,0)</f>
        <v>UTC+1</v>
      </c>
    </row>
    <row r="31098" spans="1:6" x14ac:dyDescent="0.25">
      <c r="A31098">
        <v>21204</v>
      </c>
      <c r="B31098" s="2">
        <v>44309.724702265376</v>
      </c>
      <c r="C31098">
        <v>297493</v>
      </c>
      <c r="D31098">
        <v>77304</v>
      </c>
      <c r="E31098" s="2">
        <f>VLOOKUP(C31098,Подписчики!$A:$C,3,0)</f>
        <v>44309.186060612534</v>
      </c>
      <c r="F31098" t="str">
        <f>VLOOKUP(C31098,Подписчики!$A:$B,2,0)</f>
        <v>UTC+3</v>
      </c>
    </row>
    <row r="31099" spans="1:6" x14ac:dyDescent="0.25">
      <c r="A31099">
        <v>23836</v>
      </c>
      <c r="B31099" s="2">
        <v>44310.644764549703</v>
      </c>
      <c r="C31099">
        <v>297493</v>
      </c>
      <c r="D31099">
        <v>301748</v>
      </c>
      <c r="E31099" s="2">
        <f>VLOOKUP(C31099,Подписчики!$A:$C,3,0)</f>
        <v>44309.186060612534</v>
      </c>
      <c r="F31099" t="str">
        <f>VLOOKUP(C31099,Подписчики!$A:$B,2,0)</f>
        <v>UTC+3</v>
      </c>
    </row>
    <row r="31100" spans="1:6" x14ac:dyDescent="0.25">
      <c r="A31100">
        <v>41644</v>
      </c>
      <c r="B31100" s="2">
        <v>44318.493999999999</v>
      </c>
      <c r="C31100">
        <v>297493</v>
      </c>
      <c r="D31100">
        <v>411922</v>
      </c>
      <c r="E31100" s="2">
        <f>VLOOKUP(C31100,Подписчики!$A:$C,3,0)</f>
        <v>44309.186060612534</v>
      </c>
      <c r="F31100" t="str">
        <f>VLOOKUP(C31100,Подписчики!$A:$B,2,0)</f>
        <v>UTC+3</v>
      </c>
    </row>
    <row r="31101" spans="1:6" x14ac:dyDescent="0.25">
      <c r="A31101">
        <v>80290</v>
      </c>
      <c r="B31101" s="2">
        <v>44333.624378640779</v>
      </c>
      <c r="C31101">
        <v>297493</v>
      </c>
      <c r="D31101">
        <v>273920</v>
      </c>
      <c r="E31101" s="2">
        <f>VLOOKUP(C31101,Подписчики!$A:$C,3,0)</f>
        <v>44309.186060612534</v>
      </c>
      <c r="F31101" t="str">
        <f>VLOOKUP(C31101,Подписчики!$A:$B,2,0)</f>
        <v>UTC+3</v>
      </c>
    </row>
    <row r="31102" spans="1:6" x14ac:dyDescent="0.25">
      <c r="A31102">
        <v>96352</v>
      </c>
      <c r="B31102" s="2">
        <v>44338.955839716786</v>
      </c>
      <c r="C31102">
        <v>297493</v>
      </c>
      <c r="D31102">
        <v>51581</v>
      </c>
      <c r="E31102" s="2">
        <f>VLOOKUP(C31102,Подписчики!$A:$C,3,0)</f>
        <v>44309.186060612534</v>
      </c>
      <c r="F31102" t="str">
        <f>VLOOKUP(C31102,Подписчики!$A:$B,2,0)</f>
        <v>UTC+3</v>
      </c>
    </row>
    <row r="31103" spans="1:6" x14ac:dyDescent="0.25">
      <c r="A31103">
        <v>122785</v>
      </c>
      <c r="B31103" s="2">
        <v>44346.617906148866</v>
      </c>
      <c r="C31103">
        <v>297493</v>
      </c>
      <c r="D31103">
        <v>21480</v>
      </c>
      <c r="E31103" s="2">
        <f>VLOOKUP(C31103,Подписчики!$A:$C,3,0)</f>
        <v>44309.186060612534</v>
      </c>
      <c r="F31103" t="str">
        <f>VLOOKUP(C31103,Подписчики!$A:$B,2,0)</f>
        <v>UTC+3</v>
      </c>
    </row>
    <row r="31104" spans="1:6" x14ac:dyDescent="0.25">
      <c r="A31104">
        <v>140515</v>
      </c>
      <c r="B31104" s="2">
        <v>44352.29108554338</v>
      </c>
      <c r="C31104">
        <v>297493</v>
      </c>
      <c r="D31104">
        <v>267535</v>
      </c>
      <c r="E31104" s="2">
        <f>VLOOKUP(C31104,Подписчики!$A:$C,3,0)</f>
        <v>44309.186060612534</v>
      </c>
      <c r="F31104" t="str">
        <f>VLOOKUP(C31104,Подписчики!$A:$B,2,0)</f>
        <v>UTC+3</v>
      </c>
    </row>
    <row r="31105" spans="1:6" x14ac:dyDescent="0.25">
      <c r="A31105">
        <v>155238</v>
      </c>
      <c r="B31105" s="2">
        <v>44356.778100323623</v>
      </c>
      <c r="C31105">
        <v>297493</v>
      </c>
      <c r="D31105">
        <v>251718</v>
      </c>
      <c r="E31105" s="2">
        <f>VLOOKUP(C31105,Подписчики!$A:$C,3,0)</f>
        <v>44309.186060612534</v>
      </c>
      <c r="F31105" t="str">
        <f>VLOOKUP(C31105,Подписчики!$A:$B,2,0)</f>
        <v>UTC+3</v>
      </c>
    </row>
    <row r="31106" spans="1:6" x14ac:dyDescent="0.25">
      <c r="A31106">
        <v>207478</v>
      </c>
      <c r="B31106" s="2">
        <v>44371.63570550162</v>
      </c>
      <c r="C31106">
        <v>297493</v>
      </c>
      <c r="D31106">
        <v>285680</v>
      </c>
      <c r="E31106" s="2">
        <f>VLOOKUP(C31106,Подписчики!$A:$C,3,0)</f>
        <v>44309.186060612534</v>
      </c>
      <c r="F31106" t="str">
        <f>VLOOKUP(C31106,Подписчики!$A:$B,2,0)</f>
        <v>UTC+3</v>
      </c>
    </row>
    <row r="31107" spans="1:6" x14ac:dyDescent="0.25">
      <c r="A31107">
        <v>22393</v>
      </c>
      <c r="B31107" s="2">
        <v>44309.956902912621</v>
      </c>
      <c r="C31107">
        <v>251893</v>
      </c>
      <c r="D31107">
        <v>69845</v>
      </c>
      <c r="E31107" s="2">
        <f>VLOOKUP(C31107,Подписчики!$A:$C,3,0)</f>
        <v>44309.188590455844</v>
      </c>
      <c r="F31107" t="str">
        <f>VLOOKUP(C31107,Подписчики!$A:$B,2,0)</f>
        <v>UTC-3</v>
      </c>
    </row>
    <row r="31108" spans="1:6" x14ac:dyDescent="0.25">
      <c r="A31108">
        <v>35034</v>
      </c>
      <c r="B31108" s="2">
        <v>44316.168877022654</v>
      </c>
      <c r="C31108">
        <v>251893</v>
      </c>
      <c r="D31108">
        <v>271248</v>
      </c>
      <c r="E31108" s="2">
        <f>VLOOKUP(C31108,Подписчики!$A:$C,3,0)</f>
        <v>44309.188590455844</v>
      </c>
      <c r="F31108" t="str">
        <f>VLOOKUP(C31108,Подписчики!$A:$B,2,0)</f>
        <v>UTC-3</v>
      </c>
    </row>
    <row r="31109" spans="1:6" x14ac:dyDescent="0.25">
      <c r="A31109">
        <v>47704</v>
      </c>
      <c r="B31109" s="2">
        <v>44320.905122977347</v>
      </c>
      <c r="C31109">
        <v>251893</v>
      </c>
      <c r="D31109">
        <v>426180</v>
      </c>
      <c r="E31109" s="2">
        <f>VLOOKUP(C31109,Подписчики!$A:$C,3,0)</f>
        <v>44309.188590455844</v>
      </c>
      <c r="F31109" t="str">
        <f>VLOOKUP(C31109,Подписчики!$A:$B,2,0)</f>
        <v>UTC-3</v>
      </c>
    </row>
    <row r="31110" spans="1:6" x14ac:dyDescent="0.25">
      <c r="A31110">
        <v>51525</v>
      </c>
      <c r="B31110" s="2">
        <v>44323.058844660198</v>
      </c>
      <c r="C31110">
        <v>251893</v>
      </c>
      <c r="D31110">
        <v>258219</v>
      </c>
      <c r="E31110" s="2">
        <f>VLOOKUP(C31110,Подписчики!$A:$C,3,0)</f>
        <v>44309.188590455844</v>
      </c>
      <c r="F31110" t="str">
        <f>VLOOKUP(C31110,Подписчики!$A:$B,2,0)</f>
        <v>UTC-3</v>
      </c>
    </row>
    <row r="31111" spans="1:6" x14ac:dyDescent="0.25">
      <c r="A31111">
        <v>96856</v>
      </c>
      <c r="B31111" s="2">
        <v>44339.126773888362</v>
      </c>
      <c r="C31111">
        <v>251893</v>
      </c>
      <c r="D31111">
        <v>158978</v>
      </c>
      <c r="E31111" s="2">
        <f>VLOOKUP(C31111,Подписчики!$A:$C,3,0)</f>
        <v>44309.188590455844</v>
      </c>
      <c r="F31111" t="str">
        <f>VLOOKUP(C31111,Подписчики!$A:$B,2,0)</f>
        <v>UTC-3</v>
      </c>
    </row>
    <row r="31112" spans="1:6" x14ac:dyDescent="0.25">
      <c r="A31112">
        <v>22091</v>
      </c>
      <c r="B31112" s="2">
        <v>44309.890559870553</v>
      </c>
      <c r="C31112">
        <v>40707</v>
      </c>
      <c r="D31112">
        <v>396686</v>
      </c>
      <c r="E31112" s="2">
        <f>VLOOKUP(C31112,Подписчики!$A:$C,3,0)</f>
        <v>44309.19014786325</v>
      </c>
      <c r="F31112" t="str">
        <f>VLOOKUP(C31112,Подписчики!$A:$B,2,0)</f>
        <v>UTC+1</v>
      </c>
    </row>
    <row r="31113" spans="1:6" x14ac:dyDescent="0.25">
      <c r="A31113">
        <v>50847</v>
      </c>
      <c r="B31113" s="2">
        <v>44322.809653721684</v>
      </c>
      <c r="C31113">
        <v>40707</v>
      </c>
      <c r="D31113">
        <v>443457</v>
      </c>
      <c r="E31113" s="2">
        <f>VLOOKUP(C31113,Подписчики!$A:$C,3,0)</f>
        <v>44309.19014786325</v>
      </c>
      <c r="F31113" t="str">
        <f>VLOOKUP(C31113,Подписчики!$A:$B,2,0)</f>
        <v>UTC+1</v>
      </c>
    </row>
    <row r="31114" spans="1:6" x14ac:dyDescent="0.25">
      <c r="A31114">
        <v>57107</v>
      </c>
      <c r="B31114" s="2">
        <v>44324.990081484422</v>
      </c>
      <c r="C31114">
        <v>40707</v>
      </c>
      <c r="D31114">
        <v>301748</v>
      </c>
      <c r="E31114" s="2">
        <f>VLOOKUP(C31114,Подписчики!$A:$C,3,0)</f>
        <v>44309.19014786325</v>
      </c>
      <c r="F31114" t="str">
        <f>VLOOKUP(C31114,Подписчики!$A:$B,2,0)</f>
        <v>UTC+1</v>
      </c>
    </row>
    <row r="31115" spans="1:6" x14ac:dyDescent="0.25">
      <c r="A31115">
        <v>58392</v>
      </c>
      <c r="B31115" s="2">
        <v>44325.609006472492</v>
      </c>
      <c r="C31115">
        <v>40707</v>
      </c>
      <c r="D31115">
        <v>128523</v>
      </c>
      <c r="E31115" s="2">
        <f>VLOOKUP(C31115,Подписчики!$A:$C,3,0)</f>
        <v>44309.19014786325</v>
      </c>
      <c r="F31115" t="str">
        <f>VLOOKUP(C31115,Подписчики!$A:$B,2,0)</f>
        <v>UTC+1</v>
      </c>
    </row>
    <row r="31116" spans="1:6" x14ac:dyDescent="0.25">
      <c r="A31116">
        <v>59778</v>
      </c>
      <c r="B31116" s="2">
        <v>44325.867906148873</v>
      </c>
      <c r="C31116">
        <v>40707</v>
      </c>
      <c r="D31116">
        <v>145779</v>
      </c>
      <c r="E31116" s="2">
        <f>VLOOKUP(C31116,Подписчики!$A:$C,3,0)</f>
        <v>44309.19014786325</v>
      </c>
      <c r="F31116" t="str">
        <f>VLOOKUP(C31116,Подписчики!$A:$B,2,0)</f>
        <v>UTC+1</v>
      </c>
    </row>
    <row r="31117" spans="1:6" x14ac:dyDescent="0.25">
      <c r="A31117">
        <v>60175</v>
      </c>
      <c r="B31117" s="2">
        <v>44325.989043855101</v>
      </c>
      <c r="C31117">
        <v>40707</v>
      </c>
      <c r="D31117">
        <v>106814</v>
      </c>
      <c r="E31117" s="2">
        <f>VLOOKUP(C31117,Подписчики!$A:$C,3,0)</f>
        <v>44309.19014786325</v>
      </c>
      <c r="F31117" t="str">
        <f>VLOOKUP(C31117,Подписчики!$A:$B,2,0)</f>
        <v>UTC+1</v>
      </c>
    </row>
    <row r="31118" spans="1:6" x14ac:dyDescent="0.25">
      <c r="A31118">
        <v>78886</v>
      </c>
      <c r="B31118" s="2">
        <v>44332.837161812298</v>
      </c>
      <c r="C31118">
        <v>40707</v>
      </c>
      <c r="D31118">
        <v>118549</v>
      </c>
      <c r="E31118" s="2">
        <f>VLOOKUP(C31118,Подписчики!$A:$C,3,0)</f>
        <v>44309.19014786325</v>
      </c>
      <c r="F31118" t="str">
        <f>VLOOKUP(C31118,Подписчики!$A:$B,2,0)</f>
        <v>UTC+1</v>
      </c>
    </row>
    <row r="31119" spans="1:6" x14ac:dyDescent="0.25">
      <c r="A31119">
        <v>90591</v>
      </c>
      <c r="B31119" s="2">
        <v>44337.804799352751</v>
      </c>
      <c r="C31119">
        <v>40707</v>
      </c>
      <c r="D31119">
        <v>347008</v>
      </c>
      <c r="E31119" s="2">
        <f>VLOOKUP(C31119,Подписчики!$A:$C,3,0)</f>
        <v>44309.19014786325</v>
      </c>
      <c r="F31119" t="str">
        <f>VLOOKUP(C31119,Подписчики!$A:$B,2,0)</f>
        <v>UTC+1</v>
      </c>
    </row>
    <row r="31120" spans="1:6" x14ac:dyDescent="0.25">
      <c r="A31120">
        <v>186272</v>
      </c>
      <c r="B31120" s="2">
        <v>44365.736838187702</v>
      </c>
      <c r="C31120">
        <v>40707</v>
      </c>
      <c r="D31120">
        <v>105089</v>
      </c>
      <c r="E31120" s="2">
        <f>VLOOKUP(C31120,Подписчики!$A:$C,3,0)</f>
        <v>44309.19014786325</v>
      </c>
      <c r="F31120" t="str">
        <f>VLOOKUP(C31120,Подписчики!$A:$B,2,0)</f>
        <v>UTC+1</v>
      </c>
    </row>
    <row r="31121" spans="1:6" x14ac:dyDescent="0.25">
      <c r="A31121">
        <v>208222</v>
      </c>
      <c r="B31121" s="2">
        <v>44371.741692556636</v>
      </c>
      <c r="C31121">
        <v>40707</v>
      </c>
      <c r="D31121">
        <v>351192</v>
      </c>
      <c r="E31121" s="2">
        <f>VLOOKUP(C31121,Подписчики!$A:$C,3,0)</f>
        <v>44309.19014786325</v>
      </c>
      <c r="F31121" t="str">
        <f>VLOOKUP(C31121,Подписчики!$A:$B,2,0)</f>
        <v>UTC+1</v>
      </c>
    </row>
    <row r="31122" spans="1:6" x14ac:dyDescent="0.25">
      <c r="A31122">
        <v>22186</v>
      </c>
      <c r="B31122" s="2">
        <v>44309.903504854374</v>
      </c>
      <c r="C31122">
        <v>222811</v>
      </c>
      <c r="D31122">
        <v>273603</v>
      </c>
      <c r="E31122" s="2">
        <f>VLOOKUP(C31122,Подписчики!$A:$C,3,0)</f>
        <v>44309.196899252136</v>
      </c>
      <c r="F31122" t="str">
        <f>VLOOKUP(C31122,Подписчики!$A:$B,2,0)</f>
        <v>UTC+1</v>
      </c>
    </row>
    <row r="31123" spans="1:6" x14ac:dyDescent="0.25">
      <c r="A31123">
        <v>28438</v>
      </c>
      <c r="B31123" s="2">
        <v>44312.594443365699</v>
      </c>
      <c r="C31123">
        <v>222811</v>
      </c>
      <c r="D31123">
        <v>465525</v>
      </c>
      <c r="E31123" s="2">
        <f>VLOOKUP(C31123,Подписчики!$A:$C,3,0)</f>
        <v>44309.196899252136</v>
      </c>
      <c r="F31123" t="str">
        <f>VLOOKUP(C31123,Подписчики!$A:$B,2,0)</f>
        <v>UTC+1</v>
      </c>
    </row>
    <row r="31124" spans="1:6" x14ac:dyDescent="0.25">
      <c r="A31124">
        <v>45337</v>
      </c>
      <c r="B31124" s="2">
        <v>44319.819362459551</v>
      </c>
      <c r="C31124">
        <v>222811</v>
      </c>
      <c r="D31124">
        <v>250679</v>
      </c>
      <c r="E31124" s="2">
        <f>VLOOKUP(C31124,Подписчики!$A:$C,3,0)</f>
        <v>44309.196899252136</v>
      </c>
      <c r="F31124" t="str">
        <f>VLOOKUP(C31124,Подписчики!$A:$B,2,0)</f>
        <v>UTC+1</v>
      </c>
    </row>
    <row r="31125" spans="1:6" x14ac:dyDescent="0.25">
      <c r="A31125">
        <v>46324</v>
      </c>
      <c r="B31125" s="2">
        <v>44320.53780906149</v>
      </c>
      <c r="C31125">
        <v>222811</v>
      </c>
      <c r="D31125">
        <v>411922</v>
      </c>
      <c r="E31125" s="2">
        <f>VLOOKUP(C31125,Подписчики!$A:$C,3,0)</f>
        <v>44309.196899252136</v>
      </c>
      <c r="F31125" t="str">
        <f>VLOOKUP(C31125,Подписчики!$A:$B,2,0)</f>
        <v>UTC+1</v>
      </c>
    </row>
    <row r="31126" spans="1:6" x14ac:dyDescent="0.25">
      <c r="A31126">
        <v>77116</v>
      </c>
      <c r="B31126" s="2">
        <v>44332.53780906149</v>
      </c>
      <c r="C31126">
        <v>222811</v>
      </c>
      <c r="D31126">
        <v>351192</v>
      </c>
      <c r="E31126" s="2">
        <f>VLOOKUP(C31126,Подписчики!$A:$C,3,0)</f>
        <v>44309.196899252136</v>
      </c>
      <c r="F31126" t="str">
        <f>VLOOKUP(C31126,Подписчики!$A:$B,2,0)</f>
        <v>UTC+1</v>
      </c>
    </row>
    <row r="31127" spans="1:6" x14ac:dyDescent="0.25">
      <c r="A31127">
        <v>23818</v>
      </c>
      <c r="B31127" s="2">
        <v>44310.642177993526</v>
      </c>
      <c r="C31127">
        <v>112038</v>
      </c>
      <c r="D31127">
        <v>411922</v>
      </c>
      <c r="E31127" s="2">
        <f>VLOOKUP(C31127,Подписчики!$A:$C,3,0)</f>
        <v>44309.197760541305</v>
      </c>
      <c r="F31127" t="str">
        <f>VLOOKUP(C31127,Подписчики!$A:$B,2,0)</f>
        <v>UTC+3</v>
      </c>
    </row>
    <row r="31128" spans="1:6" x14ac:dyDescent="0.25">
      <c r="A31128">
        <v>39099</v>
      </c>
      <c r="B31128" s="2">
        <v>44317.55318122977</v>
      </c>
      <c r="C31128">
        <v>112038</v>
      </c>
      <c r="D31128">
        <v>339123</v>
      </c>
      <c r="E31128" s="2">
        <f>VLOOKUP(C31128,Подписчики!$A:$C,3,0)</f>
        <v>44309.197760541305</v>
      </c>
      <c r="F31128" t="str">
        <f>VLOOKUP(C31128,Подписчики!$A:$B,2,0)</f>
        <v>UTC+3</v>
      </c>
    </row>
    <row r="31129" spans="1:6" x14ac:dyDescent="0.25">
      <c r="A31129">
        <v>71620</v>
      </c>
      <c r="B31129" s="2">
        <v>44330.850915857605</v>
      </c>
      <c r="C31129">
        <v>112038</v>
      </c>
      <c r="D31129">
        <v>21760</v>
      </c>
      <c r="E31129" s="2">
        <f>VLOOKUP(C31129,Подписчики!$A:$C,3,0)</f>
        <v>44309.197760541305</v>
      </c>
      <c r="F31129" t="str">
        <f>VLOOKUP(C31129,Подписчики!$A:$B,2,0)</f>
        <v>UTC+3</v>
      </c>
    </row>
    <row r="31130" spans="1:6" x14ac:dyDescent="0.25">
      <c r="A31130">
        <v>73264</v>
      </c>
      <c r="B31130" s="2">
        <v>44331.486838187702</v>
      </c>
      <c r="C31130">
        <v>112038</v>
      </c>
      <c r="D31130">
        <v>463334</v>
      </c>
      <c r="E31130" s="2">
        <f>VLOOKUP(C31130,Подписчики!$A:$C,3,0)</f>
        <v>44309.197760541305</v>
      </c>
      <c r="F31130" t="str">
        <f>VLOOKUP(C31130,Подписчики!$A:$B,2,0)</f>
        <v>UTC+3</v>
      </c>
    </row>
    <row r="31131" spans="1:6" x14ac:dyDescent="0.25">
      <c r="A31131">
        <v>81231</v>
      </c>
      <c r="B31131" s="2">
        <v>44333.881660194173</v>
      </c>
      <c r="C31131">
        <v>112038</v>
      </c>
      <c r="D31131">
        <v>37644</v>
      </c>
      <c r="E31131" s="2">
        <f>VLOOKUP(C31131,Подписчики!$A:$C,3,0)</f>
        <v>44309.197760541305</v>
      </c>
      <c r="F31131" t="str">
        <f>VLOOKUP(C31131,Подписчики!$A:$B,2,0)</f>
        <v>UTC+3</v>
      </c>
    </row>
    <row r="31132" spans="1:6" x14ac:dyDescent="0.25">
      <c r="A31132">
        <v>84180</v>
      </c>
      <c r="B31132" s="2">
        <v>44335.533763754043</v>
      </c>
      <c r="C31132">
        <v>112038</v>
      </c>
      <c r="D31132">
        <v>179296</v>
      </c>
      <c r="E31132" s="2">
        <f>VLOOKUP(C31132,Подписчики!$A:$C,3,0)</f>
        <v>44309.197760541305</v>
      </c>
      <c r="F31132" t="str">
        <f>VLOOKUP(C31132,Подписчики!$A:$B,2,0)</f>
        <v>UTC+3</v>
      </c>
    </row>
    <row r="31133" spans="1:6" x14ac:dyDescent="0.25">
      <c r="A31133">
        <v>93523</v>
      </c>
      <c r="B31133" s="2">
        <v>44338.441785943178</v>
      </c>
      <c r="C31133">
        <v>112038</v>
      </c>
      <c r="D31133">
        <v>250679</v>
      </c>
      <c r="E31133" s="2">
        <f>VLOOKUP(C31133,Подписчики!$A:$C,3,0)</f>
        <v>44309.197760541305</v>
      </c>
      <c r="F31133" t="str">
        <f>VLOOKUP(C31133,Подписчики!$A:$B,2,0)</f>
        <v>UTC+3</v>
      </c>
    </row>
    <row r="31134" spans="1:6" x14ac:dyDescent="0.25">
      <c r="A31134">
        <v>23014</v>
      </c>
      <c r="B31134" s="2">
        <v>44310.41520432142</v>
      </c>
      <c r="C31134">
        <v>219269</v>
      </c>
      <c r="D31134">
        <v>320523</v>
      </c>
      <c r="E31134" s="2">
        <f>VLOOKUP(C31134,Подписчики!$A:$C,3,0)</f>
        <v>44309.198962179486</v>
      </c>
      <c r="F31134" t="str">
        <f>VLOOKUP(C31134,Подписчики!$A:$B,2,0)</f>
        <v>UTC+1</v>
      </c>
    </row>
    <row r="31135" spans="1:6" x14ac:dyDescent="0.25">
      <c r="A31135">
        <v>37737</v>
      </c>
      <c r="B31135" s="2">
        <v>44316.892177993534</v>
      </c>
      <c r="C31135">
        <v>219269</v>
      </c>
      <c r="D31135">
        <v>411922</v>
      </c>
      <c r="E31135" s="2">
        <f>VLOOKUP(C31135,Подписчики!$A:$C,3,0)</f>
        <v>44309.198962179486</v>
      </c>
      <c r="F31135" t="str">
        <f>VLOOKUP(C31135,Подписчики!$A:$B,2,0)</f>
        <v>UTC+1</v>
      </c>
    </row>
    <row r="31136" spans="1:6" x14ac:dyDescent="0.25">
      <c r="A31136">
        <v>66165</v>
      </c>
      <c r="B31136" s="2">
        <v>44328.791854368937</v>
      </c>
      <c r="C31136">
        <v>219269</v>
      </c>
      <c r="D31136">
        <v>82901</v>
      </c>
      <c r="E31136" s="2">
        <f>VLOOKUP(C31136,Подписчики!$A:$C,3,0)</f>
        <v>44309.198962179486</v>
      </c>
      <c r="F31136" t="str">
        <f>VLOOKUP(C31136,Подписчики!$A:$B,2,0)</f>
        <v>UTC+1</v>
      </c>
    </row>
    <row r="31137" spans="1:6" x14ac:dyDescent="0.25">
      <c r="A31137">
        <v>95708</v>
      </c>
      <c r="B31137" s="2">
        <v>44338.824091311377</v>
      </c>
      <c r="C31137">
        <v>219269</v>
      </c>
      <c r="D31137">
        <v>250771</v>
      </c>
      <c r="E31137" s="2">
        <f>VLOOKUP(C31137,Подписчики!$A:$C,3,0)</f>
        <v>44309.198962179486</v>
      </c>
      <c r="F31137" t="str">
        <f>VLOOKUP(C31137,Подписчики!$A:$B,2,0)</f>
        <v>UTC+1</v>
      </c>
    </row>
    <row r="31138" spans="1:6" x14ac:dyDescent="0.25">
      <c r="A31138">
        <v>119584</v>
      </c>
      <c r="B31138" s="2">
        <v>44345.799944983824</v>
      </c>
      <c r="C31138">
        <v>219269</v>
      </c>
      <c r="D31138">
        <v>352892</v>
      </c>
      <c r="E31138" s="2">
        <f>VLOOKUP(C31138,Подписчики!$A:$C,3,0)</f>
        <v>44309.198962179486</v>
      </c>
      <c r="F31138" t="str">
        <f>VLOOKUP(C31138,Подписчики!$A:$B,2,0)</f>
        <v>UTC+1</v>
      </c>
    </row>
    <row r="31139" spans="1:6" x14ac:dyDescent="0.25">
      <c r="A31139">
        <v>124731</v>
      </c>
      <c r="B31139" s="2">
        <v>44346.857905819881</v>
      </c>
      <c r="C31139">
        <v>219269</v>
      </c>
      <c r="D31139">
        <v>404226</v>
      </c>
      <c r="E31139" s="2">
        <f>VLOOKUP(C31139,Подписчики!$A:$C,3,0)</f>
        <v>44309.198962179486</v>
      </c>
      <c r="F31139" t="str">
        <f>VLOOKUP(C31139,Подписчики!$A:$B,2,0)</f>
        <v>UTC+1</v>
      </c>
    </row>
    <row r="31140" spans="1:6" x14ac:dyDescent="0.25">
      <c r="A31140">
        <v>143764</v>
      </c>
      <c r="B31140" s="2">
        <v>44352.943957928808</v>
      </c>
      <c r="C31140">
        <v>219269</v>
      </c>
      <c r="D31140">
        <v>184983</v>
      </c>
      <c r="E31140" s="2">
        <f>VLOOKUP(C31140,Подписчики!$A:$C,3,0)</f>
        <v>44309.198962179486</v>
      </c>
      <c r="F31140" t="str">
        <f>VLOOKUP(C31140,Подписчики!$A:$B,2,0)</f>
        <v>UTC+1</v>
      </c>
    </row>
    <row r="31141" spans="1:6" x14ac:dyDescent="0.25">
      <c r="A31141">
        <v>147510</v>
      </c>
      <c r="B31141" s="2">
        <v>44353.9083592233</v>
      </c>
      <c r="C31141">
        <v>219269</v>
      </c>
      <c r="D31141">
        <v>234153</v>
      </c>
      <c r="E31141" s="2">
        <f>VLOOKUP(C31141,Подписчики!$A:$C,3,0)</f>
        <v>44309.198962179486</v>
      </c>
      <c r="F31141" t="str">
        <f>VLOOKUP(C31141,Подписчики!$A:$B,2,0)</f>
        <v>UTC+1</v>
      </c>
    </row>
    <row r="31142" spans="1:6" x14ac:dyDescent="0.25">
      <c r="A31142">
        <v>224081</v>
      </c>
      <c r="B31142" s="2">
        <v>44375.620333333332</v>
      </c>
      <c r="C31142">
        <v>219269</v>
      </c>
      <c r="D31142">
        <v>397531</v>
      </c>
      <c r="E31142" s="2">
        <f>VLOOKUP(C31142,Подписчики!$A:$C,3,0)</f>
        <v>44309.198962179486</v>
      </c>
      <c r="F31142" t="str">
        <f>VLOOKUP(C31142,Подписчики!$A:$B,2,0)</f>
        <v>UTC+1</v>
      </c>
    </row>
    <row r="31143" spans="1:6" x14ac:dyDescent="0.25">
      <c r="A31143">
        <v>233841</v>
      </c>
      <c r="B31143" s="2">
        <v>44378.785381877024</v>
      </c>
      <c r="C31143">
        <v>219269</v>
      </c>
      <c r="D31143">
        <v>238134</v>
      </c>
      <c r="E31143" s="2">
        <f>VLOOKUP(C31143,Подписчики!$A:$C,3,0)</f>
        <v>44309.198962179486</v>
      </c>
      <c r="F31143" t="str">
        <f>VLOOKUP(C31143,Подписчики!$A:$B,2,0)</f>
        <v>UTC+1</v>
      </c>
    </row>
    <row r="31144" spans="1:6" x14ac:dyDescent="0.25">
      <c r="A31144">
        <v>293830</v>
      </c>
      <c r="B31144" s="2">
        <v>44396.565333333339</v>
      </c>
      <c r="C31144">
        <v>219269</v>
      </c>
      <c r="D31144">
        <v>470762</v>
      </c>
      <c r="E31144" s="2">
        <f>VLOOKUP(C31144,Подписчики!$A:$C,3,0)</f>
        <v>44309.198962179486</v>
      </c>
      <c r="F31144" t="str">
        <f>VLOOKUP(C31144,Подписчики!$A:$B,2,0)</f>
        <v>UTC+1</v>
      </c>
    </row>
    <row r="31145" spans="1:6" x14ac:dyDescent="0.25">
      <c r="A31145">
        <v>315724</v>
      </c>
      <c r="B31145" s="2">
        <v>44402.744928802589</v>
      </c>
      <c r="C31145">
        <v>219269</v>
      </c>
      <c r="D31145">
        <v>262099</v>
      </c>
      <c r="E31145" s="2">
        <f>VLOOKUP(C31145,Подписчики!$A:$C,3,0)</f>
        <v>44309.198962179486</v>
      </c>
      <c r="F31145" t="str">
        <f>VLOOKUP(C31145,Подписчики!$A:$B,2,0)</f>
        <v>UTC+1</v>
      </c>
    </row>
    <row r="31146" spans="1:6" x14ac:dyDescent="0.25">
      <c r="A31146">
        <v>330987</v>
      </c>
      <c r="B31146" s="2">
        <v>44407.762728155343</v>
      </c>
      <c r="C31146">
        <v>219269</v>
      </c>
      <c r="D31146">
        <v>411922</v>
      </c>
      <c r="E31146" s="2">
        <f>VLOOKUP(C31146,Подписчики!$A:$C,3,0)</f>
        <v>44309.198962179486</v>
      </c>
      <c r="F31146" t="str">
        <f>VLOOKUP(C31146,Подписчики!$A:$B,2,0)</f>
        <v>UTC+1</v>
      </c>
    </row>
    <row r="31147" spans="1:6" x14ac:dyDescent="0.25">
      <c r="A31147">
        <v>333441</v>
      </c>
      <c r="B31147" s="2">
        <v>44408.144901882995</v>
      </c>
      <c r="C31147">
        <v>219269</v>
      </c>
      <c r="D31147">
        <v>267654</v>
      </c>
      <c r="E31147" s="2">
        <f>VLOOKUP(C31147,Подписчики!$A:$C,3,0)</f>
        <v>44309.198962179486</v>
      </c>
      <c r="F31147" t="str">
        <f>VLOOKUP(C31147,Подписчики!$A:$B,2,0)</f>
        <v>UTC+1</v>
      </c>
    </row>
    <row r="31148" spans="1:6" x14ac:dyDescent="0.25">
      <c r="A31148">
        <v>369644</v>
      </c>
      <c r="B31148" s="2">
        <v>44418.492333333335</v>
      </c>
      <c r="C31148">
        <v>219269</v>
      </c>
      <c r="D31148">
        <v>76405</v>
      </c>
      <c r="E31148" s="2">
        <f>VLOOKUP(C31148,Подписчики!$A:$C,3,0)</f>
        <v>44309.198962179486</v>
      </c>
      <c r="F31148" t="str">
        <f>VLOOKUP(C31148,Подписчики!$A:$B,2,0)</f>
        <v>UTC+1</v>
      </c>
    </row>
    <row r="31149" spans="1:6" x14ac:dyDescent="0.25">
      <c r="A31149">
        <v>406992</v>
      </c>
      <c r="B31149" s="2">
        <v>44429.956902912621</v>
      </c>
      <c r="C31149">
        <v>219269</v>
      </c>
      <c r="D31149">
        <v>309748</v>
      </c>
      <c r="E31149" s="2">
        <f>VLOOKUP(C31149,Подписчики!$A:$C,3,0)</f>
        <v>44309.198962179486</v>
      </c>
      <c r="F31149" t="str">
        <f>VLOOKUP(C31149,Подписчики!$A:$B,2,0)</f>
        <v>UTC+1</v>
      </c>
    </row>
    <row r="31150" spans="1:6" x14ac:dyDescent="0.25">
      <c r="A31150">
        <v>413929</v>
      </c>
      <c r="B31150" s="2">
        <v>44432.116333333339</v>
      </c>
      <c r="C31150">
        <v>219269</v>
      </c>
      <c r="D31150">
        <v>472712</v>
      </c>
      <c r="E31150" s="2">
        <f>VLOOKUP(C31150,Подписчики!$A:$C,3,0)</f>
        <v>44309.198962179486</v>
      </c>
      <c r="F31150" t="str">
        <f>VLOOKUP(C31150,Подписчики!$A:$B,2,0)</f>
        <v>UTC+1</v>
      </c>
    </row>
    <row r="31151" spans="1:6" x14ac:dyDescent="0.25">
      <c r="A31151">
        <v>421293</v>
      </c>
      <c r="B31151" s="2">
        <v>44435.610624595472</v>
      </c>
      <c r="C31151">
        <v>219269</v>
      </c>
      <c r="D31151">
        <v>241927</v>
      </c>
      <c r="E31151" s="2">
        <f>VLOOKUP(C31151,Подписчики!$A:$C,3,0)</f>
        <v>44309.198962179486</v>
      </c>
      <c r="F31151" t="str">
        <f>VLOOKUP(C31151,Подписчики!$A:$B,2,0)</f>
        <v>UTC+1</v>
      </c>
    </row>
    <row r="31152" spans="1:6" x14ac:dyDescent="0.25">
      <c r="A31152">
        <v>22718</v>
      </c>
      <c r="B31152" s="2">
        <v>44310.180242316965</v>
      </c>
      <c r="C31152">
        <v>268917</v>
      </c>
      <c r="D31152">
        <v>411922</v>
      </c>
      <c r="E31152" s="2">
        <f>VLOOKUP(C31152,Подписчики!$A:$C,3,0)</f>
        <v>44309.201666132474</v>
      </c>
      <c r="F31152" t="str">
        <f>VLOOKUP(C31152,Подписчики!$A:$B,2,0)</f>
        <v>UTC+11</v>
      </c>
    </row>
    <row r="31153" spans="1:6" x14ac:dyDescent="0.25">
      <c r="A31153">
        <v>38258</v>
      </c>
      <c r="B31153" s="2">
        <v>44317.069362459544</v>
      </c>
      <c r="C31153">
        <v>268917</v>
      </c>
      <c r="D31153">
        <v>451185</v>
      </c>
      <c r="E31153" s="2">
        <f>VLOOKUP(C31153,Подписчики!$A:$C,3,0)</f>
        <v>44309.201666132474</v>
      </c>
      <c r="F31153" t="str">
        <f>VLOOKUP(C31153,Подписчики!$A:$B,2,0)</f>
        <v>UTC+11</v>
      </c>
    </row>
    <row r="31154" spans="1:6" x14ac:dyDescent="0.25">
      <c r="A31154">
        <v>41165</v>
      </c>
      <c r="B31154" s="2">
        <v>44318.214993527508</v>
      </c>
      <c r="C31154">
        <v>268917</v>
      </c>
      <c r="D31154">
        <v>1019</v>
      </c>
      <c r="E31154" s="2">
        <f>VLOOKUP(C31154,Подписчики!$A:$C,3,0)</f>
        <v>44309.201666132474</v>
      </c>
      <c r="F31154" t="str">
        <f>VLOOKUP(C31154,Подписчики!$A:$B,2,0)</f>
        <v>UTC+11</v>
      </c>
    </row>
    <row r="31155" spans="1:6" x14ac:dyDescent="0.25">
      <c r="A31155">
        <v>44604</v>
      </c>
      <c r="B31155" s="2">
        <v>44319.644666666667</v>
      </c>
      <c r="C31155">
        <v>268917</v>
      </c>
      <c r="D31155">
        <v>33076</v>
      </c>
      <c r="E31155" s="2">
        <f>VLOOKUP(C31155,Подписчики!$A:$C,3,0)</f>
        <v>44309.201666132474</v>
      </c>
      <c r="F31155" t="str">
        <f>VLOOKUP(C31155,Подписчики!$A:$B,2,0)</f>
        <v>UTC+11</v>
      </c>
    </row>
    <row r="31156" spans="1:6" x14ac:dyDescent="0.25">
      <c r="A31156">
        <v>83775</v>
      </c>
      <c r="B31156" s="2">
        <v>44335.033666666663</v>
      </c>
      <c r="C31156">
        <v>268917</v>
      </c>
      <c r="D31156">
        <v>154374</v>
      </c>
      <c r="E31156" s="2">
        <f>VLOOKUP(C31156,Подписчики!$A:$C,3,0)</f>
        <v>44309.201666132474</v>
      </c>
      <c r="F31156" t="str">
        <f>VLOOKUP(C31156,Подписчики!$A:$B,2,0)</f>
        <v>UTC+11</v>
      </c>
    </row>
    <row r="31157" spans="1:6" x14ac:dyDescent="0.25">
      <c r="A31157">
        <v>103615</v>
      </c>
      <c r="B31157" s="2">
        <v>44341.438294498381</v>
      </c>
      <c r="C31157">
        <v>268917</v>
      </c>
      <c r="D31157">
        <v>111368</v>
      </c>
      <c r="E31157" s="2">
        <f>VLOOKUP(C31157,Подписчики!$A:$C,3,0)</f>
        <v>44309.201666132474</v>
      </c>
      <c r="F31157" t="str">
        <f>VLOOKUP(C31157,Подписчики!$A:$B,2,0)</f>
        <v>UTC+11</v>
      </c>
    </row>
    <row r="31158" spans="1:6" x14ac:dyDescent="0.25">
      <c r="A31158">
        <v>188596</v>
      </c>
      <c r="B31158" s="2">
        <v>44366.155122977347</v>
      </c>
      <c r="C31158">
        <v>268917</v>
      </c>
      <c r="D31158">
        <v>191893</v>
      </c>
      <c r="E31158" s="2">
        <f>VLOOKUP(C31158,Подписчики!$A:$C,3,0)</f>
        <v>44309.201666132474</v>
      </c>
      <c r="F31158" t="str">
        <f>VLOOKUP(C31158,Подписчики!$A:$B,2,0)</f>
        <v>UTC+11</v>
      </c>
    </row>
    <row r="31159" spans="1:6" x14ac:dyDescent="0.25">
      <c r="A31159">
        <v>206662</v>
      </c>
      <c r="B31159" s="2">
        <v>44371.305608414237</v>
      </c>
      <c r="C31159">
        <v>268917</v>
      </c>
      <c r="D31159">
        <v>343712</v>
      </c>
      <c r="E31159" s="2">
        <f>VLOOKUP(C31159,Подписчики!$A:$C,3,0)</f>
        <v>44309.201666132474</v>
      </c>
      <c r="F31159" t="str">
        <f>VLOOKUP(C31159,Подписчики!$A:$B,2,0)</f>
        <v>UTC+11</v>
      </c>
    </row>
    <row r="31160" spans="1:6" x14ac:dyDescent="0.25">
      <c r="A31160">
        <v>218752</v>
      </c>
      <c r="B31160" s="2">
        <v>44374.155122977347</v>
      </c>
      <c r="C31160">
        <v>268917</v>
      </c>
      <c r="D31160">
        <v>11441</v>
      </c>
      <c r="E31160" s="2">
        <f>VLOOKUP(C31160,Подписчики!$A:$C,3,0)</f>
        <v>44309.201666132474</v>
      </c>
      <c r="F31160" t="str">
        <f>VLOOKUP(C31160,Подписчики!$A:$B,2,0)</f>
        <v>UTC+11</v>
      </c>
    </row>
    <row r="31161" spans="1:6" x14ac:dyDescent="0.25">
      <c r="A31161">
        <v>282141</v>
      </c>
      <c r="B31161" s="2">
        <v>44393.504666666668</v>
      </c>
      <c r="C31161">
        <v>268917</v>
      </c>
      <c r="D31161">
        <v>5151</v>
      </c>
      <c r="E31161" s="2">
        <f>VLOOKUP(C31161,Подписчики!$A:$C,3,0)</f>
        <v>44309.201666132474</v>
      </c>
      <c r="F31161" t="str">
        <f>VLOOKUP(C31161,Подписчики!$A:$B,2,0)</f>
        <v>UTC+11</v>
      </c>
    </row>
    <row r="31162" spans="1:6" x14ac:dyDescent="0.25">
      <c r="A31162">
        <v>323467</v>
      </c>
      <c r="B31162" s="2">
        <v>44405.29751779935</v>
      </c>
      <c r="C31162">
        <v>268917</v>
      </c>
      <c r="D31162">
        <v>284435</v>
      </c>
      <c r="E31162" s="2">
        <f>VLOOKUP(C31162,Подписчики!$A:$C,3,0)</f>
        <v>44309.201666132474</v>
      </c>
      <c r="F31162" t="str">
        <f>VLOOKUP(C31162,Подписчики!$A:$B,2,0)</f>
        <v>UTC+11</v>
      </c>
    </row>
    <row r="31163" spans="1:6" x14ac:dyDescent="0.25">
      <c r="A31163">
        <v>338963</v>
      </c>
      <c r="B31163" s="2">
        <v>44409.323666666663</v>
      </c>
      <c r="C31163">
        <v>268917</v>
      </c>
      <c r="D31163">
        <v>217497</v>
      </c>
      <c r="E31163" s="2">
        <f>VLOOKUP(C31163,Подписчики!$A:$C,3,0)</f>
        <v>44309.201666132474</v>
      </c>
      <c r="F31163" t="str">
        <f>VLOOKUP(C31163,Подписчики!$A:$B,2,0)</f>
        <v>UTC+11</v>
      </c>
    </row>
    <row r="31164" spans="1:6" x14ac:dyDescent="0.25">
      <c r="A31164">
        <v>344726</v>
      </c>
      <c r="B31164" s="2">
        <v>44410.885666666662</v>
      </c>
      <c r="C31164">
        <v>268917</v>
      </c>
      <c r="D31164">
        <v>153893</v>
      </c>
      <c r="E31164" s="2">
        <f>VLOOKUP(C31164,Подписчики!$A:$C,3,0)</f>
        <v>44309.201666132474</v>
      </c>
      <c r="F31164" t="str">
        <f>VLOOKUP(C31164,Подписчики!$A:$B,2,0)</f>
        <v>UTC+11</v>
      </c>
    </row>
    <row r="31165" spans="1:6" x14ac:dyDescent="0.25">
      <c r="A31165">
        <v>399422</v>
      </c>
      <c r="B31165" s="2">
        <v>44428.397841423946</v>
      </c>
      <c r="C31165">
        <v>268917</v>
      </c>
      <c r="D31165">
        <v>398201</v>
      </c>
      <c r="E31165" s="2">
        <f>VLOOKUP(C31165,Подписчики!$A:$C,3,0)</f>
        <v>44309.201666132474</v>
      </c>
      <c r="F31165" t="str">
        <f>VLOOKUP(C31165,Подписчики!$A:$B,2,0)</f>
        <v>UTC+11</v>
      </c>
    </row>
    <row r="31166" spans="1:6" x14ac:dyDescent="0.25">
      <c r="A31166">
        <v>404145</v>
      </c>
      <c r="B31166" s="2">
        <v>44429.454475728155</v>
      </c>
      <c r="C31166">
        <v>268917</v>
      </c>
      <c r="D31166">
        <v>472908</v>
      </c>
      <c r="E31166" s="2">
        <f>VLOOKUP(C31166,Подписчики!$A:$C,3,0)</f>
        <v>44309.201666132474</v>
      </c>
      <c r="F31166" t="str">
        <f>VLOOKUP(C31166,Подписчики!$A:$B,2,0)</f>
        <v>UTC+11</v>
      </c>
    </row>
    <row r="31167" spans="1:6" x14ac:dyDescent="0.25">
      <c r="A31167">
        <v>24898</v>
      </c>
      <c r="B31167" s="2">
        <v>44310.820576051781</v>
      </c>
      <c r="C31167">
        <v>264491</v>
      </c>
      <c r="D31167">
        <v>472908</v>
      </c>
      <c r="E31167" s="2">
        <f>VLOOKUP(C31167,Подписчики!$A:$C,3,0)</f>
        <v>44309.201794088316</v>
      </c>
      <c r="F31167" t="str">
        <f>VLOOKUP(C31167,Подписчики!$A:$B,2,0)</f>
        <v>UTC+0</v>
      </c>
    </row>
    <row r="31168" spans="1:6" x14ac:dyDescent="0.25">
      <c r="A31168">
        <v>47666</v>
      </c>
      <c r="B31168" s="2">
        <v>44320.885300970876</v>
      </c>
      <c r="C31168">
        <v>264491</v>
      </c>
      <c r="D31168">
        <v>230507</v>
      </c>
      <c r="E31168" s="2">
        <f>VLOOKUP(C31168,Подписчики!$A:$C,3,0)</f>
        <v>44309.201794088316</v>
      </c>
      <c r="F31168" t="str">
        <f>VLOOKUP(C31168,Подписчики!$A:$B,2,0)</f>
        <v>UTC+0</v>
      </c>
    </row>
    <row r="31169" spans="1:6" x14ac:dyDescent="0.25">
      <c r="A31169">
        <v>49693</v>
      </c>
      <c r="B31169" s="2">
        <v>44322.035786407767</v>
      </c>
      <c r="C31169">
        <v>264491</v>
      </c>
      <c r="D31169">
        <v>378581</v>
      </c>
      <c r="E31169" s="2">
        <f>VLOOKUP(C31169,Подписчики!$A:$C,3,0)</f>
        <v>44309.201794088316</v>
      </c>
      <c r="F31169" t="str">
        <f>VLOOKUP(C31169,Подписчики!$A:$B,2,0)</f>
        <v>UTC+0</v>
      </c>
    </row>
    <row r="31170" spans="1:6" x14ac:dyDescent="0.25">
      <c r="A31170">
        <v>72244</v>
      </c>
      <c r="B31170" s="2">
        <v>44331.002410962246</v>
      </c>
      <c r="C31170">
        <v>264491</v>
      </c>
      <c r="D31170">
        <v>411922</v>
      </c>
      <c r="E31170" s="2">
        <f>VLOOKUP(C31170,Подписчики!$A:$C,3,0)</f>
        <v>44309.201794088316</v>
      </c>
      <c r="F31170" t="str">
        <f>VLOOKUP(C31170,Подписчики!$A:$B,2,0)</f>
        <v>UTC+0</v>
      </c>
    </row>
    <row r="31171" spans="1:6" x14ac:dyDescent="0.25">
      <c r="A31171">
        <v>73887</v>
      </c>
      <c r="B31171" s="2">
        <v>44331.627918332466</v>
      </c>
      <c r="C31171">
        <v>264491</v>
      </c>
      <c r="D31171">
        <v>351192</v>
      </c>
      <c r="E31171" s="2">
        <f>VLOOKUP(C31171,Подписчики!$A:$C,3,0)</f>
        <v>44309.201794088316</v>
      </c>
      <c r="F31171" t="str">
        <f>VLOOKUP(C31171,Подписчики!$A:$B,2,0)</f>
        <v>UTC+0</v>
      </c>
    </row>
    <row r="31172" spans="1:6" x14ac:dyDescent="0.25">
      <c r="A31172">
        <v>77787</v>
      </c>
      <c r="B31172" s="2">
        <v>44332.674944983817</v>
      </c>
      <c r="C31172">
        <v>264491</v>
      </c>
      <c r="D31172">
        <v>287493</v>
      </c>
      <c r="E31172" s="2">
        <f>VLOOKUP(C31172,Подписчики!$A:$C,3,0)</f>
        <v>44309.201794088316</v>
      </c>
      <c r="F31172" t="str">
        <f>VLOOKUP(C31172,Подписчики!$A:$B,2,0)</f>
        <v>UTC+0</v>
      </c>
    </row>
    <row r="31173" spans="1:6" x14ac:dyDescent="0.25">
      <c r="A31173">
        <v>102828</v>
      </c>
      <c r="B31173" s="2">
        <v>44340.903100323623</v>
      </c>
      <c r="C31173">
        <v>264491</v>
      </c>
      <c r="D31173">
        <v>54565</v>
      </c>
      <c r="E31173" s="2">
        <f>VLOOKUP(C31173,Подписчики!$A:$C,3,0)</f>
        <v>44309.201794088316</v>
      </c>
      <c r="F31173" t="str">
        <f>VLOOKUP(C31173,Подписчики!$A:$B,2,0)</f>
        <v>UTC+0</v>
      </c>
    </row>
    <row r="31174" spans="1:6" x14ac:dyDescent="0.25">
      <c r="A31174">
        <v>107298</v>
      </c>
      <c r="B31174" s="2">
        <v>44342.755851132686</v>
      </c>
      <c r="C31174">
        <v>264491</v>
      </c>
      <c r="D31174">
        <v>380039</v>
      </c>
      <c r="E31174" s="2">
        <f>VLOOKUP(C31174,Подписчики!$A:$C,3,0)</f>
        <v>44309.201794088316</v>
      </c>
      <c r="F31174" t="str">
        <f>VLOOKUP(C31174,Подписчики!$A:$B,2,0)</f>
        <v>UTC+0</v>
      </c>
    </row>
    <row r="31175" spans="1:6" x14ac:dyDescent="0.25">
      <c r="A31175">
        <v>127223</v>
      </c>
      <c r="B31175" s="2">
        <v>44347.731579288025</v>
      </c>
      <c r="C31175">
        <v>264491</v>
      </c>
      <c r="D31175">
        <v>12149</v>
      </c>
      <c r="E31175" s="2">
        <f>VLOOKUP(C31175,Подписчики!$A:$C,3,0)</f>
        <v>44309.201794088316</v>
      </c>
      <c r="F31175" t="str">
        <f>VLOOKUP(C31175,Подписчики!$A:$B,2,0)</f>
        <v>UTC+0</v>
      </c>
    </row>
    <row r="31176" spans="1:6" x14ac:dyDescent="0.25">
      <c r="A31176">
        <v>130398</v>
      </c>
      <c r="B31176" s="2">
        <v>44348.880446601943</v>
      </c>
      <c r="C31176">
        <v>264491</v>
      </c>
      <c r="D31176">
        <v>449291</v>
      </c>
      <c r="E31176" s="2">
        <f>VLOOKUP(C31176,Подписчики!$A:$C,3,0)</f>
        <v>44309.201794088316</v>
      </c>
      <c r="F31176" t="str">
        <f>VLOOKUP(C31176,Подписчики!$A:$B,2,0)</f>
        <v>UTC+0</v>
      </c>
    </row>
    <row r="31177" spans="1:6" x14ac:dyDescent="0.25">
      <c r="A31177">
        <v>147743</v>
      </c>
      <c r="B31177" s="2">
        <v>44353.967825242718</v>
      </c>
      <c r="C31177">
        <v>264491</v>
      </c>
      <c r="D31177">
        <v>182191</v>
      </c>
      <c r="E31177" s="2">
        <f>VLOOKUP(C31177,Подписчики!$A:$C,3,0)</f>
        <v>44309.201794088316</v>
      </c>
      <c r="F31177" t="str">
        <f>VLOOKUP(C31177,Подписчики!$A:$B,2,0)</f>
        <v>UTC+0</v>
      </c>
    </row>
    <row r="31178" spans="1:6" x14ac:dyDescent="0.25">
      <c r="A31178">
        <v>177159</v>
      </c>
      <c r="B31178" s="2">
        <v>44362.765559870553</v>
      </c>
      <c r="C31178">
        <v>264491</v>
      </c>
      <c r="D31178">
        <v>201481</v>
      </c>
      <c r="E31178" s="2">
        <f>VLOOKUP(C31178,Подписчики!$A:$C,3,0)</f>
        <v>44309.201794088316</v>
      </c>
      <c r="F31178" t="str">
        <f>VLOOKUP(C31178,Подписчики!$A:$B,2,0)</f>
        <v>UTC+0</v>
      </c>
    </row>
    <row r="31179" spans="1:6" x14ac:dyDescent="0.25">
      <c r="A31179">
        <v>184286</v>
      </c>
      <c r="B31179" s="2">
        <v>44365.317000000003</v>
      </c>
      <c r="C31179">
        <v>264491</v>
      </c>
      <c r="D31179">
        <v>179296</v>
      </c>
      <c r="E31179" s="2">
        <f>VLOOKUP(C31179,Подписчики!$A:$C,3,0)</f>
        <v>44309.201794088316</v>
      </c>
      <c r="F31179" t="str">
        <f>VLOOKUP(C31179,Подписчики!$A:$B,2,0)</f>
        <v>UTC+0</v>
      </c>
    </row>
    <row r="31180" spans="1:6" x14ac:dyDescent="0.25">
      <c r="A31180">
        <v>222670</v>
      </c>
      <c r="B31180" s="2">
        <v>44374.952940458388</v>
      </c>
      <c r="C31180">
        <v>264491</v>
      </c>
      <c r="D31180">
        <v>343712</v>
      </c>
      <c r="E31180" s="2">
        <f>VLOOKUP(C31180,Подписчики!$A:$C,3,0)</f>
        <v>44309.201794088316</v>
      </c>
      <c r="F31180" t="str">
        <f>VLOOKUP(C31180,Подписчики!$A:$B,2,0)</f>
        <v>UTC+0</v>
      </c>
    </row>
    <row r="31181" spans="1:6" x14ac:dyDescent="0.25">
      <c r="A31181">
        <v>249172</v>
      </c>
      <c r="B31181" s="2">
        <v>44382.886919093849</v>
      </c>
      <c r="C31181">
        <v>264491</v>
      </c>
      <c r="D31181">
        <v>397390</v>
      </c>
      <c r="E31181" s="2">
        <f>VLOOKUP(C31181,Подписчики!$A:$C,3,0)</f>
        <v>44309.201794088316</v>
      </c>
      <c r="F31181" t="str">
        <f>VLOOKUP(C31181,Подписчики!$A:$B,2,0)</f>
        <v>UTC+0</v>
      </c>
    </row>
    <row r="31182" spans="1:6" x14ac:dyDescent="0.25">
      <c r="A31182">
        <v>255392</v>
      </c>
      <c r="B31182" s="2">
        <v>44385.691126213591</v>
      </c>
      <c r="C31182">
        <v>264491</v>
      </c>
      <c r="D31182">
        <v>394819</v>
      </c>
      <c r="E31182" s="2">
        <f>VLOOKUP(C31182,Подписчики!$A:$C,3,0)</f>
        <v>44309.201794088316</v>
      </c>
      <c r="F31182" t="str">
        <f>VLOOKUP(C31182,Подписчики!$A:$B,2,0)</f>
        <v>UTC+0</v>
      </c>
    </row>
    <row r="31183" spans="1:6" x14ac:dyDescent="0.25">
      <c r="A31183">
        <v>256379</v>
      </c>
      <c r="B31183" s="2">
        <v>44385.854556634302</v>
      </c>
      <c r="C31183">
        <v>264491</v>
      </c>
      <c r="D31183">
        <v>438599</v>
      </c>
      <c r="E31183" s="2">
        <f>VLOOKUP(C31183,Подписчики!$A:$C,3,0)</f>
        <v>44309.201794088316</v>
      </c>
      <c r="F31183" t="str">
        <f>VLOOKUP(C31183,Подписчики!$A:$B,2,0)</f>
        <v>UTC+0</v>
      </c>
    </row>
    <row r="31184" spans="1:6" x14ac:dyDescent="0.25">
      <c r="A31184">
        <v>272339</v>
      </c>
      <c r="B31184" s="2">
        <v>44389.856174757282</v>
      </c>
      <c r="C31184">
        <v>264491</v>
      </c>
      <c r="D31184">
        <v>347393</v>
      </c>
      <c r="E31184" s="2">
        <f>VLOOKUP(C31184,Подписчики!$A:$C,3,0)</f>
        <v>44309.201794088316</v>
      </c>
      <c r="F31184" t="str">
        <f>VLOOKUP(C31184,Подписчики!$A:$B,2,0)</f>
        <v>UTC+0</v>
      </c>
    </row>
    <row r="31185" spans="1:6" x14ac:dyDescent="0.25">
      <c r="A31185">
        <v>341129</v>
      </c>
      <c r="B31185" s="2">
        <v>44409.746142394819</v>
      </c>
      <c r="C31185">
        <v>264491</v>
      </c>
      <c r="D31185">
        <v>251574</v>
      </c>
      <c r="E31185" s="2">
        <f>VLOOKUP(C31185,Подписчики!$A:$C,3,0)</f>
        <v>44309.201794088316</v>
      </c>
      <c r="F31185" t="str">
        <f>VLOOKUP(C31185,Подписчики!$A:$B,2,0)</f>
        <v>UTC+0</v>
      </c>
    </row>
    <row r="31186" spans="1:6" x14ac:dyDescent="0.25">
      <c r="A31186">
        <v>389874</v>
      </c>
      <c r="B31186" s="2">
        <v>44424.594038834948</v>
      </c>
      <c r="C31186">
        <v>264491</v>
      </c>
      <c r="D31186">
        <v>211878</v>
      </c>
      <c r="E31186" s="2">
        <f>VLOOKUP(C31186,Подписчики!$A:$C,3,0)</f>
        <v>44309.201794088316</v>
      </c>
      <c r="F31186" t="str">
        <f>VLOOKUP(C31186,Подписчики!$A:$B,2,0)</f>
        <v>UTC+0</v>
      </c>
    </row>
    <row r="31187" spans="1:6" x14ac:dyDescent="0.25">
      <c r="A31187">
        <v>407703</v>
      </c>
      <c r="B31187" s="2">
        <v>44430.201000000001</v>
      </c>
      <c r="C31187">
        <v>264491</v>
      </c>
      <c r="D31187">
        <v>88008</v>
      </c>
      <c r="E31187" s="2">
        <f>VLOOKUP(C31187,Подписчики!$A:$C,3,0)</f>
        <v>44309.201794088316</v>
      </c>
      <c r="F31187" t="str">
        <f>VLOOKUP(C31187,Подписчики!$A:$B,2,0)</f>
        <v>UTC+0</v>
      </c>
    </row>
    <row r="31188" spans="1:6" x14ac:dyDescent="0.25">
      <c r="A31188">
        <v>411060</v>
      </c>
      <c r="B31188" s="2">
        <v>44430.924135922331</v>
      </c>
      <c r="C31188">
        <v>264491</v>
      </c>
      <c r="D31188">
        <v>4199</v>
      </c>
      <c r="E31188" s="2">
        <f>VLOOKUP(C31188,Подписчики!$A:$C,3,0)</f>
        <v>44309.201794088316</v>
      </c>
      <c r="F31188" t="str">
        <f>VLOOKUP(C31188,Подписчики!$A:$B,2,0)</f>
        <v>UTC+0</v>
      </c>
    </row>
    <row r="31189" spans="1:6" x14ac:dyDescent="0.25">
      <c r="A31189">
        <v>23671</v>
      </c>
      <c r="B31189" s="2">
        <v>44310.612994781332</v>
      </c>
      <c r="C31189">
        <v>345885</v>
      </c>
      <c r="D31189">
        <v>246229</v>
      </c>
      <c r="E31189" s="2">
        <f>VLOOKUP(C31189,Подписчики!$A:$C,3,0)</f>
        <v>44309.204082300574</v>
      </c>
      <c r="F31189" t="str">
        <f>VLOOKUP(C31189,Подписчики!$A:$B,2,0)</f>
        <v>UTC+3</v>
      </c>
    </row>
    <row r="31190" spans="1:6" x14ac:dyDescent="0.25">
      <c r="A31190">
        <v>26496</v>
      </c>
      <c r="B31190" s="2">
        <v>44311.566126213591</v>
      </c>
      <c r="C31190">
        <v>345885</v>
      </c>
      <c r="D31190">
        <v>112334</v>
      </c>
      <c r="E31190" s="2">
        <f>VLOOKUP(C31190,Подписчики!$A:$C,3,0)</f>
        <v>44309.204082300574</v>
      </c>
      <c r="F31190" t="str">
        <f>VLOOKUP(C31190,Подписчики!$A:$B,2,0)</f>
        <v>UTC+3</v>
      </c>
    </row>
    <row r="31191" spans="1:6" x14ac:dyDescent="0.25">
      <c r="A31191">
        <v>45486</v>
      </c>
      <c r="B31191" s="2">
        <v>44319.859006472492</v>
      </c>
      <c r="C31191">
        <v>345885</v>
      </c>
      <c r="D31191">
        <v>470762</v>
      </c>
      <c r="E31191" s="2">
        <f>VLOOKUP(C31191,Подписчики!$A:$C,3,0)</f>
        <v>44309.204082300574</v>
      </c>
      <c r="F31191" t="str">
        <f>VLOOKUP(C31191,Подписчики!$A:$B,2,0)</f>
        <v>UTC+3</v>
      </c>
    </row>
    <row r="31192" spans="1:6" x14ac:dyDescent="0.25">
      <c r="A31192">
        <v>94116</v>
      </c>
      <c r="B31192" s="2">
        <v>44338.588779935279</v>
      </c>
      <c r="C31192">
        <v>345885</v>
      </c>
      <c r="D31192">
        <v>394819</v>
      </c>
      <c r="E31192" s="2">
        <f>VLOOKUP(C31192,Подписчики!$A:$C,3,0)</f>
        <v>44309.204082300574</v>
      </c>
      <c r="F31192" t="str">
        <f>VLOOKUP(C31192,Подписчики!$A:$B,2,0)</f>
        <v>UTC+3</v>
      </c>
    </row>
    <row r="31193" spans="1:6" x14ac:dyDescent="0.25">
      <c r="A31193">
        <v>159788</v>
      </c>
      <c r="B31193" s="2">
        <v>44358.493310679609</v>
      </c>
      <c r="C31193">
        <v>345885</v>
      </c>
      <c r="D31193">
        <v>95782</v>
      </c>
      <c r="E31193" s="2">
        <f>VLOOKUP(C31193,Подписчики!$A:$C,3,0)</f>
        <v>44309.204082300574</v>
      </c>
      <c r="F31193" t="str">
        <f>VLOOKUP(C31193,Подписчики!$A:$B,2,0)</f>
        <v>UTC+3</v>
      </c>
    </row>
    <row r="31194" spans="1:6" x14ac:dyDescent="0.25">
      <c r="A31194">
        <v>179806</v>
      </c>
      <c r="B31194" s="2">
        <v>44363.792663430424</v>
      </c>
      <c r="C31194">
        <v>345885</v>
      </c>
      <c r="D31194">
        <v>330333</v>
      </c>
      <c r="E31194" s="2">
        <f>VLOOKUP(C31194,Подписчики!$A:$C,3,0)</f>
        <v>44309.204082300574</v>
      </c>
      <c r="F31194" t="str">
        <f>VLOOKUP(C31194,Подписчики!$A:$B,2,0)</f>
        <v>UTC+3</v>
      </c>
    </row>
    <row r="31195" spans="1:6" x14ac:dyDescent="0.25">
      <c r="A31195">
        <v>22952</v>
      </c>
      <c r="B31195" s="2">
        <v>44310.38570550162</v>
      </c>
      <c r="C31195">
        <v>121835</v>
      </c>
      <c r="D31195">
        <v>411922</v>
      </c>
      <c r="E31195" s="2">
        <f>VLOOKUP(C31195,Подписчики!$A:$C,3,0)</f>
        <v>44309.210959864671</v>
      </c>
      <c r="F31195" t="str">
        <f>VLOOKUP(C31195,Подписчики!$A:$B,2,0)</f>
        <v>UTC+9</v>
      </c>
    </row>
    <row r="31196" spans="1:6" x14ac:dyDescent="0.25">
      <c r="A31196">
        <v>44088</v>
      </c>
      <c r="B31196" s="2">
        <v>44319.39541423948</v>
      </c>
      <c r="C31196">
        <v>121835</v>
      </c>
      <c r="D31196">
        <v>74742</v>
      </c>
      <c r="E31196" s="2">
        <f>VLOOKUP(C31196,Подписчики!$A:$C,3,0)</f>
        <v>44309.210959864671</v>
      </c>
      <c r="F31196" t="str">
        <f>VLOOKUP(C31196,Подписчики!$A:$B,2,0)</f>
        <v>UTC+9</v>
      </c>
    </row>
    <row r="31197" spans="1:6" x14ac:dyDescent="0.25">
      <c r="A31197">
        <v>51835</v>
      </c>
      <c r="B31197" s="2">
        <v>44323.405122977347</v>
      </c>
      <c r="C31197">
        <v>121835</v>
      </c>
      <c r="D31197">
        <v>168465</v>
      </c>
      <c r="E31197" s="2">
        <f>VLOOKUP(C31197,Подписчики!$A:$C,3,0)</f>
        <v>44309.210959864671</v>
      </c>
      <c r="F31197" t="str">
        <f>VLOOKUP(C31197,Подписчики!$A:$B,2,0)</f>
        <v>UTC+9</v>
      </c>
    </row>
    <row r="31198" spans="1:6" x14ac:dyDescent="0.25">
      <c r="A31198">
        <v>111361</v>
      </c>
      <c r="B31198" s="2">
        <v>44344.358197411006</v>
      </c>
      <c r="C31198">
        <v>121835</v>
      </c>
      <c r="D31198">
        <v>119655</v>
      </c>
      <c r="E31198" s="2">
        <f>VLOOKUP(C31198,Подписчики!$A:$C,3,0)</f>
        <v>44309.210959864671</v>
      </c>
      <c r="F31198" t="str">
        <f>VLOOKUP(C31198,Подписчики!$A:$B,2,0)</f>
        <v>UTC+9</v>
      </c>
    </row>
    <row r="31199" spans="1:6" x14ac:dyDescent="0.25">
      <c r="A31199">
        <v>134049</v>
      </c>
      <c r="B31199" s="2">
        <v>44350.633278317153</v>
      </c>
      <c r="C31199">
        <v>121835</v>
      </c>
      <c r="D31199">
        <v>183290</v>
      </c>
      <c r="E31199" s="2">
        <f>VLOOKUP(C31199,Подписчики!$A:$C,3,0)</f>
        <v>44309.210959864671</v>
      </c>
      <c r="F31199" t="str">
        <f>VLOOKUP(C31199,Подписчики!$A:$B,2,0)</f>
        <v>UTC+9</v>
      </c>
    </row>
    <row r="31200" spans="1:6" x14ac:dyDescent="0.25">
      <c r="A31200">
        <v>153665</v>
      </c>
      <c r="B31200" s="2">
        <v>44356.342016181232</v>
      </c>
      <c r="C31200">
        <v>121835</v>
      </c>
      <c r="D31200">
        <v>88863</v>
      </c>
      <c r="E31200" s="2">
        <f>VLOOKUP(C31200,Подписчики!$A:$C,3,0)</f>
        <v>44309.210959864671</v>
      </c>
      <c r="F31200" t="str">
        <f>VLOOKUP(C31200,Подписчики!$A:$B,2,0)</f>
        <v>UTC+9</v>
      </c>
    </row>
    <row r="31201" spans="1:6" x14ac:dyDescent="0.25">
      <c r="A31201">
        <v>159620</v>
      </c>
      <c r="B31201" s="2">
        <v>44358.41968608414</v>
      </c>
      <c r="C31201">
        <v>121835</v>
      </c>
      <c r="D31201">
        <v>267896</v>
      </c>
      <c r="E31201" s="2">
        <f>VLOOKUP(C31201,Подписчики!$A:$C,3,0)</f>
        <v>44309.210959864671</v>
      </c>
      <c r="F31201" t="str">
        <f>VLOOKUP(C31201,Подписчики!$A:$B,2,0)</f>
        <v>UTC+9</v>
      </c>
    </row>
    <row r="31202" spans="1:6" x14ac:dyDescent="0.25">
      <c r="A31202">
        <v>262252</v>
      </c>
      <c r="B31202" s="2">
        <v>44387.494119741103</v>
      </c>
      <c r="C31202">
        <v>121835</v>
      </c>
      <c r="D31202">
        <v>111368</v>
      </c>
      <c r="E31202" s="2">
        <f>VLOOKUP(C31202,Подписчики!$A:$C,3,0)</f>
        <v>44309.210959864671</v>
      </c>
      <c r="F31202" t="str">
        <f>VLOOKUP(C31202,Подписчики!$A:$B,2,0)</f>
        <v>UTC+9</v>
      </c>
    </row>
    <row r="31203" spans="1:6" x14ac:dyDescent="0.25">
      <c r="A31203">
        <v>281786</v>
      </c>
      <c r="B31203" s="2">
        <v>44393.342016181232</v>
      </c>
      <c r="C31203">
        <v>121835</v>
      </c>
      <c r="D31203">
        <v>21760</v>
      </c>
      <c r="E31203" s="2">
        <f>VLOOKUP(C31203,Подписчики!$A:$C,3,0)</f>
        <v>44309.210959864671</v>
      </c>
      <c r="F31203" t="str">
        <f>VLOOKUP(C31203,Подписчики!$A:$B,2,0)</f>
        <v>UTC+9</v>
      </c>
    </row>
    <row r="31204" spans="1:6" x14ac:dyDescent="0.25">
      <c r="A31204">
        <v>291701</v>
      </c>
      <c r="B31204" s="2">
        <v>44395.717490157782</v>
      </c>
      <c r="C31204">
        <v>121835</v>
      </c>
      <c r="D31204">
        <v>341333</v>
      </c>
      <c r="E31204" s="2">
        <f>VLOOKUP(C31204,Подписчики!$A:$C,3,0)</f>
        <v>44309.210959864671</v>
      </c>
      <c r="F31204" t="str">
        <f>VLOOKUP(C31204,Подписчики!$A:$B,2,0)</f>
        <v>UTC+9</v>
      </c>
    </row>
    <row r="31205" spans="1:6" x14ac:dyDescent="0.25">
      <c r="A31205">
        <v>308827</v>
      </c>
      <c r="B31205" s="2">
        <v>44401.118350779747</v>
      </c>
      <c r="C31205">
        <v>121835</v>
      </c>
      <c r="D31205">
        <v>145779</v>
      </c>
      <c r="E31205" s="2">
        <f>VLOOKUP(C31205,Подписчики!$A:$C,3,0)</f>
        <v>44309.210959864671</v>
      </c>
      <c r="F31205" t="str">
        <f>VLOOKUP(C31205,Подписчики!$A:$B,2,0)</f>
        <v>UTC+9</v>
      </c>
    </row>
    <row r="31206" spans="1:6" x14ac:dyDescent="0.25">
      <c r="A31206">
        <v>329106</v>
      </c>
      <c r="B31206" s="2">
        <v>44407.439103559867</v>
      </c>
      <c r="C31206">
        <v>121835</v>
      </c>
      <c r="D31206">
        <v>413446</v>
      </c>
      <c r="E31206" s="2">
        <f>VLOOKUP(C31206,Подписчики!$A:$C,3,0)</f>
        <v>44309.210959864671</v>
      </c>
      <c r="F31206" t="str">
        <f>VLOOKUP(C31206,Подписчики!$A:$B,2,0)</f>
        <v>UTC+9</v>
      </c>
    </row>
    <row r="31207" spans="1:6" x14ac:dyDescent="0.25">
      <c r="A31207">
        <v>358474</v>
      </c>
      <c r="B31207" s="2">
        <v>44415.343634304205</v>
      </c>
      <c r="C31207">
        <v>121835</v>
      </c>
      <c r="D31207">
        <v>439981</v>
      </c>
      <c r="E31207" s="2">
        <f>VLOOKUP(C31207,Подписчики!$A:$C,3,0)</f>
        <v>44309.210959864671</v>
      </c>
      <c r="F31207" t="str">
        <f>VLOOKUP(C31207,Подписчики!$A:$B,2,0)</f>
        <v>UTC+9</v>
      </c>
    </row>
    <row r="31208" spans="1:6" x14ac:dyDescent="0.25">
      <c r="A31208">
        <v>360357</v>
      </c>
      <c r="B31208" s="2">
        <v>44415.702857605174</v>
      </c>
      <c r="C31208">
        <v>121835</v>
      </c>
      <c r="D31208">
        <v>146115</v>
      </c>
      <c r="E31208" s="2">
        <f>VLOOKUP(C31208,Подписчики!$A:$C,3,0)</f>
        <v>44309.210959864671</v>
      </c>
      <c r="F31208" t="str">
        <f>VLOOKUP(C31208,Подписчики!$A:$B,2,0)</f>
        <v>UTC+9</v>
      </c>
    </row>
    <row r="31209" spans="1:6" x14ac:dyDescent="0.25">
      <c r="A31209">
        <v>385735</v>
      </c>
      <c r="B31209" s="2">
        <v>44423.1510776699</v>
      </c>
      <c r="C31209">
        <v>121835</v>
      </c>
      <c r="D31209">
        <v>250679</v>
      </c>
      <c r="E31209" s="2">
        <f>VLOOKUP(C31209,Подписчики!$A:$C,3,0)</f>
        <v>44309.210959864671</v>
      </c>
      <c r="F31209" t="str">
        <f>VLOOKUP(C31209,Подписчики!$A:$B,2,0)</f>
        <v>UTC+9</v>
      </c>
    </row>
    <row r="31210" spans="1:6" x14ac:dyDescent="0.25">
      <c r="A31210">
        <v>386419</v>
      </c>
      <c r="B31210" s="2">
        <v>44423.460139158575</v>
      </c>
      <c r="C31210">
        <v>121835</v>
      </c>
      <c r="D31210">
        <v>360778</v>
      </c>
      <c r="E31210" s="2">
        <f>VLOOKUP(C31210,Подписчики!$A:$C,3,0)</f>
        <v>44309.210959864671</v>
      </c>
      <c r="F31210" t="str">
        <f>VLOOKUP(C31210,Подписчики!$A:$B,2,0)</f>
        <v>UTC+9</v>
      </c>
    </row>
    <row r="31211" spans="1:6" x14ac:dyDescent="0.25">
      <c r="A31211">
        <v>391750</v>
      </c>
      <c r="B31211" s="2">
        <v>44425.343999999997</v>
      </c>
      <c r="C31211">
        <v>121835</v>
      </c>
      <c r="D31211">
        <v>325852</v>
      </c>
      <c r="E31211" s="2">
        <f>VLOOKUP(C31211,Подписчики!$A:$C,3,0)</f>
        <v>44309.210959864671</v>
      </c>
      <c r="F31211" t="str">
        <f>VLOOKUP(C31211,Подписчики!$A:$B,2,0)</f>
        <v>UTC+9</v>
      </c>
    </row>
    <row r="31212" spans="1:6" x14ac:dyDescent="0.25">
      <c r="A31212">
        <v>404538</v>
      </c>
      <c r="B31212" s="2">
        <v>44429.557000000001</v>
      </c>
      <c r="C31212">
        <v>121835</v>
      </c>
      <c r="D31212">
        <v>158978</v>
      </c>
      <c r="E31212" s="2">
        <f>VLOOKUP(C31212,Подписчики!$A:$C,3,0)</f>
        <v>44309.210959864671</v>
      </c>
      <c r="F31212" t="str">
        <f>VLOOKUP(C31212,Подписчики!$A:$B,2,0)</f>
        <v>UTC+9</v>
      </c>
    </row>
    <row r="31213" spans="1:6" x14ac:dyDescent="0.25">
      <c r="A31213">
        <v>23733</v>
      </c>
      <c r="B31213" s="2">
        <v>44310.628423948219</v>
      </c>
      <c r="C31213">
        <v>126442</v>
      </c>
      <c r="D31213">
        <v>21760</v>
      </c>
      <c r="E31213" s="2">
        <f>VLOOKUP(C31213,Подписчики!$A:$C,3,0)</f>
        <v>44309.212210541307</v>
      </c>
      <c r="F31213" t="str">
        <f>VLOOKUP(C31213,Подписчики!$A:$B,2,0)</f>
        <v>UTC-3</v>
      </c>
    </row>
    <row r="31214" spans="1:6" x14ac:dyDescent="0.25">
      <c r="A31214">
        <v>28436</v>
      </c>
      <c r="B31214" s="2">
        <v>44312.594443365699</v>
      </c>
      <c r="C31214">
        <v>126442</v>
      </c>
      <c r="D31214">
        <v>411922</v>
      </c>
      <c r="E31214" s="2">
        <f>VLOOKUP(C31214,Подписчики!$A:$C,3,0)</f>
        <v>44309.212210541307</v>
      </c>
      <c r="F31214" t="str">
        <f>VLOOKUP(C31214,Подписчики!$A:$B,2,0)</f>
        <v>UTC-3</v>
      </c>
    </row>
    <row r="31215" spans="1:6" x14ac:dyDescent="0.25">
      <c r="A31215">
        <v>43734</v>
      </c>
      <c r="B31215" s="2">
        <v>44318.986029126216</v>
      </c>
      <c r="C31215">
        <v>126442</v>
      </c>
      <c r="D31215">
        <v>250679</v>
      </c>
      <c r="E31215" s="2">
        <f>VLOOKUP(C31215,Подписчики!$A:$C,3,0)</f>
        <v>44309.212210541307</v>
      </c>
      <c r="F31215" t="str">
        <f>VLOOKUP(C31215,Подписчики!$A:$B,2,0)</f>
        <v>UTC-3</v>
      </c>
    </row>
    <row r="31216" spans="1:6" x14ac:dyDescent="0.25">
      <c r="A31216">
        <v>81294</v>
      </c>
      <c r="B31216" s="2">
        <v>44333.903504854366</v>
      </c>
      <c r="C31216">
        <v>126442</v>
      </c>
      <c r="D31216">
        <v>241927</v>
      </c>
      <c r="E31216" s="2">
        <f>VLOOKUP(C31216,Подписчики!$A:$C,3,0)</f>
        <v>44309.212210541307</v>
      </c>
      <c r="F31216" t="str">
        <f>VLOOKUP(C31216,Подписчики!$A:$B,2,0)</f>
        <v>UTC-3</v>
      </c>
    </row>
    <row r="31217" spans="1:6" x14ac:dyDescent="0.25">
      <c r="A31217">
        <v>115378</v>
      </c>
      <c r="B31217" s="2">
        <v>44344.963375404528</v>
      </c>
      <c r="C31217">
        <v>126442</v>
      </c>
      <c r="D31217">
        <v>470762</v>
      </c>
      <c r="E31217" s="2">
        <f>VLOOKUP(C31217,Подписчики!$A:$C,3,0)</f>
        <v>44309.212210541307</v>
      </c>
      <c r="F31217" t="str">
        <f>VLOOKUP(C31217,Подписчики!$A:$B,2,0)</f>
        <v>UTC-3</v>
      </c>
    </row>
    <row r="31218" spans="1:6" x14ac:dyDescent="0.25">
      <c r="A31218">
        <v>21144</v>
      </c>
      <c r="B31218" s="2">
        <v>44309.712566343042</v>
      </c>
      <c r="C31218">
        <v>342703</v>
      </c>
      <c r="D31218">
        <v>394819</v>
      </c>
      <c r="E31218" s="2">
        <f>VLOOKUP(C31218,Подписчики!$A:$C,3,0)</f>
        <v>44309.21383098291</v>
      </c>
      <c r="F31218" t="str">
        <f>VLOOKUP(C31218,Подписчики!$A:$B,2,0)</f>
        <v>UTC+1</v>
      </c>
    </row>
    <row r="31219" spans="1:6" x14ac:dyDescent="0.25">
      <c r="A31219">
        <v>41748</v>
      </c>
      <c r="B31219" s="2">
        <v>44318.52810032363</v>
      </c>
      <c r="C31219">
        <v>342703</v>
      </c>
      <c r="D31219">
        <v>411922</v>
      </c>
      <c r="E31219" s="2">
        <f>VLOOKUP(C31219,Подписчики!$A:$C,3,0)</f>
        <v>44309.21383098291</v>
      </c>
      <c r="F31219" t="str">
        <f>VLOOKUP(C31219,Подписчики!$A:$B,2,0)</f>
        <v>UTC+1</v>
      </c>
    </row>
    <row r="31220" spans="1:6" x14ac:dyDescent="0.25">
      <c r="A31220">
        <v>45204</v>
      </c>
      <c r="B31220" s="2">
        <v>44319.791854368937</v>
      </c>
      <c r="C31220">
        <v>342703</v>
      </c>
      <c r="D31220">
        <v>62570</v>
      </c>
      <c r="E31220" s="2">
        <f>VLOOKUP(C31220,Подписчики!$A:$C,3,0)</f>
        <v>44309.21383098291</v>
      </c>
      <c r="F31220" t="str">
        <f>VLOOKUP(C31220,Подписчики!$A:$B,2,0)</f>
        <v>UTC+1</v>
      </c>
    </row>
    <row r="31221" spans="1:6" x14ac:dyDescent="0.25">
      <c r="A31221">
        <v>71953</v>
      </c>
      <c r="B31221" s="2">
        <v>44330.911595469261</v>
      </c>
      <c r="C31221">
        <v>342703</v>
      </c>
      <c r="D31221">
        <v>182191</v>
      </c>
      <c r="E31221" s="2">
        <f>VLOOKUP(C31221,Подписчики!$A:$C,3,0)</f>
        <v>44309.21383098291</v>
      </c>
      <c r="F31221" t="str">
        <f>VLOOKUP(C31221,Подписчики!$A:$B,2,0)</f>
        <v>UTC+1</v>
      </c>
    </row>
    <row r="31222" spans="1:6" x14ac:dyDescent="0.25">
      <c r="A31222">
        <v>72814</v>
      </c>
      <c r="B31222" s="2">
        <v>44331.295510727257</v>
      </c>
      <c r="C31222">
        <v>342703</v>
      </c>
      <c r="D31222">
        <v>313862</v>
      </c>
      <c r="E31222" s="2">
        <f>VLOOKUP(C31222,Подписчики!$A:$C,3,0)</f>
        <v>44309.21383098291</v>
      </c>
      <c r="F31222" t="str">
        <f>VLOOKUP(C31222,Подписчики!$A:$B,2,0)</f>
        <v>UTC+1</v>
      </c>
    </row>
    <row r="31223" spans="1:6" x14ac:dyDescent="0.25">
      <c r="A31223">
        <v>132160</v>
      </c>
      <c r="B31223" s="2">
        <v>44349.793472491911</v>
      </c>
      <c r="C31223">
        <v>342703</v>
      </c>
      <c r="D31223">
        <v>158978</v>
      </c>
      <c r="E31223" s="2">
        <f>VLOOKUP(C31223,Подписчики!$A:$C,3,0)</f>
        <v>44309.21383098291</v>
      </c>
      <c r="F31223" t="str">
        <f>VLOOKUP(C31223,Подписчики!$A:$B,2,0)</f>
        <v>UTC+1</v>
      </c>
    </row>
    <row r="31224" spans="1:6" x14ac:dyDescent="0.25">
      <c r="A31224">
        <v>162818</v>
      </c>
      <c r="B31224" s="2">
        <v>44358.900268608413</v>
      </c>
      <c r="C31224">
        <v>342703</v>
      </c>
      <c r="D31224">
        <v>376706</v>
      </c>
      <c r="E31224" s="2">
        <f>VLOOKUP(C31224,Подписчики!$A:$C,3,0)</f>
        <v>44309.21383098291</v>
      </c>
      <c r="F31224" t="str">
        <f>VLOOKUP(C31224,Подписчики!$A:$B,2,0)</f>
        <v>UTC+1</v>
      </c>
    </row>
    <row r="31225" spans="1:6" x14ac:dyDescent="0.25">
      <c r="A31225">
        <v>252649</v>
      </c>
      <c r="B31225" s="2">
        <v>44384.508682847896</v>
      </c>
      <c r="C31225">
        <v>342703</v>
      </c>
      <c r="D31225">
        <v>377180</v>
      </c>
      <c r="E31225" s="2">
        <f>VLOOKUP(C31225,Подписчики!$A:$C,3,0)</f>
        <v>44309.21383098291</v>
      </c>
      <c r="F31225" t="str">
        <f>VLOOKUP(C31225,Подписчики!$A:$B,2,0)</f>
        <v>UTC+1</v>
      </c>
    </row>
    <row r="31226" spans="1:6" x14ac:dyDescent="0.25">
      <c r="A31226">
        <v>268802</v>
      </c>
      <c r="B31226" s="2">
        <v>44388.811883907591</v>
      </c>
      <c r="C31226">
        <v>342703</v>
      </c>
      <c r="D31226">
        <v>122982</v>
      </c>
      <c r="E31226" s="2">
        <f>VLOOKUP(C31226,Подписчики!$A:$C,3,0)</f>
        <v>44309.21383098291</v>
      </c>
      <c r="F31226" t="str">
        <f>VLOOKUP(C31226,Подписчики!$A:$B,2,0)</f>
        <v>UTC+1</v>
      </c>
    </row>
    <row r="31227" spans="1:6" x14ac:dyDescent="0.25">
      <c r="A31227">
        <v>361565</v>
      </c>
      <c r="B31227" s="2">
        <v>44415.846870550165</v>
      </c>
      <c r="C31227">
        <v>342703</v>
      </c>
      <c r="D31227">
        <v>259049</v>
      </c>
      <c r="E31227" s="2">
        <f>VLOOKUP(C31227,Подписчики!$A:$C,3,0)</f>
        <v>44309.21383098291</v>
      </c>
      <c r="F31227" t="str">
        <f>VLOOKUP(C31227,Подписчики!$A:$B,2,0)</f>
        <v>UTC+1</v>
      </c>
    </row>
    <row r="31228" spans="1:6" x14ac:dyDescent="0.25">
      <c r="A31228">
        <v>21228</v>
      </c>
      <c r="B31228" s="2">
        <v>44309.728343042072</v>
      </c>
      <c r="C31228">
        <v>227841</v>
      </c>
      <c r="D31228">
        <v>172438</v>
      </c>
      <c r="E31228" s="2">
        <f>VLOOKUP(C31228,Подписчики!$A:$C,3,0)</f>
        <v>44309.216306445873</v>
      </c>
      <c r="F31228" t="str">
        <f>VLOOKUP(C31228,Подписчики!$A:$B,2,0)</f>
        <v>UTC+0</v>
      </c>
    </row>
    <row r="31229" spans="1:6" x14ac:dyDescent="0.25">
      <c r="A31229">
        <v>37876</v>
      </c>
      <c r="B31229" s="2">
        <v>44316.920899676377</v>
      </c>
      <c r="C31229">
        <v>227841</v>
      </c>
      <c r="D31229">
        <v>411922</v>
      </c>
      <c r="E31229" s="2">
        <f>VLOOKUP(C31229,Подписчики!$A:$C,3,0)</f>
        <v>44309.216306445873</v>
      </c>
      <c r="F31229" t="str">
        <f>VLOOKUP(C31229,Подписчики!$A:$B,2,0)</f>
        <v>UTC+0</v>
      </c>
    </row>
    <row r="31230" spans="1:6" x14ac:dyDescent="0.25">
      <c r="A31230">
        <v>86347</v>
      </c>
      <c r="B31230" s="2">
        <v>44336.46</v>
      </c>
      <c r="C31230">
        <v>227841</v>
      </c>
      <c r="D31230">
        <v>390797</v>
      </c>
      <c r="E31230" s="2">
        <f>VLOOKUP(C31230,Подписчики!$A:$C,3,0)</f>
        <v>44309.216306445873</v>
      </c>
      <c r="F31230" t="str">
        <f>VLOOKUP(C31230,Подписчики!$A:$B,2,0)</f>
        <v>UTC+0</v>
      </c>
    </row>
    <row r="31231" spans="1:6" x14ac:dyDescent="0.25">
      <c r="A31231">
        <v>100210</v>
      </c>
      <c r="B31231" s="2">
        <v>44339.946789644011</v>
      </c>
      <c r="C31231">
        <v>227841</v>
      </c>
      <c r="D31231">
        <v>88863</v>
      </c>
      <c r="E31231" s="2">
        <f>VLOOKUP(C31231,Подписчики!$A:$C,3,0)</f>
        <v>44309.216306445873</v>
      </c>
      <c r="F31231" t="str">
        <f>VLOOKUP(C31231,Подписчики!$A:$B,2,0)</f>
        <v>UTC+0</v>
      </c>
    </row>
    <row r="31232" spans="1:6" x14ac:dyDescent="0.25">
      <c r="A31232">
        <v>133619</v>
      </c>
      <c r="B31232" s="2">
        <v>44350.533000000003</v>
      </c>
      <c r="C31232">
        <v>227841</v>
      </c>
      <c r="D31232">
        <v>227775</v>
      </c>
      <c r="E31232" s="2">
        <f>VLOOKUP(C31232,Подписчики!$A:$C,3,0)</f>
        <v>44309.216306445873</v>
      </c>
      <c r="F31232" t="str">
        <f>VLOOKUP(C31232,Подписчики!$A:$B,2,0)</f>
        <v>UTC+0</v>
      </c>
    </row>
    <row r="31233" spans="1:6" x14ac:dyDescent="0.25">
      <c r="A31233">
        <v>146710</v>
      </c>
      <c r="B31233" s="2">
        <v>44353.776886731393</v>
      </c>
      <c r="C31233">
        <v>227841</v>
      </c>
      <c r="D31233">
        <v>439981</v>
      </c>
      <c r="E31233" s="2">
        <f>VLOOKUP(C31233,Подписчики!$A:$C,3,0)</f>
        <v>44309.216306445873</v>
      </c>
      <c r="F31233" t="str">
        <f>VLOOKUP(C31233,Подписчики!$A:$B,2,0)</f>
        <v>UTC+0</v>
      </c>
    </row>
    <row r="31234" spans="1:6" x14ac:dyDescent="0.25">
      <c r="A31234">
        <v>147419</v>
      </c>
      <c r="B31234" s="2">
        <v>44353.88853721683</v>
      </c>
      <c r="C31234">
        <v>227841</v>
      </c>
      <c r="D31234">
        <v>214224</v>
      </c>
      <c r="E31234" s="2">
        <f>VLOOKUP(C31234,Подписчики!$A:$C,3,0)</f>
        <v>44309.216306445873</v>
      </c>
      <c r="F31234" t="str">
        <f>VLOOKUP(C31234,Подписчики!$A:$B,2,0)</f>
        <v>UTC+0</v>
      </c>
    </row>
    <row r="31235" spans="1:6" x14ac:dyDescent="0.25">
      <c r="A31235">
        <v>153384</v>
      </c>
      <c r="B31235" s="2">
        <v>44356.02931391586</v>
      </c>
      <c r="C31235">
        <v>227841</v>
      </c>
      <c r="D31235">
        <v>381626</v>
      </c>
      <c r="E31235" s="2">
        <f>VLOOKUP(C31235,Подписчики!$A:$C,3,0)</f>
        <v>44309.216306445873</v>
      </c>
      <c r="F31235" t="str">
        <f>VLOOKUP(C31235,Подписчики!$A:$B,2,0)</f>
        <v>UTC+0</v>
      </c>
    </row>
    <row r="31236" spans="1:6" x14ac:dyDescent="0.25">
      <c r="A31236">
        <v>182037</v>
      </c>
      <c r="B31236" s="2">
        <v>44364.699216828478</v>
      </c>
      <c r="C31236">
        <v>227841</v>
      </c>
      <c r="D31236">
        <v>432277</v>
      </c>
      <c r="E31236" s="2">
        <f>VLOOKUP(C31236,Подписчики!$A:$C,3,0)</f>
        <v>44309.216306445873</v>
      </c>
      <c r="F31236" t="str">
        <f>VLOOKUP(C31236,Подписчики!$A:$B,2,0)</f>
        <v>UTC+0</v>
      </c>
    </row>
    <row r="31237" spans="1:6" x14ac:dyDescent="0.25">
      <c r="A31237">
        <v>194219</v>
      </c>
      <c r="B31237" s="2">
        <v>44367.513657032992</v>
      </c>
      <c r="C31237">
        <v>227841</v>
      </c>
      <c r="D31237">
        <v>154228</v>
      </c>
      <c r="E31237" s="2">
        <f>VLOOKUP(C31237,Подписчики!$A:$C,3,0)</f>
        <v>44309.216306445873</v>
      </c>
      <c r="F31237" t="str">
        <f>VLOOKUP(C31237,Подписчики!$A:$B,2,0)</f>
        <v>UTC+0</v>
      </c>
    </row>
    <row r="31238" spans="1:6" x14ac:dyDescent="0.25">
      <c r="A31238">
        <v>214615</v>
      </c>
      <c r="B31238" s="2">
        <v>44373.461745048371</v>
      </c>
      <c r="C31238">
        <v>227841</v>
      </c>
      <c r="D31238">
        <v>396686</v>
      </c>
      <c r="E31238" s="2">
        <f>VLOOKUP(C31238,Подписчики!$A:$C,3,0)</f>
        <v>44309.216306445873</v>
      </c>
      <c r="F31238" t="str">
        <f>VLOOKUP(C31238,Подписчики!$A:$B,2,0)</f>
        <v>UTC+0</v>
      </c>
    </row>
    <row r="31239" spans="1:6" x14ac:dyDescent="0.25">
      <c r="A31239">
        <v>269498</v>
      </c>
      <c r="B31239" s="2">
        <v>44388.916045307444</v>
      </c>
      <c r="C31239">
        <v>227841</v>
      </c>
      <c r="D31239">
        <v>347393</v>
      </c>
      <c r="E31239" s="2">
        <f>VLOOKUP(C31239,Подписчики!$A:$C,3,0)</f>
        <v>44309.216306445873</v>
      </c>
      <c r="F31239" t="str">
        <f>VLOOKUP(C31239,Подписчики!$A:$B,2,0)</f>
        <v>UTC+0</v>
      </c>
    </row>
    <row r="31240" spans="1:6" x14ac:dyDescent="0.25">
      <c r="A31240">
        <v>271642</v>
      </c>
      <c r="B31240" s="2">
        <v>44389.747760517799</v>
      </c>
      <c r="C31240">
        <v>227841</v>
      </c>
      <c r="D31240">
        <v>125262</v>
      </c>
      <c r="E31240" s="2">
        <f>VLOOKUP(C31240,Подписчики!$A:$C,3,0)</f>
        <v>44309.216306445873</v>
      </c>
      <c r="F31240" t="str">
        <f>VLOOKUP(C31240,Подписчики!$A:$B,2,0)</f>
        <v>UTC+0</v>
      </c>
    </row>
    <row r="31241" spans="1:6" x14ac:dyDescent="0.25">
      <c r="A31241">
        <v>281462</v>
      </c>
      <c r="B31241" s="2">
        <v>44393.03902265372</v>
      </c>
      <c r="C31241">
        <v>227841</v>
      </c>
      <c r="D31241">
        <v>470762</v>
      </c>
      <c r="E31241" s="2">
        <f>VLOOKUP(C31241,Подписчики!$A:$C,3,0)</f>
        <v>44309.216306445873</v>
      </c>
      <c r="F31241" t="str">
        <f>VLOOKUP(C31241,Подписчики!$A:$B,2,0)</f>
        <v>UTC+0</v>
      </c>
    </row>
    <row r="31242" spans="1:6" x14ac:dyDescent="0.25">
      <c r="A31242">
        <v>371801</v>
      </c>
      <c r="B31242" s="2">
        <v>44418.947</v>
      </c>
      <c r="C31242">
        <v>227841</v>
      </c>
      <c r="D31242">
        <v>414043</v>
      </c>
      <c r="E31242" s="2">
        <f>VLOOKUP(C31242,Подписчики!$A:$C,3,0)</f>
        <v>44309.216306445873</v>
      </c>
      <c r="F31242" t="str">
        <f>VLOOKUP(C31242,Подписчики!$A:$B,2,0)</f>
        <v>UTC+0</v>
      </c>
    </row>
    <row r="31243" spans="1:6" x14ac:dyDescent="0.25">
      <c r="A31243">
        <v>413672</v>
      </c>
      <c r="B31243" s="2">
        <v>44431.948407766991</v>
      </c>
      <c r="C31243">
        <v>227841</v>
      </c>
      <c r="D31243">
        <v>230507</v>
      </c>
      <c r="E31243" s="2">
        <f>VLOOKUP(C31243,Подписчики!$A:$C,3,0)</f>
        <v>44309.216306445873</v>
      </c>
      <c r="F31243" t="str">
        <f>VLOOKUP(C31243,Подписчики!$A:$B,2,0)</f>
        <v>UTC+0</v>
      </c>
    </row>
    <row r="31244" spans="1:6" x14ac:dyDescent="0.25">
      <c r="A31244">
        <v>419379</v>
      </c>
      <c r="B31244" s="2">
        <v>44434.636110032363</v>
      </c>
      <c r="C31244">
        <v>227841</v>
      </c>
      <c r="D31244">
        <v>317932</v>
      </c>
      <c r="E31244" s="2">
        <f>VLOOKUP(C31244,Подписчики!$A:$C,3,0)</f>
        <v>44309.216306445873</v>
      </c>
      <c r="F31244" t="str">
        <f>VLOOKUP(C31244,Подписчики!$A:$B,2,0)</f>
        <v>UTC+0</v>
      </c>
    </row>
    <row r="31245" spans="1:6" x14ac:dyDescent="0.25">
      <c r="A31245">
        <v>419972</v>
      </c>
      <c r="B31245" s="2">
        <v>44434.763941747573</v>
      </c>
      <c r="C31245">
        <v>227841</v>
      </c>
      <c r="D31245">
        <v>137327</v>
      </c>
      <c r="E31245" s="2">
        <f>VLOOKUP(C31245,Подписчики!$A:$C,3,0)</f>
        <v>44309.216306445873</v>
      </c>
      <c r="F31245" t="str">
        <f>VLOOKUP(C31245,Подписчики!$A:$B,2,0)</f>
        <v>UTC+0</v>
      </c>
    </row>
    <row r="31246" spans="1:6" x14ac:dyDescent="0.25">
      <c r="A31246">
        <v>421025</v>
      </c>
      <c r="B31246" s="2">
        <v>44434.976999999999</v>
      </c>
      <c r="C31246">
        <v>227841</v>
      </c>
      <c r="D31246">
        <v>250679</v>
      </c>
      <c r="E31246" s="2">
        <f>VLOOKUP(C31246,Подписчики!$A:$C,3,0)</f>
        <v>44309.216306445873</v>
      </c>
      <c r="F31246" t="str">
        <f>VLOOKUP(C31246,Подписчики!$A:$B,2,0)</f>
        <v>UTC+0</v>
      </c>
    </row>
    <row r="31247" spans="1:6" x14ac:dyDescent="0.25">
      <c r="A31247">
        <v>21059</v>
      </c>
      <c r="B31247" s="2">
        <v>44309.702048543688</v>
      </c>
      <c r="C31247">
        <v>105124</v>
      </c>
      <c r="D31247">
        <v>137670</v>
      </c>
      <c r="E31247" s="2">
        <f>VLOOKUP(C31247,Подписчики!$A:$C,3,0)</f>
        <v>44309.216510149578</v>
      </c>
      <c r="F31247" t="str">
        <f>VLOOKUP(C31247,Подписчики!$A:$B,2,0)</f>
        <v>UTC+3</v>
      </c>
    </row>
    <row r="31248" spans="1:6" x14ac:dyDescent="0.25">
      <c r="A31248">
        <v>27957</v>
      </c>
      <c r="B31248" s="2">
        <v>44312.182000000001</v>
      </c>
      <c r="C31248">
        <v>105124</v>
      </c>
      <c r="D31248">
        <v>90119</v>
      </c>
      <c r="E31248" s="2">
        <f>VLOOKUP(C31248,Подписчики!$A:$C,3,0)</f>
        <v>44309.216510149578</v>
      </c>
      <c r="F31248" t="str">
        <f>VLOOKUP(C31248,Подписчики!$A:$B,2,0)</f>
        <v>UTC+3</v>
      </c>
    </row>
    <row r="31249" spans="1:6" x14ac:dyDescent="0.25">
      <c r="A31249">
        <v>28551</v>
      </c>
      <c r="B31249" s="2">
        <v>44312.63570550162</v>
      </c>
      <c r="C31249">
        <v>105124</v>
      </c>
      <c r="D31249">
        <v>330459</v>
      </c>
      <c r="E31249" s="2">
        <f>VLOOKUP(C31249,Подписчики!$A:$C,3,0)</f>
        <v>44309.216510149578</v>
      </c>
      <c r="F31249" t="str">
        <f>VLOOKUP(C31249,Подписчики!$A:$B,2,0)</f>
        <v>UTC+3</v>
      </c>
    </row>
    <row r="31250" spans="1:6" x14ac:dyDescent="0.25">
      <c r="A31250">
        <v>32150</v>
      </c>
      <c r="B31250" s="2">
        <v>44314.792663430424</v>
      </c>
      <c r="C31250">
        <v>105124</v>
      </c>
      <c r="D31250">
        <v>146804</v>
      </c>
      <c r="E31250" s="2">
        <f>VLOOKUP(C31250,Подписчики!$A:$C,3,0)</f>
        <v>44309.216510149578</v>
      </c>
      <c r="F31250" t="str">
        <f>VLOOKUP(C31250,Подписчики!$A:$B,2,0)</f>
        <v>UTC+3</v>
      </c>
    </row>
    <row r="31251" spans="1:6" x14ac:dyDescent="0.25">
      <c r="A31251">
        <v>35273</v>
      </c>
      <c r="B31251" s="2">
        <v>44316.441530744334</v>
      </c>
      <c r="C31251">
        <v>105124</v>
      </c>
      <c r="D31251">
        <v>43623</v>
      </c>
      <c r="E31251" s="2">
        <f>VLOOKUP(C31251,Подписчики!$A:$C,3,0)</f>
        <v>44309.216510149578</v>
      </c>
      <c r="F31251" t="str">
        <f>VLOOKUP(C31251,Подписчики!$A:$B,2,0)</f>
        <v>UTC+3</v>
      </c>
    </row>
    <row r="31252" spans="1:6" x14ac:dyDescent="0.25">
      <c r="A31252">
        <v>67983</v>
      </c>
      <c r="B31252" s="2">
        <v>44329.737647249189</v>
      </c>
      <c r="C31252">
        <v>105124</v>
      </c>
      <c r="D31252">
        <v>347393</v>
      </c>
      <c r="E31252" s="2">
        <f>VLOOKUP(C31252,Подписчики!$A:$C,3,0)</f>
        <v>44309.216510149578</v>
      </c>
      <c r="F31252" t="str">
        <f>VLOOKUP(C31252,Подписчики!$A:$B,2,0)</f>
        <v>UTC+3</v>
      </c>
    </row>
    <row r="31253" spans="1:6" x14ac:dyDescent="0.25">
      <c r="A31253">
        <v>101948</v>
      </c>
      <c r="B31253" s="2">
        <v>44340.697194174754</v>
      </c>
      <c r="C31253">
        <v>105124</v>
      </c>
      <c r="D31253">
        <v>467667</v>
      </c>
      <c r="E31253" s="2">
        <f>VLOOKUP(C31253,Подписчики!$A:$C,3,0)</f>
        <v>44309.216510149578</v>
      </c>
      <c r="F31253" t="str">
        <f>VLOOKUP(C31253,Подписчики!$A:$B,2,0)</f>
        <v>UTC+3</v>
      </c>
    </row>
    <row r="31254" spans="1:6" x14ac:dyDescent="0.25">
      <c r="A31254">
        <v>103769</v>
      </c>
      <c r="B31254" s="2">
        <v>44341.509491909383</v>
      </c>
      <c r="C31254">
        <v>105124</v>
      </c>
      <c r="D31254">
        <v>81226</v>
      </c>
      <c r="E31254" s="2">
        <f>VLOOKUP(C31254,Подписчики!$A:$C,3,0)</f>
        <v>44309.216510149578</v>
      </c>
      <c r="F31254" t="str">
        <f>VLOOKUP(C31254,Подписчики!$A:$B,2,0)</f>
        <v>UTC+3</v>
      </c>
    </row>
    <row r="31255" spans="1:6" x14ac:dyDescent="0.25">
      <c r="A31255">
        <v>123921</v>
      </c>
      <c r="B31255" s="2">
        <v>44346.766773462783</v>
      </c>
      <c r="C31255">
        <v>105124</v>
      </c>
      <c r="D31255">
        <v>180863</v>
      </c>
      <c r="E31255" s="2">
        <f>VLOOKUP(C31255,Подписчики!$A:$C,3,0)</f>
        <v>44309.216510149578</v>
      </c>
      <c r="F31255" t="str">
        <f>VLOOKUP(C31255,Подписчики!$A:$B,2,0)</f>
        <v>UTC+3</v>
      </c>
    </row>
    <row r="31256" spans="1:6" x14ac:dyDescent="0.25">
      <c r="A31256">
        <v>175284</v>
      </c>
      <c r="B31256" s="2">
        <v>44361.896223300973</v>
      </c>
      <c r="C31256">
        <v>105124</v>
      </c>
      <c r="D31256">
        <v>274147</v>
      </c>
      <c r="E31256" s="2">
        <f>VLOOKUP(C31256,Подписчики!$A:$C,3,0)</f>
        <v>44309.216510149578</v>
      </c>
      <c r="F31256" t="str">
        <f>VLOOKUP(C31256,Подписчики!$A:$B,2,0)</f>
        <v>UTC+3</v>
      </c>
    </row>
    <row r="31257" spans="1:6" x14ac:dyDescent="0.25">
      <c r="A31257">
        <v>182042</v>
      </c>
      <c r="B31257" s="2">
        <v>44364.700430420715</v>
      </c>
      <c r="C31257">
        <v>105124</v>
      </c>
      <c r="D31257">
        <v>241927</v>
      </c>
      <c r="E31257" s="2">
        <f>VLOOKUP(C31257,Подписчики!$A:$C,3,0)</f>
        <v>44309.216510149578</v>
      </c>
      <c r="F31257" t="str">
        <f>VLOOKUP(C31257,Подписчики!$A:$B,2,0)</f>
        <v>UTC+3</v>
      </c>
    </row>
    <row r="31258" spans="1:6" x14ac:dyDescent="0.25">
      <c r="A31258">
        <v>202580</v>
      </c>
      <c r="B31258" s="2">
        <v>44369.807226537218</v>
      </c>
      <c r="C31258">
        <v>105124</v>
      </c>
      <c r="D31258">
        <v>397390</v>
      </c>
      <c r="E31258" s="2">
        <f>VLOOKUP(C31258,Подписчики!$A:$C,3,0)</f>
        <v>44309.216510149578</v>
      </c>
      <c r="F31258" t="str">
        <f>VLOOKUP(C31258,Подписчики!$A:$B,2,0)</f>
        <v>UTC+3</v>
      </c>
    </row>
    <row r="31259" spans="1:6" x14ac:dyDescent="0.25">
      <c r="A31259">
        <v>220733</v>
      </c>
      <c r="B31259" s="2">
        <v>44374.664831715214</v>
      </c>
      <c r="C31259">
        <v>105124</v>
      </c>
      <c r="D31259">
        <v>158978</v>
      </c>
      <c r="E31259" s="2">
        <f>VLOOKUP(C31259,Подписчики!$A:$C,3,0)</f>
        <v>44309.216510149578</v>
      </c>
      <c r="F31259" t="str">
        <f>VLOOKUP(C31259,Подписчики!$A:$B,2,0)</f>
        <v>UTC+3</v>
      </c>
    </row>
    <row r="31260" spans="1:6" x14ac:dyDescent="0.25">
      <c r="A31260">
        <v>242891</v>
      </c>
      <c r="B31260" s="2">
        <v>44380.951353495897</v>
      </c>
      <c r="C31260">
        <v>105124</v>
      </c>
      <c r="D31260">
        <v>411922</v>
      </c>
      <c r="E31260" s="2">
        <f>VLOOKUP(C31260,Подписчики!$A:$C,3,0)</f>
        <v>44309.216510149578</v>
      </c>
      <c r="F31260" t="str">
        <f>VLOOKUP(C31260,Подписчики!$A:$B,2,0)</f>
        <v>UTC+3</v>
      </c>
    </row>
    <row r="31261" spans="1:6" x14ac:dyDescent="0.25">
      <c r="A31261">
        <v>318306</v>
      </c>
      <c r="B31261" s="2">
        <v>44403.580689320392</v>
      </c>
      <c r="C31261">
        <v>105124</v>
      </c>
      <c r="D31261">
        <v>5151</v>
      </c>
      <c r="E31261" s="2">
        <f>VLOOKUP(C31261,Подписчики!$A:$C,3,0)</f>
        <v>44309.216510149578</v>
      </c>
      <c r="F31261" t="str">
        <f>VLOOKUP(C31261,Подписчики!$A:$B,2,0)</f>
        <v>UTC+3</v>
      </c>
    </row>
    <row r="31262" spans="1:6" x14ac:dyDescent="0.25">
      <c r="A31262">
        <v>363515</v>
      </c>
      <c r="B31262" s="2">
        <v>44416.447</v>
      </c>
      <c r="C31262">
        <v>105124</v>
      </c>
      <c r="D31262">
        <v>344668</v>
      </c>
      <c r="E31262" s="2">
        <f>VLOOKUP(C31262,Подписчики!$A:$C,3,0)</f>
        <v>44309.216510149578</v>
      </c>
      <c r="F31262" t="str">
        <f>VLOOKUP(C31262,Подписчики!$A:$B,2,0)</f>
        <v>UTC+3</v>
      </c>
    </row>
    <row r="31263" spans="1:6" x14ac:dyDescent="0.25">
      <c r="A31263">
        <v>370713</v>
      </c>
      <c r="B31263" s="2">
        <v>44418.727938511329</v>
      </c>
      <c r="C31263">
        <v>105124</v>
      </c>
      <c r="D31263">
        <v>388677</v>
      </c>
      <c r="E31263" s="2">
        <f>VLOOKUP(C31263,Подписчики!$A:$C,3,0)</f>
        <v>44309.216510149578</v>
      </c>
      <c r="F31263" t="str">
        <f>VLOOKUP(C31263,Подписчики!$A:$B,2,0)</f>
        <v>UTC+3</v>
      </c>
    </row>
    <row r="31264" spans="1:6" x14ac:dyDescent="0.25">
      <c r="A31264">
        <v>375237</v>
      </c>
      <c r="B31264" s="2">
        <v>44420.562889967638</v>
      </c>
      <c r="C31264">
        <v>105124</v>
      </c>
      <c r="D31264">
        <v>21760</v>
      </c>
      <c r="E31264" s="2">
        <f>VLOOKUP(C31264,Подписчики!$A:$C,3,0)</f>
        <v>44309.216510149578</v>
      </c>
      <c r="F31264" t="str">
        <f>VLOOKUP(C31264,Подписчики!$A:$B,2,0)</f>
        <v>UTC+3</v>
      </c>
    </row>
    <row r="31265" spans="1:6" x14ac:dyDescent="0.25">
      <c r="A31265">
        <v>376198</v>
      </c>
      <c r="B31265" s="2">
        <v>44420.766773462783</v>
      </c>
      <c r="C31265">
        <v>105124</v>
      </c>
      <c r="D31265">
        <v>9427</v>
      </c>
      <c r="E31265" s="2">
        <f>VLOOKUP(C31265,Подписчики!$A:$C,3,0)</f>
        <v>44309.216510149578</v>
      </c>
      <c r="F31265" t="str">
        <f>VLOOKUP(C31265,Подписчики!$A:$B,2,0)</f>
        <v>UTC+3</v>
      </c>
    </row>
    <row r="31266" spans="1:6" x14ac:dyDescent="0.25">
      <c r="A31266">
        <v>411300</v>
      </c>
      <c r="B31266" s="2">
        <v>44430.988456310683</v>
      </c>
      <c r="C31266">
        <v>105124</v>
      </c>
      <c r="D31266">
        <v>153893</v>
      </c>
      <c r="E31266" s="2">
        <f>VLOOKUP(C31266,Подписчики!$A:$C,3,0)</f>
        <v>44309.216510149578</v>
      </c>
      <c r="F31266" t="str">
        <f>VLOOKUP(C31266,Подписчики!$A:$B,2,0)</f>
        <v>UTC+3</v>
      </c>
    </row>
    <row r="31267" spans="1:6" x14ac:dyDescent="0.25">
      <c r="A31267">
        <v>417230</v>
      </c>
      <c r="B31267" s="2">
        <v>44433.729556634302</v>
      </c>
      <c r="C31267">
        <v>105124</v>
      </c>
      <c r="D31267">
        <v>250679</v>
      </c>
      <c r="E31267" s="2">
        <f>VLOOKUP(C31267,Подписчики!$A:$C,3,0)</f>
        <v>44309.216510149578</v>
      </c>
      <c r="F31267" t="str">
        <f>VLOOKUP(C31267,Подписчики!$A:$B,2,0)</f>
        <v>UTC+3</v>
      </c>
    </row>
    <row r="31268" spans="1:6" x14ac:dyDescent="0.25">
      <c r="A31268">
        <v>417977</v>
      </c>
      <c r="B31268" s="2">
        <v>44433.841207119738</v>
      </c>
      <c r="C31268">
        <v>105124</v>
      </c>
      <c r="D31268">
        <v>321129</v>
      </c>
      <c r="E31268" s="2">
        <f>VLOOKUP(C31268,Подписчики!$A:$C,3,0)</f>
        <v>44309.216510149578</v>
      </c>
      <c r="F31268" t="str">
        <f>VLOOKUP(C31268,Подписчики!$A:$B,2,0)</f>
        <v>UTC+3</v>
      </c>
    </row>
    <row r="31269" spans="1:6" x14ac:dyDescent="0.25">
      <c r="A31269">
        <v>25247</v>
      </c>
      <c r="B31269" s="2">
        <v>44310.893796116507</v>
      </c>
      <c r="C31269">
        <v>32300</v>
      </c>
      <c r="D31269">
        <v>54565</v>
      </c>
      <c r="E31269" s="2">
        <f>VLOOKUP(C31269,Подписчики!$A:$C,3,0)</f>
        <v>44309.219611680914</v>
      </c>
      <c r="F31269" t="str">
        <f>VLOOKUP(C31269,Подписчики!$A:$B,2,0)</f>
        <v>UTC+1</v>
      </c>
    </row>
    <row r="31270" spans="1:6" x14ac:dyDescent="0.25">
      <c r="A31270">
        <v>28342</v>
      </c>
      <c r="B31270" s="2">
        <v>44312.560462783171</v>
      </c>
      <c r="C31270">
        <v>32300</v>
      </c>
      <c r="D31270">
        <v>214224</v>
      </c>
      <c r="E31270" s="2">
        <f>VLOOKUP(C31270,Подписчики!$A:$C,3,0)</f>
        <v>44309.219611680914</v>
      </c>
      <c r="F31270" t="str">
        <f>VLOOKUP(C31270,Подписчики!$A:$B,2,0)</f>
        <v>UTC+1</v>
      </c>
    </row>
    <row r="31271" spans="1:6" x14ac:dyDescent="0.25">
      <c r="A31271">
        <v>39772</v>
      </c>
      <c r="B31271" s="2">
        <v>44317.701239482201</v>
      </c>
      <c r="C31271">
        <v>32300</v>
      </c>
      <c r="D31271">
        <v>230507</v>
      </c>
      <c r="E31271" s="2">
        <f>VLOOKUP(C31271,Подписчики!$A:$C,3,0)</f>
        <v>44309.219611680914</v>
      </c>
      <c r="F31271" t="str">
        <f>VLOOKUP(C31271,Подписчики!$A:$B,2,0)</f>
        <v>UTC+1</v>
      </c>
    </row>
    <row r="31272" spans="1:6" x14ac:dyDescent="0.25">
      <c r="A31272">
        <v>55167</v>
      </c>
      <c r="B31272" s="2">
        <v>44324.566935275085</v>
      </c>
      <c r="C31272">
        <v>32300</v>
      </c>
      <c r="D31272">
        <v>60239</v>
      </c>
      <c r="E31272" s="2">
        <f>VLOOKUP(C31272,Подписчики!$A:$C,3,0)</f>
        <v>44309.219611680914</v>
      </c>
      <c r="F31272" t="str">
        <f>VLOOKUP(C31272,Подписчики!$A:$B,2,0)</f>
        <v>UTC+1</v>
      </c>
    </row>
    <row r="31273" spans="1:6" x14ac:dyDescent="0.25">
      <c r="A31273">
        <v>65750</v>
      </c>
      <c r="B31273" s="2">
        <v>44328.710948220069</v>
      </c>
      <c r="C31273">
        <v>32300</v>
      </c>
      <c r="D31273">
        <v>42035</v>
      </c>
      <c r="E31273" s="2">
        <f>VLOOKUP(C31273,Подписчики!$A:$C,3,0)</f>
        <v>44309.219611680914</v>
      </c>
      <c r="F31273" t="str">
        <f>VLOOKUP(C31273,Подписчики!$A:$B,2,0)</f>
        <v>UTC+1</v>
      </c>
    </row>
    <row r="31274" spans="1:6" x14ac:dyDescent="0.25">
      <c r="A31274">
        <v>21422</v>
      </c>
      <c r="B31274" s="2">
        <v>44309.762323624593</v>
      </c>
      <c r="C31274">
        <v>259850</v>
      </c>
      <c r="D31274">
        <v>401297</v>
      </c>
      <c r="E31274" s="2">
        <f>VLOOKUP(C31274,Подписчики!$A:$C,3,0)</f>
        <v>44309.222087927352</v>
      </c>
      <c r="F31274" t="str">
        <f>VLOOKUP(C31274,Подписчики!$A:$B,2,0)</f>
        <v>UTC+0</v>
      </c>
    </row>
    <row r="31275" spans="1:6" x14ac:dyDescent="0.25">
      <c r="A31275">
        <v>35244</v>
      </c>
      <c r="B31275" s="2">
        <v>44316.413999999997</v>
      </c>
      <c r="C31275">
        <v>259850</v>
      </c>
      <c r="D31275">
        <v>104958</v>
      </c>
      <c r="E31275" s="2">
        <f>VLOOKUP(C31275,Подписчики!$A:$C,3,0)</f>
        <v>44309.222087927352</v>
      </c>
      <c r="F31275" t="str">
        <f>VLOOKUP(C31275,Подписчики!$A:$B,2,0)</f>
        <v>UTC+0</v>
      </c>
    </row>
    <row r="31276" spans="1:6" x14ac:dyDescent="0.25">
      <c r="A31276">
        <v>93015</v>
      </c>
      <c r="B31276" s="2">
        <v>44338.280281991028</v>
      </c>
      <c r="C31276">
        <v>259850</v>
      </c>
      <c r="D31276">
        <v>43697</v>
      </c>
      <c r="E31276" s="2">
        <f>VLOOKUP(C31276,Подписчики!$A:$C,3,0)</f>
        <v>44309.222087927352</v>
      </c>
      <c r="F31276" t="str">
        <f>VLOOKUP(C31276,Подписчики!$A:$B,2,0)</f>
        <v>UTC+0</v>
      </c>
    </row>
    <row r="31277" spans="1:6" x14ac:dyDescent="0.25">
      <c r="A31277">
        <v>115957</v>
      </c>
      <c r="B31277" s="2">
        <v>44345.154484694969</v>
      </c>
      <c r="C31277">
        <v>259850</v>
      </c>
      <c r="D31277">
        <v>411922</v>
      </c>
      <c r="E31277" s="2">
        <f>VLOOKUP(C31277,Подписчики!$A:$C,3,0)</f>
        <v>44309.222087927352</v>
      </c>
      <c r="F31277" t="str">
        <f>VLOOKUP(C31277,Подписчики!$A:$B,2,0)</f>
        <v>UTC+0</v>
      </c>
    </row>
    <row r="31278" spans="1:6" x14ac:dyDescent="0.25">
      <c r="A31278">
        <v>134225</v>
      </c>
      <c r="B31278" s="2">
        <v>44350.65714563107</v>
      </c>
      <c r="C31278">
        <v>259850</v>
      </c>
      <c r="D31278">
        <v>295484</v>
      </c>
      <c r="E31278" s="2">
        <f>VLOOKUP(C31278,Подписчики!$A:$C,3,0)</f>
        <v>44309.222087927352</v>
      </c>
      <c r="F31278" t="str">
        <f>VLOOKUP(C31278,Подписчики!$A:$B,2,0)</f>
        <v>UTC+0</v>
      </c>
    </row>
    <row r="31279" spans="1:6" x14ac:dyDescent="0.25">
      <c r="A31279">
        <v>159008</v>
      </c>
      <c r="B31279" s="2">
        <v>44357.954880258898</v>
      </c>
      <c r="C31279">
        <v>259850</v>
      </c>
      <c r="D31279">
        <v>285850</v>
      </c>
      <c r="E31279" s="2">
        <f>VLOOKUP(C31279,Подписчики!$A:$C,3,0)</f>
        <v>44309.222087927352</v>
      </c>
      <c r="F31279" t="str">
        <f>VLOOKUP(C31279,Подписчики!$A:$B,2,0)</f>
        <v>UTC+0</v>
      </c>
    </row>
    <row r="31280" spans="1:6" x14ac:dyDescent="0.25">
      <c r="A31280">
        <v>221149</v>
      </c>
      <c r="B31280" s="2">
        <v>44374.726126895963</v>
      </c>
      <c r="C31280">
        <v>259850</v>
      </c>
      <c r="D31280">
        <v>351192</v>
      </c>
      <c r="E31280" s="2">
        <f>VLOOKUP(C31280,Подписчики!$A:$C,3,0)</f>
        <v>44309.222087927352</v>
      </c>
      <c r="F31280" t="str">
        <f>VLOOKUP(C31280,Подписчики!$A:$B,2,0)</f>
        <v>UTC+0</v>
      </c>
    </row>
    <row r="31281" spans="1:6" x14ac:dyDescent="0.25">
      <c r="A31281">
        <v>258505</v>
      </c>
      <c r="B31281" s="2">
        <v>44386.674944983817</v>
      </c>
      <c r="C31281">
        <v>259850</v>
      </c>
      <c r="D31281">
        <v>158978</v>
      </c>
      <c r="E31281" s="2">
        <f>VLOOKUP(C31281,Подписчики!$A:$C,3,0)</f>
        <v>44309.222087927352</v>
      </c>
      <c r="F31281" t="str">
        <f>VLOOKUP(C31281,Подписчики!$A:$B,2,0)</f>
        <v>UTC+0</v>
      </c>
    </row>
    <row r="31282" spans="1:6" x14ac:dyDescent="0.25">
      <c r="A31282">
        <v>261121</v>
      </c>
      <c r="B31282" s="2">
        <v>44387.042258899673</v>
      </c>
      <c r="C31282">
        <v>259850</v>
      </c>
      <c r="D31282">
        <v>218088</v>
      </c>
      <c r="E31282" s="2">
        <f>VLOOKUP(C31282,Подписчики!$A:$C,3,0)</f>
        <v>44309.222087927352</v>
      </c>
      <c r="F31282" t="str">
        <f>VLOOKUP(C31282,Подписчики!$A:$B,2,0)</f>
        <v>UTC+0</v>
      </c>
    </row>
    <row r="31283" spans="1:6" x14ac:dyDescent="0.25">
      <c r="A31283">
        <v>263685</v>
      </c>
      <c r="B31283" s="2">
        <v>44387.708925566345</v>
      </c>
      <c r="C31283">
        <v>259850</v>
      </c>
      <c r="D31283">
        <v>470762</v>
      </c>
      <c r="E31283" s="2">
        <f>VLOOKUP(C31283,Подписчики!$A:$C,3,0)</f>
        <v>44309.222087927352</v>
      </c>
      <c r="F31283" t="str">
        <f>VLOOKUP(C31283,Подписчики!$A:$B,2,0)</f>
        <v>UTC+0</v>
      </c>
    </row>
    <row r="31284" spans="1:6" x14ac:dyDescent="0.25">
      <c r="A31284">
        <v>295877</v>
      </c>
      <c r="B31284" s="2">
        <v>44397.008278317153</v>
      </c>
      <c r="C31284">
        <v>259850</v>
      </c>
      <c r="D31284">
        <v>23892</v>
      </c>
      <c r="E31284" s="2">
        <f>VLOOKUP(C31284,Подписчики!$A:$C,3,0)</f>
        <v>44309.222087927352</v>
      </c>
      <c r="F31284" t="str">
        <f>VLOOKUP(C31284,Подписчики!$A:$B,2,0)</f>
        <v>UTC+0</v>
      </c>
    </row>
    <row r="31285" spans="1:6" x14ac:dyDescent="0.25">
      <c r="A31285">
        <v>327743</v>
      </c>
      <c r="B31285" s="2">
        <v>44406.695980582524</v>
      </c>
      <c r="C31285">
        <v>259850</v>
      </c>
      <c r="D31285">
        <v>21760</v>
      </c>
      <c r="E31285" s="2">
        <f>VLOOKUP(C31285,Подписчики!$A:$C,3,0)</f>
        <v>44309.222087927352</v>
      </c>
      <c r="F31285" t="str">
        <f>VLOOKUP(C31285,Подписчики!$A:$B,2,0)</f>
        <v>UTC+0</v>
      </c>
    </row>
    <row r="31286" spans="1:6" x14ac:dyDescent="0.25">
      <c r="A31286">
        <v>328999</v>
      </c>
      <c r="B31286" s="2">
        <v>44407.343000000001</v>
      </c>
      <c r="C31286">
        <v>259850</v>
      </c>
      <c r="D31286">
        <v>19714</v>
      </c>
      <c r="E31286" s="2">
        <f>VLOOKUP(C31286,Подписчики!$A:$C,3,0)</f>
        <v>44309.222087927352</v>
      </c>
      <c r="F31286" t="str">
        <f>VLOOKUP(C31286,Подписчики!$A:$B,2,0)</f>
        <v>UTC+0</v>
      </c>
    </row>
    <row r="31287" spans="1:6" x14ac:dyDescent="0.25">
      <c r="A31287">
        <v>350909</v>
      </c>
      <c r="B31287" s="2">
        <v>44413.122000000003</v>
      </c>
      <c r="C31287">
        <v>259850</v>
      </c>
      <c r="D31287">
        <v>290149</v>
      </c>
      <c r="E31287" s="2">
        <f>VLOOKUP(C31287,Подписчики!$A:$C,3,0)</f>
        <v>44309.222087927352</v>
      </c>
      <c r="F31287" t="str">
        <f>VLOOKUP(C31287,Подписчики!$A:$B,2,0)</f>
        <v>UTC+0</v>
      </c>
    </row>
    <row r="31288" spans="1:6" x14ac:dyDescent="0.25">
      <c r="A31288">
        <v>354108</v>
      </c>
      <c r="B31288" s="2">
        <v>44414.421000000002</v>
      </c>
      <c r="C31288">
        <v>259850</v>
      </c>
      <c r="D31288">
        <v>367087</v>
      </c>
      <c r="E31288" s="2">
        <f>VLOOKUP(C31288,Подписчики!$A:$C,3,0)</f>
        <v>44309.222087927352</v>
      </c>
      <c r="F31288" t="str">
        <f>VLOOKUP(C31288,Подписчики!$A:$B,2,0)</f>
        <v>UTC+0</v>
      </c>
    </row>
    <row r="31289" spans="1:6" x14ac:dyDescent="0.25">
      <c r="A31289">
        <v>368047</v>
      </c>
      <c r="B31289" s="2">
        <v>44417.683035598704</v>
      </c>
      <c r="C31289">
        <v>259850</v>
      </c>
      <c r="D31289">
        <v>393606</v>
      </c>
      <c r="E31289" s="2">
        <f>VLOOKUP(C31289,Подписчики!$A:$C,3,0)</f>
        <v>44309.222087927352</v>
      </c>
      <c r="F31289" t="str">
        <f>VLOOKUP(C31289,Подписчики!$A:$B,2,0)</f>
        <v>UTC+0</v>
      </c>
    </row>
    <row r="31290" spans="1:6" x14ac:dyDescent="0.25">
      <c r="A31290">
        <v>390464</v>
      </c>
      <c r="B31290" s="2">
        <v>44424.720252427185</v>
      </c>
      <c r="C31290">
        <v>259850</v>
      </c>
      <c r="D31290">
        <v>347008</v>
      </c>
      <c r="E31290" s="2">
        <f>VLOOKUP(C31290,Подписчики!$A:$C,3,0)</f>
        <v>44309.222087927352</v>
      </c>
      <c r="F31290" t="str">
        <f>VLOOKUP(C31290,Подписчики!$A:$B,2,0)</f>
        <v>UTC+0</v>
      </c>
    </row>
    <row r="31291" spans="1:6" x14ac:dyDescent="0.25">
      <c r="A31291">
        <v>407890</v>
      </c>
      <c r="B31291" s="2">
        <v>44430.279000000002</v>
      </c>
      <c r="C31291">
        <v>259850</v>
      </c>
      <c r="D31291">
        <v>253722</v>
      </c>
      <c r="E31291" s="2">
        <f>VLOOKUP(C31291,Подписчики!$A:$C,3,0)</f>
        <v>44309.222087927352</v>
      </c>
      <c r="F31291" t="str">
        <f>VLOOKUP(C31291,Подписчики!$A:$B,2,0)</f>
        <v>UTC+0</v>
      </c>
    </row>
    <row r="31292" spans="1:6" x14ac:dyDescent="0.25">
      <c r="A31292">
        <v>25998</v>
      </c>
      <c r="B31292" s="2">
        <v>44311.348948637351</v>
      </c>
      <c r="C31292">
        <v>321503</v>
      </c>
      <c r="D31292">
        <v>388561</v>
      </c>
      <c r="E31292" s="2">
        <f>VLOOKUP(C31292,Подписчики!$A:$C,3,0)</f>
        <v>44309.224323682334</v>
      </c>
      <c r="F31292" t="str">
        <f>VLOOKUP(C31292,Подписчики!$A:$B,2,0)</f>
        <v>UTC+3</v>
      </c>
    </row>
    <row r="31293" spans="1:6" x14ac:dyDescent="0.25">
      <c r="A31293">
        <v>29760</v>
      </c>
      <c r="B31293" s="2">
        <v>44313.506000000001</v>
      </c>
      <c r="C31293">
        <v>321503</v>
      </c>
      <c r="D31293">
        <v>158978</v>
      </c>
      <c r="E31293" s="2">
        <f>VLOOKUP(C31293,Подписчики!$A:$C,3,0)</f>
        <v>44309.224323682334</v>
      </c>
      <c r="F31293" t="str">
        <f>VLOOKUP(C31293,Подписчики!$A:$B,2,0)</f>
        <v>UTC+3</v>
      </c>
    </row>
    <row r="31294" spans="1:6" x14ac:dyDescent="0.25">
      <c r="A31294">
        <v>51094</v>
      </c>
      <c r="B31294" s="2">
        <v>44322.878423948219</v>
      </c>
      <c r="C31294">
        <v>321503</v>
      </c>
      <c r="D31294">
        <v>250679</v>
      </c>
      <c r="E31294" s="2">
        <f>VLOOKUP(C31294,Подписчики!$A:$C,3,0)</f>
        <v>44309.224323682334</v>
      </c>
      <c r="F31294" t="str">
        <f>VLOOKUP(C31294,Подписчики!$A:$B,2,0)</f>
        <v>UTC+3</v>
      </c>
    </row>
    <row r="31295" spans="1:6" x14ac:dyDescent="0.25">
      <c r="A31295">
        <v>78010</v>
      </c>
      <c r="B31295" s="2">
        <v>44332.700430420715</v>
      </c>
      <c r="C31295">
        <v>321503</v>
      </c>
      <c r="D31295">
        <v>286694</v>
      </c>
      <c r="E31295" s="2">
        <f>VLOOKUP(C31295,Подписчики!$A:$C,3,0)</f>
        <v>44309.224323682334</v>
      </c>
      <c r="F31295" t="str">
        <f>VLOOKUP(C31295,Подписчики!$A:$B,2,0)</f>
        <v>UTC+3</v>
      </c>
    </row>
    <row r="31296" spans="1:6" x14ac:dyDescent="0.25">
      <c r="A31296">
        <v>85524</v>
      </c>
      <c r="B31296" s="2">
        <v>44335.829880258898</v>
      </c>
      <c r="C31296">
        <v>321503</v>
      </c>
      <c r="D31296">
        <v>411922</v>
      </c>
      <c r="E31296" s="2">
        <f>VLOOKUP(C31296,Подписчики!$A:$C,3,0)</f>
        <v>44309.224323682334</v>
      </c>
      <c r="F31296" t="str">
        <f>VLOOKUP(C31296,Подписчики!$A:$B,2,0)</f>
        <v>UTC+3</v>
      </c>
    </row>
    <row r="31297" spans="1:6" x14ac:dyDescent="0.25">
      <c r="A31297">
        <v>104314</v>
      </c>
      <c r="B31297" s="2">
        <v>44341.750999999997</v>
      </c>
      <c r="C31297">
        <v>321503</v>
      </c>
      <c r="D31297">
        <v>230507</v>
      </c>
      <c r="E31297" s="2">
        <f>VLOOKUP(C31297,Подписчики!$A:$C,3,0)</f>
        <v>44309.224323682334</v>
      </c>
      <c r="F31297" t="str">
        <f>VLOOKUP(C31297,Подписчики!$A:$B,2,0)</f>
        <v>UTC+3</v>
      </c>
    </row>
    <row r="31298" spans="1:6" x14ac:dyDescent="0.25">
      <c r="A31298">
        <v>120770</v>
      </c>
      <c r="B31298" s="2">
        <v>44346.012728155343</v>
      </c>
      <c r="C31298">
        <v>321503</v>
      </c>
      <c r="D31298">
        <v>118549</v>
      </c>
      <c r="E31298" s="2">
        <f>VLOOKUP(C31298,Подписчики!$A:$C,3,0)</f>
        <v>44309.224323682334</v>
      </c>
      <c r="F31298" t="str">
        <f>VLOOKUP(C31298,Подписчики!$A:$B,2,0)</f>
        <v>UTC+3</v>
      </c>
    </row>
    <row r="31299" spans="1:6" x14ac:dyDescent="0.25">
      <c r="A31299">
        <v>189012</v>
      </c>
      <c r="B31299" s="2">
        <v>44366.33326212348</v>
      </c>
      <c r="C31299">
        <v>321503</v>
      </c>
      <c r="D31299">
        <v>49144</v>
      </c>
      <c r="E31299" s="2">
        <f>VLOOKUP(C31299,Подписчики!$A:$C,3,0)</f>
        <v>44309.224323682334</v>
      </c>
      <c r="F31299" t="str">
        <f>VLOOKUP(C31299,Подписчики!$A:$B,2,0)</f>
        <v>UTC+3</v>
      </c>
    </row>
    <row r="31300" spans="1:6" x14ac:dyDescent="0.25">
      <c r="A31300">
        <v>194609</v>
      </c>
      <c r="B31300" s="2">
        <v>44367.585543689318</v>
      </c>
      <c r="C31300">
        <v>321503</v>
      </c>
      <c r="D31300">
        <v>396828</v>
      </c>
      <c r="E31300" s="2">
        <f>VLOOKUP(C31300,Подписчики!$A:$C,3,0)</f>
        <v>44309.224323682334</v>
      </c>
      <c r="F31300" t="str">
        <f>VLOOKUP(C31300,Подписчики!$A:$B,2,0)</f>
        <v>UTC+3</v>
      </c>
    </row>
    <row r="31301" spans="1:6" x14ac:dyDescent="0.25">
      <c r="A31301">
        <v>211704</v>
      </c>
      <c r="B31301" s="2">
        <v>44372.700430420715</v>
      </c>
      <c r="C31301">
        <v>321503</v>
      </c>
      <c r="D31301">
        <v>35970</v>
      </c>
      <c r="E31301" s="2">
        <f>VLOOKUP(C31301,Подписчики!$A:$C,3,0)</f>
        <v>44309.224323682334</v>
      </c>
      <c r="F31301" t="str">
        <f>VLOOKUP(C31301,Подписчики!$A:$B,2,0)</f>
        <v>UTC+3</v>
      </c>
    </row>
    <row r="31302" spans="1:6" x14ac:dyDescent="0.25">
      <c r="A31302">
        <v>219193</v>
      </c>
      <c r="B31302" s="2">
        <v>44374.328196050905</v>
      </c>
      <c r="C31302">
        <v>321503</v>
      </c>
      <c r="D31302">
        <v>226626</v>
      </c>
      <c r="E31302" s="2">
        <f>VLOOKUP(C31302,Подписчики!$A:$C,3,0)</f>
        <v>44309.224323682334</v>
      </c>
      <c r="F31302" t="str">
        <f>VLOOKUP(C31302,Подписчики!$A:$B,2,0)</f>
        <v>UTC+3</v>
      </c>
    </row>
    <row r="31303" spans="1:6" x14ac:dyDescent="0.25">
      <c r="A31303">
        <v>241165</v>
      </c>
      <c r="B31303" s="2">
        <v>44380.705771050139</v>
      </c>
      <c r="C31303">
        <v>321503</v>
      </c>
      <c r="D31303">
        <v>182191</v>
      </c>
      <c r="E31303" s="2">
        <f>VLOOKUP(C31303,Подписчики!$A:$C,3,0)</f>
        <v>44309.224323682334</v>
      </c>
      <c r="F31303" t="str">
        <f>VLOOKUP(C31303,Подписчики!$A:$B,2,0)</f>
        <v>UTC+3</v>
      </c>
    </row>
    <row r="31304" spans="1:6" x14ac:dyDescent="0.25">
      <c r="A31304">
        <v>392420</v>
      </c>
      <c r="B31304" s="2">
        <v>44425.638941747573</v>
      </c>
      <c r="C31304">
        <v>321503</v>
      </c>
      <c r="D31304">
        <v>397390</v>
      </c>
      <c r="E31304" s="2">
        <f>VLOOKUP(C31304,Подписчики!$A:$C,3,0)</f>
        <v>44309.224323682334</v>
      </c>
      <c r="F31304" t="str">
        <f>VLOOKUP(C31304,Подписчики!$A:$B,2,0)</f>
        <v>UTC+3</v>
      </c>
    </row>
    <row r="31305" spans="1:6" x14ac:dyDescent="0.25">
      <c r="A31305">
        <v>399982</v>
      </c>
      <c r="B31305" s="2">
        <v>44428.582307443365</v>
      </c>
      <c r="C31305">
        <v>321503</v>
      </c>
      <c r="D31305">
        <v>124624</v>
      </c>
      <c r="E31305" s="2">
        <f>VLOOKUP(C31305,Подписчики!$A:$C,3,0)</f>
        <v>44309.224323682334</v>
      </c>
      <c r="F31305" t="str">
        <f>VLOOKUP(C31305,Подписчики!$A:$B,2,0)</f>
        <v>UTC+3</v>
      </c>
    </row>
    <row r="31306" spans="1:6" x14ac:dyDescent="0.25">
      <c r="A31306">
        <v>403775</v>
      </c>
      <c r="B31306" s="2">
        <v>44429.321726126895</v>
      </c>
      <c r="C31306">
        <v>321503</v>
      </c>
      <c r="D31306">
        <v>258251</v>
      </c>
      <c r="E31306" s="2">
        <f>VLOOKUP(C31306,Подписчики!$A:$C,3,0)</f>
        <v>44309.224323682334</v>
      </c>
      <c r="F31306" t="str">
        <f>VLOOKUP(C31306,Подписчики!$A:$B,2,0)</f>
        <v>UTC+3</v>
      </c>
    </row>
    <row r="31307" spans="1:6" x14ac:dyDescent="0.25">
      <c r="A31307">
        <v>405858</v>
      </c>
      <c r="B31307" s="2">
        <v>44429.768391585763</v>
      </c>
      <c r="C31307">
        <v>321503</v>
      </c>
      <c r="D31307">
        <v>436459</v>
      </c>
      <c r="E31307" s="2">
        <f>VLOOKUP(C31307,Подписчики!$A:$C,3,0)</f>
        <v>44309.224323682334</v>
      </c>
      <c r="F31307" t="str">
        <f>VLOOKUP(C31307,Подписчики!$A:$B,2,0)</f>
        <v>UTC+3</v>
      </c>
    </row>
    <row r="31308" spans="1:6" x14ac:dyDescent="0.25">
      <c r="A31308">
        <v>409679</v>
      </c>
      <c r="B31308" s="2">
        <v>44430.724702265376</v>
      </c>
      <c r="C31308">
        <v>321503</v>
      </c>
      <c r="D31308">
        <v>404122</v>
      </c>
      <c r="E31308" s="2">
        <f>VLOOKUP(C31308,Подписчики!$A:$C,3,0)</f>
        <v>44309.224323682334</v>
      </c>
      <c r="F31308" t="str">
        <f>VLOOKUP(C31308,Подписчики!$A:$B,2,0)</f>
        <v>UTC+3</v>
      </c>
    </row>
    <row r="31309" spans="1:6" x14ac:dyDescent="0.25">
      <c r="A31309">
        <v>24213</v>
      </c>
      <c r="B31309" s="2">
        <v>44310.705689320392</v>
      </c>
      <c r="C31309">
        <v>160119</v>
      </c>
      <c r="D31309">
        <v>330333</v>
      </c>
      <c r="E31309" s="2">
        <f>VLOOKUP(C31309,Подписчики!$A:$C,3,0)</f>
        <v>44309.231279059823</v>
      </c>
      <c r="F31309" t="str">
        <f>VLOOKUP(C31309,Подписчики!$A:$B,2,0)</f>
        <v>UTC+0</v>
      </c>
    </row>
    <row r="31310" spans="1:6" x14ac:dyDescent="0.25">
      <c r="A31310">
        <v>38291</v>
      </c>
      <c r="B31310" s="2">
        <v>44317.092532120732</v>
      </c>
      <c r="C31310">
        <v>160119</v>
      </c>
      <c r="D31310">
        <v>294875</v>
      </c>
      <c r="E31310" s="2">
        <f>VLOOKUP(C31310,Подписчики!$A:$C,3,0)</f>
        <v>44309.231279059823</v>
      </c>
      <c r="F31310" t="str">
        <f>VLOOKUP(C31310,Подписчики!$A:$B,2,0)</f>
        <v>UTC+0</v>
      </c>
    </row>
    <row r="31311" spans="1:6" x14ac:dyDescent="0.25">
      <c r="A31311">
        <v>53781</v>
      </c>
      <c r="B31311" s="2">
        <v>44323.945171521038</v>
      </c>
      <c r="C31311">
        <v>160119</v>
      </c>
      <c r="D31311">
        <v>43842</v>
      </c>
      <c r="E31311" s="2">
        <f>VLOOKUP(C31311,Подписчики!$A:$C,3,0)</f>
        <v>44309.231279059823</v>
      </c>
      <c r="F31311" t="str">
        <f>VLOOKUP(C31311,Подписчики!$A:$B,2,0)</f>
        <v>UTC+0</v>
      </c>
    </row>
    <row r="31312" spans="1:6" x14ac:dyDescent="0.25">
      <c r="A31312">
        <v>58685</v>
      </c>
      <c r="B31312" s="2">
        <v>44325.668472491911</v>
      </c>
      <c r="C31312">
        <v>160119</v>
      </c>
      <c r="D31312">
        <v>21760</v>
      </c>
      <c r="E31312" s="2">
        <f>VLOOKUP(C31312,Подписчики!$A:$C,3,0)</f>
        <v>44309.231279059823</v>
      </c>
      <c r="F31312" t="str">
        <f>VLOOKUP(C31312,Подписчики!$A:$B,2,0)</f>
        <v>UTC+0</v>
      </c>
    </row>
    <row r="31313" spans="1:6" x14ac:dyDescent="0.25">
      <c r="A31313">
        <v>62379</v>
      </c>
      <c r="B31313" s="2">
        <v>44327.056822006474</v>
      </c>
      <c r="C31313">
        <v>160119</v>
      </c>
      <c r="D31313">
        <v>143001</v>
      </c>
      <c r="E31313" s="2">
        <f>VLOOKUP(C31313,Подписчики!$A:$C,3,0)</f>
        <v>44309.231279059823</v>
      </c>
      <c r="F31313" t="str">
        <f>VLOOKUP(C31313,Подписчики!$A:$B,2,0)</f>
        <v>UTC+0</v>
      </c>
    </row>
    <row r="31314" spans="1:6" x14ac:dyDescent="0.25">
      <c r="A31314">
        <v>71725</v>
      </c>
      <c r="B31314" s="2">
        <v>44330.870737864076</v>
      </c>
      <c r="C31314">
        <v>160119</v>
      </c>
      <c r="D31314">
        <v>351192</v>
      </c>
      <c r="E31314" s="2">
        <f>VLOOKUP(C31314,Подписчики!$A:$C,3,0)</f>
        <v>44309.231279059823</v>
      </c>
      <c r="F31314" t="str">
        <f>VLOOKUP(C31314,Подписчики!$A:$B,2,0)</f>
        <v>UTC+0</v>
      </c>
    </row>
    <row r="31315" spans="1:6" x14ac:dyDescent="0.25">
      <c r="A31315">
        <v>97170</v>
      </c>
      <c r="B31315" s="2">
        <v>44339.277352214121</v>
      </c>
      <c r="C31315">
        <v>160119</v>
      </c>
      <c r="D31315">
        <v>304128</v>
      </c>
      <c r="E31315" s="2">
        <f>VLOOKUP(C31315,Подписчики!$A:$C,3,0)</f>
        <v>44309.231279059823</v>
      </c>
      <c r="F31315" t="str">
        <f>VLOOKUP(C31315,Подписчики!$A:$B,2,0)</f>
        <v>UTC+0</v>
      </c>
    </row>
    <row r="31316" spans="1:6" x14ac:dyDescent="0.25">
      <c r="A31316">
        <v>23871</v>
      </c>
      <c r="B31316" s="2">
        <v>44310.647841423954</v>
      </c>
      <c r="C31316">
        <v>164820</v>
      </c>
      <c r="D31316">
        <v>25218</v>
      </c>
      <c r="E31316" s="2">
        <f>VLOOKUP(C31316,Подписчики!$A:$C,3,0)</f>
        <v>44309.232220263526</v>
      </c>
      <c r="F31316" t="str">
        <f>VLOOKUP(C31316,Подписчики!$A:$B,2,0)</f>
        <v>UTC+1</v>
      </c>
    </row>
    <row r="31317" spans="1:6" x14ac:dyDescent="0.25">
      <c r="A31317">
        <v>51232</v>
      </c>
      <c r="B31317" s="2">
        <v>44322.922922330101</v>
      </c>
      <c r="C31317">
        <v>164820</v>
      </c>
      <c r="D31317">
        <v>155428</v>
      </c>
      <c r="E31317" s="2">
        <f>VLOOKUP(C31317,Подписчики!$A:$C,3,0)</f>
        <v>44309.232220263526</v>
      </c>
      <c r="F31317" t="str">
        <f>VLOOKUP(C31317,Подписчики!$A:$B,2,0)</f>
        <v>UTC+1</v>
      </c>
    </row>
    <row r="31318" spans="1:6" x14ac:dyDescent="0.25">
      <c r="A31318">
        <v>56332</v>
      </c>
      <c r="B31318" s="2">
        <v>44324.814508090618</v>
      </c>
      <c r="C31318">
        <v>164820</v>
      </c>
      <c r="D31318">
        <v>230507</v>
      </c>
      <c r="E31318" s="2">
        <f>VLOOKUP(C31318,Подписчики!$A:$C,3,0)</f>
        <v>44309.232220263526</v>
      </c>
      <c r="F31318" t="str">
        <f>VLOOKUP(C31318,Подписчики!$A:$B,2,0)</f>
        <v>UTC+1</v>
      </c>
    </row>
    <row r="31319" spans="1:6" x14ac:dyDescent="0.25">
      <c r="A31319">
        <v>69860</v>
      </c>
      <c r="B31319" s="2">
        <v>44330.605770226539</v>
      </c>
      <c r="C31319">
        <v>164820</v>
      </c>
      <c r="D31319">
        <v>327968</v>
      </c>
      <c r="E31319" s="2">
        <f>VLOOKUP(C31319,Подписчики!$A:$C,3,0)</f>
        <v>44309.232220263526</v>
      </c>
      <c r="F31319" t="str">
        <f>VLOOKUP(C31319,Подписчики!$A:$B,2,0)</f>
        <v>UTC+1</v>
      </c>
    </row>
    <row r="31320" spans="1:6" x14ac:dyDescent="0.25">
      <c r="A31320">
        <v>96202</v>
      </c>
      <c r="B31320" s="2">
        <v>44338.916470839562</v>
      </c>
      <c r="C31320">
        <v>164820</v>
      </c>
      <c r="D31320">
        <v>207760</v>
      </c>
      <c r="E31320" s="2">
        <f>VLOOKUP(C31320,Подписчики!$A:$C,3,0)</f>
        <v>44309.232220263526</v>
      </c>
      <c r="F31320" t="str">
        <f>VLOOKUP(C31320,Подписчики!$A:$B,2,0)</f>
        <v>UTC+1</v>
      </c>
    </row>
    <row r="31321" spans="1:6" x14ac:dyDescent="0.25">
      <c r="A31321">
        <v>102666</v>
      </c>
      <c r="B31321" s="2">
        <v>44340.856333333337</v>
      </c>
      <c r="C31321">
        <v>164820</v>
      </c>
      <c r="D31321">
        <v>208036</v>
      </c>
      <c r="E31321" s="2">
        <f>VLOOKUP(C31321,Подписчики!$A:$C,3,0)</f>
        <v>44309.232220263526</v>
      </c>
      <c r="F31321" t="str">
        <f>VLOOKUP(C31321,Подписчики!$A:$B,2,0)</f>
        <v>UTC+1</v>
      </c>
    </row>
    <row r="31322" spans="1:6" x14ac:dyDescent="0.25">
      <c r="A31322">
        <v>132348</v>
      </c>
      <c r="B31322" s="2">
        <v>44349.827453074438</v>
      </c>
      <c r="C31322">
        <v>164820</v>
      </c>
      <c r="D31322">
        <v>384021</v>
      </c>
      <c r="E31322" s="2">
        <f>VLOOKUP(C31322,Подписчики!$A:$C,3,0)</f>
        <v>44309.232220263526</v>
      </c>
      <c r="F31322" t="str">
        <f>VLOOKUP(C31322,Подписчики!$A:$B,2,0)</f>
        <v>UTC+1</v>
      </c>
    </row>
    <row r="31323" spans="1:6" x14ac:dyDescent="0.25">
      <c r="A31323">
        <v>141430</v>
      </c>
      <c r="B31323" s="2">
        <v>44352.562333333335</v>
      </c>
      <c r="C31323">
        <v>164820</v>
      </c>
      <c r="D31323">
        <v>420847</v>
      </c>
      <c r="E31323" s="2">
        <f>VLOOKUP(C31323,Подписчики!$A:$C,3,0)</f>
        <v>44309.232220263526</v>
      </c>
      <c r="F31323" t="str">
        <f>VLOOKUP(C31323,Подписчики!$A:$B,2,0)</f>
        <v>UTC+1</v>
      </c>
    </row>
    <row r="31324" spans="1:6" x14ac:dyDescent="0.25">
      <c r="A31324">
        <v>158258</v>
      </c>
      <c r="B31324" s="2">
        <v>44357.798326860844</v>
      </c>
      <c r="C31324">
        <v>164820</v>
      </c>
      <c r="D31324">
        <v>40804</v>
      </c>
      <c r="E31324" s="2">
        <f>VLOOKUP(C31324,Подписчики!$A:$C,3,0)</f>
        <v>44309.232220263526</v>
      </c>
      <c r="F31324" t="str">
        <f>VLOOKUP(C31324,Подписчики!$A:$B,2,0)</f>
        <v>UTC+1</v>
      </c>
    </row>
    <row r="31325" spans="1:6" x14ac:dyDescent="0.25">
      <c r="A31325">
        <v>159848</v>
      </c>
      <c r="B31325" s="2">
        <v>44358.51515533981</v>
      </c>
      <c r="C31325">
        <v>164820</v>
      </c>
      <c r="D31325">
        <v>411922</v>
      </c>
      <c r="E31325" s="2">
        <f>VLOOKUP(C31325,Подписчики!$A:$C,3,0)</f>
        <v>44309.232220263526</v>
      </c>
      <c r="F31325" t="str">
        <f>VLOOKUP(C31325,Подписчики!$A:$B,2,0)</f>
        <v>UTC+1</v>
      </c>
    </row>
    <row r="31326" spans="1:6" x14ac:dyDescent="0.25">
      <c r="A31326">
        <v>25378</v>
      </c>
      <c r="B31326" s="2">
        <v>44310.940580462047</v>
      </c>
      <c r="C31326">
        <v>30758</v>
      </c>
      <c r="D31326">
        <v>318588</v>
      </c>
      <c r="E31326" s="2">
        <f>VLOOKUP(C31326,Подписчики!$A:$C,3,0)</f>
        <v>44309.233694088318</v>
      </c>
      <c r="F31326" t="str">
        <f>VLOOKUP(C31326,Подписчики!$A:$B,2,0)</f>
        <v>UTC+1</v>
      </c>
    </row>
    <row r="31327" spans="1:6" x14ac:dyDescent="0.25">
      <c r="A31327">
        <v>36578</v>
      </c>
      <c r="B31327" s="2">
        <v>44316.709330097088</v>
      </c>
      <c r="C31327">
        <v>30758</v>
      </c>
      <c r="D31327">
        <v>411922</v>
      </c>
      <c r="E31327" s="2">
        <f>VLOOKUP(C31327,Подписчики!$A:$C,3,0)</f>
        <v>44309.233694088318</v>
      </c>
      <c r="F31327" t="str">
        <f>VLOOKUP(C31327,Подписчики!$A:$B,2,0)</f>
        <v>UTC+1</v>
      </c>
    </row>
    <row r="31328" spans="1:6" x14ac:dyDescent="0.25">
      <c r="A31328">
        <v>60109</v>
      </c>
      <c r="B31328" s="2">
        <v>44325.971466019422</v>
      </c>
      <c r="C31328">
        <v>30758</v>
      </c>
      <c r="D31328">
        <v>244574</v>
      </c>
      <c r="E31328" s="2">
        <f>VLOOKUP(C31328,Подписчики!$A:$C,3,0)</f>
        <v>44309.233694088318</v>
      </c>
      <c r="F31328" t="str">
        <f>VLOOKUP(C31328,Подписчики!$A:$B,2,0)</f>
        <v>UTC+1</v>
      </c>
    </row>
    <row r="31329" spans="1:6" x14ac:dyDescent="0.25">
      <c r="A31329">
        <v>74965</v>
      </c>
      <c r="B31329" s="2">
        <v>44331.779412213509</v>
      </c>
      <c r="C31329">
        <v>30758</v>
      </c>
      <c r="D31329">
        <v>389195</v>
      </c>
      <c r="E31329" s="2">
        <f>VLOOKUP(C31329,Подписчики!$A:$C,3,0)</f>
        <v>44309.233694088318</v>
      </c>
      <c r="F31329" t="str">
        <f>VLOOKUP(C31329,Подписчики!$A:$B,2,0)</f>
        <v>UTC+1</v>
      </c>
    </row>
    <row r="31330" spans="1:6" x14ac:dyDescent="0.25">
      <c r="A31330">
        <v>76041</v>
      </c>
      <c r="B31330" s="2">
        <v>44332.000592233009</v>
      </c>
      <c r="C31330">
        <v>30758</v>
      </c>
      <c r="D31330">
        <v>258219</v>
      </c>
      <c r="E31330" s="2">
        <f>VLOOKUP(C31330,Подписчики!$A:$C,3,0)</f>
        <v>44309.233694088318</v>
      </c>
      <c r="F31330" t="str">
        <f>VLOOKUP(C31330,Подписчики!$A:$B,2,0)</f>
        <v>UTC+1</v>
      </c>
    </row>
    <row r="31331" spans="1:6" x14ac:dyDescent="0.25">
      <c r="A31331">
        <v>80358</v>
      </c>
      <c r="B31331" s="2">
        <v>44333.639750809067</v>
      </c>
      <c r="C31331">
        <v>30758</v>
      </c>
      <c r="D31331">
        <v>360778</v>
      </c>
      <c r="E31331" s="2">
        <f>VLOOKUP(C31331,Подписчики!$A:$C,3,0)</f>
        <v>44309.233694088318</v>
      </c>
      <c r="F31331" t="str">
        <f>VLOOKUP(C31331,Подписчики!$A:$B,2,0)</f>
        <v>UTC+1</v>
      </c>
    </row>
    <row r="31332" spans="1:6" x14ac:dyDescent="0.25">
      <c r="A31332">
        <v>85634</v>
      </c>
      <c r="B31332" s="2">
        <v>44335.850106796119</v>
      </c>
      <c r="C31332">
        <v>30758</v>
      </c>
      <c r="D31332">
        <v>230507</v>
      </c>
      <c r="E31332" s="2">
        <f>VLOOKUP(C31332,Подписчики!$A:$C,3,0)</f>
        <v>44309.233694088318</v>
      </c>
      <c r="F31332" t="str">
        <f>VLOOKUP(C31332,Подписчики!$A:$B,2,0)</f>
        <v>UTC+1</v>
      </c>
    </row>
    <row r="31333" spans="1:6" x14ac:dyDescent="0.25">
      <c r="A31333">
        <v>100102</v>
      </c>
      <c r="B31333" s="2">
        <v>44339.921304207121</v>
      </c>
      <c r="C31333">
        <v>30758</v>
      </c>
      <c r="D31333">
        <v>321729</v>
      </c>
      <c r="E31333" s="2">
        <f>VLOOKUP(C31333,Подписчики!$A:$C,3,0)</f>
        <v>44309.233694088318</v>
      </c>
      <c r="F31333" t="str">
        <f>VLOOKUP(C31333,Подписчики!$A:$B,2,0)</f>
        <v>UTC+1</v>
      </c>
    </row>
    <row r="31334" spans="1:6" x14ac:dyDescent="0.25">
      <c r="A31334">
        <v>140375</v>
      </c>
      <c r="B31334" s="2">
        <v>44352.215613269451</v>
      </c>
      <c r="C31334">
        <v>30758</v>
      </c>
      <c r="D31334">
        <v>158978</v>
      </c>
      <c r="E31334" s="2">
        <f>VLOOKUP(C31334,Подписчики!$A:$C,3,0)</f>
        <v>44309.233694088318</v>
      </c>
      <c r="F31334" t="str">
        <f>VLOOKUP(C31334,Подписчики!$A:$B,2,0)</f>
        <v>UTC+1</v>
      </c>
    </row>
    <row r="31335" spans="1:6" x14ac:dyDescent="0.25">
      <c r="A31335">
        <v>155964</v>
      </c>
      <c r="B31335" s="2">
        <v>44356.916449838187</v>
      </c>
      <c r="C31335">
        <v>30758</v>
      </c>
      <c r="D31335">
        <v>343491</v>
      </c>
      <c r="E31335" s="2">
        <f>VLOOKUP(C31335,Подписчики!$A:$C,3,0)</f>
        <v>44309.233694088318</v>
      </c>
      <c r="F31335" t="str">
        <f>VLOOKUP(C31335,Подписчики!$A:$B,2,0)</f>
        <v>UTC+1</v>
      </c>
    </row>
    <row r="31336" spans="1:6" x14ac:dyDescent="0.25">
      <c r="A31336">
        <v>206239</v>
      </c>
      <c r="B31336" s="2">
        <v>44370.927776699034</v>
      </c>
      <c r="C31336">
        <v>30758</v>
      </c>
      <c r="D31336">
        <v>214224</v>
      </c>
      <c r="E31336" s="2">
        <f>VLOOKUP(C31336,Подписчики!$A:$C,3,0)</f>
        <v>44309.233694088318</v>
      </c>
      <c r="F31336" t="str">
        <f>VLOOKUP(C31336,Подписчики!$A:$B,2,0)</f>
        <v>UTC+1</v>
      </c>
    </row>
    <row r="31337" spans="1:6" x14ac:dyDescent="0.25">
      <c r="A31337">
        <v>238095</v>
      </c>
      <c r="B31337" s="2">
        <v>44379.913213592234</v>
      </c>
      <c r="C31337">
        <v>30758</v>
      </c>
      <c r="D31337">
        <v>118549</v>
      </c>
      <c r="E31337" s="2">
        <f>VLOOKUP(C31337,Подписчики!$A:$C,3,0)</f>
        <v>44309.233694088318</v>
      </c>
      <c r="F31337" t="str">
        <f>VLOOKUP(C31337,Подписчики!$A:$B,2,0)</f>
        <v>UTC+1</v>
      </c>
    </row>
    <row r="31338" spans="1:6" x14ac:dyDescent="0.25">
      <c r="A31338">
        <v>310079</v>
      </c>
      <c r="B31338" s="2">
        <v>44401.535874507892</v>
      </c>
      <c r="C31338">
        <v>30758</v>
      </c>
      <c r="D31338">
        <v>154256</v>
      </c>
      <c r="E31338" s="2">
        <f>VLOOKUP(C31338,Подписчики!$A:$C,3,0)</f>
        <v>44309.233694088318</v>
      </c>
      <c r="F31338" t="str">
        <f>VLOOKUP(C31338,Подписчики!$A:$B,2,0)</f>
        <v>UTC+1</v>
      </c>
    </row>
    <row r="31339" spans="1:6" x14ac:dyDescent="0.25">
      <c r="A31339">
        <v>412049</v>
      </c>
      <c r="B31339" s="2">
        <v>44431.605770226539</v>
      </c>
      <c r="C31339">
        <v>30758</v>
      </c>
      <c r="D31339">
        <v>88863</v>
      </c>
      <c r="E31339" s="2">
        <f>VLOOKUP(C31339,Подписчики!$A:$C,3,0)</f>
        <v>44309.233694088318</v>
      </c>
      <c r="F31339" t="str">
        <f>VLOOKUP(C31339,Подписчики!$A:$B,2,0)</f>
        <v>UTC+1</v>
      </c>
    </row>
    <row r="31340" spans="1:6" x14ac:dyDescent="0.25">
      <c r="A31340">
        <v>21472</v>
      </c>
      <c r="B31340" s="2">
        <v>44309.77486407767</v>
      </c>
      <c r="C31340">
        <v>51362</v>
      </c>
      <c r="D31340">
        <v>17862</v>
      </c>
      <c r="E31340" s="2">
        <f>VLOOKUP(C31340,Подписчики!$A:$C,3,0)</f>
        <v>44309.234222649568</v>
      </c>
      <c r="F31340" t="str">
        <f>VLOOKUP(C31340,Подписчики!$A:$B,2,0)</f>
        <v>UTC+3</v>
      </c>
    </row>
    <row r="31341" spans="1:6" x14ac:dyDescent="0.25">
      <c r="A31341">
        <v>30479</v>
      </c>
      <c r="B31341" s="2">
        <v>44313.803990291264</v>
      </c>
      <c r="C31341">
        <v>51362</v>
      </c>
      <c r="D31341">
        <v>161398</v>
      </c>
      <c r="E31341" s="2">
        <f>VLOOKUP(C31341,Подписчики!$A:$C,3,0)</f>
        <v>44309.234222649568</v>
      </c>
      <c r="F31341" t="str">
        <f>VLOOKUP(C31341,Подписчики!$A:$B,2,0)</f>
        <v>UTC+3</v>
      </c>
    </row>
    <row r="31342" spans="1:6" x14ac:dyDescent="0.25">
      <c r="A31342">
        <v>32685</v>
      </c>
      <c r="B31342" s="2">
        <v>44314.927000000003</v>
      </c>
      <c r="C31342">
        <v>51362</v>
      </c>
      <c r="D31342">
        <v>287577</v>
      </c>
      <c r="E31342" s="2">
        <f>VLOOKUP(C31342,Подписчики!$A:$C,3,0)</f>
        <v>44309.234222649568</v>
      </c>
      <c r="F31342" t="str">
        <f>VLOOKUP(C31342,Подписчики!$A:$B,2,0)</f>
        <v>UTC+3</v>
      </c>
    </row>
    <row r="31343" spans="1:6" x14ac:dyDescent="0.25">
      <c r="A31343">
        <v>44607</v>
      </c>
      <c r="B31343" s="2">
        <v>44319.64541423948</v>
      </c>
      <c r="C31343">
        <v>51362</v>
      </c>
      <c r="D31343">
        <v>106160</v>
      </c>
      <c r="E31343" s="2">
        <f>VLOOKUP(C31343,Подписчики!$A:$C,3,0)</f>
        <v>44309.234222649568</v>
      </c>
      <c r="F31343" t="str">
        <f>VLOOKUP(C31343,Подписчики!$A:$B,2,0)</f>
        <v>UTC+3</v>
      </c>
    </row>
    <row r="31344" spans="1:6" x14ac:dyDescent="0.25">
      <c r="A31344">
        <v>48627</v>
      </c>
      <c r="B31344" s="2">
        <v>44321.621142394819</v>
      </c>
      <c r="C31344">
        <v>51362</v>
      </c>
      <c r="D31344">
        <v>377180</v>
      </c>
      <c r="E31344" s="2">
        <f>VLOOKUP(C31344,Подписчики!$A:$C,3,0)</f>
        <v>44309.234222649568</v>
      </c>
      <c r="F31344" t="str">
        <f>VLOOKUP(C31344,Подписчики!$A:$B,2,0)</f>
        <v>UTC+3</v>
      </c>
    </row>
    <row r="31345" spans="1:6" x14ac:dyDescent="0.25">
      <c r="A31345">
        <v>56484</v>
      </c>
      <c r="B31345" s="2">
        <v>44324.839588996765</v>
      </c>
      <c r="C31345">
        <v>51362</v>
      </c>
      <c r="D31345">
        <v>351192</v>
      </c>
      <c r="E31345" s="2">
        <f>VLOOKUP(C31345,Подписчики!$A:$C,3,0)</f>
        <v>44309.234222649568</v>
      </c>
      <c r="F31345" t="str">
        <f>VLOOKUP(C31345,Подписчики!$A:$B,2,0)</f>
        <v>UTC+3</v>
      </c>
    </row>
    <row r="31346" spans="1:6" x14ac:dyDescent="0.25">
      <c r="A31346">
        <v>64317</v>
      </c>
      <c r="B31346" s="2">
        <v>44327.889000000003</v>
      </c>
      <c r="C31346">
        <v>51362</v>
      </c>
      <c r="D31346">
        <v>470762</v>
      </c>
      <c r="E31346" s="2">
        <f>VLOOKUP(C31346,Подписчики!$A:$C,3,0)</f>
        <v>44309.234222649568</v>
      </c>
      <c r="F31346" t="str">
        <f>VLOOKUP(C31346,Подписчики!$A:$B,2,0)</f>
        <v>UTC+3</v>
      </c>
    </row>
    <row r="31347" spans="1:6" x14ac:dyDescent="0.25">
      <c r="A31347">
        <v>65615</v>
      </c>
      <c r="B31347" s="2">
        <v>44328.679394822007</v>
      </c>
      <c r="C31347">
        <v>51362</v>
      </c>
      <c r="D31347">
        <v>75080</v>
      </c>
      <c r="E31347" s="2">
        <f>VLOOKUP(C31347,Подписчики!$A:$C,3,0)</f>
        <v>44309.234222649568</v>
      </c>
      <c r="F31347" t="str">
        <f>VLOOKUP(C31347,Подписчики!$A:$B,2,0)</f>
        <v>UTC+3</v>
      </c>
    </row>
    <row r="31348" spans="1:6" x14ac:dyDescent="0.25">
      <c r="A31348">
        <v>84705</v>
      </c>
      <c r="B31348" s="2">
        <v>44335.685867313914</v>
      </c>
      <c r="C31348">
        <v>51362</v>
      </c>
      <c r="D31348">
        <v>5151</v>
      </c>
      <c r="E31348" s="2">
        <f>VLOOKUP(C31348,Подписчики!$A:$C,3,0)</f>
        <v>44309.234222649568</v>
      </c>
      <c r="F31348" t="str">
        <f>VLOOKUP(C31348,Подписчики!$A:$B,2,0)</f>
        <v>UTC+3</v>
      </c>
    </row>
    <row r="31349" spans="1:6" x14ac:dyDescent="0.25">
      <c r="A31349">
        <v>117452</v>
      </c>
      <c r="B31349" s="2">
        <v>44345.569362459544</v>
      </c>
      <c r="C31349">
        <v>51362</v>
      </c>
      <c r="D31349">
        <v>189009</v>
      </c>
      <c r="E31349" s="2">
        <f>VLOOKUP(C31349,Подписчики!$A:$C,3,0)</f>
        <v>44309.234222649568</v>
      </c>
      <c r="F31349" t="str">
        <f>VLOOKUP(C31349,Подписчики!$A:$B,2,0)</f>
        <v>UTC+3</v>
      </c>
    </row>
    <row r="31350" spans="1:6" x14ac:dyDescent="0.25">
      <c r="A31350">
        <v>174010</v>
      </c>
      <c r="B31350" s="2">
        <v>44361.685867313914</v>
      </c>
      <c r="C31350">
        <v>51362</v>
      </c>
      <c r="D31350">
        <v>411922</v>
      </c>
      <c r="E31350" s="2">
        <f>VLOOKUP(C31350,Подписчики!$A:$C,3,0)</f>
        <v>44309.234222649568</v>
      </c>
      <c r="F31350" t="str">
        <f>VLOOKUP(C31350,Подписчики!$A:$B,2,0)</f>
        <v>UTC+3</v>
      </c>
    </row>
    <row r="31351" spans="1:6" x14ac:dyDescent="0.25">
      <c r="A31351">
        <v>282312</v>
      </c>
      <c r="B31351" s="2">
        <v>44393.548326860844</v>
      </c>
      <c r="C31351">
        <v>51362</v>
      </c>
      <c r="D31351">
        <v>357547</v>
      </c>
      <c r="E31351" s="2">
        <f>VLOOKUP(C31351,Подписчики!$A:$C,3,0)</f>
        <v>44309.234222649568</v>
      </c>
      <c r="F31351" t="str">
        <f>VLOOKUP(C31351,Подписчики!$A:$B,2,0)</f>
        <v>UTC+3</v>
      </c>
    </row>
    <row r="31352" spans="1:6" x14ac:dyDescent="0.25">
      <c r="A31352">
        <v>366874</v>
      </c>
      <c r="B31352" s="2">
        <v>44417.452857605174</v>
      </c>
      <c r="C31352">
        <v>51362</v>
      </c>
      <c r="D31352">
        <v>457322</v>
      </c>
      <c r="E31352" s="2">
        <f>VLOOKUP(C31352,Подписчики!$A:$C,3,0)</f>
        <v>44309.234222649568</v>
      </c>
      <c r="F31352" t="str">
        <f>VLOOKUP(C31352,Подписчики!$A:$B,2,0)</f>
        <v>UTC+3</v>
      </c>
    </row>
    <row r="31353" spans="1:6" x14ac:dyDescent="0.25">
      <c r="A31353">
        <v>409064</v>
      </c>
      <c r="B31353" s="2">
        <v>44430.63570550162</v>
      </c>
      <c r="C31353">
        <v>51362</v>
      </c>
      <c r="D31353">
        <v>347008</v>
      </c>
      <c r="E31353" s="2">
        <f>VLOOKUP(C31353,Подписчики!$A:$C,3,0)</f>
        <v>44309.234222649568</v>
      </c>
      <c r="F31353" t="str">
        <f>VLOOKUP(C31353,Подписчики!$A:$B,2,0)</f>
        <v>UTC+3</v>
      </c>
    </row>
    <row r="31354" spans="1:6" x14ac:dyDescent="0.25">
      <c r="A31354">
        <v>22789</v>
      </c>
      <c r="B31354" s="2">
        <v>44310.255623035373</v>
      </c>
      <c r="C31354">
        <v>304216</v>
      </c>
      <c r="D31354">
        <v>217497</v>
      </c>
      <c r="E31354" s="2">
        <f>VLOOKUP(C31354,Подписчики!$A:$C,3,0)</f>
        <v>44309.240448076918</v>
      </c>
      <c r="F31354" t="str">
        <f>VLOOKUP(C31354,Подписчики!$A:$B,2,0)</f>
        <v>UTC+1</v>
      </c>
    </row>
    <row r="31355" spans="1:6" x14ac:dyDescent="0.25">
      <c r="A31355">
        <v>25796</v>
      </c>
      <c r="B31355" s="2">
        <v>44311.193333333336</v>
      </c>
      <c r="C31355">
        <v>304216</v>
      </c>
      <c r="D31355">
        <v>279337</v>
      </c>
      <c r="E31355" s="2">
        <f>VLOOKUP(C31355,Подписчики!$A:$C,3,0)</f>
        <v>44309.240448076918</v>
      </c>
      <c r="F31355" t="str">
        <f>VLOOKUP(C31355,Подписчики!$A:$B,2,0)</f>
        <v>UTC+1</v>
      </c>
    </row>
    <row r="31356" spans="1:6" x14ac:dyDescent="0.25">
      <c r="A31356">
        <v>26014</v>
      </c>
      <c r="B31356" s="2">
        <v>44311.365478964399</v>
      </c>
      <c r="C31356">
        <v>275802</v>
      </c>
      <c r="D31356">
        <v>143053</v>
      </c>
      <c r="E31356" s="2">
        <f>VLOOKUP(C31356,Подписчики!$A:$C,3,0)</f>
        <v>44309.240851460112</v>
      </c>
      <c r="F31356" t="str">
        <f>VLOOKUP(C31356,Подписчики!$A:$B,2,0)</f>
        <v>UTC-9</v>
      </c>
    </row>
    <row r="31357" spans="1:6" x14ac:dyDescent="0.25">
      <c r="A31357">
        <v>45976</v>
      </c>
      <c r="B31357" s="2">
        <v>44320.190721682848</v>
      </c>
      <c r="C31357">
        <v>275802</v>
      </c>
      <c r="D31357">
        <v>122902</v>
      </c>
      <c r="E31357" s="2">
        <f>VLOOKUP(C31357,Подписчики!$A:$C,3,0)</f>
        <v>44309.240851460112</v>
      </c>
      <c r="F31357" t="str">
        <f>VLOOKUP(C31357,Подписчики!$A:$B,2,0)</f>
        <v>UTC-9</v>
      </c>
    </row>
    <row r="31358" spans="1:6" x14ac:dyDescent="0.25">
      <c r="A31358">
        <v>51686</v>
      </c>
      <c r="B31358" s="2">
        <v>44323.25</v>
      </c>
      <c r="C31358">
        <v>275802</v>
      </c>
      <c r="D31358">
        <v>123413</v>
      </c>
      <c r="E31358" s="2">
        <f>VLOOKUP(C31358,Подписчики!$A:$C,3,0)</f>
        <v>44309.240851460112</v>
      </c>
      <c r="F31358" t="str">
        <f>VLOOKUP(C31358,Подписчики!$A:$B,2,0)</f>
        <v>UTC-9</v>
      </c>
    </row>
    <row r="31359" spans="1:6" x14ac:dyDescent="0.25">
      <c r="A31359">
        <v>72860</v>
      </c>
      <c r="B31359" s="2">
        <v>44331.315317152104</v>
      </c>
      <c r="C31359">
        <v>275802</v>
      </c>
      <c r="D31359">
        <v>404226</v>
      </c>
      <c r="E31359" s="2">
        <f>VLOOKUP(C31359,Подписчики!$A:$C,3,0)</f>
        <v>44309.240851460112</v>
      </c>
      <c r="F31359" t="str">
        <f>VLOOKUP(C31359,Подписчики!$A:$B,2,0)</f>
        <v>UTC-9</v>
      </c>
    </row>
    <row r="31360" spans="1:6" x14ac:dyDescent="0.25">
      <c r="A31360">
        <v>79732</v>
      </c>
      <c r="B31360" s="2">
        <v>44333.27324595469</v>
      </c>
      <c r="C31360">
        <v>275802</v>
      </c>
      <c r="D31360">
        <v>153893</v>
      </c>
      <c r="E31360" s="2">
        <f>VLOOKUP(C31360,Подписчики!$A:$C,3,0)</f>
        <v>44309.240851460112</v>
      </c>
      <c r="F31360" t="str">
        <f>VLOOKUP(C31360,Подписчики!$A:$B,2,0)</f>
        <v>UTC-9</v>
      </c>
    </row>
    <row r="31361" spans="1:6" x14ac:dyDescent="0.25">
      <c r="A31361">
        <v>81567</v>
      </c>
      <c r="B31361" s="2">
        <v>44334.124378640779</v>
      </c>
      <c r="C31361">
        <v>275802</v>
      </c>
      <c r="D31361">
        <v>324893</v>
      </c>
      <c r="E31361" s="2">
        <f>VLOOKUP(C31361,Подписчики!$A:$C,3,0)</f>
        <v>44309.240851460112</v>
      </c>
      <c r="F31361" t="str">
        <f>VLOOKUP(C31361,Подписчики!$A:$B,2,0)</f>
        <v>UTC-9</v>
      </c>
    </row>
    <row r="31362" spans="1:6" x14ac:dyDescent="0.25">
      <c r="A31362">
        <v>81621</v>
      </c>
      <c r="B31362" s="2">
        <v>44334.242501618122</v>
      </c>
      <c r="C31362">
        <v>275802</v>
      </c>
      <c r="D31362">
        <v>181651</v>
      </c>
      <c r="E31362" s="2">
        <f>VLOOKUP(C31362,Подписчики!$A:$C,3,0)</f>
        <v>44309.240851460112</v>
      </c>
      <c r="F31362" t="str">
        <f>VLOOKUP(C31362,Подписчики!$A:$B,2,0)</f>
        <v>UTC-9</v>
      </c>
    </row>
    <row r="31363" spans="1:6" x14ac:dyDescent="0.25">
      <c r="A31363">
        <v>92500</v>
      </c>
      <c r="B31363" s="2">
        <v>44338.080689320392</v>
      </c>
      <c r="C31363">
        <v>275802</v>
      </c>
      <c r="D31363">
        <v>411922</v>
      </c>
      <c r="E31363" s="2">
        <f>VLOOKUP(C31363,Подписчики!$A:$C,3,0)</f>
        <v>44309.240851460112</v>
      </c>
      <c r="F31363" t="str">
        <f>VLOOKUP(C31363,Подписчики!$A:$B,2,0)</f>
        <v>UTC-9</v>
      </c>
    </row>
    <row r="31364" spans="1:6" x14ac:dyDescent="0.25">
      <c r="A31364">
        <v>96059</v>
      </c>
      <c r="B31364" s="2">
        <v>44338.892987055013</v>
      </c>
      <c r="C31364">
        <v>275802</v>
      </c>
      <c r="D31364">
        <v>351192</v>
      </c>
      <c r="E31364" s="2">
        <f>VLOOKUP(C31364,Подписчики!$A:$C,3,0)</f>
        <v>44309.240851460112</v>
      </c>
      <c r="F31364" t="str">
        <f>VLOOKUP(C31364,Подписчики!$A:$B,2,0)</f>
        <v>UTC-9</v>
      </c>
    </row>
    <row r="31365" spans="1:6" x14ac:dyDescent="0.25">
      <c r="A31365">
        <v>96771</v>
      </c>
      <c r="B31365" s="2">
        <v>44339.098488673138</v>
      </c>
      <c r="C31365">
        <v>275802</v>
      </c>
      <c r="D31365">
        <v>196571</v>
      </c>
      <c r="E31365" s="2">
        <f>VLOOKUP(C31365,Подписчики!$A:$C,3,0)</f>
        <v>44309.240851460112</v>
      </c>
      <c r="F31365" t="str">
        <f>VLOOKUP(C31365,Подписчики!$A:$B,2,0)</f>
        <v>UTC-9</v>
      </c>
    </row>
    <row r="31366" spans="1:6" x14ac:dyDescent="0.25">
      <c r="A31366">
        <v>100609</v>
      </c>
      <c r="B31366" s="2">
        <v>44340.18101294498</v>
      </c>
      <c r="C31366">
        <v>275802</v>
      </c>
      <c r="D31366">
        <v>250679</v>
      </c>
      <c r="E31366" s="2">
        <f>VLOOKUP(C31366,Подписчики!$A:$C,3,0)</f>
        <v>44309.240851460112</v>
      </c>
      <c r="F31366" t="str">
        <f>VLOOKUP(C31366,Подписчики!$A:$B,2,0)</f>
        <v>UTC-9</v>
      </c>
    </row>
    <row r="31367" spans="1:6" x14ac:dyDescent="0.25">
      <c r="A31367">
        <v>23172</v>
      </c>
      <c r="B31367" s="2">
        <v>44310.485732596819</v>
      </c>
      <c r="C31367">
        <v>342418</v>
      </c>
      <c r="D31367">
        <v>230507</v>
      </c>
      <c r="E31367" s="2">
        <f>VLOOKUP(C31367,Подписчики!$A:$C,3,0)</f>
        <v>44309.24198301282</v>
      </c>
      <c r="F31367" t="str">
        <f>VLOOKUP(C31367,Подписчики!$A:$B,2,0)</f>
        <v>UTC+0</v>
      </c>
    </row>
    <row r="31368" spans="1:6" x14ac:dyDescent="0.25">
      <c r="A31368">
        <v>40333</v>
      </c>
      <c r="B31368" s="2">
        <v>44317.844264046144</v>
      </c>
      <c r="C31368">
        <v>342418</v>
      </c>
      <c r="D31368">
        <v>189554</v>
      </c>
      <c r="E31368" s="2">
        <f>VLOOKUP(C31368,Подписчики!$A:$C,3,0)</f>
        <v>44309.24198301282</v>
      </c>
      <c r="F31368" t="str">
        <f>VLOOKUP(C31368,Подписчики!$A:$B,2,0)</f>
        <v>UTC+0</v>
      </c>
    </row>
    <row r="31369" spans="1:6" x14ac:dyDescent="0.25">
      <c r="A31369">
        <v>47919</v>
      </c>
      <c r="B31369" s="2">
        <v>44321.02931391586</v>
      </c>
      <c r="C31369">
        <v>342418</v>
      </c>
      <c r="D31369">
        <v>250679</v>
      </c>
      <c r="E31369" s="2">
        <f>VLOOKUP(C31369,Подписчики!$A:$C,3,0)</f>
        <v>44309.24198301282</v>
      </c>
      <c r="F31369" t="str">
        <f>VLOOKUP(C31369,Подписчики!$A:$B,2,0)</f>
        <v>UTC+0</v>
      </c>
    </row>
    <row r="31370" spans="1:6" x14ac:dyDescent="0.25">
      <c r="A31370">
        <v>51036</v>
      </c>
      <c r="B31370" s="2">
        <v>44322.865883495142</v>
      </c>
      <c r="C31370">
        <v>342418</v>
      </c>
      <c r="D31370">
        <v>477440</v>
      </c>
      <c r="E31370" s="2">
        <f>VLOOKUP(C31370,Подписчики!$A:$C,3,0)</f>
        <v>44309.24198301282</v>
      </c>
      <c r="F31370" t="str">
        <f>VLOOKUP(C31370,Подписчики!$A:$B,2,0)</f>
        <v>UTC+0</v>
      </c>
    </row>
    <row r="31371" spans="1:6" x14ac:dyDescent="0.25">
      <c r="A31371">
        <v>97408</v>
      </c>
      <c r="B31371" s="2">
        <v>44339.423718985563</v>
      </c>
      <c r="C31371">
        <v>342418</v>
      </c>
      <c r="D31371">
        <v>396686</v>
      </c>
      <c r="E31371" s="2">
        <f>VLOOKUP(C31371,Подписчики!$A:$C,3,0)</f>
        <v>44309.24198301282</v>
      </c>
      <c r="F31371" t="str">
        <f>VLOOKUP(C31371,Подписчики!$A:$B,2,0)</f>
        <v>UTC+0</v>
      </c>
    </row>
    <row r="31372" spans="1:6" x14ac:dyDescent="0.25">
      <c r="A31372">
        <v>98593</v>
      </c>
      <c r="B31372" s="2">
        <v>44339.65714563107</v>
      </c>
      <c r="C31372">
        <v>342418</v>
      </c>
      <c r="D31372">
        <v>154256</v>
      </c>
      <c r="E31372" s="2">
        <f>VLOOKUP(C31372,Подписчики!$A:$C,3,0)</f>
        <v>44309.24198301282</v>
      </c>
      <c r="F31372" t="str">
        <f>VLOOKUP(C31372,Подписчики!$A:$B,2,0)</f>
        <v>UTC+0</v>
      </c>
    </row>
    <row r="31373" spans="1:6" x14ac:dyDescent="0.25">
      <c r="A31373">
        <v>23917</v>
      </c>
      <c r="B31373" s="2">
        <v>44310.660023804434</v>
      </c>
      <c r="C31373">
        <v>153085</v>
      </c>
      <c r="D31373">
        <v>411922</v>
      </c>
      <c r="E31373" s="2">
        <f>VLOOKUP(C31373,Подписчики!$A:$C,3,0)</f>
        <v>44309.243407763533</v>
      </c>
      <c r="F31373" t="str">
        <f>VLOOKUP(C31373,Подписчики!$A:$B,2,0)</f>
        <v>UTC+3</v>
      </c>
    </row>
    <row r="31374" spans="1:6" x14ac:dyDescent="0.25">
      <c r="A31374">
        <v>65150</v>
      </c>
      <c r="B31374" s="2">
        <v>44328.601724919092</v>
      </c>
      <c r="C31374">
        <v>153085</v>
      </c>
      <c r="D31374">
        <v>347008</v>
      </c>
      <c r="E31374" s="2">
        <f>VLOOKUP(C31374,Подписчики!$A:$C,3,0)</f>
        <v>44309.243407763533</v>
      </c>
      <c r="F31374" t="str">
        <f>VLOOKUP(C31374,Подписчики!$A:$B,2,0)</f>
        <v>UTC+3</v>
      </c>
    </row>
    <row r="31375" spans="1:6" x14ac:dyDescent="0.25">
      <c r="A31375">
        <v>89099</v>
      </c>
      <c r="B31375" s="2">
        <v>44337.603343042072</v>
      </c>
      <c r="C31375">
        <v>153085</v>
      </c>
      <c r="D31375">
        <v>227775</v>
      </c>
      <c r="E31375" s="2">
        <f>VLOOKUP(C31375,Подписчики!$A:$C,3,0)</f>
        <v>44309.243407763533</v>
      </c>
      <c r="F31375" t="str">
        <f>VLOOKUP(C31375,Подписчики!$A:$B,2,0)</f>
        <v>UTC+3</v>
      </c>
    </row>
    <row r="31376" spans="1:6" x14ac:dyDescent="0.25">
      <c r="A31376">
        <v>90016</v>
      </c>
      <c r="B31376" s="2">
        <v>44337.753828478963</v>
      </c>
      <c r="C31376">
        <v>153085</v>
      </c>
      <c r="D31376">
        <v>130005</v>
      </c>
      <c r="E31376" s="2">
        <f>VLOOKUP(C31376,Подписчики!$A:$C,3,0)</f>
        <v>44309.243407763533</v>
      </c>
      <c r="F31376" t="str">
        <f>VLOOKUP(C31376,Подписчики!$A:$B,2,0)</f>
        <v>UTC+3</v>
      </c>
    </row>
    <row r="31377" spans="1:6" x14ac:dyDescent="0.25">
      <c r="A31377">
        <v>153866</v>
      </c>
      <c r="B31377" s="2">
        <v>44356.52890938511</v>
      </c>
      <c r="C31377">
        <v>153085</v>
      </c>
      <c r="D31377">
        <v>164850</v>
      </c>
      <c r="E31377" s="2">
        <f>VLOOKUP(C31377,Подписчики!$A:$C,3,0)</f>
        <v>44309.243407763533</v>
      </c>
      <c r="F31377" t="str">
        <f>VLOOKUP(C31377,Подписчики!$A:$B,2,0)</f>
        <v>UTC+3</v>
      </c>
    </row>
    <row r="31378" spans="1:6" x14ac:dyDescent="0.25">
      <c r="A31378">
        <v>161677</v>
      </c>
      <c r="B31378" s="2">
        <v>44358.75221035599</v>
      </c>
      <c r="C31378">
        <v>153085</v>
      </c>
      <c r="D31378">
        <v>278183</v>
      </c>
      <c r="E31378" s="2">
        <f>VLOOKUP(C31378,Подписчики!$A:$C,3,0)</f>
        <v>44309.243407763533</v>
      </c>
      <c r="F31378" t="str">
        <f>VLOOKUP(C31378,Подписчики!$A:$B,2,0)</f>
        <v>UTC+3</v>
      </c>
    </row>
    <row r="31379" spans="1:6" x14ac:dyDescent="0.25">
      <c r="A31379">
        <v>166113</v>
      </c>
      <c r="B31379" s="2">
        <v>44359.697194174754</v>
      </c>
      <c r="C31379">
        <v>153085</v>
      </c>
      <c r="D31379">
        <v>351192</v>
      </c>
      <c r="E31379" s="2">
        <f>VLOOKUP(C31379,Подписчики!$A:$C,3,0)</f>
        <v>44309.243407763533</v>
      </c>
      <c r="F31379" t="str">
        <f>VLOOKUP(C31379,Подписчики!$A:$B,2,0)</f>
        <v>UTC+3</v>
      </c>
    </row>
    <row r="31380" spans="1:6" x14ac:dyDescent="0.25">
      <c r="A31380">
        <v>186110</v>
      </c>
      <c r="B31380" s="2">
        <v>44365.719847896442</v>
      </c>
      <c r="C31380">
        <v>153085</v>
      </c>
      <c r="D31380">
        <v>74742</v>
      </c>
      <c r="E31380" s="2">
        <f>VLOOKUP(C31380,Подписчики!$A:$C,3,0)</f>
        <v>44309.243407763533</v>
      </c>
      <c r="F31380" t="str">
        <f>VLOOKUP(C31380,Подписчики!$A:$B,2,0)</f>
        <v>UTC+3</v>
      </c>
    </row>
    <row r="31381" spans="1:6" x14ac:dyDescent="0.25">
      <c r="A31381">
        <v>191458</v>
      </c>
      <c r="B31381" s="2">
        <v>44366.770009708736</v>
      </c>
      <c r="C31381">
        <v>153085</v>
      </c>
      <c r="D31381">
        <v>254768</v>
      </c>
      <c r="E31381" s="2">
        <f>VLOOKUP(C31381,Подписчики!$A:$C,3,0)</f>
        <v>44309.243407763533</v>
      </c>
      <c r="F31381" t="str">
        <f>VLOOKUP(C31381,Подписчики!$A:$B,2,0)</f>
        <v>UTC+3</v>
      </c>
    </row>
    <row r="31382" spans="1:6" x14ac:dyDescent="0.25">
      <c r="A31382">
        <v>199868</v>
      </c>
      <c r="B31382" s="2">
        <v>44368.896999999997</v>
      </c>
      <c r="C31382">
        <v>153085</v>
      </c>
      <c r="D31382">
        <v>470762</v>
      </c>
      <c r="E31382" s="2">
        <f>VLOOKUP(C31382,Подписчики!$A:$C,3,0)</f>
        <v>44309.243407763533</v>
      </c>
      <c r="F31382" t="str">
        <f>VLOOKUP(C31382,Подписчики!$A:$B,2,0)</f>
        <v>UTC+3</v>
      </c>
    </row>
    <row r="31383" spans="1:6" x14ac:dyDescent="0.25">
      <c r="A31383">
        <v>21402</v>
      </c>
      <c r="B31383" s="2">
        <v>44309.75787378641</v>
      </c>
      <c r="C31383">
        <v>319078</v>
      </c>
      <c r="D31383">
        <v>317932</v>
      </c>
      <c r="E31383" s="2">
        <f>VLOOKUP(C31383,Подписчики!$A:$C,3,0)</f>
        <v>44309.246131908832</v>
      </c>
      <c r="F31383" t="str">
        <f>VLOOKUP(C31383,Подписчики!$A:$B,2,0)</f>
        <v>UTC+1</v>
      </c>
    </row>
    <row r="31384" spans="1:6" x14ac:dyDescent="0.25">
      <c r="A31384">
        <v>46728</v>
      </c>
      <c r="B31384" s="2">
        <v>44320.672113268614</v>
      </c>
      <c r="C31384">
        <v>319078</v>
      </c>
      <c r="D31384">
        <v>158978</v>
      </c>
      <c r="E31384" s="2">
        <f>VLOOKUP(C31384,Подписчики!$A:$C,3,0)</f>
        <v>44309.246131908832</v>
      </c>
      <c r="F31384" t="str">
        <f>VLOOKUP(C31384,Подписчики!$A:$B,2,0)</f>
        <v>UTC+1</v>
      </c>
    </row>
    <row r="31385" spans="1:6" x14ac:dyDescent="0.25">
      <c r="A31385">
        <v>67665</v>
      </c>
      <c r="B31385" s="2">
        <v>44329.657550161814</v>
      </c>
      <c r="C31385">
        <v>319078</v>
      </c>
      <c r="D31385">
        <v>461660</v>
      </c>
      <c r="E31385" s="2">
        <f>VLOOKUP(C31385,Подписчики!$A:$C,3,0)</f>
        <v>44309.246131908832</v>
      </c>
      <c r="F31385" t="str">
        <f>VLOOKUP(C31385,Подписчики!$A:$B,2,0)</f>
        <v>UTC+1</v>
      </c>
    </row>
    <row r="31386" spans="1:6" x14ac:dyDescent="0.25">
      <c r="A31386">
        <v>92597</v>
      </c>
      <c r="B31386" s="2">
        <v>44338.120029297766</v>
      </c>
      <c r="C31386">
        <v>319078</v>
      </c>
      <c r="D31386">
        <v>182191</v>
      </c>
      <c r="E31386" s="2">
        <f>VLOOKUP(C31386,Подписчики!$A:$C,3,0)</f>
        <v>44309.246131908832</v>
      </c>
      <c r="F31386" t="str">
        <f>VLOOKUP(C31386,Подписчики!$A:$B,2,0)</f>
        <v>UTC+1</v>
      </c>
    </row>
    <row r="31387" spans="1:6" x14ac:dyDescent="0.25">
      <c r="A31387">
        <v>95774</v>
      </c>
      <c r="B31387" s="2">
        <v>44338.839869380783</v>
      </c>
      <c r="C31387">
        <v>319078</v>
      </c>
      <c r="D31387">
        <v>242428</v>
      </c>
      <c r="E31387" s="2">
        <f>VLOOKUP(C31387,Подписчики!$A:$C,3,0)</f>
        <v>44309.246131908832</v>
      </c>
      <c r="F31387" t="str">
        <f>VLOOKUP(C31387,Подписчики!$A:$B,2,0)</f>
        <v>UTC+1</v>
      </c>
    </row>
    <row r="31388" spans="1:6" x14ac:dyDescent="0.25">
      <c r="A31388">
        <v>100203</v>
      </c>
      <c r="B31388" s="2">
        <v>44339.944059572132</v>
      </c>
      <c r="C31388">
        <v>319078</v>
      </c>
      <c r="D31388">
        <v>43623</v>
      </c>
      <c r="E31388" s="2">
        <f>VLOOKUP(C31388,Подписчики!$A:$C,3,0)</f>
        <v>44309.246131908832</v>
      </c>
      <c r="F31388" t="str">
        <f>VLOOKUP(C31388,Подписчики!$A:$B,2,0)</f>
        <v>UTC+1</v>
      </c>
    </row>
    <row r="31389" spans="1:6" x14ac:dyDescent="0.25">
      <c r="A31389">
        <v>21525</v>
      </c>
      <c r="B31389" s="2">
        <v>44309.78619093851</v>
      </c>
      <c r="C31389">
        <v>1923</v>
      </c>
      <c r="D31389">
        <v>20534</v>
      </c>
      <c r="E31389" s="2">
        <f>VLOOKUP(C31389,Подписчики!$A:$C,3,0)</f>
        <v>44309.24885366809</v>
      </c>
      <c r="F31389" t="str">
        <f>VLOOKUP(C31389,Подписчики!$A:$B,2,0)</f>
        <v>UTC+3</v>
      </c>
    </row>
    <row r="31390" spans="1:6" x14ac:dyDescent="0.25">
      <c r="A31390">
        <v>31680</v>
      </c>
      <c r="B31390" s="2">
        <v>44314.690721682848</v>
      </c>
      <c r="C31390">
        <v>1923</v>
      </c>
      <c r="D31390">
        <v>158978</v>
      </c>
      <c r="E31390" s="2">
        <f>VLOOKUP(C31390,Подписчики!$A:$C,3,0)</f>
        <v>44309.24885366809</v>
      </c>
      <c r="F31390" t="str">
        <f>VLOOKUP(C31390,Подписчики!$A:$B,2,0)</f>
        <v>UTC+3</v>
      </c>
    </row>
    <row r="31391" spans="1:6" x14ac:dyDescent="0.25">
      <c r="A31391">
        <v>38358</v>
      </c>
      <c r="B31391" s="2">
        <v>44317.141605883968</v>
      </c>
      <c r="C31391">
        <v>1923</v>
      </c>
      <c r="D31391">
        <v>304128</v>
      </c>
      <c r="E31391" s="2">
        <f>VLOOKUP(C31391,Подписчики!$A:$C,3,0)</f>
        <v>44309.24885366809</v>
      </c>
      <c r="F31391" t="str">
        <f>VLOOKUP(C31391,Подписчики!$A:$B,2,0)</f>
        <v>UTC+3</v>
      </c>
    </row>
    <row r="31392" spans="1:6" x14ac:dyDescent="0.25">
      <c r="A31392">
        <v>41912</v>
      </c>
      <c r="B31392" s="2">
        <v>44318.590398058252</v>
      </c>
      <c r="C31392">
        <v>1923</v>
      </c>
      <c r="D31392">
        <v>248070</v>
      </c>
      <c r="E31392" s="2">
        <f>VLOOKUP(C31392,Подписчики!$A:$C,3,0)</f>
        <v>44309.24885366809</v>
      </c>
      <c r="F31392" t="str">
        <f>VLOOKUP(C31392,Подписчики!$A:$B,2,0)</f>
        <v>UTC+3</v>
      </c>
    </row>
    <row r="31393" spans="1:6" x14ac:dyDescent="0.25">
      <c r="A31393">
        <v>61166</v>
      </c>
      <c r="B31393" s="2">
        <v>44326.695576051781</v>
      </c>
      <c r="C31393">
        <v>1923</v>
      </c>
      <c r="D31393">
        <v>258219</v>
      </c>
      <c r="E31393" s="2">
        <f>VLOOKUP(C31393,Подписчики!$A:$C,3,0)</f>
        <v>44309.24885366809</v>
      </c>
      <c r="F31393" t="str">
        <f>VLOOKUP(C31393,Подписчики!$A:$B,2,0)</f>
        <v>UTC+3</v>
      </c>
    </row>
    <row r="31394" spans="1:6" x14ac:dyDescent="0.25">
      <c r="A31394">
        <v>69942</v>
      </c>
      <c r="B31394" s="2">
        <v>44330.617906148866</v>
      </c>
      <c r="C31394">
        <v>1923</v>
      </c>
      <c r="D31394">
        <v>227775</v>
      </c>
      <c r="E31394" s="2">
        <f>VLOOKUP(C31394,Подписчики!$A:$C,3,0)</f>
        <v>44309.24885366809</v>
      </c>
      <c r="F31394" t="str">
        <f>VLOOKUP(C31394,Подписчики!$A:$B,2,0)</f>
        <v>UTC+3</v>
      </c>
    </row>
    <row r="31395" spans="1:6" x14ac:dyDescent="0.25">
      <c r="A31395">
        <v>73915</v>
      </c>
      <c r="B31395" s="2">
        <v>44331.632469255666</v>
      </c>
      <c r="C31395">
        <v>1923</v>
      </c>
      <c r="D31395">
        <v>458325</v>
      </c>
      <c r="E31395" s="2">
        <f>VLOOKUP(C31395,Подписчики!$A:$C,3,0)</f>
        <v>44309.24885366809</v>
      </c>
      <c r="F31395" t="str">
        <f>VLOOKUP(C31395,Подписчики!$A:$B,2,0)</f>
        <v>UTC+3</v>
      </c>
    </row>
    <row r="31396" spans="1:6" x14ac:dyDescent="0.25">
      <c r="A31396">
        <v>124153</v>
      </c>
      <c r="B31396" s="2">
        <v>44346.794281553397</v>
      </c>
      <c r="C31396">
        <v>1923</v>
      </c>
      <c r="D31396">
        <v>62570</v>
      </c>
      <c r="E31396" s="2">
        <f>VLOOKUP(C31396,Подписчики!$A:$C,3,0)</f>
        <v>44309.24885366809</v>
      </c>
      <c r="F31396" t="str">
        <f>VLOOKUP(C31396,Подписчики!$A:$B,2,0)</f>
        <v>UTC+3</v>
      </c>
    </row>
    <row r="31397" spans="1:6" x14ac:dyDescent="0.25">
      <c r="A31397">
        <v>164605</v>
      </c>
      <c r="B31397" s="2">
        <v>44359.455458235418</v>
      </c>
      <c r="C31397">
        <v>1923</v>
      </c>
      <c r="D31397">
        <v>56323</v>
      </c>
      <c r="E31397" s="2">
        <f>VLOOKUP(C31397,Подписчики!$A:$C,3,0)</f>
        <v>44309.24885366809</v>
      </c>
      <c r="F31397" t="str">
        <f>VLOOKUP(C31397,Подписчики!$A:$B,2,0)</f>
        <v>UTC+3</v>
      </c>
    </row>
    <row r="31398" spans="1:6" x14ac:dyDescent="0.25">
      <c r="A31398">
        <v>186062</v>
      </c>
      <c r="B31398" s="2">
        <v>44365.713375404528</v>
      </c>
      <c r="C31398">
        <v>1923</v>
      </c>
      <c r="D31398">
        <v>42705</v>
      </c>
      <c r="E31398" s="2">
        <f>VLOOKUP(C31398,Подписчики!$A:$C,3,0)</f>
        <v>44309.24885366809</v>
      </c>
      <c r="F31398" t="str">
        <f>VLOOKUP(C31398,Подписчики!$A:$B,2,0)</f>
        <v>UTC+3</v>
      </c>
    </row>
    <row r="31399" spans="1:6" x14ac:dyDescent="0.25">
      <c r="A31399">
        <v>188036</v>
      </c>
      <c r="B31399" s="2">
        <v>44365.959330097088</v>
      </c>
      <c r="C31399">
        <v>1923</v>
      </c>
      <c r="D31399">
        <v>5151</v>
      </c>
      <c r="E31399" s="2">
        <f>VLOOKUP(C31399,Подписчики!$A:$C,3,0)</f>
        <v>44309.24885366809</v>
      </c>
      <c r="F31399" t="str">
        <f>VLOOKUP(C31399,Подписчики!$A:$B,2,0)</f>
        <v>UTC+3</v>
      </c>
    </row>
    <row r="31400" spans="1:6" x14ac:dyDescent="0.25">
      <c r="A31400">
        <v>248245</v>
      </c>
      <c r="B31400" s="2">
        <v>44382.679394822007</v>
      </c>
      <c r="C31400">
        <v>1923</v>
      </c>
      <c r="D31400">
        <v>245484</v>
      </c>
      <c r="E31400" s="2">
        <f>VLOOKUP(C31400,Подписчики!$A:$C,3,0)</f>
        <v>44309.24885366809</v>
      </c>
      <c r="F31400" t="str">
        <f>VLOOKUP(C31400,Подписчики!$A:$B,2,0)</f>
        <v>UTC+3</v>
      </c>
    </row>
    <row r="31401" spans="1:6" x14ac:dyDescent="0.25">
      <c r="A31401">
        <v>23001</v>
      </c>
      <c r="B31401" s="2">
        <v>44310.413618122977</v>
      </c>
      <c r="C31401">
        <v>82528</v>
      </c>
      <c r="D31401">
        <v>439981</v>
      </c>
      <c r="E31401" s="2">
        <f>VLOOKUP(C31401,Подписчики!$A:$C,3,0)</f>
        <v>44309.249876531343</v>
      </c>
      <c r="F31401" t="str">
        <f>VLOOKUP(C31401,Подписчики!$A:$B,2,0)</f>
        <v>UTC+6</v>
      </c>
    </row>
    <row r="31402" spans="1:6" x14ac:dyDescent="0.25">
      <c r="A31402">
        <v>28318</v>
      </c>
      <c r="B31402" s="2">
        <v>44312.549540453074</v>
      </c>
      <c r="C31402">
        <v>82528</v>
      </c>
      <c r="D31402">
        <v>432277</v>
      </c>
      <c r="E31402" s="2">
        <f>VLOOKUP(C31402,Подписчики!$A:$C,3,0)</f>
        <v>44309.249876531343</v>
      </c>
      <c r="F31402" t="str">
        <f>VLOOKUP(C31402,Подписчики!$A:$B,2,0)</f>
        <v>UTC+6</v>
      </c>
    </row>
    <row r="31403" spans="1:6" x14ac:dyDescent="0.25">
      <c r="A31403">
        <v>35282</v>
      </c>
      <c r="B31403" s="2">
        <v>44316.447598705505</v>
      </c>
      <c r="C31403">
        <v>82528</v>
      </c>
      <c r="D31403">
        <v>31749</v>
      </c>
      <c r="E31403" s="2">
        <f>VLOOKUP(C31403,Подписчики!$A:$C,3,0)</f>
        <v>44309.249876531343</v>
      </c>
      <c r="F31403" t="str">
        <f>VLOOKUP(C31403,Подписчики!$A:$B,2,0)</f>
        <v>UTC+6</v>
      </c>
    </row>
    <row r="31404" spans="1:6" x14ac:dyDescent="0.25">
      <c r="A31404">
        <v>38820</v>
      </c>
      <c r="B31404" s="2">
        <v>44317.442000000003</v>
      </c>
      <c r="C31404">
        <v>82528</v>
      </c>
      <c r="D31404">
        <v>86587</v>
      </c>
      <c r="E31404" s="2">
        <f>VLOOKUP(C31404,Подписчики!$A:$C,3,0)</f>
        <v>44309.249876531343</v>
      </c>
      <c r="F31404" t="str">
        <f>VLOOKUP(C31404,Подписчики!$A:$B,2,0)</f>
        <v>UTC+6</v>
      </c>
    </row>
    <row r="31405" spans="1:6" x14ac:dyDescent="0.25">
      <c r="A31405">
        <v>51733</v>
      </c>
      <c r="B31405" s="2">
        <v>44323.318148867314</v>
      </c>
      <c r="C31405">
        <v>82528</v>
      </c>
      <c r="D31405">
        <v>21550</v>
      </c>
      <c r="E31405" s="2">
        <f>VLOOKUP(C31405,Подписчики!$A:$C,3,0)</f>
        <v>44309.249876531343</v>
      </c>
      <c r="F31405" t="str">
        <f>VLOOKUP(C31405,Подписчики!$A:$B,2,0)</f>
        <v>UTC+6</v>
      </c>
    </row>
    <row r="31406" spans="1:6" x14ac:dyDescent="0.25">
      <c r="A31406">
        <v>63443</v>
      </c>
      <c r="B31406" s="2">
        <v>44327.66280906149</v>
      </c>
      <c r="C31406">
        <v>82528</v>
      </c>
      <c r="D31406">
        <v>411922</v>
      </c>
      <c r="E31406" s="2">
        <f>VLOOKUP(C31406,Подписчики!$A:$C,3,0)</f>
        <v>44309.249876531343</v>
      </c>
      <c r="F31406" t="str">
        <f>VLOOKUP(C31406,Подписчики!$A:$B,2,0)</f>
        <v>UTC+6</v>
      </c>
    </row>
    <row r="31407" spans="1:6" x14ac:dyDescent="0.25">
      <c r="A31407">
        <v>68197</v>
      </c>
      <c r="B31407" s="2">
        <v>44329.77769579288</v>
      </c>
      <c r="C31407">
        <v>82528</v>
      </c>
      <c r="D31407">
        <v>60239</v>
      </c>
      <c r="E31407" s="2">
        <f>VLOOKUP(C31407,Подписчики!$A:$C,3,0)</f>
        <v>44309.249876531343</v>
      </c>
      <c r="F31407" t="str">
        <f>VLOOKUP(C31407,Подписчики!$A:$B,2,0)</f>
        <v>UTC+6</v>
      </c>
    </row>
    <row r="31408" spans="1:6" x14ac:dyDescent="0.25">
      <c r="A31408">
        <v>81615</v>
      </c>
      <c r="B31408" s="2">
        <v>44334.239000000001</v>
      </c>
      <c r="C31408">
        <v>82528</v>
      </c>
      <c r="D31408">
        <v>341844</v>
      </c>
      <c r="E31408" s="2">
        <f>VLOOKUP(C31408,Подписчики!$A:$C,3,0)</f>
        <v>44309.249876531343</v>
      </c>
      <c r="F31408" t="str">
        <f>VLOOKUP(C31408,Подписчики!$A:$B,2,0)</f>
        <v>UTC+6</v>
      </c>
    </row>
    <row r="31409" spans="1:6" x14ac:dyDescent="0.25">
      <c r="A31409">
        <v>93385</v>
      </c>
      <c r="B31409" s="2">
        <v>44338.411999999997</v>
      </c>
      <c r="C31409">
        <v>82528</v>
      </c>
      <c r="D31409">
        <v>411922</v>
      </c>
      <c r="E31409" s="2">
        <f>VLOOKUP(C31409,Подписчики!$A:$C,3,0)</f>
        <v>44309.249876531343</v>
      </c>
      <c r="F31409" t="str">
        <f>VLOOKUP(C31409,Подписчики!$A:$B,2,0)</f>
        <v>UTC+6</v>
      </c>
    </row>
    <row r="31410" spans="1:6" x14ac:dyDescent="0.25">
      <c r="A31410">
        <v>118679</v>
      </c>
      <c r="B31410" s="2">
        <v>44345.711352750812</v>
      </c>
      <c r="C31410">
        <v>82528</v>
      </c>
      <c r="D31410">
        <v>104958</v>
      </c>
      <c r="E31410" s="2">
        <f>VLOOKUP(C31410,Подписчики!$A:$C,3,0)</f>
        <v>44309.249876531343</v>
      </c>
      <c r="F31410" t="str">
        <f>VLOOKUP(C31410,Подписчики!$A:$B,2,0)</f>
        <v>UTC+6</v>
      </c>
    </row>
    <row r="31411" spans="1:6" x14ac:dyDescent="0.25">
      <c r="A31411">
        <v>136615</v>
      </c>
      <c r="B31411" s="2">
        <v>44351.51070550162</v>
      </c>
      <c r="C31411">
        <v>82528</v>
      </c>
      <c r="D31411">
        <v>158978</v>
      </c>
      <c r="E31411" s="2">
        <f>VLOOKUP(C31411,Подписчики!$A:$C,3,0)</f>
        <v>44309.249876531343</v>
      </c>
      <c r="F31411" t="str">
        <f>VLOOKUP(C31411,Подписчики!$A:$B,2,0)</f>
        <v>UTC+6</v>
      </c>
    </row>
    <row r="31412" spans="1:6" x14ac:dyDescent="0.25">
      <c r="A31412">
        <v>200745</v>
      </c>
      <c r="B31412" s="2">
        <v>44369.342420711975</v>
      </c>
      <c r="C31412">
        <v>82528</v>
      </c>
      <c r="D31412">
        <v>349014</v>
      </c>
      <c r="E31412" s="2">
        <f>VLOOKUP(C31412,Подписчики!$A:$C,3,0)</f>
        <v>44309.249876531343</v>
      </c>
      <c r="F31412" t="str">
        <f>VLOOKUP(C31412,Подписчики!$A:$B,2,0)</f>
        <v>UTC+6</v>
      </c>
    </row>
    <row r="31413" spans="1:6" x14ac:dyDescent="0.25">
      <c r="A31413">
        <v>206697</v>
      </c>
      <c r="B31413" s="2">
        <v>44371.321385113268</v>
      </c>
      <c r="C31413">
        <v>82528</v>
      </c>
      <c r="D31413">
        <v>37644</v>
      </c>
      <c r="E31413" s="2">
        <f>VLOOKUP(C31413,Подписчики!$A:$C,3,0)</f>
        <v>44309.249876531343</v>
      </c>
      <c r="F31413" t="str">
        <f>VLOOKUP(C31413,Подписчики!$A:$B,2,0)</f>
        <v>UTC+6</v>
      </c>
    </row>
    <row r="31414" spans="1:6" x14ac:dyDescent="0.25">
      <c r="A31414">
        <v>235541</v>
      </c>
      <c r="B31414" s="2">
        <v>44379.585139158575</v>
      </c>
      <c r="C31414">
        <v>82528</v>
      </c>
      <c r="D31414">
        <v>100218</v>
      </c>
      <c r="E31414" s="2">
        <f>VLOOKUP(C31414,Подписчики!$A:$C,3,0)</f>
        <v>44309.249876531343</v>
      </c>
      <c r="F31414" t="str">
        <f>VLOOKUP(C31414,Подписчики!$A:$B,2,0)</f>
        <v>UTC+6</v>
      </c>
    </row>
    <row r="31415" spans="1:6" x14ac:dyDescent="0.25">
      <c r="A31415">
        <v>243647</v>
      </c>
      <c r="B31415" s="2">
        <v>44381.257759331034</v>
      </c>
      <c r="C31415">
        <v>82528</v>
      </c>
      <c r="D31415">
        <v>369557</v>
      </c>
      <c r="E31415" s="2">
        <f>VLOOKUP(C31415,Подписчики!$A:$C,3,0)</f>
        <v>44309.249876531343</v>
      </c>
      <c r="F31415" t="str">
        <f>VLOOKUP(C31415,Подписчики!$A:$B,2,0)</f>
        <v>UTC+6</v>
      </c>
    </row>
    <row r="31416" spans="1:6" x14ac:dyDescent="0.25">
      <c r="A31416">
        <v>261411</v>
      </c>
      <c r="B31416" s="2">
        <v>44387.184606463823</v>
      </c>
      <c r="C31416">
        <v>82528</v>
      </c>
      <c r="D31416">
        <v>476070</v>
      </c>
      <c r="E31416" s="2">
        <f>VLOOKUP(C31416,Подписчики!$A:$C,3,0)</f>
        <v>44309.249876531343</v>
      </c>
      <c r="F31416" t="str">
        <f>VLOOKUP(C31416,Подписчики!$A:$B,2,0)</f>
        <v>UTC+6</v>
      </c>
    </row>
    <row r="31417" spans="1:6" x14ac:dyDescent="0.25">
      <c r="A31417">
        <v>275672</v>
      </c>
      <c r="B31417" s="2">
        <v>44390.968000000001</v>
      </c>
      <c r="C31417">
        <v>82528</v>
      </c>
      <c r="D31417">
        <v>250679</v>
      </c>
      <c r="E31417" s="2">
        <f>VLOOKUP(C31417,Подписчики!$A:$C,3,0)</f>
        <v>44309.249876531343</v>
      </c>
      <c r="F31417" t="str">
        <f>VLOOKUP(C31417,Подписчики!$A:$B,2,0)</f>
        <v>UTC+6</v>
      </c>
    </row>
    <row r="31418" spans="1:6" x14ac:dyDescent="0.25">
      <c r="A31418">
        <v>288249</v>
      </c>
      <c r="B31418" s="2">
        <v>44394.775999999998</v>
      </c>
      <c r="C31418">
        <v>82528</v>
      </c>
      <c r="D31418">
        <v>217497</v>
      </c>
      <c r="E31418" s="2">
        <f>VLOOKUP(C31418,Подписчики!$A:$C,3,0)</f>
        <v>44309.249876531343</v>
      </c>
      <c r="F31418" t="str">
        <f>VLOOKUP(C31418,Подписчики!$A:$B,2,0)</f>
        <v>UTC+6</v>
      </c>
    </row>
    <row r="31419" spans="1:6" x14ac:dyDescent="0.25">
      <c r="A31419">
        <v>296274</v>
      </c>
      <c r="B31419" s="2">
        <v>44397.41685436893</v>
      </c>
      <c r="C31419">
        <v>82528</v>
      </c>
      <c r="D31419">
        <v>264901</v>
      </c>
      <c r="E31419" s="2">
        <f>VLOOKUP(C31419,Подписчики!$A:$C,3,0)</f>
        <v>44309.249876531343</v>
      </c>
      <c r="F31419" t="str">
        <f>VLOOKUP(C31419,Подписчики!$A:$B,2,0)</f>
        <v>UTC+6</v>
      </c>
    </row>
    <row r="31420" spans="1:6" x14ac:dyDescent="0.25">
      <c r="A31420">
        <v>299190</v>
      </c>
      <c r="B31420" s="2">
        <v>44398.444362459544</v>
      </c>
      <c r="C31420">
        <v>82528</v>
      </c>
      <c r="D31420">
        <v>473327</v>
      </c>
      <c r="E31420" s="2">
        <f>VLOOKUP(C31420,Подписчики!$A:$C,3,0)</f>
        <v>44309.249876531343</v>
      </c>
      <c r="F31420" t="str">
        <f>VLOOKUP(C31420,Подписчики!$A:$B,2,0)</f>
        <v>UTC+6</v>
      </c>
    </row>
    <row r="31421" spans="1:6" x14ac:dyDescent="0.25">
      <c r="A31421">
        <v>305843</v>
      </c>
      <c r="B31421" s="2">
        <v>44400.588375404528</v>
      </c>
      <c r="C31421">
        <v>82528</v>
      </c>
      <c r="D31421">
        <v>233731</v>
      </c>
      <c r="E31421" s="2">
        <f>VLOOKUP(C31421,Подписчики!$A:$C,3,0)</f>
        <v>44309.249876531343</v>
      </c>
      <c r="F31421" t="str">
        <f>VLOOKUP(C31421,Подписчики!$A:$B,2,0)</f>
        <v>UTC+6</v>
      </c>
    </row>
    <row r="31422" spans="1:6" x14ac:dyDescent="0.25">
      <c r="A31422">
        <v>351194</v>
      </c>
      <c r="B31422" s="2">
        <v>44413.478343042072</v>
      </c>
      <c r="C31422">
        <v>82528</v>
      </c>
      <c r="D31422">
        <v>76405</v>
      </c>
      <c r="E31422" s="2">
        <f>VLOOKUP(C31422,Подписчики!$A:$C,3,0)</f>
        <v>44309.249876531343</v>
      </c>
      <c r="F31422" t="str">
        <f>VLOOKUP(C31422,Подписчики!$A:$B,2,0)</f>
        <v>UTC+6</v>
      </c>
    </row>
    <row r="31423" spans="1:6" x14ac:dyDescent="0.25">
      <c r="A31423">
        <v>363874</v>
      </c>
      <c r="B31423" s="2">
        <v>44416.526886731393</v>
      </c>
      <c r="C31423">
        <v>82528</v>
      </c>
      <c r="D31423">
        <v>4316</v>
      </c>
      <c r="E31423" s="2">
        <f>VLOOKUP(C31423,Подписчики!$A:$C,3,0)</f>
        <v>44309.249876531343</v>
      </c>
      <c r="F31423" t="str">
        <f>VLOOKUP(C31423,Подписчики!$A:$B,2,0)</f>
        <v>UTC+6</v>
      </c>
    </row>
    <row r="31424" spans="1:6" x14ac:dyDescent="0.25">
      <c r="A31424">
        <v>394276</v>
      </c>
      <c r="B31424" s="2">
        <v>44426.429799352751</v>
      </c>
      <c r="C31424">
        <v>82528</v>
      </c>
      <c r="D31424">
        <v>182191</v>
      </c>
      <c r="E31424" s="2">
        <f>VLOOKUP(C31424,Подписчики!$A:$C,3,0)</f>
        <v>44309.249876531343</v>
      </c>
      <c r="F31424" t="str">
        <f>VLOOKUP(C31424,Подписчики!$A:$B,2,0)</f>
        <v>UTC+6</v>
      </c>
    </row>
    <row r="31425" spans="1:6" x14ac:dyDescent="0.25">
      <c r="A31425">
        <v>398040</v>
      </c>
      <c r="B31425" s="2">
        <v>44427.748569579286</v>
      </c>
      <c r="C31425">
        <v>82528</v>
      </c>
      <c r="D31425">
        <v>411922</v>
      </c>
      <c r="E31425" s="2">
        <f>VLOOKUP(C31425,Подписчики!$A:$C,3,0)</f>
        <v>44309.249876531343</v>
      </c>
      <c r="F31425" t="str">
        <f>VLOOKUP(C31425,Подписчики!$A:$B,2,0)</f>
        <v>UTC+6</v>
      </c>
    </row>
    <row r="31426" spans="1:6" x14ac:dyDescent="0.25">
      <c r="A31426">
        <v>22773</v>
      </c>
      <c r="B31426" s="2">
        <v>44310.233197411006</v>
      </c>
      <c r="C31426">
        <v>298658</v>
      </c>
      <c r="D31426">
        <v>347008</v>
      </c>
      <c r="E31426" s="2">
        <f>VLOOKUP(C31426,Подписчики!$A:$C,3,0)</f>
        <v>44309.251317521368</v>
      </c>
      <c r="F31426" t="str">
        <f>VLOOKUP(C31426,Подписчики!$A:$B,2,0)</f>
        <v>UTC-8</v>
      </c>
    </row>
    <row r="31427" spans="1:6" x14ac:dyDescent="0.25">
      <c r="A31427">
        <v>26003</v>
      </c>
      <c r="B31427" s="2">
        <v>44311.351084933012</v>
      </c>
      <c r="C31427">
        <v>298658</v>
      </c>
      <c r="D31427">
        <v>411922</v>
      </c>
      <c r="E31427" s="2">
        <f>VLOOKUP(C31427,Подписчики!$A:$C,3,0)</f>
        <v>44309.251317521368</v>
      </c>
      <c r="F31427" t="str">
        <f>VLOOKUP(C31427,Подписчики!$A:$B,2,0)</f>
        <v>UTC-8</v>
      </c>
    </row>
    <row r="31428" spans="1:6" x14ac:dyDescent="0.25">
      <c r="A31428">
        <v>43834</v>
      </c>
      <c r="B31428" s="2">
        <v>44319.035786407767</v>
      </c>
      <c r="C31428">
        <v>298658</v>
      </c>
      <c r="D31428">
        <v>389689</v>
      </c>
      <c r="E31428" s="2">
        <f>VLOOKUP(C31428,Подписчики!$A:$C,3,0)</f>
        <v>44309.251317521368</v>
      </c>
      <c r="F31428" t="str">
        <f>VLOOKUP(C31428,Подписчики!$A:$B,2,0)</f>
        <v>UTC-8</v>
      </c>
    </row>
    <row r="31429" spans="1:6" x14ac:dyDescent="0.25">
      <c r="A31429">
        <v>53474</v>
      </c>
      <c r="B31429" s="2">
        <v>44323.869119741103</v>
      </c>
      <c r="C31429">
        <v>298658</v>
      </c>
      <c r="D31429">
        <v>179296</v>
      </c>
      <c r="E31429" s="2">
        <f>VLOOKUP(C31429,Подписчики!$A:$C,3,0)</f>
        <v>44309.251317521368</v>
      </c>
      <c r="F31429" t="str">
        <f>VLOOKUP(C31429,Подписчики!$A:$B,2,0)</f>
        <v>UTC-8</v>
      </c>
    </row>
    <row r="31430" spans="1:6" x14ac:dyDescent="0.25">
      <c r="A31430">
        <v>72425</v>
      </c>
      <c r="B31430" s="2">
        <v>44331.077857605182</v>
      </c>
      <c r="C31430">
        <v>298658</v>
      </c>
      <c r="D31430">
        <v>394819</v>
      </c>
      <c r="E31430" s="2">
        <f>VLOOKUP(C31430,Подписчики!$A:$C,3,0)</f>
        <v>44309.251317521368</v>
      </c>
      <c r="F31430" t="str">
        <f>VLOOKUP(C31430,Подписчики!$A:$B,2,0)</f>
        <v>UTC-8</v>
      </c>
    </row>
    <row r="31431" spans="1:6" x14ac:dyDescent="0.25">
      <c r="A31431">
        <v>76423</v>
      </c>
      <c r="B31431" s="2">
        <v>44332.171708737864</v>
      </c>
      <c r="C31431">
        <v>298658</v>
      </c>
      <c r="D31431">
        <v>88863</v>
      </c>
      <c r="E31431" s="2">
        <f>VLOOKUP(C31431,Подписчики!$A:$C,3,0)</f>
        <v>44309.251317521368</v>
      </c>
      <c r="F31431" t="str">
        <f>VLOOKUP(C31431,Подписчики!$A:$B,2,0)</f>
        <v>UTC-8</v>
      </c>
    </row>
    <row r="31432" spans="1:6" x14ac:dyDescent="0.25">
      <c r="A31432">
        <v>105577</v>
      </c>
      <c r="B31432" s="2">
        <v>44342.048731391587</v>
      </c>
      <c r="C31432">
        <v>298658</v>
      </c>
      <c r="D31432">
        <v>171555</v>
      </c>
      <c r="E31432" s="2">
        <f>VLOOKUP(C31432,Подписчики!$A:$C,3,0)</f>
        <v>44309.251317521368</v>
      </c>
      <c r="F31432" t="str">
        <f>VLOOKUP(C31432,Подписчики!$A:$B,2,0)</f>
        <v>UTC-8</v>
      </c>
    </row>
    <row r="31433" spans="1:6" x14ac:dyDescent="0.25">
      <c r="A31433">
        <v>125546</v>
      </c>
      <c r="B31433" s="2">
        <v>44347.119928802589</v>
      </c>
      <c r="C31433">
        <v>298658</v>
      </c>
      <c r="D31433">
        <v>472712</v>
      </c>
      <c r="E31433" s="2">
        <f>VLOOKUP(C31433,Подписчики!$A:$C,3,0)</f>
        <v>44309.251317521368</v>
      </c>
      <c r="F31433" t="str">
        <f>VLOOKUP(C31433,Подписчики!$A:$B,2,0)</f>
        <v>UTC-8</v>
      </c>
    </row>
    <row r="31434" spans="1:6" x14ac:dyDescent="0.25">
      <c r="A31434">
        <v>141803</v>
      </c>
      <c r="B31434" s="2">
        <v>44352.62437818537</v>
      </c>
      <c r="C31434">
        <v>298658</v>
      </c>
      <c r="D31434">
        <v>230507</v>
      </c>
      <c r="E31434" s="2">
        <f>VLOOKUP(C31434,Подписчики!$A:$C,3,0)</f>
        <v>44309.251317521368</v>
      </c>
      <c r="F31434" t="str">
        <f>VLOOKUP(C31434,Подписчики!$A:$B,2,0)</f>
        <v>UTC-8</v>
      </c>
    </row>
    <row r="31435" spans="1:6" x14ac:dyDescent="0.25">
      <c r="A31435">
        <v>150545</v>
      </c>
      <c r="B31435" s="2">
        <v>44355.152291262137</v>
      </c>
      <c r="C31435">
        <v>298658</v>
      </c>
      <c r="D31435">
        <v>341025</v>
      </c>
      <c r="E31435" s="2">
        <f>VLOOKUP(C31435,Подписчики!$A:$C,3,0)</f>
        <v>44309.251317521368</v>
      </c>
      <c r="F31435" t="str">
        <f>VLOOKUP(C31435,Подписчики!$A:$B,2,0)</f>
        <v>UTC-8</v>
      </c>
    </row>
    <row r="31436" spans="1:6" x14ac:dyDescent="0.25">
      <c r="A31436">
        <v>169418</v>
      </c>
      <c r="B31436" s="2">
        <v>44360.407954692557</v>
      </c>
      <c r="C31436">
        <v>298658</v>
      </c>
      <c r="D31436">
        <v>390221</v>
      </c>
      <c r="E31436" s="2">
        <f>VLOOKUP(C31436,Подписчики!$A:$C,3,0)</f>
        <v>44309.251317521368</v>
      </c>
      <c r="F31436" t="str">
        <f>VLOOKUP(C31436,Подписчики!$A:$B,2,0)</f>
        <v>UTC-8</v>
      </c>
    </row>
    <row r="31437" spans="1:6" x14ac:dyDescent="0.25">
      <c r="A31437">
        <v>177995</v>
      </c>
      <c r="B31437" s="2">
        <v>44363.034168284794</v>
      </c>
      <c r="C31437">
        <v>298658</v>
      </c>
      <c r="D31437">
        <v>245484</v>
      </c>
      <c r="E31437" s="2">
        <f>VLOOKUP(C31437,Подписчики!$A:$C,3,0)</f>
        <v>44309.251317521368</v>
      </c>
      <c r="F31437" t="str">
        <f>VLOOKUP(C31437,Подписчики!$A:$B,2,0)</f>
        <v>UTC-8</v>
      </c>
    </row>
    <row r="31438" spans="1:6" x14ac:dyDescent="0.25">
      <c r="A31438">
        <v>200392</v>
      </c>
      <c r="B31438" s="2">
        <v>44369.069766990295</v>
      </c>
      <c r="C31438">
        <v>298658</v>
      </c>
      <c r="D31438">
        <v>217497</v>
      </c>
      <c r="E31438" s="2">
        <f>VLOOKUP(C31438,Подписчики!$A:$C,3,0)</f>
        <v>44309.251317521368</v>
      </c>
      <c r="F31438" t="str">
        <f>VLOOKUP(C31438,Подписчики!$A:$B,2,0)</f>
        <v>UTC-8</v>
      </c>
    </row>
    <row r="31439" spans="1:6" x14ac:dyDescent="0.25">
      <c r="A31439">
        <v>209743</v>
      </c>
      <c r="B31439" s="2">
        <v>44372.183035598711</v>
      </c>
      <c r="C31439">
        <v>298658</v>
      </c>
      <c r="D31439">
        <v>250679</v>
      </c>
      <c r="E31439" s="2">
        <f>VLOOKUP(C31439,Подписчики!$A:$C,3,0)</f>
        <v>44309.251317521368</v>
      </c>
      <c r="F31439" t="str">
        <f>VLOOKUP(C31439,Подписчики!$A:$B,2,0)</f>
        <v>UTC-8</v>
      </c>
    </row>
    <row r="31440" spans="1:6" x14ac:dyDescent="0.25">
      <c r="A31440">
        <v>25784</v>
      </c>
      <c r="B31440" s="2">
        <v>44311.177495651114</v>
      </c>
      <c r="C31440">
        <v>81277</v>
      </c>
      <c r="D31440">
        <v>411922</v>
      </c>
      <c r="E31440" s="2">
        <f>VLOOKUP(C31440,Подписчики!$A:$C,3,0)</f>
        <v>44309.25164615384</v>
      </c>
      <c r="F31440" t="str">
        <f>VLOOKUP(C31440,Подписчики!$A:$B,2,0)</f>
        <v>UTC+0</v>
      </c>
    </row>
    <row r="31441" spans="1:6" x14ac:dyDescent="0.25">
      <c r="A31441">
        <v>39163</v>
      </c>
      <c r="B31441" s="2">
        <v>44317.568437757502</v>
      </c>
      <c r="C31441">
        <v>81277</v>
      </c>
      <c r="D31441">
        <v>182191</v>
      </c>
      <c r="E31441" s="2">
        <f>VLOOKUP(C31441,Подписчики!$A:$C,3,0)</f>
        <v>44309.25164615384</v>
      </c>
      <c r="F31441" t="str">
        <f>VLOOKUP(C31441,Подписчики!$A:$B,2,0)</f>
        <v>UTC+0</v>
      </c>
    </row>
    <row r="31442" spans="1:6" x14ac:dyDescent="0.25">
      <c r="A31442">
        <v>41779</v>
      </c>
      <c r="B31442" s="2">
        <v>44318.53902265372</v>
      </c>
      <c r="C31442">
        <v>81277</v>
      </c>
      <c r="D31442">
        <v>250679</v>
      </c>
      <c r="E31442" s="2">
        <f>VLOOKUP(C31442,Подписчики!$A:$C,3,0)</f>
        <v>44309.25164615384</v>
      </c>
      <c r="F31442" t="str">
        <f>VLOOKUP(C31442,Подписчики!$A:$B,2,0)</f>
        <v>UTC+0</v>
      </c>
    </row>
    <row r="31443" spans="1:6" x14ac:dyDescent="0.25">
      <c r="A31443">
        <v>58915</v>
      </c>
      <c r="B31443" s="2">
        <v>44325.715398058252</v>
      </c>
      <c r="C31443">
        <v>81277</v>
      </c>
      <c r="D31443">
        <v>86587</v>
      </c>
      <c r="E31443" s="2">
        <f>VLOOKUP(C31443,Подписчики!$A:$C,3,0)</f>
        <v>44309.25164615384</v>
      </c>
      <c r="F31443" t="str">
        <f>VLOOKUP(C31443,Подписчики!$A:$B,2,0)</f>
        <v>UTC+0</v>
      </c>
    </row>
    <row r="31444" spans="1:6" x14ac:dyDescent="0.25">
      <c r="A31444">
        <v>71403</v>
      </c>
      <c r="B31444" s="2">
        <v>44330.815999999999</v>
      </c>
      <c r="C31444">
        <v>81277</v>
      </c>
      <c r="D31444">
        <v>347008</v>
      </c>
      <c r="E31444" s="2">
        <f>VLOOKUP(C31444,Подписчики!$A:$C,3,0)</f>
        <v>44309.25164615384</v>
      </c>
      <c r="F31444" t="str">
        <f>VLOOKUP(C31444,Подписчики!$A:$B,2,0)</f>
        <v>UTC+0</v>
      </c>
    </row>
    <row r="31445" spans="1:6" x14ac:dyDescent="0.25">
      <c r="A31445">
        <v>73980</v>
      </c>
      <c r="B31445" s="2">
        <v>44331.645161290326</v>
      </c>
      <c r="C31445">
        <v>81277</v>
      </c>
      <c r="D31445">
        <v>351192</v>
      </c>
      <c r="E31445" s="2">
        <f>VLOOKUP(C31445,Подписчики!$A:$C,3,0)</f>
        <v>44309.25164615384</v>
      </c>
      <c r="F31445" t="str">
        <f>VLOOKUP(C31445,Подписчики!$A:$B,2,0)</f>
        <v>UTC+0</v>
      </c>
    </row>
    <row r="31446" spans="1:6" x14ac:dyDescent="0.25">
      <c r="A31446">
        <v>83672</v>
      </c>
      <c r="B31446" s="2">
        <v>44334.953262135925</v>
      </c>
      <c r="C31446">
        <v>81277</v>
      </c>
      <c r="D31446">
        <v>112334</v>
      </c>
      <c r="E31446" s="2">
        <f>VLOOKUP(C31446,Подписчики!$A:$C,3,0)</f>
        <v>44309.25164615384</v>
      </c>
      <c r="F31446" t="str">
        <f>VLOOKUP(C31446,Подписчики!$A:$B,2,0)</f>
        <v>UTC+0</v>
      </c>
    </row>
    <row r="31447" spans="1:6" x14ac:dyDescent="0.25">
      <c r="A31447">
        <v>168462</v>
      </c>
      <c r="B31447" s="2">
        <v>44360.110999999997</v>
      </c>
      <c r="C31447">
        <v>81277</v>
      </c>
      <c r="D31447">
        <v>301890</v>
      </c>
      <c r="E31447" s="2">
        <f>VLOOKUP(C31447,Подписчики!$A:$C,3,0)</f>
        <v>44309.25164615384</v>
      </c>
      <c r="F31447" t="str">
        <f>VLOOKUP(C31447,Подписчики!$A:$B,2,0)</f>
        <v>UTC+0</v>
      </c>
    </row>
    <row r="31448" spans="1:6" x14ac:dyDescent="0.25">
      <c r="A31448">
        <v>174032</v>
      </c>
      <c r="B31448" s="2">
        <v>44361.687889967638</v>
      </c>
      <c r="C31448">
        <v>81277</v>
      </c>
      <c r="D31448">
        <v>180863</v>
      </c>
      <c r="E31448" s="2">
        <f>VLOOKUP(C31448,Подписчики!$A:$C,3,0)</f>
        <v>44309.25164615384</v>
      </c>
      <c r="F31448" t="str">
        <f>VLOOKUP(C31448,Подписчики!$A:$B,2,0)</f>
        <v>UTC+0</v>
      </c>
    </row>
    <row r="31449" spans="1:6" x14ac:dyDescent="0.25">
      <c r="A31449">
        <v>190751</v>
      </c>
      <c r="B31449" s="2">
        <v>44366.680532242804</v>
      </c>
      <c r="C31449">
        <v>81277</v>
      </c>
      <c r="D31449">
        <v>227775</v>
      </c>
      <c r="E31449" s="2">
        <f>VLOOKUP(C31449,Подписчики!$A:$C,3,0)</f>
        <v>44309.25164615384</v>
      </c>
      <c r="F31449" t="str">
        <f>VLOOKUP(C31449,Подписчики!$A:$B,2,0)</f>
        <v>UTC+0</v>
      </c>
    </row>
    <row r="31450" spans="1:6" x14ac:dyDescent="0.25">
      <c r="A31450">
        <v>195542</v>
      </c>
      <c r="B31450" s="2">
        <v>44367.721870550158</v>
      </c>
      <c r="C31450">
        <v>81277</v>
      </c>
      <c r="D31450">
        <v>42705</v>
      </c>
      <c r="E31450" s="2">
        <f>VLOOKUP(C31450,Подписчики!$A:$C,3,0)</f>
        <v>44309.25164615384</v>
      </c>
      <c r="F31450" t="str">
        <f>VLOOKUP(C31450,Подписчики!$A:$B,2,0)</f>
        <v>UTC+0</v>
      </c>
    </row>
    <row r="31451" spans="1:6" x14ac:dyDescent="0.25">
      <c r="A31451">
        <v>196392</v>
      </c>
      <c r="B31451" s="2">
        <v>44367.831902912621</v>
      </c>
      <c r="C31451">
        <v>81277</v>
      </c>
      <c r="D31451">
        <v>33076</v>
      </c>
      <c r="E31451" s="2">
        <f>VLOOKUP(C31451,Подписчики!$A:$C,3,0)</f>
        <v>44309.25164615384</v>
      </c>
      <c r="F31451" t="str">
        <f>VLOOKUP(C31451,Подписчики!$A:$B,2,0)</f>
        <v>UTC+0</v>
      </c>
    </row>
    <row r="31452" spans="1:6" x14ac:dyDescent="0.25">
      <c r="A31452">
        <v>241903</v>
      </c>
      <c r="B31452" s="2">
        <v>44380.796304207121</v>
      </c>
      <c r="C31452">
        <v>81277</v>
      </c>
      <c r="D31452">
        <v>158978</v>
      </c>
      <c r="E31452" s="2">
        <f>VLOOKUP(C31452,Подписчики!$A:$C,3,0)</f>
        <v>44309.25164615384</v>
      </c>
      <c r="F31452" t="str">
        <f>VLOOKUP(C31452,Подписчики!$A:$B,2,0)</f>
        <v>UTC+0</v>
      </c>
    </row>
    <row r="31453" spans="1:6" x14ac:dyDescent="0.25">
      <c r="A31453">
        <v>246401</v>
      </c>
      <c r="B31453" s="2">
        <v>44381.877132480848</v>
      </c>
      <c r="C31453">
        <v>81277</v>
      </c>
      <c r="D31453">
        <v>227775</v>
      </c>
      <c r="E31453" s="2">
        <f>VLOOKUP(C31453,Подписчики!$A:$C,3,0)</f>
        <v>44309.25164615384</v>
      </c>
      <c r="F31453" t="str">
        <f>VLOOKUP(C31453,Подписчики!$A:$B,2,0)</f>
        <v>UTC+0</v>
      </c>
    </row>
    <row r="31454" spans="1:6" x14ac:dyDescent="0.25">
      <c r="A31454">
        <v>288228</v>
      </c>
      <c r="B31454" s="2">
        <v>44394.775268608413</v>
      </c>
      <c r="C31454">
        <v>81277</v>
      </c>
      <c r="D31454">
        <v>343491</v>
      </c>
      <c r="E31454" s="2">
        <f>VLOOKUP(C31454,Подписчики!$A:$C,3,0)</f>
        <v>44309.25164615384</v>
      </c>
      <c r="F31454" t="str">
        <f>VLOOKUP(C31454,Подписчики!$A:$B,2,0)</f>
        <v>UTC+0</v>
      </c>
    </row>
    <row r="31455" spans="1:6" x14ac:dyDescent="0.25">
      <c r="A31455">
        <v>295789</v>
      </c>
      <c r="B31455" s="2">
        <v>44396.907954692557</v>
      </c>
      <c r="C31455">
        <v>81277</v>
      </c>
      <c r="D31455">
        <v>346056</v>
      </c>
      <c r="E31455" s="2">
        <f>VLOOKUP(C31455,Подписчики!$A:$C,3,0)</f>
        <v>44309.25164615384</v>
      </c>
      <c r="F31455" t="str">
        <f>VLOOKUP(C31455,Подписчики!$A:$B,2,0)</f>
        <v>UTC+0</v>
      </c>
    </row>
    <row r="31456" spans="1:6" x14ac:dyDescent="0.25">
      <c r="A31456">
        <v>300546</v>
      </c>
      <c r="B31456" s="2">
        <v>44398.726724919092</v>
      </c>
      <c r="C31456">
        <v>81277</v>
      </c>
      <c r="D31456">
        <v>240724</v>
      </c>
      <c r="E31456" s="2">
        <f>VLOOKUP(C31456,Подписчики!$A:$C,3,0)</f>
        <v>44309.25164615384</v>
      </c>
      <c r="F31456" t="str">
        <f>VLOOKUP(C31456,Подписчики!$A:$B,2,0)</f>
        <v>UTC+0</v>
      </c>
    </row>
    <row r="31457" spans="1:6" x14ac:dyDescent="0.25">
      <c r="A31457">
        <v>374429</v>
      </c>
      <c r="B31457" s="2">
        <v>44419.907954692557</v>
      </c>
      <c r="C31457">
        <v>81277</v>
      </c>
      <c r="D31457">
        <v>119655</v>
      </c>
      <c r="E31457" s="2">
        <f>VLOOKUP(C31457,Подписчики!$A:$C,3,0)</f>
        <v>44309.25164615384</v>
      </c>
      <c r="F31457" t="str">
        <f>VLOOKUP(C31457,Подписчики!$A:$B,2,0)</f>
        <v>UTC+0</v>
      </c>
    </row>
    <row r="31458" spans="1:6" x14ac:dyDescent="0.25">
      <c r="A31458">
        <v>419964</v>
      </c>
      <c r="B31458" s="2">
        <v>44434.762323624593</v>
      </c>
      <c r="C31458">
        <v>81277</v>
      </c>
      <c r="D31458">
        <v>183290</v>
      </c>
      <c r="E31458" s="2">
        <f>VLOOKUP(C31458,Подписчики!$A:$C,3,0)</f>
        <v>44309.25164615384</v>
      </c>
      <c r="F31458" t="str">
        <f>VLOOKUP(C31458,Подписчики!$A:$B,2,0)</f>
        <v>UTC+0</v>
      </c>
    </row>
    <row r="31459" spans="1:6" x14ac:dyDescent="0.25">
      <c r="A31459">
        <v>22765</v>
      </c>
      <c r="B31459" s="2">
        <v>44310.226447340312</v>
      </c>
      <c r="C31459">
        <v>284376</v>
      </c>
      <c r="D31459">
        <v>294433</v>
      </c>
      <c r="E31459" s="2">
        <f>VLOOKUP(C31459,Подписчики!$A:$C,3,0)</f>
        <v>44309.254469836182</v>
      </c>
      <c r="F31459" t="str">
        <f>VLOOKUP(C31459,Подписчики!$A:$B,2,0)</f>
        <v>UTC+1</v>
      </c>
    </row>
    <row r="31460" spans="1:6" x14ac:dyDescent="0.25">
      <c r="A31460">
        <v>39673</v>
      </c>
      <c r="B31460" s="2">
        <v>44317.681822006474</v>
      </c>
      <c r="C31460">
        <v>284376</v>
      </c>
      <c r="D31460">
        <v>42035</v>
      </c>
      <c r="E31460" s="2">
        <f>VLOOKUP(C31460,Подписчики!$A:$C,3,0)</f>
        <v>44309.254469836182</v>
      </c>
      <c r="F31460" t="str">
        <f>VLOOKUP(C31460,Подписчики!$A:$B,2,0)</f>
        <v>UTC+1</v>
      </c>
    </row>
    <row r="31461" spans="1:6" x14ac:dyDescent="0.25">
      <c r="A31461">
        <v>47536</v>
      </c>
      <c r="B31461" s="2">
        <v>44320.854961165052</v>
      </c>
      <c r="C31461">
        <v>284376</v>
      </c>
      <c r="D31461">
        <v>17522</v>
      </c>
      <c r="E31461" s="2">
        <f>VLOOKUP(C31461,Подписчики!$A:$C,3,0)</f>
        <v>44309.254469836182</v>
      </c>
      <c r="F31461" t="str">
        <f>VLOOKUP(C31461,Подписчики!$A:$B,2,0)</f>
        <v>UTC+1</v>
      </c>
    </row>
    <row r="31462" spans="1:6" x14ac:dyDescent="0.25">
      <c r="A31462">
        <v>58307</v>
      </c>
      <c r="B31462" s="2">
        <v>44325.591333333337</v>
      </c>
      <c r="C31462">
        <v>284376</v>
      </c>
      <c r="D31462">
        <v>250679</v>
      </c>
      <c r="E31462" s="2">
        <f>VLOOKUP(C31462,Подписчики!$A:$C,3,0)</f>
        <v>44309.254469836182</v>
      </c>
      <c r="F31462" t="str">
        <f>VLOOKUP(C31462,Подписчики!$A:$B,2,0)</f>
        <v>UTC+1</v>
      </c>
    </row>
    <row r="31463" spans="1:6" x14ac:dyDescent="0.25">
      <c r="A31463">
        <v>78530</v>
      </c>
      <c r="B31463" s="2">
        <v>44332.77081877023</v>
      </c>
      <c r="C31463">
        <v>284376</v>
      </c>
      <c r="D31463">
        <v>262099</v>
      </c>
      <c r="E31463" s="2">
        <f>VLOOKUP(C31463,Подписчики!$A:$C,3,0)</f>
        <v>44309.254469836182</v>
      </c>
      <c r="F31463" t="str">
        <f>VLOOKUP(C31463,Подписчики!$A:$B,2,0)</f>
        <v>UTC+1</v>
      </c>
    </row>
    <row r="31464" spans="1:6" x14ac:dyDescent="0.25">
      <c r="A31464">
        <v>85464</v>
      </c>
      <c r="B31464" s="2">
        <v>44335.817744336571</v>
      </c>
      <c r="C31464">
        <v>284376</v>
      </c>
      <c r="D31464">
        <v>351192</v>
      </c>
      <c r="E31464" s="2">
        <f>VLOOKUP(C31464,Подписчики!$A:$C,3,0)</f>
        <v>44309.254469836182</v>
      </c>
      <c r="F31464" t="str">
        <f>VLOOKUP(C31464,Подписчики!$A:$B,2,0)</f>
        <v>UTC+1</v>
      </c>
    </row>
    <row r="31465" spans="1:6" x14ac:dyDescent="0.25">
      <c r="A31465">
        <v>87150</v>
      </c>
      <c r="B31465" s="2">
        <v>44336.727129449842</v>
      </c>
      <c r="C31465">
        <v>284376</v>
      </c>
      <c r="D31465">
        <v>74870</v>
      </c>
      <c r="E31465" s="2">
        <f>VLOOKUP(C31465,Подписчики!$A:$C,3,0)</f>
        <v>44309.254469836182</v>
      </c>
      <c r="F31465" t="str">
        <f>VLOOKUP(C31465,Подписчики!$A:$B,2,0)</f>
        <v>UTC+1</v>
      </c>
    </row>
    <row r="31466" spans="1:6" x14ac:dyDescent="0.25">
      <c r="A31466">
        <v>88102</v>
      </c>
      <c r="B31466" s="2">
        <v>44336.979556634309</v>
      </c>
      <c r="C31466">
        <v>284376</v>
      </c>
      <c r="D31466">
        <v>158978</v>
      </c>
      <c r="E31466" s="2">
        <f>VLOOKUP(C31466,Подписчики!$A:$C,3,0)</f>
        <v>44309.254469836182</v>
      </c>
      <c r="F31466" t="str">
        <f>VLOOKUP(C31466,Подписчики!$A:$B,2,0)</f>
        <v>UTC+1</v>
      </c>
    </row>
    <row r="31467" spans="1:6" x14ac:dyDescent="0.25">
      <c r="A31467">
        <v>22719</v>
      </c>
      <c r="B31467" s="2">
        <v>44310.181218909267</v>
      </c>
      <c r="C31467">
        <v>346746</v>
      </c>
      <c r="D31467">
        <v>258219</v>
      </c>
      <c r="E31467" s="2">
        <f>VLOOKUP(C31467,Подписчики!$A:$C,3,0)</f>
        <v>44309.2558383547</v>
      </c>
      <c r="F31467" t="str">
        <f>VLOOKUP(C31467,Подписчики!$A:$B,2,0)</f>
        <v>UTC+3</v>
      </c>
    </row>
    <row r="31468" spans="1:6" x14ac:dyDescent="0.25">
      <c r="A31468">
        <v>23450</v>
      </c>
      <c r="B31468" s="2">
        <v>44310.574216828478</v>
      </c>
      <c r="C31468">
        <v>346746</v>
      </c>
      <c r="D31468">
        <v>56396</v>
      </c>
      <c r="E31468" s="2">
        <f>VLOOKUP(C31468,Подписчики!$A:$C,3,0)</f>
        <v>44309.2558383547</v>
      </c>
      <c r="F31468" t="str">
        <f>VLOOKUP(C31468,Подписчики!$A:$B,2,0)</f>
        <v>UTC+3</v>
      </c>
    </row>
    <row r="31469" spans="1:6" x14ac:dyDescent="0.25">
      <c r="A31469">
        <v>28411</v>
      </c>
      <c r="B31469" s="2">
        <v>44312.580689320392</v>
      </c>
      <c r="C31469">
        <v>346746</v>
      </c>
      <c r="D31469">
        <v>8805</v>
      </c>
      <c r="E31469" s="2">
        <f>VLOOKUP(C31469,Подписчики!$A:$C,3,0)</f>
        <v>44309.2558383547</v>
      </c>
      <c r="F31469" t="str">
        <f>VLOOKUP(C31469,Подписчики!$A:$B,2,0)</f>
        <v>UTC+3</v>
      </c>
    </row>
    <row r="31470" spans="1:6" x14ac:dyDescent="0.25">
      <c r="A31470">
        <v>42681</v>
      </c>
      <c r="B31470" s="2">
        <v>44318.737647249189</v>
      </c>
      <c r="C31470">
        <v>346746</v>
      </c>
      <c r="D31470">
        <v>98436</v>
      </c>
      <c r="E31470" s="2">
        <f>VLOOKUP(C31470,Подписчики!$A:$C,3,0)</f>
        <v>44309.2558383547</v>
      </c>
      <c r="F31470" t="str">
        <f>VLOOKUP(C31470,Подписчики!$A:$B,2,0)</f>
        <v>UTC+3</v>
      </c>
    </row>
    <row r="31471" spans="1:6" x14ac:dyDescent="0.25">
      <c r="A31471">
        <v>48293</v>
      </c>
      <c r="B31471" s="2">
        <v>44321.494928802589</v>
      </c>
      <c r="C31471">
        <v>346746</v>
      </c>
      <c r="D31471">
        <v>262099</v>
      </c>
      <c r="E31471" s="2">
        <f>VLOOKUP(C31471,Подписчики!$A:$C,3,0)</f>
        <v>44309.2558383547</v>
      </c>
      <c r="F31471" t="str">
        <f>VLOOKUP(C31471,Подписчики!$A:$B,2,0)</f>
        <v>UTC+3</v>
      </c>
    </row>
    <row r="31472" spans="1:6" x14ac:dyDescent="0.25">
      <c r="A31472">
        <v>59826</v>
      </c>
      <c r="B31472" s="2">
        <v>44325.878933072912</v>
      </c>
      <c r="C31472">
        <v>346746</v>
      </c>
      <c r="D31472">
        <v>314092</v>
      </c>
      <c r="E31472" s="2">
        <f>VLOOKUP(C31472,Подписчики!$A:$C,3,0)</f>
        <v>44309.2558383547</v>
      </c>
      <c r="F31472" t="str">
        <f>VLOOKUP(C31472,Подписчики!$A:$B,2,0)</f>
        <v>UTC+3</v>
      </c>
    </row>
    <row r="31473" spans="1:6" x14ac:dyDescent="0.25">
      <c r="A31473">
        <v>60574</v>
      </c>
      <c r="B31473" s="2">
        <v>44326.496546925569</v>
      </c>
      <c r="C31473">
        <v>346746</v>
      </c>
      <c r="D31473">
        <v>443594</v>
      </c>
      <c r="E31473" s="2">
        <f>VLOOKUP(C31473,Подписчики!$A:$C,3,0)</f>
        <v>44309.2558383547</v>
      </c>
      <c r="F31473" t="str">
        <f>VLOOKUP(C31473,Подписчики!$A:$B,2,0)</f>
        <v>UTC+3</v>
      </c>
    </row>
    <row r="31474" spans="1:6" x14ac:dyDescent="0.25">
      <c r="A31474">
        <v>115725</v>
      </c>
      <c r="B31474" s="2">
        <v>44345.061999999998</v>
      </c>
      <c r="C31474">
        <v>346746</v>
      </c>
      <c r="D31474">
        <v>327968</v>
      </c>
      <c r="E31474" s="2">
        <f>VLOOKUP(C31474,Подписчики!$A:$C,3,0)</f>
        <v>44309.2558383547</v>
      </c>
      <c r="F31474" t="str">
        <f>VLOOKUP(C31474,Подписчики!$A:$B,2,0)</f>
        <v>UTC+3</v>
      </c>
    </row>
    <row r="31475" spans="1:6" x14ac:dyDescent="0.25">
      <c r="A31475">
        <v>137099</v>
      </c>
      <c r="B31475" s="2">
        <v>44351.613051779932</v>
      </c>
      <c r="C31475">
        <v>346746</v>
      </c>
      <c r="D31475">
        <v>250679</v>
      </c>
      <c r="E31475" s="2">
        <f>VLOOKUP(C31475,Подписчики!$A:$C,3,0)</f>
        <v>44309.2558383547</v>
      </c>
      <c r="F31475" t="str">
        <f>VLOOKUP(C31475,Подписчики!$A:$B,2,0)</f>
        <v>UTC+3</v>
      </c>
    </row>
    <row r="31476" spans="1:6" x14ac:dyDescent="0.25">
      <c r="A31476">
        <v>219039</v>
      </c>
      <c r="B31476" s="2">
        <v>44374.262733848082</v>
      </c>
      <c r="C31476">
        <v>346746</v>
      </c>
      <c r="D31476">
        <v>230507</v>
      </c>
      <c r="E31476" s="2">
        <f>VLOOKUP(C31476,Подписчики!$A:$C,3,0)</f>
        <v>44309.2558383547</v>
      </c>
      <c r="F31476" t="str">
        <f>VLOOKUP(C31476,Подписчики!$A:$B,2,0)</f>
        <v>UTC+3</v>
      </c>
    </row>
    <row r="31477" spans="1:6" x14ac:dyDescent="0.25">
      <c r="A31477">
        <v>233686</v>
      </c>
      <c r="B31477" s="2">
        <v>44378.758999999998</v>
      </c>
      <c r="C31477">
        <v>346746</v>
      </c>
      <c r="D31477">
        <v>1106</v>
      </c>
      <c r="E31477" s="2">
        <f>VLOOKUP(C31477,Подписчики!$A:$C,3,0)</f>
        <v>44309.2558383547</v>
      </c>
      <c r="F31477" t="str">
        <f>VLOOKUP(C31477,Подписчики!$A:$B,2,0)</f>
        <v>UTC+3</v>
      </c>
    </row>
    <row r="31478" spans="1:6" x14ac:dyDescent="0.25">
      <c r="A31478">
        <v>253160</v>
      </c>
      <c r="B31478" s="2">
        <v>44384.713375404528</v>
      </c>
      <c r="C31478">
        <v>346746</v>
      </c>
      <c r="D31478">
        <v>153893</v>
      </c>
      <c r="E31478" s="2">
        <f>VLOOKUP(C31478,Подписчики!$A:$C,3,0)</f>
        <v>44309.2558383547</v>
      </c>
      <c r="F31478" t="str">
        <f>VLOOKUP(C31478,Подписчики!$A:$B,2,0)</f>
        <v>UTC+3</v>
      </c>
    </row>
    <row r="31479" spans="1:6" x14ac:dyDescent="0.25">
      <c r="A31479">
        <v>270499</v>
      </c>
      <c r="B31479" s="2">
        <v>44389.527291262137</v>
      </c>
      <c r="C31479">
        <v>346746</v>
      </c>
      <c r="D31479">
        <v>68303</v>
      </c>
      <c r="E31479" s="2">
        <f>VLOOKUP(C31479,Подписчики!$A:$C,3,0)</f>
        <v>44309.2558383547</v>
      </c>
      <c r="F31479" t="str">
        <f>VLOOKUP(C31479,Подписчики!$A:$B,2,0)</f>
        <v>UTC+3</v>
      </c>
    </row>
    <row r="31480" spans="1:6" x14ac:dyDescent="0.25">
      <c r="A31480">
        <v>273390</v>
      </c>
      <c r="B31480" s="2">
        <v>44390.51758252427</v>
      </c>
      <c r="C31480">
        <v>346746</v>
      </c>
      <c r="D31480">
        <v>250771</v>
      </c>
      <c r="E31480" s="2">
        <f>VLOOKUP(C31480,Подписчики!$A:$C,3,0)</f>
        <v>44309.2558383547</v>
      </c>
      <c r="F31480" t="str">
        <f>VLOOKUP(C31480,Подписчики!$A:$B,2,0)</f>
        <v>UTC+3</v>
      </c>
    </row>
    <row r="31481" spans="1:6" x14ac:dyDescent="0.25">
      <c r="A31481">
        <v>276514</v>
      </c>
      <c r="B31481" s="2">
        <v>44391.577453074431</v>
      </c>
      <c r="C31481">
        <v>346746</v>
      </c>
      <c r="D31481">
        <v>411922</v>
      </c>
      <c r="E31481" s="2">
        <f>VLOOKUP(C31481,Подписчики!$A:$C,3,0)</f>
        <v>44309.2558383547</v>
      </c>
      <c r="F31481" t="str">
        <f>VLOOKUP(C31481,Подписчики!$A:$B,2,0)</f>
        <v>UTC+3</v>
      </c>
    </row>
    <row r="31482" spans="1:6" x14ac:dyDescent="0.25">
      <c r="A31482">
        <v>324528</v>
      </c>
      <c r="B31482" s="2">
        <v>44405.674540453074</v>
      </c>
      <c r="C31482">
        <v>346746</v>
      </c>
      <c r="D31482">
        <v>394819</v>
      </c>
      <c r="E31482" s="2">
        <f>VLOOKUP(C31482,Подписчики!$A:$C,3,0)</f>
        <v>44309.2558383547</v>
      </c>
      <c r="F31482" t="str">
        <f>VLOOKUP(C31482,Подписчики!$A:$B,2,0)</f>
        <v>UTC+3</v>
      </c>
    </row>
    <row r="31483" spans="1:6" x14ac:dyDescent="0.25">
      <c r="A31483">
        <v>333748</v>
      </c>
      <c r="B31483" s="2">
        <v>44408.28619093851</v>
      </c>
      <c r="C31483">
        <v>346746</v>
      </c>
      <c r="D31483">
        <v>473327</v>
      </c>
      <c r="E31483" s="2">
        <f>VLOOKUP(C31483,Подписчики!$A:$C,3,0)</f>
        <v>44309.2558383547</v>
      </c>
      <c r="F31483" t="str">
        <f>VLOOKUP(C31483,Подписчики!$A:$B,2,0)</f>
        <v>UTC+3</v>
      </c>
    </row>
    <row r="31484" spans="1:6" x14ac:dyDescent="0.25">
      <c r="A31484">
        <v>342814</v>
      </c>
      <c r="B31484" s="2">
        <v>44410.426967637541</v>
      </c>
      <c r="C31484">
        <v>346746</v>
      </c>
      <c r="D31484">
        <v>455878</v>
      </c>
      <c r="E31484" s="2">
        <f>VLOOKUP(C31484,Подписчики!$A:$C,3,0)</f>
        <v>44309.2558383547</v>
      </c>
      <c r="F31484" t="str">
        <f>VLOOKUP(C31484,Подписчики!$A:$B,2,0)</f>
        <v>UTC+3</v>
      </c>
    </row>
    <row r="31485" spans="1:6" x14ac:dyDescent="0.25">
      <c r="A31485">
        <v>357286</v>
      </c>
      <c r="B31485" s="2">
        <v>44414.980365695796</v>
      </c>
      <c r="C31485">
        <v>346746</v>
      </c>
      <c r="D31485">
        <v>193518</v>
      </c>
      <c r="E31485" s="2">
        <f>VLOOKUP(C31485,Подписчики!$A:$C,3,0)</f>
        <v>44309.2558383547</v>
      </c>
      <c r="F31485" t="str">
        <f>VLOOKUP(C31485,Подписчики!$A:$B,2,0)</f>
        <v>UTC+3</v>
      </c>
    </row>
    <row r="31486" spans="1:6" x14ac:dyDescent="0.25">
      <c r="A31486">
        <v>390554</v>
      </c>
      <c r="B31486" s="2">
        <v>44424.734411003235</v>
      </c>
      <c r="C31486">
        <v>346746</v>
      </c>
      <c r="D31486">
        <v>469143</v>
      </c>
      <c r="E31486" s="2">
        <f>VLOOKUP(C31486,Подписчики!$A:$C,3,0)</f>
        <v>44309.2558383547</v>
      </c>
      <c r="F31486" t="str">
        <f>VLOOKUP(C31486,Подписчики!$A:$B,2,0)</f>
        <v>UTC+3</v>
      </c>
    </row>
    <row r="31487" spans="1:6" x14ac:dyDescent="0.25">
      <c r="A31487">
        <v>405289</v>
      </c>
      <c r="B31487" s="2">
        <v>44429.673268837549</v>
      </c>
      <c r="C31487">
        <v>346746</v>
      </c>
      <c r="D31487">
        <v>186210</v>
      </c>
      <c r="E31487" s="2">
        <f>VLOOKUP(C31487,Подписчики!$A:$C,3,0)</f>
        <v>44309.2558383547</v>
      </c>
      <c r="F31487" t="str">
        <f>VLOOKUP(C31487,Подписчики!$A:$B,2,0)</f>
        <v>UTC+3</v>
      </c>
    </row>
    <row r="31488" spans="1:6" x14ac:dyDescent="0.25">
      <c r="A31488">
        <v>24391</v>
      </c>
      <c r="B31488" s="2">
        <v>44310.735624595465</v>
      </c>
      <c r="C31488">
        <v>284314</v>
      </c>
      <c r="D31488">
        <v>227775</v>
      </c>
      <c r="E31488" s="2">
        <f>VLOOKUP(C31488,Подписчики!$A:$C,3,0)</f>
        <v>44309.256109615388</v>
      </c>
      <c r="F31488" t="str">
        <f>VLOOKUP(C31488,Подписчики!$A:$B,2,0)</f>
        <v>UTC+2</v>
      </c>
    </row>
    <row r="31489" spans="1:6" x14ac:dyDescent="0.25">
      <c r="A31489">
        <v>27547</v>
      </c>
      <c r="B31489" s="2">
        <v>44311.884491909383</v>
      </c>
      <c r="C31489">
        <v>284314</v>
      </c>
      <c r="D31489">
        <v>454139</v>
      </c>
      <c r="E31489" s="2">
        <f>VLOOKUP(C31489,Подписчики!$A:$C,3,0)</f>
        <v>44309.256109615388</v>
      </c>
      <c r="F31489" t="str">
        <f>VLOOKUP(C31489,Подписчики!$A:$B,2,0)</f>
        <v>UTC+2</v>
      </c>
    </row>
    <row r="31490" spans="1:6" x14ac:dyDescent="0.25">
      <c r="A31490">
        <v>30046</v>
      </c>
      <c r="B31490" s="2">
        <v>44313.709734627831</v>
      </c>
      <c r="C31490">
        <v>284314</v>
      </c>
      <c r="D31490">
        <v>437897</v>
      </c>
      <c r="E31490" s="2">
        <f>VLOOKUP(C31490,Подписчики!$A:$C,3,0)</f>
        <v>44309.256109615388</v>
      </c>
      <c r="F31490" t="str">
        <f>VLOOKUP(C31490,Подписчики!$A:$B,2,0)</f>
        <v>UTC+2</v>
      </c>
    </row>
    <row r="31491" spans="1:6" x14ac:dyDescent="0.25">
      <c r="A31491">
        <v>60875</v>
      </c>
      <c r="B31491" s="2">
        <v>44326.617501618122</v>
      </c>
      <c r="C31491">
        <v>284314</v>
      </c>
      <c r="D31491">
        <v>263550</v>
      </c>
      <c r="E31491" s="2">
        <f>VLOOKUP(C31491,Подписчики!$A:$C,3,0)</f>
        <v>44309.256109615388</v>
      </c>
      <c r="F31491" t="str">
        <f>VLOOKUP(C31491,Подписчики!$A:$B,2,0)</f>
        <v>UTC+2</v>
      </c>
    </row>
    <row r="31492" spans="1:6" x14ac:dyDescent="0.25">
      <c r="A31492">
        <v>65601</v>
      </c>
      <c r="B31492" s="2">
        <v>44328.677372168284</v>
      </c>
      <c r="C31492">
        <v>284314</v>
      </c>
      <c r="D31492">
        <v>191238</v>
      </c>
      <c r="E31492" s="2">
        <f>VLOOKUP(C31492,Подписчики!$A:$C,3,0)</f>
        <v>44309.256109615388</v>
      </c>
      <c r="F31492" t="str">
        <f>VLOOKUP(C31492,Подписчики!$A:$B,2,0)</f>
        <v>UTC+2</v>
      </c>
    </row>
    <row r="31493" spans="1:6" x14ac:dyDescent="0.25">
      <c r="A31493">
        <v>85950</v>
      </c>
      <c r="B31493" s="2">
        <v>44335.954071197411</v>
      </c>
      <c r="C31493">
        <v>284314</v>
      </c>
      <c r="D31493">
        <v>389238</v>
      </c>
      <c r="E31493" s="2">
        <f>VLOOKUP(C31493,Подписчики!$A:$C,3,0)</f>
        <v>44309.256109615388</v>
      </c>
      <c r="F31493" t="str">
        <f>VLOOKUP(C31493,Подписчики!$A:$B,2,0)</f>
        <v>UTC+2</v>
      </c>
    </row>
    <row r="31494" spans="1:6" x14ac:dyDescent="0.25">
      <c r="A31494">
        <v>104212</v>
      </c>
      <c r="B31494" s="2">
        <v>44341.734006472492</v>
      </c>
      <c r="C31494">
        <v>284314</v>
      </c>
      <c r="D31494">
        <v>395999</v>
      </c>
      <c r="E31494" s="2">
        <f>VLOOKUP(C31494,Подписчики!$A:$C,3,0)</f>
        <v>44309.256109615388</v>
      </c>
      <c r="F31494" t="str">
        <f>VLOOKUP(C31494,Подписчики!$A:$B,2,0)</f>
        <v>UTC+2</v>
      </c>
    </row>
    <row r="31495" spans="1:6" x14ac:dyDescent="0.25">
      <c r="A31495">
        <v>138720</v>
      </c>
      <c r="B31495" s="2">
        <v>44351.803585760514</v>
      </c>
      <c r="C31495">
        <v>284314</v>
      </c>
      <c r="D31495">
        <v>411922</v>
      </c>
      <c r="E31495" s="2">
        <f>VLOOKUP(C31495,Подписчики!$A:$C,3,0)</f>
        <v>44309.256109615388</v>
      </c>
      <c r="F31495" t="str">
        <f>VLOOKUP(C31495,Подписчики!$A:$B,2,0)</f>
        <v>UTC+2</v>
      </c>
    </row>
    <row r="31496" spans="1:6" x14ac:dyDescent="0.25">
      <c r="A31496">
        <v>172228</v>
      </c>
      <c r="B31496" s="2">
        <v>44360.837566343042</v>
      </c>
      <c r="C31496">
        <v>284314</v>
      </c>
      <c r="D31496">
        <v>158978</v>
      </c>
      <c r="E31496" s="2">
        <f>VLOOKUP(C31496,Подписчики!$A:$C,3,0)</f>
        <v>44309.256109615388</v>
      </c>
      <c r="F31496" t="str">
        <f>VLOOKUP(C31496,Подписчики!$A:$B,2,0)</f>
        <v>UTC+2</v>
      </c>
    </row>
    <row r="31497" spans="1:6" x14ac:dyDescent="0.25">
      <c r="A31497">
        <v>191495</v>
      </c>
      <c r="B31497" s="2">
        <v>44366.774459546927</v>
      </c>
      <c r="C31497">
        <v>284314</v>
      </c>
      <c r="D31497">
        <v>154256</v>
      </c>
      <c r="E31497" s="2">
        <f>VLOOKUP(C31497,Подписчики!$A:$C,3,0)</f>
        <v>44309.256109615388</v>
      </c>
      <c r="F31497" t="str">
        <f>VLOOKUP(C31497,Подписчики!$A:$B,2,0)</f>
        <v>UTC+2</v>
      </c>
    </row>
    <row r="31498" spans="1:6" x14ac:dyDescent="0.25">
      <c r="A31498">
        <v>195668</v>
      </c>
      <c r="B31498" s="2">
        <v>44367.738860841419</v>
      </c>
      <c r="C31498">
        <v>284314</v>
      </c>
      <c r="D31498">
        <v>381626</v>
      </c>
      <c r="E31498" s="2">
        <f>VLOOKUP(C31498,Подписчики!$A:$C,3,0)</f>
        <v>44309.256109615388</v>
      </c>
      <c r="F31498" t="str">
        <f>VLOOKUP(C31498,Подписчики!$A:$B,2,0)</f>
        <v>UTC+2</v>
      </c>
    </row>
    <row r="31499" spans="1:6" x14ac:dyDescent="0.25">
      <c r="A31499">
        <v>213069</v>
      </c>
      <c r="B31499" s="2">
        <v>44372.852129449835</v>
      </c>
      <c r="C31499">
        <v>284314</v>
      </c>
      <c r="D31499">
        <v>249345</v>
      </c>
      <c r="E31499" s="2">
        <f>VLOOKUP(C31499,Подписчики!$A:$C,3,0)</f>
        <v>44309.256109615388</v>
      </c>
      <c r="F31499" t="str">
        <f>VLOOKUP(C31499,Подписчики!$A:$B,2,0)</f>
        <v>UTC+2</v>
      </c>
    </row>
    <row r="31500" spans="1:6" x14ac:dyDescent="0.25">
      <c r="A31500">
        <v>26582</v>
      </c>
      <c r="B31500" s="2">
        <v>44311.596061488679</v>
      </c>
      <c r="C31500">
        <v>223199</v>
      </c>
      <c r="D31500">
        <v>88863</v>
      </c>
      <c r="E31500" s="2">
        <f>VLOOKUP(C31500,Подписчики!$A:$C,3,0)</f>
        <v>44309.256972507123</v>
      </c>
      <c r="F31500" t="str">
        <f>VLOOKUP(C31500,Подписчики!$A:$B,2,0)</f>
        <v>UTC+1</v>
      </c>
    </row>
    <row r="31501" spans="1:6" x14ac:dyDescent="0.25">
      <c r="A31501">
        <v>37635</v>
      </c>
      <c r="B31501" s="2">
        <v>44316.848488673138</v>
      </c>
      <c r="C31501">
        <v>223199</v>
      </c>
      <c r="D31501">
        <v>470762</v>
      </c>
      <c r="E31501" s="2">
        <f>VLOOKUP(C31501,Подписчики!$A:$C,3,0)</f>
        <v>44309.256972507123</v>
      </c>
      <c r="F31501" t="str">
        <f>VLOOKUP(C31501,Подписчики!$A:$B,2,0)</f>
        <v>UTC+1</v>
      </c>
    </row>
    <row r="31502" spans="1:6" x14ac:dyDescent="0.25">
      <c r="A31502">
        <v>58418</v>
      </c>
      <c r="B31502" s="2">
        <v>44325.613860841426</v>
      </c>
      <c r="C31502">
        <v>223199</v>
      </c>
      <c r="D31502">
        <v>158978</v>
      </c>
      <c r="E31502" s="2">
        <f>VLOOKUP(C31502,Подписчики!$A:$C,3,0)</f>
        <v>44309.256972507123</v>
      </c>
      <c r="F31502" t="str">
        <f>VLOOKUP(C31502,Подписчики!$A:$B,2,0)</f>
        <v>UTC+1</v>
      </c>
    </row>
    <row r="31503" spans="1:6" x14ac:dyDescent="0.25">
      <c r="A31503">
        <v>87394</v>
      </c>
      <c r="B31503" s="2">
        <v>44336.764346278316</v>
      </c>
      <c r="C31503">
        <v>223199</v>
      </c>
      <c r="D31503">
        <v>411922</v>
      </c>
      <c r="E31503" s="2">
        <f>VLOOKUP(C31503,Подписчики!$A:$C,3,0)</f>
        <v>44309.256972507123</v>
      </c>
      <c r="F31503" t="str">
        <f>VLOOKUP(C31503,Подписчики!$A:$B,2,0)</f>
        <v>UTC+1</v>
      </c>
    </row>
    <row r="31504" spans="1:6" x14ac:dyDescent="0.25">
      <c r="A31504">
        <v>147293</v>
      </c>
      <c r="B31504" s="2">
        <v>44353.871142394826</v>
      </c>
      <c r="C31504">
        <v>223199</v>
      </c>
      <c r="D31504">
        <v>81927</v>
      </c>
      <c r="E31504" s="2">
        <f>VLOOKUP(C31504,Подписчики!$A:$C,3,0)</f>
        <v>44309.256972507123</v>
      </c>
      <c r="F31504" t="str">
        <f>VLOOKUP(C31504,Подписчики!$A:$B,2,0)</f>
        <v>UTC+1</v>
      </c>
    </row>
    <row r="31505" spans="1:6" x14ac:dyDescent="0.25">
      <c r="A31505">
        <v>179123</v>
      </c>
      <c r="B31505" s="2">
        <v>44363.6656407767</v>
      </c>
      <c r="C31505">
        <v>223199</v>
      </c>
      <c r="D31505">
        <v>379466</v>
      </c>
      <c r="E31505" s="2">
        <f>VLOOKUP(C31505,Подписчики!$A:$C,3,0)</f>
        <v>44309.256972507123</v>
      </c>
      <c r="F31505" t="str">
        <f>VLOOKUP(C31505,Подписчики!$A:$B,2,0)</f>
        <v>UTC+1</v>
      </c>
    </row>
    <row r="31506" spans="1:6" x14ac:dyDescent="0.25">
      <c r="A31506">
        <v>20898</v>
      </c>
      <c r="B31506" s="2">
        <v>44309.345333333338</v>
      </c>
      <c r="C31506">
        <v>179155</v>
      </c>
      <c r="D31506">
        <v>411922</v>
      </c>
      <c r="E31506" s="2">
        <f>VLOOKUP(C31506,Подписчики!$A:$C,3,0)</f>
        <v>44309.258335648148</v>
      </c>
      <c r="F31506" t="str">
        <f>VLOOKUP(C31506,Подписчики!$A:$B,2,0)</f>
        <v>UTC+1</v>
      </c>
    </row>
    <row r="31507" spans="1:6" x14ac:dyDescent="0.25">
      <c r="A31507">
        <v>28481</v>
      </c>
      <c r="B31507" s="2">
        <v>44312.607388349519</v>
      </c>
      <c r="C31507">
        <v>179155</v>
      </c>
      <c r="D31507">
        <v>397390</v>
      </c>
      <c r="E31507" s="2">
        <f>VLOOKUP(C31507,Подписчики!$A:$C,3,0)</f>
        <v>44309.258335648148</v>
      </c>
      <c r="F31507" t="str">
        <f>VLOOKUP(C31507,Подписчики!$A:$B,2,0)</f>
        <v>UTC+1</v>
      </c>
    </row>
    <row r="31508" spans="1:6" x14ac:dyDescent="0.25">
      <c r="A31508">
        <v>35312</v>
      </c>
      <c r="B31508" s="2">
        <v>44316.460139158582</v>
      </c>
      <c r="C31508">
        <v>179155</v>
      </c>
      <c r="D31508">
        <v>88863</v>
      </c>
      <c r="E31508" s="2">
        <f>VLOOKUP(C31508,Подписчики!$A:$C,3,0)</f>
        <v>44309.258335648148</v>
      </c>
      <c r="F31508" t="str">
        <f>VLOOKUP(C31508,Подписчики!$A:$B,2,0)</f>
        <v>UTC+1</v>
      </c>
    </row>
    <row r="31509" spans="1:6" x14ac:dyDescent="0.25">
      <c r="A31509">
        <v>40513</v>
      </c>
      <c r="B31509" s="2">
        <v>44317.893796116507</v>
      </c>
      <c r="C31509">
        <v>179155</v>
      </c>
      <c r="D31509">
        <v>73643</v>
      </c>
      <c r="E31509" s="2">
        <f>VLOOKUP(C31509,Подписчики!$A:$C,3,0)</f>
        <v>44309.258335648148</v>
      </c>
      <c r="F31509" t="str">
        <f>VLOOKUP(C31509,Подписчики!$A:$B,2,0)</f>
        <v>UTC+1</v>
      </c>
    </row>
    <row r="31510" spans="1:6" x14ac:dyDescent="0.25">
      <c r="A31510">
        <v>77411</v>
      </c>
      <c r="B31510" s="2">
        <v>44332.609006472492</v>
      </c>
      <c r="C31510">
        <v>179155</v>
      </c>
      <c r="D31510">
        <v>304722</v>
      </c>
      <c r="E31510" s="2">
        <f>VLOOKUP(C31510,Подписчики!$A:$C,3,0)</f>
        <v>44309.258335648148</v>
      </c>
      <c r="F31510" t="str">
        <f>VLOOKUP(C31510,Подписчики!$A:$B,2,0)</f>
        <v>UTC+1</v>
      </c>
    </row>
    <row r="31511" spans="1:6" x14ac:dyDescent="0.25">
      <c r="A31511">
        <v>123864</v>
      </c>
      <c r="B31511" s="2">
        <v>44346.763603625601</v>
      </c>
      <c r="C31511">
        <v>179155</v>
      </c>
      <c r="D31511">
        <v>267917</v>
      </c>
      <c r="E31511" s="2">
        <f>VLOOKUP(C31511,Подписчики!$A:$C,3,0)</f>
        <v>44309.258335648148</v>
      </c>
      <c r="F31511" t="str">
        <f>VLOOKUP(C31511,Подписчики!$A:$B,2,0)</f>
        <v>UTC+1</v>
      </c>
    </row>
    <row r="31512" spans="1:6" x14ac:dyDescent="0.25">
      <c r="A31512">
        <v>187097</v>
      </c>
      <c r="B31512" s="2">
        <v>44365.820980582524</v>
      </c>
      <c r="C31512">
        <v>179155</v>
      </c>
      <c r="D31512">
        <v>158978</v>
      </c>
      <c r="E31512" s="2">
        <f>VLOOKUP(C31512,Подписчики!$A:$C,3,0)</f>
        <v>44309.258335648148</v>
      </c>
      <c r="F31512" t="str">
        <f>VLOOKUP(C31512,Подписчики!$A:$B,2,0)</f>
        <v>UTC+1</v>
      </c>
    </row>
    <row r="31513" spans="1:6" x14ac:dyDescent="0.25">
      <c r="A31513">
        <v>188441</v>
      </c>
      <c r="B31513" s="2">
        <v>44366.08786278878</v>
      </c>
      <c r="C31513">
        <v>179155</v>
      </c>
      <c r="D31513">
        <v>279456</v>
      </c>
      <c r="E31513" s="2">
        <f>VLOOKUP(C31513,Подписчики!$A:$C,3,0)</f>
        <v>44309.258335648148</v>
      </c>
      <c r="F31513" t="str">
        <f>VLOOKUP(C31513,Подписчики!$A:$B,2,0)</f>
        <v>UTC+1</v>
      </c>
    </row>
    <row r="31514" spans="1:6" x14ac:dyDescent="0.25">
      <c r="A31514">
        <v>303063</v>
      </c>
      <c r="B31514" s="2">
        <v>44399.655932038841</v>
      </c>
      <c r="C31514">
        <v>179155</v>
      </c>
      <c r="D31514">
        <v>250679</v>
      </c>
      <c r="E31514" s="2">
        <f>VLOOKUP(C31514,Подписчики!$A:$C,3,0)</f>
        <v>44309.258335648148</v>
      </c>
      <c r="F31514" t="str">
        <f>VLOOKUP(C31514,Подписчики!$A:$B,2,0)</f>
        <v>UTC+1</v>
      </c>
    </row>
    <row r="31515" spans="1:6" x14ac:dyDescent="0.25">
      <c r="A31515">
        <v>314957</v>
      </c>
      <c r="B31515" s="2">
        <v>44402.656758323923</v>
      </c>
      <c r="C31515">
        <v>179155</v>
      </c>
      <c r="D31515">
        <v>288948</v>
      </c>
      <c r="E31515" s="2">
        <f>VLOOKUP(C31515,Подписчики!$A:$C,3,0)</f>
        <v>44309.258335648148</v>
      </c>
      <c r="F31515" t="str">
        <f>VLOOKUP(C31515,Подписчики!$A:$B,2,0)</f>
        <v>UTC+1</v>
      </c>
    </row>
    <row r="31516" spans="1:6" x14ac:dyDescent="0.25">
      <c r="A31516">
        <v>25677</v>
      </c>
      <c r="B31516" s="2">
        <v>44311.114383373519</v>
      </c>
      <c r="C31516">
        <v>56370</v>
      </c>
      <c r="D31516">
        <v>158978</v>
      </c>
      <c r="E31516" s="2">
        <f>VLOOKUP(C31516,Подписчики!$A:$C,3,0)</f>
        <v>44309.258532727916</v>
      </c>
      <c r="F31516" t="str">
        <f>VLOOKUP(C31516,Подписчики!$A:$B,2,0)</f>
        <v>UTC+1</v>
      </c>
    </row>
    <row r="31517" spans="1:6" x14ac:dyDescent="0.25">
      <c r="A31517">
        <v>49100</v>
      </c>
      <c r="B31517" s="2">
        <v>44321.811271844665</v>
      </c>
      <c r="C31517">
        <v>56370</v>
      </c>
      <c r="D31517">
        <v>347008</v>
      </c>
      <c r="E31517" s="2">
        <f>VLOOKUP(C31517,Подписчики!$A:$C,3,0)</f>
        <v>44309.258532727916</v>
      </c>
      <c r="F31517" t="str">
        <f>VLOOKUP(C31517,Подписчики!$A:$B,2,0)</f>
        <v>UTC+1</v>
      </c>
    </row>
    <row r="31518" spans="1:6" x14ac:dyDescent="0.25">
      <c r="A31518">
        <v>60485</v>
      </c>
      <c r="B31518" s="2">
        <v>44326.400268608413</v>
      </c>
      <c r="C31518">
        <v>56370</v>
      </c>
      <c r="D31518">
        <v>153893</v>
      </c>
      <c r="E31518" s="2">
        <f>VLOOKUP(C31518,Подписчики!$A:$C,3,0)</f>
        <v>44309.258532727916</v>
      </c>
      <c r="F31518" t="str">
        <f>VLOOKUP(C31518,Подписчики!$A:$B,2,0)</f>
        <v>UTC+1</v>
      </c>
    </row>
    <row r="31519" spans="1:6" x14ac:dyDescent="0.25">
      <c r="A31519">
        <v>65492</v>
      </c>
      <c r="B31519" s="2">
        <v>44328.651077669907</v>
      </c>
      <c r="C31519">
        <v>56370</v>
      </c>
      <c r="D31519">
        <v>178668</v>
      </c>
      <c r="E31519" s="2">
        <f>VLOOKUP(C31519,Подписчики!$A:$C,3,0)</f>
        <v>44309.258532727916</v>
      </c>
      <c r="F31519" t="str">
        <f>VLOOKUP(C31519,Подписчики!$A:$B,2,0)</f>
        <v>UTC+1</v>
      </c>
    </row>
    <row r="31520" spans="1:6" x14ac:dyDescent="0.25">
      <c r="A31520">
        <v>73963</v>
      </c>
      <c r="B31520" s="2">
        <v>44331.64339121677</v>
      </c>
      <c r="C31520">
        <v>56370</v>
      </c>
      <c r="D31520">
        <v>250679</v>
      </c>
      <c r="E31520" s="2">
        <f>VLOOKUP(C31520,Подписчики!$A:$C,3,0)</f>
        <v>44309.258532727916</v>
      </c>
      <c r="F31520" t="str">
        <f>VLOOKUP(C31520,Подписчики!$A:$B,2,0)</f>
        <v>UTC+1</v>
      </c>
    </row>
    <row r="31521" spans="1:6" x14ac:dyDescent="0.25">
      <c r="A31521">
        <v>79154</v>
      </c>
      <c r="B31521" s="2">
        <v>44332.89703236246</v>
      </c>
      <c r="C31521">
        <v>56370</v>
      </c>
      <c r="D31521">
        <v>223719</v>
      </c>
      <c r="E31521" s="2">
        <f>VLOOKUP(C31521,Подписчики!$A:$C,3,0)</f>
        <v>44309.258532727916</v>
      </c>
      <c r="F31521" t="str">
        <f>VLOOKUP(C31521,Подписчики!$A:$B,2,0)</f>
        <v>UTC+1</v>
      </c>
    </row>
    <row r="31522" spans="1:6" x14ac:dyDescent="0.25">
      <c r="A31522">
        <v>86396</v>
      </c>
      <c r="B31522" s="2">
        <v>44336.485333333338</v>
      </c>
      <c r="C31522">
        <v>56370</v>
      </c>
      <c r="D31522">
        <v>411922</v>
      </c>
      <c r="E31522" s="2">
        <f>VLOOKUP(C31522,Подписчики!$A:$C,3,0)</f>
        <v>44309.258532727916</v>
      </c>
      <c r="F31522" t="str">
        <f>VLOOKUP(C31522,Подписчики!$A:$B,2,0)</f>
        <v>UTC+1</v>
      </c>
    </row>
    <row r="31523" spans="1:6" x14ac:dyDescent="0.25">
      <c r="A31523">
        <v>88971</v>
      </c>
      <c r="B31523" s="2">
        <v>44337.576644012945</v>
      </c>
      <c r="C31523">
        <v>56370</v>
      </c>
      <c r="D31523">
        <v>411922</v>
      </c>
      <c r="E31523" s="2">
        <f>VLOOKUP(C31523,Подписчики!$A:$C,3,0)</f>
        <v>44309.258532727916</v>
      </c>
      <c r="F31523" t="str">
        <f>VLOOKUP(C31523,Подписчики!$A:$B,2,0)</f>
        <v>UTC+1</v>
      </c>
    </row>
    <row r="31524" spans="1:6" x14ac:dyDescent="0.25">
      <c r="A31524">
        <v>21548</v>
      </c>
      <c r="B31524" s="2">
        <v>44309.78902265372</v>
      </c>
      <c r="C31524">
        <v>164216</v>
      </c>
      <c r="D31524">
        <v>411922</v>
      </c>
      <c r="E31524" s="2">
        <f>VLOOKUP(C31524,Подписчики!$A:$C,3,0)</f>
        <v>44309.259689316241</v>
      </c>
      <c r="F31524" t="str">
        <f>VLOOKUP(C31524,Подписчики!$A:$B,2,0)</f>
        <v>UTC+2</v>
      </c>
    </row>
    <row r="31525" spans="1:6" x14ac:dyDescent="0.25">
      <c r="A31525">
        <v>39339</v>
      </c>
      <c r="B31525" s="2">
        <v>44317.612647249189</v>
      </c>
      <c r="C31525">
        <v>164216</v>
      </c>
      <c r="D31525">
        <v>367087</v>
      </c>
      <c r="E31525" s="2">
        <f>VLOOKUP(C31525,Подписчики!$A:$C,3,0)</f>
        <v>44309.259689316241</v>
      </c>
      <c r="F31525" t="str">
        <f>VLOOKUP(C31525,Подписчики!$A:$B,2,0)</f>
        <v>UTC+2</v>
      </c>
    </row>
    <row r="31526" spans="1:6" x14ac:dyDescent="0.25">
      <c r="A31526">
        <v>63482</v>
      </c>
      <c r="B31526" s="2">
        <v>44327.678990291257</v>
      </c>
      <c r="C31526">
        <v>164216</v>
      </c>
      <c r="D31526">
        <v>170007</v>
      </c>
      <c r="E31526" s="2">
        <f>VLOOKUP(C31526,Подписчики!$A:$C,3,0)</f>
        <v>44309.259689316241</v>
      </c>
      <c r="F31526" t="str">
        <f>VLOOKUP(C31526,Подписчики!$A:$B,2,0)</f>
        <v>UTC+2</v>
      </c>
    </row>
    <row r="31527" spans="1:6" x14ac:dyDescent="0.25">
      <c r="A31527">
        <v>127347</v>
      </c>
      <c r="B31527" s="2">
        <v>44347.750187702266</v>
      </c>
      <c r="C31527">
        <v>164216</v>
      </c>
      <c r="D31527">
        <v>299439</v>
      </c>
      <c r="E31527" s="2">
        <f>VLOOKUP(C31527,Подписчики!$A:$C,3,0)</f>
        <v>44309.259689316241</v>
      </c>
      <c r="F31527" t="str">
        <f>VLOOKUP(C31527,Подписчики!$A:$B,2,0)</f>
        <v>UTC+2</v>
      </c>
    </row>
    <row r="31528" spans="1:6" x14ac:dyDescent="0.25">
      <c r="A31528">
        <v>134331</v>
      </c>
      <c r="B31528" s="2">
        <v>44350.674135922331</v>
      </c>
      <c r="C31528">
        <v>164216</v>
      </c>
      <c r="D31528">
        <v>153893</v>
      </c>
      <c r="E31528" s="2">
        <f>VLOOKUP(C31528,Подписчики!$A:$C,3,0)</f>
        <v>44309.259689316241</v>
      </c>
      <c r="F31528" t="str">
        <f>VLOOKUP(C31528,Подписчики!$A:$B,2,0)</f>
        <v>UTC+2</v>
      </c>
    </row>
    <row r="31529" spans="1:6" x14ac:dyDescent="0.25">
      <c r="A31529">
        <v>140582</v>
      </c>
      <c r="B31529" s="2">
        <v>44352.314127018035</v>
      </c>
      <c r="C31529">
        <v>164216</v>
      </c>
      <c r="D31529">
        <v>179296</v>
      </c>
      <c r="E31529" s="2">
        <f>VLOOKUP(C31529,Подписчики!$A:$C,3,0)</f>
        <v>44309.259689316241</v>
      </c>
      <c r="F31529" t="str">
        <f>VLOOKUP(C31529,Подписчики!$A:$B,2,0)</f>
        <v>UTC+2</v>
      </c>
    </row>
    <row r="31530" spans="1:6" x14ac:dyDescent="0.25">
      <c r="A31530">
        <v>151915</v>
      </c>
      <c r="B31530" s="2">
        <v>44355.717825242718</v>
      </c>
      <c r="C31530">
        <v>164216</v>
      </c>
      <c r="D31530">
        <v>226626</v>
      </c>
      <c r="E31530" s="2">
        <f>VLOOKUP(C31530,Подписчики!$A:$C,3,0)</f>
        <v>44309.259689316241</v>
      </c>
      <c r="F31530" t="str">
        <f>VLOOKUP(C31530,Подписчики!$A:$B,2,0)</f>
        <v>UTC+2</v>
      </c>
    </row>
    <row r="31531" spans="1:6" x14ac:dyDescent="0.25">
      <c r="A31531">
        <v>176799</v>
      </c>
      <c r="B31531" s="2">
        <v>44362.709734627831</v>
      </c>
      <c r="C31531">
        <v>164216</v>
      </c>
      <c r="D31531">
        <v>326065</v>
      </c>
      <c r="E31531" s="2">
        <f>VLOOKUP(C31531,Подписчики!$A:$C,3,0)</f>
        <v>44309.259689316241</v>
      </c>
      <c r="F31531" t="str">
        <f>VLOOKUP(C31531,Подписчики!$A:$B,2,0)</f>
        <v>UTC+2</v>
      </c>
    </row>
    <row r="31532" spans="1:6" x14ac:dyDescent="0.25">
      <c r="A31532">
        <v>181907</v>
      </c>
      <c r="B31532" s="2">
        <v>44364.669281553397</v>
      </c>
      <c r="C31532">
        <v>164216</v>
      </c>
      <c r="D31532">
        <v>274276</v>
      </c>
      <c r="E31532" s="2">
        <f>VLOOKUP(C31532,Подписчики!$A:$C,3,0)</f>
        <v>44309.259689316241</v>
      </c>
      <c r="F31532" t="str">
        <f>VLOOKUP(C31532,Подписчики!$A:$B,2,0)</f>
        <v>UTC+2</v>
      </c>
    </row>
    <row r="31533" spans="1:6" x14ac:dyDescent="0.25">
      <c r="A31533">
        <v>187001</v>
      </c>
      <c r="B31533" s="2">
        <v>44365.811676375401</v>
      </c>
      <c r="C31533">
        <v>164216</v>
      </c>
      <c r="D31533">
        <v>429494</v>
      </c>
      <c r="E31533" s="2">
        <f>VLOOKUP(C31533,Подписчики!$A:$C,3,0)</f>
        <v>44309.259689316241</v>
      </c>
      <c r="F31533" t="str">
        <f>VLOOKUP(C31533,Подписчики!$A:$B,2,0)</f>
        <v>UTC+2</v>
      </c>
    </row>
    <row r="31534" spans="1:6" x14ac:dyDescent="0.25">
      <c r="A31534">
        <v>188484</v>
      </c>
      <c r="B31534" s="2">
        <v>44366.103091525008</v>
      </c>
      <c r="C31534">
        <v>164216</v>
      </c>
      <c r="D31534">
        <v>362397</v>
      </c>
      <c r="E31534" s="2">
        <f>VLOOKUP(C31534,Подписчики!$A:$C,3,0)</f>
        <v>44309.259689316241</v>
      </c>
      <c r="F31534" t="str">
        <f>VLOOKUP(C31534,Подписчики!$A:$B,2,0)</f>
        <v>UTC+2</v>
      </c>
    </row>
    <row r="31535" spans="1:6" x14ac:dyDescent="0.25">
      <c r="A31535">
        <v>201257</v>
      </c>
      <c r="B31535" s="2">
        <v>44369.581902912621</v>
      </c>
      <c r="C31535">
        <v>164216</v>
      </c>
      <c r="D31535">
        <v>37467</v>
      </c>
      <c r="E31535" s="2">
        <f>VLOOKUP(C31535,Подписчики!$A:$C,3,0)</f>
        <v>44309.259689316241</v>
      </c>
      <c r="F31535" t="str">
        <f>VLOOKUP(C31535,Подписчики!$A:$B,2,0)</f>
        <v>UTC+2</v>
      </c>
    </row>
    <row r="31536" spans="1:6" x14ac:dyDescent="0.25">
      <c r="A31536">
        <v>238648</v>
      </c>
      <c r="B31536" s="2">
        <v>44380.055360576189</v>
      </c>
      <c r="C31536">
        <v>164216</v>
      </c>
      <c r="D31536">
        <v>191893</v>
      </c>
      <c r="E31536" s="2">
        <f>VLOOKUP(C31536,Подписчики!$A:$C,3,0)</f>
        <v>44309.259689316241</v>
      </c>
      <c r="F31536" t="str">
        <f>VLOOKUP(C31536,Подписчики!$A:$B,2,0)</f>
        <v>UTC+2</v>
      </c>
    </row>
    <row r="31537" spans="1:6" x14ac:dyDescent="0.25">
      <c r="A31537">
        <v>288905</v>
      </c>
      <c r="B31537" s="2">
        <v>44394.852666666666</v>
      </c>
      <c r="C31537">
        <v>164216</v>
      </c>
      <c r="D31537">
        <v>118549</v>
      </c>
      <c r="E31537" s="2">
        <f>VLOOKUP(C31537,Подписчики!$A:$C,3,0)</f>
        <v>44309.259689316241</v>
      </c>
      <c r="F31537" t="str">
        <f>VLOOKUP(C31537,Подписчики!$A:$B,2,0)</f>
        <v>UTC+2</v>
      </c>
    </row>
    <row r="31538" spans="1:6" x14ac:dyDescent="0.25">
      <c r="A31538">
        <v>349536</v>
      </c>
      <c r="B31538" s="2">
        <v>44412.748569579286</v>
      </c>
      <c r="C31538">
        <v>164216</v>
      </c>
      <c r="D31538">
        <v>328843</v>
      </c>
      <c r="E31538" s="2">
        <f>VLOOKUP(C31538,Подписчики!$A:$C,3,0)</f>
        <v>44309.259689316241</v>
      </c>
      <c r="F31538" t="str">
        <f>VLOOKUP(C31538,Подписчики!$A:$B,2,0)</f>
        <v>UTC+2</v>
      </c>
    </row>
    <row r="31539" spans="1:6" x14ac:dyDescent="0.25">
      <c r="A31539">
        <v>387177</v>
      </c>
      <c r="B31539" s="2">
        <v>44423.642414624468</v>
      </c>
      <c r="C31539">
        <v>164216</v>
      </c>
      <c r="D31539">
        <v>304401</v>
      </c>
      <c r="E31539" s="2">
        <f>VLOOKUP(C31539,Подписчики!$A:$C,3,0)</f>
        <v>44309.259689316241</v>
      </c>
      <c r="F31539" t="str">
        <f>VLOOKUP(C31539,Подписчики!$A:$B,2,0)</f>
        <v>UTC+2</v>
      </c>
    </row>
    <row r="31540" spans="1:6" x14ac:dyDescent="0.25">
      <c r="A31540">
        <v>396586</v>
      </c>
      <c r="B31540" s="2">
        <v>44427.237242718445</v>
      </c>
      <c r="C31540">
        <v>164216</v>
      </c>
      <c r="D31540">
        <v>100603</v>
      </c>
      <c r="E31540" s="2">
        <f>VLOOKUP(C31540,Подписчики!$A:$C,3,0)</f>
        <v>44309.259689316241</v>
      </c>
      <c r="F31540" t="str">
        <f>VLOOKUP(C31540,Подписчики!$A:$B,2,0)</f>
        <v>UTC+2</v>
      </c>
    </row>
    <row r="31541" spans="1:6" x14ac:dyDescent="0.25">
      <c r="A31541">
        <v>23202</v>
      </c>
      <c r="B31541" s="2">
        <v>44310.492501618122</v>
      </c>
      <c r="C31541">
        <v>159774</v>
      </c>
      <c r="D31541">
        <v>347393</v>
      </c>
      <c r="E31541" s="2">
        <f>VLOOKUP(C31541,Подписчики!$A:$C,3,0)</f>
        <v>44309.26335384616</v>
      </c>
      <c r="F31541" t="str">
        <f>VLOOKUP(C31541,Подписчики!$A:$B,2,0)</f>
        <v>UTC+1</v>
      </c>
    </row>
    <row r="31542" spans="1:6" x14ac:dyDescent="0.25">
      <c r="A31542">
        <v>49284</v>
      </c>
      <c r="B31542" s="2">
        <v>44321.863051779939</v>
      </c>
      <c r="C31542">
        <v>159774</v>
      </c>
      <c r="D31542">
        <v>88863</v>
      </c>
      <c r="E31542" s="2">
        <f>VLOOKUP(C31542,Подписчики!$A:$C,3,0)</f>
        <v>44309.26335384616</v>
      </c>
      <c r="F31542" t="str">
        <f>VLOOKUP(C31542,Подписчики!$A:$B,2,0)</f>
        <v>UTC+1</v>
      </c>
    </row>
    <row r="31543" spans="1:6" x14ac:dyDescent="0.25">
      <c r="A31543">
        <v>68233</v>
      </c>
      <c r="B31543" s="2">
        <v>44329.783763754051</v>
      </c>
      <c r="C31543">
        <v>159774</v>
      </c>
      <c r="D31543">
        <v>296511</v>
      </c>
      <c r="E31543" s="2">
        <f>VLOOKUP(C31543,Подписчики!$A:$C,3,0)</f>
        <v>44309.26335384616</v>
      </c>
      <c r="F31543" t="str">
        <f>VLOOKUP(C31543,Подписчики!$A:$B,2,0)</f>
        <v>UTC+1</v>
      </c>
    </row>
    <row r="31544" spans="1:6" x14ac:dyDescent="0.25">
      <c r="A31544">
        <v>77594</v>
      </c>
      <c r="B31544" s="2">
        <v>44332.64009521775</v>
      </c>
      <c r="C31544">
        <v>159774</v>
      </c>
      <c r="D31544">
        <v>348814</v>
      </c>
      <c r="E31544" s="2">
        <f>VLOOKUP(C31544,Подписчики!$A:$C,3,0)</f>
        <v>44309.26335384616</v>
      </c>
      <c r="F31544" t="str">
        <f>VLOOKUP(C31544,Подписчики!$A:$B,2,0)</f>
        <v>UTC+1</v>
      </c>
    </row>
    <row r="31545" spans="1:6" x14ac:dyDescent="0.25">
      <c r="A31545">
        <v>81817</v>
      </c>
      <c r="B31545" s="2">
        <v>44334.50382847897</v>
      </c>
      <c r="C31545">
        <v>159774</v>
      </c>
      <c r="D31545">
        <v>212452</v>
      </c>
      <c r="E31545" s="2">
        <f>VLOOKUP(C31545,Подписчики!$A:$C,3,0)</f>
        <v>44309.26335384616</v>
      </c>
      <c r="F31545" t="str">
        <f>VLOOKUP(C31545,Подписчики!$A:$B,2,0)</f>
        <v>UTC+1</v>
      </c>
    </row>
    <row r="31546" spans="1:6" x14ac:dyDescent="0.25">
      <c r="A31546">
        <v>109108</v>
      </c>
      <c r="B31546" s="2">
        <v>44343.6656407767</v>
      </c>
      <c r="C31546">
        <v>159774</v>
      </c>
      <c r="D31546">
        <v>158978</v>
      </c>
      <c r="E31546" s="2">
        <f>VLOOKUP(C31546,Подписчики!$A:$C,3,0)</f>
        <v>44309.26335384616</v>
      </c>
      <c r="F31546" t="str">
        <f>VLOOKUP(C31546,Подписчики!$A:$B,2,0)</f>
        <v>UTC+1</v>
      </c>
    </row>
    <row r="31547" spans="1:6" x14ac:dyDescent="0.25">
      <c r="A31547">
        <v>142093</v>
      </c>
      <c r="B31547" s="2">
        <v>44352.704475728155</v>
      </c>
      <c r="C31547">
        <v>159774</v>
      </c>
      <c r="D31547">
        <v>21527</v>
      </c>
      <c r="E31547" s="2">
        <f>VLOOKUP(C31547,Подписчики!$A:$C,3,0)</f>
        <v>44309.26335384616</v>
      </c>
      <c r="F31547" t="str">
        <f>VLOOKUP(C31547,Подписчики!$A:$B,2,0)</f>
        <v>UTC+1</v>
      </c>
    </row>
    <row r="31548" spans="1:6" x14ac:dyDescent="0.25">
      <c r="A31548">
        <v>172545</v>
      </c>
      <c r="B31548" s="2">
        <v>44360.888941747573</v>
      </c>
      <c r="C31548">
        <v>159774</v>
      </c>
      <c r="D31548">
        <v>298988</v>
      </c>
      <c r="E31548" s="2">
        <f>VLOOKUP(C31548,Подписчики!$A:$C,3,0)</f>
        <v>44309.26335384616</v>
      </c>
      <c r="F31548" t="str">
        <f>VLOOKUP(C31548,Подписчики!$A:$B,2,0)</f>
        <v>UTC+1</v>
      </c>
    </row>
    <row r="31549" spans="1:6" x14ac:dyDescent="0.25">
      <c r="A31549">
        <v>189640</v>
      </c>
      <c r="B31549" s="2">
        <v>44366.523117770928</v>
      </c>
      <c r="C31549">
        <v>159774</v>
      </c>
      <c r="D31549">
        <v>254768</v>
      </c>
      <c r="E31549" s="2">
        <f>VLOOKUP(C31549,Подписчики!$A:$C,3,0)</f>
        <v>44309.26335384616</v>
      </c>
      <c r="F31549" t="str">
        <f>VLOOKUP(C31549,Подписчики!$A:$B,2,0)</f>
        <v>UTC+1</v>
      </c>
    </row>
    <row r="31550" spans="1:6" x14ac:dyDescent="0.25">
      <c r="A31550">
        <v>319254</v>
      </c>
      <c r="B31550" s="2">
        <v>44403.730365695796</v>
      </c>
      <c r="C31550">
        <v>159774</v>
      </c>
      <c r="D31550">
        <v>440811</v>
      </c>
      <c r="E31550" s="2">
        <f>VLOOKUP(C31550,Подписчики!$A:$C,3,0)</f>
        <v>44309.26335384616</v>
      </c>
      <c r="F31550" t="str">
        <f>VLOOKUP(C31550,Подписчики!$A:$B,2,0)</f>
        <v>UTC+1</v>
      </c>
    </row>
    <row r="31551" spans="1:6" x14ac:dyDescent="0.25">
      <c r="A31551">
        <v>331490</v>
      </c>
      <c r="B31551" s="2">
        <v>44407.815333333339</v>
      </c>
      <c r="C31551">
        <v>159774</v>
      </c>
      <c r="D31551">
        <v>472712</v>
      </c>
      <c r="E31551" s="2">
        <f>VLOOKUP(C31551,Подписчики!$A:$C,3,0)</f>
        <v>44309.26335384616</v>
      </c>
      <c r="F31551" t="str">
        <f>VLOOKUP(C31551,Подписчики!$A:$B,2,0)</f>
        <v>UTC+1</v>
      </c>
    </row>
    <row r="31552" spans="1:6" x14ac:dyDescent="0.25">
      <c r="A31552">
        <v>21678</v>
      </c>
      <c r="B31552" s="2">
        <v>44309.813294498381</v>
      </c>
      <c r="C31552">
        <v>63435</v>
      </c>
      <c r="D31552">
        <v>386066</v>
      </c>
      <c r="E31552" s="2">
        <f>VLOOKUP(C31552,Подписчики!$A:$C,3,0)</f>
        <v>44309.265160149567</v>
      </c>
      <c r="F31552" t="str">
        <f>VLOOKUP(C31552,Подписчики!$A:$B,2,0)</f>
        <v>UTC+2</v>
      </c>
    </row>
    <row r="31553" spans="1:6" x14ac:dyDescent="0.25">
      <c r="A31553">
        <v>26125</v>
      </c>
      <c r="B31553" s="2">
        <v>44311.425666666662</v>
      </c>
      <c r="C31553">
        <v>63435</v>
      </c>
      <c r="D31553">
        <v>259452</v>
      </c>
      <c r="E31553" s="2">
        <f>VLOOKUP(C31553,Подписчики!$A:$C,3,0)</f>
        <v>44309.265160149567</v>
      </c>
      <c r="F31553" t="str">
        <f>VLOOKUP(C31553,Подписчики!$A:$B,2,0)</f>
        <v>UTC+2</v>
      </c>
    </row>
    <row r="31554" spans="1:6" x14ac:dyDescent="0.25">
      <c r="A31554">
        <v>90380</v>
      </c>
      <c r="B31554" s="2">
        <v>44337.784168284787</v>
      </c>
      <c r="C31554">
        <v>63435</v>
      </c>
      <c r="D31554">
        <v>21407</v>
      </c>
      <c r="E31554" s="2">
        <f>VLOOKUP(C31554,Подписчики!$A:$C,3,0)</f>
        <v>44309.265160149567</v>
      </c>
      <c r="F31554" t="str">
        <f>VLOOKUP(C31554,Подписчики!$A:$B,2,0)</f>
        <v>UTC+2</v>
      </c>
    </row>
    <row r="31555" spans="1:6" x14ac:dyDescent="0.25">
      <c r="A31555">
        <v>99312</v>
      </c>
      <c r="B31555" s="2">
        <v>44339.761514563106</v>
      </c>
      <c r="C31555">
        <v>63435</v>
      </c>
      <c r="D31555">
        <v>105200</v>
      </c>
      <c r="E31555" s="2">
        <f>VLOOKUP(C31555,Подписчики!$A:$C,3,0)</f>
        <v>44309.265160149567</v>
      </c>
      <c r="F31555" t="str">
        <f>VLOOKUP(C31555,Подписчики!$A:$B,2,0)</f>
        <v>UTC+2</v>
      </c>
    </row>
    <row r="31556" spans="1:6" x14ac:dyDescent="0.25">
      <c r="A31556">
        <v>115359</v>
      </c>
      <c r="B31556" s="2">
        <v>44344.958925566338</v>
      </c>
      <c r="C31556">
        <v>63435</v>
      </c>
      <c r="D31556">
        <v>330333</v>
      </c>
      <c r="E31556" s="2">
        <f>VLOOKUP(C31556,Подписчики!$A:$C,3,0)</f>
        <v>44309.265160149567</v>
      </c>
      <c r="F31556" t="str">
        <f>VLOOKUP(C31556,Подписчики!$A:$B,2,0)</f>
        <v>UTC+2</v>
      </c>
    </row>
    <row r="31557" spans="1:6" x14ac:dyDescent="0.25">
      <c r="A31557">
        <v>133686</v>
      </c>
      <c r="B31557" s="2">
        <v>44350.560867313914</v>
      </c>
      <c r="C31557">
        <v>63435</v>
      </c>
      <c r="D31557">
        <v>82901</v>
      </c>
      <c r="E31557" s="2">
        <f>VLOOKUP(C31557,Подписчики!$A:$C,3,0)</f>
        <v>44309.265160149567</v>
      </c>
      <c r="F31557" t="str">
        <f>VLOOKUP(C31557,Подписчики!$A:$B,2,0)</f>
        <v>UTC+2</v>
      </c>
    </row>
    <row r="31558" spans="1:6" x14ac:dyDescent="0.25">
      <c r="A31558">
        <v>143063</v>
      </c>
      <c r="B31558" s="2">
        <v>44352.824621359221</v>
      </c>
      <c r="C31558">
        <v>63435</v>
      </c>
      <c r="D31558">
        <v>214224</v>
      </c>
      <c r="E31558" s="2">
        <f>VLOOKUP(C31558,Подписчики!$A:$C,3,0)</f>
        <v>44309.265160149567</v>
      </c>
      <c r="F31558" t="str">
        <f>VLOOKUP(C31558,Подписчики!$A:$B,2,0)</f>
        <v>UTC+2</v>
      </c>
    </row>
    <row r="31559" spans="1:6" x14ac:dyDescent="0.25">
      <c r="A31559">
        <v>168442</v>
      </c>
      <c r="B31559" s="2">
        <v>44360.105716116828</v>
      </c>
      <c r="C31559">
        <v>63435</v>
      </c>
      <c r="D31559">
        <v>310801</v>
      </c>
      <c r="E31559" s="2">
        <f>VLOOKUP(C31559,Подписчики!$A:$C,3,0)</f>
        <v>44309.265160149567</v>
      </c>
      <c r="F31559" t="str">
        <f>VLOOKUP(C31559,Подписчики!$A:$B,2,0)</f>
        <v>UTC+2</v>
      </c>
    </row>
    <row r="31560" spans="1:6" x14ac:dyDescent="0.25">
      <c r="A31560">
        <v>208167</v>
      </c>
      <c r="B31560" s="2">
        <v>44371.732388349512</v>
      </c>
      <c r="C31560">
        <v>63435</v>
      </c>
      <c r="D31560">
        <v>230507</v>
      </c>
      <c r="E31560" s="2">
        <f>VLOOKUP(C31560,Подписчики!$A:$C,3,0)</f>
        <v>44309.265160149567</v>
      </c>
      <c r="F31560" t="str">
        <f>VLOOKUP(C31560,Подписчики!$A:$B,2,0)</f>
        <v>UTC+2</v>
      </c>
    </row>
    <row r="31561" spans="1:6" x14ac:dyDescent="0.25">
      <c r="A31561">
        <v>295926</v>
      </c>
      <c r="B31561" s="2">
        <v>44397.025268608413</v>
      </c>
      <c r="C31561">
        <v>63435</v>
      </c>
      <c r="D31561">
        <v>351192</v>
      </c>
      <c r="E31561" s="2">
        <f>VLOOKUP(C31561,Подписчики!$A:$C,3,0)</f>
        <v>44309.265160149567</v>
      </c>
      <c r="F31561" t="str">
        <f>VLOOKUP(C31561,Подписчики!$A:$B,2,0)</f>
        <v>UTC+2</v>
      </c>
    </row>
    <row r="31562" spans="1:6" x14ac:dyDescent="0.25">
      <c r="A31562">
        <v>338441</v>
      </c>
      <c r="B31562" s="2">
        <v>44409.148045289468</v>
      </c>
      <c r="C31562">
        <v>63435</v>
      </c>
      <c r="D31562">
        <v>194315</v>
      </c>
      <c r="E31562" s="2">
        <f>VLOOKUP(C31562,Подписчики!$A:$C,3,0)</f>
        <v>44309.265160149567</v>
      </c>
      <c r="F31562" t="str">
        <f>VLOOKUP(C31562,Подписчики!$A:$B,2,0)</f>
        <v>UTC+2</v>
      </c>
    </row>
    <row r="31563" spans="1:6" x14ac:dyDescent="0.25">
      <c r="A31563">
        <v>383794</v>
      </c>
      <c r="B31563" s="2">
        <v>44422.751805825239</v>
      </c>
      <c r="C31563">
        <v>63435</v>
      </c>
      <c r="D31563">
        <v>119655</v>
      </c>
      <c r="E31563" s="2">
        <f>VLOOKUP(C31563,Подписчики!$A:$C,3,0)</f>
        <v>44309.265160149567</v>
      </c>
      <c r="F31563" t="str">
        <f>VLOOKUP(C31563,Подписчики!$A:$B,2,0)</f>
        <v>UTC+2</v>
      </c>
    </row>
    <row r="31564" spans="1:6" x14ac:dyDescent="0.25">
      <c r="A31564">
        <v>21461</v>
      </c>
      <c r="B31564" s="2">
        <v>44309.769605177993</v>
      </c>
      <c r="C31564">
        <v>39387</v>
      </c>
      <c r="D31564">
        <v>411922</v>
      </c>
      <c r="E31564" s="2">
        <f>VLOOKUP(C31564,Подписчики!$A:$C,3,0)</f>
        <v>44309.265968019943</v>
      </c>
      <c r="F31564" t="str">
        <f>VLOOKUP(C31564,Подписчики!$A:$B,2,0)</f>
        <v>UTC+2</v>
      </c>
    </row>
    <row r="31565" spans="1:6" x14ac:dyDescent="0.25">
      <c r="A31565">
        <v>31166</v>
      </c>
      <c r="B31565" s="2">
        <v>44314.559249190934</v>
      </c>
      <c r="C31565">
        <v>39387</v>
      </c>
      <c r="D31565">
        <v>74791</v>
      </c>
      <c r="E31565" s="2">
        <f>VLOOKUP(C31565,Подписчики!$A:$C,3,0)</f>
        <v>44309.265968019943</v>
      </c>
      <c r="F31565" t="str">
        <f>VLOOKUP(C31565,Подписчики!$A:$B,2,0)</f>
        <v>UTC+2</v>
      </c>
    </row>
    <row r="31566" spans="1:6" x14ac:dyDescent="0.25">
      <c r="A31566">
        <v>40551</v>
      </c>
      <c r="B31566" s="2">
        <v>44317.902291262137</v>
      </c>
      <c r="C31566">
        <v>39387</v>
      </c>
      <c r="D31566">
        <v>182191</v>
      </c>
      <c r="E31566" s="2">
        <f>VLOOKUP(C31566,Подписчики!$A:$C,3,0)</f>
        <v>44309.265968019943</v>
      </c>
      <c r="F31566" t="str">
        <f>VLOOKUP(C31566,Подписчики!$A:$B,2,0)</f>
        <v>UTC+2</v>
      </c>
    </row>
    <row r="31567" spans="1:6" x14ac:dyDescent="0.25">
      <c r="A31567">
        <v>45464</v>
      </c>
      <c r="B31567" s="2">
        <v>44319.852129449835</v>
      </c>
      <c r="C31567">
        <v>39387</v>
      </c>
      <c r="D31567">
        <v>230507</v>
      </c>
      <c r="E31567" s="2">
        <f>VLOOKUP(C31567,Подписчики!$A:$C,3,0)</f>
        <v>44309.265968019943</v>
      </c>
      <c r="F31567" t="str">
        <f>VLOOKUP(C31567,Подписчики!$A:$B,2,0)</f>
        <v>UTC+2</v>
      </c>
    </row>
    <row r="31568" spans="1:6" x14ac:dyDescent="0.25">
      <c r="A31568">
        <v>48921</v>
      </c>
      <c r="B31568" s="2">
        <v>44321.698407766991</v>
      </c>
      <c r="C31568">
        <v>39387</v>
      </c>
      <c r="D31568">
        <v>21760</v>
      </c>
      <c r="E31568" s="2">
        <f>VLOOKUP(C31568,Подписчики!$A:$C,3,0)</f>
        <v>44309.265968019943</v>
      </c>
      <c r="F31568" t="str">
        <f>VLOOKUP(C31568,Подписчики!$A:$B,2,0)</f>
        <v>UTC+2</v>
      </c>
    </row>
    <row r="31569" spans="1:6" x14ac:dyDescent="0.25">
      <c r="A31569">
        <v>22421</v>
      </c>
      <c r="B31569" s="2">
        <v>44309.964184466022</v>
      </c>
      <c r="C31569">
        <v>290804</v>
      </c>
      <c r="D31569">
        <v>42035</v>
      </c>
      <c r="E31569" s="2">
        <f>VLOOKUP(C31569,Подписчики!$A:$C,3,0)</f>
        <v>44309.265982122517</v>
      </c>
      <c r="F31569" t="str">
        <f>VLOOKUP(C31569,Подписчики!$A:$B,2,0)</f>
        <v>UTC+3</v>
      </c>
    </row>
    <row r="31570" spans="1:6" x14ac:dyDescent="0.25">
      <c r="A31570">
        <v>61749</v>
      </c>
      <c r="B31570" s="2">
        <v>44326.810462783171</v>
      </c>
      <c r="C31570">
        <v>290804</v>
      </c>
      <c r="D31570">
        <v>250679</v>
      </c>
      <c r="E31570" s="2">
        <f>VLOOKUP(C31570,Подписчики!$A:$C,3,0)</f>
        <v>44309.265982122517</v>
      </c>
      <c r="F31570" t="str">
        <f>VLOOKUP(C31570,Подписчики!$A:$B,2,0)</f>
        <v>UTC+3</v>
      </c>
    </row>
    <row r="31571" spans="1:6" x14ac:dyDescent="0.25">
      <c r="A31571">
        <v>78382</v>
      </c>
      <c r="B31571" s="2">
        <v>44332.747642445145</v>
      </c>
      <c r="C31571">
        <v>290804</v>
      </c>
      <c r="D31571">
        <v>411922</v>
      </c>
      <c r="E31571" s="2">
        <f>VLOOKUP(C31571,Подписчики!$A:$C,3,0)</f>
        <v>44309.265982122517</v>
      </c>
      <c r="F31571" t="str">
        <f>VLOOKUP(C31571,Подписчики!$A:$B,2,0)</f>
        <v>UTC+3</v>
      </c>
    </row>
    <row r="31572" spans="1:6" x14ac:dyDescent="0.25">
      <c r="A31572">
        <v>98118</v>
      </c>
      <c r="B31572" s="2">
        <v>44339.600106796119</v>
      </c>
      <c r="C31572">
        <v>290804</v>
      </c>
      <c r="D31572">
        <v>180863</v>
      </c>
      <c r="E31572" s="2">
        <f>VLOOKUP(C31572,Подписчики!$A:$C,3,0)</f>
        <v>44309.265982122517</v>
      </c>
      <c r="F31572" t="str">
        <f>VLOOKUP(C31572,Подписчики!$A:$B,2,0)</f>
        <v>UTC+3</v>
      </c>
    </row>
    <row r="31573" spans="1:6" x14ac:dyDescent="0.25">
      <c r="A31573">
        <v>22791</v>
      </c>
      <c r="B31573" s="2">
        <v>44310.255897701958</v>
      </c>
      <c r="C31573">
        <v>251923</v>
      </c>
      <c r="D31573">
        <v>411922</v>
      </c>
      <c r="E31573" s="2">
        <f>VLOOKUP(C31573,Подписчики!$A:$C,3,0)</f>
        <v>44309.272825854699</v>
      </c>
      <c r="F31573" t="str">
        <f>VLOOKUP(C31573,Подписчики!$A:$B,2,0)</f>
        <v>UTC+5</v>
      </c>
    </row>
    <row r="31574" spans="1:6" x14ac:dyDescent="0.25">
      <c r="A31574">
        <v>25652</v>
      </c>
      <c r="B31574" s="2">
        <v>44311.096666666665</v>
      </c>
      <c r="C31574">
        <v>251923</v>
      </c>
      <c r="D31574">
        <v>349014</v>
      </c>
      <c r="E31574" s="2">
        <f>VLOOKUP(C31574,Подписчики!$A:$C,3,0)</f>
        <v>44309.272825854699</v>
      </c>
      <c r="F31574" t="str">
        <f>VLOOKUP(C31574,Подписчики!$A:$B,2,0)</f>
        <v>UTC+5</v>
      </c>
    </row>
    <row r="31575" spans="1:6" x14ac:dyDescent="0.25">
      <c r="A31575">
        <v>42011</v>
      </c>
      <c r="B31575" s="2">
        <v>44318.611713003935</v>
      </c>
      <c r="C31575">
        <v>251923</v>
      </c>
      <c r="D31575">
        <v>251574</v>
      </c>
      <c r="E31575" s="2">
        <f>VLOOKUP(C31575,Подписчики!$A:$C,3,0)</f>
        <v>44309.272825854699</v>
      </c>
      <c r="F31575" t="str">
        <f>VLOOKUP(C31575,Подписчики!$A:$B,2,0)</f>
        <v>UTC+5</v>
      </c>
    </row>
    <row r="31576" spans="1:6" x14ac:dyDescent="0.25">
      <c r="A31576">
        <v>69413</v>
      </c>
      <c r="B31576" s="2">
        <v>44330.464993527508</v>
      </c>
      <c r="C31576">
        <v>251923</v>
      </c>
      <c r="D31576">
        <v>338198</v>
      </c>
      <c r="E31576" s="2">
        <f>VLOOKUP(C31576,Подписчики!$A:$C,3,0)</f>
        <v>44309.272825854699</v>
      </c>
      <c r="F31576" t="str">
        <f>VLOOKUP(C31576,Подписчики!$A:$B,2,0)</f>
        <v>UTC+5</v>
      </c>
    </row>
    <row r="31577" spans="1:6" x14ac:dyDescent="0.25">
      <c r="A31577">
        <v>73582</v>
      </c>
      <c r="B31577" s="2">
        <v>44331.570604571672</v>
      </c>
      <c r="C31577">
        <v>251923</v>
      </c>
      <c r="D31577">
        <v>241927</v>
      </c>
      <c r="E31577" s="2">
        <f>VLOOKUP(C31577,Подписчики!$A:$C,3,0)</f>
        <v>44309.272825854699</v>
      </c>
      <c r="F31577" t="str">
        <f>VLOOKUP(C31577,Подписчики!$A:$B,2,0)</f>
        <v>UTC+5</v>
      </c>
    </row>
    <row r="31578" spans="1:6" x14ac:dyDescent="0.25">
      <c r="A31578">
        <v>92851</v>
      </c>
      <c r="B31578" s="2">
        <v>44338.216803491319</v>
      </c>
      <c r="C31578">
        <v>251923</v>
      </c>
      <c r="D31578">
        <v>88863</v>
      </c>
      <c r="E31578" s="2">
        <f>VLOOKUP(C31578,Подписчики!$A:$C,3,0)</f>
        <v>44309.272825854699</v>
      </c>
      <c r="F31578" t="str">
        <f>VLOOKUP(C31578,Подписчики!$A:$B,2,0)</f>
        <v>UTC+5</v>
      </c>
    </row>
    <row r="31579" spans="1:6" x14ac:dyDescent="0.25">
      <c r="A31579">
        <v>166477</v>
      </c>
      <c r="B31579" s="2">
        <v>44359.74089785455</v>
      </c>
      <c r="C31579">
        <v>251923</v>
      </c>
      <c r="D31579">
        <v>113137</v>
      </c>
      <c r="E31579" s="2">
        <f>VLOOKUP(C31579,Подписчики!$A:$C,3,0)</f>
        <v>44309.272825854699</v>
      </c>
      <c r="F31579" t="str">
        <f>VLOOKUP(C31579,Подписчики!$A:$B,2,0)</f>
        <v>UTC+5</v>
      </c>
    </row>
    <row r="31580" spans="1:6" x14ac:dyDescent="0.25">
      <c r="A31580">
        <v>173321</v>
      </c>
      <c r="B31580" s="2">
        <v>44361.277291262137</v>
      </c>
      <c r="C31580">
        <v>251923</v>
      </c>
      <c r="D31580">
        <v>129210</v>
      </c>
      <c r="E31580" s="2">
        <f>VLOOKUP(C31580,Подписчики!$A:$C,3,0)</f>
        <v>44309.272825854699</v>
      </c>
      <c r="F31580" t="str">
        <f>VLOOKUP(C31580,Подписчики!$A:$B,2,0)</f>
        <v>UTC+5</v>
      </c>
    </row>
    <row r="31581" spans="1:6" x14ac:dyDescent="0.25">
      <c r="A31581">
        <v>185545</v>
      </c>
      <c r="B31581" s="2">
        <v>44365.659168284787</v>
      </c>
      <c r="C31581">
        <v>251923</v>
      </c>
      <c r="D31581">
        <v>452568</v>
      </c>
      <c r="E31581" s="2">
        <f>VLOOKUP(C31581,Подписчики!$A:$C,3,0)</f>
        <v>44309.272825854699</v>
      </c>
      <c r="F31581" t="str">
        <f>VLOOKUP(C31581,Подписчики!$A:$B,2,0)</f>
        <v>UTC+5</v>
      </c>
    </row>
    <row r="31582" spans="1:6" x14ac:dyDescent="0.25">
      <c r="A31582">
        <v>200705</v>
      </c>
      <c r="B31582" s="2">
        <v>44369.308666666664</v>
      </c>
      <c r="C31582">
        <v>251923</v>
      </c>
      <c r="D31582">
        <v>243858</v>
      </c>
      <c r="E31582" s="2">
        <f>VLOOKUP(C31582,Подписчики!$A:$C,3,0)</f>
        <v>44309.272825854699</v>
      </c>
      <c r="F31582" t="str">
        <f>VLOOKUP(C31582,Подписчики!$A:$B,2,0)</f>
        <v>UTC+5</v>
      </c>
    </row>
    <row r="31583" spans="1:6" x14ac:dyDescent="0.25">
      <c r="A31583">
        <v>219083</v>
      </c>
      <c r="B31583" s="2">
        <v>44374.278572954499</v>
      </c>
      <c r="C31583">
        <v>251923</v>
      </c>
      <c r="D31583">
        <v>227775</v>
      </c>
      <c r="E31583" s="2">
        <f>VLOOKUP(C31583,Подписчики!$A:$C,3,0)</f>
        <v>44309.272825854699</v>
      </c>
      <c r="F31583" t="str">
        <f>VLOOKUP(C31583,Подписчики!$A:$B,2,0)</f>
        <v>UTC+5</v>
      </c>
    </row>
    <row r="31584" spans="1:6" x14ac:dyDescent="0.25">
      <c r="A31584">
        <v>241844</v>
      </c>
      <c r="B31584" s="2">
        <v>44380.79023624595</v>
      </c>
      <c r="C31584">
        <v>251923</v>
      </c>
      <c r="D31584">
        <v>351192</v>
      </c>
      <c r="E31584" s="2">
        <f>VLOOKUP(C31584,Подписчики!$A:$C,3,0)</f>
        <v>44309.272825854699</v>
      </c>
      <c r="F31584" t="str">
        <f>VLOOKUP(C31584,Подписчики!$A:$B,2,0)</f>
        <v>UTC+5</v>
      </c>
    </row>
    <row r="31585" spans="1:6" x14ac:dyDescent="0.25">
      <c r="A31585">
        <v>247392</v>
      </c>
      <c r="B31585" s="2">
        <v>44382.482792880255</v>
      </c>
      <c r="C31585">
        <v>251923</v>
      </c>
      <c r="D31585">
        <v>392434</v>
      </c>
      <c r="E31585" s="2">
        <f>VLOOKUP(C31585,Подписчики!$A:$C,3,0)</f>
        <v>44309.272825854699</v>
      </c>
      <c r="F31585" t="str">
        <f>VLOOKUP(C31585,Подписчики!$A:$B,2,0)</f>
        <v>UTC+5</v>
      </c>
    </row>
    <row r="31586" spans="1:6" x14ac:dyDescent="0.25">
      <c r="A31586">
        <v>255599</v>
      </c>
      <c r="B31586" s="2">
        <v>44385.722275080901</v>
      </c>
      <c r="C31586">
        <v>251923</v>
      </c>
      <c r="D31586">
        <v>230507</v>
      </c>
      <c r="E31586" s="2">
        <f>VLOOKUP(C31586,Подписчики!$A:$C,3,0)</f>
        <v>44309.272825854699</v>
      </c>
      <c r="F31586" t="str">
        <f>VLOOKUP(C31586,Подписчики!$A:$B,2,0)</f>
        <v>UTC+5</v>
      </c>
    </row>
    <row r="31587" spans="1:6" x14ac:dyDescent="0.25">
      <c r="A31587">
        <v>287644</v>
      </c>
      <c r="B31587" s="2">
        <v>44394.644605177993</v>
      </c>
      <c r="C31587">
        <v>251923</v>
      </c>
      <c r="D31587">
        <v>114753</v>
      </c>
      <c r="E31587" s="2">
        <f>VLOOKUP(C31587,Подписчики!$A:$C,3,0)</f>
        <v>44309.272825854699</v>
      </c>
      <c r="F31587" t="str">
        <f>VLOOKUP(C31587,Подписчики!$A:$B,2,0)</f>
        <v>UTC+5</v>
      </c>
    </row>
    <row r="31588" spans="1:6" x14ac:dyDescent="0.25">
      <c r="A31588">
        <v>299559</v>
      </c>
      <c r="B31588" s="2">
        <v>44398.565317152104</v>
      </c>
      <c r="C31588">
        <v>251923</v>
      </c>
      <c r="D31588">
        <v>367087</v>
      </c>
      <c r="E31588" s="2">
        <f>VLOOKUP(C31588,Подписчики!$A:$C,3,0)</f>
        <v>44309.272825854699</v>
      </c>
      <c r="F31588" t="str">
        <f>VLOOKUP(C31588,Подписчики!$A:$B,2,0)</f>
        <v>UTC+5</v>
      </c>
    </row>
    <row r="31589" spans="1:6" x14ac:dyDescent="0.25">
      <c r="A31589">
        <v>305170</v>
      </c>
      <c r="B31589" s="2">
        <v>44400.41968608414</v>
      </c>
      <c r="C31589">
        <v>251923</v>
      </c>
      <c r="D31589">
        <v>305572</v>
      </c>
      <c r="E31589" s="2">
        <f>VLOOKUP(C31589,Подписчики!$A:$C,3,0)</f>
        <v>44309.272825854699</v>
      </c>
      <c r="F31589" t="str">
        <f>VLOOKUP(C31589,Подписчики!$A:$B,2,0)</f>
        <v>UTC+5</v>
      </c>
    </row>
    <row r="31590" spans="1:6" x14ac:dyDescent="0.25">
      <c r="A31590">
        <v>324042</v>
      </c>
      <c r="B31590" s="2">
        <v>44405.586352750805</v>
      </c>
      <c r="C31590">
        <v>251923</v>
      </c>
      <c r="D31590">
        <v>389195</v>
      </c>
      <c r="E31590" s="2">
        <f>VLOOKUP(C31590,Подписчики!$A:$C,3,0)</f>
        <v>44309.272825854699</v>
      </c>
      <c r="F31590" t="str">
        <f>VLOOKUP(C31590,Подписчики!$A:$B,2,0)</f>
        <v>UTC+5</v>
      </c>
    </row>
    <row r="31591" spans="1:6" x14ac:dyDescent="0.25">
      <c r="A31591">
        <v>326727</v>
      </c>
      <c r="B31591" s="2">
        <v>44406.510300970869</v>
      </c>
      <c r="C31591">
        <v>251923</v>
      </c>
      <c r="D31591">
        <v>266896</v>
      </c>
      <c r="E31591" s="2">
        <f>VLOOKUP(C31591,Подписчики!$A:$C,3,0)</f>
        <v>44309.272825854699</v>
      </c>
      <c r="F31591" t="str">
        <f>VLOOKUP(C31591,Подписчики!$A:$B,2,0)</f>
        <v>UTC+5</v>
      </c>
    </row>
    <row r="31592" spans="1:6" x14ac:dyDescent="0.25">
      <c r="A31592">
        <v>336083</v>
      </c>
      <c r="B31592" s="2">
        <v>44408.738853114417</v>
      </c>
      <c r="C31592">
        <v>251923</v>
      </c>
      <c r="D31592">
        <v>143150</v>
      </c>
      <c r="E31592" s="2">
        <f>VLOOKUP(C31592,Подписчики!$A:$C,3,0)</f>
        <v>44309.272825854699</v>
      </c>
      <c r="F31592" t="str">
        <f>VLOOKUP(C31592,Подписчики!$A:$B,2,0)</f>
        <v>UTC+5</v>
      </c>
    </row>
    <row r="31593" spans="1:6" x14ac:dyDescent="0.25">
      <c r="A31593">
        <v>339264</v>
      </c>
      <c r="B31593" s="2">
        <v>44409.427776699027</v>
      </c>
      <c r="C31593">
        <v>251923</v>
      </c>
      <c r="D31593">
        <v>112334</v>
      </c>
      <c r="E31593" s="2">
        <f>VLOOKUP(C31593,Подписчики!$A:$C,3,0)</f>
        <v>44309.272825854699</v>
      </c>
      <c r="F31593" t="str">
        <f>VLOOKUP(C31593,Подписчики!$A:$B,2,0)</f>
        <v>UTC+5</v>
      </c>
    </row>
    <row r="31594" spans="1:6" x14ac:dyDescent="0.25">
      <c r="A31594">
        <v>25248</v>
      </c>
      <c r="B31594" s="2">
        <v>44310.895009708736</v>
      </c>
      <c r="C31594">
        <v>118955</v>
      </c>
      <c r="D31594">
        <v>137327</v>
      </c>
      <c r="E31594" s="2">
        <f>VLOOKUP(C31594,Подписчики!$A:$C,3,0)</f>
        <v>44309.274126958691</v>
      </c>
      <c r="F31594" t="str">
        <f>VLOOKUP(C31594,Подписчики!$A:$B,2,0)</f>
        <v>UTC-4</v>
      </c>
    </row>
    <row r="31595" spans="1:6" x14ac:dyDescent="0.25">
      <c r="A31595">
        <v>42687</v>
      </c>
      <c r="B31595" s="2">
        <v>44318.739669902912</v>
      </c>
      <c r="C31595">
        <v>118955</v>
      </c>
      <c r="D31595">
        <v>118549</v>
      </c>
      <c r="E31595" s="2">
        <f>VLOOKUP(C31595,Подписчики!$A:$C,3,0)</f>
        <v>44309.274126958691</v>
      </c>
      <c r="F31595" t="str">
        <f>VLOOKUP(C31595,Подписчики!$A:$B,2,0)</f>
        <v>UTC-4</v>
      </c>
    </row>
    <row r="31596" spans="1:6" x14ac:dyDescent="0.25">
      <c r="A31596">
        <v>51466</v>
      </c>
      <c r="B31596" s="2">
        <v>44323.013132686079</v>
      </c>
      <c r="C31596">
        <v>118955</v>
      </c>
      <c r="D31596">
        <v>145779</v>
      </c>
      <c r="E31596" s="2">
        <f>VLOOKUP(C31596,Подписчики!$A:$C,3,0)</f>
        <v>44309.274126958691</v>
      </c>
      <c r="F31596" t="str">
        <f>VLOOKUP(C31596,Подписчики!$A:$B,2,0)</f>
        <v>UTC-4</v>
      </c>
    </row>
    <row r="31597" spans="1:6" x14ac:dyDescent="0.25">
      <c r="A31597">
        <v>72480</v>
      </c>
      <c r="B31597" s="2">
        <v>44331.098893203882</v>
      </c>
      <c r="C31597">
        <v>118955</v>
      </c>
      <c r="D31597">
        <v>411922</v>
      </c>
      <c r="E31597" s="2">
        <f>VLOOKUP(C31597,Подписчики!$A:$C,3,0)</f>
        <v>44309.274126958691</v>
      </c>
      <c r="F31597" t="str">
        <f>VLOOKUP(C31597,Подписчики!$A:$B,2,0)</f>
        <v>UTC-4</v>
      </c>
    </row>
    <row r="31598" spans="1:6" x14ac:dyDescent="0.25">
      <c r="A31598">
        <v>79513</v>
      </c>
      <c r="B31598" s="2">
        <v>44333.055203883494</v>
      </c>
      <c r="C31598">
        <v>118955</v>
      </c>
      <c r="D31598">
        <v>146737</v>
      </c>
      <c r="E31598" s="2">
        <f>VLOOKUP(C31598,Подписчики!$A:$C,3,0)</f>
        <v>44309.274126958691</v>
      </c>
      <c r="F31598" t="str">
        <f>VLOOKUP(C31598,Подписчики!$A:$B,2,0)</f>
        <v>UTC-4</v>
      </c>
    </row>
    <row r="31599" spans="1:6" x14ac:dyDescent="0.25">
      <c r="A31599">
        <v>85451</v>
      </c>
      <c r="B31599" s="2">
        <v>44335.814103559867</v>
      </c>
      <c r="C31599">
        <v>118955</v>
      </c>
      <c r="D31599">
        <v>470718</v>
      </c>
      <c r="E31599" s="2">
        <f>VLOOKUP(C31599,Подписчики!$A:$C,3,0)</f>
        <v>44309.274126958691</v>
      </c>
      <c r="F31599" t="str">
        <f>VLOOKUP(C31599,Подписчики!$A:$B,2,0)</f>
        <v>UTC-4</v>
      </c>
    </row>
    <row r="31600" spans="1:6" x14ac:dyDescent="0.25">
      <c r="A31600">
        <v>92575</v>
      </c>
      <c r="B31600" s="2">
        <v>44338.115074433656</v>
      </c>
      <c r="C31600">
        <v>118955</v>
      </c>
      <c r="D31600">
        <v>308796</v>
      </c>
      <c r="E31600" s="2">
        <f>VLOOKUP(C31600,Подписчики!$A:$C,3,0)</f>
        <v>44309.274126958691</v>
      </c>
      <c r="F31600" t="str">
        <f>VLOOKUP(C31600,Подписчики!$A:$B,2,0)</f>
        <v>UTC-4</v>
      </c>
    </row>
    <row r="31601" spans="1:6" x14ac:dyDescent="0.25">
      <c r="A31601">
        <v>96171</v>
      </c>
      <c r="B31601" s="2">
        <v>44338.912809061483</v>
      </c>
      <c r="C31601">
        <v>118955</v>
      </c>
      <c r="D31601">
        <v>158978</v>
      </c>
      <c r="E31601" s="2">
        <f>VLOOKUP(C31601,Подписчики!$A:$C,3,0)</f>
        <v>44309.274126958691</v>
      </c>
      <c r="F31601" t="str">
        <f>VLOOKUP(C31601,Подписчики!$A:$B,2,0)</f>
        <v>UTC-4</v>
      </c>
    </row>
    <row r="31602" spans="1:6" x14ac:dyDescent="0.25">
      <c r="A31602">
        <v>143882</v>
      </c>
      <c r="B31602" s="2">
        <v>44352.972679611645</v>
      </c>
      <c r="C31602">
        <v>118955</v>
      </c>
      <c r="D31602">
        <v>230507</v>
      </c>
      <c r="E31602" s="2">
        <f>VLOOKUP(C31602,Подписчики!$A:$C,3,0)</f>
        <v>44309.274126958691</v>
      </c>
      <c r="F31602" t="str">
        <f>VLOOKUP(C31602,Подписчики!$A:$B,2,0)</f>
        <v>UTC-4</v>
      </c>
    </row>
    <row r="31603" spans="1:6" x14ac:dyDescent="0.25">
      <c r="A31603">
        <v>165955</v>
      </c>
      <c r="B31603" s="2">
        <v>44359.681051057465</v>
      </c>
      <c r="C31603">
        <v>118955</v>
      </c>
      <c r="D31603">
        <v>401945</v>
      </c>
      <c r="E31603" s="2">
        <f>VLOOKUP(C31603,Подписчики!$A:$C,3,0)</f>
        <v>44309.274126958691</v>
      </c>
      <c r="F31603" t="str">
        <f>VLOOKUP(C31603,Подписчики!$A:$B,2,0)</f>
        <v>UTC-4</v>
      </c>
    </row>
    <row r="31604" spans="1:6" x14ac:dyDescent="0.25">
      <c r="A31604">
        <v>252273</v>
      </c>
      <c r="B31604" s="2">
        <v>44384.134491909383</v>
      </c>
      <c r="C31604">
        <v>118955</v>
      </c>
      <c r="D31604">
        <v>192331</v>
      </c>
      <c r="E31604" s="2">
        <f>VLOOKUP(C31604,Подписчики!$A:$C,3,0)</f>
        <v>44309.274126958691</v>
      </c>
      <c r="F31604" t="str">
        <f>VLOOKUP(C31604,Подписчики!$A:$B,2,0)</f>
        <v>UTC-4</v>
      </c>
    </row>
    <row r="31605" spans="1:6" x14ac:dyDescent="0.25">
      <c r="A31605">
        <v>316814</v>
      </c>
      <c r="B31605" s="2">
        <v>44402.886919093849</v>
      </c>
      <c r="C31605">
        <v>118955</v>
      </c>
      <c r="D31605">
        <v>112456</v>
      </c>
      <c r="E31605" s="2">
        <f>VLOOKUP(C31605,Подписчики!$A:$C,3,0)</f>
        <v>44309.274126958691</v>
      </c>
      <c r="F31605" t="str">
        <f>VLOOKUP(C31605,Подписчики!$A:$B,2,0)</f>
        <v>UTC-4</v>
      </c>
    </row>
    <row r="31606" spans="1:6" x14ac:dyDescent="0.25">
      <c r="A31606">
        <v>323191</v>
      </c>
      <c r="B31606" s="2">
        <v>44405.029313915853</v>
      </c>
      <c r="C31606">
        <v>118955</v>
      </c>
      <c r="D31606">
        <v>446536</v>
      </c>
      <c r="E31606" s="2">
        <f>VLOOKUP(C31606,Подписчики!$A:$C,3,0)</f>
        <v>44309.274126958691</v>
      </c>
      <c r="F31606" t="str">
        <f>VLOOKUP(C31606,Подписчики!$A:$B,2,0)</f>
        <v>UTC-4</v>
      </c>
    </row>
    <row r="31607" spans="1:6" x14ac:dyDescent="0.25">
      <c r="A31607">
        <v>21362</v>
      </c>
      <c r="B31607" s="2">
        <v>44309.750996763752</v>
      </c>
      <c r="C31607">
        <v>302362</v>
      </c>
      <c r="D31607">
        <v>384325</v>
      </c>
      <c r="E31607" s="2">
        <f>VLOOKUP(C31607,Подписчики!$A:$C,3,0)</f>
        <v>44309.275156908829</v>
      </c>
      <c r="F31607" t="str">
        <f>VLOOKUP(C31607,Подписчики!$A:$B,2,0)</f>
        <v>UTC+0</v>
      </c>
    </row>
    <row r="31608" spans="1:6" x14ac:dyDescent="0.25">
      <c r="A31608">
        <v>22023</v>
      </c>
      <c r="B31608" s="2">
        <v>44309.873974110029</v>
      </c>
      <c r="C31608">
        <v>302362</v>
      </c>
      <c r="D31608">
        <v>346056</v>
      </c>
      <c r="E31608" s="2">
        <f>VLOOKUP(C31608,Подписчики!$A:$C,3,0)</f>
        <v>44309.275156908829</v>
      </c>
      <c r="F31608" t="str">
        <f>VLOOKUP(C31608,Подписчики!$A:$B,2,0)</f>
        <v>UTC+0</v>
      </c>
    </row>
    <row r="31609" spans="1:6" x14ac:dyDescent="0.25">
      <c r="A31609">
        <v>25485</v>
      </c>
      <c r="B31609" s="2">
        <v>44311.008999999998</v>
      </c>
      <c r="C31609">
        <v>302362</v>
      </c>
      <c r="D31609">
        <v>463334</v>
      </c>
      <c r="E31609" s="2">
        <f>VLOOKUP(C31609,Подписчики!$A:$C,3,0)</f>
        <v>44309.275156908829</v>
      </c>
      <c r="F31609" t="str">
        <f>VLOOKUP(C31609,Подписчики!$A:$B,2,0)</f>
        <v>UTC+0</v>
      </c>
    </row>
    <row r="31610" spans="1:6" x14ac:dyDescent="0.25">
      <c r="A31610">
        <v>47716</v>
      </c>
      <c r="B31610" s="2">
        <v>44320.907954692557</v>
      </c>
      <c r="C31610">
        <v>302362</v>
      </c>
      <c r="D31610">
        <v>472712</v>
      </c>
      <c r="E31610" s="2">
        <f>VLOOKUP(C31610,Подписчики!$A:$C,3,0)</f>
        <v>44309.275156908829</v>
      </c>
      <c r="F31610" t="str">
        <f>VLOOKUP(C31610,Подписчики!$A:$B,2,0)</f>
        <v>UTC+0</v>
      </c>
    </row>
    <row r="31611" spans="1:6" x14ac:dyDescent="0.25">
      <c r="A31611">
        <v>48016</v>
      </c>
      <c r="B31611" s="2">
        <v>44321.121546925569</v>
      </c>
      <c r="C31611">
        <v>302362</v>
      </c>
      <c r="D31611">
        <v>139440</v>
      </c>
      <c r="E31611" s="2">
        <f>VLOOKUP(C31611,Подписчики!$A:$C,3,0)</f>
        <v>44309.275156908829</v>
      </c>
      <c r="F31611" t="str">
        <f>VLOOKUP(C31611,Подписчики!$A:$B,2,0)</f>
        <v>UTC+0</v>
      </c>
    </row>
    <row r="31612" spans="1:6" x14ac:dyDescent="0.25">
      <c r="A31612">
        <v>60541</v>
      </c>
      <c r="B31612" s="2">
        <v>44326.454880258898</v>
      </c>
      <c r="C31612">
        <v>302362</v>
      </c>
      <c r="D31612">
        <v>411922</v>
      </c>
      <c r="E31612" s="2">
        <f>VLOOKUP(C31612,Подписчики!$A:$C,3,0)</f>
        <v>44309.275156908829</v>
      </c>
      <c r="F31612" t="str">
        <f>VLOOKUP(C31612,Подписчики!$A:$B,2,0)</f>
        <v>UTC+0</v>
      </c>
    </row>
    <row r="31613" spans="1:6" x14ac:dyDescent="0.25">
      <c r="A31613">
        <v>61988</v>
      </c>
      <c r="B31613" s="2">
        <v>44326.869119741103</v>
      </c>
      <c r="C31613">
        <v>302362</v>
      </c>
      <c r="D31613">
        <v>100603</v>
      </c>
      <c r="E31613" s="2">
        <f>VLOOKUP(C31613,Подписчики!$A:$C,3,0)</f>
        <v>44309.275156908829</v>
      </c>
      <c r="F31613" t="str">
        <f>VLOOKUP(C31613,Подписчики!$A:$B,2,0)</f>
        <v>UTC+0</v>
      </c>
    </row>
    <row r="31614" spans="1:6" x14ac:dyDescent="0.25">
      <c r="A31614">
        <v>79565</v>
      </c>
      <c r="B31614" s="2">
        <v>44333.110220064722</v>
      </c>
      <c r="C31614">
        <v>302362</v>
      </c>
      <c r="D31614">
        <v>370651</v>
      </c>
      <c r="E31614" s="2">
        <f>VLOOKUP(C31614,Подписчики!$A:$C,3,0)</f>
        <v>44309.275156908829</v>
      </c>
      <c r="F31614" t="str">
        <f>VLOOKUP(C31614,Подписчики!$A:$B,2,0)</f>
        <v>UTC+0</v>
      </c>
    </row>
    <row r="31615" spans="1:6" x14ac:dyDescent="0.25">
      <c r="A31615">
        <v>85392</v>
      </c>
      <c r="B31615" s="2">
        <v>44335.799540453074</v>
      </c>
      <c r="C31615">
        <v>302362</v>
      </c>
      <c r="D31615">
        <v>284325</v>
      </c>
      <c r="E31615" s="2">
        <f>VLOOKUP(C31615,Подписчики!$A:$C,3,0)</f>
        <v>44309.275156908829</v>
      </c>
      <c r="F31615" t="str">
        <f>VLOOKUP(C31615,Подписчики!$A:$B,2,0)</f>
        <v>UTC+0</v>
      </c>
    </row>
    <row r="31616" spans="1:6" x14ac:dyDescent="0.25">
      <c r="A31616">
        <v>99022</v>
      </c>
      <c r="B31616" s="2">
        <v>44339.717016181232</v>
      </c>
      <c r="C31616">
        <v>302362</v>
      </c>
      <c r="D31616">
        <v>325852</v>
      </c>
      <c r="E31616" s="2">
        <f>VLOOKUP(C31616,Подписчики!$A:$C,3,0)</f>
        <v>44309.275156908829</v>
      </c>
      <c r="F31616" t="str">
        <f>VLOOKUP(C31616,Подписчики!$A:$B,2,0)</f>
        <v>UTC+0</v>
      </c>
    </row>
    <row r="31617" spans="1:6" x14ac:dyDescent="0.25">
      <c r="A31617">
        <v>108171</v>
      </c>
      <c r="B31617" s="2">
        <v>44342.916045307444</v>
      </c>
      <c r="C31617">
        <v>302362</v>
      </c>
      <c r="D31617">
        <v>250679</v>
      </c>
      <c r="E31617" s="2">
        <f>VLOOKUP(C31617,Подписчики!$A:$C,3,0)</f>
        <v>44309.275156908829</v>
      </c>
      <c r="F31617" t="str">
        <f>VLOOKUP(C31617,Подписчики!$A:$B,2,0)</f>
        <v>UTC+0</v>
      </c>
    </row>
    <row r="31618" spans="1:6" x14ac:dyDescent="0.25">
      <c r="A31618">
        <v>140905</v>
      </c>
      <c r="B31618" s="2">
        <v>44352.454023865474</v>
      </c>
      <c r="C31618">
        <v>302362</v>
      </c>
      <c r="D31618">
        <v>137327</v>
      </c>
      <c r="E31618" s="2">
        <f>VLOOKUP(C31618,Подписчики!$A:$C,3,0)</f>
        <v>44309.275156908829</v>
      </c>
      <c r="F31618" t="str">
        <f>VLOOKUP(C31618,Подписчики!$A:$B,2,0)</f>
        <v>UTC+0</v>
      </c>
    </row>
    <row r="31619" spans="1:6" x14ac:dyDescent="0.25">
      <c r="A31619">
        <v>146446</v>
      </c>
      <c r="B31619" s="2">
        <v>44353.739669902912</v>
      </c>
      <c r="C31619">
        <v>302362</v>
      </c>
      <c r="D31619">
        <v>153893</v>
      </c>
      <c r="E31619" s="2">
        <f>VLOOKUP(C31619,Подписчики!$A:$C,3,0)</f>
        <v>44309.275156908829</v>
      </c>
      <c r="F31619" t="str">
        <f>VLOOKUP(C31619,Подписчики!$A:$B,2,0)</f>
        <v>UTC+0</v>
      </c>
    </row>
    <row r="31620" spans="1:6" x14ac:dyDescent="0.25">
      <c r="A31620">
        <v>168066</v>
      </c>
      <c r="B31620" s="2">
        <v>44359.98425244911</v>
      </c>
      <c r="C31620">
        <v>302362</v>
      </c>
      <c r="D31620">
        <v>105200</v>
      </c>
      <c r="E31620" s="2">
        <f>VLOOKUP(C31620,Подписчики!$A:$C,3,0)</f>
        <v>44309.275156908829</v>
      </c>
      <c r="F31620" t="str">
        <f>VLOOKUP(C31620,Подписчики!$A:$B,2,0)</f>
        <v>UTC+0</v>
      </c>
    </row>
    <row r="31621" spans="1:6" x14ac:dyDescent="0.25">
      <c r="A31621">
        <v>169327</v>
      </c>
      <c r="B31621" s="2">
        <v>44360.387798699914</v>
      </c>
      <c r="C31621">
        <v>302362</v>
      </c>
      <c r="D31621">
        <v>156268</v>
      </c>
      <c r="E31621" s="2">
        <f>VLOOKUP(C31621,Подписчики!$A:$C,3,0)</f>
        <v>44309.275156908829</v>
      </c>
      <c r="F31621" t="str">
        <f>VLOOKUP(C31621,Подписчики!$A:$B,2,0)</f>
        <v>UTC+0</v>
      </c>
    </row>
    <row r="31622" spans="1:6" x14ac:dyDescent="0.25">
      <c r="A31622">
        <v>196190</v>
      </c>
      <c r="B31622" s="2">
        <v>44367.805999999997</v>
      </c>
      <c r="C31622">
        <v>302362</v>
      </c>
      <c r="D31622">
        <v>158978</v>
      </c>
      <c r="E31622" s="2">
        <f>VLOOKUP(C31622,Подписчики!$A:$C,3,0)</f>
        <v>44309.275156908829</v>
      </c>
      <c r="F31622" t="str">
        <f>VLOOKUP(C31622,Подписчики!$A:$B,2,0)</f>
        <v>UTC+0</v>
      </c>
    </row>
    <row r="31623" spans="1:6" x14ac:dyDescent="0.25">
      <c r="A31623">
        <v>26139</v>
      </c>
      <c r="B31623" s="2">
        <v>44311.434249190941</v>
      </c>
      <c r="C31623">
        <v>43612</v>
      </c>
      <c r="D31623">
        <v>387595</v>
      </c>
      <c r="E31623" s="2">
        <f>VLOOKUP(C31623,Подписчики!$A:$C,3,0)</f>
        <v>44309.276424608259</v>
      </c>
      <c r="F31623" t="str">
        <f>VLOOKUP(C31623,Подписчики!$A:$B,2,0)</f>
        <v>UTC+1</v>
      </c>
    </row>
    <row r="31624" spans="1:6" x14ac:dyDescent="0.25">
      <c r="A31624">
        <v>37419</v>
      </c>
      <c r="B31624" s="2">
        <v>44316.820980582524</v>
      </c>
      <c r="C31624">
        <v>43612</v>
      </c>
      <c r="D31624">
        <v>222412</v>
      </c>
      <c r="E31624" s="2">
        <f>VLOOKUP(C31624,Подписчики!$A:$C,3,0)</f>
        <v>44309.276424608259</v>
      </c>
      <c r="F31624" t="str">
        <f>VLOOKUP(C31624,Подписчики!$A:$B,2,0)</f>
        <v>UTC+1</v>
      </c>
    </row>
    <row r="31625" spans="1:6" x14ac:dyDescent="0.25">
      <c r="A31625">
        <v>47686</v>
      </c>
      <c r="B31625" s="2">
        <v>44320.89865048544</v>
      </c>
      <c r="C31625">
        <v>43612</v>
      </c>
      <c r="D31625">
        <v>122902</v>
      </c>
      <c r="E31625" s="2">
        <f>VLOOKUP(C31625,Подписчики!$A:$C,3,0)</f>
        <v>44309.276424608259</v>
      </c>
      <c r="F31625" t="str">
        <f>VLOOKUP(C31625,Подписчики!$A:$B,2,0)</f>
        <v>UTC+1</v>
      </c>
    </row>
    <row r="31626" spans="1:6" x14ac:dyDescent="0.25">
      <c r="A31626">
        <v>49517</v>
      </c>
      <c r="B31626" s="2">
        <v>44321.937485436894</v>
      </c>
      <c r="C31626">
        <v>43612</v>
      </c>
      <c r="D31626">
        <v>197508</v>
      </c>
      <c r="E31626" s="2">
        <f>VLOOKUP(C31626,Подписчики!$A:$C,3,0)</f>
        <v>44309.276424608259</v>
      </c>
      <c r="F31626" t="str">
        <f>VLOOKUP(C31626,Подписчики!$A:$B,2,0)</f>
        <v>UTC+1</v>
      </c>
    </row>
    <row r="31627" spans="1:6" x14ac:dyDescent="0.25">
      <c r="A31627">
        <v>121045</v>
      </c>
      <c r="B31627" s="2">
        <v>44346.100375377668</v>
      </c>
      <c r="C31627">
        <v>43612</v>
      </c>
      <c r="D31627">
        <v>21760</v>
      </c>
      <c r="E31627" s="2">
        <f>VLOOKUP(C31627,Подписчики!$A:$C,3,0)</f>
        <v>44309.276424608259</v>
      </c>
      <c r="F31627" t="str">
        <f>VLOOKUP(C31627,Подписчики!$A:$B,2,0)</f>
        <v>UTC+1</v>
      </c>
    </row>
    <row r="31628" spans="1:6" x14ac:dyDescent="0.25">
      <c r="A31628">
        <v>201648</v>
      </c>
      <c r="B31628" s="2">
        <v>44369.657550161814</v>
      </c>
      <c r="C31628">
        <v>43612</v>
      </c>
      <c r="D31628">
        <v>258219</v>
      </c>
      <c r="E31628" s="2">
        <f>VLOOKUP(C31628,Подписчики!$A:$C,3,0)</f>
        <v>44309.276424608259</v>
      </c>
      <c r="F31628" t="str">
        <f>VLOOKUP(C31628,Подписчики!$A:$B,2,0)</f>
        <v>UTC+1</v>
      </c>
    </row>
    <row r="31629" spans="1:6" x14ac:dyDescent="0.25">
      <c r="A31629">
        <v>21803</v>
      </c>
      <c r="B31629" s="2">
        <v>44309.836352750812</v>
      </c>
      <c r="C31629">
        <v>225783</v>
      </c>
      <c r="D31629">
        <v>183565</v>
      </c>
      <c r="E31629" s="2">
        <f>VLOOKUP(C31629,Подписчики!$A:$C,3,0)</f>
        <v>44309.277715705131</v>
      </c>
      <c r="F31629" t="str">
        <f>VLOOKUP(C31629,Подписчики!$A:$B,2,0)</f>
        <v>UTC+3</v>
      </c>
    </row>
    <row r="31630" spans="1:6" x14ac:dyDescent="0.25">
      <c r="A31630">
        <v>43555</v>
      </c>
      <c r="B31630" s="2">
        <v>44318.926967637541</v>
      </c>
      <c r="C31630">
        <v>225783</v>
      </c>
      <c r="D31630">
        <v>411922</v>
      </c>
      <c r="E31630" s="2">
        <f>VLOOKUP(C31630,Подписчики!$A:$C,3,0)</f>
        <v>44309.277715705131</v>
      </c>
      <c r="F31630" t="str">
        <f>VLOOKUP(C31630,Подписчики!$A:$B,2,0)</f>
        <v>UTC+3</v>
      </c>
    </row>
    <row r="31631" spans="1:6" x14ac:dyDescent="0.25">
      <c r="A31631">
        <v>60955</v>
      </c>
      <c r="B31631" s="2">
        <v>44326.63570550162</v>
      </c>
      <c r="C31631">
        <v>225783</v>
      </c>
      <c r="D31631">
        <v>180017</v>
      </c>
      <c r="E31631" s="2">
        <f>VLOOKUP(C31631,Подписчики!$A:$C,3,0)</f>
        <v>44309.277715705131</v>
      </c>
      <c r="F31631" t="str">
        <f>VLOOKUP(C31631,Подписчики!$A:$B,2,0)</f>
        <v>UTC+3</v>
      </c>
    </row>
    <row r="31632" spans="1:6" x14ac:dyDescent="0.25">
      <c r="A31632">
        <v>78228</v>
      </c>
      <c r="B31632" s="2">
        <v>44332.721466019415</v>
      </c>
      <c r="C31632">
        <v>225783</v>
      </c>
      <c r="D31632">
        <v>470762</v>
      </c>
      <c r="E31632" s="2">
        <f>VLOOKUP(C31632,Подписчики!$A:$C,3,0)</f>
        <v>44309.277715705131</v>
      </c>
      <c r="F31632" t="str">
        <f>VLOOKUP(C31632,Подписчики!$A:$B,2,0)</f>
        <v>UTC+3</v>
      </c>
    </row>
    <row r="31633" spans="1:6" x14ac:dyDescent="0.25">
      <c r="A31633">
        <v>84053</v>
      </c>
      <c r="B31633" s="2">
        <v>44335.441530744334</v>
      </c>
      <c r="C31633">
        <v>225783</v>
      </c>
      <c r="D31633">
        <v>351192</v>
      </c>
      <c r="E31633" s="2">
        <f>VLOOKUP(C31633,Подписчики!$A:$C,3,0)</f>
        <v>44309.277715705131</v>
      </c>
      <c r="F31633" t="str">
        <f>VLOOKUP(C31633,Подписчики!$A:$B,2,0)</f>
        <v>UTC+3</v>
      </c>
    </row>
    <row r="31634" spans="1:6" x14ac:dyDescent="0.25">
      <c r="A31634">
        <v>99662</v>
      </c>
      <c r="B31634" s="2">
        <v>44339.830530716878</v>
      </c>
      <c r="C31634">
        <v>225783</v>
      </c>
      <c r="D31634">
        <v>305608</v>
      </c>
      <c r="E31634" s="2">
        <f>VLOOKUP(C31634,Подписчики!$A:$C,3,0)</f>
        <v>44309.277715705131</v>
      </c>
      <c r="F31634" t="str">
        <f>VLOOKUP(C31634,Подписчики!$A:$B,2,0)</f>
        <v>UTC+3</v>
      </c>
    </row>
    <row r="31635" spans="1:6" x14ac:dyDescent="0.25">
      <c r="A31635">
        <v>124185</v>
      </c>
      <c r="B31635" s="2">
        <v>44346.796349986267</v>
      </c>
      <c r="C31635">
        <v>225783</v>
      </c>
      <c r="D31635">
        <v>168327</v>
      </c>
      <c r="E31635" s="2">
        <f>VLOOKUP(C31635,Подписчики!$A:$C,3,0)</f>
        <v>44309.277715705131</v>
      </c>
      <c r="F31635" t="str">
        <f>VLOOKUP(C31635,Подписчики!$A:$B,2,0)</f>
        <v>UTC+3</v>
      </c>
    </row>
    <row r="31636" spans="1:6" x14ac:dyDescent="0.25">
      <c r="A31636">
        <v>134417</v>
      </c>
      <c r="B31636" s="2">
        <v>44350.687485436894</v>
      </c>
      <c r="C31636">
        <v>225783</v>
      </c>
      <c r="D31636">
        <v>308317</v>
      </c>
      <c r="E31636" s="2">
        <f>VLOOKUP(C31636,Подписчики!$A:$C,3,0)</f>
        <v>44309.277715705131</v>
      </c>
      <c r="F31636" t="str">
        <f>VLOOKUP(C31636,Подписчики!$A:$B,2,0)</f>
        <v>UTC+3</v>
      </c>
    </row>
    <row r="31637" spans="1:6" x14ac:dyDescent="0.25">
      <c r="A31637">
        <v>145525</v>
      </c>
      <c r="B31637" s="2">
        <v>44353.560716574604</v>
      </c>
      <c r="C31637">
        <v>225783</v>
      </c>
      <c r="D31637">
        <v>304128</v>
      </c>
      <c r="E31637" s="2">
        <f>VLOOKUP(C31637,Подписчики!$A:$C,3,0)</f>
        <v>44309.277715705131</v>
      </c>
      <c r="F31637" t="str">
        <f>VLOOKUP(C31637,Подписчики!$A:$B,2,0)</f>
        <v>UTC+3</v>
      </c>
    </row>
    <row r="31638" spans="1:6" x14ac:dyDescent="0.25">
      <c r="A31638">
        <v>169238</v>
      </c>
      <c r="B31638" s="2">
        <v>44360.363860841426</v>
      </c>
      <c r="C31638">
        <v>225783</v>
      </c>
      <c r="D31638">
        <v>354849</v>
      </c>
      <c r="E31638" s="2">
        <f>VLOOKUP(C31638,Подписчики!$A:$C,3,0)</f>
        <v>44309.277715705131</v>
      </c>
      <c r="F31638" t="str">
        <f>VLOOKUP(C31638,Подписчики!$A:$B,2,0)</f>
        <v>UTC+3</v>
      </c>
    </row>
    <row r="31639" spans="1:6" x14ac:dyDescent="0.25">
      <c r="A31639">
        <v>261683</v>
      </c>
      <c r="B31639" s="2">
        <v>44387.307657094025</v>
      </c>
      <c r="C31639">
        <v>225783</v>
      </c>
      <c r="D31639">
        <v>452568</v>
      </c>
      <c r="E31639" s="2">
        <f>VLOOKUP(C31639,Подписчики!$A:$C,3,0)</f>
        <v>44309.277715705131</v>
      </c>
      <c r="F31639" t="str">
        <f>VLOOKUP(C31639,Подписчики!$A:$B,2,0)</f>
        <v>UTC+3</v>
      </c>
    </row>
    <row r="31640" spans="1:6" x14ac:dyDescent="0.25">
      <c r="A31640">
        <v>266681</v>
      </c>
      <c r="B31640" s="2">
        <v>44388.410748619041</v>
      </c>
      <c r="C31640">
        <v>225783</v>
      </c>
      <c r="D31640">
        <v>316436</v>
      </c>
      <c r="E31640" s="2">
        <f>VLOOKUP(C31640,Подписчики!$A:$C,3,0)</f>
        <v>44309.277715705131</v>
      </c>
      <c r="F31640" t="str">
        <f>VLOOKUP(C31640,Подписчики!$A:$B,2,0)</f>
        <v>UTC+3</v>
      </c>
    </row>
    <row r="31641" spans="1:6" x14ac:dyDescent="0.25">
      <c r="A31641">
        <v>282073</v>
      </c>
      <c r="B31641" s="2">
        <v>44393.470656957928</v>
      </c>
      <c r="C31641">
        <v>225783</v>
      </c>
      <c r="D31641">
        <v>411922</v>
      </c>
      <c r="E31641" s="2">
        <f>VLOOKUP(C31641,Подписчики!$A:$C,3,0)</f>
        <v>44309.277715705131</v>
      </c>
      <c r="F31641" t="str">
        <f>VLOOKUP(C31641,Подписчики!$A:$B,2,0)</f>
        <v>UTC+3</v>
      </c>
    </row>
    <row r="31642" spans="1:6" x14ac:dyDescent="0.25">
      <c r="A31642">
        <v>328120</v>
      </c>
      <c r="B31642" s="2">
        <v>44406.758000000002</v>
      </c>
      <c r="C31642">
        <v>225783</v>
      </c>
      <c r="D31642">
        <v>182191</v>
      </c>
      <c r="E31642" s="2">
        <f>VLOOKUP(C31642,Подписчики!$A:$C,3,0)</f>
        <v>44309.277715705131</v>
      </c>
      <c r="F31642" t="str">
        <f>VLOOKUP(C31642,Подписчики!$A:$B,2,0)</f>
        <v>UTC+3</v>
      </c>
    </row>
    <row r="31643" spans="1:6" x14ac:dyDescent="0.25">
      <c r="A31643">
        <v>346327</v>
      </c>
      <c r="B31643" s="2">
        <v>44411.666449838187</v>
      </c>
      <c r="C31643">
        <v>225783</v>
      </c>
      <c r="D31643">
        <v>327615</v>
      </c>
      <c r="E31643" s="2">
        <f>VLOOKUP(C31643,Подписчики!$A:$C,3,0)</f>
        <v>44309.277715705131</v>
      </c>
      <c r="F31643" t="str">
        <f>VLOOKUP(C31643,Подписчики!$A:$B,2,0)</f>
        <v>UTC+3</v>
      </c>
    </row>
    <row r="31644" spans="1:6" x14ac:dyDescent="0.25">
      <c r="A31644">
        <v>368517</v>
      </c>
      <c r="B31644" s="2">
        <v>44417.77324595469</v>
      </c>
      <c r="C31644">
        <v>225783</v>
      </c>
      <c r="D31644">
        <v>119030</v>
      </c>
      <c r="E31644" s="2">
        <f>VLOOKUP(C31644,Подписчики!$A:$C,3,0)</f>
        <v>44309.277715705131</v>
      </c>
      <c r="F31644" t="str">
        <f>VLOOKUP(C31644,Подписчики!$A:$B,2,0)</f>
        <v>UTC+3</v>
      </c>
    </row>
    <row r="31645" spans="1:6" x14ac:dyDescent="0.25">
      <c r="A31645">
        <v>373206</v>
      </c>
      <c r="B31645" s="2">
        <v>44419.713375404528</v>
      </c>
      <c r="C31645">
        <v>225783</v>
      </c>
      <c r="D31645">
        <v>21760</v>
      </c>
      <c r="E31645" s="2">
        <f>VLOOKUP(C31645,Подписчики!$A:$C,3,0)</f>
        <v>44309.277715705131</v>
      </c>
      <c r="F31645" t="str">
        <f>VLOOKUP(C31645,Подписчики!$A:$B,2,0)</f>
        <v>UTC+3</v>
      </c>
    </row>
    <row r="31646" spans="1:6" x14ac:dyDescent="0.25">
      <c r="A31646">
        <v>21348</v>
      </c>
      <c r="B31646" s="2">
        <v>44309.748974110029</v>
      </c>
      <c r="C31646">
        <v>216352</v>
      </c>
      <c r="D31646">
        <v>17150</v>
      </c>
      <c r="E31646" s="2">
        <f>VLOOKUP(C31646,Подписчики!$A:$C,3,0)</f>
        <v>44309.281031445869</v>
      </c>
      <c r="F31646" t="str">
        <f>VLOOKUP(C31646,Подписчики!$A:$B,2,0)</f>
        <v>UTC+3</v>
      </c>
    </row>
    <row r="31647" spans="1:6" x14ac:dyDescent="0.25">
      <c r="A31647">
        <v>26877</v>
      </c>
      <c r="B31647" s="2">
        <v>44311.663213592234</v>
      </c>
      <c r="C31647">
        <v>216352</v>
      </c>
      <c r="D31647">
        <v>397</v>
      </c>
      <c r="E31647" s="2">
        <f>VLOOKUP(C31647,Подписчики!$A:$C,3,0)</f>
        <v>44309.281031445869</v>
      </c>
      <c r="F31647" t="str">
        <f>VLOOKUP(C31647,Подписчики!$A:$B,2,0)</f>
        <v>UTC+3</v>
      </c>
    </row>
    <row r="31648" spans="1:6" x14ac:dyDescent="0.25">
      <c r="A31648">
        <v>61849</v>
      </c>
      <c r="B31648" s="2">
        <v>44326.834734627831</v>
      </c>
      <c r="C31648">
        <v>216352</v>
      </c>
      <c r="D31648">
        <v>94400</v>
      </c>
      <c r="E31648" s="2">
        <f>VLOOKUP(C31648,Подписчики!$A:$C,3,0)</f>
        <v>44309.281031445869</v>
      </c>
      <c r="F31648" t="str">
        <f>VLOOKUP(C31648,Подписчики!$A:$B,2,0)</f>
        <v>UTC+3</v>
      </c>
    </row>
    <row r="31649" spans="1:6" x14ac:dyDescent="0.25">
      <c r="A31649">
        <v>107161</v>
      </c>
      <c r="B31649" s="2">
        <v>44342.739265372169</v>
      </c>
      <c r="C31649">
        <v>216352</v>
      </c>
      <c r="D31649">
        <v>213926</v>
      </c>
      <c r="E31649" s="2">
        <f>VLOOKUP(C31649,Подписчики!$A:$C,3,0)</f>
        <v>44309.281031445869</v>
      </c>
      <c r="F31649" t="str">
        <f>VLOOKUP(C31649,Подписчики!$A:$B,2,0)</f>
        <v>UTC+3</v>
      </c>
    </row>
    <row r="31650" spans="1:6" x14ac:dyDescent="0.25">
      <c r="A31650">
        <v>123424</v>
      </c>
      <c r="B31650" s="2">
        <v>44346.703666666668</v>
      </c>
      <c r="C31650">
        <v>216352</v>
      </c>
      <c r="D31650">
        <v>351192</v>
      </c>
      <c r="E31650" s="2">
        <f>VLOOKUP(C31650,Подписчики!$A:$C,3,0)</f>
        <v>44309.281031445869</v>
      </c>
      <c r="F31650" t="str">
        <f>VLOOKUP(C31650,Подписчики!$A:$B,2,0)</f>
        <v>UTC+3</v>
      </c>
    </row>
    <row r="31651" spans="1:6" x14ac:dyDescent="0.25">
      <c r="A31651">
        <v>136346</v>
      </c>
      <c r="B31651" s="2">
        <v>44351.4156407767</v>
      </c>
      <c r="C31651">
        <v>216352</v>
      </c>
      <c r="D31651">
        <v>411922</v>
      </c>
      <c r="E31651" s="2">
        <f>VLOOKUP(C31651,Подписчики!$A:$C,3,0)</f>
        <v>44309.281031445869</v>
      </c>
      <c r="F31651" t="str">
        <f>VLOOKUP(C31651,Подписчики!$A:$B,2,0)</f>
        <v>UTC+3</v>
      </c>
    </row>
    <row r="31652" spans="1:6" x14ac:dyDescent="0.25">
      <c r="A31652">
        <v>145259</v>
      </c>
      <c r="B31652" s="2">
        <v>44353.495315408793</v>
      </c>
      <c r="C31652">
        <v>216352</v>
      </c>
      <c r="D31652">
        <v>340981</v>
      </c>
      <c r="E31652" s="2">
        <f>VLOOKUP(C31652,Подписчики!$A:$C,3,0)</f>
        <v>44309.281031445869</v>
      </c>
      <c r="F31652" t="str">
        <f>VLOOKUP(C31652,Подписчики!$A:$B,2,0)</f>
        <v>UTC+3</v>
      </c>
    </row>
    <row r="31653" spans="1:6" x14ac:dyDescent="0.25">
      <c r="A31653">
        <v>156848</v>
      </c>
      <c r="B31653" s="2">
        <v>44357.55318122977</v>
      </c>
      <c r="C31653">
        <v>216352</v>
      </c>
      <c r="D31653">
        <v>182984</v>
      </c>
      <c r="E31653" s="2">
        <f>VLOOKUP(C31653,Подписчики!$A:$C,3,0)</f>
        <v>44309.281031445869</v>
      </c>
      <c r="F31653" t="str">
        <f>VLOOKUP(C31653,Подписчики!$A:$B,2,0)</f>
        <v>UTC+3</v>
      </c>
    </row>
    <row r="31654" spans="1:6" x14ac:dyDescent="0.25">
      <c r="A31654">
        <v>160957</v>
      </c>
      <c r="B31654" s="2">
        <v>44358.674540453074</v>
      </c>
      <c r="C31654">
        <v>216352</v>
      </c>
      <c r="D31654">
        <v>26847</v>
      </c>
      <c r="E31654" s="2">
        <f>VLOOKUP(C31654,Подписчики!$A:$C,3,0)</f>
        <v>44309.281031445869</v>
      </c>
      <c r="F31654" t="str">
        <f>VLOOKUP(C31654,Подписчики!$A:$B,2,0)</f>
        <v>UTC+3</v>
      </c>
    </row>
    <row r="31655" spans="1:6" x14ac:dyDescent="0.25">
      <c r="A31655">
        <v>206924</v>
      </c>
      <c r="B31655" s="2">
        <v>44371.488456310683</v>
      </c>
      <c r="C31655">
        <v>216352</v>
      </c>
      <c r="D31655">
        <v>175401</v>
      </c>
      <c r="E31655" s="2">
        <f>VLOOKUP(C31655,Подписчики!$A:$C,3,0)</f>
        <v>44309.281031445869</v>
      </c>
      <c r="F31655" t="str">
        <f>VLOOKUP(C31655,Подписчики!$A:$B,2,0)</f>
        <v>UTC+3</v>
      </c>
    </row>
    <row r="31656" spans="1:6" x14ac:dyDescent="0.25">
      <c r="A31656">
        <v>212209</v>
      </c>
      <c r="B31656" s="2">
        <v>44372.748974110029</v>
      </c>
      <c r="C31656">
        <v>216352</v>
      </c>
      <c r="D31656">
        <v>73365</v>
      </c>
      <c r="E31656" s="2">
        <f>VLOOKUP(C31656,Подписчики!$A:$C,3,0)</f>
        <v>44309.281031445869</v>
      </c>
      <c r="F31656" t="str">
        <f>VLOOKUP(C31656,Подписчики!$A:$B,2,0)</f>
        <v>UTC+3</v>
      </c>
    </row>
    <row r="31657" spans="1:6" x14ac:dyDescent="0.25">
      <c r="A31657">
        <v>226578</v>
      </c>
      <c r="B31657" s="2">
        <v>44376.51758252427</v>
      </c>
      <c r="C31657">
        <v>216352</v>
      </c>
      <c r="D31657">
        <v>219316</v>
      </c>
      <c r="E31657" s="2">
        <f>VLOOKUP(C31657,Подписчики!$A:$C,3,0)</f>
        <v>44309.281031445869</v>
      </c>
      <c r="F31657" t="str">
        <f>VLOOKUP(C31657,Подписчики!$A:$B,2,0)</f>
        <v>UTC+3</v>
      </c>
    </row>
    <row r="31658" spans="1:6" x14ac:dyDescent="0.25">
      <c r="A31658">
        <v>241395</v>
      </c>
      <c r="B31658" s="2">
        <v>44380.734336375011</v>
      </c>
      <c r="C31658">
        <v>216352</v>
      </c>
      <c r="D31658">
        <v>258219</v>
      </c>
      <c r="E31658" s="2">
        <f>VLOOKUP(C31658,Подписчики!$A:$C,3,0)</f>
        <v>44309.281031445869</v>
      </c>
      <c r="F31658" t="str">
        <f>VLOOKUP(C31658,Подписчики!$A:$B,2,0)</f>
        <v>UTC+3</v>
      </c>
    </row>
    <row r="31659" spans="1:6" x14ac:dyDescent="0.25">
      <c r="A31659">
        <v>245406</v>
      </c>
      <c r="B31659" s="2">
        <v>44381.710379345073</v>
      </c>
      <c r="C31659">
        <v>216352</v>
      </c>
      <c r="D31659">
        <v>21407</v>
      </c>
      <c r="E31659" s="2">
        <f>VLOOKUP(C31659,Подписчики!$A:$C,3,0)</f>
        <v>44309.281031445869</v>
      </c>
      <c r="F31659" t="str">
        <f>VLOOKUP(C31659,Подписчики!$A:$B,2,0)</f>
        <v>UTC+3</v>
      </c>
    </row>
    <row r="31660" spans="1:6" x14ac:dyDescent="0.25">
      <c r="A31660">
        <v>279751</v>
      </c>
      <c r="B31660" s="2">
        <v>44392.613051779932</v>
      </c>
      <c r="C31660">
        <v>216352</v>
      </c>
      <c r="D31660">
        <v>370276</v>
      </c>
      <c r="E31660" s="2">
        <f>VLOOKUP(C31660,Подписчики!$A:$C,3,0)</f>
        <v>44309.281031445869</v>
      </c>
      <c r="F31660" t="str">
        <f>VLOOKUP(C31660,Подписчики!$A:$B,2,0)</f>
        <v>UTC+3</v>
      </c>
    </row>
    <row r="31661" spans="1:6" x14ac:dyDescent="0.25">
      <c r="A31661">
        <v>285843</v>
      </c>
      <c r="B31661" s="2">
        <v>44394.196050904873</v>
      </c>
      <c r="C31661">
        <v>216352</v>
      </c>
      <c r="D31661">
        <v>230507</v>
      </c>
      <c r="E31661" s="2">
        <f>VLOOKUP(C31661,Подписчики!$A:$C,3,0)</f>
        <v>44309.281031445869</v>
      </c>
      <c r="F31661" t="str">
        <f>VLOOKUP(C31661,Подписчики!$A:$B,2,0)</f>
        <v>UTC+3</v>
      </c>
    </row>
    <row r="31662" spans="1:6" x14ac:dyDescent="0.25">
      <c r="A31662">
        <v>338008</v>
      </c>
      <c r="B31662" s="2">
        <v>44409.002999999997</v>
      </c>
      <c r="C31662">
        <v>216352</v>
      </c>
      <c r="D31662">
        <v>180863</v>
      </c>
      <c r="E31662" s="2">
        <f>VLOOKUP(C31662,Подписчики!$A:$C,3,0)</f>
        <v>44309.281031445869</v>
      </c>
      <c r="F31662" t="str">
        <f>VLOOKUP(C31662,Подписчики!$A:$B,2,0)</f>
        <v>UTC+3</v>
      </c>
    </row>
    <row r="31663" spans="1:6" x14ac:dyDescent="0.25">
      <c r="A31663">
        <v>340690</v>
      </c>
      <c r="B31663" s="2">
        <v>44409.689103559867</v>
      </c>
      <c r="C31663">
        <v>216352</v>
      </c>
      <c r="D31663">
        <v>21760</v>
      </c>
      <c r="E31663" s="2">
        <f>VLOOKUP(C31663,Подписчики!$A:$C,3,0)</f>
        <v>44309.281031445869</v>
      </c>
      <c r="F31663" t="str">
        <f>VLOOKUP(C31663,Подписчики!$A:$B,2,0)</f>
        <v>UTC+3</v>
      </c>
    </row>
    <row r="31664" spans="1:6" x14ac:dyDescent="0.25">
      <c r="A31664">
        <v>397426</v>
      </c>
      <c r="B31664" s="2">
        <v>44427.624378640779</v>
      </c>
      <c r="C31664">
        <v>216352</v>
      </c>
      <c r="D31664">
        <v>336965</v>
      </c>
      <c r="E31664" s="2">
        <f>VLOOKUP(C31664,Подписчики!$A:$C,3,0)</f>
        <v>44309.281031445869</v>
      </c>
      <c r="F31664" t="str">
        <f>VLOOKUP(C31664,Подписчики!$A:$B,2,0)</f>
        <v>UTC+3</v>
      </c>
    </row>
    <row r="31665" spans="1:6" x14ac:dyDescent="0.25">
      <c r="A31665">
        <v>21488</v>
      </c>
      <c r="B31665" s="2">
        <v>44309.778504854366</v>
      </c>
      <c r="C31665">
        <v>93840</v>
      </c>
      <c r="D31665">
        <v>405278</v>
      </c>
      <c r="E31665" s="2">
        <f>VLOOKUP(C31665,Подписчики!$A:$C,3,0)</f>
        <v>44309.282868482907</v>
      </c>
      <c r="F31665" t="str">
        <f>VLOOKUP(C31665,Подписчики!$A:$B,2,0)</f>
        <v>UTC+0</v>
      </c>
    </row>
    <row r="31666" spans="1:6" x14ac:dyDescent="0.25">
      <c r="A31666">
        <v>46874</v>
      </c>
      <c r="B31666" s="2">
        <v>44320.707307443365</v>
      </c>
      <c r="C31666">
        <v>93840</v>
      </c>
      <c r="D31666">
        <v>182191</v>
      </c>
      <c r="E31666" s="2">
        <f>VLOOKUP(C31666,Подписчики!$A:$C,3,0)</f>
        <v>44309.282868482907</v>
      </c>
      <c r="F31666" t="str">
        <f>VLOOKUP(C31666,Подписчики!$A:$B,2,0)</f>
        <v>UTC+0</v>
      </c>
    </row>
    <row r="31667" spans="1:6" x14ac:dyDescent="0.25">
      <c r="A31667">
        <v>62087</v>
      </c>
      <c r="B31667" s="2">
        <v>44326.906336569577</v>
      </c>
      <c r="C31667">
        <v>93840</v>
      </c>
      <c r="D31667">
        <v>158978</v>
      </c>
      <c r="E31667" s="2">
        <f>VLOOKUP(C31667,Подписчики!$A:$C,3,0)</f>
        <v>44309.282868482907</v>
      </c>
      <c r="F31667" t="str">
        <f>VLOOKUP(C31667,Подписчики!$A:$B,2,0)</f>
        <v>UTC+0</v>
      </c>
    </row>
    <row r="31668" spans="1:6" x14ac:dyDescent="0.25">
      <c r="A31668">
        <v>95651</v>
      </c>
      <c r="B31668" s="2">
        <v>44338.812524796289</v>
      </c>
      <c r="C31668">
        <v>93840</v>
      </c>
      <c r="D31668">
        <v>258251</v>
      </c>
      <c r="E31668" s="2">
        <f>VLOOKUP(C31668,Подписчики!$A:$C,3,0)</f>
        <v>44309.282868482907</v>
      </c>
      <c r="F31668" t="str">
        <f>VLOOKUP(C31668,Подписчики!$A:$B,2,0)</f>
        <v>UTC+0</v>
      </c>
    </row>
    <row r="31669" spans="1:6" x14ac:dyDescent="0.25">
      <c r="A31669">
        <v>103227</v>
      </c>
      <c r="B31669" s="2">
        <v>44341.058440129447</v>
      </c>
      <c r="C31669">
        <v>93840</v>
      </c>
      <c r="D31669">
        <v>236434</v>
      </c>
      <c r="E31669" s="2">
        <f>VLOOKUP(C31669,Подписчики!$A:$C,3,0)</f>
        <v>44309.282868482907</v>
      </c>
      <c r="F31669" t="str">
        <f>VLOOKUP(C31669,Подписчики!$A:$B,2,0)</f>
        <v>UTC+0</v>
      </c>
    </row>
    <row r="31670" spans="1:6" x14ac:dyDescent="0.25">
      <c r="A31670">
        <v>124147</v>
      </c>
      <c r="B31670" s="2">
        <v>44346.793067961167</v>
      </c>
      <c r="C31670">
        <v>93840</v>
      </c>
      <c r="D31670">
        <v>411922</v>
      </c>
      <c r="E31670" s="2">
        <f>VLOOKUP(C31670,Подписчики!$A:$C,3,0)</f>
        <v>44309.282868482907</v>
      </c>
      <c r="F31670" t="str">
        <f>VLOOKUP(C31670,Подписчики!$A:$B,2,0)</f>
        <v>UTC+0</v>
      </c>
    </row>
    <row r="31671" spans="1:6" x14ac:dyDescent="0.25">
      <c r="A31671">
        <v>125300</v>
      </c>
      <c r="B31671" s="2">
        <v>44346.975915857605</v>
      </c>
      <c r="C31671">
        <v>93840</v>
      </c>
      <c r="D31671">
        <v>465525</v>
      </c>
      <c r="E31671" s="2">
        <f>VLOOKUP(C31671,Подписчики!$A:$C,3,0)</f>
        <v>44309.282868482907</v>
      </c>
      <c r="F31671" t="str">
        <f>VLOOKUP(C31671,Подписчики!$A:$B,2,0)</f>
        <v>UTC+0</v>
      </c>
    </row>
    <row r="31672" spans="1:6" x14ac:dyDescent="0.25">
      <c r="A31672">
        <v>144566</v>
      </c>
      <c r="B31672" s="2">
        <v>44353.207617419968</v>
      </c>
      <c r="C31672">
        <v>93840</v>
      </c>
      <c r="D31672">
        <v>266342</v>
      </c>
      <c r="E31672" s="2">
        <f>VLOOKUP(C31672,Подписчики!$A:$C,3,0)</f>
        <v>44309.282868482907</v>
      </c>
      <c r="F31672" t="str">
        <f>VLOOKUP(C31672,Подписчики!$A:$B,2,0)</f>
        <v>UTC+0</v>
      </c>
    </row>
    <row r="31673" spans="1:6" x14ac:dyDescent="0.25">
      <c r="A31673">
        <v>178873</v>
      </c>
      <c r="B31673" s="2">
        <v>44363.610220064722</v>
      </c>
      <c r="C31673">
        <v>93840</v>
      </c>
      <c r="D31673">
        <v>250679</v>
      </c>
      <c r="E31673" s="2">
        <f>VLOOKUP(C31673,Подписчики!$A:$C,3,0)</f>
        <v>44309.282868482907</v>
      </c>
      <c r="F31673" t="str">
        <f>VLOOKUP(C31673,Подписчики!$A:$B,2,0)</f>
        <v>UTC+0</v>
      </c>
    </row>
    <row r="31674" spans="1:6" x14ac:dyDescent="0.25">
      <c r="A31674">
        <v>266554</v>
      </c>
      <c r="B31674" s="2">
        <v>44388.362193670459</v>
      </c>
      <c r="C31674">
        <v>93840</v>
      </c>
      <c r="D31674">
        <v>347008</v>
      </c>
      <c r="E31674" s="2">
        <f>VLOOKUP(C31674,Подписчики!$A:$C,3,0)</f>
        <v>44309.282868482907</v>
      </c>
      <c r="F31674" t="str">
        <f>VLOOKUP(C31674,Подписчики!$A:$B,2,0)</f>
        <v>UTC+0</v>
      </c>
    </row>
    <row r="31675" spans="1:6" x14ac:dyDescent="0.25">
      <c r="A31675">
        <v>277083</v>
      </c>
      <c r="B31675" s="2">
        <v>44391.687889967638</v>
      </c>
      <c r="C31675">
        <v>93840</v>
      </c>
      <c r="D31675">
        <v>21407</v>
      </c>
      <c r="E31675" s="2">
        <f>VLOOKUP(C31675,Подписчики!$A:$C,3,0)</f>
        <v>44309.282868482907</v>
      </c>
      <c r="F31675" t="str">
        <f>VLOOKUP(C31675,Подписчики!$A:$B,2,0)</f>
        <v>UTC+0</v>
      </c>
    </row>
    <row r="31676" spans="1:6" x14ac:dyDescent="0.25">
      <c r="A31676">
        <v>288820</v>
      </c>
      <c r="B31676" s="2">
        <v>44394.836757281555</v>
      </c>
      <c r="C31676">
        <v>93840</v>
      </c>
      <c r="D31676">
        <v>394819</v>
      </c>
      <c r="E31676" s="2">
        <f>VLOOKUP(C31676,Подписчики!$A:$C,3,0)</f>
        <v>44309.282868482907</v>
      </c>
      <c r="F31676" t="str">
        <f>VLOOKUP(C31676,Подписчики!$A:$B,2,0)</f>
        <v>UTC+0</v>
      </c>
    </row>
    <row r="31677" spans="1:6" x14ac:dyDescent="0.25">
      <c r="A31677">
        <v>298135</v>
      </c>
      <c r="B31677" s="2">
        <v>44397.793067961167</v>
      </c>
      <c r="C31677">
        <v>93840</v>
      </c>
      <c r="D31677">
        <v>42035</v>
      </c>
      <c r="E31677" s="2">
        <f>VLOOKUP(C31677,Подписчики!$A:$C,3,0)</f>
        <v>44309.282868482907</v>
      </c>
      <c r="F31677" t="str">
        <f>VLOOKUP(C31677,Подписчики!$A:$B,2,0)</f>
        <v>UTC+0</v>
      </c>
    </row>
    <row r="31678" spans="1:6" x14ac:dyDescent="0.25">
      <c r="A31678">
        <v>21834</v>
      </c>
      <c r="B31678" s="2">
        <v>44309.841611650489</v>
      </c>
      <c r="C31678">
        <v>219819</v>
      </c>
      <c r="D31678">
        <v>411922</v>
      </c>
      <c r="E31678" s="2">
        <f>VLOOKUP(C31678,Подписчики!$A:$C,3,0)</f>
        <v>44309.284370334761</v>
      </c>
      <c r="F31678" t="str">
        <f>VLOOKUP(C31678,Подписчики!$A:$B,2,0)</f>
        <v>UTC+0</v>
      </c>
    </row>
    <row r="31679" spans="1:6" x14ac:dyDescent="0.25">
      <c r="A31679">
        <v>28147</v>
      </c>
      <c r="B31679" s="2">
        <v>44312.464588996765</v>
      </c>
      <c r="C31679">
        <v>219819</v>
      </c>
      <c r="D31679">
        <v>4199</v>
      </c>
      <c r="E31679" s="2">
        <f>VLOOKUP(C31679,Подписчики!$A:$C,3,0)</f>
        <v>44309.284370334761</v>
      </c>
      <c r="F31679" t="str">
        <f>VLOOKUP(C31679,Подписчики!$A:$B,2,0)</f>
        <v>UTC+0</v>
      </c>
    </row>
    <row r="31680" spans="1:6" x14ac:dyDescent="0.25">
      <c r="A31680">
        <v>42528</v>
      </c>
      <c r="B31680" s="2">
        <v>44318.707307443365</v>
      </c>
      <c r="C31680">
        <v>219819</v>
      </c>
      <c r="D31680">
        <v>217497</v>
      </c>
      <c r="E31680" s="2">
        <f>VLOOKUP(C31680,Подписчики!$A:$C,3,0)</f>
        <v>44309.284370334761</v>
      </c>
      <c r="F31680" t="str">
        <f>VLOOKUP(C31680,Подписчики!$A:$B,2,0)</f>
        <v>UTC+0</v>
      </c>
    </row>
    <row r="31681" spans="1:6" x14ac:dyDescent="0.25">
      <c r="A31681">
        <v>53332</v>
      </c>
      <c r="B31681" s="2">
        <v>44323.846466019415</v>
      </c>
      <c r="C31681">
        <v>219819</v>
      </c>
      <c r="D31681">
        <v>417856</v>
      </c>
      <c r="E31681" s="2">
        <f>VLOOKUP(C31681,Подписчики!$A:$C,3,0)</f>
        <v>44309.284370334761</v>
      </c>
      <c r="F31681" t="str">
        <f>VLOOKUP(C31681,Подписчики!$A:$B,2,0)</f>
        <v>UTC+0</v>
      </c>
    </row>
    <row r="31682" spans="1:6" x14ac:dyDescent="0.25">
      <c r="A31682">
        <v>85363</v>
      </c>
      <c r="B31682" s="2">
        <v>44335.789831715214</v>
      </c>
      <c r="C31682">
        <v>219819</v>
      </c>
      <c r="D31682">
        <v>230507</v>
      </c>
      <c r="E31682" s="2">
        <f>VLOOKUP(C31682,Подписчики!$A:$C,3,0)</f>
        <v>44309.284370334761</v>
      </c>
      <c r="F31682" t="str">
        <f>VLOOKUP(C31682,Подписчики!$A:$B,2,0)</f>
        <v>UTC+0</v>
      </c>
    </row>
    <row r="31683" spans="1:6" x14ac:dyDescent="0.25">
      <c r="A31683">
        <v>120919</v>
      </c>
      <c r="B31683" s="2">
        <v>44346.053585760521</v>
      </c>
      <c r="C31683">
        <v>219819</v>
      </c>
      <c r="D31683">
        <v>50669</v>
      </c>
      <c r="E31683" s="2">
        <f>VLOOKUP(C31683,Подписчики!$A:$C,3,0)</f>
        <v>44309.284370334761</v>
      </c>
      <c r="F31683" t="str">
        <f>VLOOKUP(C31683,Подписчики!$A:$B,2,0)</f>
        <v>UTC+0</v>
      </c>
    </row>
    <row r="31684" spans="1:6" x14ac:dyDescent="0.25">
      <c r="A31684">
        <v>157887</v>
      </c>
      <c r="B31684" s="2">
        <v>44357.735999999997</v>
      </c>
      <c r="C31684">
        <v>219819</v>
      </c>
      <c r="D31684">
        <v>158978</v>
      </c>
      <c r="E31684" s="2">
        <f>VLOOKUP(C31684,Подписчики!$A:$C,3,0)</f>
        <v>44309.284370334761</v>
      </c>
      <c r="F31684" t="str">
        <f>VLOOKUP(C31684,Подписчики!$A:$B,2,0)</f>
        <v>UTC+0</v>
      </c>
    </row>
    <row r="31685" spans="1:6" x14ac:dyDescent="0.25">
      <c r="A31685">
        <v>191697</v>
      </c>
      <c r="B31685" s="2">
        <v>44366.797922330094</v>
      </c>
      <c r="C31685">
        <v>219819</v>
      </c>
      <c r="D31685">
        <v>327633</v>
      </c>
      <c r="E31685" s="2">
        <f>VLOOKUP(C31685,Подписчики!$A:$C,3,0)</f>
        <v>44309.284370334761</v>
      </c>
      <c r="F31685" t="str">
        <f>VLOOKUP(C31685,Подписчики!$A:$B,2,0)</f>
        <v>UTC+0</v>
      </c>
    </row>
    <row r="31686" spans="1:6" x14ac:dyDescent="0.25">
      <c r="A31686">
        <v>196350</v>
      </c>
      <c r="B31686" s="2">
        <v>44367.830103457745</v>
      </c>
      <c r="C31686">
        <v>219819</v>
      </c>
      <c r="D31686">
        <v>214224</v>
      </c>
      <c r="E31686" s="2">
        <f>VLOOKUP(C31686,Подписчики!$A:$C,3,0)</f>
        <v>44309.284370334761</v>
      </c>
      <c r="F31686" t="str">
        <f>VLOOKUP(C31686,Подписчики!$A:$B,2,0)</f>
        <v>UTC+0</v>
      </c>
    </row>
    <row r="31687" spans="1:6" x14ac:dyDescent="0.25">
      <c r="A31687">
        <v>197616</v>
      </c>
      <c r="B31687" s="2">
        <v>44368.455999999998</v>
      </c>
      <c r="C31687">
        <v>219819</v>
      </c>
      <c r="D31687">
        <v>347008</v>
      </c>
      <c r="E31687" s="2">
        <f>VLOOKUP(C31687,Подписчики!$A:$C,3,0)</f>
        <v>44309.284370334761</v>
      </c>
      <c r="F31687" t="str">
        <f>VLOOKUP(C31687,Подписчики!$A:$B,2,0)</f>
        <v>UTC+0</v>
      </c>
    </row>
    <row r="31688" spans="1:6" x14ac:dyDescent="0.25">
      <c r="A31688">
        <v>239060</v>
      </c>
      <c r="B31688" s="2">
        <v>44380.243629261146</v>
      </c>
      <c r="C31688">
        <v>219819</v>
      </c>
      <c r="D31688">
        <v>52130</v>
      </c>
      <c r="E31688" s="2">
        <f>VLOOKUP(C31688,Подписчики!$A:$C,3,0)</f>
        <v>44309.284370334761</v>
      </c>
      <c r="F31688" t="str">
        <f>VLOOKUP(C31688,Подписчики!$A:$B,2,0)</f>
        <v>UTC+0</v>
      </c>
    </row>
    <row r="31689" spans="1:6" x14ac:dyDescent="0.25">
      <c r="A31689">
        <v>262356</v>
      </c>
      <c r="B31689" s="2">
        <v>44387.520371105078</v>
      </c>
      <c r="C31689">
        <v>219819</v>
      </c>
      <c r="D31689">
        <v>42035</v>
      </c>
      <c r="E31689" s="2">
        <f>VLOOKUP(C31689,Подписчики!$A:$C,3,0)</f>
        <v>44309.284370334761</v>
      </c>
      <c r="F31689" t="str">
        <f>VLOOKUP(C31689,Подписчики!$A:$B,2,0)</f>
        <v>UTC+0</v>
      </c>
    </row>
    <row r="31690" spans="1:6" x14ac:dyDescent="0.25">
      <c r="A31690">
        <v>281406</v>
      </c>
      <c r="B31690" s="2">
        <v>44393.013132686086</v>
      </c>
      <c r="C31690">
        <v>219819</v>
      </c>
      <c r="D31690">
        <v>242428</v>
      </c>
      <c r="E31690" s="2">
        <f>VLOOKUP(C31690,Подписчики!$A:$C,3,0)</f>
        <v>44309.284370334761</v>
      </c>
      <c r="F31690" t="str">
        <f>VLOOKUP(C31690,Подписчики!$A:$B,2,0)</f>
        <v>UTC+0</v>
      </c>
    </row>
    <row r="31691" spans="1:6" x14ac:dyDescent="0.25">
      <c r="A31691">
        <v>331295</v>
      </c>
      <c r="B31691" s="2">
        <v>44407.804394822007</v>
      </c>
      <c r="C31691">
        <v>219819</v>
      </c>
      <c r="D31691">
        <v>208036</v>
      </c>
      <c r="E31691" s="2">
        <f>VLOOKUP(C31691,Подписчики!$A:$C,3,0)</f>
        <v>44309.284370334761</v>
      </c>
      <c r="F31691" t="str">
        <f>VLOOKUP(C31691,Подписчики!$A:$B,2,0)</f>
        <v>UTC+0</v>
      </c>
    </row>
    <row r="31692" spans="1:6" x14ac:dyDescent="0.25">
      <c r="A31692">
        <v>21808</v>
      </c>
      <c r="B31692" s="2">
        <v>44309.838375404528</v>
      </c>
      <c r="C31692">
        <v>14494</v>
      </c>
      <c r="D31692">
        <v>380039</v>
      </c>
      <c r="E31692" s="2">
        <f>VLOOKUP(C31692,Подписчики!$A:$C,3,0)</f>
        <v>44309.288941168095</v>
      </c>
      <c r="F31692" t="str">
        <f>VLOOKUP(C31692,Подписчики!$A:$B,2,0)</f>
        <v>UTC+0</v>
      </c>
    </row>
    <row r="31693" spans="1:6" x14ac:dyDescent="0.25">
      <c r="A31693">
        <v>22512</v>
      </c>
      <c r="B31693" s="2">
        <v>44309.991000000002</v>
      </c>
      <c r="C31693">
        <v>14494</v>
      </c>
      <c r="D31693">
        <v>158978</v>
      </c>
      <c r="E31693" s="2">
        <f>VLOOKUP(C31693,Подписчики!$A:$C,3,0)</f>
        <v>44309.288941168095</v>
      </c>
      <c r="F31693" t="str">
        <f>VLOOKUP(C31693,Подписчики!$A:$B,2,0)</f>
        <v>UTC+0</v>
      </c>
    </row>
    <row r="31694" spans="1:6" x14ac:dyDescent="0.25">
      <c r="A31694">
        <v>26095</v>
      </c>
      <c r="B31694" s="2">
        <v>44311.41407513657</v>
      </c>
      <c r="C31694">
        <v>14494</v>
      </c>
      <c r="D31694">
        <v>339123</v>
      </c>
      <c r="E31694" s="2">
        <f>VLOOKUP(C31694,Подписчики!$A:$C,3,0)</f>
        <v>44309.288941168095</v>
      </c>
      <c r="F31694" t="str">
        <f>VLOOKUP(C31694,Подписчики!$A:$B,2,0)</f>
        <v>UTC+0</v>
      </c>
    </row>
    <row r="31695" spans="1:6" x14ac:dyDescent="0.25">
      <c r="A31695">
        <v>44803</v>
      </c>
      <c r="B31695" s="2">
        <v>44319.697598705505</v>
      </c>
      <c r="C31695">
        <v>14494</v>
      </c>
      <c r="D31695">
        <v>250679</v>
      </c>
      <c r="E31695" s="2">
        <f>VLOOKUP(C31695,Подписчики!$A:$C,3,0)</f>
        <v>44309.288941168095</v>
      </c>
      <c r="F31695" t="str">
        <f>VLOOKUP(C31695,Подписчики!$A:$B,2,0)</f>
        <v>UTC+0</v>
      </c>
    </row>
    <row r="31696" spans="1:6" x14ac:dyDescent="0.25">
      <c r="A31696">
        <v>56516</v>
      </c>
      <c r="B31696" s="2">
        <v>44324.844847896442</v>
      </c>
      <c r="C31696">
        <v>14494</v>
      </c>
      <c r="D31696">
        <v>170967</v>
      </c>
      <c r="E31696" s="2">
        <f>VLOOKUP(C31696,Подписчики!$A:$C,3,0)</f>
        <v>44309.288941168095</v>
      </c>
      <c r="F31696" t="str">
        <f>VLOOKUP(C31696,Подписчики!$A:$B,2,0)</f>
        <v>UTC+0</v>
      </c>
    </row>
    <row r="31697" spans="1:6" x14ac:dyDescent="0.25">
      <c r="A31697">
        <v>79275</v>
      </c>
      <c r="B31697" s="2">
        <v>44332.930608414237</v>
      </c>
      <c r="C31697">
        <v>14494</v>
      </c>
      <c r="D31697">
        <v>118549</v>
      </c>
      <c r="E31697" s="2">
        <f>VLOOKUP(C31697,Подписчики!$A:$C,3,0)</f>
        <v>44309.288941168095</v>
      </c>
      <c r="F31697" t="str">
        <f>VLOOKUP(C31697,Подписчики!$A:$B,2,0)</f>
        <v>UTC+0</v>
      </c>
    </row>
    <row r="31698" spans="1:6" x14ac:dyDescent="0.25">
      <c r="A31698">
        <v>21717</v>
      </c>
      <c r="B31698" s="2">
        <v>44309.819362459551</v>
      </c>
      <c r="C31698">
        <v>158046</v>
      </c>
      <c r="D31698">
        <v>325852</v>
      </c>
      <c r="E31698" s="2">
        <f>VLOOKUP(C31698,Подписчики!$A:$C,3,0)</f>
        <v>44309.289524964384</v>
      </c>
      <c r="F31698" t="str">
        <f>VLOOKUP(C31698,Подписчики!$A:$B,2,0)</f>
        <v>UTC+1</v>
      </c>
    </row>
    <row r="31699" spans="1:6" x14ac:dyDescent="0.25">
      <c r="A31699">
        <v>49320</v>
      </c>
      <c r="B31699" s="2">
        <v>44321.872760517799</v>
      </c>
      <c r="C31699">
        <v>158046</v>
      </c>
      <c r="D31699">
        <v>449379</v>
      </c>
      <c r="E31699" s="2">
        <f>VLOOKUP(C31699,Подписчики!$A:$C,3,0)</f>
        <v>44309.289524964384</v>
      </c>
      <c r="F31699" t="str">
        <f>VLOOKUP(C31699,Подписчики!$A:$B,2,0)</f>
        <v>UTC+1</v>
      </c>
    </row>
    <row r="31700" spans="1:6" x14ac:dyDescent="0.25">
      <c r="A31700">
        <v>49691</v>
      </c>
      <c r="B31700" s="2">
        <v>44322.023245954697</v>
      </c>
      <c r="C31700">
        <v>158046</v>
      </c>
      <c r="D31700">
        <v>330333</v>
      </c>
      <c r="E31700" s="2">
        <f>VLOOKUP(C31700,Подписчики!$A:$C,3,0)</f>
        <v>44309.289524964384</v>
      </c>
      <c r="F31700" t="str">
        <f>VLOOKUP(C31700,Подписчики!$A:$B,2,0)</f>
        <v>UTC+1</v>
      </c>
    </row>
    <row r="31701" spans="1:6" x14ac:dyDescent="0.25">
      <c r="A31701">
        <v>54466</v>
      </c>
      <c r="B31701" s="2">
        <v>44324.276772362435</v>
      </c>
      <c r="C31701">
        <v>158046</v>
      </c>
      <c r="D31701">
        <v>405774</v>
      </c>
      <c r="E31701" s="2">
        <f>VLOOKUP(C31701,Подписчики!$A:$C,3,0)</f>
        <v>44309.289524964384</v>
      </c>
      <c r="F31701" t="str">
        <f>VLOOKUP(C31701,Подписчики!$A:$B,2,0)</f>
        <v>UTC+1</v>
      </c>
    </row>
    <row r="31702" spans="1:6" x14ac:dyDescent="0.25">
      <c r="A31702">
        <v>58238</v>
      </c>
      <c r="B31702" s="2">
        <v>44325.571789644018</v>
      </c>
      <c r="C31702">
        <v>158046</v>
      </c>
      <c r="D31702">
        <v>143053</v>
      </c>
      <c r="E31702" s="2">
        <f>VLOOKUP(C31702,Подписчики!$A:$C,3,0)</f>
        <v>44309.289524964384</v>
      </c>
      <c r="F31702" t="str">
        <f>VLOOKUP(C31702,Подписчики!$A:$B,2,0)</f>
        <v>UTC+1</v>
      </c>
    </row>
    <row r="31703" spans="1:6" x14ac:dyDescent="0.25">
      <c r="A31703">
        <v>58735</v>
      </c>
      <c r="B31703" s="2">
        <v>44325.678585760521</v>
      </c>
      <c r="C31703">
        <v>158046</v>
      </c>
      <c r="D31703">
        <v>158978</v>
      </c>
      <c r="E31703" s="2">
        <f>VLOOKUP(C31703,Подписчики!$A:$C,3,0)</f>
        <v>44309.289524964384</v>
      </c>
      <c r="F31703" t="str">
        <f>VLOOKUP(C31703,Подписчики!$A:$B,2,0)</f>
        <v>UTC+1</v>
      </c>
    </row>
    <row r="31704" spans="1:6" x14ac:dyDescent="0.25">
      <c r="A31704">
        <v>67973</v>
      </c>
      <c r="B31704" s="2">
        <v>44329.735220064729</v>
      </c>
      <c r="C31704">
        <v>158046</v>
      </c>
      <c r="D31704">
        <v>70091</v>
      </c>
      <c r="E31704" s="2">
        <f>VLOOKUP(C31704,Подписчики!$A:$C,3,0)</f>
        <v>44309.289524964384</v>
      </c>
      <c r="F31704" t="str">
        <f>VLOOKUP(C31704,Подписчики!$A:$B,2,0)</f>
        <v>UTC+1</v>
      </c>
    </row>
    <row r="31705" spans="1:6" x14ac:dyDescent="0.25">
      <c r="A31705">
        <v>77563</v>
      </c>
      <c r="B31705" s="2">
        <v>44332.636514563106</v>
      </c>
      <c r="C31705">
        <v>158046</v>
      </c>
      <c r="D31705">
        <v>124253</v>
      </c>
      <c r="E31705" s="2">
        <f>VLOOKUP(C31705,Подписчики!$A:$C,3,0)</f>
        <v>44309.289524964384</v>
      </c>
      <c r="F31705" t="str">
        <f>VLOOKUP(C31705,Подписчики!$A:$B,2,0)</f>
        <v>UTC+1</v>
      </c>
    </row>
    <row r="31706" spans="1:6" x14ac:dyDescent="0.25">
      <c r="A31706">
        <v>100720</v>
      </c>
      <c r="B31706" s="2">
        <v>44340.372333333333</v>
      </c>
      <c r="C31706">
        <v>158046</v>
      </c>
      <c r="D31706">
        <v>49263</v>
      </c>
      <c r="E31706" s="2">
        <f>VLOOKUP(C31706,Подписчики!$A:$C,3,0)</f>
        <v>44309.289524964384</v>
      </c>
      <c r="F31706" t="str">
        <f>VLOOKUP(C31706,Подписчики!$A:$B,2,0)</f>
        <v>UTC+1</v>
      </c>
    </row>
    <row r="31707" spans="1:6" x14ac:dyDescent="0.25">
      <c r="A31707">
        <v>103832</v>
      </c>
      <c r="B31707" s="2">
        <v>44341.53619093851</v>
      </c>
      <c r="C31707">
        <v>158046</v>
      </c>
      <c r="D31707">
        <v>60752</v>
      </c>
      <c r="E31707" s="2">
        <f>VLOOKUP(C31707,Подписчики!$A:$C,3,0)</f>
        <v>44309.289524964384</v>
      </c>
      <c r="F31707" t="str">
        <f>VLOOKUP(C31707,Подписчики!$A:$B,2,0)</f>
        <v>UTC+1</v>
      </c>
    </row>
    <row r="31708" spans="1:6" x14ac:dyDescent="0.25">
      <c r="A31708">
        <v>111953</v>
      </c>
      <c r="B31708" s="2">
        <v>44344.552372168284</v>
      </c>
      <c r="C31708">
        <v>158046</v>
      </c>
      <c r="D31708">
        <v>411922</v>
      </c>
      <c r="E31708" s="2">
        <f>VLOOKUP(C31708,Подписчики!$A:$C,3,0)</f>
        <v>44309.289524964384</v>
      </c>
      <c r="F31708" t="str">
        <f>VLOOKUP(C31708,Подписчики!$A:$B,2,0)</f>
        <v>UTC+1</v>
      </c>
    </row>
    <row r="31709" spans="1:6" x14ac:dyDescent="0.25">
      <c r="A31709">
        <v>187889</v>
      </c>
      <c r="B31709" s="2">
        <v>44365.932631067961</v>
      </c>
      <c r="C31709">
        <v>158046</v>
      </c>
      <c r="D31709">
        <v>111368</v>
      </c>
      <c r="E31709" s="2">
        <f>VLOOKUP(C31709,Подписчики!$A:$C,3,0)</f>
        <v>44309.289524964384</v>
      </c>
      <c r="F31709" t="str">
        <f>VLOOKUP(C31709,Подписчики!$A:$B,2,0)</f>
        <v>UTC+1</v>
      </c>
    </row>
    <row r="31710" spans="1:6" x14ac:dyDescent="0.25">
      <c r="A31710">
        <v>206068</v>
      </c>
      <c r="B31710" s="2">
        <v>44370.895414239487</v>
      </c>
      <c r="C31710">
        <v>158046</v>
      </c>
      <c r="D31710">
        <v>63666</v>
      </c>
      <c r="E31710" s="2">
        <f>VLOOKUP(C31710,Подписчики!$A:$C,3,0)</f>
        <v>44309.289524964384</v>
      </c>
      <c r="F31710" t="str">
        <f>VLOOKUP(C31710,Подписчики!$A:$B,2,0)</f>
        <v>UTC+1</v>
      </c>
    </row>
    <row r="31711" spans="1:6" x14ac:dyDescent="0.25">
      <c r="A31711">
        <v>235944</v>
      </c>
      <c r="B31711" s="2">
        <v>44379.65269579288</v>
      </c>
      <c r="C31711">
        <v>158046</v>
      </c>
      <c r="D31711">
        <v>304722</v>
      </c>
      <c r="E31711" s="2">
        <f>VLOOKUP(C31711,Подписчики!$A:$C,3,0)</f>
        <v>44309.289524964384</v>
      </c>
      <c r="F31711" t="str">
        <f>VLOOKUP(C31711,Подписчики!$A:$B,2,0)</f>
        <v>UTC+1</v>
      </c>
    </row>
    <row r="31712" spans="1:6" x14ac:dyDescent="0.25">
      <c r="A31712">
        <v>252243</v>
      </c>
      <c r="B31712" s="2">
        <v>44384.107388349519</v>
      </c>
      <c r="C31712">
        <v>158046</v>
      </c>
      <c r="D31712">
        <v>455878</v>
      </c>
      <c r="E31712" s="2">
        <f>VLOOKUP(C31712,Подписчики!$A:$C,3,0)</f>
        <v>44309.289524964384</v>
      </c>
      <c r="F31712" t="str">
        <f>VLOOKUP(C31712,Подписчики!$A:$B,2,0)</f>
        <v>UTC+1</v>
      </c>
    </row>
    <row r="31713" spans="1:6" x14ac:dyDescent="0.25">
      <c r="A31713">
        <v>255689</v>
      </c>
      <c r="B31713" s="2">
        <v>44385.733601941749</v>
      </c>
      <c r="C31713">
        <v>158046</v>
      </c>
      <c r="D31713">
        <v>230507</v>
      </c>
      <c r="E31713" s="2">
        <f>VLOOKUP(C31713,Подписчики!$A:$C,3,0)</f>
        <v>44309.289524964384</v>
      </c>
      <c r="F31713" t="str">
        <f>VLOOKUP(C31713,Подписчики!$A:$B,2,0)</f>
        <v>UTC+1</v>
      </c>
    </row>
    <row r="31714" spans="1:6" x14ac:dyDescent="0.25">
      <c r="A31714">
        <v>310916</v>
      </c>
      <c r="B31714" s="2">
        <v>44401.683492538221</v>
      </c>
      <c r="C31714">
        <v>158046</v>
      </c>
      <c r="D31714">
        <v>131685</v>
      </c>
      <c r="E31714" s="2">
        <f>VLOOKUP(C31714,Подписчики!$A:$C,3,0)</f>
        <v>44309.289524964384</v>
      </c>
      <c r="F31714" t="str">
        <f>VLOOKUP(C31714,Подписчики!$A:$B,2,0)</f>
        <v>UTC+1</v>
      </c>
    </row>
    <row r="31715" spans="1:6" x14ac:dyDescent="0.25">
      <c r="A31715">
        <v>412293</v>
      </c>
      <c r="B31715" s="2">
        <v>44431.662404530747</v>
      </c>
      <c r="C31715">
        <v>158046</v>
      </c>
      <c r="D31715">
        <v>452653</v>
      </c>
      <c r="E31715" s="2">
        <f>VLOOKUP(C31715,Подписчики!$A:$C,3,0)</f>
        <v>44309.289524964384</v>
      </c>
      <c r="F31715" t="str">
        <f>VLOOKUP(C31715,Подписчики!$A:$B,2,0)</f>
        <v>UTC+1</v>
      </c>
    </row>
    <row r="31716" spans="1:6" x14ac:dyDescent="0.25">
      <c r="A31716">
        <v>23222</v>
      </c>
      <c r="B31716" s="2">
        <v>44310.502395702992</v>
      </c>
      <c r="C31716">
        <v>259141</v>
      </c>
      <c r="D31716">
        <v>126396</v>
      </c>
      <c r="E31716" s="2">
        <f>VLOOKUP(C31716,Подписчики!$A:$C,3,0)</f>
        <v>44309.291149679491</v>
      </c>
      <c r="F31716" t="str">
        <f>VLOOKUP(C31716,Подписчики!$A:$B,2,0)</f>
        <v>UTC+4</v>
      </c>
    </row>
    <row r="31717" spans="1:6" x14ac:dyDescent="0.25">
      <c r="A31717">
        <v>26492</v>
      </c>
      <c r="B31717" s="2">
        <v>44311.564912621361</v>
      </c>
      <c r="C31717">
        <v>259141</v>
      </c>
      <c r="D31717">
        <v>341333</v>
      </c>
      <c r="E31717" s="2">
        <f>VLOOKUP(C31717,Подписчики!$A:$C,3,0)</f>
        <v>44309.291149679491</v>
      </c>
      <c r="F31717" t="str">
        <f>VLOOKUP(C31717,Подписчики!$A:$B,2,0)</f>
        <v>UTC+4</v>
      </c>
    </row>
    <row r="31718" spans="1:6" x14ac:dyDescent="0.25">
      <c r="A31718">
        <v>34456</v>
      </c>
      <c r="B31718" s="2">
        <v>44315.810867313921</v>
      </c>
      <c r="C31718">
        <v>259141</v>
      </c>
      <c r="D31718">
        <v>313585</v>
      </c>
      <c r="E31718" s="2">
        <f>VLOOKUP(C31718,Подписчики!$A:$C,3,0)</f>
        <v>44309.291149679491</v>
      </c>
      <c r="F31718" t="str">
        <f>VLOOKUP(C31718,Подписчики!$A:$B,2,0)</f>
        <v>UTC+4</v>
      </c>
    </row>
    <row r="31719" spans="1:6" x14ac:dyDescent="0.25">
      <c r="A31719">
        <v>55091</v>
      </c>
      <c r="B31719" s="2">
        <v>44324.538041322063</v>
      </c>
      <c r="C31719">
        <v>259141</v>
      </c>
      <c r="D31719">
        <v>351192</v>
      </c>
      <c r="E31719" s="2">
        <f>VLOOKUP(C31719,Подписчики!$A:$C,3,0)</f>
        <v>44309.291149679491</v>
      </c>
      <c r="F31719" t="str">
        <f>VLOOKUP(C31719,Подписчики!$A:$B,2,0)</f>
        <v>UTC+4</v>
      </c>
    </row>
    <row r="31720" spans="1:6" x14ac:dyDescent="0.25">
      <c r="A31720">
        <v>65821</v>
      </c>
      <c r="B31720" s="2">
        <v>44328.726724919099</v>
      </c>
      <c r="C31720">
        <v>259141</v>
      </c>
      <c r="D31720">
        <v>123584</v>
      </c>
      <c r="E31720" s="2">
        <f>VLOOKUP(C31720,Подписчики!$A:$C,3,0)</f>
        <v>44309.291149679491</v>
      </c>
      <c r="F31720" t="str">
        <f>VLOOKUP(C31720,Подписчики!$A:$B,2,0)</f>
        <v>UTC+4</v>
      </c>
    </row>
    <row r="31721" spans="1:6" x14ac:dyDescent="0.25">
      <c r="A31721">
        <v>67924</v>
      </c>
      <c r="B31721" s="2">
        <v>44329.723488673138</v>
      </c>
      <c r="C31721">
        <v>259141</v>
      </c>
      <c r="D31721">
        <v>209122</v>
      </c>
      <c r="E31721" s="2">
        <f>VLOOKUP(C31721,Подписчики!$A:$C,3,0)</f>
        <v>44309.291149679491</v>
      </c>
      <c r="F31721" t="str">
        <f>VLOOKUP(C31721,Подписчики!$A:$B,2,0)</f>
        <v>UTC+4</v>
      </c>
    </row>
    <row r="31722" spans="1:6" x14ac:dyDescent="0.25">
      <c r="A31722">
        <v>85338</v>
      </c>
      <c r="B31722" s="2">
        <v>44335.781741100327</v>
      </c>
      <c r="C31722">
        <v>259141</v>
      </c>
      <c r="D31722">
        <v>339369</v>
      </c>
      <c r="E31722" s="2">
        <f>VLOOKUP(C31722,Подписчики!$A:$C,3,0)</f>
        <v>44309.291149679491</v>
      </c>
      <c r="F31722" t="str">
        <f>VLOOKUP(C31722,Подписчики!$A:$B,2,0)</f>
        <v>UTC+4</v>
      </c>
    </row>
    <row r="31723" spans="1:6" x14ac:dyDescent="0.25">
      <c r="A31723">
        <v>97895</v>
      </c>
      <c r="B31723" s="2">
        <v>44339.564333333336</v>
      </c>
      <c r="C31723">
        <v>259141</v>
      </c>
      <c r="D31723">
        <v>517</v>
      </c>
      <c r="E31723" s="2">
        <f>VLOOKUP(C31723,Подписчики!$A:$C,3,0)</f>
        <v>44309.291149679491</v>
      </c>
      <c r="F31723" t="str">
        <f>VLOOKUP(C31723,Подписчики!$A:$B,2,0)</f>
        <v>UTC+4</v>
      </c>
    </row>
    <row r="31724" spans="1:6" x14ac:dyDescent="0.25">
      <c r="A31724">
        <v>210830</v>
      </c>
      <c r="B31724" s="2">
        <v>44372.605365695796</v>
      </c>
      <c r="C31724">
        <v>259141</v>
      </c>
      <c r="D31724">
        <v>206195</v>
      </c>
      <c r="E31724" s="2">
        <f>VLOOKUP(C31724,Подписчики!$A:$C,3,0)</f>
        <v>44309.291149679491</v>
      </c>
      <c r="F31724" t="str">
        <f>VLOOKUP(C31724,Подписчики!$A:$B,2,0)</f>
        <v>UTC+4</v>
      </c>
    </row>
    <row r="31725" spans="1:6" x14ac:dyDescent="0.25">
      <c r="A31725">
        <v>218767</v>
      </c>
      <c r="B31725" s="2">
        <v>44374.161290322583</v>
      </c>
      <c r="C31725">
        <v>259141</v>
      </c>
      <c r="D31725">
        <v>325852</v>
      </c>
      <c r="E31725" s="2">
        <f>VLOOKUP(C31725,Подписчики!$A:$C,3,0)</f>
        <v>44309.291149679491</v>
      </c>
      <c r="F31725" t="str">
        <f>VLOOKUP(C31725,Подписчики!$A:$B,2,0)</f>
        <v>UTC+4</v>
      </c>
    </row>
    <row r="31726" spans="1:6" x14ac:dyDescent="0.25">
      <c r="A31726">
        <v>239955</v>
      </c>
      <c r="B31726" s="2">
        <v>44380.5406407767</v>
      </c>
      <c r="C31726">
        <v>259141</v>
      </c>
      <c r="D31726">
        <v>347008</v>
      </c>
      <c r="E31726" s="2">
        <f>VLOOKUP(C31726,Подписчики!$A:$C,3,0)</f>
        <v>44309.291149679491</v>
      </c>
      <c r="F31726" t="str">
        <f>VLOOKUP(C31726,Подписчики!$A:$B,2,0)</f>
        <v>UTC+4</v>
      </c>
    </row>
    <row r="31727" spans="1:6" x14ac:dyDescent="0.25">
      <c r="A31727">
        <v>245942</v>
      </c>
      <c r="B31727" s="2">
        <v>44381.772333333334</v>
      </c>
      <c r="C31727">
        <v>259141</v>
      </c>
      <c r="D31727">
        <v>111368</v>
      </c>
      <c r="E31727" s="2">
        <f>VLOOKUP(C31727,Подписчики!$A:$C,3,0)</f>
        <v>44309.291149679491</v>
      </c>
      <c r="F31727" t="str">
        <f>VLOOKUP(C31727,Подписчики!$A:$B,2,0)</f>
        <v>UTC+4</v>
      </c>
    </row>
    <row r="31728" spans="1:6" x14ac:dyDescent="0.25">
      <c r="A31728">
        <v>273471</v>
      </c>
      <c r="B31728" s="2">
        <v>44390.539022653727</v>
      </c>
      <c r="C31728">
        <v>259141</v>
      </c>
      <c r="D31728">
        <v>470762</v>
      </c>
      <c r="E31728" s="2">
        <f>VLOOKUP(C31728,Подписчики!$A:$C,3,0)</f>
        <v>44309.291149679491</v>
      </c>
      <c r="F31728" t="str">
        <f>VLOOKUP(C31728,Подписчики!$A:$B,2,0)</f>
        <v>UTC+4</v>
      </c>
    </row>
    <row r="31729" spans="1:6" x14ac:dyDescent="0.25">
      <c r="A31729">
        <v>307018</v>
      </c>
      <c r="B31729" s="2">
        <v>44400.726724919099</v>
      </c>
      <c r="C31729">
        <v>259141</v>
      </c>
      <c r="D31729">
        <v>367087</v>
      </c>
      <c r="E31729" s="2">
        <f>VLOOKUP(C31729,Подписчики!$A:$C,3,0)</f>
        <v>44309.291149679491</v>
      </c>
      <c r="F31729" t="str">
        <f>VLOOKUP(C31729,Подписчики!$A:$B,2,0)</f>
        <v>UTC+4</v>
      </c>
    </row>
    <row r="31730" spans="1:6" x14ac:dyDescent="0.25">
      <c r="A31730">
        <v>393136</v>
      </c>
      <c r="B31730" s="2">
        <v>44425.786595469261</v>
      </c>
      <c r="C31730">
        <v>259141</v>
      </c>
      <c r="D31730">
        <v>230507</v>
      </c>
      <c r="E31730" s="2">
        <f>VLOOKUP(C31730,Подписчики!$A:$C,3,0)</f>
        <v>44309.291149679491</v>
      </c>
      <c r="F31730" t="str">
        <f>VLOOKUP(C31730,Подписчики!$A:$B,2,0)</f>
        <v>UTC+4</v>
      </c>
    </row>
    <row r="31731" spans="1:6" x14ac:dyDescent="0.25">
      <c r="A31731">
        <v>21506</v>
      </c>
      <c r="B31731" s="2">
        <v>44309.783763754051</v>
      </c>
      <c r="C31731">
        <v>126247</v>
      </c>
      <c r="D31731">
        <v>311565</v>
      </c>
      <c r="E31731" s="2">
        <f>VLOOKUP(C31731,Подписчики!$A:$C,3,0)</f>
        <v>44309.293123112533</v>
      </c>
      <c r="F31731" t="str">
        <f>VLOOKUP(C31731,Подписчики!$A:$B,2,0)</f>
        <v>UTC+1</v>
      </c>
    </row>
    <row r="31732" spans="1:6" x14ac:dyDescent="0.25">
      <c r="A31732">
        <v>51701</v>
      </c>
      <c r="B31732" s="2">
        <v>44323.275333333338</v>
      </c>
      <c r="C31732">
        <v>126247</v>
      </c>
      <c r="D31732">
        <v>187590</v>
      </c>
      <c r="E31732" s="2">
        <f>VLOOKUP(C31732,Подписчики!$A:$C,3,0)</f>
        <v>44309.293123112533</v>
      </c>
      <c r="F31732" t="str">
        <f>VLOOKUP(C31732,Подписчики!$A:$B,2,0)</f>
        <v>UTC+1</v>
      </c>
    </row>
    <row r="31733" spans="1:6" x14ac:dyDescent="0.25">
      <c r="A31733">
        <v>69105</v>
      </c>
      <c r="B31733" s="2">
        <v>44330.199333333338</v>
      </c>
      <c r="C31733">
        <v>126247</v>
      </c>
      <c r="D31733">
        <v>273577</v>
      </c>
      <c r="E31733" s="2">
        <f>VLOOKUP(C31733,Подписчики!$A:$C,3,0)</f>
        <v>44309.293123112533</v>
      </c>
      <c r="F31733" t="str">
        <f>VLOOKUP(C31733,Подписчики!$A:$B,2,0)</f>
        <v>UTC+1</v>
      </c>
    </row>
    <row r="31734" spans="1:6" x14ac:dyDescent="0.25">
      <c r="A31734">
        <v>78654</v>
      </c>
      <c r="B31734" s="2">
        <v>44332.793472491911</v>
      </c>
      <c r="C31734">
        <v>126247</v>
      </c>
      <c r="D31734">
        <v>3876</v>
      </c>
      <c r="E31734" s="2">
        <f>VLOOKUP(C31734,Подписчики!$A:$C,3,0)</f>
        <v>44309.293123112533</v>
      </c>
      <c r="F31734" t="str">
        <f>VLOOKUP(C31734,Подписчики!$A:$B,2,0)</f>
        <v>UTC+1</v>
      </c>
    </row>
    <row r="31735" spans="1:6" x14ac:dyDescent="0.25">
      <c r="A31735">
        <v>83699</v>
      </c>
      <c r="B31735" s="2">
        <v>44334.971466019422</v>
      </c>
      <c r="C31735">
        <v>126247</v>
      </c>
      <c r="D31735">
        <v>118549</v>
      </c>
      <c r="E31735" s="2">
        <f>VLOOKUP(C31735,Подписчики!$A:$C,3,0)</f>
        <v>44309.293123112533</v>
      </c>
      <c r="F31735" t="str">
        <f>VLOOKUP(C31735,Подписчики!$A:$B,2,0)</f>
        <v>UTC+1</v>
      </c>
    </row>
    <row r="31736" spans="1:6" x14ac:dyDescent="0.25">
      <c r="A31736">
        <v>91254</v>
      </c>
      <c r="B31736" s="2">
        <v>44337.863051779939</v>
      </c>
      <c r="C31736">
        <v>126247</v>
      </c>
      <c r="D31736">
        <v>345550</v>
      </c>
      <c r="E31736" s="2">
        <f>VLOOKUP(C31736,Подписчики!$A:$C,3,0)</f>
        <v>44309.293123112533</v>
      </c>
      <c r="F31736" t="str">
        <f>VLOOKUP(C31736,Подписчики!$A:$B,2,0)</f>
        <v>UTC+1</v>
      </c>
    </row>
    <row r="31737" spans="1:6" x14ac:dyDescent="0.25">
      <c r="A31737">
        <v>108315</v>
      </c>
      <c r="B31737" s="2">
        <v>44342.951333333338</v>
      </c>
      <c r="C31737">
        <v>126247</v>
      </c>
      <c r="D31737">
        <v>371564</v>
      </c>
      <c r="E31737" s="2">
        <f>VLOOKUP(C31737,Подписчики!$A:$C,3,0)</f>
        <v>44309.293123112533</v>
      </c>
      <c r="F31737" t="str">
        <f>VLOOKUP(C31737,Подписчики!$A:$B,2,0)</f>
        <v>UTC+1</v>
      </c>
    </row>
    <row r="31738" spans="1:6" x14ac:dyDescent="0.25">
      <c r="A31738">
        <v>110597</v>
      </c>
      <c r="B31738" s="2">
        <v>44343.913213592234</v>
      </c>
      <c r="C31738">
        <v>126247</v>
      </c>
      <c r="D31738">
        <v>324893</v>
      </c>
      <c r="E31738" s="2">
        <f>VLOOKUP(C31738,Подписчики!$A:$C,3,0)</f>
        <v>44309.293123112533</v>
      </c>
      <c r="F31738" t="str">
        <f>VLOOKUP(C31738,Подписчики!$A:$B,2,0)</f>
        <v>UTC+1</v>
      </c>
    </row>
    <row r="31739" spans="1:6" x14ac:dyDescent="0.25">
      <c r="A31739">
        <v>136514</v>
      </c>
      <c r="B31739" s="2">
        <v>44351.481333333337</v>
      </c>
      <c r="C31739">
        <v>126247</v>
      </c>
      <c r="D31739">
        <v>158978</v>
      </c>
      <c r="E31739" s="2">
        <f>VLOOKUP(C31739,Подписчики!$A:$C,3,0)</f>
        <v>44309.293123112533</v>
      </c>
      <c r="F31739" t="str">
        <f>VLOOKUP(C31739,Подписчики!$A:$B,2,0)</f>
        <v>UTC+1</v>
      </c>
    </row>
    <row r="31740" spans="1:6" x14ac:dyDescent="0.25">
      <c r="A31740">
        <v>150611</v>
      </c>
      <c r="B31740" s="2">
        <v>44355.247333333333</v>
      </c>
      <c r="C31740">
        <v>126247</v>
      </c>
      <c r="D31740">
        <v>125006</v>
      </c>
      <c r="E31740" s="2">
        <f>VLOOKUP(C31740,Подписчики!$A:$C,3,0)</f>
        <v>44309.293123112533</v>
      </c>
      <c r="F31740" t="str">
        <f>VLOOKUP(C31740,Подписчики!$A:$B,2,0)</f>
        <v>UTC+1</v>
      </c>
    </row>
    <row r="31741" spans="1:6" x14ac:dyDescent="0.25">
      <c r="A31741">
        <v>157386</v>
      </c>
      <c r="B31741" s="2">
        <v>44357.6656407767</v>
      </c>
      <c r="C31741">
        <v>126247</v>
      </c>
      <c r="D31741">
        <v>472712</v>
      </c>
      <c r="E31741" s="2">
        <f>VLOOKUP(C31741,Подписчики!$A:$C,3,0)</f>
        <v>44309.293123112533</v>
      </c>
      <c r="F31741" t="str">
        <f>VLOOKUP(C31741,Подписчики!$A:$B,2,0)</f>
        <v>UTC+1</v>
      </c>
    </row>
    <row r="31742" spans="1:6" x14ac:dyDescent="0.25">
      <c r="A31742">
        <v>162351</v>
      </c>
      <c r="B31742" s="2">
        <v>44358.840398058252</v>
      </c>
      <c r="C31742">
        <v>126247</v>
      </c>
      <c r="D31742">
        <v>154374</v>
      </c>
      <c r="E31742" s="2">
        <f>VLOOKUP(C31742,Подписчики!$A:$C,3,0)</f>
        <v>44309.293123112533</v>
      </c>
      <c r="F31742" t="str">
        <f>VLOOKUP(C31742,Подписчики!$A:$B,2,0)</f>
        <v>UTC+1</v>
      </c>
    </row>
    <row r="31743" spans="1:6" x14ac:dyDescent="0.25">
      <c r="A31743">
        <v>185775</v>
      </c>
      <c r="B31743" s="2">
        <v>44365.683440129455</v>
      </c>
      <c r="C31743">
        <v>126247</v>
      </c>
      <c r="D31743">
        <v>140460</v>
      </c>
      <c r="E31743" s="2">
        <f>VLOOKUP(C31743,Подписчики!$A:$C,3,0)</f>
        <v>44309.293123112533</v>
      </c>
      <c r="F31743" t="str">
        <f>VLOOKUP(C31743,Подписчики!$A:$B,2,0)</f>
        <v>UTC+1</v>
      </c>
    </row>
    <row r="31744" spans="1:6" x14ac:dyDescent="0.25">
      <c r="A31744">
        <v>194312</v>
      </c>
      <c r="B31744" s="2">
        <v>44367.534572815537</v>
      </c>
      <c r="C31744">
        <v>126247</v>
      </c>
      <c r="D31744">
        <v>63666</v>
      </c>
      <c r="E31744" s="2">
        <f>VLOOKUP(C31744,Подписчики!$A:$C,3,0)</f>
        <v>44309.293123112533</v>
      </c>
      <c r="F31744" t="str">
        <f>VLOOKUP(C31744,Подписчики!$A:$B,2,0)</f>
        <v>UTC+1</v>
      </c>
    </row>
    <row r="31745" spans="1:6" x14ac:dyDescent="0.25">
      <c r="A31745">
        <v>216889</v>
      </c>
      <c r="B31745" s="2">
        <v>44373.756255663429</v>
      </c>
      <c r="C31745">
        <v>126247</v>
      </c>
      <c r="D31745">
        <v>86587</v>
      </c>
      <c r="E31745" s="2">
        <f>VLOOKUP(C31745,Подписчики!$A:$C,3,0)</f>
        <v>44309.293123112533</v>
      </c>
      <c r="F31745" t="str">
        <f>VLOOKUP(C31745,Подписчики!$A:$B,2,0)</f>
        <v>UTC+1</v>
      </c>
    </row>
    <row r="31746" spans="1:6" x14ac:dyDescent="0.25">
      <c r="A31746">
        <v>22573</v>
      </c>
      <c r="B31746" s="2">
        <v>44310.044801171913</v>
      </c>
      <c r="C31746">
        <v>28076</v>
      </c>
      <c r="D31746">
        <v>436070</v>
      </c>
      <c r="E31746" s="2">
        <f>VLOOKUP(C31746,Подписчики!$A:$C,3,0)</f>
        <v>44309.294595548439</v>
      </c>
      <c r="F31746" t="str">
        <f>VLOOKUP(C31746,Подписчики!$A:$B,2,0)</f>
        <v>UTC+3</v>
      </c>
    </row>
    <row r="31747" spans="1:6" x14ac:dyDescent="0.25">
      <c r="A31747">
        <v>26149</v>
      </c>
      <c r="B31747" s="2">
        <v>44311.438294498381</v>
      </c>
      <c r="C31747">
        <v>28076</v>
      </c>
      <c r="D31747">
        <v>411922</v>
      </c>
      <c r="E31747" s="2">
        <f>VLOOKUP(C31747,Подписчики!$A:$C,3,0)</f>
        <v>44309.294595548439</v>
      </c>
      <c r="F31747" t="str">
        <f>VLOOKUP(C31747,Подписчики!$A:$B,2,0)</f>
        <v>UTC+3</v>
      </c>
    </row>
    <row r="31748" spans="1:6" x14ac:dyDescent="0.25">
      <c r="A31748">
        <v>39365</v>
      </c>
      <c r="B31748" s="2">
        <v>44317.619524271846</v>
      </c>
      <c r="C31748">
        <v>28076</v>
      </c>
      <c r="D31748">
        <v>111368</v>
      </c>
      <c r="E31748" s="2">
        <f>VLOOKUP(C31748,Подписчики!$A:$C,3,0)</f>
        <v>44309.294595548439</v>
      </c>
      <c r="F31748" t="str">
        <f>VLOOKUP(C31748,Подписчики!$A:$B,2,0)</f>
        <v>UTC+3</v>
      </c>
    </row>
    <row r="31749" spans="1:6" x14ac:dyDescent="0.25">
      <c r="A31749">
        <v>42844</v>
      </c>
      <c r="B31749" s="2">
        <v>44318.771627831717</v>
      </c>
      <c r="C31749">
        <v>28076</v>
      </c>
      <c r="D31749">
        <v>155238</v>
      </c>
      <c r="E31749" s="2">
        <f>VLOOKUP(C31749,Подписчики!$A:$C,3,0)</f>
        <v>44309.294595548439</v>
      </c>
      <c r="F31749" t="str">
        <f>VLOOKUP(C31749,Подписчики!$A:$B,2,0)</f>
        <v>UTC+3</v>
      </c>
    </row>
    <row r="31750" spans="1:6" x14ac:dyDescent="0.25">
      <c r="A31750">
        <v>88869</v>
      </c>
      <c r="B31750" s="2">
        <v>44337.558035598704</v>
      </c>
      <c r="C31750">
        <v>28076</v>
      </c>
      <c r="D31750">
        <v>250679</v>
      </c>
      <c r="E31750" s="2">
        <f>VLOOKUP(C31750,Подписчики!$A:$C,3,0)</f>
        <v>44309.294595548439</v>
      </c>
      <c r="F31750" t="str">
        <f>VLOOKUP(C31750,Подписчики!$A:$B,2,0)</f>
        <v>UTC+3</v>
      </c>
    </row>
    <row r="31751" spans="1:6" x14ac:dyDescent="0.25">
      <c r="A31751">
        <v>107526</v>
      </c>
      <c r="B31751" s="2">
        <v>44342.794281553397</v>
      </c>
      <c r="C31751">
        <v>28076</v>
      </c>
      <c r="D31751">
        <v>21760</v>
      </c>
      <c r="E31751" s="2">
        <f>VLOOKUP(C31751,Подписчики!$A:$C,3,0)</f>
        <v>44309.294595548439</v>
      </c>
      <c r="F31751" t="str">
        <f>VLOOKUP(C31751,Подписчики!$A:$B,2,0)</f>
        <v>UTC+3</v>
      </c>
    </row>
    <row r="31752" spans="1:6" x14ac:dyDescent="0.25">
      <c r="A31752">
        <v>118168</v>
      </c>
      <c r="B31752" s="2">
        <v>44345.656741100327</v>
      </c>
      <c r="C31752">
        <v>28076</v>
      </c>
      <c r="D31752">
        <v>347367</v>
      </c>
      <c r="E31752" s="2">
        <f>VLOOKUP(C31752,Подписчики!$A:$C,3,0)</f>
        <v>44309.294595548439</v>
      </c>
      <c r="F31752" t="str">
        <f>VLOOKUP(C31752,Подписчики!$A:$B,2,0)</f>
        <v>UTC+3</v>
      </c>
    </row>
    <row r="31753" spans="1:6" x14ac:dyDescent="0.25">
      <c r="A31753">
        <v>124999</v>
      </c>
      <c r="B31753" s="2">
        <v>44346.912839136938</v>
      </c>
      <c r="C31753">
        <v>28076</v>
      </c>
      <c r="D31753">
        <v>401945</v>
      </c>
      <c r="E31753" s="2">
        <f>VLOOKUP(C31753,Подписчики!$A:$C,3,0)</f>
        <v>44309.294595548439</v>
      </c>
      <c r="F31753" t="str">
        <f>VLOOKUP(C31753,Подписчики!$A:$B,2,0)</f>
        <v>UTC+3</v>
      </c>
    </row>
    <row r="31754" spans="1:6" x14ac:dyDescent="0.25">
      <c r="A31754">
        <v>128529</v>
      </c>
      <c r="B31754" s="2">
        <v>44348.377999999997</v>
      </c>
      <c r="C31754">
        <v>28076</v>
      </c>
      <c r="D31754">
        <v>83485</v>
      </c>
      <c r="E31754" s="2">
        <f>VLOOKUP(C31754,Подписчики!$A:$C,3,0)</f>
        <v>44309.294595548439</v>
      </c>
      <c r="F31754" t="str">
        <f>VLOOKUP(C31754,Подписчики!$A:$B,2,0)</f>
        <v>UTC+3</v>
      </c>
    </row>
    <row r="31755" spans="1:6" x14ac:dyDescent="0.25">
      <c r="A31755">
        <v>146128</v>
      </c>
      <c r="B31755" s="2">
        <v>44353.692339805828</v>
      </c>
      <c r="C31755">
        <v>28076</v>
      </c>
      <c r="D31755">
        <v>21665</v>
      </c>
      <c r="E31755" s="2">
        <f>VLOOKUP(C31755,Подписчики!$A:$C,3,0)</f>
        <v>44309.294595548439</v>
      </c>
      <c r="F31755" t="str">
        <f>VLOOKUP(C31755,Подписчики!$A:$B,2,0)</f>
        <v>UTC+3</v>
      </c>
    </row>
    <row r="31756" spans="1:6" x14ac:dyDescent="0.25">
      <c r="A31756">
        <v>206897</v>
      </c>
      <c r="B31756" s="2">
        <v>44371.481983818769</v>
      </c>
      <c r="C31756">
        <v>28076</v>
      </c>
      <c r="D31756">
        <v>119030</v>
      </c>
      <c r="E31756" s="2">
        <f>VLOOKUP(C31756,Подписчики!$A:$C,3,0)</f>
        <v>44309.294595548439</v>
      </c>
      <c r="F31756" t="str">
        <f>VLOOKUP(C31756,Подписчики!$A:$B,2,0)</f>
        <v>UTC+3</v>
      </c>
    </row>
    <row r="31757" spans="1:6" x14ac:dyDescent="0.25">
      <c r="A31757">
        <v>223436</v>
      </c>
      <c r="B31757" s="2">
        <v>44375.456093851135</v>
      </c>
      <c r="C31757">
        <v>28076</v>
      </c>
      <c r="D31757">
        <v>179296</v>
      </c>
      <c r="E31757" s="2">
        <f>VLOOKUP(C31757,Подписчики!$A:$C,3,0)</f>
        <v>44309.294595548439</v>
      </c>
      <c r="F31757" t="str">
        <f>VLOOKUP(C31757,Подписчики!$A:$B,2,0)</f>
        <v>UTC+3</v>
      </c>
    </row>
    <row r="31758" spans="1:6" x14ac:dyDescent="0.25">
      <c r="A31758">
        <v>237188</v>
      </c>
      <c r="B31758" s="2">
        <v>44379.789427184463</v>
      </c>
      <c r="C31758">
        <v>28076</v>
      </c>
      <c r="D31758">
        <v>230347</v>
      </c>
      <c r="E31758" s="2">
        <f>VLOOKUP(C31758,Подписчики!$A:$C,3,0)</f>
        <v>44309.294595548439</v>
      </c>
      <c r="F31758" t="str">
        <f>VLOOKUP(C31758,Подписчики!$A:$B,2,0)</f>
        <v>UTC+3</v>
      </c>
    </row>
    <row r="31759" spans="1:6" x14ac:dyDescent="0.25">
      <c r="A31759">
        <v>267982</v>
      </c>
      <c r="B31759" s="2">
        <v>44388.692339805828</v>
      </c>
      <c r="C31759">
        <v>28076</v>
      </c>
      <c r="D31759">
        <v>226626</v>
      </c>
      <c r="E31759" s="2">
        <f>VLOOKUP(C31759,Подписчики!$A:$C,3,0)</f>
        <v>44309.294595548439</v>
      </c>
      <c r="F31759" t="str">
        <f>VLOOKUP(C31759,Подписчики!$A:$B,2,0)</f>
        <v>UTC+3</v>
      </c>
    </row>
    <row r="31760" spans="1:6" x14ac:dyDescent="0.25">
      <c r="A31760">
        <v>279406</v>
      </c>
      <c r="B31760" s="2">
        <v>44392.527291262137</v>
      </c>
      <c r="C31760">
        <v>28076</v>
      </c>
      <c r="D31760">
        <v>371545</v>
      </c>
      <c r="E31760" s="2">
        <f>VLOOKUP(C31760,Подписчики!$A:$C,3,0)</f>
        <v>44309.294595548439</v>
      </c>
      <c r="F31760" t="str">
        <f>VLOOKUP(C31760,Подписчики!$A:$B,2,0)</f>
        <v>UTC+3</v>
      </c>
    </row>
    <row r="31761" spans="1:6" x14ac:dyDescent="0.25">
      <c r="A31761">
        <v>283353</v>
      </c>
      <c r="B31761" s="2">
        <v>44393.682631067961</v>
      </c>
      <c r="C31761">
        <v>28076</v>
      </c>
      <c r="D31761">
        <v>4722</v>
      </c>
      <c r="E31761" s="2">
        <f>VLOOKUP(C31761,Подписчики!$A:$C,3,0)</f>
        <v>44309.294595548439</v>
      </c>
      <c r="F31761" t="str">
        <f>VLOOKUP(C31761,Подписчики!$A:$B,2,0)</f>
        <v>UTC+3</v>
      </c>
    </row>
    <row r="31762" spans="1:6" x14ac:dyDescent="0.25">
      <c r="A31762">
        <v>301505</v>
      </c>
      <c r="B31762" s="2">
        <v>44398.91402265372</v>
      </c>
      <c r="C31762">
        <v>28076</v>
      </c>
      <c r="D31762">
        <v>249264</v>
      </c>
      <c r="E31762" s="2">
        <f>VLOOKUP(C31762,Подписчики!$A:$C,3,0)</f>
        <v>44309.294595548439</v>
      </c>
      <c r="F31762" t="str">
        <f>VLOOKUP(C31762,Подписчики!$A:$B,2,0)</f>
        <v>UTC+3</v>
      </c>
    </row>
    <row r="31763" spans="1:6" x14ac:dyDescent="0.25">
      <c r="A31763">
        <v>359552</v>
      </c>
      <c r="B31763" s="2">
        <v>44415.591479232156</v>
      </c>
      <c r="C31763">
        <v>28076</v>
      </c>
      <c r="D31763">
        <v>363403</v>
      </c>
      <c r="E31763" s="2">
        <f>VLOOKUP(C31763,Подписчики!$A:$C,3,0)</f>
        <v>44309.294595548439</v>
      </c>
      <c r="F31763" t="str">
        <f>VLOOKUP(C31763,Подписчики!$A:$B,2,0)</f>
        <v>UTC+3</v>
      </c>
    </row>
    <row r="31764" spans="1:6" x14ac:dyDescent="0.25">
      <c r="A31764">
        <v>23248</v>
      </c>
      <c r="B31764" s="2">
        <v>44310.51353721683</v>
      </c>
      <c r="C31764">
        <v>106262</v>
      </c>
      <c r="D31764">
        <v>249345</v>
      </c>
      <c r="E31764" s="2">
        <f>VLOOKUP(C31764,Подписчики!$A:$C,3,0)</f>
        <v>44309.294895512823</v>
      </c>
      <c r="F31764" t="str">
        <f>VLOOKUP(C31764,Подписчики!$A:$B,2,0)</f>
        <v>UTC+1</v>
      </c>
    </row>
    <row r="31765" spans="1:6" x14ac:dyDescent="0.25">
      <c r="A31765">
        <v>40135</v>
      </c>
      <c r="B31765" s="2">
        <v>44317.75787378641</v>
      </c>
      <c r="C31765">
        <v>106262</v>
      </c>
      <c r="D31765">
        <v>82181</v>
      </c>
      <c r="E31765" s="2">
        <f>VLOOKUP(C31765,Подписчики!$A:$C,3,0)</f>
        <v>44309.294895512823</v>
      </c>
      <c r="F31765" t="str">
        <f>VLOOKUP(C31765,Подписчики!$A:$B,2,0)</f>
        <v>UTC+1</v>
      </c>
    </row>
    <row r="31766" spans="1:6" x14ac:dyDescent="0.25">
      <c r="A31766">
        <v>123280</v>
      </c>
      <c r="B31766" s="2">
        <v>44346.691530744341</v>
      </c>
      <c r="C31766">
        <v>106262</v>
      </c>
      <c r="D31766">
        <v>441137</v>
      </c>
      <c r="E31766" s="2">
        <f>VLOOKUP(C31766,Подписчики!$A:$C,3,0)</f>
        <v>44309.294895512823</v>
      </c>
      <c r="F31766" t="str">
        <f>VLOOKUP(C31766,Подписчики!$A:$B,2,0)</f>
        <v>UTC+1</v>
      </c>
    </row>
    <row r="31767" spans="1:6" x14ac:dyDescent="0.25">
      <c r="A31767">
        <v>171734</v>
      </c>
      <c r="B31767" s="2">
        <v>44360.767582524277</v>
      </c>
      <c r="C31767">
        <v>106262</v>
      </c>
      <c r="D31767">
        <v>404226</v>
      </c>
      <c r="E31767" s="2">
        <f>VLOOKUP(C31767,Подписчики!$A:$C,3,0)</f>
        <v>44309.294895512823</v>
      </c>
      <c r="F31767" t="str">
        <f>VLOOKUP(C31767,Подписчики!$A:$B,2,0)</f>
        <v>UTC+1</v>
      </c>
    </row>
    <row r="31768" spans="1:6" x14ac:dyDescent="0.25">
      <c r="A31768">
        <v>187339</v>
      </c>
      <c r="B31768" s="2">
        <v>44365.853343042072</v>
      </c>
      <c r="C31768">
        <v>106262</v>
      </c>
      <c r="D31768">
        <v>250679</v>
      </c>
      <c r="E31768" s="2">
        <f>VLOOKUP(C31768,Подписчики!$A:$C,3,0)</f>
        <v>44309.294895512823</v>
      </c>
      <c r="F31768" t="str">
        <f>VLOOKUP(C31768,Подписчики!$A:$B,2,0)</f>
        <v>UTC+1</v>
      </c>
    </row>
    <row r="31769" spans="1:6" x14ac:dyDescent="0.25">
      <c r="A31769">
        <v>191202</v>
      </c>
      <c r="B31769" s="2">
        <v>44366.741692556636</v>
      </c>
      <c r="C31769">
        <v>106262</v>
      </c>
      <c r="D31769">
        <v>397390</v>
      </c>
      <c r="E31769" s="2">
        <f>VLOOKUP(C31769,Подписчики!$A:$C,3,0)</f>
        <v>44309.294895512823</v>
      </c>
      <c r="F31769" t="str">
        <f>VLOOKUP(C31769,Подписчики!$A:$B,2,0)</f>
        <v>UTC+1</v>
      </c>
    </row>
    <row r="31770" spans="1:6" x14ac:dyDescent="0.25">
      <c r="A31770">
        <v>23273</v>
      </c>
      <c r="B31770" s="2">
        <v>44310.521223300973</v>
      </c>
      <c r="C31770">
        <v>180129</v>
      </c>
      <c r="D31770">
        <v>118549</v>
      </c>
      <c r="E31770" s="2">
        <f>VLOOKUP(C31770,Подписчики!$A:$C,3,0)</f>
        <v>44309.299780698006</v>
      </c>
      <c r="F31770" t="str">
        <f>VLOOKUP(C31770,Подписчики!$A:$B,2,0)</f>
        <v>UTC+0</v>
      </c>
    </row>
    <row r="31771" spans="1:6" x14ac:dyDescent="0.25">
      <c r="A31771">
        <v>26787</v>
      </c>
      <c r="B31771" s="2">
        <v>44311.64581877023</v>
      </c>
      <c r="C31771">
        <v>180129</v>
      </c>
      <c r="D31771">
        <v>351192</v>
      </c>
      <c r="E31771" s="2">
        <f>VLOOKUP(C31771,Подписчики!$A:$C,3,0)</f>
        <v>44309.299780698006</v>
      </c>
      <c r="F31771" t="str">
        <f>VLOOKUP(C31771,Подписчики!$A:$B,2,0)</f>
        <v>UTC+0</v>
      </c>
    </row>
    <row r="31772" spans="1:6" x14ac:dyDescent="0.25">
      <c r="A31772">
        <v>63887</v>
      </c>
      <c r="B31772" s="2">
        <v>44327.780122977347</v>
      </c>
      <c r="C31772">
        <v>180129</v>
      </c>
      <c r="D31772">
        <v>128523</v>
      </c>
      <c r="E31772" s="2">
        <f>VLOOKUP(C31772,Подписчики!$A:$C,3,0)</f>
        <v>44309.299780698006</v>
      </c>
      <c r="F31772" t="str">
        <f>VLOOKUP(C31772,Подписчики!$A:$B,2,0)</f>
        <v>UTC+0</v>
      </c>
    </row>
    <row r="31773" spans="1:6" x14ac:dyDescent="0.25">
      <c r="A31773">
        <v>72249</v>
      </c>
      <c r="B31773" s="2">
        <v>44331.003423948219</v>
      </c>
      <c r="C31773">
        <v>180129</v>
      </c>
      <c r="D31773">
        <v>108961</v>
      </c>
      <c r="E31773" s="2">
        <f>VLOOKUP(C31773,Подписчики!$A:$C,3,0)</f>
        <v>44309.299780698006</v>
      </c>
      <c r="F31773" t="str">
        <f>VLOOKUP(C31773,Подписчики!$A:$B,2,0)</f>
        <v>UTC+0</v>
      </c>
    </row>
    <row r="31774" spans="1:6" x14ac:dyDescent="0.25">
      <c r="A31774">
        <v>91005</v>
      </c>
      <c r="B31774" s="2">
        <v>44337.839993527508</v>
      </c>
      <c r="C31774">
        <v>180129</v>
      </c>
      <c r="D31774">
        <v>230507</v>
      </c>
      <c r="E31774" s="2">
        <f>VLOOKUP(C31774,Подписчики!$A:$C,3,0)</f>
        <v>44309.299780698006</v>
      </c>
      <c r="F31774" t="str">
        <f>VLOOKUP(C31774,Подписчики!$A:$B,2,0)</f>
        <v>UTC+0</v>
      </c>
    </row>
    <row r="31775" spans="1:6" x14ac:dyDescent="0.25">
      <c r="A31775">
        <v>94636</v>
      </c>
      <c r="B31775" s="2">
        <v>44338.678060243539</v>
      </c>
      <c r="C31775">
        <v>180129</v>
      </c>
      <c r="D31775">
        <v>478200</v>
      </c>
      <c r="E31775" s="2">
        <f>VLOOKUP(C31775,Подписчики!$A:$C,3,0)</f>
        <v>44309.299780698006</v>
      </c>
      <c r="F31775" t="str">
        <f>VLOOKUP(C31775,Подписчики!$A:$B,2,0)</f>
        <v>UTC+0</v>
      </c>
    </row>
    <row r="31776" spans="1:6" x14ac:dyDescent="0.25">
      <c r="A31776">
        <v>110104</v>
      </c>
      <c r="B31776" s="2">
        <v>44343.817339805828</v>
      </c>
      <c r="C31776">
        <v>180129</v>
      </c>
      <c r="D31776">
        <v>182648</v>
      </c>
      <c r="E31776" s="2">
        <f>VLOOKUP(C31776,Подписчики!$A:$C,3,0)</f>
        <v>44309.299780698006</v>
      </c>
      <c r="F31776" t="str">
        <f>VLOOKUP(C31776,Подписчики!$A:$B,2,0)</f>
        <v>UTC+0</v>
      </c>
    </row>
    <row r="31777" spans="1:6" x14ac:dyDescent="0.25">
      <c r="A31777">
        <v>118399</v>
      </c>
      <c r="B31777" s="2">
        <v>44345.679799352751</v>
      </c>
      <c r="C31777">
        <v>180129</v>
      </c>
      <c r="D31777">
        <v>9427</v>
      </c>
      <c r="E31777" s="2">
        <f>VLOOKUP(C31777,Подписчики!$A:$C,3,0)</f>
        <v>44309.299780698006</v>
      </c>
      <c r="F31777" t="str">
        <f>VLOOKUP(C31777,Подписчики!$A:$B,2,0)</f>
        <v>UTC+0</v>
      </c>
    </row>
    <row r="31778" spans="1:6" x14ac:dyDescent="0.25">
      <c r="A31778">
        <v>120790</v>
      </c>
      <c r="B31778" s="2">
        <v>44346.01636893204</v>
      </c>
      <c r="C31778">
        <v>180129</v>
      </c>
      <c r="D31778">
        <v>191893</v>
      </c>
      <c r="E31778" s="2">
        <f>VLOOKUP(C31778,Подписчики!$A:$C,3,0)</f>
        <v>44309.299780698006</v>
      </c>
      <c r="F31778" t="str">
        <f>VLOOKUP(C31778,Подписчики!$A:$B,2,0)</f>
        <v>UTC+0</v>
      </c>
    </row>
    <row r="31779" spans="1:6" x14ac:dyDescent="0.25">
      <c r="A31779">
        <v>135774</v>
      </c>
      <c r="B31779" s="2">
        <v>44350.958116504851</v>
      </c>
      <c r="C31779">
        <v>180129</v>
      </c>
      <c r="D31779">
        <v>411922</v>
      </c>
      <c r="E31779" s="2">
        <f>VLOOKUP(C31779,Подписчики!$A:$C,3,0)</f>
        <v>44309.299780698006</v>
      </c>
      <c r="F31779" t="str">
        <f>VLOOKUP(C31779,Подписчики!$A:$B,2,0)</f>
        <v>UTC+0</v>
      </c>
    </row>
    <row r="31780" spans="1:6" x14ac:dyDescent="0.25">
      <c r="A31780">
        <v>143436</v>
      </c>
      <c r="B31780" s="2">
        <v>44352.883682847896</v>
      </c>
      <c r="C31780">
        <v>180129</v>
      </c>
      <c r="D31780">
        <v>250679</v>
      </c>
      <c r="E31780" s="2">
        <f>VLOOKUP(C31780,Подписчики!$A:$C,3,0)</f>
        <v>44309.299780698006</v>
      </c>
      <c r="F31780" t="str">
        <f>VLOOKUP(C31780,Подписчики!$A:$B,2,0)</f>
        <v>UTC+0</v>
      </c>
    </row>
    <row r="31781" spans="1:6" x14ac:dyDescent="0.25">
      <c r="A31781">
        <v>149960</v>
      </c>
      <c r="B31781" s="2">
        <v>44354.864265372169</v>
      </c>
      <c r="C31781">
        <v>180129</v>
      </c>
      <c r="D31781">
        <v>158978</v>
      </c>
      <c r="E31781" s="2">
        <f>VLOOKUP(C31781,Подписчики!$A:$C,3,0)</f>
        <v>44309.299780698006</v>
      </c>
      <c r="F31781" t="str">
        <f>VLOOKUP(C31781,Подписчики!$A:$B,2,0)</f>
        <v>UTC+0</v>
      </c>
    </row>
    <row r="31782" spans="1:6" x14ac:dyDescent="0.25">
      <c r="A31782">
        <v>167638</v>
      </c>
      <c r="B31782" s="2">
        <v>44359.90148220065</v>
      </c>
      <c r="C31782">
        <v>180129</v>
      </c>
      <c r="D31782">
        <v>310958</v>
      </c>
      <c r="E31782" s="2">
        <f>VLOOKUP(C31782,Подписчики!$A:$C,3,0)</f>
        <v>44309.299780698006</v>
      </c>
      <c r="F31782" t="str">
        <f>VLOOKUP(C31782,Подписчики!$A:$B,2,0)</f>
        <v>UTC+0</v>
      </c>
    </row>
    <row r="31783" spans="1:6" x14ac:dyDescent="0.25">
      <c r="A31783">
        <v>206010</v>
      </c>
      <c r="B31783" s="2">
        <v>44370.882064724916</v>
      </c>
      <c r="C31783">
        <v>180129</v>
      </c>
      <c r="D31783">
        <v>55354</v>
      </c>
      <c r="E31783" s="2">
        <f>VLOOKUP(C31783,Подписчики!$A:$C,3,0)</f>
        <v>44309.299780698006</v>
      </c>
      <c r="F31783" t="str">
        <f>VLOOKUP(C31783,Подписчики!$A:$B,2,0)</f>
        <v>UTC+0</v>
      </c>
    </row>
    <row r="31784" spans="1:6" x14ac:dyDescent="0.25">
      <c r="A31784">
        <v>208944</v>
      </c>
      <c r="B31784" s="2">
        <v>44371.861029126216</v>
      </c>
      <c r="C31784">
        <v>180129</v>
      </c>
      <c r="D31784">
        <v>38735</v>
      </c>
      <c r="E31784" s="2">
        <f>VLOOKUP(C31784,Подписчики!$A:$C,3,0)</f>
        <v>44309.299780698006</v>
      </c>
      <c r="F31784" t="str">
        <f>VLOOKUP(C31784,Подписчики!$A:$B,2,0)</f>
        <v>UTC+0</v>
      </c>
    </row>
    <row r="31785" spans="1:6" x14ac:dyDescent="0.25">
      <c r="A31785">
        <v>233619</v>
      </c>
      <c r="B31785" s="2">
        <v>44378.749378640779</v>
      </c>
      <c r="C31785">
        <v>180129</v>
      </c>
      <c r="D31785">
        <v>347008</v>
      </c>
      <c r="E31785" s="2">
        <f>VLOOKUP(C31785,Подписчики!$A:$C,3,0)</f>
        <v>44309.299780698006</v>
      </c>
      <c r="F31785" t="str">
        <f>VLOOKUP(C31785,Подписчики!$A:$B,2,0)</f>
        <v>UTC+0</v>
      </c>
    </row>
    <row r="31786" spans="1:6" x14ac:dyDescent="0.25">
      <c r="A31786">
        <v>256396</v>
      </c>
      <c r="B31786" s="2">
        <v>44385.859411003235</v>
      </c>
      <c r="C31786">
        <v>180129</v>
      </c>
      <c r="D31786">
        <v>341333</v>
      </c>
      <c r="E31786" s="2">
        <f>VLOOKUP(C31786,Подписчики!$A:$C,3,0)</f>
        <v>44309.299780698006</v>
      </c>
      <c r="F31786" t="str">
        <f>VLOOKUP(C31786,Подписчики!$A:$B,2,0)</f>
        <v>UTC+0</v>
      </c>
    </row>
    <row r="31787" spans="1:6" x14ac:dyDescent="0.25">
      <c r="A31787">
        <v>314869</v>
      </c>
      <c r="B31787" s="2">
        <v>44402.64581877023</v>
      </c>
      <c r="C31787">
        <v>180129</v>
      </c>
      <c r="D31787">
        <v>374837</v>
      </c>
      <c r="E31787" s="2">
        <f>VLOOKUP(C31787,Подписчики!$A:$C,3,0)</f>
        <v>44309.299780698006</v>
      </c>
      <c r="F31787" t="str">
        <f>VLOOKUP(C31787,Подписчики!$A:$B,2,0)</f>
        <v>UTC+0</v>
      </c>
    </row>
    <row r="31788" spans="1:6" x14ac:dyDescent="0.25">
      <c r="A31788">
        <v>381251</v>
      </c>
      <c r="B31788" s="2">
        <v>44422.124820703757</v>
      </c>
      <c r="C31788">
        <v>180129</v>
      </c>
      <c r="D31788">
        <v>466283</v>
      </c>
      <c r="E31788" s="2">
        <f>VLOOKUP(C31788,Подписчики!$A:$C,3,0)</f>
        <v>44309.299780698006</v>
      </c>
      <c r="F31788" t="str">
        <f>VLOOKUP(C31788,Подписчики!$A:$B,2,0)</f>
        <v>UTC+0</v>
      </c>
    </row>
    <row r="31789" spans="1:6" x14ac:dyDescent="0.25">
      <c r="A31789">
        <v>406965</v>
      </c>
      <c r="B31789" s="2">
        <v>44429.948407766991</v>
      </c>
      <c r="C31789">
        <v>180129</v>
      </c>
      <c r="D31789">
        <v>74982</v>
      </c>
      <c r="E31789" s="2">
        <f>VLOOKUP(C31789,Подписчики!$A:$C,3,0)</f>
        <v>44309.299780698006</v>
      </c>
      <c r="F31789" t="str">
        <f>VLOOKUP(C31789,Подписчики!$A:$B,2,0)</f>
        <v>UTC+0</v>
      </c>
    </row>
    <row r="31790" spans="1:6" x14ac:dyDescent="0.25">
      <c r="A31790">
        <v>414707</v>
      </c>
      <c r="B31790" s="2">
        <v>44432.637728155343</v>
      </c>
      <c r="C31790">
        <v>180129</v>
      </c>
      <c r="D31790">
        <v>183565</v>
      </c>
      <c r="E31790" s="2">
        <f>VLOOKUP(C31790,Подписчики!$A:$C,3,0)</f>
        <v>44309.299780698006</v>
      </c>
      <c r="F31790" t="str">
        <f>VLOOKUP(C31790,Подписчики!$A:$B,2,0)</f>
        <v>UTC+0</v>
      </c>
    </row>
    <row r="31791" spans="1:6" x14ac:dyDescent="0.25">
      <c r="A31791">
        <v>21723</v>
      </c>
      <c r="B31791" s="2">
        <v>44309.821385113268</v>
      </c>
      <c r="C31791">
        <v>35539</v>
      </c>
      <c r="D31791">
        <v>250679</v>
      </c>
      <c r="E31791" s="2">
        <f>VLOOKUP(C31791,Подписчики!$A:$C,3,0)</f>
        <v>44309.302850427346</v>
      </c>
      <c r="F31791" t="str">
        <f>VLOOKUP(C31791,Подписчики!$A:$B,2,0)</f>
        <v>UTC+2</v>
      </c>
    </row>
    <row r="31792" spans="1:6" x14ac:dyDescent="0.25">
      <c r="A31792">
        <v>27543</v>
      </c>
      <c r="B31792" s="2">
        <v>44311.883541367839</v>
      </c>
      <c r="C31792">
        <v>35539</v>
      </c>
      <c r="D31792">
        <v>154256</v>
      </c>
      <c r="E31792" s="2">
        <f>VLOOKUP(C31792,Подписчики!$A:$C,3,0)</f>
        <v>44309.302850427346</v>
      </c>
      <c r="F31792" t="str">
        <f>VLOOKUP(C31792,Подписчики!$A:$B,2,0)</f>
        <v>UTC+2</v>
      </c>
    </row>
    <row r="31793" spans="1:6" x14ac:dyDescent="0.25">
      <c r="A31793">
        <v>30331</v>
      </c>
      <c r="B31793" s="2">
        <v>44313.769605177993</v>
      </c>
      <c r="C31793">
        <v>35539</v>
      </c>
      <c r="D31793">
        <v>357547</v>
      </c>
      <c r="E31793" s="2">
        <f>VLOOKUP(C31793,Подписчики!$A:$C,3,0)</f>
        <v>44309.302850427346</v>
      </c>
      <c r="F31793" t="str">
        <f>VLOOKUP(C31793,Подписчики!$A:$B,2,0)</f>
        <v>UTC+2</v>
      </c>
    </row>
    <row r="31794" spans="1:6" x14ac:dyDescent="0.25">
      <c r="A31794">
        <v>35564</v>
      </c>
      <c r="B31794" s="2">
        <v>44316.536595469253</v>
      </c>
      <c r="C31794">
        <v>35539</v>
      </c>
      <c r="D31794">
        <v>157871</v>
      </c>
      <c r="E31794" s="2">
        <f>VLOOKUP(C31794,Подписчики!$A:$C,3,0)</f>
        <v>44309.302850427346</v>
      </c>
      <c r="F31794" t="str">
        <f>VLOOKUP(C31794,Подписчики!$A:$B,2,0)</f>
        <v>UTC+2</v>
      </c>
    </row>
    <row r="31795" spans="1:6" x14ac:dyDescent="0.25">
      <c r="A31795">
        <v>45066</v>
      </c>
      <c r="B31795" s="2">
        <v>44319.763666666666</v>
      </c>
      <c r="C31795">
        <v>35539</v>
      </c>
      <c r="D31795">
        <v>227775</v>
      </c>
      <c r="E31795" s="2">
        <f>VLOOKUP(C31795,Подписчики!$A:$C,3,0)</f>
        <v>44309.302850427346</v>
      </c>
      <c r="F31795" t="str">
        <f>VLOOKUP(C31795,Подписчики!$A:$B,2,0)</f>
        <v>UTC+2</v>
      </c>
    </row>
    <row r="31796" spans="1:6" x14ac:dyDescent="0.25">
      <c r="A31796">
        <v>55904</v>
      </c>
      <c r="B31796" s="2">
        <v>44324.727533980578</v>
      </c>
      <c r="C31796">
        <v>35539</v>
      </c>
      <c r="D31796">
        <v>336965</v>
      </c>
      <c r="E31796" s="2">
        <f>VLOOKUP(C31796,Подписчики!$A:$C,3,0)</f>
        <v>44309.302850427346</v>
      </c>
      <c r="F31796" t="str">
        <f>VLOOKUP(C31796,Подписчики!$A:$B,2,0)</f>
        <v>UTC+2</v>
      </c>
    </row>
    <row r="31797" spans="1:6" x14ac:dyDescent="0.25">
      <c r="A31797">
        <v>78413</v>
      </c>
      <c r="B31797" s="2">
        <v>44332.755042071192</v>
      </c>
      <c r="C31797">
        <v>35539</v>
      </c>
      <c r="D31797">
        <v>451185</v>
      </c>
      <c r="E31797" s="2">
        <f>VLOOKUP(C31797,Подписчики!$A:$C,3,0)</f>
        <v>44309.302850427346</v>
      </c>
      <c r="F31797" t="str">
        <f>VLOOKUP(C31797,Подписчики!$A:$B,2,0)</f>
        <v>UTC+2</v>
      </c>
    </row>
    <row r="31798" spans="1:6" x14ac:dyDescent="0.25">
      <c r="A31798">
        <v>79993</v>
      </c>
      <c r="B31798" s="2">
        <v>44333.52203236246</v>
      </c>
      <c r="C31798">
        <v>35539</v>
      </c>
      <c r="D31798">
        <v>351192</v>
      </c>
      <c r="E31798" s="2">
        <f>VLOOKUP(C31798,Подписчики!$A:$C,3,0)</f>
        <v>44309.302850427346</v>
      </c>
      <c r="F31798" t="str">
        <f>VLOOKUP(C31798,Подписчики!$A:$B,2,0)</f>
        <v>UTC+2</v>
      </c>
    </row>
    <row r="31799" spans="1:6" x14ac:dyDescent="0.25">
      <c r="A31799">
        <v>91153</v>
      </c>
      <c r="B31799" s="2">
        <v>44337.853747572815</v>
      </c>
      <c r="C31799">
        <v>35539</v>
      </c>
      <c r="D31799">
        <v>411922</v>
      </c>
      <c r="E31799" s="2">
        <f>VLOOKUP(C31799,Подписчики!$A:$C,3,0)</f>
        <v>44309.302850427346</v>
      </c>
      <c r="F31799" t="str">
        <f>VLOOKUP(C31799,Подписчики!$A:$B,2,0)</f>
        <v>UTC+2</v>
      </c>
    </row>
    <row r="31800" spans="1:6" x14ac:dyDescent="0.25">
      <c r="A31800">
        <v>105859</v>
      </c>
      <c r="B31800" s="2">
        <v>44342.358601941742</v>
      </c>
      <c r="C31800">
        <v>35539</v>
      </c>
      <c r="D31800">
        <v>444546</v>
      </c>
      <c r="E31800" s="2">
        <f>VLOOKUP(C31800,Подписчики!$A:$C,3,0)</f>
        <v>44309.302850427346</v>
      </c>
      <c r="F31800" t="str">
        <f>VLOOKUP(C31800,Подписчики!$A:$B,2,0)</f>
        <v>UTC+2</v>
      </c>
    </row>
    <row r="31801" spans="1:6" x14ac:dyDescent="0.25">
      <c r="A31801">
        <v>119636</v>
      </c>
      <c r="B31801" s="2">
        <v>44345.806822006467</v>
      </c>
      <c r="C31801">
        <v>35539</v>
      </c>
      <c r="D31801">
        <v>158978</v>
      </c>
      <c r="E31801" s="2">
        <f>VLOOKUP(C31801,Подписчики!$A:$C,3,0)</f>
        <v>44309.302850427346</v>
      </c>
      <c r="F31801" t="str">
        <f>VLOOKUP(C31801,Подписчики!$A:$B,2,0)</f>
        <v>UTC+2</v>
      </c>
    </row>
    <row r="31802" spans="1:6" x14ac:dyDescent="0.25">
      <c r="A31802">
        <v>173843</v>
      </c>
      <c r="B31802" s="2">
        <v>44361.658666666663</v>
      </c>
      <c r="C31802">
        <v>35539</v>
      </c>
      <c r="D31802">
        <v>450380</v>
      </c>
      <c r="E31802" s="2">
        <f>VLOOKUP(C31802,Подписчики!$A:$C,3,0)</f>
        <v>44309.302850427346</v>
      </c>
      <c r="F31802" t="str">
        <f>VLOOKUP(C31802,Подписчики!$A:$B,2,0)</f>
        <v>UTC+2</v>
      </c>
    </row>
    <row r="31803" spans="1:6" x14ac:dyDescent="0.25">
      <c r="A31803">
        <v>178888</v>
      </c>
      <c r="B31803" s="2">
        <v>44363.617501618122</v>
      </c>
      <c r="C31803">
        <v>35539</v>
      </c>
      <c r="D31803">
        <v>199629</v>
      </c>
      <c r="E31803" s="2">
        <f>VLOOKUP(C31803,Подписчики!$A:$C,3,0)</f>
        <v>44309.302850427346</v>
      </c>
      <c r="F31803" t="str">
        <f>VLOOKUP(C31803,Подписчики!$A:$B,2,0)</f>
        <v>UTC+2</v>
      </c>
    </row>
    <row r="31804" spans="1:6" x14ac:dyDescent="0.25">
      <c r="A31804">
        <v>210724</v>
      </c>
      <c r="B31804" s="2">
        <v>44372.585139158575</v>
      </c>
      <c r="C31804">
        <v>35539</v>
      </c>
      <c r="D31804">
        <v>89186</v>
      </c>
      <c r="E31804" s="2">
        <f>VLOOKUP(C31804,Подписчики!$A:$C,3,0)</f>
        <v>44309.302850427346</v>
      </c>
      <c r="F31804" t="str">
        <f>VLOOKUP(C31804,Подписчики!$A:$B,2,0)</f>
        <v>UTC+2</v>
      </c>
    </row>
    <row r="31805" spans="1:6" x14ac:dyDescent="0.25">
      <c r="A31805">
        <v>219573</v>
      </c>
      <c r="B31805" s="2">
        <v>44374.473189489428</v>
      </c>
      <c r="C31805">
        <v>35539</v>
      </c>
      <c r="D31805">
        <v>304722</v>
      </c>
      <c r="E31805" s="2">
        <f>VLOOKUP(C31805,Подписчики!$A:$C,3,0)</f>
        <v>44309.302850427346</v>
      </c>
      <c r="F31805" t="str">
        <f>VLOOKUP(C31805,Подписчики!$A:$B,2,0)</f>
        <v>UTC+2</v>
      </c>
    </row>
    <row r="31806" spans="1:6" x14ac:dyDescent="0.25">
      <c r="A31806">
        <v>301168</v>
      </c>
      <c r="B31806" s="2">
        <v>44398.823003236241</v>
      </c>
      <c r="C31806">
        <v>35539</v>
      </c>
      <c r="D31806">
        <v>308577</v>
      </c>
      <c r="E31806" s="2">
        <f>VLOOKUP(C31806,Подписчики!$A:$C,3,0)</f>
        <v>44309.302850427346</v>
      </c>
      <c r="F31806" t="str">
        <f>VLOOKUP(C31806,Подписчики!$A:$B,2,0)</f>
        <v>UTC+2</v>
      </c>
    </row>
    <row r="31807" spans="1:6" x14ac:dyDescent="0.25">
      <c r="A31807">
        <v>315557</v>
      </c>
      <c r="B31807" s="2">
        <v>44402.729152103559</v>
      </c>
      <c r="C31807">
        <v>35539</v>
      </c>
      <c r="D31807">
        <v>274147</v>
      </c>
      <c r="E31807" s="2">
        <f>VLOOKUP(C31807,Подписчики!$A:$C,3,0)</f>
        <v>44309.302850427346</v>
      </c>
      <c r="F31807" t="str">
        <f>VLOOKUP(C31807,Подписчики!$A:$B,2,0)</f>
        <v>UTC+2</v>
      </c>
    </row>
    <row r="31808" spans="1:6" x14ac:dyDescent="0.25">
      <c r="A31808">
        <v>21540</v>
      </c>
      <c r="B31808" s="2">
        <v>44309.788213592234</v>
      </c>
      <c r="C31808">
        <v>5961</v>
      </c>
      <c r="D31808">
        <v>78646</v>
      </c>
      <c r="E31808" s="2">
        <f>VLOOKUP(C31808,Подписчики!$A:$C,3,0)</f>
        <v>44309.305079131052</v>
      </c>
      <c r="F31808" t="str">
        <f>VLOOKUP(C31808,Подписчики!$A:$B,2,0)</f>
        <v>UTC+0</v>
      </c>
    </row>
    <row r="31809" spans="1:6" x14ac:dyDescent="0.25">
      <c r="A31809">
        <v>30922</v>
      </c>
      <c r="B31809" s="2">
        <v>44313.941935275077</v>
      </c>
      <c r="C31809">
        <v>5961</v>
      </c>
      <c r="D31809">
        <v>472712</v>
      </c>
      <c r="E31809" s="2">
        <f>VLOOKUP(C31809,Подписчики!$A:$C,3,0)</f>
        <v>44309.305079131052</v>
      </c>
      <c r="F31809" t="str">
        <f>VLOOKUP(C31809,Подписчики!$A:$B,2,0)</f>
        <v>UTC+0</v>
      </c>
    </row>
    <row r="31810" spans="1:6" x14ac:dyDescent="0.25">
      <c r="A31810">
        <v>48088</v>
      </c>
      <c r="B31810" s="2">
        <v>44321.237000000001</v>
      </c>
      <c r="C31810">
        <v>5961</v>
      </c>
      <c r="D31810">
        <v>128523</v>
      </c>
      <c r="E31810" s="2">
        <f>VLOOKUP(C31810,Подписчики!$A:$C,3,0)</f>
        <v>44309.305079131052</v>
      </c>
      <c r="F31810" t="str">
        <f>VLOOKUP(C31810,Подписчики!$A:$B,2,0)</f>
        <v>UTC+0</v>
      </c>
    </row>
    <row r="31811" spans="1:6" x14ac:dyDescent="0.25">
      <c r="A31811">
        <v>60185</v>
      </c>
      <c r="B31811" s="2">
        <v>44325.993715210359</v>
      </c>
      <c r="C31811">
        <v>5961</v>
      </c>
      <c r="D31811">
        <v>250679</v>
      </c>
      <c r="E31811" s="2">
        <f>VLOOKUP(C31811,Подписчики!$A:$C,3,0)</f>
        <v>44309.305079131052</v>
      </c>
      <c r="F31811" t="str">
        <f>VLOOKUP(C31811,Подписчики!$A:$B,2,0)</f>
        <v>UTC+0</v>
      </c>
    </row>
    <row r="31812" spans="1:6" x14ac:dyDescent="0.25">
      <c r="A31812">
        <v>61762</v>
      </c>
      <c r="B31812" s="2">
        <v>44326.812485436894</v>
      </c>
      <c r="C31812">
        <v>5961</v>
      </c>
      <c r="D31812">
        <v>394819</v>
      </c>
      <c r="E31812" s="2">
        <f>VLOOKUP(C31812,Подписчики!$A:$C,3,0)</f>
        <v>44309.305079131052</v>
      </c>
      <c r="F31812" t="str">
        <f>VLOOKUP(C31812,Подписчики!$A:$B,2,0)</f>
        <v>UTC+0</v>
      </c>
    </row>
    <row r="31813" spans="1:6" x14ac:dyDescent="0.25">
      <c r="A31813">
        <v>24380</v>
      </c>
      <c r="B31813" s="2">
        <v>44310.734006472492</v>
      </c>
      <c r="C31813">
        <v>66120</v>
      </c>
      <c r="D31813">
        <v>43842</v>
      </c>
      <c r="E31813" s="2">
        <f>VLOOKUP(C31813,Подписчики!$A:$C,3,0)</f>
        <v>44309.305289245014</v>
      </c>
      <c r="F31813" t="str">
        <f>VLOOKUP(C31813,Подписчики!$A:$B,2,0)</f>
        <v>UTC+6</v>
      </c>
    </row>
    <row r="31814" spans="1:6" x14ac:dyDescent="0.25">
      <c r="A31814">
        <v>27996</v>
      </c>
      <c r="B31814" s="2">
        <v>44312.26636893204</v>
      </c>
      <c r="C31814">
        <v>66120</v>
      </c>
      <c r="D31814">
        <v>408587</v>
      </c>
      <c r="E31814" s="2">
        <f>VLOOKUP(C31814,Подписчики!$A:$C,3,0)</f>
        <v>44309.305289245014</v>
      </c>
      <c r="F31814" t="str">
        <f>VLOOKUP(C31814,Подписчики!$A:$B,2,0)</f>
        <v>UTC+6</v>
      </c>
    </row>
    <row r="31815" spans="1:6" x14ac:dyDescent="0.25">
      <c r="A31815">
        <v>57781</v>
      </c>
      <c r="B31815" s="2">
        <v>44325.365074433656</v>
      </c>
      <c r="C31815">
        <v>66120</v>
      </c>
      <c r="D31815">
        <v>439981</v>
      </c>
      <c r="E31815" s="2">
        <f>VLOOKUP(C31815,Подписчики!$A:$C,3,0)</f>
        <v>44309.305289245014</v>
      </c>
      <c r="F31815" t="str">
        <f>VLOOKUP(C31815,Подписчики!$A:$B,2,0)</f>
        <v>UTC+6</v>
      </c>
    </row>
    <row r="31816" spans="1:6" x14ac:dyDescent="0.25">
      <c r="A31816">
        <v>62655</v>
      </c>
      <c r="B31816" s="2">
        <v>44327.476000000002</v>
      </c>
      <c r="C31816">
        <v>66120</v>
      </c>
      <c r="D31816">
        <v>118549</v>
      </c>
      <c r="E31816" s="2">
        <f>VLOOKUP(C31816,Подписчики!$A:$C,3,0)</f>
        <v>44309.305289245014</v>
      </c>
      <c r="F31816" t="str">
        <f>VLOOKUP(C31816,Подписчики!$A:$B,2,0)</f>
        <v>UTC+6</v>
      </c>
    </row>
    <row r="31817" spans="1:6" x14ac:dyDescent="0.25">
      <c r="A31817">
        <v>77027</v>
      </c>
      <c r="B31817" s="2">
        <v>44332.504928739283</v>
      </c>
      <c r="C31817">
        <v>66120</v>
      </c>
      <c r="D31817">
        <v>158978</v>
      </c>
      <c r="E31817" s="2">
        <f>VLOOKUP(C31817,Подписчики!$A:$C,3,0)</f>
        <v>44309.305289245014</v>
      </c>
      <c r="F31817" t="str">
        <f>VLOOKUP(C31817,Подписчики!$A:$B,2,0)</f>
        <v>UTC+6</v>
      </c>
    </row>
    <row r="31818" spans="1:6" x14ac:dyDescent="0.25">
      <c r="A31818">
        <v>86532</v>
      </c>
      <c r="B31818" s="2">
        <v>44336.567339805828</v>
      </c>
      <c r="C31818">
        <v>66120</v>
      </c>
      <c r="D31818">
        <v>394087</v>
      </c>
      <c r="E31818" s="2">
        <f>VLOOKUP(C31818,Подписчики!$A:$C,3,0)</f>
        <v>44309.305289245014</v>
      </c>
      <c r="F31818" t="str">
        <f>VLOOKUP(C31818,Подписчики!$A:$B,2,0)</f>
        <v>UTC+6</v>
      </c>
    </row>
    <row r="31819" spans="1:6" x14ac:dyDescent="0.25">
      <c r="A31819">
        <v>95252</v>
      </c>
      <c r="B31819" s="2">
        <v>44338.758278317153</v>
      </c>
      <c r="C31819">
        <v>66120</v>
      </c>
      <c r="D31819">
        <v>411922</v>
      </c>
      <c r="E31819" s="2">
        <f>VLOOKUP(C31819,Подписчики!$A:$C,3,0)</f>
        <v>44309.305289245014</v>
      </c>
      <c r="F31819" t="str">
        <f>VLOOKUP(C31819,Подписчики!$A:$B,2,0)</f>
        <v>UTC+6</v>
      </c>
    </row>
    <row r="31820" spans="1:6" x14ac:dyDescent="0.25">
      <c r="A31820">
        <v>100264</v>
      </c>
      <c r="B31820" s="2">
        <v>44339.963347270117</v>
      </c>
      <c r="C31820">
        <v>66120</v>
      </c>
      <c r="D31820">
        <v>180863</v>
      </c>
      <c r="E31820" s="2">
        <f>VLOOKUP(C31820,Подписчики!$A:$C,3,0)</f>
        <v>44309.305289245014</v>
      </c>
      <c r="F31820" t="str">
        <f>VLOOKUP(C31820,Подписчики!$A:$B,2,0)</f>
        <v>UTC+6</v>
      </c>
    </row>
    <row r="31821" spans="1:6" x14ac:dyDescent="0.25">
      <c r="A31821">
        <v>184550</v>
      </c>
      <c r="B31821" s="2">
        <v>44365.462161812298</v>
      </c>
      <c r="C31821">
        <v>66120</v>
      </c>
      <c r="D31821">
        <v>227775</v>
      </c>
      <c r="E31821" s="2">
        <f>VLOOKUP(C31821,Подписчики!$A:$C,3,0)</f>
        <v>44309.305289245014</v>
      </c>
      <c r="F31821" t="str">
        <f>VLOOKUP(C31821,Подписчики!$A:$B,2,0)</f>
        <v>UTC+6</v>
      </c>
    </row>
    <row r="31822" spans="1:6" x14ac:dyDescent="0.25">
      <c r="A31822">
        <v>24727</v>
      </c>
      <c r="B31822" s="2">
        <v>44310.790236245957</v>
      </c>
      <c r="C31822">
        <v>19332</v>
      </c>
      <c r="D31822">
        <v>300941</v>
      </c>
      <c r="E31822" s="2">
        <f>VLOOKUP(C31822,Подписчики!$A:$C,3,0)</f>
        <v>44309.30571609686</v>
      </c>
      <c r="F31822" t="str">
        <f>VLOOKUP(C31822,Подписчики!$A:$B,2,0)</f>
        <v>UTC+1</v>
      </c>
    </row>
    <row r="31823" spans="1:6" x14ac:dyDescent="0.25">
      <c r="A31823">
        <v>40152</v>
      </c>
      <c r="B31823" s="2">
        <v>44317.75949190939</v>
      </c>
      <c r="C31823">
        <v>19332</v>
      </c>
      <c r="D31823">
        <v>388677</v>
      </c>
      <c r="E31823" s="2">
        <f>VLOOKUP(C31823,Подписчики!$A:$C,3,0)</f>
        <v>44309.30571609686</v>
      </c>
      <c r="F31823" t="str">
        <f>VLOOKUP(C31823,Подписчики!$A:$B,2,0)</f>
        <v>UTC+1</v>
      </c>
    </row>
    <row r="31824" spans="1:6" x14ac:dyDescent="0.25">
      <c r="A31824">
        <v>59578</v>
      </c>
      <c r="B31824" s="2">
        <v>44325.829071197411</v>
      </c>
      <c r="C31824">
        <v>19332</v>
      </c>
      <c r="D31824">
        <v>304128</v>
      </c>
      <c r="E31824" s="2">
        <f>VLOOKUP(C31824,Подписчики!$A:$C,3,0)</f>
        <v>44309.30571609686</v>
      </c>
      <c r="F31824" t="str">
        <f>VLOOKUP(C31824,Подписчики!$A:$B,2,0)</f>
        <v>UTC+1</v>
      </c>
    </row>
    <row r="31825" spans="1:6" x14ac:dyDescent="0.25">
      <c r="A31825">
        <v>88065</v>
      </c>
      <c r="B31825" s="2">
        <v>44336.961757281555</v>
      </c>
      <c r="C31825">
        <v>19332</v>
      </c>
      <c r="D31825">
        <v>343712</v>
      </c>
      <c r="E31825" s="2">
        <f>VLOOKUP(C31825,Подписчики!$A:$C,3,0)</f>
        <v>44309.30571609686</v>
      </c>
      <c r="F31825" t="str">
        <f>VLOOKUP(C31825,Подписчики!$A:$B,2,0)</f>
        <v>UTC+1</v>
      </c>
    </row>
    <row r="31826" spans="1:6" x14ac:dyDescent="0.25">
      <c r="A31826">
        <v>161760</v>
      </c>
      <c r="B31826" s="2">
        <v>44358.761110032363</v>
      </c>
      <c r="C31826">
        <v>19332</v>
      </c>
      <c r="D31826">
        <v>119655</v>
      </c>
      <c r="E31826" s="2">
        <f>VLOOKUP(C31826,Подписчики!$A:$C,3,0)</f>
        <v>44309.30571609686</v>
      </c>
      <c r="F31826" t="str">
        <f>VLOOKUP(C31826,Подписчики!$A:$B,2,0)</f>
        <v>UTC+1</v>
      </c>
    </row>
    <row r="31827" spans="1:6" x14ac:dyDescent="0.25">
      <c r="A31827">
        <v>164213</v>
      </c>
      <c r="B31827" s="2">
        <v>44359.316965239421</v>
      </c>
      <c r="C31827">
        <v>19332</v>
      </c>
      <c r="D31827">
        <v>182191</v>
      </c>
      <c r="E31827" s="2">
        <f>VLOOKUP(C31827,Подписчики!$A:$C,3,0)</f>
        <v>44309.30571609686</v>
      </c>
      <c r="F31827" t="str">
        <f>VLOOKUP(C31827,Подписчики!$A:$B,2,0)</f>
        <v>UTC+1</v>
      </c>
    </row>
    <row r="31828" spans="1:6" x14ac:dyDescent="0.25">
      <c r="A31828">
        <v>199509</v>
      </c>
      <c r="B31828" s="2">
        <v>44368.837161812298</v>
      </c>
      <c r="C31828">
        <v>19332</v>
      </c>
      <c r="D31828">
        <v>217307</v>
      </c>
      <c r="E31828" s="2">
        <f>VLOOKUP(C31828,Подписчики!$A:$C,3,0)</f>
        <v>44309.30571609686</v>
      </c>
      <c r="F31828" t="str">
        <f>VLOOKUP(C31828,Подписчики!$A:$B,2,0)</f>
        <v>UTC+1</v>
      </c>
    </row>
    <row r="31829" spans="1:6" x14ac:dyDescent="0.25">
      <c r="A31829">
        <v>217312</v>
      </c>
      <c r="B31829" s="2">
        <v>44373.850795007173</v>
      </c>
      <c r="C31829">
        <v>19332</v>
      </c>
      <c r="D31829">
        <v>180017</v>
      </c>
      <c r="E31829" s="2">
        <f>VLOOKUP(C31829,Подписчики!$A:$C,3,0)</f>
        <v>44309.30571609686</v>
      </c>
      <c r="F31829" t="str">
        <f>VLOOKUP(C31829,Подписчики!$A:$B,2,0)</f>
        <v>UTC+1</v>
      </c>
    </row>
    <row r="31830" spans="1:6" x14ac:dyDescent="0.25">
      <c r="A31830">
        <v>235417</v>
      </c>
      <c r="B31830" s="2">
        <v>44379.566935275085</v>
      </c>
      <c r="C31830">
        <v>19332</v>
      </c>
      <c r="D31830">
        <v>341333</v>
      </c>
      <c r="E31830" s="2">
        <f>VLOOKUP(C31830,Подписчики!$A:$C,3,0)</f>
        <v>44309.30571609686</v>
      </c>
      <c r="F31830" t="str">
        <f>VLOOKUP(C31830,Подписчики!$A:$B,2,0)</f>
        <v>UTC+1</v>
      </c>
    </row>
    <row r="31831" spans="1:6" x14ac:dyDescent="0.25">
      <c r="A31831">
        <v>238575</v>
      </c>
      <c r="B31831" s="2">
        <v>44380.032349620044</v>
      </c>
      <c r="C31831">
        <v>19332</v>
      </c>
      <c r="D31831">
        <v>250679</v>
      </c>
      <c r="E31831" s="2">
        <f>VLOOKUP(C31831,Подписчики!$A:$C,3,0)</f>
        <v>44309.30571609686</v>
      </c>
      <c r="F31831" t="str">
        <f>VLOOKUP(C31831,Подписчики!$A:$B,2,0)</f>
        <v>UTC+1</v>
      </c>
    </row>
    <row r="31832" spans="1:6" x14ac:dyDescent="0.25">
      <c r="A31832">
        <v>248221</v>
      </c>
      <c r="B31832" s="2">
        <v>44382.673731391587</v>
      </c>
      <c r="C31832">
        <v>19332</v>
      </c>
      <c r="D31832">
        <v>347393</v>
      </c>
      <c r="E31832" s="2">
        <f>VLOOKUP(C31832,Подписчики!$A:$C,3,0)</f>
        <v>44309.30571609686</v>
      </c>
      <c r="F31832" t="str">
        <f>VLOOKUP(C31832,Подписчики!$A:$B,2,0)</f>
        <v>UTC+1</v>
      </c>
    </row>
    <row r="31833" spans="1:6" x14ac:dyDescent="0.25">
      <c r="A31833">
        <v>250685</v>
      </c>
      <c r="B31833" s="2">
        <v>44383.651077669907</v>
      </c>
      <c r="C31833">
        <v>19332</v>
      </c>
      <c r="D31833">
        <v>258219</v>
      </c>
      <c r="E31833" s="2">
        <f>VLOOKUP(C31833,Подписчики!$A:$C,3,0)</f>
        <v>44309.30571609686</v>
      </c>
      <c r="F31833" t="str">
        <f>VLOOKUP(C31833,Подписчики!$A:$B,2,0)</f>
        <v>UTC+1</v>
      </c>
    </row>
    <row r="31834" spans="1:6" x14ac:dyDescent="0.25">
      <c r="A31834">
        <v>259317</v>
      </c>
      <c r="B31834" s="2">
        <v>44386.76920064725</v>
      </c>
      <c r="C31834">
        <v>19332</v>
      </c>
      <c r="D31834">
        <v>104958</v>
      </c>
      <c r="E31834" s="2">
        <f>VLOOKUP(C31834,Подписчики!$A:$C,3,0)</f>
        <v>44309.30571609686</v>
      </c>
      <c r="F31834" t="str">
        <f>VLOOKUP(C31834,Подписчики!$A:$B,2,0)</f>
        <v>UTC+1</v>
      </c>
    </row>
    <row r="31835" spans="1:6" x14ac:dyDescent="0.25">
      <c r="A31835">
        <v>301424</v>
      </c>
      <c r="B31835" s="2">
        <v>44398.89703236246</v>
      </c>
      <c r="C31835">
        <v>19332</v>
      </c>
      <c r="D31835">
        <v>273431</v>
      </c>
      <c r="E31835" s="2">
        <f>VLOOKUP(C31835,Подписчики!$A:$C,3,0)</f>
        <v>44309.30571609686</v>
      </c>
      <c r="F31835" t="str">
        <f>VLOOKUP(C31835,Подписчики!$A:$B,2,0)</f>
        <v>UTC+1</v>
      </c>
    </row>
    <row r="31836" spans="1:6" x14ac:dyDescent="0.25">
      <c r="A31836">
        <v>340211</v>
      </c>
      <c r="B31836" s="2">
        <v>44409.618366039002</v>
      </c>
      <c r="C31836">
        <v>19332</v>
      </c>
      <c r="D31836">
        <v>111368</v>
      </c>
      <c r="E31836" s="2">
        <f>VLOOKUP(C31836,Подписчики!$A:$C,3,0)</f>
        <v>44309.30571609686</v>
      </c>
      <c r="F31836" t="str">
        <f>VLOOKUP(C31836,Подписчики!$A:$B,2,0)</f>
        <v>UTC+1</v>
      </c>
    </row>
    <row r="31837" spans="1:6" x14ac:dyDescent="0.25">
      <c r="A31837">
        <v>343413</v>
      </c>
      <c r="B31837" s="2">
        <v>44410.609006472492</v>
      </c>
      <c r="C31837">
        <v>19332</v>
      </c>
      <c r="D31837">
        <v>351192</v>
      </c>
      <c r="E31837" s="2">
        <f>VLOOKUP(C31837,Подписчики!$A:$C,3,0)</f>
        <v>44309.30571609686</v>
      </c>
      <c r="F31837" t="str">
        <f>VLOOKUP(C31837,Подписчики!$A:$B,2,0)</f>
        <v>UTC+1</v>
      </c>
    </row>
    <row r="31838" spans="1:6" x14ac:dyDescent="0.25">
      <c r="A31838">
        <v>382106</v>
      </c>
      <c r="B31838" s="2">
        <v>44422.453666666668</v>
      </c>
      <c r="C31838">
        <v>19332</v>
      </c>
      <c r="D31838">
        <v>443594</v>
      </c>
      <c r="E31838" s="2">
        <f>VLOOKUP(C31838,Подписчики!$A:$C,3,0)</f>
        <v>44309.30571609686</v>
      </c>
      <c r="F31838" t="str">
        <f>VLOOKUP(C31838,Подписчики!$A:$B,2,0)</f>
        <v>UTC+1</v>
      </c>
    </row>
    <row r="31839" spans="1:6" x14ac:dyDescent="0.25">
      <c r="A31839">
        <v>383923</v>
      </c>
      <c r="B31839" s="2">
        <v>44422.77081877023</v>
      </c>
      <c r="C31839">
        <v>19332</v>
      </c>
      <c r="D31839">
        <v>313853</v>
      </c>
      <c r="E31839" s="2">
        <f>VLOOKUP(C31839,Подписчики!$A:$C,3,0)</f>
        <v>44309.30571609686</v>
      </c>
      <c r="F31839" t="str">
        <f>VLOOKUP(C31839,Подписчики!$A:$B,2,0)</f>
        <v>UTC+1</v>
      </c>
    </row>
    <row r="31840" spans="1:6" x14ac:dyDescent="0.25">
      <c r="A31840">
        <v>23370</v>
      </c>
      <c r="B31840" s="2">
        <v>44310.55504013184</v>
      </c>
      <c r="C31840">
        <v>171667</v>
      </c>
      <c r="D31840">
        <v>23621</v>
      </c>
      <c r="E31840" s="2">
        <f>VLOOKUP(C31840,Подписчики!$A:$C,3,0)</f>
        <v>44309.307888568379</v>
      </c>
      <c r="F31840" t="str">
        <f>VLOOKUP(C31840,Подписчики!$A:$B,2,0)</f>
        <v>UTC+1</v>
      </c>
    </row>
    <row r="31841" spans="1:6" x14ac:dyDescent="0.25">
      <c r="A31841">
        <v>64382</v>
      </c>
      <c r="B31841" s="2">
        <v>44327.913213592234</v>
      </c>
      <c r="C31841">
        <v>171667</v>
      </c>
      <c r="D31841">
        <v>411922</v>
      </c>
      <c r="E31841" s="2">
        <f>VLOOKUP(C31841,Подписчики!$A:$C,3,0)</f>
        <v>44309.307888568379</v>
      </c>
      <c r="F31841" t="str">
        <f>VLOOKUP(C31841,Подписчики!$A:$B,2,0)</f>
        <v>UTC+1</v>
      </c>
    </row>
    <row r="31842" spans="1:6" x14ac:dyDescent="0.25">
      <c r="A31842">
        <v>81146</v>
      </c>
      <c r="B31842" s="2">
        <v>44333.863051779939</v>
      </c>
      <c r="C31842">
        <v>171667</v>
      </c>
      <c r="D31842">
        <v>258251</v>
      </c>
      <c r="E31842" s="2">
        <f>VLOOKUP(C31842,Подписчики!$A:$C,3,0)</f>
        <v>44309.307888568379</v>
      </c>
      <c r="F31842" t="str">
        <f>VLOOKUP(C31842,Подписчики!$A:$B,2,0)</f>
        <v>UTC+1</v>
      </c>
    </row>
    <row r="31843" spans="1:6" x14ac:dyDescent="0.25">
      <c r="A31843">
        <v>89909</v>
      </c>
      <c r="B31843" s="2">
        <v>44337.738456310683</v>
      </c>
      <c r="C31843">
        <v>171667</v>
      </c>
      <c r="D31843">
        <v>386066</v>
      </c>
      <c r="E31843" s="2">
        <f>VLOOKUP(C31843,Подписчики!$A:$C,3,0)</f>
        <v>44309.307888568379</v>
      </c>
      <c r="F31843" t="str">
        <f>VLOOKUP(C31843,Подписчики!$A:$B,2,0)</f>
        <v>UTC+1</v>
      </c>
    </row>
    <row r="31844" spans="1:6" x14ac:dyDescent="0.25">
      <c r="A31844">
        <v>107881</v>
      </c>
      <c r="B31844" s="2">
        <v>44342.854961165052</v>
      </c>
      <c r="C31844">
        <v>171667</v>
      </c>
      <c r="D31844">
        <v>153893</v>
      </c>
      <c r="E31844" s="2">
        <f>VLOOKUP(C31844,Подписчики!$A:$C,3,0)</f>
        <v>44309.307888568379</v>
      </c>
      <c r="F31844" t="str">
        <f>VLOOKUP(C31844,Подписчики!$A:$B,2,0)</f>
        <v>UTC+1</v>
      </c>
    </row>
    <row r="31845" spans="1:6" x14ac:dyDescent="0.25">
      <c r="A31845">
        <v>110312</v>
      </c>
      <c r="B31845" s="2">
        <v>44343.848488673138</v>
      </c>
      <c r="C31845">
        <v>171667</v>
      </c>
      <c r="D31845">
        <v>438887</v>
      </c>
      <c r="E31845" s="2">
        <f>VLOOKUP(C31845,Подписчики!$A:$C,3,0)</f>
        <v>44309.307888568379</v>
      </c>
      <c r="F31845" t="str">
        <f>VLOOKUP(C31845,Подписчики!$A:$B,2,0)</f>
        <v>UTC+1</v>
      </c>
    </row>
    <row r="31846" spans="1:6" x14ac:dyDescent="0.25">
      <c r="A31846">
        <v>112285</v>
      </c>
      <c r="B31846" s="2">
        <v>44344.602533980586</v>
      </c>
      <c r="C31846">
        <v>171667</v>
      </c>
      <c r="D31846">
        <v>419184</v>
      </c>
      <c r="E31846" s="2">
        <f>VLOOKUP(C31846,Подписчики!$A:$C,3,0)</f>
        <v>44309.307888568379</v>
      </c>
      <c r="F31846" t="str">
        <f>VLOOKUP(C31846,Подписчики!$A:$B,2,0)</f>
        <v>UTC+1</v>
      </c>
    </row>
    <row r="31847" spans="1:6" x14ac:dyDescent="0.25">
      <c r="A31847">
        <v>129422</v>
      </c>
      <c r="B31847" s="2">
        <v>44348.681822006474</v>
      </c>
      <c r="C31847">
        <v>171667</v>
      </c>
      <c r="D31847">
        <v>242428</v>
      </c>
      <c r="E31847" s="2">
        <f>VLOOKUP(C31847,Подписчики!$A:$C,3,0)</f>
        <v>44309.307888568379</v>
      </c>
      <c r="F31847" t="str">
        <f>VLOOKUP(C31847,Подписчики!$A:$B,2,0)</f>
        <v>UTC+1</v>
      </c>
    </row>
    <row r="31848" spans="1:6" x14ac:dyDescent="0.25">
      <c r="A31848">
        <v>136192</v>
      </c>
      <c r="B31848" s="2">
        <v>44351.274333333335</v>
      </c>
      <c r="C31848">
        <v>171667</v>
      </c>
      <c r="D31848">
        <v>439981</v>
      </c>
      <c r="E31848" s="2">
        <f>VLOOKUP(C31848,Подписчики!$A:$C,3,0)</f>
        <v>44309.307888568379</v>
      </c>
      <c r="F31848" t="str">
        <f>VLOOKUP(C31848,Подписчики!$A:$B,2,0)</f>
        <v>UTC+1</v>
      </c>
    </row>
    <row r="31849" spans="1:6" x14ac:dyDescent="0.25">
      <c r="A31849">
        <v>142504</v>
      </c>
      <c r="B31849" s="2">
        <v>44352.754637540456</v>
      </c>
      <c r="C31849">
        <v>171667</v>
      </c>
      <c r="D31849">
        <v>392434</v>
      </c>
      <c r="E31849" s="2">
        <f>VLOOKUP(C31849,Подписчики!$A:$C,3,0)</f>
        <v>44309.307888568379</v>
      </c>
      <c r="F31849" t="str">
        <f>VLOOKUP(C31849,Подписчики!$A:$B,2,0)</f>
        <v>UTC+1</v>
      </c>
    </row>
    <row r="31850" spans="1:6" x14ac:dyDescent="0.25">
      <c r="A31850">
        <v>171511</v>
      </c>
      <c r="B31850" s="2">
        <v>44360.740074433663</v>
      </c>
      <c r="C31850">
        <v>171667</v>
      </c>
      <c r="D31850">
        <v>343712</v>
      </c>
      <c r="E31850" s="2">
        <f>VLOOKUP(C31850,Подписчики!$A:$C,3,0)</f>
        <v>44309.307888568379</v>
      </c>
      <c r="F31850" t="str">
        <f>VLOOKUP(C31850,Подписчики!$A:$B,2,0)</f>
        <v>UTC+1</v>
      </c>
    </row>
    <row r="31851" spans="1:6" x14ac:dyDescent="0.25">
      <c r="A31851">
        <v>183718</v>
      </c>
      <c r="B31851" s="2">
        <v>44364.969847896442</v>
      </c>
      <c r="C31851">
        <v>171667</v>
      </c>
      <c r="D31851">
        <v>351192</v>
      </c>
      <c r="E31851" s="2">
        <f>VLOOKUP(C31851,Подписчики!$A:$C,3,0)</f>
        <v>44309.307888568379</v>
      </c>
      <c r="F31851" t="str">
        <f>VLOOKUP(C31851,Подписчики!$A:$B,2,0)</f>
        <v>UTC+1</v>
      </c>
    </row>
    <row r="31852" spans="1:6" x14ac:dyDescent="0.25">
      <c r="A31852">
        <v>244881</v>
      </c>
      <c r="B31852" s="2">
        <v>44381.634896440133</v>
      </c>
      <c r="C31852">
        <v>171667</v>
      </c>
      <c r="D31852">
        <v>5151</v>
      </c>
      <c r="E31852" s="2">
        <f>VLOOKUP(C31852,Подписчики!$A:$C,3,0)</f>
        <v>44309.307888568379</v>
      </c>
      <c r="F31852" t="str">
        <f>VLOOKUP(C31852,Подписчики!$A:$B,2,0)</f>
        <v>UTC+1</v>
      </c>
    </row>
    <row r="31853" spans="1:6" x14ac:dyDescent="0.25">
      <c r="A31853">
        <v>265764</v>
      </c>
      <c r="B31853" s="2">
        <v>44388.004608294934</v>
      </c>
      <c r="C31853">
        <v>171667</v>
      </c>
      <c r="D31853">
        <v>118549</v>
      </c>
      <c r="E31853" s="2">
        <f>VLOOKUP(C31853,Подписчики!$A:$C,3,0)</f>
        <v>44309.307888568379</v>
      </c>
      <c r="F31853" t="str">
        <f>VLOOKUP(C31853,Подписчики!$A:$B,2,0)</f>
        <v>UTC+1</v>
      </c>
    </row>
    <row r="31854" spans="1:6" x14ac:dyDescent="0.25">
      <c r="A31854">
        <v>274984</v>
      </c>
      <c r="B31854" s="2">
        <v>44390.803181229778</v>
      </c>
      <c r="C31854">
        <v>171667</v>
      </c>
      <c r="D31854">
        <v>230507</v>
      </c>
      <c r="E31854" s="2">
        <f>VLOOKUP(C31854,Подписчики!$A:$C,3,0)</f>
        <v>44309.307888568379</v>
      </c>
      <c r="F31854" t="str">
        <f>VLOOKUP(C31854,Подписчики!$A:$B,2,0)</f>
        <v>UTC+1</v>
      </c>
    </row>
    <row r="31855" spans="1:6" x14ac:dyDescent="0.25">
      <c r="A31855">
        <v>285096</v>
      </c>
      <c r="B31855" s="2">
        <v>44393.950333333334</v>
      </c>
      <c r="C31855">
        <v>171667</v>
      </c>
      <c r="D31855">
        <v>258219</v>
      </c>
      <c r="E31855" s="2">
        <f>VLOOKUP(C31855,Подписчики!$A:$C,3,0)</f>
        <v>44309.307888568379</v>
      </c>
      <c r="F31855" t="str">
        <f>VLOOKUP(C31855,Подписчики!$A:$B,2,0)</f>
        <v>UTC+1</v>
      </c>
    </row>
    <row r="31856" spans="1:6" x14ac:dyDescent="0.25">
      <c r="A31856">
        <v>296385</v>
      </c>
      <c r="B31856" s="2">
        <v>44397.460139158582</v>
      </c>
      <c r="C31856">
        <v>171667</v>
      </c>
      <c r="D31856">
        <v>88863</v>
      </c>
      <c r="E31856" s="2">
        <f>VLOOKUP(C31856,Подписчики!$A:$C,3,0)</f>
        <v>44309.307888568379</v>
      </c>
      <c r="F31856" t="str">
        <f>VLOOKUP(C31856,Подписчики!$A:$B,2,0)</f>
        <v>UTC+1</v>
      </c>
    </row>
    <row r="31857" spans="1:6" x14ac:dyDescent="0.25">
      <c r="A31857">
        <v>336635</v>
      </c>
      <c r="B31857" s="2">
        <v>44408.799944983824</v>
      </c>
      <c r="C31857">
        <v>171667</v>
      </c>
      <c r="D31857">
        <v>411922</v>
      </c>
      <c r="E31857" s="2">
        <f>VLOOKUP(C31857,Подписчики!$A:$C,3,0)</f>
        <v>44309.307888568379</v>
      </c>
      <c r="F31857" t="str">
        <f>VLOOKUP(C31857,Подписчики!$A:$B,2,0)</f>
        <v>UTC+1</v>
      </c>
    </row>
    <row r="31858" spans="1:6" x14ac:dyDescent="0.25">
      <c r="A31858">
        <v>354105</v>
      </c>
      <c r="B31858" s="2">
        <v>44414.419686084148</v>
      </c>
      <c r="C31858">
        <v>171667</v>
      </c>
      <c r="D31858">
        <v>369308</v>
      </c>
      <c r="E31858" s="2">
        <f>VLOOKUP(C31858,Подписчики!$A:$C,3,0)</f>
        <v>44309.307888568379</v>
      </c>
      <c r="F31858" t="str">
        <f>VLOOKUP(C31858,Подписчики!$A:$B,2,0)</f>
        <v>UTC+1</v>
      </c>
    </row>
    <row r="31859" spans="1:6" x14ac:dyDescent="0.25">
      <c r="A31859">
        <v>399697</v>
      </c>
      <c r="B31859" s="2">
        <v>44428.511919093857</v>
      </c>
      <c r="C31859">
        <v>171667</v>
      </c>
      <c r="D31859">
        <v>158978</v>
      </c>
      <c r="E31859" s="2">
        <f>VLOOKUP(C31859,Подписчики!$A:$C,3,0)</f>
        <v>44309.307888568379</v>
      </c>
      <c r="F31859" t="str">
        <f>VLOOKUP(C31859,Подписчики!$A:$B,2,0)</f>
        <v>UTC+1</v>
      </c>
    </row>
    <row r="31860" spans="1:6" x14ac:dyDescent="0.25">
      <c r="A31860">
        <v>21654</v>
      </c>
      <c r="B31860" s="2">
        <v>44309.806822006467</v>
      </c>
      <c r="C31860">
        <v>83158</v>
      </c>
      <c r="D31860">
        <v>249070</v>
      </c>
      <c r="E31860" s="2">
        <f>VLOOKUP(C31860,Подписчики!$A:$C,3,0)</f>
        <v>44309.310478668092</v>
      </c>
      <c r="F31860" t="str">
        <f>VLOOKUP(C31860,Подписчики!$A:$B,2,0)</f>
        <v>UTC+2</v>
      </c>
    </row>
    <row r="31861" spans="1:6" x14ac:dyDescent="0.25">
      <c r="A31861">
        <v>36353</v>
      </c>
      <c r="B31861" s="2">
        <v>44316.680608414237</v>
      </c>
      <c r="C31861">
        <v>83158</v>
      </c>
      <c r="D31861">
        <v>397390</v>
      </c>
      <c r="E31861" s="2">
        <f>VLOOKUP(C31861,Подписчики!$A:$C,3,0)</f>
        <v>44309.310478668092</v>
      </c>
      <c r="F31861" t="str">
        <f>VLOOKUP(C31861,Подписчики!$A:$B,2,0)</f>
        <v>UTC+2</v>
      </c>
    </row>
    <row r="31862" spans="1:6" x14ac:dyDescent="0.25">
      <c r="A31862">
        <v>41291</v>
      </c>
      <c r="B31862" s="2">
        <v>44318.293008209483</v>
      </c>
      <c r="C31862">
        <v>83158</v>
      </c>
      <c r="D31862">
        <v>254768</v>
      </c>
      <c r="E31862" s="2">
        <f>VLOOKUP(C31862,Подписчики!$A:$C,3,0)</f>
        <v>44309.310478668092</v>
      </c>
      <c r="F31862" t="str">
        <f>VLOOKUP(C31862,Подписчики!$A:$B,2,0)</f>
        <v>UTC+2</v>
      </c>
    </row>
    <row r="31863" spans="1:6" x14ac:dyDescent="0.25">
      <c r="A31863">
        <v>50944</v>
      </c>
      <c r="B31863" s="2">
        <v>44322.842420711975</v>
      </c>
      <c r="C31863">
        <v>83158</v>
      </c>
      <c r="D31863">
        <v>472330</v>
      </c>
      <c r="E31863" s="2">
        <f>VLOOKUP(C31863,Подписчики!$A:$C,3,0)</f>
        <v>44309.310478668092</v>
      </c>
      <c r="F31863" t="str">
        <f>VLOOKUP(C31863,Подписчики!$A:$B,2,0)</f>
        <v>UTC+2</v>
      </c>
    </row>
    <row r="31864" spans="1:6" x14ac:dyDescent="0.25">
      <c r="A31864">
        <v>61059</v>
      </c>
      <c r="B31864" s="2">
        <v>44326.666045307444</v>
      </c>
      <c r="C31864">
        <v>83158</v>
      </c>
      <c r="D31864">
        <v>118549</v>
      </c>
      <c r="E31864" s="2">
        <f>VLOOKUP(C31864,Подписчики!$A:$C,3,0)</f>
        <v>44309.310478668092</v>
      </c>
      <c r="F31864" t="str">
        <f>VLOOKUP(C31864,Подписчики!$A:$B,2,0)</f>
        <v>UTC+2</v>
      </c>
    </row>
    <row r="31865" spans="1:6" x14ac:dyDescent="0.25">
      <c r="A31865">
        <v>69001</v>
      </c>
      <c r="B31865" s="2">
        <v>44330.065666666662</v>
      </c>
      <c r="C31865">
        <v>83158</v>
      </c>
      <c r="D31865">
        <v>472712</v>
      </c>
      <c r="E31865" s="2">
        <f>VLOOKUP(C31865,Подписчики!$A:$C,3,0)</f>
        <v>44309.310478668092</v>
      </c>
      <c r="F31865" t="str">
        <f>VLOOKUP(C31865,Подписчики!$A:$B,2,0)</f>
        <v>UTC+2</v>
      </c>
    </row>
    <row r="31866" spans="1:6" x14ac:dyDescent="0.25">
      <c r="A31866">
        <v>85676</v>
      </c>
      <c r="B31866" s="2">
        <v>44335.861838187702</v>
      </c>
      <c r="C31866">
        <v>83158</v>
      </c>
      <c r="D31866">
        <v>411922</v>
      </c>
      <c r="E31866" s="2">
        <f>VLOOKUP(C31866,Подписчики!$A:$C,3,0)</f>
        <v>44309.310478668092</v>
      </c>
      <c r="F31866" t="str">
        <f>VLOOKUP(C31866,Подписчики!$A:$B,2,0)</f>
        <v>UTC+2</v>
      </c>
    </row>
    <row r="31867" spans="1:6" x14ac:dyDescent="0.25">
      <c r="A31867">
        <v>21843</v>
      </c>
      <c r="B31867" s="2">
        <v>44309.842016181232</v>
      </c>
      <c r="C31867">
        <v>94676</v>
      </c>
      <c r="D31867">
        <v>180017</v>
      </c>
      <c r="E31867" s="2">
        <f>VLOOKUP(C31867,Подписчики!$A:$C,3,0)</f>
        <v>44309.31227542735</v>
      </c>
      <c r="F31867" t="str">
        <f>VLOOKUP(C31867,Подписчики!$A:$B,2,0)</f>
        <v>UTC+1</v>
      </c>
    </row>
    <row r="31868" spans="1:6" x14ac:dyDescent="0.25">
      <c r="A31868">
        <v>24808</v>
      </c>
      <c r="B31868" s="2">
        <v>44310.801563106797</v>
      </c>
      <c r="C31868">
        <v>94676</v>
      </c>
      <c r="D31868">
        <v>155227</v>
      </c>
      <c r="E31868" s="2">
        <f>VLOOKUP(C31868,Подписчики!$A:$C,3,0)</f>
        <v>44309.31227542735</v>
      </c>
      <c r="F31868" t="str">
        <f>VLOOKUP(C31868,Подписчики!$A:$B,2,0)</f>
        <v>UTC+1</v>
      </c>
    </row>
    <row r="31869" spans="1:6" x14ac:dyDescent="0.25">
      <c r="A31869">
        <v>39558</v>
      </c>
      <c r="B31869" s="2">
        <v>44317.662404530747</v>
      </c>
      <c r="C31869">
        <v>94676</v>
      </c>
      <c r="D31869">
        <v>470762</v>
      </c>
      <c r="E31869" s="2">
        <f>VLOOKUP(C31869,Подписчики!$A:$C,3,0)</f>
        <v>44309.31227542735</v>
      </c>
      <c r="F31869" t="str">
        <f>VLOOKUP(C31869,Подписчики!$A:$B,2,0)</f>
        <v>UTC+1</v>
      </c>
    </row>
    <row r="31870" spans="1:6" x14ac:dyDescent="0.25">
      <c r="A31870">
        <v>56377</v>
      </c>
      <c r="B31870" s="2">
        <v>44324.819362459551</v>
      </c>
      <c r="C31870">
        <v>94676</v>
      </c>
      <c r="D31870">
        <v>241927</v>
      </c>
      <c r="E31870" s="2">
        <f>VLOOKUP(C31870,Подписчики!$A:$C,3,0)</f>
        <v>44309.31227542735</v>
      </c>
      <c r="F31870" t="str">
        <f>VLOOKUP(C31870,Подписчики!$A:$B,2,0)</f>
        <v>UTC+1</v>
      </c>
    </row>
    <row r="31871" spans="1:6" x14ac:dyDescent="0.25">
      <c r="A31871">
        <v>59221</v>
      </c>
      <c r="B31871" s="2">
        <v>44325.764346278316</v>
      </c>
      <c r="C31871">
        <v>94676</v>
      </c>
      <c r="D31871">
        <v>165432</v>
      </c>
      <c r="E31871" s="2">
        <f>VLOOKUP(C31871,Подписчики!$A:$C,3,0)</f>
        <v>44309.31227542735</v>
      </c>
      <c r="F31871" t="str">
        <f>VLOOKUP(C31871,Подписчики!$A:$B,2,0)</f>
        <v>UTC+1</v>
      </c>
    </row>
    <row r="31872" spans="1:6" x14ac:dyDescent="0.25">
      <c r="A31872">
        <v>63418</v>
      </c>
      <c r="B31872" s="2">
        <v>44327.65431391586</v>
      </c>
      <c r="C31872">
        <v>94676</v>
      </c>
      <c r="D31872">
        <v>258219</v>
      </c>
      <c r="E31872" s="2">
        <f>VLOOKUP(C31872,Подписчики!$A:$C,3,0)</f>
        <v>44309.31227542735</v>
      </c>
      <c r="F31872" t="str">
        <f>VLOOKUP(C31872,Подписчики!$A:$B,2,0)</f>
        <v>UTC+1</v>
      </c>
    </row>
    <row r="31873" spans="1:6" x14ac:dyDescent="0.25">
      <c r="A31873">
        <v>71643</v>
      </c>
      <c r="B31873" s="2">
        <v>44330.856579288025</v>
      </c>
      <c r="C31873">
        <v>94676</v>
      </c>
      <c r="D31873">
        <v>411922</v>
      </c>
      <c r="E31873" s="2">
        <f>VLOOKUP(C31873,Подписчики!$A:$C,3,0)</f>
        <v>44309.31227542735</v>
      </c>
      <c r="F31873" t="str">
        <f>VLOOKUP(C31873,Подписчики!$A:$B,2,0)</f>
        <v>UTC+1</v>
      </c>
    </row>
    <row r="31874" spans="1:6" x14ac:dyDescent="0.25">
      <c r="A31874">
        <v>78487</v>
      </c>
      <c r="B31874" s="2">
        <v>44332.764346278316</v>
      </c>
      <c r="C31874">
        <v>94676</v>
      </c>
      <c r="D31874">
        <v>122902</v>
      </c>
      <c r="E31874" s="2">
        <f>VLOOKUP(C31874,Подписчики!$A:$C,3,0)</f>
        <v>44309.31227542735</v>
      </c>
      <c r="F31874" t="str">
        <f>VLOOKUP(C31874,Подписчики!$A:$B,2,0)</f>
        <v>UTC+1</v>
      </c>
    </row>
    <row r="31875" spans="1:6" x14ac:dyDescent="0.25">
      <c r="A31875">
        <v>83323</v>
      </c>
      <c r="B31875" s="2">
        <v>44334.845252427185</v>
      </c>
      <c r="C31875">
        <v>94676</v>
      </c>
      <c r="D31875">
        <v>70091</v>
      </c>
      <c r="E31875" s="2">
        <f>VLOOKUP(C31875,Подписчики!$A:$C,3,0)</f>
        <v>44309.31227542735</v>
      </c>
      <c r="F31875" t="str">
        <f>VLOOKUP(C31875,Подписчики!$A:$B,2,0)</f>
        <v>UTC+1</v>
      </c>
    </row>
    <row r="31876" spans="1:6" x14ac:dyDescent="0.25">
      <c r="A31876">
        <v>98839</v>
      </c>
      <c r="B31876" s="2">
        <v>44339.686676375408</v>
      </c>
      <c r="C31876">
        <v>94676</v>
      </c>
      <c r="D31876">
        <v>439981</v>
      </c>
      <c r="E31876" s="2">
        <f>VLOOKUP(C31876,Подписчики!$A:$C,3,0)</f>
        <v>44309.31227542735</v>
      </c>
      <c r="F31876" t="str">
        <f>VLOOKUP(C31876,Подписчики!$A:$B,2,0)</f>
        <v>UTC+1</v>
      </c>
    </row>
    <row r="31877" spans="1:6" x14ac:dyDescent="0.25">
      <c r="A31877">
        <v>172857</v>
      </c>
      <c r="B31877" s="2">
        <v>44360.955284789648</v>
      </c>
      <c r="C31877">
        <v>94676</v>
      </c>
      <c r="D31877">
        <v>3730</v>
      </c>
      <c r="E31877" s="2">
        <f>VLOOKUP(C31877,Подписчики!$A:$C,3,0)</f>
        <v>44309.31227542735</v>
      </c>
      <c r="F31877" t="str">
        <f>VLOOKUP(C31877,Подписчики!$A:$B,2,0)</f>
        <v>UTC+1</v>
      </c>
    </row>
    <row r="31878" spans="1:6" x14ac:dyDescent="0.25">
      <c r="A31878">
        <v>231977</v>
      </c>
      <c r="B31878" s="2">
        <v>44377.916449838187</v>
      </c>
      <c r="C31878">
        <v>94676</v>
      </c>
      <c r="D31878">
        <v>387595</v>
      </c>
      <c r="E31878" s="2">
        <f>VLOOKUP(C31878,Подписчики!$A:$C,3,0)</f>
        <v>44309.31227542735</v>
      </c>
      <c r="F31878" t="str">
        <f>VLOOKUP(C31878,Подписчики!$A:$B,2,0)</f>
        <v>UTC+1</v>
      </c>
    </row>
    <row r="31879" spans="1:6" x14ac:dyDescent="0.25">
      <c r="A31879">
        <v>285900</v>
      </c>
      <c r="B31879" s="2">
        <v>44394.221333333335</v>
      </c>
      <c r="C31879">
        <v>94676</v>
      </c>
      <c r="D31879">
        <v>230507</v>
      </c>
      <c r="E31879" s="2">
        <f>VLOOKUP(C31879,Подписчики!$A:$C,3,0)</f>
        <v>44309.31227542735</v>
      </c>
      <c r="F31879" t="str">
        <f>VLOOKUP(C31879,Подписчики!$A:$B,2,0)</f>
        <v>UTC+1</v>
      </c>
    </row>
    <row r="31880" spans="1:6" x14ac:dyDescent="0.25">
      <c r="A31880">
        <v>307617</v>
      </c>
      <c r="B31880" s="2">
        <v>44400.840398058252</v>
      </c>
      <c r="C31880">
        <v>94676</v>
      </c>
      <c r="D31880">
        <v>4722</v>
      </c>
      <c r="E31880" s="2">
        <f>VLOOKUP(C31880,Подписчики!$A:$C,3,0)</f>
        <v>44309.31227542735</v>
      </c>
      <c r="F31880" t="str">
        <f>VLOOKUP(C31880,Подписчики!$A:$B,2,0)</f>
        <v>UTC+1</v>
      </c>
    </row>
    <row r="31881" spans="1:6" x14ac:dyDescent="0.25">
      <c r="A31881">
        <v>320967</v>
      </c>
      <c r="B31881" s="2">
        <v>44404.594443365699</v>
      </c>
      <c r="C31881">
        <v>94676</v>
      </c>
      <c r="D31881">
        <v>428248</v>
      </c>
      <c r="E31881" s="2">
        <f>VLOOKUP(C31881,Подписчики!$A:$C,3,0)</f>
        <v>44309.31227542735</v>
      </c>
      <c r="F31881" t="str">
        <f>VLOOKUP(C31881,Подписчики!$A:$B,2,0)</f>
        <v>UTC+1</v>
      </c>
    </row>
    <row r="31882" spans="1:6" x14ac:dyDescent="0.25">
      <c r="A31882">
        <v>385284</v>
      </c>
      <c r="B31882" s="2">
        <v>44422.984411003235</v>
      </c>
      <c r="C31882">
        <v>94676</v>
      </c>
      <c r="D31882">
        <v>4199</v>
      </c>
      <c r="E31882" s="2">
        <f>VLOOKUP(C31882,Подписчики!$A:$C,3,0)</f>
        <v>44309.31227542735</v>
      </c>
      <c r="F31882" t="str">
        <f>VLOOKUP(C31882,Подписчики!$A:$B,2,0)</f>
        <v>UTC+1</v>
      </c>
    </row>
    <row r="31883" spans="1:6" x14ac:dyDescent="0.25">
      <c r="A31883">
        <v>410941</v>
      </c>
      <c r="B31883" s="2">
        <v>44430.900268608413</v>
      </c>
      <c r="C31883">
        <v>94676</v>
      </c>
      <c r="D31883">
        <v>204315</v>
      </c>
      <c r="E31883" s="2">
        <f>VLOOKUP(C31883,Подписчики!$A:$C,3,0)</f>
        <v>44309.31227542735</v>
      </c>
      <c r="F31883" t="str">
        <f>VLOOKUP(C31883,Подписчики!$A:$B,2,0)</f>
        <v>UTC+1</v>
      </c>
    </row>
    <row r="31884" spans="1:6" x14ac:dyDescent="0.25">
      <c r="A31884">
        <v>421846</v>
      </c>
      <c r="B31884" s="2">
        <v>44435.89865048544</v>
      </c>
      <c r="C31884">
        <v>94676</v>
      </c>
      <c r="D31884">
        <v>104958</v>
      </c>
      <c r="E31884" s="2">
        <f>VLOOKUP(C31884,Подписчики!$A:$C,3,0)</f>
        <v>44309.31227542735</v>
      </c>
      <c r="F31884" t="str">
        <f>VLOOKUP(C31884,Подписчики!$A:$B,2,0)</f>
        <v>UTC+1</v>
      </c>
    </row>
    <row r="31885" spans="1:6" x14ac:dyDescent="0.25">
      <c r="A31885">
        <v>21701</v>
      </c>
      <c r="B31885" s="2">
        <v>44309.818553398058</v>
      </c>
      <c r="C31885">
        <v>166282</v>
      </c>
      <c r="D31885">
        <v>409500</v>
      </c>
      <c r="E31885" s="2">
        <f>VLOOKUP(C31885,Подписчики!$A:$C,3,0)</f>
        <v>44309.312414779204</v>
      </c>
      <c r="F31885" t="str">
        <f>VLOOKUP(C31885,Подписчики!$A:$B,2,0)</f>
        <v>UTC+3</v>
      </c>
    </row>
    <row r="31886" spans="1:6" x14ac:dyDescent="0.25">
      <c r="A31886">
        <v>31100</v>
      </c>
      <c r="B31886" s="2">
        <v>44314.035000000003</v>
      </c>
      <c r="C31886">
        <v>166282</v>
      </c>
      <c r="D31886">
        <v>125006</v>
      </c>
      <c r="E31886" s="2">
        <f>VLOOKUP(C31886,Подписчики!$A:$C,3,0)</f>
        <v>44309.312414779204</v>
      </c>
      <c r="F31886" t="str">
        <f>VLOOKUP(C31886,Подписчики!$A:$B,2,0)</f>
        <v>UTC+3</v>
      </c>
    </row>
    <row r="31887" spans="1:6" x14ac:dyDescent="0.25">
      <c r="A31887">
        <v>52818</v>
      </c>
      <c r="B31887" s="2">
        <v>44323.750592233009</v>
      </c>
      <c r="C31887">
        <v>166282</v>
      </c>
      <c r="D31887">
        <v>458519</v>
      </c>
      <c r="E31887" s="2">
        <f>VLOOKUP(C31887,Подписчики!$A:$C,3,0)</f>
        <v>44309.312414779204</v>
      </c>
      <c r="F31887" t="str">
        <f>VLOOKUP(C31887,Подписчики!$A:$B,2,0)</f>
        <v>UTC+3</v>
      </c>
    </row>
    <row r="31888" spans="1:6" x14ac:dyDescent="0.25">
      <c r="A31888">
        <v>21782</v>
      </c>
      <c r="B31888" s="2">
        <v>44309.833925566345</v>
      </c>
      <c r="C31888">
        <v>343366</v>
      </c>
      <c r="D31888">
        <v>118549</v>
      </c>
      <c r="E31888" s="2">
        <f>VLOOKUP(C31888,Подписчики!$A:$C,3,0)</f>
        <v>44309.316085149578</v>
      </c>
      <c r="F31888" t="str">
        <f>VLOOKUP(C31888,Подписчики!$A:$B,2,0)</f>
        <v>UTC+1</v>
      </c>
    </row>
    <row r="31889" spans="1:6" x14ac:dyDescent="0.25">
      <c r="A31889">
        <v>22334</v>
      </c>
      <c r="B31889" s="2">
        <v>44309.939103559875</v>
      </c>
      <c r="C31889">
        <v>343366</v>
      </c>
      <c r="D31889">
        <v>411922</v>
      </c>
      <c r="E31889" s="2">
        <f>VLOOKUP(C31889,Подписчики!$A:$C,3,0)</f>
        <v>44309.316085149578</v>
      </c>
      <c r="F31889" t="str">
        <f>VLOOKUP(C31889,Подписчики!$A:$B,2,0)</f>
        <v>UTC+1</v>
      </c>
    </row>
    <row r="31890" spans="1:6" x14ac:dyDescent="0.25">
      <c r="A31890">
        <v>60004</v>
      </c>
      <c r="B31890" s="2">
        <v>44325.926158576054</v>
      </c>
      <c r="C31890">
        <v>343366</v>
      </c>
      <c r="D31890">
        <v>217307</v>
      </c>
      <c r="E31890" s="2">
        <f>VLOOKUP(C31890,Подписчики!$A:$C,3,0)</f>
        <v>44309.316085149578</v>
      </c>
      <c r="F31890" t="str">
        <f>VLOOKUP(C31890,Подписчики!$A:$B,2,0)</f>
        <v>UTC+1</v>
      </c>
    </row>
    <row r="31891" spans="1:6" x14ac:dyDescent="0.25">
      <c r="A31891">
        <v>63220</v>
      </c>
      <c r="B31891" s="2">
        <v>44327.600915857605</v>
      </c>
      <c r="C31891">
        <v>343366</v>
      </c>
      <c r="D31891">
        <v>112456</v>
      </c>
      <c r="E31891" s="2">
        <f>VLOOKUP(C31891,Подписчики!$A:$C,3,0)</f>
        <v>44309.316085149578</v>
      </c>
      <c r="F31891" t="str">
        <f>VLOOKUP(C31891,Подписчики!$A:$B,2,0)</f>
        <v>UTC+1</v>
      </c>
    </row>
    <row r="31892" spans="1:6" x14ac:dyDescent="0.25">
      <c r="A31892">
        <v>66111</v>
      </c>
      <c r="B31892" s="2">
        <v>44328.78214563107</v>
      </c>
      <c r="C31892">
        <v>343366</v>
      </c>
      <c r="D31892">
        <v>227775</v>
      </c>
      <c r="E31892" s="2">
        <f>VLOOKUP(C31892,Подписчики!$A:$C,3,0)</f>
        <v>44309.316085149578</v>
      </c>
      <c r="F31892" t="str">
        <f>VLOOKUP(C31892,Подписчики!$A:$B,2,0)</f>
        <v>UTC+1</v>
      </c>
    </row>
    <row r="31893" spans="1:6" x14ac:dyDescent="0.25">
      <c r="A31893">
        <v>89264</v>
      </c>
      <c r="B31893" s="2">
        <v>44337.63166019418</v>
      </c>
      <c r="C31893">
        <v>343366</v>
      </c>
      <c r="D31893">
        <v>424561</v>
      </c>
      <c r="E31893" s="2">
        <f>VLOOKUP(C31893,Подписчики!$A:$C,3,0)</f>
        <v>44309.316085149578</v>
      </c>
      <c r="F31893" t="str">
        <f>VLOOKUP(C31893,Подписчики!$A:$B,2,0)</f>
        <v>UTC+1</v>
      </c>
    </row>
    <row r="31894" spans="1:6" x14ac:dyDescent="0.25">
      <c r="A31894">
        <v>119953</v>
      </c>
      <c r="B31894" s="2">
        <v>44345.845252427185</v>
      </c>
      <c r="C31894">
        <v>343366</v>
      </c>
      <c r="D31894">
        <v>304128</v>
      </c>
      <c r="E31894" s="2">
        <f>VLOOKUP(C31894,Подписчики!$A:$C,3,0)</f>
        <v>44309.316085149578</v>
      </c>
      <c r="F31894" t="str">
        <f>VLOOKUP(C31894,Подписчики!$A:$B,2,0)</f>
        <v>UTC+1</v>
      </c>
    </row>
    <row r="31895" spans="1:6" x14ac:dyDescent="0.25">
      <c r="A31895">
        <v>140911</v>
      </c>
      <c r="B31895" s="2">
        <v>44352.454333333335</v>
      </c>
      <c r="C31895">
        <v>343366</v>
      </c>
      <c r="D31895">
        <v>143150</v>
      </c>
      <c r="E31895" s="2">
        <f>VLOOKUP(C31895,Подписчики!$A:$C,3,0)</f>
        <v>44309.316085149578</v>
      </c>
      <c r="F31895" t="str">
        <f>VLOOKUP(C31895,Подписчики!$A:$B,2,0)</f>
        <v>UTC+1</v>
      </c>
    </row>
    <row r="31896" spans="1:6" x14ac:dyDescent="0.25">
      <c r="A31896">
        <v>21587</v>
      </c>
      <c r="B31896" s="2">
        <v>44309.793472491911</v>
      </c>
      <c r="C31896">
        <v>125842</v>
      </c>
      <c r="D31896">
        <v>427292</v>
      </c>
      <c r="E31896" s="2">
        <f>VLOOKUP(C31896,Подписчики!$A:$C,3,0)</f>
        <v>44309.316733760679</v>
      </c>
      <c r="F31896" t="str">
        <f>VLOOKUP(C31896,Подписчики!$A:$B,2,0)</f>
        <v>UTC+1</v>
      </c>
    </row>
    <row r="31897" spans="1:6" x14ac:dyDescent="0.25">
      <c r="A31897">
        <v>37442</v>
      </c>
      <c r="B31897" s="2">
        <v>44316.822598705505</v>
      </c>
      <c r="C31897">
        <v>125842</v>
      </c>
      <c r="D31897">
        <v>250679</v>
      </c>
      <c r="E31897" s="2">
        <f>VLOOKUP(C31897,Подписчики!$A:$C,3,0)</f>
        <v>44309.316733760679</v>
      </c>
      <c r="F31897" t="str">
        <f>VLOOKUP(C31897,Подписчики!$A:$B,2,0)</f>
        <v>UTC+1</v>
      </c>
    </row>
    <row r="31898" spans="1:6" x14ac:dyDescent="0.25">
      <c r="A31898">
        <v>42703</v>
      </c>
      <c r="B31898" s="2">
        <v>44318.747764519183</v>
      </c>
      <c r="C31898">
        <v>125842</v>
      </c>
      <c r="D31898">
        <v>259288</v>
      </c>
      <c r="E31898" s="2">
        <f>VLOOKUP(C31898,Подписчики!$A:$C,3,0)</f>
        <v>44309.316733760679</v>
      </c>
      <c r="F31898" t="str">
        <f>VLOOKUP(C31898,Подписчики!$A:$B,2,0)</f>
        <v>UTC+1</v>
      </c>
    </row>
    <row r="31899" spans="1:6" x14ac:dyDescent="0.25">
      <c r="A31899">
        <v>55899</v>
      </c>
      <c r="B31899" s="2">
        <v>44324.727129449842</v>
      </c>
      <c r="C31899">
        <v>125842</v>
      </c>
      <c r="D31899">
        <v>439981</v>
      </c>
      <c r="E31899" s="2">
        <f>VLOOKUP(C31899,Подписчики!$A:$C,3,0)</f>
        <v>44309.316733760679</v>
      </c>
      <c r="F31899" t="str">
        <f>VLOOKUP(C31899,Подписчики!$A:$B,2,0)</f>
        <v>UTC+1</v>
      </c>
    </row>
    <row r="31900" spans="1:6" x14ac:dyDescent="0.25">
      <c r="A31900">
        <v>59371</v>
      </c>
      <c r="B31900" s="2">
        <v>44325.796708737864</v>
      </c>
      <c r="C31900">
        <v>125842</v>
      </c>
      <c r="D31900">
        <v>242428</v>
      </c>
      <c r="E31900" s="2">
        <f>VLOOKUP(C31900,Подписчики!$A:$C,3,0)</f>
        <v>44309.316733760679</v>
      </c>
      <c r="F31900" t="str">
        <f>VLOOKUP(C31900,Подписчики!$A:$B,2,0)</f>
        <v>UTC+1</v>
      </c>
    </row>
    <row r="31901" spans="1:6" x14ac:dyDescent="0.25">
      <c r="A31901">
        <v>65912</v>
      </c>
      <c r="B31901" s="2">
        <v>44328.746546925569</v>
      </c>
      <c r="C31901">
        <v>125842</v>
      </c>
      <c r="D31901">
        <v>244574</v>
      </c>
      <c r="E31901" s="2">
        <f>VLOOKUP(C31901,Подписчики!$A:$C,3,0)</f>
        <v>44309.316733760679</v>
      </c>
      <c r="F31901" t="str">
        <f>VLOOKUP(C31901,Подписчики!$A:$B,2,0)</f>
        <v>UTC+1</v>
      </c>
    </row>
    <row r="31902" spans="1:6" x14ac:dyDescent="0.25">
      <c r="A31902">
        <v>114938</v>
      </c>
      <c r="B31902" s="2">
        <v>44344.901886731393</v>
      </c>
      <c r="C31902">
        <v>125842</v>
      </c>
      <c r="D31902">
        <v>130155</v>
      </c>
      <c r="E31902" s="2">
        <f>VLOOKUP(C31902,Подписчики!$A:$C,3,0)</f>
        <v>44309.316733760679</v>
      </c>
      <c r="F31902" t="str">
        <f>VLOOKUP(C31902,Подписчики!$A:$B,2,0)</f>
        <v>UTC+1</v>
      </c>
    </row>
    <row r="31903" spans="1:6" x14ac:dyDescent="0.25">
      <c r="A31903">
        <v>118812</v>
      </c>
      <c r="B31903" s="2">
        <v>44345.723960081792</v>
      </c>
      <c r="C31903">
        <v>125842</v>
      </c>
      <c r="D31903">
        <v>155428</v>
      </c>
      <c r="E31903" s="2">
        <f>VLOOKUP(C31903,Подписчики!$A:$C,3,0)</f>
        <v>44309.316733760679</v>
      </c>
      <c r="F31903" t="str">
        <f>VLOOKUP(C31903,Подписчики!$A:$B,2,0)</f>
        <v>UTC+1</v>
      </c>
    </row>
    <row r="31904" spans="1:6" x14ac:dyDescent="0.25">
      <c r="A31904">
        <v>142426</v>
      </c>
      <c r="B31904" s="2">
        <v>44352.743310679616</v>
      </c>
      <c r="C31904">
        <v>125842</v>
      </c>
      <c r="D31904">
        <v>214661</v>
      </c>
      <c r="E31904" s="2">
        <f>VLOOKUP(C31904,Подписчики!$A:$C,3,0)</f>
        <v>44309.316733760679</v>
      </c>
      <c r="F31904" t="str">
        <f>VLOOKUP(C31904,Подписчики!$A:$B,2,0)</f>
        <v>UTC+1</v>
      </c>
    </row>
    <row r="31905" spans="1:6" x14ac:dyDescent="0.25">
      <c r="A31905">
        <v>204723</v>
      </c>
      <c r="B31905" s="2">
        <v>44370.683440129455</v>
      </c>
      <c r="C31905">
        <v>125842</v>
      </c>
      <c r="D31905">
        <v>21760</v>
      </c>
      <c r="E31905" s="2">
        <f>VLOOKUP(C31905,Подписчики!$A:$C,3,0)</f>
        <v>44309.316733760679</v>
      </c>
      <c r="F31905" t="str">
        <f>VLOOKUP(C31905,Подписчики!$A:$B,2,0)</f>
        <v>UTC+1</v>
      </c>
    </row>
    <row r="31906" spans="1:6" x14ac:dyDescent="0.25">
      <c r="A31906">
        <v>212579</v>
      </c>
      <c r="B31906" s="2">
        <v>44372.790236245957</v>
      </c>
      <c r="C31906">
        <v>125842</v>
      </c>
      <c r="D31906">
        <v>111368</v>
      </c>
      <c r="E31906" s="2">
        <f>VLOOKUP(C31906,Подписчики!$A:$C,3,0)</f>
        <v>44309.316733760679</v>
      </c>
      <c r="F31906" t="str">
        <f>VLOOKUP(C31906,Подписчики!$A:$B,2,0)</f>
        <v>UTC+1</v>
      </c>
    </row>
    <row r="31907" spans="1:6" x14ac:dyDescent="0.25">
      <c r="A31907">
        <v>255684</v>
      </c>
      <c r="B31907" s="2">
        <v>44385.733601941749</v>
      </c>
      <c r="C31907">
        <v>125842</v>
      </c>
      <c r="D31907">
        <v>145209</v>
      </c>
      <c r="E31907" s="2">
        <f>VLOOKUP(C31907,Подписчики!$A:$C,3,0)</f>
        <v>44309.316733760679</v>
      </c>
      <c r="F31907" t="str">
        <f>VLOOKUP(C31907,Подписчики!$A:$B,2,0)</f>
        <v>UTC+1</v>
      </c>
    </row>
    <row r="31908" spans="1:6" x14ac:dyDescent="0.25">
      <c r="A31908">
        <v>330796</v>
      </c>
      <c r="B31908" s="2">
        <v>44407.738456310683</v>
      </c>
      <c r="C31908">
        <v>125842</v>
      </c>
      <c r="D31908">
        <v>182841</v>
      </c>
      <c r="E31908" s="2">
        <f>VLOOKUP(C31908,Подписчики!$A:$C,3,0)</f>
        <v>44309.316733760679</v>
      </c>
      <c r="F31908" t="str">
        <f>VLOOKUP(C31908,Подписчики!$A:$B,2,0)</f>
        <v>UTC+1</v>
      </c>
    </row>
    <row r="31909" spans="1:6" x14ac:dyDescent="0.25">
      <c r="A31909">
        <v>334727</v>
      </c>
      <c r="B31909" s="2">
        <v>44408.576644012945</v>
      </c>
      <c r="C31909">
        <v>125842</v>
      </c>
      <c r="D31909">
        <v>351192</v>
      </c>
      <c r="E31909" s="2">
        <f>VLOOKUP(C31909,Подписчики!$A:$C,3,0)</f>
        <v>44309.316733760679</v>
      </c>
      <c r="F31909" t="str">
        <f>VLOOKUP(C31909,Подписчики!$A:$B,2,0)</f>
        <v>UTC+1</v>
      </c>
    </row>
    <row r="31910" spans="1:6" x14ac:dyDescent="0.25">
      <c r="A31910">
        <v>370384</v>
      </c>
      <c r="B31910" s="2">
        <v>44418.694766990295</v>
      </c>
      <c r="C31910">
        <v>125842</v>
      </c>
      <c r="D31910">
        <v>112334</v>
      </c>
      <c r="E31910" s="2">
        <f>VLOOKUP(C31910,Подписчики!$A:$C,3,0)</f>
        <v>44309.316733760679</v>
      </c>
      <c r="F31910" t="str">
        <f>VLOOKUP(C31910,Подписчики!$A:$B,2,0)</f>
        <v>UTC+1</v>
      </c>
    </row>
    <row r="31911" spans="1:6" x14ac:dyDescent="0.25">
      <c r="A31911">
        <v>416186</v>
      </c>
      <c r="B31911" s="2">
        <v>44433.468229773462</v>
      </c>
      <c r="C31911">
        <v>125842</v>
      </c>
      <c r="D31911">
        <v>72216</v>
      </c>
      <c r="E31911" s="2">
        <f>VLOOKUP(C31911,Подписчики!$A:$C,3,0)</f>
        <v>44309.316733760679</v>
      </c>
      <c r="F31911" t="str">
        <f>VLOOKUP(C31911,Подписчики!$A:$B,2,0)</f>
        <v>UTC+1</v>
      </c>
    </row>
    <row r="31912" spans="1:6" x14ac:dyDescent="0.25">
      <c r="A31912">
        <v>22015</v>
      </c>
      <c r="B31912" s="2">
        <v>44309.873974110029</v>
      </c>
      <c r="C31912">
        <v>115131</v>
      </c>
      <c r="D31912">
        <v>123584</v>
      </c>
      <c r="E31912" s="2">
        <f>VLOOKUP(C31912,Подписчики!$A:$C,3,0)</f>
        <v>44309.317031445869</v>
      </c>
      <c r="F31912" t="str">
        <f>VLOOKUP(C31912,Подписчики!$A:$B,2,0)</f>
        <v>UTC+0</v>
      </c>
    </row>
    <row r="31913" spans="1:6" x14ac:dyDescent="0.25">
      <c r="A31913">
        <v>52822</v>
      </c>
      <c r="B31913" s="2">
        <v>44323.750996763752</v>
      </c>
      <c r="C31913">
        <v>115131</v>
      </c>
      <c r="D31913">
        <v>37644</v>
      </c>
      <c r="E31913" s="2">
        <f>VLOOKUP(C31913,Подписчики!$A:$C,3,0)</f>
        <v>44309.317031445869</v>
      </c>
      <c r="F31913" t="str">
        <f>VLOOKUP(C31913,Подписчики!$A:$B,2,0)</f>
        <v>UTC+0</v>
      </c>
    </row>
    <row r="31914" spans="1:6" x14ac:dyDescent="0.25">
      <c r="A31914">
        <v>57230</v>
      </c>
      <c r="B31914" s="2">
        <v>44325.043877022654</v>
      </c>
      <c r="C31914">
        <v>115131</v>
      </c>
      <c r="D31914">
        <v>127233</v>
      </c>
      <c r="E31914" s="2">
        <f>VLOOKUP(C31914,Подписчики!$A:$C,3,0)</f>
        <v>44309.317031445869</v>
      </c>
      <c r="F31914" t="str">
        <f>VLOOKUP(C31914,Подписчики!$A:$B,2,0)</f>
        <v>UTC+0</v>
      </c>
    </row>
    <row r="31915" spans="1:6" x14ac:dyDescent="0.25">
      <c r="A31915">
        <v>126247</v>
      </c>
      <c r="B31915" s="2">
        <v>44347.587</v>
      </c>
      <c r="C31915">
        <v>115131</v>
      </c>
      <c r="D31915">
        <v>470762</v>
      </c>
      <c r="E31915" s="2">
        <f>VLOOKUP(C31915,Подписчики!$A:$C,3,0)</f>
        <v>44309.317031445869</v>
      </c>
      <c r="F31915" t="str">
        <f>VLOOKUP(C31915,Подписчики!$A:$B,2,0)</f>
        <v>UTC+0</v>
      </c>
    </row>
    <row r="31916" spans="1:6" x14ac:dyDescent="0.25">
      <c r="A31916">
        <v>194042</v>
      </c>
      <c r="B31916" s="2">
        <v>44367.458723715936</v>
      </c>
      <c r="C31916">
        <v>115131</v>
      </c>
      <c r="D31916">
        <v>158978</v>
      </c>
      <c r="E31916" s="2">
        <f>VLOOKUP(C31916,Подписчики!$A:$C,3,0)</f>
        <v>44309.317031445869</v>
      </c>
      <c r="F31916" t="str">
        <f>VLOOKUP(C31916,Подписчики!$A:$B,2,0)</f>
        <v>UTC+0</v>
      </c>
    </row>
    <row r="31917" spans="1:6" x14ac:dyDescent="0.25">
      <c r="A31917">
        <v>207353</v>
      </c>
      <c r="B31917" s="2">
        <v>44371.610220064722</v>
      </c>
      <c r="C31917">
        <v>115131</v>
      </c>
      <c r="D31917">
        <v>104958</v>
      </c>
      <c r="E31917" s="2">
        <f>VLOOKUP(C31917,Подписчики!$A:$C,3,0)</f>
        <v>44309.317031445869</v>
      </c>
      <c r="F31917" t="str">
        <f>VLOOKUP(C31917,Подписчики!$A:$B,2,0)</f>
        <v>UTC+0</v>
      </c>
    </row>
    <row r="31918" spans="1:6" x14ac:dyDescent="0.25">
      <c r="A31918">
        <v>215317</v>
      </c>
      <c r="B31918" s="2">
        <v>44373.581093851135</v>
      </c>
      <c r="C31918">
        <v>115131</v>
      </c>
      <c r="D31918">
        <v>275041</v>
      </c>
      <c r="E31918" s="2">
        <f>VLOOKUP(C31918,Подписчики!$A:$C,3,0)</f>
        <v>44309.317031445869</v>
      </c>
      <c r="F31918" t="str">
        <f>VLOOKUP(C31918,Подписчики!$A:$B,2,0)</f>
        <v>UTC+0</v>
      </c>
    </row>
    <row r="31919" spans="1:6" x14ac:dyDescent="0.25">
      <c r="A31919">
        <v>234338</v>
      </c>
      <c r="B31919" s="2">
        <v>44378.880446601943</v>
      </c>
      <c r="C31919">
        <v>115131</v>
      </c>
      <c r="D31919">
        <v>230507</v>
      </c>
      <c r="E31919" s="2">
        <f>VLOOKUP(C31919,Подписчики!$A:$C,3,0)</f>
        <v>44309.317031445869</v>
      </c>
      <c r="F31919" t="str">
        <f>VLOOKUP(C31919,Подписчики!$A:$B,2,0)</f>
        <v>UTC+0</v>
      </c>
    </row>
    <row r="31920" spans="1:6" x14ac:dyDescent="0.25">
      <c r="A31920">
        <v>297455</v>
      </c>
      <c r="B31920" s="2">
        <v>44397.699216828478</v>
      </c>
      <c r="C31920">
        <v>115131</v>
      </c>
      <c r="D31920">
        <v>95024</v>
      </c>
      <c r="E31920" s="2">
        <f>VLOOKUP(C31920,Подписчики!$A:$C,3,0)</f>
        <v>44309.317031445869</v>
      </c>
      <c r="F31920" t="str">
        <f>VLOOKUP(C31920,Подписчики!$A:$B,2,0)</f>
        <v>UTC+0</v>
      </c>
    </row>
    <row r="31921" spans="1:6" x14ac:dyDescent="0.25">
      <c r="A31921">
        <v>300623</v>
      </c>
      <c r="B31921" s="2">
        <v>44398.736433656959</v>
      </c>
      <c r="C31921">
        <v>115131</v>
      </c>
      <c r="D31921">
        <v>405774</v>
      </c>
      <c r="E31921" s="2">
        <f>VLOOKUP(C31921,Подписчики!$A:$C,3,0)</f>
        <v>44309.317031445869</v>
      </c>
      <c r="F31921" t="str">
        <f>VLOOKUP(C31921,Подписчики!$A:$B,2,0)</f>
        <v>UTC+0</v>
      </c>
    </row>
    <row r="31922" spans="1:6" x14ac:dyDescent="0.25">
      <c r="A31922">
        <v>323994</v>
      </c>
      <c r="B31922" s="2">
        <v>44405.576239482201</v>
      </c>
      <c r="C31922">
        <v>115131</v>
      </c>
      <c r="D31922">
        <v>357547</v>
      </c>
      <c r="E31922" s="2">
        <f>VLOOKUP(C31922,Подписчики!$A:$C,3,0)</f>
        <v>44309.317031445869</v>
      </c>
      <c r="F31922" t="str">
        <f>VLOOKUP(C31922,Подписчики!$A:$B,2,0)</f>
        <v>UTC+0</v>
      </c>
    </row>
    <row r="31923" spans="1:6" x14ac:dyDescent="0.25">
      <c r="A31923">
        <v>380701</v>
      </c>
      <c r="B31923" s="2">
        <v>44421.956498381878</v>
      </c>
      <c r="C31923">
        <v>115131</v>
      </c>
      <c r="D31923">
        <v>472712</v>
      </c>
      <c r="E31923" s="2">
        <f>VLOOKUP(C31923,Подписчики!$A:$C,3,0)</f>
        <v>44309.317031445869</v>
      </c>
      <c r="F31923" t="str">
        <f>VLOOKUP(C31923,Подписчики!$A:$B,2,0)</f>
        <v>UTC+0</v>
      </c>
    </row>
    <row r="31924" spans="1:6" x14ac:dyDescent="0.25">
      <c r="A31924">
        <v>397137</v>
      </c>
      <c r="B31924" s="2">
        <v>44427.585948220061</v>
      </c>
      <c r="C31924">
        <v>115131</v>
      </c>
      <c r="D31924">
        <v>122902</v>
      </c>
      <c r="E31924" s="2">
        <f>VLOOKUP(C31924,Подписчики!$A:$C,3,0)</f>
        <v>44309.317031445869</v>
      </c>
      <c r="F31924" t="str">
        <f>VLOOKUP(C31924,Подписчики!$A:$B,2,0)</f>
        <v>UTC+0</v>
      </c>
    </row>
    <row r="31925" spans="1:6" x14ac:dyDescent="0.25">
      <c r="A31925">
        <v>21586</v>
      </c>
      <c r="B31925" s="2">
        <v>44309.793067961167</v>
      </c>
      <c r="C31925">
        <v>249647</v>
      </c>
      <c r="D31925">
        <v>21760</v>
      </c>
      <c r="E31925" s="2">
        <f>VLOOKUP(C31925,Подписчики!$A:$C,3,0)</f>
        <v>44309.319728668088</v>
      </c>
      <c r="F31925" t="str">
        <f>VLOOKUP(C31925,Подписчики!$A:$B,2,0)</f>
        <v>UTC+0</v>
      </c>
    </row>
    <row r="31926" spans="1:6" x14ac:dyDescent="0.25">
      <c r="A31926">
        <v>29307</v>
      </c>
      <c r="B31926" s="2">
        <v>44312.985624595472</v>
      </c>
      <c r="C31926">
        <v>249647</v>
      </c>
      <c r="D31926">
        <v>327968</v>
      </c>
      <c r="E31926" s="2">
        <f>VLOOKUP(C31926,Подписчики!$A:$C,3,0)</f>
        <v>44309.319728668088</v>
      </c>
      <c r="F31926" t="str">
        <f>VLOOKUP(C31926,Подписчики!$A:$B,2,0)</f>
        <v>UTC+0</v>
      </c>
    </row>
    <row r="31927" spans="1:6" x14ac:dyDescent="0.25">
      <c r="A31927">
        <v>36621</v>
      </c>
      <c r="B31927" s="2">
        <v>44316.713779935279</v>
      </c>
      <c r="C31927">
        <v>249647</v>
      </c>
      <c r="D31927">
        <v>411922</v>
      </c>
      <c r="E31927" s="2">
        <f>VLOOKUP(C31927,Подписчики!$A:$C,3,0)</f>
        <v>44309.319728668088</v>
      </c>
      <c r="F31927" t="str">
        <f>VLOOKUP(C31927,Подписчики!$A:$B,2,0)</f>
        <v>UTC+0</v>
      </c>
    </row>
    <row r="31928" spans="1:6" x14ac:dyDescent="0.25">
      <c r="A31928">
        <v>39649</v>
      </c>
      <c r="B31928" s="2">
        <v>44317.676563106797</v>
      </c>
      <c r="C31928">
        <v>249647</v>
      </c>
      <c r="D31928">
        <v>182191</v>
      </c>
      <c r="E31928" s="2">
        <f>VLOOKUP(C31928,Подписчики!$A:$C,3,0)</f>
        <v>44309.319728668088</v>
      </c>
      <c r="F31928" t="str">
        <f>VLOOKUP(C31928,Подписчики!$A:$B,2,0)</f>
        <v>UTC+0</v>
      </c>
    </row>
    <row r="31929" spans="1:6" x14ac:dyDescent="0.25">
      <c r="A31929">
        <v>52157</v>
      </c>
      <c r="B31929" s="2">
        <v>44323.555203883494</v>
      </c>
      <c r="C31929">
        <v>249647</v>
      </c>
      <c r="D31929">
        <v>290260</v>
      </c>
      <c r="E31929" s="2">
        <f>VLOOKUP(C31929,Подписчики!$A:$C,3,0)</f>
        <v>44309.319728668088</v>
      </c>
      <c r="F31929" t="str">
        <f>VLOOKUP(C31929,Подписчики!$A:$B,2,0)</f>
        <v>UTC+0</v>
      </c>
    </row>
    <row r="31930" spans="1:6" x14ac:dyDescent="0.25">
      <c r="A31930">
        <v>55751</v>
      </c>
      <c r="B31930" s="2">
        <v>44324.702453074431</v>
      </c>
      <c r="C31930">
        <v>249647</v>
      </c>
      <c r="D31930">
        <v>417253</v>
      </c>
      <c r="E31930" s="2">
        <f>VLOOKUP(C31930,Подписчики!$A:$C,3,0)</f>
        <v>44309.319728668088</v>
      </c>
      <c r="F31930" t="str">
        <f>VLOOKUP(C31930,Подписчики!$A:$B,2,0)</f>
        <v>UTC+0</v>
      </c>
    </row>
    <row r="31931" spans="1:6" x14ac:dyDescent="0.25">
      <c r="A31931">
        <v>56292</v>
      </c>
      <c r="B31931" s="2">
        <v>44324.808832056646</v>
      </c>
      <c r="C31931">
        <v>249647</v>
      </c>
      <c r="D31931">
        <v>347008</v>
      </c>
      <c r="E31931" s="2">
        <f>VLOOKUP(C31931,Подписчики!$A:$C,3,0)</f>
        <v>44309.319728668088</v>
      </c>
      <c r="F31931" t="str">
        <f>VLOOKUP(C31931,Подписчики!$A:$B,2,0)</f>
        <v>UTC+0</v>
      </c>
    </row>
    <row r="31932" spans="1:6" x14ac:dyDescent="0.25">
      <c r="A31932">
        <v>71380</v>
      </c>
      <c r="B31932" s="2">
        <v>44330.810867313914</v>
      </c>
      <c r="C31932">
        <v>249647</v>
      </c>
      <c r="D31932">
        <v>463334</v>
      </c>
      <c r="E31932" s="2">
        <f>VLOOKUP(C31932,Подписчики!$A:$C,3,0)</f>
        <v>44309.319728668088</v>
      </c>
      <c r="F31932" t="str">
        <f>VLOOKUP(C31932,Подписчики!$A:$B,2,0)</f>
        <v>UTC+0</v>
      </c>
    </row>
    <row r="31933" spans="1:6" x14ac:dyDescent="0.25">
      <c r="A31933">
        <v>92002</v>
      </c>
      <c r="B31933" s="2">
        <v>44337.961352750812</v>
      </c>
      <c r="C31933">
        <v>249647</v>
      </c>
      <c r="D31933">
        <v>118549</v>
      </c>
      <c r="E31933" s="2">
        <f>VLOOKUP(C31933,Подписчики!$A:$C,3,0)</f>
        <v>44309.319728668088</v>
      </c>
      <c r="F31933" t="str">
        <f>VLOOKUP(C31933,Подписчики!$A:$B,2,0)</f>
        <v>UTC+0</v>
      </c>
    </row>
    <row r="31934" spans="1:6" x14ac:dyDescent="0.25">
      <c r="A31934">
        <v>107774</v>
      </c>
      <c r="B31934" s="2">
        <v>44342.835139158575</v>
      </c>
      <c r="C31934">
        <v>249647</v>
      </c>
      <c r="D31934">
        <v>250679</v>
      </c>
      <c r="E31934" s="2">
        <f>VLOOKUP(C31934,Подписчики!$A:$C,3,0)</f>
        <v>44309.319728668088</v>
      </c>
      <c r="F31934" t="str">
        <f>VLOOKUP(C31934,Подписчики!$A:$B,2,0)</f>
        <v>UTC+0</v>
      </c>
    </row>
    <row r="31935" spans="1:6" x14ac:dyDescent="0.25">
      <c r="A31935">
        <v>144216</v>
      </c>
      <c r="B31935" s="2">
        <v>44353.072</v>
      </c>
      <c r="C31935">
        <v>249647</v>
      </c>
      <c r="D31935">
        <v>88008</v>
      </c>
      <c r="E31935" s="2">
        <f>VLOOKUP(C31935,Подписчики!$A:$C,3,0)</f>
        <v>44309.319728668088</v>
      </c>
      <c r="F31935" t="str">
        <f>VLOOKUP(C31935,Подписчики!$A:$B,2,0)</f>
        <v>UTC+0</v>
      </c>
    </row>
    <row r="31936" spans="1:6" x14ac:dyDescent="0.25">
      <c r="A31936">
        <v>165523</v>
      </c>
      <c r="B31936" s="2">
        <v>44359.622455519275</v>
      </c>
      <c r="C31936">
        <v>249647</v>
      </c>
      <c r="D31936">
        <v>158978</v>
      </c>
      <c r="E31936" s="2">
        <f>VLOOKUP(C31936,Подписчики!$A:$C,3,0)</f>
        <v>44309.319728668088</v>
      </c>
      <c r="F31936" t="str">
        <f>VLOOKUP(C31936,Подписчики!$A:$B,2,0)</f>
        <v>UTC+0</v>
      </c>
    </row>
    <row r="31937" spans="1:6" x14ac:dyDescent="0.25">
      <c r="A31937">
        <v>227757</v>
      </c>
      <c r="B31937" s="2">
        <v>44376.728343042072</v>
      </c>
      <c r="C31937">
        <v>249647</v>
      </c>
      <c r="D31937">
        <v>219311</v>
      </c>
      <c r="E31937" s="2">
        <f>VLOOKUP(C31937,Подписчики!$A:$C,3,0)</f>
        <v>44309.319728668088</v>
      </c>
      <c r="F31937" t="str">
        <f>VLOOKUP(C31937,Подписчики!$A:$B,2,0)</f>
        <v>UTC+0</v>
      </c>
    </row>
    <row r="31938" spans="1:6" x14ac:dyDescent="0.25">
      <c r="A31938">
        <v>264619</v>
      </c>
      <c r="B31938" s="2">
        <v>44387.817000000003</v>
      </c>
      <c r="C31938">
        <v>249647</v>
      </c>
      <c r="D31938">
        <v>153808</v>
      </c>
      <c r="E31938" s="2">
        <f>VLOOKUP(C31938,Подписчики!$A:$C,3,0)</f>
        <v>44309.319728668088</v>
      </c>
      <c r="F31938" t="str">
        <f>VLOOKUP(C31938,Подписчики!$A:$B,2,0)</f>
        <v>UTC+0</v>
      </c>
    </row>
    <row r="31939" spans="1:6" x14ac:dyDescent="0.25">
      <c r="A31939">
        <v>274083</v>
      </c>
      <c r="B31939" s="2">
        <v>44390.676563106797</v>
      </c>
      <c r="C31939">
        <v>249647</v>
      </c>
      <c r="D31939">
        <v>119655</v>
      </c>
      <c r="E31939" s="2">
        <f>VLOOKUP(C31939,Подписчики!$A:$C,3,0)</f>
        <v>44309.319728668088</v>
      </c>
      <c r="F31939" t="str">
        <f>VLOOKUP(C31939,Подписчики!$A:$B,2,0)</f>
        <v>UTC+0</v>
      </c>
    </row>
    <row r="31940" spans="1:6" x14ac:dyDescent="0.25">
      <c r="A31940">
        <v>286214</v>
      </c>
      <c r="B31940" s="2">
        <v>44394.337870418407</v>
      </c>
      <c r="C31940">
        <v>249647</v>
      </c>
      <c r="D31940">
        <v>330333</v>
      </c>
      <c r="E31940" s="2">
        <f>VLOOKUP(C31940,Подписчики!$A:$C,3,0)</f>
        <v>44309.319728668088</v>
      </c>
      <c r="F31940" t="str">
        <f>VLOOKUP(C31940,Подписчики!$A:$B,2,0)</f>
        <v>UTC+0</v>
      </c>
    </row>
    <row r="31941" spans="1:6" x14ac:dyDescent="0.25">
      <c r="A31941">
        <v>308337</v>
      </c>
      <c r="B31941" s="2">
        <v>44400.961352750812</v>
      </c>
      <c r="C31941">
        <v>249647</v>
      </c>
      <c r="D31941">
        <v>43623</v>
      </c>
      <c r="E31941" s="2">
        <f>VLOOKUP(C31941,Подписчики!$A:$C,3,0)</f>
        <v>44309.319728668088</v>
      </c>
      <c r="F31941" t="str">
        <f>VLOOKUP(C31941,Подписчики!$A:$B,2,0)</f>
        <v>UTC+0</v>
      </c>
    </row>
    <row r="31942" spans="1:6" x14ac:dyDescent="0.25">
      <c r="A31942">
        <v>21771</v>
      </c>
      <c r="B31942" s="2">
        <v>44309.831902912621</v>
      </c>
      <c r="C31942">
        <v>167215</v>
      </c>
      <c r="D31942">
        <v>411922</v>
      </c>
      <c r="E31942" s="2">
        <f>VLOOKUP(C31942,Подписчики!$A:$C,3,0)</f>
        <v>44309.320659686608</v>
      </c>
      <c r="F31942" t="str">
        <f>VLOOKUP(C31942,Подписчики!$A:$B,2,0)</f>
        <v>UTC+0</v>
      </c>
    </row>
    <row r="31943" spans="1:6" x14ac:dyDescent="0.25">
      <c r="A31943">
        <v>34482</v>
      </c>
      <c r="B31943" s="2">
        <v>44315.815721682848</v>
      </c>
      <c r="C31943">
        <v>167215</v>
      </c>
      <c r="D31943">
        <v>196364</v>
      </c>
      <c r="E31943" s="2">
        <f>VLOOKUP(C31943,Подписчики!$A:$C,3,0)</f>
        <v>44309.320659686608</v>
      </c>
      <c r="F31943" t="str">
        <f>VLOOKUP(C31943,Подписчики!$A:$B,2,0)</f>
        <v>UTC+0</v>
      </c>
    </row>
    <row r="31944" spans="1:6" x14ac:dyDescent="0.25">
      <c r="A31944">
        <v>55673</v>
      </c>
      <c r="B31944" s="2">
        <v>44324.689687795646</v>
      </c>
      <c r="C31944">
        <v>167215</v>
      </c>
      <c r="D31944">
        <v>401945</v>
      </c>
      <c r="E31944" s="2">
        <f>VLOOKUP(C31944,Подписчики!$A:$C,3,0)</f>
        <v>44309.320659686608</v>
      </c>
      <c r="F31944" t="str">
        <f>VLOOKUP(C31944,Подписчики!$A:$B,2,0)</f>
        <v>UTC+0</v>
      </c>
    </row>
    <row r="31945" spans="1:6" x14ac:dyDescent="0.25">
      <c r="A31945">
        <v>90469</v>
      </c>
      <c r="B31945" s="2">
        <v>44337.79468608414</v>
      </c>
      <c r="C31945">
        <v>167215</v>
      </c>
      <c r="D31945">
        <v>122902</v>
      </c>
      <c r="E31945" s="2">
        <f>VLOOKUP(C31945,Подписчики!$A:$C,3,0)</f>
        <v>44309.320659686608</v>
      </c>
      <c r="F31945" t="str">
        <f>VLOOKUP(C31945,Подписчики!$A:$B,2,0)</f>
        <v>UTC+0</v>
      </c>
    </row>
    <row r="31946" spans="1:6" x14ac:dyDescent="0.25">
      <c r="A31946">
        <v>93791</v>
      </c>
      <c r="B31946" s="2">
        <v>44338.501805825246</v>
      </c>
      <c r="C31946">
        <v>167215</v>
      </c>
      <c r="D31946">
        <v>251574</v>
      </c>
      <c r="E31946" s="2">
        <f>VLOOKUP(C31946,Подписчики!$A:$C,3,0)</f>
        <v>44309.320659686608</v>
      </c>
      <c r="F31946" t="str">
        <f>VLOOKUP(C31946,Подписчики!$A:$B,2,0)</f>
        <v>UTC+0</v>
      </c>
    </row>
    <row r="31947" spans="1:6" x14ac:dyDescent="0.25">
      <c r="A31947">
        <v>108529</v>
      </c>
      <c r="B31947" s="2">
        <v>44343.01636893204</v>
      </c>
      <c r="C31947">
        <v>167215</v>
      </c>
      <c r="D31947">
        <v>439981</v>
      </c>
      <c r="E31947" s="2">
        <f>VLOOKUP(C31947,Подписчики!$A:$C,3,0)</f>
        <v>44309.320659686608</v>
      </c>
      <c r="F31947" t="str">
        <f>VLOOKUP(C31947,Подписчики!$A:$B,2,0)</f>
        <v>UTC+0</v>
      </c>
    </row>
    <row r="31948" spans="1:6" x14ac:dyDescent="0.25">
      <c r="A31948">
        <v>110199</v>
      </c>
      <c r="B31948" s="2">
        <v>44343.833521035602</v>
      </c>
      <c r="C31948">
        <v>167215</v>
      </c>
      <c r="D31948">
        <v>102086</v>
      </c>
      <c r="E31948" s="2">
        <f>VLOOKUP(C31948,Подписчики!$A:$C,3,0)</f>
        <v>44309.320659686608</v>
      </c>
      <c r="F31948" t="str">
        <f>VLOOKUP(C31948,Подписчики!$A:$B,2,0)</f>
        <v>UTC+0</v>
      </c>
    </row>
    <row r="31949" spans="1:6" x14ac:dyDescent="0.25">
      <c r="A31949">
        <v>123544</v>
      </c>
      <c r="B31949" s="2">
        <v>44346.721870550158</v>
      </c>
      <c r="C31949">
        <v>167215</v>
      </c>
      <c r="D31949">
        <v>89660</v>
      </c>
      <c r="E31949" s="2">
        <f>VLOOKUP(C31949,Подписчики!$A:$C,3,0)</f>
        <v>44309.320659686608</v>
      </c>
      <c r="F31949" t="str">
        <f>VLOOKUP(C31949,Подписчики!$A:$B,2,0)</f>
        <v>UTC+0</v>
      </c>
    </row>
    <row r="31950" spans="1:6" x14ac:dyDescent="0.25">
      <c r="A31950">
        <v>135789</v>
      </c>
      <c r="B31950" s="2">
        <v>44350.967825242718</v>
      </c>
      <c r="C31950">
        <v>167215</v>
      </c>
      <c r="D31950">
        <v>111368</v>
      </c>
      <c r="E31950" s="2">
        <f>VLOOKUP(C31950,Подписчики!$A:$C,3,0)</f>
        <v>44309.320659686608</v>
      </c>
      <c r="F31950" t="str">
        <f>VLOOKUP(C31950,Подписчики!$A:$B,2,0)</f>
        <v>UTC+0</v>
      </c>
    </row>
    <row r="31951" spans="1:6" x14ac:dyDescent="0.25">
      <c r="A31951">
        <v>200274</v>
      </c>
      <c r="B31951" s="2">
        <v>44369.032550161814</v>
      </c>
      <c r="C31951">
        <v>167215</v>
      </c>
      <c r="D31951">
        <v>339713</v>
      </c>
      <c r="E31951" s="2">
        <f>VLOOKUP(C31951,Подписчики!$A:$C,3,0)</f>
        <v>44309.320659686608</v>
      </c>
      <c r="F31951" t="str">
        <f>VLOOKUP(C31951,Подписчики!$A:$B,2,0)</f>
        <v>UTC+0</v>
      </c>
    </row>
    <row r="31952" spans="1:6" x14ac:dyDescent="0.25">
      <c r="A31952">
        <v>204109</v>
      </c>
      <c r="B31952" s="2">
        <v>44370.560058252428</v>
      </c>
      <c r="C31952">
        <v>167215</v>
      </c>
      <c r="D31952">
        <v>226682</v>
      </c>
      <c r="E31952" s="2">
        <f>VLOOKUP(C31952,Подписчики!$A:$C,3,0)</f>
        <v>44309.320659686608</v>
      </c>
      <c r="F31952" t="str">
        <f>VLOOKUP(C31952,Подписчики!$A:$B,2,0)</f>
        <v>UTC+0</v>
      </c>
    </row>
    <row r="31953" spans="1:6" x14ac:dyDescent="0.25">
      <c r="A31953">
        <v>212159</v>
      </c>
      <c r="B31953" s="2">
        <v>44372.741288025893</v>
      </c>
      <c r="C31953">
        <v>167215</v>
      </c>
      <c r="D31953">
        <v>153893</v>
      </c>
      <c r="E31953" s="2">
        <f>VLOOKUP(C31953,Подписчики!$A:$C,3,0)</f>
        <v>44309.320659686608</v>
      </c>
      <c r="F31953" t="str">
        <f>VLOOKUP(C31953,Подписчики!$A:$B,2,0)</f>
        <v>UTC+0</v>
      </c>
    </row>
    <row r="31954" spans="1:6" x14ac:dyDescent="0.25">
      <c r="A31954">
        <v>246910</v>
      </c>
      <c r="B31954" s="2">
        <v>44382.053585760521</v>
      </c>
      <c r="C31954">
        <v>167215</v>
      </c>
      <c r="D31954">
        <v>373732</v>
      </c>
      <c r="E31954" s="2">
        <f>VLOOKUP(C31954,Подписчики!$A:$C,3,0)</f>
        <v>44309.320659686608</v>
      </c>
      <c r="F31954" t="str">
        <f>VLOOKUP(C31954,Подписчики!$A:$B,2,0)</f>
        <v>UTC+0</v>
      </c>
    </row>
    <row r="31955" spans="1:6" x14ac:dyDescent="0.25">
      <c r="A31955">
        <v>254545</v>
      </c>
      <c r="B31955" s="2">
        <v>44384.996951456313</v>
      </c>
      <c r="C31955">
        <v>167215</v>
      </c>
      <c r="D31955">
        <v>387595</v>
      </c>
      <c r="E31955" s="2">
        <f>VLOOKUP(C31955,Подписчики!$A:$C,3,0)</f>
        <v>44309.320659686608</v>
      </c>
      <c r="F31955" t="str">
        <f>VLOOKUP(C31955,Подписчики!$A:$B,2,0)</f>
        <v>UTC+0</v>
      </c>
    </row>
    <row r="31956" spans="1:6" x14ac:dyDescent="0.25">
      <c r="A31956">
        <v>264809</v>
      </c>
      <c r="B31956" s="2">
        <v>44387.836757281555</v>
      </c>
      <c r="C31956">
        <v>167215</v>
      </c>
      <c r="D31956">
        <v>180863</v>
      </c>
      <c r="E31956" s="2">
        <f>VLOOKUP(C31956,Подписчики!$A:$C,3,0)</f>
        <v>44309.320659686608</v>
      </c>
      <c r="F31956" t="str">
        <f>VLOOKUP(C31956,Подписчики!$A:$B,2,0)</f>
        <v>UTC+0</v>
      </c>
    </row>
    <row r="31957" spans="1:6" x14ac:dyDescent="0.25">
      <c r="A31957">
        <v>267054</v>
      </c>
      <c r="B31957" s="2">
        <v>44388.520981475267</v>
      </c>
      <c r="C31957">
        <v>167215</v>
      </c>
      <c r="D31957">
        <v>351192</v>
      </c>
      <c r="E31957" s="2">
        <f>VLOOKUP(C31957,Подписчики!$A:$C,3,0)</f>
        <v>44309.320659686608</v>
      </c>
      <c r="F31957" t="str">
        <f>VLOOKUP(C31957,Подписчики!$A:$B,2,0)</f>
        <v>UTC+0</v>
      </c>
    </row>
    <row r="31958" spans="1:6" x14ac:dyDescent="0.25">
      <c r="A31958">
        <v>292972</v>
      </c>
      <c r="B31958" s="2">
        <v>44395.880336924347</v>
      </c>
      <c r="C31958">
        <v>167215</v>
      </c>
      <c r="D31958">
        <v>299102</v>
      </c>
      <c r="E31958" s="2">
        <f>VLOOKUP(C31958,Подписчики!$A:$C,3,0)</f>
        <v>44309.320659686608</v>
      </c>
      <c r="F31958" t="str">
        <f>VLOOKUP(C31958,Подписчики!$A:$B,2,0)</f>
        <v>UTC+0</v>
      </c>
    </row>
    <row r="31959" spans="1:6" x14ac:dyDescent="0.25">
      <c r="A31959">
        <v>377762</v>
      </c>
      <c r="B31959" s="2">
        <v>44421.451644012945</v>
      </c>
      <c r="C31959">
        <v>167215</v>
      </c>
      <c r="D31959">
        <v>154256</v>
      </c>
      <c r="E31959" s="2">
        <f>VLOOKUP(C31959,Подписчики!$A:$C,3,0)</f>
        <v>44309.320659686608</v>
      </c>
      <c r="F31959" t="str">
        <f>VLOOKUP(C31959,Подписчики!$A:$B,2,0)</f>
        <v>UTC+0</v>
      </c>
    </row>
    <row r="31960" spans="1:6" x14ac:dyDescent="0.25">
      <c r="A31960">
        <v>380572</v>
      </c>
      <c r="B31960" s="2">
        <v>44421.933844660198</v>
      </c>
      <c r="C31960">
        <v>167215</v>
      </c>
      <c r="D31960">
        <v>12149</v>
      </c>
      <c r="E31960" s="2">
        <f>VLOOKUP(C31960,Подписчики!$A:$C,3,0)</f>
        <v>44309.320659686608</v>
      </c>
      <c r="F31960" t="str">
        <f>VLOOKUP(C31960,Подписчики!$A:$B,2,0)</f>
        <v>UTC+0</v>
      </c>
    </row>
    <row r="31961" spans="1:6" x14ac:dyDescent="0.25">
      <c r="A31961">
        <v>388847</v>
      </c>
      <c r="B31961" s="2">
        <v>44423.907954692557</v>
      </c>
      <c r="C31961">
        <v>167215</v>
      </c>
      <c r="D31961">
        <v>283395</v>
      </c>
      <c r="E31961" s="2">
        <f>VLOOKUP(C31961,Подписчики!$A:$C,3,0)</f>
        <v>44309.320659686608</v>
      </c>
      <c r="F31961" t="str">
        <f>VLOOKUP(C31961,Подписчики!$A:$B,2,0)</f>
        <v>UTC+0</v>
      </c>
    </row>
    <row r="31962" spans="1:6" x14ac:dyDescent="0.25">
      <c r="A31962">
        <v>402451</v>
      </c>
      <c r="B31962" s="2">
        <v>44428.870737864076</v>
      </c>
      <c r="C31962">
        <v>167215</v>
      </c>
      <c r="D31962">
        <v>298909</v>
      </c>
      <c r="E31962" s="2">
        <f>VLOOKUP(C31962,Подписчики!$A:$C,3,0)</f>
        <v>44309.320659686608</v>
      </c>
      <c r="F31962" t="str">
        <f>VLOOKUP(C31962,Подписчики!$A:$B,2,0)</f>
        <v>UTC+0</v>
      </c>
    </row>
    <row r="31963" spans="1:6" x14ac:dyDescent="0.25">
      <c r="A31963">
        <v>403678</v>
      </c>
      <c r="B31963" s="2">
        <v>44429.271999999997</v>
      </c>
      <c r="C31963">
        <v>167215</v>
      </c>
      <c r="D31963">
        <v>209122</v>
      </c>
      <c r="E31963" s="2">
        <f>VLOOKUP(C31963,Подписчики!$A:$C,3,0)</f>
        <v>44309.320659686608</v>
      </c>
      <c r="F31963" t="str">
        <f>VLOOKUP(C31963,Подписчики!$A:$B,2,0)</f>
        <v>UTC+0</v>
      </c>
    </row>
    <row r="31964" spans="1:6" x14ac:dyDescent="0.25">
      <c r="A31964">
        <v>410825</v>
      </c>
      <c r="B31964" s="2">
        <v>44430.885300970876</v>
      </c>
      <c r="C31964">
        <v>167215</v>
      </c>
      <c r="D31964">
        <v>250679</v>
      </c>
      <c r="E31964" s="2">
        <f>VLOOKUP(C31964,Подписчики!$A:$C,3,0)</f>
        <v>44309.320659686608</v>
      </c>
      <c r="F31964" t="str">
        <f>VLOOKUP(C31964,Подписчики!$A:$B,2,0)</f>
        <v>UTC+0</v>
      </c>
    </row>
    <row r="31965" spans="1:6" x14ac:dyDescent="0.25">
      <c r="A31965">
        <v>23225</v>
      </c>
      <c r="B31965" s="2">
        <v>44310.505386516925</v>
      </c>
      <c r="C31965">
        <v>238604</v>
      </c>
      <c r="D31965">
        <v>411922</v>
      </c>
      <c r="E31965" s="2">
        <f>VLOOKUP(C31965,Подписчики!$A:$C,3,0)</f>
        <v>44309.3273357906</v>
      </c>
      <c r="F31965" t="str">
        <f>VLOOKUP(C31965,Подписчики!$A:$B,2,0)</f>
        <v>UTC+1</v>
      </c>
    </row>
    <row r="31966" spans="1:6" x14ac:dyDescent="0.25">
      <c r="A31966">
        <v>29135</v>
      </c>
      <c r="B31966" s="2">
        <v>44312.926158576054</v>
      </c>
      <c r="C31966">
        <v>238604</v>
      </c>
      <c r="D31966">
        <v>230507</v>
      </c>
      <c r="E31966" s="2">
        <f>VLOOKUP(C31966,Подписчики!$A:$C,3,0)</f>
        <v>44309.3273357906</v>
      </c>
      <c r="F31966" t="str">
        <f>VLOOKUP(C31966,Подписчики!$A:$B,2,0)</f>
        <v>UTC+1</v>
      </c>
    </row>
    <row r="31967" spans="1:6" x14ac:dyDescent="0.25">
      <c r="A31967">
        <v>32658</v>
      </c>
      <c r="B31967" s="2">
        <v>44314.918067961167</v>
      </c>
      <c r="C31967">
        <v>238604</v>
      </c>
      <c r="D31967">
        <v>392434</v>
      </c>
      <c r="E31967" s="2">
        <f>VLOOKUP(C31967,Подписчики!$A:$C,3,0)</f>
        <v>44309.3273357906</v>
      </c>
      <c r="F31967" t="str">
        <f>VLOOKUP(C31967,Подписчики!$A:$B,2,0)</f>
        <v>UTC+1</v>
      </c>
    </row>
    <row r="31968" spans="1:6" x14ac:dyDescent="0.25">
      <c r="A31968">
        <v>84675</v>
      </c>
      <c r="B31968" s="2">
        <v>44335.680203883494</v>
      </c>
      <c r="C31968">
        <v>238604</v>
      </c>
      <c r="D31968">
        <v>115218</v>
      </c>
      <c r="E31968" s="2">
        <f>VLOOKUP(C31968,Подписчики!$A:$C,3,0)</f>
        <v>44309.3273357906</v>
      </c>
      <c r="F31968" t="str">
        <f>VLOOKUP(C31968,Подписчики!$A:$B,2,0)</f>
        <v>UTC+1</v>
      </c>
    </row>
    <row r="31969" spans="1:6" x14ac:dyDescent="0.25">
      <c r="A31969">
        <v>22865</v>
      </c>
      <c r="B31969" s="2">
        <v>44310.329691457868</v>
      </c>
      <c r="C31969">
        <v>249031</v>
      </c>
      <c r="D31969">
        <v>411922</v>
      </c>
      <c r="E31969" s="2">
        <f>VLOOKUP(C31969,Подписчики!$A:$C,3,0)</f>
        <v>44309.329610576926</v>
      </c>
      <c r="F31969" t="str">
        <f>VLOOKUP(C31969,Подписчики!$A:$B,2,0)</f>
        <v>UTC+1</v>
      </c>
    </row>
    <row r="31970" spans="1:6" x14ac:dyDescent="0.25">
      <c r="A31970">
        <v>35768</v>
      </c>
      <c r="B31970" s="2">
        <v>44316.589588996765</v>
      </c>
      <c r="C31970">
        <v>249031</v>
      </c>
      <c r="D31970">
        <v>158978</v>
      </c>
      <c r="E31970" s="2">
        <f>VLOOKUP(C31970,Подписчики!$A:$C,3,0)</f>
        <v>44309.329610576926</v>
      </c>
      <c r="F31970" t="str">
        <f>VLOOKUP(C31970,Подписчики!$A:$B,2,0)</f>
        <v>UTC+1</v>
      </c>
    </row>
    <row r="31971" spans="1:6" x14ac:dyDescent="0.25">
      <c r="A31971">
        <v>54323</v>
      </c>
      <c r="B31971" s="2">
        <v>44324.188512833032</v>
      </c>
      <c r="C31971">
        <v>249031</v>
      </c>
      <c r="D31971">
        <v>217024</v>
      </c>
      <c r="E31971" s="2">
        <f>VLOOKUP(C31971,Подписчики!$A:$C,3,0)</f>
        <v>44309.329610576926</v>
      </c>
      <c r="F31971" t="str">
        <f>VLOOKUP(C31971,Подписчики!$A:$B,2,0)</f>
        <v>UTC+1</v>
      </c>
    </row>
    <row r="31972" spans="1:6" x14ac:dyDescent="0.25">
      <c r="A31972">
        <v>59453</v>
      </c>
      <c r="B31972" s="2">
        <v>44325.808035598711</v>
      </c>
      <c r="C31972">
        <v>249031</v>
      </c>
      <c r="D31972">
        <v>361821</v>
      </c>
      <c r="E31972" s="2">
        <f>VLOOKUP(C31972,Подписчики!$A:$C,3,0)</f>
        <v>44309.329610576926</v>
      </c>
      <c r="F31972" t="str">
        <f>VLOOKUP(C31972,Подписчики!$A:$B,2,0)</f>
        <v>UTC+1</v>
      </c>
    </row>
    <row r="31973" spans="1:6" x14ac:dyDescent="0.25">
      <c r="A31973">
        <v>110878</v>
      </c>
      <c r="B31973" s="2">
        <v>44343.988333333335</v>
      </c>
      <c r="C31973">
        <v>249031</v>
      </c>
      <c r="D31973">
        <v>12149</v>
      </c>
      <c r="E31973" s="2">
        <f>VLOOKUP(C31973,Подписчики!$A:$C,3,0)</f>
        <v>44309.329610576926</v>
      </c>
      <c r="F31973" t="str">
        <f>VLOOKUP(C31973,Подписчики!$A:$B,2,0)</f>
        <v>UTC+1</v>
      </c>
    </row>
    <row r="31974" spans="1:6" x14ac:dyDescent="0.25">
      <c r="A31974">
        <v>141338</v>
      </c>
      <c r="B31974" s="2">
        <v>44352.549821466717</v>
      </c>
      <c r="C31974">
        <v>249031</v>
      </c>
      <c r="D31974">
        <v>341081</v>
      </c>
      <c r="E31974" s="2">
        <f>VLOOKUP(C31974,Подписчики!$A:$C,3,0)</f>
        <v>44309.329610576926</v>
      </c>
      <c r="F31974" t="str">
        <f>VLOOKUP(C31974,Подписчики!$A:$B,2,0)</f>
        <v>UTC+1</v>
      </c>
    </row>
    <row r="31975" spans="1:6" x14ac:dyDescent="0.25">
      <c r="A31975">
        <v>185673</v>
      </c>
      <c r="B31975" s="2">
        <v>44365.670495145634</v>
      </c>
      <c r="C31975">
        <v>249031</v>
      </c>
      <c r="D31975">
        <v>347393</v>
      </c>
      <c r="E31975" s="2">
        <f>VLOOKUP(C31975,Подписчики!$A:$C,3,0)</f>
        <v>44309.329610576926</v>
      </c>
      <c r="F31975" t="str">
        <f>VLOOKUP(C31975,Подписчики!$A:$B,2,0)</f>
        <v>UTC+1</v>
      </c>
    </row>
    <row r="31976" spans="1:6" x14ac:dyDescent="0.25">
      <c r="A31976">
        <v>188576</v>
      </c>
      <c r="B31976" s="2">
        <v>44366.144322031309</v>
      </c>
      <c r="C31976">
        <v>249031</v>
      </c>
      <c r="D31976">
        <v>311670</v>
      </c>
      <c r="E31976" s="2">
        <f>VLOOKUP(C31976,Подписчики!$A:$C,3,0)</f>
        <v>44309.329610576926</v>
      </c>
      <c r="F31976" t="str">
        <f>VLOOKUP(C31976,Подписчики!$A:$B,2,0)</f>
        <v>UTC+1</v>
      </c>
    </row>
    <row r="31977" spans="1:6" x14ac:dyDescent="0.25">
      <c r="A31977">
        <v>207641</v>
      </c>
      <c r="B31977" s="2">
        <v>44371.659168284794</v>
      </c>
      <c r="C31977">
        <v>249031</v>
      </c>
      <c r="D31977">
        <v>325852</v>
      </c>
      <c r="E31977" s="2">
        <f>VLOOKUP(C31977,Подписчики!$A:$C,3,0)</f>
        <v>44309.329610576926</v>
      </c>
      <c r="F31977" t="str">
        <f>VLOOKUP(C31977,Подписчики!$A:$B,2,0)</f>
        <v>UTC+1</v>
      </c>
    </row>
    <row r="31978" spans="1:6" x14ac:dyDescent="0.25">
      <c r="A31978">
        <v>22008</v>
      </c>
      <c r="B31978" s="2">
        <v>44309.871142394826</v>
      </c>
      <c r="C31978">
        <v>153968</v>
      </c>
      <c r="D31978">
        <v>4199</v>
      </c>
      <c r="E31978" s="2">
        <f>VLOOKUP(C31978,Подписчики!$A:$C,3,0)</f>
        <v>44309.330607371798</v>
      </c>
      <c r="F31978" t="str">
        <f>VLOOKUP(C31978,Подписчики!$A:$B,2,0)</f>
        <v>UTC+1</v>
      </c>
    </row>
    <row r="31979" spans="1:6" x14ac:dyDescent="0.25">
      <c r="A31979">
        <v>63853</v>
      </c>
      <c r="B31979" s="2">
        <v>44327.77081877023</v>
      </c>
      <c r="C31979">
        <v>153968</v>
      </c>
      <c r="D31979">
        <v>158978</v>
      </c>
      <c r="E31979" s="2">
        <f>VLOOKUP(C31979,Подписчики!$A:$C,3,0)</f>
        <v>44309.330607371798</v>
      </c>
      <c r="F31979" t="str">
        <f>VLOOKUP(C31979,Подписчики!$A:$B,2,0)</f>
        <v>UTC+1</v>
      </c>
    </row>
    <row r="31980" spans="1:6" x14ac:dyDescent="0.25">
      <c r="A31980">
        <v>80282</v>
      </c>
      <c r="B31980" s="2">
        <v>44333.623569579293</v>
      </c>
      <c r="C31980">
        <v>153968</v>
      </c>
      <c r="D31980">
        <v>325630</v>
      </c>
      <c r="E31980" s="2">
        <f>VLOOKUP(C31980,Подписчики!$A:$C,3,0)</f>
        <v>44309.330607371798</v>
      </c>
      <c r="F31980" t="str">
        <f>VLOOKUP(C31980,Подписчики!$A:$B,2,0)</f>
        <v>UTC+1</v>
      </c>
    </row>
    <row r="31981" spans="1:6" x14ac:dyDescent="0.25">
      <c r="A31981">
        <v>85461</v>
      </c>
      <c r="B31981" s="2">
        <v>44335.816126213598</v>
      </c>
      <c r="C31981">
        <v>153968</v>
      </c>
      <c r="D31981">
        <v>411922</v>
      </c>
      <c r="E31981" s="2">
        <f>VLOOKUP(C31981,Подписчики!$A:$C,3,0)</f>
        <v>44309.330607371798</v>
      </c>
      <c r="F31981" t="str">
        <f>VLOOKUP(C31981,Подписчики!$A:$B,2,0)</f>
        <v>UTC+1</v>
      </c>
    </row>
    <row r="31982" spans="1:6" x14ac:dyDescent="0.25">
      <c r="A31982">
        <v>24349</v>
      </c>
      <c r="B31982" s="2">
        <v>44310.727938511329</v>
      </c>
      <c r="C31982">
        <v>300067</v>
      </c>
      <c r="D31982">
        <v>258251</v>
      </c>
      <c r="E31982" s="2">
        <f>VLOOKUP(C31982,Подписчики!$A:$C,3,0)</f>
        <v>44309.331824430199</v>
      </c>
      <c r="F31982" t="str">
        <f>VLOOKUP(C31982,Подписчики!$A:$B,2,0)</f>
        <v>UTC+3</v>
      </c>
    </row>
    <row r="31983" spans="1:6" x14ac:dyDescent="0.25">
      <c r="A31983">
        <v>30746</v>
      </c>
      <c r="B31983" s="2">
        <v>44313.875187702266</v>
      </c>
      <c r="C31983">
        <v>300067</v>
      </c>
      <c r="D31983">
        <v>245484</v>
      </c>
      <c r="E31983" s="2">
        <f>VLOOKUP(C31983,Подписчики!$A:$C,3,0)</f>
        <v>44309.331824430199</v>
      </c>
      <c r="F31983" t="str">
        <f>VLOOKUP(C31983,Подписчики!$A:$B,2,0)</f>
        <v>UTC+3</v>
      </c>
    </row>
    <row r="31984" spans="1:6" x14ac:dyDescent="0.25">
      <c r="A31984">
        <v>52248</v>
      </c>
      <c r="B31984" s="2">
        <v>44323.583925566345</v>
      </c>
      <c r="C31984">
        <v>300067</v>
      </c>
      <c r="D31984">
        <v>21760</v>
      </c>
      <c r="E31984" s="2">
        <f>VLOOKUP(C31984,Подписчики!$A:$C,3,0)</f>
        <v>44309.331824430199</v>
      </c>
      <c r="F31984" t="str">
        <f>VLOOKUP(C31984,Подписчики!$A:$B,2,0)</f>
        <v>UTC+3</v>
      </c>
    </row>
    <row r="31985" spans="1:6" x14ac:dyDescent="0.25">
      <c r="A31985">
        <v>23346</v>
      </c>
      <c r="B31985" s="2">
        <v>44310.543877022654</v>
      </c>
      <c r="C31985">
        <v>299993</v>
      </c>
      <c r="D31985">
        <v>411922</v>
      </c>
      <c r="E31985" s="2">
        <f>VLOOKUP(C31985,Подписчики!$A:$C,3,0)</f>
        <v>44309.337331160968</v>
      </c>
      <c r="F31985" t="str">
        <f>VLOOKUP(C31985,Подписчики!$A:$B,2,0)</f>
        <v>UTC+8</v>
      </c>
    </row>
    <row r="31986" spans="1:6" x14ac:dyDescent="0.25">
      <c r="A31986">
        <v>41686</v>
      </c>
      <c r="B31986" s="2">
        <v>44318.508278317153</v>
      </c>
      <c r="C31986">
        <v>299993</v>
      </c>
      <c r="D31986">
        <v>470762</v>
      </c>
      <c r="E31986" s="2">
        <f>VLOOKUP(C31986,Подписчики!$A:$C,3,0)</f>
        <v>44309.337331160968</v>
      </c>
      <c r="F31986" t="str">
        <f>VLOOKUP(C31986,Подписчики!$A:$B,2,0)</f>
        <v>UTC+8</v>
      </c>
    </row>
    <row r="31987" spans="1:6" x14ac:dyDescent="0.25">
      <c r="A31987">
        <v>86350</v>
      </c>
      <c r="B31987" s="2">
        <v>44336.461352750805</v>
      </c>
      <c r="C31987">
        <v>299993</v>
      </c>
      <c r="D31987">
        <v>5151</v>
      </c>
      <c r="E31987" s="2">
        <f>VLOOKUP(C31987,Подписчики!$A:$C,3,0)</f>
        <v>44309.337331160968</v>
      </c>
      <c r="F31987" t="str">
        <f>VLOOKUP(C31987,Подписчики!$A:$B,2,0)</f>
        <v>UTC+8</v>
      </c>
    </row>
    <row r="31988" spans="1:6" x14ac:dyDescent="0.25">
      <c r="A31988">
        <v>141052</v>
      </c>
      <c r="B31988" s="2">
        <v>44352.485624595465</v>
      </c>
      <c r="C31988">
        <v>299993</v>
      </c>
      <c r="D31988">
        <v>230507</v>
      </c>
      <c r="E31988" s="2">
        <f>VLOOKUP(C31988,Подписчики!$A:$C,3,0)</f>
        <v>44309.337331160968</v>
      </c>
      <c r="F31988" t="str">
        <f>VLOOKUP(C31988,Подписчики!$A:$B,2,0)</f>
        <v>UTC+8</v>
      </c>
    </row>
    <row r="31989" spans="1:6" x14ac:dyDescent="0.25">
      <c r="A31989">
        <v>148244</v>
      </c>
      <c r="B31989" s="2">
        <v>44354.343229773462</v>
      </c>
      <c r="C31989">
        <v>299993</v>
      </c>
      <c r="D31989">
        <v>120557</v>
      </c>
      <c r="E31989" s="2">
        <f>VLOOKUP(C31989,Подписчики!$A:$C,3,0)</f>
        <v>44309.337331160968</v>
      </c>
      <c r="F31989" t="str">
        <f>VLOOKUP(C31989,Подписчики!$A:$B,2,0)</f>
        <v>UTC+8</v>
      </c>
    </row>
    <row r="31990" spans="1:6" x14ac:dyDescent="0.25">
      <c r="A31990">
        <v>178456</v>
      </c>
      <c r="B31990" s="2">
        <v>44363.475915857605</v>
      </c>
      <c r="C31990">
        <v>299993</v>
      </c>
      <c r="D31990">
        <v>147087</v>
      </c>
      <c r="E31990" s="2">
        <f>VLOOKUP(C31990,Подписчики!$A:$C,3,0)</f>
        <v>44309.337331160968</v>
      </c>
      <c r="F31990" t="str">
        <f>VLOOKUP(C31990,Подписчики!$A:$B,2,0)</f>
        <v>UTC+8</v>
      </c>
    </row>
    <row r="31991" spans="1:6" x14ac:dyDescent="0.25">
      <c r="A31991">
        <v>203837</v>
      </c>
      <c r="B31991" s="2">
        <v>44370.464588996758</v>
      </c>
      <c r="C31991">
        <v>299993</v>
      </c>
      <c r="D31991">
        <v>118549</v>
      </c>
      <c r="E31991" s="2">
        <f>VLOOKUP(C31991,Подписчики!$A:$C,3,0)</f>
        <v>44309.337331160968</v>
      </c>
      <c r="F31991" t="str">
        <f>VLOOKUP(C31991,Подписчики!$A:$B,2,0)</f>
        <v>UTC+8</v>
      </c>
    </row>
    <row r="31992" spans="1:6" x14ac:dyDescent="0.25">
      <c r="A31992">
        <v>219700</v>
      </c>
      <c r="B31992" s="2">
        <v>44374.498569579286</v>
      </c>
      <c r="C31992">
        <v>299993</v>
      </c>
      <c r="D31992">
        <v>191893</v>
      </c>
      <c r="E31992" s="2">
        <f>VLOOKUP(C31992,Подписчики!$A:$C,3,0)</f>
        <v>44309.337331160968</v>
      </c>
      <c r="F31992" t="str">
        <f>VLOOKUP(C31992,Подписчики!$A:$B,2,0)</f>
        <v>UTC+8</v>
      </c>
    </row>
    <row r="31993" spans="1:6" x14ac:dyDescent="0.25">
      <c r="A31993">
        <v>223265</v>
      </c>
      <c r="B31993" s="2">
        <v>44375.327048543688</v>
      </c>
      <c r="C31993">
        <v>299993</v>
      </c>
      <c r="D31993">
        <v>324991</v>
      </c>
      <c r="E31993" s="2">
        <f>VLOOKUP(C31993,Подписчики!$A:$C,3,0)</f>
        <v>44309.337331160968</v>
      </c>
      <c r="F31993" t="str">
        <f>VLOOKUP(C31993,Подписчики!$A:$B,2,0)</f>
        <v>UTC+8</v>
      </c>
    </row>
    <row r="31994" spans="1:6" x14ac:dyDescent="0.25">
      <c r="A31994">
        <v>223477</v>
      </c>
      <c r="B31994" s="2">
        <v>44375.474297734625</v>
      </c>
      <c r="C31994">
        <v>299993</v>
      </c>
      <c r="D31994">
        <v>428248</v>
      </c>
      <c r="E31994" s="2">
        <f>VLOOKUP(C31994,Подписчики!$A:$C,3,0)</f>
        <v>44309.337331160968</v>
      </c>
      <c r="F31994" t="str">
        <f>VLOOKUP(C31994,Подписчики!$A:$B,2,0)</f>
        <v>UTC+8</v>
      </c>
    </row>
    <row r="31995" spans="1:6" x14ac:dyDescent="0.25">
      <c r="A31995">
        <v>249791</v>
      </c>
      <c r="B31995" s="2">
        <v>44383.247760517799</v>
      </c>
      <c r="C31995">
        <v>299993</v>
      </c>
      <c r="D31995">
        <v>466283</v>
      </c>
      <c r="E31995" s="2">
        <f>VLOOKUP(C31995,Подписчики!$A:$C,3,0)</f>
        <v>44309.337331160968</v>
      </c>
      <c r="F31995" t="str">
        <f>VLOOKUP(C31995,Подписчики!$A:$B,2,0)</f>
        <v>UTC+8</v>
      </c>
    </row>
    <row r="31996" spans="1:6" x14ac:dyDescent="0.25">
      <c r="A31996">
        <v>270496</v>
      </c>
      <c r="B31996" s="2">
        <v>44389.5260776699</v>
      </c>
      <c r="C31996">
        <v>299993</v>
      </c>
      <c r="D31996">
        <v>397390</v>
      </c>
      <c r="E31996" s="2">
        <f>VLOOKUP(C31996,Подписчики!$A:$C,3,0)</f>
        <v>44309.337331160968</v>
      </c>
      <c r="F31996" t="str">
        <f>VLOOKUP(C31996,Подписчики!$A:$B,2,0)</f>
        <v>UTC+8</v>
      </c>
    </row>
    <row r="31997" spans="1:6" x14ac:dyDescent="0.25">
      <c r="A31997">
        <v>302207</v>
      </c>
      <c r="B31997" s="2">
        <v>44399.314103559867</v>
      </c>
      <c r="C31997">
        <v>299993</v>
      </c>
      <c r="D31997">
        <v>182191</v>
      </c>
      <c r="E31997" s="2">
        <f>VLOOKUP(C31997,Подписчики!$A:$C,3,0)</f>
        <v>44309.337331160968</v>
      </c>
      <c r="F31997" t="str">
        <f>VLOOKUP(C31997,Подписчики!$A:$B,2,0)</f>
        <v>UTC+8</v>
      </c>
    </row>
    <row r="31998" spans="1:6" x14ac:dyDescent="0.25">
      <c r="A31998">
        <v>305748</v>
      </c>
      <c r="B31998" s="2">
        <v>44400.568148867314</v>
      </c>
      <c r="C31998">
        <v>299993</v>
      </c>
      <c r="D31998">
        <v>180863</v>
      </c>
      <c r="E31998" s="2">
        <f>VLOOKUP(C31998,Подписчики!$A:$C,3,0)</f>
        <v>44309.337331160968</v>
      </c>
      <c r="F31998" t="str">
        <f>VLOOKUP(C31998,Подписчики!$A:$B,2,0)</f>
        <v>UTC+8</v>
      </c>
    </row>
    <row r="31999" spans="1:6" x14ac:dyDescent="0.25">
      <c r="A31999">
        <v>324431</v>
      </c>
      <c r="B31999" s="2">
        <v>44405.660381877024</v>
      </c>
      <c r="C31999">
        <v>299993</v>
      </c>
      <c r="D31999">
        <v>341333</v>
      </c>
      <c r="E31999" s="2">
        <f>VLOOKUP(C31999,Подписчики!$A:$C,3,0)</f>
        <v>44309.337331160968</v>
      </c>
      <c r="F31999" t="str">
        <f>VLOOKUP(C31999,Подписчики!$A:$B,2,0)</f>
        <v>UTC+8</v>
      </c>
    </row>
    <row r="32000" spans="1:6" x14ac:dyDescent="0.25">
      <c r="A32000">
        <v>367480</v>
      </c>
      <c r="B32000" s="2">
        <v>44417.621546925562</v>
      </c>
      <c r="C32000">
        <v>299993</v>
      </c>
      <c r="D32000">
        <v>392434</v>
      </c>
      <c r="E32000" s="2">
        <f>VLOOKUP(C32000,Подписчики!$A:$C,3,0)</f>
        <v>44309.337331160968</v>
      </c>
      <c r="F32000" t="str">
        <f>VLOOKUP(C32000,Подписчики!$A:$B,2,0)</f>
        <v>UTC+8</v>
      </c>
    </row>
    <row r="32001" spans="1:6" x14ac:dyDescent="0.25">
      <c r="A32001">
        <v>383745</v>
      </c>
      <c r="B32001" s="2">
        <v>44422.746024964137</v>
      </c>
      <c r="C32001">
        <v>299993</v>
      </c>
      <c r="D32001">
        <v>471403</v>
      </c>
      <c r="E32001" s="2">
        <f>VLOOKUP(C32001,Подписчики!$A:$C,3,0)</f>
        <v>44309.337331160968</v>
      </c>
      <c r="F32001" t="str">
        <f>VLOOKUP(C32001,Подписчики!$A:$B,2,0)</f>
        <v>UTC+8</v>
      </c>
    </row>
    <row r="32002" spans="1:6" x14ac:dyDescent="0.25">
      <c r="A32002">
        <v>21805</v>
      </c>
      <c r="B32002" s="2">
        <v>44309.836757281555</v>
      </c>
      <c r="C32002">
        <v>151503</v>
      </c>
      <c r="D32002">
        <v>112334</v>
      </c>
      <c r="E32002" s="2">
        <f>VLOOKUP(C32002,Подписчики!$A:$C,3,0)</f>
        <v>44309.340520797727</v>
      </c>
      <c r="F32002" t="str">
        <f>VLOOKUP(C32002,Подписчики!$A:$B,2,0)</f>
        <v>UTC+0</v>
      </c>
    </row>
    <row r="32003" spans="1:6" x14ac:dyDescent="0.25">
      <c r="A32003">
        <v>34439</v>
      </c>
      <c r="B32003" s="2">
        <v>44315.809249190941</v>
      </c>
      <c r="C32003">
        <v>151503</v>
      </c>
      <c r="D32003">
        <v>62540</v>
      </c>
      <c r="E32003" s="2">
        <f>VLOOKUP(C32003,Подписчики!$A:$C,3,0)</f>
        <v>44309.340520797727</v>
      </c>
      <c r="F32003" t="str">
        <f>VLOOKUP(C32003,Подписчики!$A:$B,2,0)</f>
        <v>UTC+0</v>
      </c>
    </row>
    <row r="32004" spans="1:6" x14ac:dyDescent="0.25">
      <c r="A32004">
        <v>60921</v>
      </c>
      <c r="B32004" s="2">
        <v>44326.624783171523</v>
      </c>
      <c r="C32004">
        <v>151503</v>
      </c>
      <c r="D32004">
        <v>473323</v>
      </c>
      <c r="E32004" s="2">
        <f>VLOOKUP(C32004,Подписчики!$A:$C,3,0)</f>
        <v>44309.340520797727</v>
      </c>
      <c r="F32004" t="str">
        <f>VLOOKUP(C32004,Подписчики!$A:$B,2,0)</f>
        <v>UTC+0</v>
      </c>
    </row>
    <row r="32005" spans="1:6" x14ac:dyDescent="0.25">
      <c r="A32005">
        <v>65435</v>
      </c>
      <c r="B32005" s="2">
        <v>44328.639346278316</v>
      </c>
      <c r="C32005">
        <v>151503</v>
      </c>
      <c r="D32005">
        <v>72388</v>
      </c>
      <c r="E32005" s="2">
        <f>VLOOKUP(C32005,Подписчики!$A:$C,3,0)</f>
        <v>44309.340520797727</v>
      </c>
      <c r="F32005" t="str">
        <f>VLOOKUP(C32005,Подписчики!$A:$B,2,0)</f>
        <v>UTC+0</v>
      </c>
    </row>
    <row r="32006" spans="1:6" x14ac:dyDescent="0.25">
      <c r="A32006">
        <v>70827</v>
      </c>
      <c r="B32006" s="2">
        <v>44330.729961165045</v>
      </c>
      <c r="C32006">
        <v>151503</v>
      </c>
      <c r="D32006">
        <v>327968</v>
      </c>
      <c r="E32006" s="2">
        <f>VLOOKUP(C32006,Подписчики!$A:$C,3,0)</f>
        <v>44309.340520797727</v>
      </c>
      <c r="F32006" t="str">
        <f>VLOOKUP(C32006,Подписчики!$A:$B,2,0)</f>
        <v>UTC+0</v>
      </c>
    </row>
    <row r="32007" spans="1:6" x14ac:dyDescent="0.25">
      <c r="A32007">
        <v>85120</v>
      </c>
      <c r="B32007" s="2">
        <v>44335.741288025893</v>
      </c>
      <c r="C32007">
        <v>151503</v>
      </c>
      <c r="D32007">
        <v>248634</v>
      </c>
      <c r="E32007" s="2">
        <f>VLOOKUP(C32007,Подписчики!$A:$C,3,0)</f>
        <v>44309.340520797727</v>
      </c>
      <c r="F32007" t="str">
        <f>VLOOKUP(C32007,Подписчики!$A:$B,2,0)</f>
        <v>UTC+0</v>
      </c>
    </row>
    <row r="32008" spans="1:6" x14ac:dyDescent="0.25">
      <c r="A32008">
        <v>90895</v>
      </c>
      <c r="B32008" s="2">
        <v>44337.831902912621</v>
      </c>
      <c r="C32008">
        <v>151503</v>
      </c>
      <c r="D32008">
        <v>105352</v>
      </c>
      <c r="E32008" s="2">
        <f>VLOOKUP(C32008,Подписчики!$A:$C,3,0)</f>
        <v>44309.340520797727</v>
      </c>
      <c r="F32008" t="str">
        <f>VLOOKUP(C32008,Подписчики!$A:$B,2,0)</f>
        <v>UTC+0</v>
      </c>
    </row>
    <row r="32009" spans="1:6" x14ac:dyDescent="0.25">
      <c r="A32009">
        <v>95817</v>
      </c>
      <c r="B32009" s="2">
        <v>44338.849702265376</v>
      </c>
      <c r="C32009">
        <v>151503</v>
      </c>
      <c r="D32009">
        <v>228405</v>
      </c>
      <c r="E32009" s="2">
        <f>VLOOKUP(C32009,Подписчики!$A:$C,3,0)</f>
        <v>44309.340520797727</v>
      </c>
      <c r="F32009" t="str">
        <f>VLOOKUP(C32009,Подписчики!$A:$B,2,0)</f>
        <v>UTC+0</v>
      </c>
    </row>
    <row r="32010" spans="1:6" x14ac:dyDescent="0.25">
      <c r="A32010">
        <v>99132</v>
      </c>
      <c r="B32010" s="2">
        <v>44339.731579288025</v>
      </c>
      <c r="C32010">
        <v>151503</v>
      </c>
      <c r="D32010">
        <v>230507</v>
      </c>
      <c r="E32010" s="2">
        <f>VLOOKUP(C32010,Подписчики!$A:$C,3,0)</f>
        <v>44309.340520797727</v>
      </c>
      <c r="F32010" t="str">
        <f>VLOOKUP(C32010,Подписчики!$A:$B,2,0)</f>
        <v>UTC+0</v>
      </c>
    </row>
    <row r="32011" spans="1:6" x14ac:dyDescent="0.25">
      <c r="A32011">
        <v>107687</v>
      </c>
      <c r="B32011" s="2">
        <v>44342.820576051781</v>
      </c>
      <c r="C32011">
        <v>151503</v>
      </c>
      <c r="D32011">
        <v>104958</v>
      </c>
      <c r="E32011" s="2">
        <f>VLOOKUP(C32011,Подписчики!$A:$C,3,0)</f>
        <v>44309.340520797727</v>
      </c>
      <c r="F32011" t="str">
        <f>VLOOKUP(C32011,Подписчики!$A:$B,2,0)</f>
        <v>UTC+0</v>
      </c>
    </row>
    <row r="32012" spans="1:6" x14ac:dyDescent="0.25">
      <c r="A32012">
        <v>133386</v>
      </c>
      <c r="B32012" s="2">
        <v>44350.387999999999</v>
      </c>
      <c r="C32012">
        <v>151503</v>
      </c>
      <c r="D32012">
        <v>118549</v>
      </c>
      <c r="E32012" s="2">
        <f>VLOOKUP(C32012,Подписчики!$A:$C,3,0)</f>
        <v>44309.340520797727</v>
      </c>
      <c r="F32012" t="str">
        <f>VLOOKUP(C32012,Подписчики!$A:$B,2,0)</f>
        <v>UTC+0</v>
      </c>
    </row>
    <row r="32013" spans="1:6" x14ac:dyDescent="0.25">
      <c r="A32013">
        <v>177959</v>
      </c>
      <c r="B32013" s="2">
        <v>44363.003423948219</v>
      </c>
      <c r="C32013">
        <v>151503</v>
      </c>
      <c r="D32013">
        <v>450380</v>
      </c>
      <c r="E32013" s="2">
        <f>VLOOKUP(C32013,Подписчики!$A:$C,3,0)</f>
        <v>44309.340520797727</v>
      </c>
      <c r="F32013" t="str">
        <f>VLOOKUP(C32013,Подписчики!$A:$B,2,0)</f>
        <v>UTC+0</v>
      </c>
    </row>
    <row r="32014" spans="1:6" x14ac:dyDescent="0.25">
      <c r="A32014">
        <v>186764</v>
      </c>
      <c r="B32014" s="2">
        <v>44365.781741100327</v>
      </c>
      <c r="C32014">
        <v>151503</v>
      </c>
      <c r="D32014">
        <v>347393</v>
      </c>
      <c r="E32014" s="2">
        <f>VLOOKUP(C32014,Подписчики!$A:$C,3,0)</f>
        <v>44309.340520797727</v>
      </c>
      <c r="F32014" t="str">
        <f>VLOOKUP(C32014,Подписчики!$A:$B,2,0)</f>
        <v>UTC+0</v>
      </c>
    </row>
    <row r="32015" spans="1:6" x14ac:dyDescent="0.25">
      <c r="A32015">
        <v>205891</v>
      </c>
      <c r="B32015" s="2">
        <v>44370.862647249189</v>
      </c>
      <c r="C32015">
        <v>151503</v>
      </c>
      <c r="D32015">
        <v>42705</v>
      </c>
      <c r="E32015" s="2">
        <f>VLOOKUP(C32015,Подписчики!$A:$C,3,0)</f>
        <v>44309.340520797727</v>
      </c>
      <c r="F32015" t="str">
        <f>VLOOKUP(C32015,Подписчики!$A:$B,2,0)</f>
        <v>UTC+0</v>
      </c>
    </row>
    <row r="32016" spans="1:6" x14ac:dyDescent="0.25">
      <c r="A32016">
        <v>255973</v>
      </c>
      <c r="B32016" s="2">
        <v>44385.776886731393</v>
      </c>
      <c r="C32016">
        <v>151503</v>
      </c>
      <c r="D32016">
        <v>244574</v>
      </c>
      <c r="E32016" s="2">
        <f>VLOOKUP(C32016,Подписчики!$A:$C,3,0)</f>
        <v>44309.340520797727</v>
      </c>
      <c r="F32016" t="str">
        <f>VLOOKUP(C32016,Подписчики!$A:$B,2,0)</f>
        <v>UTC+0</v>
      </c>
    </row>
    <row r="32017" spans="1:6" x14ac:dyDescent="0.25">
      <c r="A32017">
        <v>284253</v>
      </c>
      <c r="B32017" s="2">
        <v>44393.827048543688</v>
      </c>
      <c r="C32017">
        <v>151503</v>
      </c>
      <c r="D32017">
        <v>102876</v>
      </c>
      <c r="E32017" s="2">
        <f>VLOOKUP(C32017,Подписчики!$A:$C,3,0)</f>
        <v>44309.340520797727</v>
      </c>
      <c r="F32017" t="str">
        <f>VLOOKUP(C32017,Подписчики!$A:$B,2,0)</f>
        <v>UTC+0</v>
      </c>
    </row>
    <row r="32018" spans="1:6" x14ac:dyDescent="0.25">
      <c r="A32018">
        <v>347540</v>
      </c>
      <c r="B32018" s="2">
        <v>44411.890155339803</v>
      </c>
      <c r="C32018">
        <v>151503</v>
      </c>
      <c r="D32018">
        <v>324991</v>
      </c>
      <c r="E32018" s="2">
        <f>VLOOKUP(C32018,Подписчики!$A:$C,3,0)</f>
        <v>44309.340520797727</v>
      </c>
      <c r="F32018" t="str">
        <f>VLOOKUP(C32018,Подписчики!$A:$B,2,0)</f>
        <v>UTC+0</v>
      </c>
    </row>
    <row r="32019" spans="1:6" x14ac:dyDescent="0.25">
      <c r="A32019">
        <v>375890</v>
      </c>
      <c r="B32019" s="2">
        <v>44420.715398058252</v>
      </c>
      <c r="C32019">
        <v>151503</v>
      </c>
      <c r="D32019">
        <v>18748</v>
      </c>
      <c r="E32019" s="2">
        <f>VLOOKUP(C32019,Подписчики!$A:$C,3,0)</f>
        <v>44309.340520797727</v>
      </c>
      <c r="F32019" t="str">
        <f>VLOOKUP(C32019,Подписчики!$A:$B,2,0)</f>
        <v>UTC+0</v>
      </c>
    </row>
    <row r="32020" spans="1:6" x14ac:dyDescent="0.25">
      <c r="A32020">
        <v>390258</v>
      </c>
      <c r="B32020" s="2">
        <v>44424.673326860844</v>
      </c>
      <c r="C32020">
        <v>151503</v>
      </c>
      <c r="D32020">
        <v>432277</v>
      </c>
      <c r="E32020" s="2">
        <f>VLOOKUP(C32020,Подписчики!$A:$C,3,0)</f>
        <v>44309.340520797727</v>
      </c>
      <c r="F32020" t="str">
        <f>VLOOKUP(C32020,Подписчики!$A:$B,2,0)</f>
        <v>UTC+0</v>
      </c>
    </row>
    <row r="32021" spans="1:6" x14ac:dyDescent="0.25">
      <c r="A32021">
        <v>398397</v>
      </c>
      <c r="B32021" s="2">
        <v>44427.822194174754</v>
      </c>
      <c r="C32021">
        <v>151503</v>
      </c>
      <c r="D32021">
        <v>154256</v>
      </c>
      <c r="E32021" s="2">
        <f>VLOOKUP(C32021,Подписчики!$A:$C,3,0)</f>
        <v>44309.340520797727</v>
      </c>
      <c r="F32021" t="str">
        <f>VLOOKUP(C32021,Подписчики!$A:$B,2,0)</f>
        <v>UTC+0</v>
      </c>
    </row>
    <row r="32022" spans="1:6" x14ac:dyDescent="0.25">
      <c r="A32022">
        <v>415551</v>
      </c>
      <c r="B32022" s="2">
        <v>44432.91280906149</v>
      </c>
      <c r="C32022">
        <v>151503</v>
      </c>
      <c r="D32022">
        <v>378818</v>
      </c>
      <c r="E32022" s="2">
        <f>VLOOKUP(C32022,Подписчики!$A:$C,3,0)</f>
        <v>44309.340520797727</v>
      </c>
      <c r="F32022" t="str">
        <f>VLOOKUP(C32022,Подписчики!$A:$B,2,0)</f>
        <v>UTC+0</v>
      </c>
    </row>
    <row r="32023" spans="1:6" x14ac:dyDescent="0.25">
      <c r="A32023">
        <v>22908</v>
      </c>
      <c r="B32023" s="2">
        <v>44310.356579288025</v>
      </c>
      <c r="C32023">
        <v>203480</v>
      </c>
      <c r="D32023">
        <v>328843</v>
      </c>
      <c r="E32023" s="2">
        <f>VLOOKUP(C32023,Подписчики!$A:$C,3,0)</f>
        <v>44309.342997150998</v>
      </c>
      <c r="F32023" t="str">
        <f>VLOOKUP(C32023,Подписчики!$A:$B,2,0)</f>
        <v>UTC+9</v>
      </c>
    </row>
    <row r="32024" spans="1:6" x14ac:dyDescent="0.25">
      <c r="A32024">
        <v>27871</v>
      </c>
      <c r="B32024" s="2">
        <v>44312.097679611652</v>
      </c>
      <c r="C32024">
        <v>203480</v>
      </c>
      <c r="D32024">
        <v>151932</v>
      </c>
      <c r="E32024" s="2">
        <f>VLOOKUP(C32024,Подписчики!$A:$C,3,0)</f>
        <v>44309.342997150998</v>
      </c>
      <c r="F32024" t="str">
        <f>VLOOKUP(C32024,Подписчики!$A:$B,2,0)</f>
        <v>UTC+9</v>
      </c>
    </row>
    <row r="32025" spans="1:6" x14ac:dyDescent="0.25">
      <c r="A32025">
        <v>34982</v>
      </c>
      <c r="B32025" s="2">
        <v>44316.097679611652</v>
      </c>
      <c r="C32025">
        <v>203480</v>
      </c>
      <c r="D32025">
        <v>250679</v>
      </c>
      <c r="E32025" s="2">
        <f>VLOOKUP(C32025,Подписчики!$A:$C,3,0)</f>
        <v>44309.342997150998</v>
      </c>
      <c r="F32025" t="str">
        <f>VLOOKUP(C32025,Подписчики!$A:$B,2,0)</f>
        <v>UTC+9</v>
      </c>
    </row>
    <row r="32026" spans="1:6" x14ac:dyDescent="0.25">
      <c r="A32026">
        <v>39666</v>
      </c>
      <c r="B32026" s="2">
        <v>44317.680203883494</v>
      </c>
      <c r="C32026">
        <v>203480</v>
      </c>
      <c r="D32026">
        <v>119030</v>
      </c>
      <c r="E32026" s="2">
        <f>VLOOKUP(C32026,Подписчики!$A:$C,3,0)</f>
        <v>44309.342997150998</v>
      </c>
      <c r="F32026" t="str">
        <f>VLOOKUP(C32026,Подписчики!$A:$B,2,0)</f>
        <v>UTC+9</v>
      </c>
    </row>
    <row r="32027" spans="1:6" x14ac:dyDescent="0.25">
      <c r="A32027">
        <v>116489</v>
      </c>
      <c r="B32027" s="2">
        <v>44345.353648487806</v>
      </c>
      <c r="C32027">
        <v>203480</v>
      </c>
      <c r="D32027">
        <v>405903</v>
      </c>
      <c r="E32027" s="2">
        <f>VLOOKUP(C32027,Подписчики!$A:$C,3,0)</f>
        <v>44309.342997150998</v>
      </c>
      <c r="F32027" t="str">
        <f>VLOOKUP(C32027,Подписчики!$A:$B,2,0)</f>
        <v>UTC+9</v>
      </c>
    </row>
    <row r="32028" spans="1:6" x14ac:dyDescent="0.25">
      <c r="A32028">
        <v>181023</v>
      </c>
      <c r="B32028" s="2">
        <v>44364.41968608414</v>
      </c>
      <c r="C32028">
        <v>203480</v>
      </c>
      <c r="D32028">
        <v>440811</v>
      </c>
      <c r="E32028" s="2">
        <f>VLOOKUP(C32028,Подписчики!$A:$C,3,0)</f>
        <v>44309.342997150998</v>
      </c>
      <c r="F32028" t="str">
        <f>VLOOKUP(C32028,Подписчики!$A:$B,2,0)</f>
        <v>UTC+9</v>
      </c>
    </row>
    <row r="32029" spans="1:6" x14ac:dyDescent="0.25">
      <c r="A32029">
        <v>215170</v>
      </c>
      <c r="B32029" s="2">
        <v>44373.563097018341</v>
      </c>
      <c r="C32029">
        <v>203480</v>
      </c>
      <c r="D32029">
        <v>351192</v>
      </c>
      <c r="E32029" s="2">
        <f>VLOOKUP(C32029,Подписчики!$A:$C,3,0)</f>
        <v>44309.342997150998</v>
      </c>
      <c r="F32029" t="str">
        <f>VLOOKUP(C32029,Подписчики!$A:$B,2,0)</f>
        <v>UTC+9</v>
      </c>
    </row>
    <row r="32030" spans="1:6" x14ac:dyDescent="0.25">
      <c r="A32030">
        <v>229884</v>
      </c>
      <c r="B32030" s="2">
        <v>44377.531336569577</v>
      </c>
      <c r="C32030">
        <v>203480</v>
      </c>
      <c r="D32030">
        <v>158978</v>
      </c>
      <c r="E32030" s="2">
        <f>VLOOKUP(C32030,Подписчики!$A:$C,3,0)</f>
        <v>44309.342997150998</v>
      </c>
      <c r="F32030" t="str">
        <f>VLOOKUP(C32030,Подписчики!$A:$B,2,0)</f>
        <v>UTC+9</v>
      </c>
    </row>
    <row r="32031" spans="1:6" x14ac:dyDescent="0.25">
      <c r="A32031">
        <v>282188</v>
      </c>
      <c r="B32031" s="2">
        <v>44393.515155339803</v>
      </c>
      <c r="C32031">
        <v>203480</v>
      </c>
      <c r="D32031">
        <v>21760</v>
      </c>
      <c r="E32031" s="2">
        <f>VLOOKUP(C32031,Подписчики!$A:$C,3,0)</f>
        <v>44309.342997150998</v>
      </c>
      <c r="F32031" t="str">
        <f>VLOOKUP(C32031,Подписчики!$A:$B,2,0)</f>
        <v>UTC+9</v>
      </c>
    </row>
    <row r="32032" spans="1:6" x14ac:dyDescent="0.25">
      <c r="A32032">
        <v>285688</v>
      </c>
      <c r="B32032" s="2">
        <v>44394.14093447676</v>
      </c>
      <c r="C32032">
        <v>203480</v>
      </c>
      <c r="D32032">
        <v>347393</v>
      </c>
      <c r="E32032" s="2">
        <f>VLOOKUP(C32032,Подписчики!$A:$C,3,0)</f>
        <v>44309.342997150998</v>
      </c>
      <c r="F32032" t="str">
        <f>VLOOKUP(C32032,Подписчики!$A:$B,2,0)</f>
        <v>UTC+9</v>
      </c>
    </row>
    <row r="32033" spans="1:6" x14ac:dyDescent="0.25">
      <c r="A32033">
        <v>305320</v>
      </c>
      <c r="B32033" s="2">
        <v>44400.474702265376</v>
      </c>
      <c r="C32033">
        <v>203480</v>
      </c>
      <c r="D32033">
        <v>111368</v>
      </c>
      <c r="E32033" s="2">
        <f>VLOOKUP(C32033,Подписчики!$A:$C,3,0)</f>
        <v>44309.342997150998</v>
      </c>
      <c r="F32033" t="str">
        <f>VLOOKUP(C32033,Подписчики!$A:$B,2,0)</f>
        <v>UTC+9</v>
      </c>
    </row>
    <row r="32034" spans="1:6" x14ac:dyDescent="0.25">
      <c r="A32034">
        <v>317812</v>
      </c>
      <c r="B32034" s="2">
        <v>44403.361433656959</v>
      </c>
      <c r="C32034">
        <v>203480</v>
      </c>
      <c r="D32034">
        <v>354754</v>
      </c>
      <c r="E32034" s="2">
        <f>VLOOKUP(C32034,Подписчики!$A:$C,3,0)</f>
        <v>44309.342997150998</v>
      </c>
      <c r="F32034" t="str">
        <f>VLOOKUP(C32034,Подписчики!$A:$B,2,0)</f>
        <v>UTC+9</v>
      </c>
    </row>
    <row r="32035" spans="1:6" x14ac:dyDescent="0.25">
      <c r="A32035">
        <v>22053</v>
      </c>
      <c r="B32035" s="2">
        <v>44309.8800420712</v>
      </c>
      <c r="C32035">
        <v>219205</v>
      </c>
      <c r="D32035">
        <v>118549</v>
      </c>
      <c r="E32035" s="2">
        <f>VLOOKUP(C32035,Подписчики!$A:$C,3,0)</f>
        <v>44309.343707834756</v>
      </c>
      <c r="F32035" t="str">
        <f>VLOOKUP(C32035,Подписчики!$A:$B,2,0)</f>
        <v>UTC+3</v>
      </c>
    </row>
    <row r="32036" spans="1:6" x14ac:dyDescent="0.25">
      <c r="A32036">
        <v>30466</v>
      </c>
      <c r="B32036" s="2">
        <v>44313.802372168284</v>
      </c>
      <c r="C32036">
        <v>219205</v>
      </c>
      <c r="D32036">
        <v>122982</v>
      </c>
      <c r="E32036" s="2">
        <f>VLOOKUP(C32036,Подписчики!$A:$C,3,0)</f>
        <v>44309.343707834756</v>
      </c>
      <c r="F32036" t="str">
        <f>VLOOKUP(C32036,Подписчики!$A:$B,2,0)</f>
        <v>UTC+3</v>
      </c>
    </row>
    <row r="32037" spans="1:6" x14ac:dyDescent="0.25">
      <c r="A32037">
        <v>50567</v>
      </c>
      <c r="B32037" s="2">
        <v>44322.750592233009</v>
      </c>
      <c r="C32037">
        <v>219205</v>
      </c>
      <c r="D32037">
        <v>470762</v>
      </c>
      <c r="E32037" s="2">
        <f>VLOOKUP(C32037,Подписчики!$A:$C,3,0)</f>
        <v>44309.343707834756</v>
      </c>
      <c r="F32037" t="str">
        <f>VLOOKUP(C32037,Подписчики!$A:$B,2,0)</f>
        <v>UTC+3</v>
      </c>
    </row>
    <row r="32038" spans="1:6" x14ac:dyDescent="0.25">
      <c r="A32038">
        <v>51011</v>
      </c>
      <c r="B32038" s="2">
        <v>44322.859006472492</v>
      </c>
      <c r="C32038">
        <v>219205</v>
      </c>
      <c r="D32038">
        <v>401945</v>
      </c>
      <c r="E32038" s="2">
        <f>VLOOKUP(C32038,Подписчики!$A:$C,3,0)</f>
        <v>44309.343707834756</v>
      </c>
      <c r="F32038" t="str">
        <f>VLOOKUP(C32038,Подписчики!$A:$B,2,0)</f>
        <v>UTC+3</v>
      </c>
    </row>
    <row r="32039" spans="1:6" x14ac:dyDescent="0.25">
      <c r="A32039">
        <v>51892</v>
      </c>
      <c r="B32039" s="2">
        <v>44323.452857605174</v>
      </c>
      <c r="C32039">
        <v>219205</v>
      </c>
      <c r="D32039">
        <v>351192</v>
      </c>
      <c r="E32039" s="2">
        <f>VLOOKUP(C32039,Подписчики!$A:$C,3,0)</f>
        <v>44309.343707834756</v>
      </c>
      <c r="F32039" t="str">
        <f>VLOOKUP(C32039,Подписчики!$A:$B,2,0)</f>
        <v>UTC+3</v>
      </c>
    </row>
    <row r="32040" spans="1:6" x14ac:dyDescent="0.25">
      <c r="A32040">
        <v>52259</v>
      </c>
      <c r="B32040" s="2">
        <v>44323.587161812298</v>
      </c>
      <c r="C32040">
        <v>219205</v>
      </c>
      <c r="D32040">
        <v>150985</v>
      </c>
      <c r="E32040" s="2">
        <f>VLOOKUP(C32040,Подписчики!$A:$C,3,0)</f>
        <v>44309.343707834756</v>
      </c>
      <c r="F32040" t="str">
        <f>VLOOKUP(C32040,Подписчики!$A:$B,2,0)</f>
        <v>UTC+3</v>
      </c>
    </row>
    <row r="32041" spans="1:6" x14ac:dyDescent="0.25">
      <c r="A32041">
        <v>62840</v>
      </c>
      <c r="B32041" s="2">
        <v>44327.524055016183</v>
      </c>
      <c r="C32041">
        <v>219205</v>
      </c>
      <c r="D32041">
        <v>411922</v>
      </c>
      <c r="E32041" s="2">
        <f>VLOOKUP(C32041,Подписчики!$A:$C,3,0)</f>
        <v>44309.343707834756</v>
      </c>
      <c r="F32041" t="str">
        <f>VLOOKUP(C32041,Подписчики!$A:$B,2,0)</f>
        <v>UTC+3</v>
      </c>
    </row>
    <row r="32042" spans="1:6" x14ac:dyDescent="0.25">
      <c r="A32042">
        <v>71291</v>
      </c>
      <c r="B32042" s="2">
        <v>44330.799135922331</v>
      </c>
      <c r="C32042">
        <v>219205</v>
      </c>
      <c r="D32042">
        <v>250679</v>
      </c>
      <c r="E32042" s="2">
        <f>VLOOKUP(C32042,Подписчики!$A:$C,3,0)</f>
        <v>44309.343707834756</v>
      </c>
      <c r="F32042" t="str">
        <f>VLOOKUP(C32042,Подписчики!$A:$B,2,0)</f>
        <v>UTC+3</v>
      </c>
    </row>
    <row r="32043" spans="1:6" x14ac:dyDescent="0.25">
      <c r="A32043">
        <v>73673</v>
      </c>
      <c r="B32043" s="2">
        <v>44331.588779935279</v>
      </c>
      <c r="C32043">
        <v>219205</v>
      </c>
      <c r="D32043">
        <v>230507</v>
      </c>
      <c r="E32043" s="2">
        <f>VLOOKUP(C32043,Подписчики!$A:$C,3,0)</f>
        <v>44309.343707834756</v>
      </c>
      <c r="F32043" t="str">
        <f>VLOOKUP(C32043,Подписчики!$A:$B,2,0)</f>
        <v>UTC+3</v>
      </c>
    </row>
    <row r="32044" spans="1:6" x14ac:dyDescent="0.25">
      <c r="A32044">
        <v>95477</v>
      </c>
      <c r="B32044" s="2">
        <v>44338.78619093851</v>
      </c>
      <c r="C32044">
        <v>219205</v>
      </c>
      <c r="D32044">
        <v>146737</v>
      </c>
      <c r="E32044" s="2">
        <f>VLOOKUP(C32044,Подписчики!$A:$C,3,0)</f>
        <v>44309.343707834756</v>
      </c>
      <c r="F32044" t="str">
        <f>VLOOKUP(C32044,Подписчики!$A:$B,2,0)</f>
        <v>UTC+3</v>
      </c>
    </row>
    <row r="32045" spans="1:6" x14ac:dyDescent="0.25">
      <c r="A32045">
        <v>24624</v>
      </c>
      <c r="B32045" s="2">
        <v>44310.779718446604</v>
      </c>
      <c r="C32045">
        <v>16636</v>
      </c>
      <c r="D32045">
        <v>148630</v>
      </c>
      <c r="E32045" s="2">
        <f>VLOOKUP(C32045,Подписчики!$A:$C,3,0)</f>
        <v>44309.344506837602</v>
      </c>
      <c r="F32045" t="str">
        <f>VLOOKUP(C32045,Подписчики!$A:$B,2,0)</f>
        <v>UTC+3</v>
      </c>
    </row>
    <row r="32046" spans="1:6" x14ac:dyDescent="0.25">
      <c r="A32046">
        <v>48528</v>
      </c>
      <c r="B32046" s="2">
        <v>44321.590398058252</v>
      </c>
      <c r="C32046">
        <v>16636</v>
      </c>
      <c r="D32046">
        <v>180863</v>
      </c>
      <c r="E32046" s="2">
        <f>VLOOKUP(C32046,Подписчики!$A:$C,3,0)</f>
        <v>44309.344506837602</v>
      </c>
      <c r="F32046" t="str">
        <f>VLOOKUP(C32046,Подписчики!$A:$B,2,0)</f>
        <v>UTC+3</v>
      </c>
    </row>
    <row r="32047" spans="1:6" x14ac:dyDescent="0.25">
      <c r="A32047">
        <v>50636</v>
      </c>
      <c r="B32047" s="2">
        <v>44322.766773462783</v>
      </c>
      <c r="C32047">
        <v>16636</v>
      </c>
      <c r="D32047">
        <v>95024</v>
      </c>
      <c r="E32047" s="2">
        <f>VLOOKUP(C32047,Подписчики!$A:$C,3,0)</f>
        <v>44309.344506837602</v>
      </c>
      <c r="F32047" t="str">
        <f>VLOOKUP(C32047,Подписчики!$A:$B,2,0)</f>
        <v>UTC+3</v>
      </c>
    </row>
    <row r="32048" spans="1:6" x14ac:dyDescent="0.25">
      <c r="A32048">
        <v>61272</v>
      </c>
      <c r="B32048" s="2">
        <v>44326.714993527508</v>
      </c>
      <c r="C32048">
        <v>16636</v>
      </c>
      <c r="D32048">
        <v>351192</v>
      </c>
      <c r="E32048" s="2">
        <f>VLOOKUP(C32048,Подписчики!$A:$C,3,0)</f>
        <v>44309.344506837602</v>
      </c>
      <c r="F32048" t="str">
        <f>VLOOKUP(C32048,Подписчики!$A:$B,2,0)</f>
        <v>UTC+3</v>
      </c>
    </row>
    <row r="32049" spans="1:6" x14ac:dyDescent="0.25">
      <c r="A32049">
        <v>95233</v>
      </c>
      <c r="B32049" s="2">
        <v>44338.755446601943</v>
      </c>
      <c r="C32049">
        <v>16636</v>
      </c>
      <c r="D32049">
        <v>142127</v>
      </c>
      <c r="E32049" s="2">
        <f>VLOOKUP(C32049,Подписчики!$A:$C,3,0)</f>
        <v>44309.344506837602</v>
      </c>
      <c r="F32049" t="str">
        <f>VLOOKUP(C32049,Подписчики!$A:$B,2,0)</f>
        <v>UTC+3</v>
      </c>
    </row>
    <row r="32050" spans="1:6" x14ac:dyDescent="0.25">
      <c r="A32050">
        <v>23570</v>
      </c>
      <c r="B32050" s="2">
        <v>44310.595965453045</v>
      </c>
      <c r="C32050">
        <v>35737</v>
      </c>
      <c r="D32050">
        <v>452314</v>
      </c>
      <c r="E32050" s="2">
        <f>VLOOKUP(C32050,Подписчики!$A:$C,3,0)</f>
        <v>44309.346814494304</v>
      </c>
      <c r="F32050" t="str">
        <f>VLOOKUP(C32050,Подписчики!$A:$B,2,0)</f>
        <v>UTC+3</v>
      </c>
    </row>
    <row r="32051" spans="1:6" x14ac:dyDescent="0.25">
      <c r="A32051">
        <v>33207</v>
      </c>
      <c r="B32051" s="2">
        <v>44315.52890938511</v>
      </c>
      <c r="C32051">
        <v>35737</v>
      </c>
      <c r="D32051">
        <v>294433</v>
      </c>
      <c r="E32051" s="2">
        <f>VLOOKUP(C32051,Подписчики!$A:$C,3,0)</f>
        <v>44309.346814494304</v>
      </c>
      <c r="F32051" t="str">
        <f>VLOOKUP(C32051,Подписчики!$A:$B,2,0)</f>
        <v>UTC+3</v>
      </c>
    </row>
    <row r="32052" spans="1:6" x14ac:dyDescent="0.25">
      <c r="A32052">
        <v>36472</v>
      </c>
      <c r="B32052" s="2">
        <v>44316.697194174754</v>
      </c>
      <c r="C32052">
        <v>35737</v>
      </c>
      <c r="D32052">
        <v>63666</v>
      </c>
      <c r="E32052" s="2">
        <f>VLOOKUP(C32052,Подписчики!$A:$C,3,0)</f>
        <v>44309.346814494304</v>
      </c>
      <c r="F32052" t="str">
        <f>VLOOKUP(C32052,Подписчики!$A:$B,2,0)</f>
        <v>UTC+3</v>
      </c>
    </row>
    <row r="32053" spans="1:6" x14ac:dyDescent="0.25">
      <c r="A32053">
        <v>43651</v>
      </c>
      <c r="B32053" s="2">
        <v>44318.947721793265</v>
      </c>
      <c r="C32053">
        <v>35737</v>
      </c>
      <c r="D32053">
        <v>439298</v>
      </c>
      <c r="E32053" s="2">
        <f>VLOOKUP(C32053,Подписчики!$A:$C,3,0)</f>
        <v>44309.346814494304</v>
      </c>
      <c r="F32053" t="str">
        <f>VLOOKUP(C32053,Подписчики!$A:$B,2,0)</f>
        <v>UTC+3</v>
      </c>
    </row>
    <row r="32054" spans="1:6" x14ac:dyDescent="0.25">
      <c r="A32054">
        <v>44233</v>
      </c>
      <c r="B32054" s="2">
        <v>44319.503019417476</v>
      </c>
      <c r="C32054">
        <v>35737</v>
      </c>
      <c r="D32054">
        <v>242428</v>
      </c>
      <c r="E32054" s="2">
        <f>VLOOKUP(C32054,Подписчики!$A:$C,3,0)</f>
        <v>44309.346814494304</v>
      </c>
      <c r="F32054" t="str">
        <f>VLOOKUP(C32054,Подписчики!$A:$B,2,0)</f>
        <v>UTC+3</v>
      </c>
    </row>
    <row r="32055" spans="1:6" x14ac:dyDescent="0.25">
      <c r="A32055">
        <v>53068</v>
      </c>
      <c r="B32055" s="2">
        <v>44323.796999999999</v>
      </c>
      <c r="C32055">
        <v>35737</v>
      </c>
      <c r="D32055">
        <v>467908</v>
      </c>
      <c r="E32055" s="2">
        <f>VLOOKUP(C32055,Подписчики!$A:$C,3,0)</f>
        <v>44309.346814494304</v>
      </c>
      <c r="F32055" t="str">
        <f>VLOOKUP(C32055,Подписчики!$A:$B,2,0)</f>
        <v>UTC+3</v>
      </c>
    </row>
    <row r="32056" spans="1:6" x14ac:dyDescent="0.25">
      <c r="A32056">
        <v>73989</v>
      </c>
      <c r="B32056" s="2">
        <v>44331.64703236246</v>
      </c>
      <c r="C32056">
        <v>35737</v>
      </c>
      <c r="D32056">
        <v>145779</v>
      </c>
      <c r="E32056" s="2">
        <f>VLOOKUP(C32056,Подписчики!$A:$C,3,0)</f>
        <v>44309.346814494304</v>
      </c>
      <c r="F32056" t="str">
        <f>VLOOKUP(C32056,Подписчики!$A:$B,2,0)</f>
        <v>UTC+3</v>
      </c>
    </row>
    <row r="32057" spans="1:6" x14ac:dyDescent="0.25">
      <c r="A32057">
        <v>98531</v>
      </c>
      <c r="B32057" s="2">
        <v>44339.651886731393</v>
      </c>
      <c r="C32057">
        <v>35737</v>
      </c>
      <c r="D32057">
        <v>154256</v>
      </c>
      <c r="E32057" s="2">
        <f>VLOOKUP(C32057,Подписчики!$A:$C,3,0)</f>
        <v>44309.346814494304</v>
      </c>
      <c r="F32057" t="str">
        <f>VLOOKUP(C32057,Подписчики!$A:$B,2,0)</f>
        <v>UTC+3</v>
      </c>
    </row>
    <row r="32058" spans="1:6" x14ac:dyDescent="0.25">
      <c r="A32058">
        <v>22168</v>
      </c>
      <c r="B32058" s="2">
        <v>44309.90148220065</v>
      </c>
      <c r="C32058">
        <v>190881</v>
      </c>
      <c r="D32058">
        <v>471403</v>
      </c>
      <c r="E32058" s="2">
        <f>VLOOKUP(C32058,Подписчики!$A:$C,3,0)</f>
        <v>44309.34724301994</v>
      </c>
      <c r="F32058" t="str">
        <f>VLOOKUP(C32058,Подписчики!$A:$B,2,0)</f>
        <v>UTC+0</v>
      </c>
    </row>
    <row r="32059" spans="1:6" x14ac:dyDescent="0.25">
      <c r="A32059">
        <v>26062</v>
      </c>
      <c r="B32059" s="2">
        <v>44311.387951292461</v>
      </c>
      <c r="C32059">
        <v>190881</v>
      </c>
      <c r="D32059">
        <v>54917</v>
      </c>
      <c r="E32059" s="2">
        <f>VLOOKUP(C32059,Подписчики!$A:$C,3,0)</f>
        <v>44309.34724301994</v>
      </c>
      <c r="F32059" t="str">
        <f>VLOOKUP(C32059,Подписчики!$A:$B,2,0)</f>
        <v>UTC+0</v>
      </c>
    </row>
    <row r="32060" spans="1:6" x14ac:dyDescent="0.25">
      <c r="A32060">
        <v>33839</v>
      </c>
      <c r="B32060" s="2">
        <v>44315.700834951458</v>
      </c>
      <c r="C32060">
        <v>190881</v>
      </c>
      <c r="D32060">
        <v>114865</v>
      </c>
      <c r="E32060" s="2">
        <f>VLOOKUP(C32060,Подписчики!$A:$C,3,0)</f>
        <v>44309.34724301994</v>
      </c>
      <c r="F32060" t="str">
        <f>VLOOKUP(C32060,Подписчики!$A:$B,2,0)</f>
        <v>UTC+0</v>
      </c>
    </row>
    <row r="32061" spans="1:6" x14ac:dyDescent="0.25">
      <c r="A32061">
        <v>24767</v>
      </c>
      <c r="B32061" s="2">
        <v>44310.795495145627</v>
      </c>
      <c r="C32061">
        <v>192401</v>
      </c>
      <c r="D32061">
        <v>388328</v>
      </c>
      <c r="E32061" s="2">
        <f>VLOOKUP(C32061,Подписчики!$A:$C,3,0)</f>
        <v>44309.348982300566</v>
      </c>
      <c r="F32061" t="str">
        <f>VLOOKUP(C32061,Подписчики!$A:$B,2,0)</f>
        <v>UTC+2</v>
      </c>
    </row>
    <row r="32062" spans="1:6" x14ac:dyDescent="0.25">
      <c r="A32062">
        <v>38945</v>
      </c>
      <c r="B32062" s="2">
        <v>44317.500996763752</v>
      </c>
      <c r="C32062">
        <v>192401</v>
      </c>
      <c r="D32062">
        <v>369098</v>
      </c>
      <c r="E32062" s="2">
        <f>VLOOKUP(C32062,Подписчики!$A:$C,3,0)</f>
        <v>44309.348982300566</v>
      </c>
      <c r="F32062" t="str">
        <f>VLOOKUP(C32062,Подписчики!$A:$B,2,0)</f>
        <v>UTC+2</v>
      </c>
    </row>
    <row r="32063" spans="1:6" x14ac:dyDescent="0.25">
      <c r="A32063">
        <v>67622</v>
      </c>
      <c r="B32063" s="2">
        <v>44329.625592233009</v>
      </c>
      <c r="C32063">
        <v>192401</v>
      </c>
      <c r="D32063">
        <v>351192</v>
      </c>
      <c r="E32063" s="2">
        <f>VLOOKUP(C32063,Подписчики!$A:$C,3,0)</f>
        <v>44309.348982300566</v>
      </c>
      <c r="F32063" t="str">
        <f>VLOOKUP(C32063,Подписчики!$A:$B,2,0)</f>
        <v>UTC+2</v>
      </c>
    </row>
    <row r="32064" spans="1:6" x14ac:dyDescent="0.25">
      <c r="A32064">
        <v>76642</v>
      </c>
      <c r="B32064" s="2">
        <v>44332.315666666662</v>
      </c>
      <c r="C32064">
        <v>192401</v>
      </c>
      <c r="D32064">
        <v>154256</v>
      </c>
      <c r="E32064" s="2">
        <f>VLOOKUP(C32064,Подписчики!$A:$C,3,0)</f>
        <v>44309.348982300566</v>
      </c>
      <c r="F32064" t="str">
        <f>VLOOKUP(C32064,Подписчики!$A:$B,2,0)</f>
        <v>UTC+2</v>
      </c>
    </row>
    <row r="32065" spans="1:6" x14ac:dyDescent="0.25">
      <c r="A32065">
        <v>24868</v>
      </c>
      <c r="B32065" s="2">
        <v>44310.814103559867</v>
      </c>
      <c r="C32065">
        <v>182822</v>
      </c>
      <c r="D32065">
        <v>401945</v>
      </c>
      <c r="E32065" s="2">
        <f>VLOOKUP(C32065,Подписчики!$A:$C,3,0)</f>
        <v>44309.351393411678</v>
      </c>
      <c r="F32065" t="str">
        <f>VLOOKUP(C32065,Подписчики!$A:$B,2,0)</f>
        <v>UTC+0</v>
      </c>
    </row>
    <row r="32066" spans="1:6" x14ac:dyDescent="0.25">
      <c r="A32066">
        <v>36226</v>
      </c>
      <c r="B32066" s="2">
        <v>44316.658763754043</v>
      </c>
      <c r="C32066">
        <v>182822</v>
      </c>
      <c r="D32066">
        <v>234810</v>
      </c>
      <c r="E32066" s="2">
        <f>VLOOKUP(C32066,Подписчики!$A:$C,3,0)</f>
        <v>44309.351393411678</v>
      </c>
      <c r="F32066" t="str">
        <f>VLOOKUP(C32066,Подписчики!$A:$B,2,0)</f>
        <v>UTC+0</v>
      </c>
    </row>
    <row r="32067" spans="1:6" x14ac:dyDescent="0.25">
      <c r="A32067">
        <v>42872</v>
      </c>
      <c r="B32067" s="2">
        <v>44318.77365048544</v>
      </c>
      <c r="C32067">
        <v>182822</v>
      </c>
      <c r="D32067">
        <v>154256</v>
      </c>
      <c r="E32067" s="2">
        <f>VLOOKUP(C32067,Подписчики!$A:$C,3,0)</f>
        <v>44309.351393411678</v>
      </c>
      <c r="F32067" t="str">
        <f>VLOOKUP(C32067,Подписчики!$A:$B,2,0)</f>
        <v>UTC+0</v>
      </c>
    </row>
    <row r="32068" spans="1:6" x14ac:dyDescent="0.25">
      <c r="A32068">
        <v>64194</v>
      </c>
      <c r="B32068" s="2">
        <v>44327.849702265376</v>
      </c>
      <c r="C32068">
        <v>182822</v>
      </c>
      <c r="D32068">
        <v>21760</v>
      </c>
      <c r="E32068" s="2">
        <f>VLOOKUP(C32068,Подписчики!$A:$C,3,0)</f>
        <v>44309.351393411678</v>
      </c>
      <c r="F32068" t="str">
        <f>VLOOKUP(C32068,Подписчики!$A:$B,2,0)</f>
        <v>UTC+0</v>
      </c>
    </row>
    <row r="32069" spans="1:6" x14ac:dyDescent="0.25">
      <c r="A32069">
        <v>70305</v>
      </c>
      <c r="B32069" s="2">
        <v>44330.663618122977</v>
      </c>
      <c r="C32069">
        <v>182822</v>
      </c>
      <c r="D32069">
        <v>411922</v>
      </c>
      <c r="E32069" s="2">
        <f>VLOOKUP(C32069,Подписчики!$A:$C,3,0)</f>
        <v>44309.351393411678</v>
      </c>
      <c r="F32069" t="str">
        <f>VLOOKUP(C32069,Подписчики!$A:$B,2,0)</f>
        <v>UTC+0</v>
      </c>
    </row>
    <row r="32070" spans="1:6" x14ac:dyDescent="0.25">
      <c r="A32070">
        <v>71549</v>
      </c>
      <c r="B32070" s="2">
        <v>44330.836757281555</v>
      </c>
      <c r="C32070">
        <v>182822</v>
      </c>
      <c r="D32070">
        <v>87048</v>
      </c>
      <c r="E32070" s="2">
        <f>VLOOKUP(C32070,Подписчики!$A:$C,3,0)</f>
        <v>44309.351393411678</v>
      </c>
      <c r="F32070" t="str">
        <f>VLOOKUP(C32070,Подписчики!$A:$B,2,0)</f>
        <v>UTC+0</v>
      </c>
    </row>
    <row r="32071" spans="1:6" x14ac:dyDescent="0.25">
      <c r="A32071">
        <v>84835</v>
      </c>
      <c r="B32071" s="2">
        <v>44335.712161812298</v>
      </c>
      <c r="C32071">
        <v>182822</v>
      </c>
      <c r="D32071">
        <v>118549</v>
      </c>
      <c r="E32071" s="2">
        <f>VLOOKUP(C32071,Подписчики!$A:$C,3,0)</f>
        <v>44309.351393411678</v>
      </c>
      <c r="F32071" t="str">
        <f>VLOOKUP(C32071,Подписчики!$A:$B,2,0)</f>
        <v>UTC+0</v>
      </c>
    </row>
    <row r="32072" spans="1:6" x14ac:dyDescent="0.25">
      <c r="A32072">
        <v>96609</v>
      </c>
      <c r="B32072" s="2">
        <v>44339.030932038833</v>
      </c>
      <c r="C32072">
        <v>182822</v>
      </c>
      <c r="D32072">
        <v>158978</v>
      </c>
      <c r="E32072" s="2">
        <f>VLOOKUP(C32072,Подписчики!$A:$C,3,0)</f>
        <v>44309.351393411678</v>
      </c>
      <c r="F32072" t="str">
        <f>VLOOKUP(C32072,Подписчики!$A:$B,2,0)</f>
        <v>UTC+0</v>
      </c>
    </row>
    <row r="32073" spans="1:6" x14ac:dyDescent="0.25">
      <c r="A32073">
        <v>124179</v>
      </c>
      <c r="B32073" s="2">
        <v>44346.796304207121</v>
      </c>
      <c r="C32073">
        <v>182822</v>
      </c>
      <c r="D32073">
        <v>472712</v>
      </c>
      <c r="E32073" s="2">
        <f>VLOOKUP(C32073,Подписчики!$A:$C,3,0)</f>
        <v>44309.351393411678</v>
      </c>
      <c r="F32073" t="str">
        <f>VLOOKUP(C32073,Подписчики!$A:$B,2,0)</f>
        <v>UTC+0</v>
      </c>
    </row>
    <row r="32074" spans="1:6" x14ac:dyDescent="0.25">
      <c r="A32074">
        <v>142662</v>
      </c>
      <c r="B32074" s="2">
        <v>44352.77365048544</v>
      </c>
      <c r="C32074">
        <v>182822</v>
      </c>
      <c r="D32074">
        <v>347008</v>
      </c>
      <c r="E32074" s="2">
        <f>VLOOKUP(C32074,Подписчики!$A:$C,3,0)</f>
        <v>44309.351393411678</v>
      </c>
      <c r="F32074" t="str">
        <f>VLOOKUP(C32074,Подписчики!$A:$B,2,0)</f>
        <v>UTC+0</v>
      </c>
    </row>
    <row r="32075" spans="1:6" x14ac:dyDescent="0.25">
      <c r="A32075">
        <v>187050</v>
      </c>
      <c r="B32075" s="2">
        <v>44365.815721682848</v>
      </c>
      <c r="C32075">
        <v>182822</v>
      </c>
      <c r="D32075">
        <v>250679</v>
      </c>
      <c r="E32075" s="2">
        <f>VLOOKUP(C32075,Подписчики!$A:$C,3,0)</f>
        <v>44309.351393411678</v>
      </c>
      <c r="F32075" t="str">
        <f>VLOOKUP(C32075,Подписчики!$A:$B,2,0)</f>
        <v>UTC+0</v>
      </c>
    </row>
    <row r="32076" spans="1:6" x14ac:dyDescent="0.25">
      <c r="A32076">
        <v>191567</v>
      </c>
      <c r="B32076" s="2">
        <v>44366.7833592233</v>
      </c>
      <c r="C32076">
        <v>182822</v>
      </c>
      <c r="D32076">
        <v>367087</v>
      </c>
      <c r="E32076" s="2">
        <f>VLOOKUP(C32076,Подписчики!$A:$C,3,0)</f>
        <v>44309.351393411678</v>
      </c>
      <c r="F32076" t="str">
        <f>VLOOKUP(C32076,Подписчики!$A:$B,2,0)</f>
        <v>UTC+0</v>
      </c>
    </row>
    <row r="32077" spans="1:6" x14ac:dyDescent="0.25">
      <c r="A32077">
        <v>243246</v>
      </c>
      <c r="B32077" s="2">
        <v>44381.078157902768</v>
      </c>
      <c r="C32077">
        <v>182822</v>
      </c>
      <c r="D32077">
        <v>17862</v>
      </c>
      <c r="E32077" s="2">
        <f>VLOOKUP(C32077,Подписчики!$A:$C,3,0)</f>
        <v>44309.351393411678</v>
      </c>
      <c r="F32077" t="str">
        <f>VLOOKUP(C32077,Подписчики!$A:$B,2,0)</f>
        <v>UTC+0</v>
      </c>
    </row>
    <row r="32078" spans="1:6" x14ac:dyDescent="0.25">
      <c r="A32078">
        <v>322624</v>
      </c>
      <c r="B32078" s="2">
        <v>44404.862647249189</v>
      </c>
      <c r="C32078">
        <v>182822</v>
      </c>
      <c r="D32078">
        <v>182191</v>
      </c>
      <c r="E32078" s="2">
        <f>VLOOKUP(C32078,Подписчики!$A:$C,3,0)</f>
        <v>44309.351393411678</v>
      </c>
      <c r="F32078" t="str">
        <f>VLOOKUP(C32078,Подписчики!$A:$B,2,0)</f>
        <v>UTC+0</v>
      </c>
    </row>
    <row r="32079" spans="1:6" x14ac:dyDescent="0.25">
      <c r="A32079">
        <v>323218</v>
      </c>
      <c r="B32079" s="2">
        <v>44405.050999999999</v>
      </c>
      <c r="C32079">
        <v>182822</v>
      </c>
      <c r="D32079">
        <v>439981</v>
      </c>
      <c r="E32079" s="2">
        <f>VLOOKUP(C32079,Подписчики!$A:$C,3,0)</f>
        <v>44309.351393411678</v>
      </c>
      <c r="F32079" t="str">
        <f>VLOOKUP(C32079,Подписчики!$A:$B,2,0)</f>
        <v>UTC+0</v>
      </c>
    </row>
    <row r="32080" spans="1:6" x14ac:dyDescent="0.25">
      <c r="A32080">
        <v>326422</v>
      </c>
      <c r="B32080" s="2">
        <v>44406.315999999999</v>
      </c>
      <c r="C32080">
        <v>182822</v>
      </c>
      <c r="D32080">
        <v>86587</v>
      </c>
      <c r="E32080" s="2">
        <f>VLOOKUP(C32080,Подписчики!$A:$C,3,0)</f>
        <v>44309.351393411678</v>
      </c>
      <c r="F32080" t="str">
        <f>VLOOKUP(C32080,Подписчики!$A:$B,2,0)</f>
        <v>UTC+0</v>
      </c>
    </row>
    <row r="32081" spans="1:6" x14ac:dyDescent="0.25">
      <c r="A32081">
        <v>344838</v>
      </c>
      <c r="B32081" s="2">
        <v>44410.914427184463</v>
      </c>
      <c r="C32081">
        <v>182822</v>
      </c>
      <c r="D32081">
        <v>273497</v>
      </c>
      <c r="E32081" s="2">
        <f>VLOOKUP(C32081,Подписчики!$A:$C,3,0)</f>
        <v>44309.351393411678</v>
      </c>
      <c r="F32081" t="str">
        <f>VLOOKUP(C32081,Подписчики!$A:$B,2,0)</f>
        <v>UTC+0</v>
      </c>
    </row>
    <row r="32082" spans="1:6" x14ac:dyDescent="0.25">
      <c r="A32082">
        <v>380032</v>
      </c>
      <c r="B32082" s="2">
        <v>44421.865883495142</v>
      </c>
      <c r="C32082">
        <v>182822</v>
      </c>
      <c r="D32082">
        <v>417467</v>
      </c>
      <c r="E32082" s="2">
        <f>VLOOKUP(C32082,Подписчики!$A:$C,3,0)</f>
        <v>44309.351393411678</v>
      </c>
      <c r="F32082" t="str">
        <f>VLOOKUP(C32082,Подписчики!$A:$B,2,0)</f>
        <v>UTC+0</v>
      </c>
    </row>
    <row r="32083" spans="1:6" x14ac:dyDescent="0.25">
      <c r="A32083">
        <v>388916</v>
      </c>
      <c r="B32083" s="2">
        <v>44423.928990291264</v>
      </c>
      <c r="C32083">
        <v>182822</v>
      </c>
      <c r="D32083">
        <v>50200</v>
      </c>
      <c r="E32083" s="2">
        <f>VLOOKUP(C32083,Подписчики!$A:$C,3,0)</f>
        <v>44309.351393411678</v>
      </c>
      <c r="F32083" t="str">
        <f>VLOOKUP(C32083,Подписчики!$A:$B,2,0)</f>
        <v>UTC+0</v>
      </c>
    </row>
    <row r="32084" spans="1:6" x14ac:dyDescent="0.25">
      <c r="A32084">
        <v>421849</v>
      </c>
      <c r="B32084" s="2">
        <v>44435.89986407767</v>
      </c>
      <c r="C32084">
        <v>182822</v>
      </c>
      <c r="D32084">
        <v>21407</v>
      </c>
      <c r="E32084" s="2">
        <f>VLOOKUP(C32084,Подписчики!$A:$C,3,0)</f>
        <v>44309.351393411678</v>
      </c>
      <c r="F32084" t="str">
        <f>VLOOKUP(C32084,Подписчики!$A:$B,2,0)</f>
        <v>UTC+0</v>
      </c>
    </row>
    <row r="32085" spans="1:6" x14ac:dyDescent="0.25">
      <c r="A32085">
        <v>23390</v>
      </c>
      <c r="B32085" s="2">
        <v>44310.55928220466</v>
      </c>
      <c r="C32085">
        <v>348174</v>
      </c>
      <c r="D32085">
        <v>227775</v>
      </c>
      <c r="E32085" s="2">
        <f>VLOOKUP(C32085,Подписчики!$A:$C,3,0)</f>
        <v>44309.351836253561</v>
      </c>
      <c r="F32085" t="str">
        <f>VLOOKUP(C32085,Подписчики!$A:$B,2,0)</f>
        <v>UTC+1</v>
      </c>
    </row>
    <row r="32086" spans="1:6" x14ac:dyDescent="0.25">
      <c r="A32086">
        <v>42103</v>
      </c>
      <c r="B32086" s="2">
        <v>44318.628423948219</v>
      </c>
      <c r="C32086">
        <v>348174</v>
      </c>
      <c r="D32086">
        <v>351192</v>
      </c>
      <c r="E32086" s="2">
        <f>VLOOKUP(C32086,Подписчики!$A:$C,3,0)</f>
        <v>44309.351836253561</v>
      </c>
      <c r="F32086" t="str">
        <f>VLOOKUP(C32086,Подписчики!$A:$B,2,0)</f>
        <v>UTC+1</v>
      </c>
    </row>
    <row r="32087" spans="1:6" x14ac:dyDescent="0.25">
      <c r="A32087">
        <v>45918</v>
      </c>
      <c r="B32087" s="2">
        <v>44320.063699029131</v>
      </c>
      <c r="C32087">
        <v>348174</v>
      </c>
      <c r="D32087">
        <v>251243</v>
      </c>
      <c r="E32087" s="2">
        <f>VLOOKUP(C32087,Подписчики!$A:$C,3,0)</f>
        <v>44309.351836253561</v>
      </c>
      <c r="F32087" t="str">
        <f>VLOOKUP(C32087,Подписчики!$A:$B,2,0)</f>
        <v>UTC+1</v>
      </c>
    </row>
    <row r="32088" spans="1:6" x14ac:dyDescent="0.25">
      <c r="A32088">
        <v>46282</v>
      </c>
      <c r="B32088" s="2">
        <v>44320.520009708744</v>
      </c>
      <c r="C32088">
        <v>348174</v>
      </c>
      <c r="D32088">
        <v>86728</v>
      </c>
      <c r="E32088" s="2">
        <f>VLOOKUP(C32088,Подписчики!$A:$C,3,0)</f>
        <v>44309.351836253561</v>
      </c>
      <c r="F32088" t="str">
        <f>VLOOKUP(C32088,Подписчики!$A:$B,2,0)</f>
        <v>UTC+1</v>
      </c>
    </row>
    <row r="32089" spans="1:6" x14ac:dyDescent="0.25">
      <c r="A32089">
        <v>66410</v>
      </c>
      <c r="B32089" s="2">
        <v>44328.851724919099</v>
      </c>
      <c r="C32089">
        <v>348174</v>
      </c>
      <c r="D32089">
        <v>246229</v>
      </c>
      <c r="E32089" s="2">
        <f>VLOOKUP(C32089,Подписчики!$A:$C,3,0)</f>
        <v>44309.351836253561</v>
      </c>
      <c r="F32089" t="str">
        <f>VLOOKUP(C32089,Подписчики!$A:$B,2,0)</f>
        <v>UTC+1</v>
      </c>
    </row>
    <row r="32090" spans="1:6" x14ac:dyDescent="0.25">
      <c r="A32090">
        <v>67661</v>
      </c>
      <c r="B32090" s="2">
        <v>44329.655932038841</v>
      </c>
      <c r="C32090">
        <v>348174</v>
      </c>
      <c r="D32090">
        <v>434871</v>
      </c>
      <c r="E32090" s="2">
        <f>VLOOKUP(C32090,Подписчики!$A:$C,3,0)</f>
        <v>44309.351836253561</v>
      </c>
      <c r="F32090" t="str">
        <f>VLOOKUP(C32090,Подписчики!$A:$B,2,0)</f>
        <v>UTC+1</v>
      </c>
    </row>
    <row r="32091" spans="1:6" x14ac:dyDescent="0.25">
      <c r="A32091">
        <v>75376</v>
      </c>
      <c r="B32091" s="2">
        <v>44331.840398058252</v>
      </c>
      <c r="C32091">
        <v>348174</v>
      </c>
      <c r="D32091">
        <v>42705</v>
      </c>
      <c r="E32091" s="2">
        <f>VLOOKUP(C32091,Подписчики!$A:$C,3,0)</f>
        <v>44309.351836253561</v>
      </c>
      <c r="F32091" t="str">
        <f>VLOOKUP(C32091,Подписчики!$A:$B,2,0)</f>
        <v>UTC+1</v>
      </c>
    </row>
    <row r="32092" spans="1:6" x14ac:dyDescent="0.25">
      <c r="A32092">
        <v>105359</v>
      </c>
      <c r="B32092" s="2">
        <v>44341.937485436894</v>
      </c>
      <c r="C32092">
        <v>348174</v>
      </c>
      <c r="D32092">
        <v>411922</v>
      </c>
      <c r="E32092" s="2">
        <f>VLOOKUP(C32092,Подписчики!$A:$C,3,0)</f>
        <v>44309.351836253561</v>
      </c>
      <c r="F32092" t="str">
        <f>VLOOKUP(C32092,Подписчики!$A:$B,2,0)</f>
        <v>UTC+1</v>
      </c>
    </row>
    <row r="32093" spans="1:6" x14ac:dyDescent="0.25">
      <c r="A32093">
        <v>134035</v>
      </c>
      <c r="B32093" s="2">
        <v>44350.6300420712</v>
      </c>
      <c r="C32093">
        <v>348174</v>
      </c>
      <c r="D32093">
        <v>347393</v>
      </c>
      <c r="E32093" s="2">
        <f>VLOOKUP(C32093,Подписчики!$A:$C,3,0)</f>
        <v>44309.351836253561</v>
      </c>
      <c r="F32093" t="str">
        <f>VLOOKUP(C32093,Подписчики!$A:$B,2,0)</f>
        <v>UTC+1</v>
      </c>
    </row>
    <row r="32094" spans="1:6" x14ac:dyDescent="0.25">
      <c r="A32094">
        <v>140257</v>
      </c>
      <c r="B32094" s="2">
        <v>44352.155644398328</v>
      </c>
      <c r="C32094">
        <v>348174</v>
      </c>
      <c r="D32094">
        <v>25985</v>
      </c>
      <c r="E32094" s="2">
        <f>VLOOKUP(C32094,Подписчики!$A:$C,3,0)</f>
        <v>44309.351836253561</v>
      </c>
      <c r="F32094" t="str">
        <f>VLOOKUP(C32094,Подписчики!$A:$B,2,0)</f>
        <v>UTC+1</v>
      </c>
    </row>
    <row r="32095" spans="1:6" x14ac:dyDescent="0.25">
      <c r="A32095">
        <v>155202</v>
      </c>
      <c r="B32095" s="2">
        <v>44356.77081877023</v>
      </c>
      <c r="C32095">
        <v>348174</v>
      </c>
      <c r="D32095">
        <v>175663</v>
      </c>
      <c r="E32095" s="2">
        <f>VLOOKUP(C32095,Подписчики!$A:$C,3,0)</f>
        <v>44309.351836253561</v>
      </c>
      <c r="F32095" t="str">
        <f>VLOOKUP(C32095,Подписчики!$A:$B,2,0)</f>
        <v>UTC+1</v>
      </c>
    </row>
    <row r="32096" spans="1:6" x14ac:dyDescent="0.25">
      <c r="A32096">
        <v>163283</v>
      </c>
      <c r="B32096" s="2">
        <v>44358.973084142395</v>
      </c>
      <c r="C32096">
        <v>348174</v>
      </c>
      <c r="D32096">
        <v>42035</v>
      </c>
      <c r="E32096" s="2">
        <f>VLOOKUP(C32096,Подписчики!$A:$C,3,0)</f>
        <v>44309.351836253561</v>
      </c>
      <c r="F32096" t="str">
        <f>VLOOKUP(C32096,Подписчики!$A:$B,2,0)</f>
        <v>UTC+1</v>
      </c>
    </row>
    <row r="32097" spans="1:6" x14ac:dyDescent="0.25">
      <c r="A32097">
        <v>163958</v>
      </c>
      <c r="B32097" s="2">
        <v>44359.247810296947</v>
      </c>
      <c r="C32097">
        <v>348174</v>
      </c>
      <c r="D32097">
        <v>21760</v>
      </c>
      <c r="E32097" s="2">
        <f>VLOOKUP(C32097,Подписчики!$A:$C,3,0)</f>
        <v>44309.351836253561</v>
      </c>
      <c r="F32097" t="str">
        <f>VLOOKUP(C32097,Подписчики!$A:$B,2,0)</f>
        <v>UTC+1</v>
      </c>
    </row>
    <row r="32098" spans="1:6" x14ac:dyDescent="0.25">
      <c r="A32098">
        <v>186489</v>
      </c>
      <c r="B32098" s="2">
        <v>44365.753019417476</v>
      </c>
      <c r="C32098">
        <v>348174</v>
      </c>
      <c r="D32098">
        <v>327633</v>
      </c>
      <c r="E32098" s="2">
        <f>VLOOKUP(C32098,Подписчики!$A:$C,3,0)</f>
        <v>44309.351836253561</v>
      </c>
      <c r="F32098" t="str">
        <f>VLOOKUP(C32098,Подписчики!$A:$B,2,0)</f>
        <v>UTC+1</v>
      </c>
    </row>
    <row r="32099" spans="1:6" x14ac:dyDescent="0.25">
      <c r="A32099">
        <v>194930</v>
      </c>
      <c r="B32099" s="2">
        <v>44367.636514563106</v>
      </c>
      <c r="C32099">
        <v>348174</v>
      </c>
      <c r="D32099">
        <v>190676</v>
      </c>
      <c r="E32099" s="2">
        <f>VLOOKUP(C32099,Подписчики!$A:$C,3,0)</f>
        <v>44309.351836253561</v>
      </c>
      <c r="F32099" t="str">
        <f>VLOOKUP(C32099,Подписчики!$A:$B,2,0)</f>
        <v>UTC+1</v>
      </c>
    </row>
    <row r="32100" spans="1:6" x14ac:dyDescent="0.25">
      <c r="A32100">
        <v>247437</v>
      </c>
      <c r="B32100" s="2">
        <v>44382.50221035599</v>
      </c>
      <c r="C32100">
        <v>348174</v>
      </c>
      <c r="D32100">
        <v>149721</v>
      </c>
      <c r="E32100" s="2">
        <f>VLOOKUP(C32100,Подписчики!$A:$C,3,0)</f>
        <v>44309.351836253561</v>
      </c>
      <c r="F32100" t="str">
        <f>VLOOKUP(C32100,Подписчики!$A:$B,2,0)</f>
        <v>UTC+1</v>
      </c>
    </row>
    <row r="32101" spans="1:6" x14ac:dyDescent="0.25">
      <c r="A32101">
        <v>325394</v>
      </c>
      <c r="B32101" s="2">
        <v>44405.798326860844</v>
      </c>
      <c r="C32101">
        <v>348174</v>
      </c>
      <c r="D32101">
        <v>320940</v>
      </c>
      <c r="E32101" s="2">
        <f>VLOOKUP(C32101,Подписчики!$A:$C,3,0)</f>
        <v>44309.351836253561</v>
      </c>
      <c r="F32101" t="str">
        <f>VLOOKUP(C32101,Подписчики!$A:$B,2,0)</f>
        <v>UTC+1</v>
      </c>
    </row>
    <row r="32102" spans="1:6" x14ac:dyDescent="0.25">
      <c r="A32102">
        <v>337558</v>
      </c>
      <c r="B32102" s="2">
        <v>44408.92788476211</v>
      </c>
      <c r="C32102">
        <v>348174</v>
      </c>
      <c r="D32102">
        <v>118549</v>
      </c>
      <c r="E32102" s="2">
        <f>VLOOKUP(C32102,Подписчики!$A:$C,3,0)</f>
        <v>44309.351836253561</v>
      </c>
      <c r="F32102" t="str">
        <f>VLOOKUP(C32102,Подписчики!$A:$B,2,0)</f>
        <v>UTC+1</v>
      </c>
    </row>
    <row r="32103" spans="1:6" x14ac:dyDescent="0.25">
      <c r="A32103">
        <v>343596</v>
      </c>
      <c r="B32103" s="2">
        <v>44410.647841423954</v>
      </c>
      <c r="C32103">
        <v>348174</v>
      </c>
      <c r="D32103">
        <v>285211</v>
      </c>
      <c r="E32103" s="2">
        <f>VLOOKUP(C32103,Подписчики!$A:$C,3,0)</f>
        <v>44309.351836253561</v>
      </c>
      <c r="F32103" t="str">
        <f>VLOOKUP(C32103,Подписчики!$A:$B,2,0)</f>
        <v>UTC+1</v>
      </c>
    </row>
    <row r="32104" spans="1:6" x14ac:dyDescent="0.25">
      <c r="A32104">
        <v>381562</v>
      </c>
      <c r="B32104" s="2">
        <v>44422.273079622792</v>
      </c>
      <c r="C32104">
        <v>348174</v>
      </c>
      <c r="D32104">
        <v>477790</v>
      </c>
      <c r="E32104" s="2">
        <f>VLOOKUP(C32104,Подписчики!$A:$C,3,0)</f>
        <v>44309.351836253561</v>
      </c>
      <c r="F32104" t="str">
        <f>VLOOKUP(C32104,Подписчики!$A:$B,2,0)</f>
        <v>UTC+1</v>
      </c>
    </row>
    <row r="32105" spans="1:6" x14ac:dyDescent="0.25">
      <c r="A32105">
        <v>390976</v>
      </c>
      <c r="B32105" s="2">
        <v>44424.816126213598</v>
      </c>
      <c r="C32105">
        <v>348174</v>
      </c>
      <c r="D32105">
        <v>258219</v>
      </c>
      <c r="E32105" s="2">
        <f>VLOOKUP(C32105,Подписчики!$A:$C,3,0)</f>
        <v>44309.351836253561</v>
      </c>
      <c r="F32105" t="str">
        <f>VLOOKUP(C32105,Подписчики!$A:$B,2,0)</f>
        <v>UTC+1</v>
      </c>
    </row>
    <row r="32106" spans="1:6" x14ac:dyDescent="0.25">
      <c r="A32106">
        <v>395455</v>
      </c>
      <c r="B32106" s="2">
        <v>44426.717420711975</v>
      </c>
      <c r="C32106">
        <v>348174</v>
      </c>
      <c r="D32106">
        <v>183290</v>
      </c>
      <c r="E32106" s="2">
        <f>VLOOKUP(C32106,Подписчики!$A:$C,3,0)</f>
        <v>44309.351836253561</v>
      </c>
      <c r="F32106" t="str">
        <f>VLOOKUP(C32106,Подписчики!$A:$B,2,0)</f>
        <v>UTC+1</v>
      </c>
    </row>
    <row r="32107" spans="1:6" x14ac:dyDescent="0.25">
      <c r="A32107">
        <v>408992</v>
      </c>
      <c r="B32107" s="2">
        <v>44430.623737296672</v>
      </c>
      <c r="C32107">
        <v>348174</v>
      </c>
      <c r="D32107">
        <v>204218</v>
      </c>
      <c r="E32107" s="2">
        <f>VLOOKUP(C32107,Подписчики!$A:$C,3,0)</f>
        <v>44309.351836253561</v>
      </c>
      <c r="F32107" t="str">
        <f>VLOOKUP(C32107,Подписчики!$A:$B,2,0)</f>
        <v>UTC+1</v>
      </c>
    </row>
    <row r="32108" spans="1:6" x14ac:dyDescent="0.25">
      <c r="A32108">
        <v>418418</v>
      </c>
      <c r="B32108" s="2">
        <v>44433.952048543695</v>
      </c>
      <c r="C32108">
        <v>348174</v>
      </c>
      <c r="D32108">
        <v>209122</v>
      </c>
      <c r="E32108" s="2">
        <f>VLOOKUP(C32108,Подписчики!$A:$C,3,0)</f>
        <v>44309.351836253561</v>
      </c>
      <c r="F32108" t="str">
        <f>VLOOKUP(C32108,Подписчики!$A:$B,2,0)</f>
        <v>UTC+1</v>
      </c>
    </row>
    <row r="32109" spans="1:6" x14ac:dyDescent="0.25">
      <c r="A32109">
        <v>23326</v>
      </c>
      <c r="B32109" s="2">
        <v>44310.535381877024</v>
      </c>
      <c r="C32109">
        <v>321320</v>
      </c>
      <c r="D32109">
        <v>21760</v>
      </c>
      <c r="E32109" s="2">
        <f>VLOOKUP(C32109,Подписчики!$A:$C,3,0)</f>
        <v>44309.356035790595</v>
      </c>
      <c r="F32109" t="str">
        <f>VLOOKUP(C32109,Подписчики!$A:$B,2,0)</f>
        <v>UTC+3</v>
      </c>
    </row>
    <row r="32110" spans="1:6" x14ac:dyDescent="0.25">
      <c r="A32110">
        <v>26812</v>
      </c>
      <c r="B32110" s="2">
        <v>44311.648854029969</v>
      </c>
      <c r="C32110">
        <v>321320</v>
      </c>
      <c r="D32110">
        <v>132699</v>
      </c>
      <c r="E32110" s="2">
        <f>VLOOKUP(C32110,Подписчики!$A:$C,3,0)</f>
        <v>44309.356035790595</v>
      </c>
      <c r="F32110" t="str">
        <f>VLOOKUP(C32110,Подписчики!$A:$B,2,0)</f>
        <v>UTC+3</v>
      </c>
    </row>
    <row r="32111" spans="1:6" x14ac:dyDescent="0.25">
      <c r="A32111">
        <v>59809</v>
      </c>
      <c r="B32111" s="2">
        <v>44325.87478255562</v>
      </c>
      <c r="C32111">
        <v>321320</v>
      </c>
      <c r="D32111">
        <v>226682</v>
      </c>
      <c r="E32111" s="2">
        <f>VLOOKUP(C32111,Подписчики!$A:$C,3,0)</f>
        <v>44309.356035790595</v>
      </c>
      <c r="F32111" t="str">
        <f>VLOOKUP(C32111,Подписчики!$A:$B,2,0)</f>
        <v>UTC+3</v>
      </c>
    </row>
    <row r="32112" spans="1:6" x14ac:dyDescent="0.25">
      <c r="A32112">
        <v>79896</v>
      </c>
      <c r="B32112" s="2">
        <v>44333.475511326862</v>
      </c>
      <c r="C32112">
        <v>321320</v>
      </c>
      <c r="D32112">
        <v>244574</v>
      </c>
      <c r="E32112" s="2">
        <f>VLOOKUP(C32112,Подписчики!$A:$C,3,0)</f>
        <v>44309.356035790595</v>
      </c>
      <c r="F32112" t="str">
        <f>VLOOKUP(C32112,Подписчики!$A:$B,2,0)</f>
        <v>UTC+3</v>
      </c>
    </row>
    <row r="32113" spans="1:6" x14ac:dyDescent="0.25">
      <c r="A32113">
        <v>95458</v>
      </c>
      <c r="B32113" s="2">
        <v>44338.783349101228</v>
      </c>
      <c r="C32113">
        <v>321320</v>
      </c>
      <c r="D32113">
        <v>411922</v>
      </c>
      <c r="E32113" s="2">
        <f>VLOOKUP(C32113,Подписчики!$A:$C,3,0)</f>
        <v>44309.356035790595</v>
      </c>
      <c r="F32113" t="str">
        <f>VLOOKUP(C32113,Подписчики!$A:$B,2,0)</f>
        <v>UTC+3</v>
      </c>
    </row>
    <row r="32114" spans="1:6" x14ac:dyDescent="0.25">
      <c r="A32114">
        <v>133530</v>
      </c>
      <c r="B32114" s="2">
        <v>44350.501401294496</v>
      </c>
      <c r="C32114">
        <v>321320</v>
      </c>
      <c r="D32114">
        <v>300941</v>
      </c>
      <c r="E32114" s="2">
        <f>VLOOKUP(C32114,Подписчики!$A:$C,3,0)</f>
        <v>44309.356035790595</v>
      </c>
      <c r="F32114" t="str">
        <f>VLOOKUP(C32114,Подписчики!$A:$B,2,0)</f>
        <v>UTC+3</v>
      </c>
    </row>
    <row r="32115" spans="1:6" x14ac:dyDescent="0.25">
      <c r="A32115">
        <v>157939</v>
      </c>
      <c r="B32115" s="2">
        <v>44357.742501618122</v>
      </c>
      <c r="C32115">
        <v>321320</v>
      </c>
      <c r="D32115">
        <v>230507</v>
      </c>
      <c r="E32115" s="2">
        <f>VLOOKUP(C32115,Подписчики!$A:$C,3,0)</f>
        <v>44309.356035790595</v>
      </c>
      <c r="F32115" t="str">
        <f>VLOOKUP(C32115,Подписчики!$A:$B,2,0)</f>
        <v>UTC+3</v>
      </c>
    </row>
    <row r="32116" spans="1:6" x14ac:dyDescent="0.25">
      <c r="A32116">
        <v>162825</v>
      </c>
      <c r="B32116" s="2">
        <v>44358.90269579288</v>
      </c>
      <c r="C32116">
        <v>321320</v>
      </c>
      <c r="D32116">
        <v>217246</v>
      </c>
      <c r="E32116" s="2">
        <f>VLOOKUP(C32116,Подписчики!$A:$C,3,0)</f>
        <v>44309.356035790595</v>
      </c>
      <c r="F32116" t="str">
        <f>VLOOKUP(C32116,Подписчики!$A:$B,2,0)</f>
        <v>UTC+3</v>
      </c>
    </row>
    <row r="32117" spans="1:6" x14ac:dyDescent="0.25">
      <c r="A32117">
        <v>186979</v>
      </c>
      <c r="B32117" s="2">
        <v>44365.808844660198</v>
      </c>
      <c r="C32117">
        <v>321320</v>
      </c>
      <c r="D32117">
        <v>250679</v>
      </c>
      <c r="E32117" s="2">
        <f>VLOOKUP(C32117,Подписчики!$A:$C,3,0)</f>
        <v>44309.356035790595</v>
      </c>
      <c r="F32117" t="str">
        <f>VLOOKUP(C32117,Подписчики!$A:$B,2,0)</f>
        <v>UTC+3</v>
      </c>
    </row>
    <row r="32118" spans="1:6" x14ac:dyDescent="0.25">
      <c r="A32118">
        <v>207201</v>
      </c>
      <c r="B32118" s="2">
        <v>44371.572598705505</v>
      </c>
      <c r="C32118">
        <v>321320</v>
      </c>
      <c r="D32118">
        <v>379466</v>
      </c>
      <c r="E32118" s="2">
        <f>VLOOKUP(C32118,Подписчики!$A:$C,3,0)</f>
        <v>44309.356035790595</v>
      </c>
      <c r="F32118" t="str">
        <f>VLOOKUP(C32118,Подписчики!$A:$B,2,0)</f>
        <v>UTC+3</v>
      </c>
    </row>
    <row r="32119" spans="1:6" x14ac:dyDescent="0.25">
      <c r="A32119">
        <v>212014</v>
      </c>
      <c r="B32119" s="2">
        <v>44372.727938511329</v>
      </c>
      <c r="C32119">
        <v>321320</v>
      </c>
      <c r="D32119">
        <v>154374</v>
      </c>
      <c r="E32119" s="2">
        <f>VLOOKUP(C32119,Подписчики!$A:$C,3,0)</f>
        <v>44309.356035790595</v>
      </c>
      <c r="F32119" t="str">
        <f>VLOOKUP(C32119,Подписчики!$A:$B,2,0)</f>
        <v>UTC+3</v>
      </c>
    </row>
    <row r="32120" spans="1:6" x14ac:dyDescent="0.25">
      <c r="A32120">
        <v>290614</v>
      </c>
      <c r="B32120" s="2">
        <v>44395.370677816092</v>
      </c>
      <c r="C32120">
        <v>321320</v>
      </c>
      <c r="D32120">
        <v>357865</v>
      </c>
      <c r="E32120" s="2">
        <f>VLOOKUP(C32120,Подписчики!$A:$C,3,0)</f>
        <v>44309.356035790595</v>
      </c>
      <c r="F32120" t="str">
        <f>VLOOKUP(C32120,Подписчики!$A:$B,2,0)</f>
        <v>UTC+3</v>
      </c>
    </row>
    <row r="32121" spans="1:6" x14ac:dyDescent="0.25">
      <c r="A32121">
        <v>290964</v>
      </c>
      <c r="B32121" s="2">
        <v>44395.527291262137</v>
      </c>
      <c r="C32121">
        <v>321320</v>
      </c>
      <c r="D32121">
        <v>180863</v>
      </c>
      <c r="E32121" s="2">
        <f>VLOOKUP(C32121,Подписчики!$A:$C,3,0)</f>
        <v>44309.356035790595</v>
      </c>
      <c r="F32121" t="str">
        <f>VLOOKUP(C32121,Подписчики!$A:$B,2,0)</f>
        <v>UTC+3</v>
      </c>
    </row>
    <row r="32122" spans="1:6" x14ac:dyDescent="0.25">
      <c r="A32122">
        <v>294700</v>
      </c>
      <c r="B32122" s="2">
        <v>44396.719847896442</v>
      </c>
      <c r="C32122">
        <v>321320</v>
      </c>
      <c r="D32122">
        <v>439981</v>
      </c>
      <c r="E32122" s="2">
        <f>VLOOKUP(C32122,Подписчики!$A:$C,3,0)</f>
        <v>44309.356035790595</v>
      </c>
      <c r="F32122" t="str">
        <f>VLOOKUP(C32122,Подписчики!$A:$B,2,0)</f>
        <v>UTC+3</v>
      </c>
    </row>
    <row r="32123" spans="1:6" x14ac:dyDescent="0.25">
      <c r="A32123">
        <v>298209</v>
      </c>
      <c r="B32123" s="2">
        <v>44397.808844660198</v>
      </c>
      <c r="C32123">
        <v>321320</v>
      </c>
      <c r="D32123">
        <v>343712</v>
      </c>
      <c r="E32123" s="2">
        <f>VLOOKUP(C32123,Подписчики!$A:$C,3,0)</f>
        <v>44309.356035790595</v>
      </c>
      <c r="F32123" t="str">
        <f>VLOOKUP(C32123,Подписчики!$A:$B,2,0)</f>
        <v>UTC+3</v>
      </c>
    </row>
    <row r="32124" spans="1:6" x14ac:dyDescent="0.25">
      <c r="A32124">
        <v>314646</v>
      </c>
      <c r="B32124" s="2">
        <v>44402.610553300576</v>
      </c>
      <c r="C32124">
        <v>321320</v>
      </c>
      <c r="D32124">
        <v>311670</v>
      </c>
      <c r="E32124" s="2">
        <f>VLOOKUP(C32124,Подписчики!$A:$C,3,0)</f>
        <v>44309.356035790595</v>
      </c>
      <c r="F32124" t="str">
        <f>VLOOKUP(C32124,Подписчики!$A:$B,2,0)</f>
        <v>UTC+3</v>
      </c>
    </row>
    <row r="32125" spans="1:6" x14ac:dyDescent="0.25">
      <c r="A32125">
        <v>338801</v>
      </c>
      <c r="B32125" s="2">
        <v>44409.269234290594</v>
      </c>
      <c r="C32125">
        <v>321320</v>
      </c>
      <c r="D32125">
        <v>205718</v>
      </c>
      <c r="E32125" s="2">
        <f>VLOOKUP(C32125,Подписчики!$A:$C,3,0)</f>
        <v>44309.356035790595</v>
      </c>
      <c r="F32125" t="str">
        <f>VLOOKUP(C32125,Подписчики!$A:$B,2,0)</f>
        <v>UTC+3</v>
      </c>
    </row>
    <row r="32126" spans="1:6" x14ac:dyDescent="0.25">
      <c r="A32126">
        <v>346287</v>
      </c>
      <c r="B32126" s="2">
        <v>44411.663213592234</v>
      </c>
      <c r="C32126">
        <v>321320</v>
      </c>
      <c r="D32126">
        <v>81226</v>
      </c>
      <c r="E32126" s="2">
        <f>VLOOKUP(C32126,Подписчики!$A:$C,3,0)</f>
        <v>44309.356035790595</v>
      </c>
      <c r="F32126" t="str">
        <f>VLOOKUP(C32126,Подписчики!$A:$B,2,0)</f>
        <v>UTC+3</v>
      </c>
    </row>
    <row r="32127" spans="1:6" x14ac:dyDescent="0.25">
      <c r="A32127">
        <v>368236</v>
      </c>
      <c r="B32127" s="2">
        <v>44417.714993527508</v>
      </c>
      <c r="C32127">
        <v>321320</v>
      </c>
      <c r="D32127">
        <v>274147</v>
      </c>
      <c r="E32127" s="2">
        <f>VLOOKUP(C32127,Подписчики!$A:$C,3,0)</f>
        <v>44309.356035790595</v>
      </c>
      <c r="F32127" t="str">
        <f>VLOOKUP(C32127,Подписчики!$A:$B,2,0)</f>
        <v>UTC+3</v>
      </c>
    </row>
    <row r="32128" spans="1:6" x14ac:dyDescent="0.25">
      <c r="A32128">
        <v>379347</v>
      </c>
      <c r="B32128" s="2">
        <v>44421.761919093849</v>
      </c>
      <c r="C32128">
        <v>321320</v>
      </c>
      <c r="D32128">
        <v>389877</v>
      </c>
      <c r="E32128" s="2">
        <f>VLOOKUP(C32128,Подписчики!$A:$C,3,0)</f>
        <v>44309.356035790595</v>
      </c>
      <c r="F32128" t="str">
        <f>VLOOKUP(C32128,Подписчики!$A:$B,2,0)</f>
        <v>UTC+3</v>
      </c>
    </row>
    <row r="32129" spans="1:6" x14ac:dyDescent="0.25">
      <c r="A32129">
        <v>21739</v>
      </c>
      <c r="B32129" s="2">
        <v>44309.825430420715</v>
      </c>
      <c r="C32129">
        <v>254310</v>
      </c>
      <c r="D32129">
        <v>325852</v>
      </c>
      <c r="E32129" s="2">
        <f>VLOOKUP(C32129,Подписчики!$A:$C,3,0)</f>
        <v>44309.362189779204</v>
      </c>
      <c r="F32129" t="str">
        <f>VLOOKUP(C32129,Подписчики!$A:$B,2,0)</f>
        <v>UTC+0</v>
      </c>
    </row>
    <row r="32130" spans="1:6" x14ac:dyDescent="0.25">
      <c r="A32130">
        <v>27530</v>
      </c>
      <c r="B32130" s="2">
        <v>44311.866451002534</v>
      </c>
      <c r="C32130">
        <v>254310</v>
      </c>
      <c r="D32130">
        <v>250679</v>
      </c>
      <c r="E32130" s="2">
        <f>VLOOKUP(C32130,Подписчики!$A:$C,3,0)</f>
        <v>44309.362189779204</v>
      </c>
      <c r="F32130" t="str">
        <f>VLOOKUP(C32130,Подписчики!$A:$B,2,0)</f>
        <v>UTC+0</v>
      </c>
    </row>
    <row r="32131" spans="1:6" x14ac:dyDescent="0.25">
      <c r="A32131">
        <v>42970</v>
      </c>
      <c r="B32131" s="2">
        <v>44318.788213592234</v>
      </c>
      <c r="C32131">
        <v>254310</v>
      </c>
      <c r="D32131">
        <v>238134</v>
      </c>
      <c r="E32131" s="2">
        <f>VLOOKUP(C32131,Подписчики!$A:$C,3,0)</f>
        <v>44309.362189779204</v>
      </c>
      <c r="F32131" t="str">
        <f>VLOOKUP(C32131,Подписчики!$A:$B,2,0)</f>
        <v>UTC+0</v>
      </c>
    </row>
    <row r="32132" spans="1:6" x14ac:dyDescent="0.25">
      <c r="A32132">
        <v>58570</v>
      </c>
      <c r="B32132" s="2">
        <v>44325.64420064725</v>
      </c>
      <c r="C32132">
        <v>254310</v>
      </c>
      <c r="D32132">
        <v>209917</v>
      </c>
      <c r="E32132" s="2">
        <f>VLOOKUP(C32132,Подписчики!$A:$C,3,0)</f>
        <v>44309.362189779204</v>
      </c>
      <c r="F32132" t="str">
        <f>VLOOKUP(C32132,Подписчики!$A:$B,2,0)</f>
        <v>UTC+0</v>
      </c>
    </row>
    <row r="32133" spans="1:6" x14ac:dyDescent="0.25">
      <c r="A32133">
        <v>81539</v>
      </c>
      <c r="B32133" s="2">
        <v>44334.055999999997</v>
      </c>
      <c r="C32133">
        <v>254310</v>
      </c>
      <c r="D32133">
        <v>36890</v>
      </c>
      <c r="E32133" s="2">
        <f>VLOOKUP(C32133,Подписчики!$A:$C,3,0)</f>
        <v>44309.362189779204</v>
      </c>
      <c r="F32133" t="str">
        <f>VLOOKUP(C32133,Подписчики!$A:$B,2,0)</f>
        <v>UTC+0</v>
      </c>
    </row>
    <row r="32134" spans="1:6" x14ac:dyDescent="0.25">
      <c r="A32134">
        <v>24481</v>
      </c>
      <c r="B32134" s="2">
        <v>44310.751401294503</v>
      </c>
      <c r="C32134">
        <v>271948</v>
      </c>
      <c r="D32134">
        <v>30093</v>
      </c>
      <c r="E32134" s="2">
        <f>VLOOKUP(C32134,Подписчики!$A:$C,3,0)</f>
        <v>44309.363785078349</v>
      </c>
      <c r="F32134" t="str">
        <f>VLOOKUP(C32134,Подписчики!$A:$B,2,0)</f>
        <v>UTC+1</v>
      </c>
    </row>
    <row r="32135" spans="1:6" x14ac:dyDescent="0.25">
      <c r="A32135">
        <v>43127</v>
      </c>
      <c r="B32135" s="2">
        <v>44318.817744336571</v>
      </c>
      <c r="C32135">
        <v>271948</v>
      </c>
      <c r="D32135">
        <v>148630</v>
      </c>
      <c r="E32135" s="2">
        <f>VLOOKUP(C32135,Подписчики!$A:$C,3,0)</f>
        <v>44309.363785078349</v>
      </c>
      <c r="F32135" t="str">
        <f>VLOOKUP(C32135,Подписчики!$A:$B,2,0)</f>
        <v>UTC+1</v>
      </c>
    </row>
    <row r="32136" spans="1:6" x14ac:dyDescent="0.25">
      <c r="A32136">
        <v>93714</v>
      </c>
      <c r="B32136" s="2">
        <v>44338.487647249196</v>
      </c>
      <c r="C32136">
        <v>271948</v>
      </c>
      <c r="D32136">
        <v>245930</v>
      </c>
      <c r="E32136" s="2">
        <f>VLOOKUP(C32136,Подписчики!$A:$C,3,0)</f>
        <v>44309.363785078349</v>
      </c>
      <c r="F32136" t="str">
        <f>VLOOKUP(C32136,Подписчики!$A:$B,2,0)</f>
        <v>UTC+1</v>
      </c>
    </row>
    <row r="32137" spans="1:6" x14ac:dyDescent="0.25">
      <c r="A32137">
        <v>103502</v>
      </c>
      <c r="B32137" s="2">
        <v>44341.356333333337</v>
      </c>
      <c r="C32137">
        <v>271948</v>
      </c>
      <c r="D32137">
        <v>242428</v>
      </c>
      <c r="E32137" s="2">
        <f>VLOOKUP(C32137,Подписчики!$A:$C,3,0)</f>
        <v>44309.363785078349</v>
      </c>
      <c r="F32137" t="str">
        <f>VLOOKUP(C32137,Подписчики!$A:$B,2,0)</f>
        <v>UTC+1</v>
      </c>
    </row>
    <row r="32138" spans="1:6" x14ac:dyDescent="0.25">
      <c r="A32138">
        <v>123929</v>
      </c>
      <c r="B32138" s="2">
        <v>44346.767582524277</v>
      </c>
      <c r="C32138">
        <v>271948</v>
      </c>
      <c r="D32138">
        <v>401945</v>
      </c>
      <c r="E32138" s="2">
        <f>VLOOKUP(C32138,Подписчики!$A:$C,3,0)</f>
        <v>44309.363785078349</v>
      </c>
      <c r="F32138" t="str">
        <f>VLOOKUP(C32138,Подписчики!$A:$B,2,0)</f>
        <v>UTC+1</v>
      </c>
    </row>
    <row r="32139" spans="1:6" x14ac:dyDescent="0.25">
      <c r="A32139">
        <v>138584</v>
      </c>
      <c r="B32139" s="2">
        <v>44351.788618122977</v>
      </c>
      <c r="C32139">
        <v>271948</v>
      </c>
      <c r="D32139">
        <v>169042</v>
      </c>
      <c r="E32139" s="2">
        <f>VLOOKUP(C32139,Подписчики!$A:$C,3,0)</f>
        <v>44309.363785078349</v>
      </c>
      <c r="F32139" t="str">
        <f>VLOOKUP(C32139,Подписчики!$A:$B,2,0)</f>
        <v>UTC+1</v>
      </c>
    </row>
    <row r="32140" spans="1:6" x14ac:dyDescent="0.25">
      <c r="A32140">
        <v>142885</v>
      </c>
      <c r="B32140" s="2">
        <v>44352.808035598711</v>
      </c>
      <c r="C32140">
        <v>271948</v>
      </c>
      <c r="D32140">
        <v>325852</v>
      </c>
      <c r="E32140" s="2">
        <f>VLOOKUP(C32140,Подписчики!$A:$C,3,0)</f>
        <v>44309.363785078349</v>
      </c>
      <c r="F32140" t="str">
        <f>VLOOKUP(C32140,Подписчики!$A:$B,2,0)</f>
        <v>UTC+1</v>
      </c>
    </row>
    <row r="32141" spans="1:6" x14ac:dyDescent="0.25">
      <c r="A32141">
        <v>163100</v>
      </c>
      <c r="B32141" s="2">
        <v>44358.947333333337</v>
      </c>
      <c r="C32141">
        <v>271948</v>
      </c>
      <c r="D32141">
        <v>63666</v>
      </c>
      <c r="E32141" s="2">
        <f>VLOOKUP(C32141,Подписчики!$A:$C,3,0)</f>
        <v>44309.363785078349</v>
      </c>
      <c r="F32141" t="str">
        <f>VLOOKUP(C32141,Подписчики!$A:$B,2,0)</f>
        <v>UTC+1</v>
      </c>
    </row>
    <row r="32142" spans="1:6" x14ac:dyDescent="0.25">
      <c r="A32142">
        <v>207418</v>
      </c>
      <c r="B32142" s="2">
        <v>44371.625187702266</v>
      </c>
      <c r="C32142">
        <v>271948</v>
      </c>
      <c r="D32142">
        <v>250679</v>
      </c>
      <c r="E32142" s="2">
        <f>VLOOKUP(C32142,Подписчики!$A:$C,3,0)</f>
        <v>44309.363785078349</v>
      </c>
      <c r="F32142" t="str">
        <f>VLOOKUP(C32142,Подписчики!$A:$B,2,0)</f>
        <v>UTC+1</v>
      </c>
    </row>
    <row r="32143" spans="1:6" x14ac:dyDescent="0.25">
      <c r="A32143">
        <v>211633</v>
      </c>
      <c r="B32143" s="2">
        <v>44372.694766990295</v>
      </c>
      <c r="C32143">
        <v>271948</v>
      </c>
      <c r="D32143">
        <v>470762</v>
      </c>
      <c r="E32143" s="2">
        <f>VLOOKUP(C32143,Подписчики!$A:$C,3,0)</f>
        <v>44309.363785078349</v>
      </c>
      <c r="F32143" t="str">
        <f>VLOOKUP(C32143,Подписчики!$A:$B,2,0)</f>
        <v>UTC+1</v>
      </c>
    </row>
    <row r="32144" spans="1:6" x14ac:dyDescent="0.25">
      <c r="A32144">
        <v>263459</v>
      </c>
      <c r="B32144" s="2">
        <v>44387.683440129455</v>
      </c>
      <c r="C32144">
        <v>271948</v>
      </c>
      <c r="D32144">
        <v>158978</v>
      </c>
      <c r="E32144" s="2">
        <f>VLOOKUP(C32144,Подписчики!$A:$C,3,0)</f>
        <v>44309.363785078349</v>
      </c>
      <c r="F32144" t="str">
        <f>VLOOKUP(C32144,Подписчики!$A:$B,2,0)</f>
        <v>UTC+1</v>
      </c>
    </row>
    <row r="32145" spans="1:6" x14ac:dyDescent="0.25">
      <c r="A32145">
        <v>310688</v>
      </c>
      <c r="B32145" s="2">
        <v>44401.637440107428</v>
      </c>
      <c r="C32145">
        <v>271948</v>
      </c>
      <c r="D32145">
        <v>82901</v>
      </c>
      <c r="E32145" s="2">
        <f>VLOOKUP(C32145,Подписчики!$A:$C,3,0)</f>
        <v>44309.363785078349</v>
      </c>
      <c r="F32145" t="str">
        <f>VLOOKUP(C32145,Подписчики!$A:$B,2,0)</f>
        <v>UTC+1</v>
      </c>
    </row>
    <row r="32146" spans="1:6" x14ac:dyDescent="0.25">
      <c r="A32146">
        <v>322444</v>
      </c>
      <c r="B32146" s="2">
        <v>44404.830689320392</v>
      </c>
      <c r="C32146">
        <v>271948</v>
      </c>
      <c r="D32146">
        <v>330333</v>
      </c>
      <c r="E32146" s="2">
        <f>VLOOKUP(C32146,Подписчики!$A:$C,3,0)</f>
        <v>44309.363785078349</v>
      </c>
      <c r="F32146" t="str">
        <f>VLOOKUP(C32146,Подписчики!$A:$B,2,0)</f>
        <v>UTC+1</v>
      </c>
    </row>
    <row r="32147" spans="1:6" x14ac:dyDescent="0.25">
      <c r="A32147">
        <v>367857</v>
      </c>
      <c r="B32147" s="2">
        <v>44417.664022653727</v>
      </c>
      <c r="C32147">
        <v>271948</v>
      </c>
      <c r="D32147">
        <v>241927</v>
      </c>
      <c r="E32147" s="2">
        <f>VLOOKUP(C32147,Подписчики!$A:$C,3,0)</f>
        <v>44309.363785078349</v>
      </c>
      <c r="F32147" t="str">
        <f>VLOOKUP(C32147,Подписчики!$A:$B,2,0)</f>
        <v>UTC+1</v>
      </c>
    </row>
    <row r="32148" spans="1:6" x14ac:dyDescent="0.25">
      <c r="A32148">
        <v>378546</v>
      </c>
      <c r="B32148" s="2">
        <v>44421.634896440133</v>
      </c>
      <c r="C32148">
        <v>271948</v>
      </c>
      <c r="D32148">
        <v>391404</v>
      </c>
      <c r="E32148" s="2">
        <f>VLOOKUP(C32148,Подписчики!$A:$C,3,0)</f>
        <v>44309.363785078349</v>
      </c>
      <c r="F32148" t="str">
        <f>VLOOKUP(C32148,Подписчики!$A:$B,2,0)</f>
        <v>UTC+1</v>
      </c>
    </row>
    <row r="32149" spans="1:6" x14ac:dyDescent="0.25">
      <c r="A32149">
        <v>24755</v>
      </c>
      <c r="B32149" s="2">
        <v>44310.793877022654</v>
      </c>
      <c r="C32149">
        <v>13881</v>
      </c>
      <c r="D32149">
        <v>158978</v>
      </c>
      <c r="E32149" s="2">
        <f>VLOOKUP(C32149,Подписчики!$A:$C,3,0)</f>
        <v>44309.370861930198</v>
      </c>
      <c r="F32149" t="str">
        <f>VLOOKUP(C32149,Подписчики!$A:$B,2,0)</f>
        <v>UTC+2</v>
      </c>
    </row>
    <row r="32150" spans="1:6" x14ac:dyDescent="0.25">
      <c r="A32150">
        <v>35833</v>
      </c>
      <c r="B32150" s="2">
        <v>44316.601320388349</v>
      </c>
      <c r="C32150">
        <v>13881</v>
      </c>
      <c r="D32150">
        <v>411922</v>
      </c>
      <c r="E32150" s="2">
        <f>VLOOKUP(C32150,Подписчики!$A:$C,3,0)</f>
        <v>44309.370861930198</v>
      </c>
      <c r="F32150" t="str">
        <f>VLOOKUP(C32150,Подписчики!$A:$B,2,0)</f>
        <v>UTC+2</v>
      </c>
    </row>
    <row r="32151" spans="1:6" x14ac:dyDescent="0.25">
      <c r="A32151">
        <v>65896</v>
      </c>
      <c r="B32151" s="2">
        <v>44328.745333333332</v>
      </c>
      <c r="C32151">
        <v>13881</v>
      </c>
      <c r="D32151">
        <v>31302</v>
      </c>
      <c r="E32151" s="2">
        <f>VLOOKUP(C32151,Подписчики!$A:$C,3,0)</f>
        <v>44309.370861930198</v>
      </c>
      <c r="F32151" t="str">
        <f>VLOOKUP(C32151,Подписчики!$A:$B,2,0)</f>
        <v>UTC+2</v>
      </c>
    </row>
    <row r="32152" spans="1:6" x14ac:dyDescent="0.25">
      <c r="A32152">
        <v>91459</v>
      </c>
      <c r="B32152" s="2">
        <v>44337.882873786402</v>
      </c>
      <c r="C32152">
        <v>13881</v>
      </c>
      <c r="D32152">
        <v>42035</v>
      </c>
      <c r="E32152" s="2">
        <f>VLOOKUP(C32152,Подписчики!$A:$C,3,0)</f>
        <v>44309.370861930198</v>
      </c>
      <c r="F32152" t="str">
        <f>VLOOKUP(C32152,Подписчики!$A:$B,2,0)</f>
        <v>UTC+2</v>
      </c>
    </row>
    <row r="32153" spans="1:6" x14ac:dyDescent="0.25">
      <c r="A32153">
        <v>22648</v>
      </c>
      <c r="B32153" s="2">
        <v>44310.110415967283</v>
      </c>
      <c r="C32153">
        <v>85215</v>
      </c>
      <c r="D32153">
        <v>420375</v>
      </c>
      <c r="E32153" s="2">
        <f>VLOOKUP(C32153,Подписчики!$A:$C,3,0)</f>
        <v>44309.372908974365</v>
      </c>
      <c r="F32153" t="str">
        <f>VLOOKUP(C32153,Подписчики!$A:$B,2,0)</f>
        <v>UTC+2</v>
      </c>
    </row>
    <row r="32154" spans="1:6" x14ac:dyDescent="0.25">
      <c r="A32154">
        <v>26452</v>
      </c>
      <c r="B32154" s="2">
        <v>44311.55601294498</v>
      </c>
      <c r="C32154">
        <v>85215</v>
      </c>
      <c r="D32154">
        <v>76405</v>
      </c>
      <c r="E32154" s="2">
        <f>VLOOKUP(C32154,Подписчики!$A:$C,3,0)</f>
        <v>44309.372908974365</v>
      </c>
      <c r="F32154" t="str">
        <f>VLOOKUP(C32154,Подписчики!$A:$B,2,0)</f>
        <v>UTC+2</v>
      </c>
    </row>
    <row r="32155" spans="1:6" x14ac:dyDescent="0.25">
      <c r="A32155">
        <v>29998</v>
      </c>
      <c r="B32155" s="2">
        <v>44313.700025889964</v>
      </c>
      <c r="C32155">
        <v>85215</v>
      </c>
      <c r="D32155">
        <v>163865</v>
      </c>
      <c r="E32155" s="2">
        <f>VLOOKUP(C32155,Подписчики!$A:$C,3,0)</f>
        <v>44309.372908974365</v>
      </c>
      <c r="F32155" t="str">
        <f>VLOOKUP(C32155,Подписчики!$A:$B,2,0)</f>
        <v>UTC+2</v>
      </c>
    </row>
    <row r="32156" spans="1:6" x14ac:dyDescent="0.25">
      <c r="A32156">
        <v>34763</v>
      </c>
      <c r="B32156" s="2">
        <v>44315.884491909383</v>
      </c>
      <c r="C32156">
        <v>85215</v>
      </c>
      <c r="D32156">
        <v>387595</v>
      </c>
      <c r="E32156" s="2">
        <f>VLOOKUP(C32156,Подписчики!$A:$C,3,0)</f>
        <v>44309.372908974365</v>
      </c>
      <c r="F32156" t="str">
        <f>VLOOKUP(C32156,Подписчики!$A:$B,2,0)</f>
        <v>UTC+2</v>
      </c>
    </row>
    <row r="32157" spans="1:6" x14ac:dyDescent="0.25">
      <c r="A32157">
        <v>36872</v>
      </c>
      <c r="B32157" s="2">
        <v>44316.750187702266</v>
      </c>
      <c r="C32157">
        <v>85215</v>
      </c>
      <c r="D32157">
        <v>53319</v>
      </c>
      <c r="E32157" s="2">
        <f>VLOOKUP(C32157,Подписчики!$A:$C,3,0)</f>
        <v>44309.372908974365</v>
      </c>
      <c r="F32157" t="str">
        <f>VLOOKUP(C32157,Подписчики!$A:$B,2,0)</f>
        <v>UTC+2</v>
      </c>
    </row>
    <row r="32158" spans="1:6" x14ac:dyDescent="0.25">
      <c r="A32158">
        <v>59242</v>
      </c>
      <c r="B32158" s="2">
        <v>44325.76636893204</v>
      </c>
      <c r="C32158">
        <v>85215</v>
      </c>
      <c r="D32158">
        <v>327968</v>
      </c>
      <c r="E32158" s="2">
        <f>VLOOKUP(C32158,Подписчики!$A:$C,3,0)</f>
        <v>44309.372908974365</v>
      </c>
      <c r="F32158" t="str">
        <f>VLOOKUP(C32158,Подписчики!$A:$B,2,0)</f>
        <v>UTC+2</v>
      </c>
    </row>
    <row r="32159" spans="1:6" x14ac:dyDescent="0.25">
      <c r="A32159">
        <v>63938</v>
      </c>
      <c r="B32159" s="2">
        <v>44327.792258899673</v>
      </c>
      <c r="C32159">
        <v>85215</v>
      </c>
      <c r="D32159">
        <v>401945</v>
      </c>
      <c r="E32159" s="2">
        <f>VLOOKUP(C32159,Подписчики!$A:$C,3,0)</f>
        <v>44309.372908974365</v>
      </c>
      <c r="F32159" t="str">
        <f>VLOOKUP(C32159,Подписчики!$A:$B,2,0)</f>
        <v>UTC+2</v>
      </c>
    </row>
    <row r="32160" spans="1:6" x14ac:dyDescent="0.25">
      <c r="A32160">
        <v>27205</v>
      </c>
      <c r="B32160" s="2">
        <v>44311.742820520645</v>
      </c>
      <c r="C32160">
        <v>316816</v>
      </c>
      <c r="D32160">
        <v>250679</v>
      </c>
      <c r="E32160" s="2">
        <f>VLOOKUP(C32160,Подписчики!$A:$C,3,0)</f>
        <v>44309.378931766383</v>
      </c>
      <c r="F32160" t="str">
        <f>VLOOKUP(C32160,Подписчики!$A:$B,2,0)</f>
        <v>UTC+3</v>
      </c>
    </row>
    <row r="32161" spans="1:6" x14ac:dyDescent="0.25">
      <c r="A32161">
        <v>42140</v>
      </c>
      <c r="B32161" s="2">
        <v>44318.63570550162</v>
      </c>
      <c r="C32161">
        <v>316816</v>
      </c>
      <c r="D32161">
        <v>473327</v>
      </c>
      <c r="E32161" s="2">
        <f>VLOOKUP(C32161,Подписчики!$A:$C,3,0)</f>
        <v>44309.378931766383</v>
      </c>
      <c r="F32161" t="str">
        <f>VLOOKUP(C32161,Подписчики!$A:$B,2,0)</f>
        <v>UTC+3</v>
      </c>
    </row>
    <row r="32162" spans="1:6" x14ac:dyDescent="0.25">
      <c r="A32162">
        <v>60721</v>
      </c>
      <c r="B32162" s="2">
        <v>44326.562889967638</v>
      </c>
      <c r="C32162">
        <v>316816</v>
      </c>
      <c r="D32162">
        <v>227775</v>
      </c>
      <c r="E32162" s="2">
        <f>VLOOKUP(C32162,Подписчики!$A:$C,3,0)</f>
        <v>44309.378931766383</v>
      </c>
      <c r="F32162" t="str">
        <f>VLOOKUP(C32162,Подписчики!$A:$B,2,0)</f>
        <v>UTC+3</v>
      </c>
    </row>
    <row r="32163" spans="1:6" x14ac:dyDescent="0.25">
      <c r="A32163">
        <v>61995</v>
      </c>
      <c r="B32163" s="2">
        <v>44326.871951456313</v>
      </c>
      <c r="C32163">
        <v>316816</v>
      </c>
      <c r="D32163">
        <v>25985</v>
      </c>
      <c r="E32163" s="2">
        <f>VLOOKUP(C32163,Подписчики!$A:$C,3,0)</f>
        <v>44309.378931766383</v>
      </c>
      <c r="F32163" t="str">
        <f>VLOOKUP(C32163,Подписчики!$A:$B,2,0)</f>
        <v>UTC+3</v>
      </c>
    </row>
    <row r="32164" spans="1:6" x14ac:dyDescent="0.25">
      <c r="A32164">
        <v>70060</v>
      </c>
      <c r="B32164" s="2">
        <v>44330.630851132686</v>
      </c>
      <c r="C32164">
        <v>316816</v>
      </c>
      <c r="D32164">
        <v>411922</v>
      </c>
      <c r="E32164" s="2">
        <f>VLOOKUP(C32164,Подписчики!$A:$C,3,0)</f>
        <v>44309.378931766383</v>
      </c>
      <c r="F32164" t="str">
        <f>VLOOKUP(C32164,Подписчики!$A:$B,2,0)</f>
        <v>UTC+3</v>
      </c>
    </row>
    <row r="32165" spans="1:6" x14ac:dyDescent="0.25">
      <c r="A32165">
        <v>72356</v>
      </c>
      <c r="B32165" s="2">
        <v>44331.043549913025</v>
      </c>
      <c r="C32165">
        <v>316816</v>
      </c>
      <c r="D32165">
        <v>191893</v>
      </c>
      <c r="E32165" s="2">
        <f>VLOOKUP(C32165,Подписчики!$A:$C,3,0)</f>
        <v>44309.378931766383</v>
      </c>
      <c r="F32165" t="str">
        <f>VLOOKUP(C32165,Подписчики!$A:$B,2,0)</f>
        <v>UTC+3</v>
      </c>
    </row>
    <row r="32166" spans="1:6" x14ac:dyDescent="0.25">
      <c r="A32166">
        <v>101722</v>
      </c>
      <c r="B32166" s="2">
        <v>44340.677776699027</v>
      </c>
      <c r="C32166">
        <v>316816</v>
      </c>
      <c r="D32166">
        <v>285253</v>
      </c>
      <c r="E32166" s="2">
        <f>VLOOKUP(C32166,Подписчики!$A:$C,3,0)</f>
        <v>44309.378931766383</v>
      </c>
      <c r="F32166" t="str">
        <f>VLOOKUP(C32166,Подписчики!$A:$B,2,0)</f>
        <v>UTC+3</v>
      </c>
    </row>
    <row r="32167" spans="1:6" x14ac:dyDescent="0.25">
      <c r="A32167">
        <v>107057</v>
      </c>
      <c r="B32167" s="2">
        <v>44342.724702265376</v>
      </c>
      <c r="C32167">
        <v>316816</v>
      </c>
      <c r="D32167">
        <v>118549</v>
      </c>
      <c r="E32167" s="2">
        <f>VLOOKUP(C32167,Подписчики!$A:$C,3,0)</f>
        <v>44309.378931766383</v>
      </c>
      <c r="F32167" t="str">
        <f>VLOOKUP(C32167,Подписчики!$A:$B,2,0)</f>
        <v>UTC+3</v>
      </c>
    </row>
    <row r="32168" spans="1:6" x14ac:dyDescent="0.25">
      <c r="A32168">
        <v>142514</v>
      </c>
      <c r="B32168" s="2">
        <v>44352.755446601943</v>
      </c>
      <c r="C32168">
        <v>316816</v>
      </c>
      <c r="D32168">
        <v>86587</v>
      </c>
      <c r="E32168" s="2">
        <f>VLOOKUP(C32168,Подписчики!$A:$C,3,0)</f>
        <v>44309.378931766383</v>
      </c>
      <c r="F32168" t="str">
        <f>VLOOKUP(C32168,Подписчики!$A:$B,2,0)</f>
        <v>UTC+3</v>
      </c>
    </row>
    <row r="32169" spans="1:6" x14ac:dyDescent="0.25">
      <c r="A32169">
        <v>154464</v>
      </c>
      <c r="B32169" s="2">
        <v>44356.655122977347</v>
      </c>
      <c r="C32169">
        <v>316816</v>
      </c>
      <c r="D32169">
        <v>405800</v>
      </c>
      <c r="E32169" s="2">
        <f>VLOOKUP(C32169,Подписчики!$A:$C,3,0)</f>
        <v>44309.378931766383</v>
      </c>
      <c r="F32169" t="str">
        <f>VLOOKUP(C32169,Подписчики!$A:$B,2,0)</f>
        <v>UTC+3</v>
      </c>
    </row>
    <row r="32170" spans="1:6" x14ac:dyDescent="0.25">
      <c r="A32170">
        <v>178897</v>
      </c>
      <c r="B32170" s="2">
        <v>44363.618000000002</v>
      </c>
      <c r="C32170">
        <v>316816</v>
      </c>
      <c r="D32170">
        <v>347008</v>
      </c>
      <c r="E32170" s="2">
        <f>VLOOKUP(C32170,Подписчики!$A:$C,3,0)</f>
        <v>44309.378931766383</v>
      </c>
      <c r="F32170" t="str">
        <f>VLOOKUP(C32170,Подписчики!$A:$B,2,0)</f>
        <v>UTC+3</v>
      </c>
    </row>
    <row r="32171" spans="1:6" x14ac:dyDescent="0.25">
      <c r="A32171">
        <v>188458</v>
      </c>
      <c r="B32171" s="2">
        <v>44366.094698934903</v>
      </c>
      <c r="C32171">
        <v>316816</v>
      </c>
      <c r="D32171">
        <v>450933</v>
      </c>
      <c r="E32171" s="2">
        <f>VLOOKUP(C32171,Подписчики!$A:$C,3,0)</f>
        <v>44309.378931766383</v>
      </c>
      <c r="F32171" t="str">
        <f>VLOOKUP(C32171,Подписчики!$A:$B,2,0)</f>
        <v>UTC+3</v>
      </c>
    </row>
    <row r="32172" spans="1:6" x14ac:dyDescent="0.25">
      <c r="A32172">
        <v>23402</v>
      </c>
      <c r="B32172" s="2">
        <v>44310.562080906151</v>
      </c>
      <c r="C32172">
        <v>326623</v>
      </c>
      <c r="D32172">
        <v>411922</v>
      </c>
      <c r="E32172" s="2">
        <f>VLOOKUP(C32172,Подписчики!$A:$C,3,0)</f>
        <v>44309.379037179489</v>
      </c>
      <c r="F32172" t="str">
        <f>VLOOKUP(C32172,Подписчики!$A:$B,2,0)</f>
        <v>UTC+1</v>
      </c>
    </row>
    <row r="32173" spans="1:6" x14ac:dyDescent="0.25">
      <c r="A32173">
        <v>24440</v>
      </c>
      <c r="B32173" s="2">
        <v>44310.744928802589</v>
      </c>
      <c r="C32173">
        <v>326623</v>
      </c>
      <c r="D32173">
        <v>214224</v>
      </c>
      <c r="E32173" s="2">
        <f>VLOOKUP(C32173,Подписчики!$A:$C,3,0)</f>
        <v>44309.379037179489</v>
      </c>
      <c r="F32173" t="str">
        <f>VLOOKUP(C32173,Подписчики!$A:$B,2,0)</f>
        <v>UTC+1</v>
      </c>
    </row>
    <row r="32174" spans="1:6" x14ac:dyDescent="0.25">
      <c r="A32174">
        <v>51354</v>
      </c>
      <c r="B32174" s="2">
        <v>44322.952048543695</v>
      </c>
      <c r="C32174">
        <v>326623</v>
      </c>
      <c r="D32174">
        <v>405774</v>
      </c>
      <c r="E32174" s="2">
        <f>VLOOKUP(C32174,Подписчики!$A:$C,3,0)</f>
        <v>44309.379037179489</v>
      </c>
      <c r="F32174" t="str">
        <f>VLOOKUP(C32174,Подписчики!$A:$B,2,0)</f>
        <v>UTC+1</v>
      </c>
    </row>
    <row r="32175" spans="1:6" x14ac:dyDescent="0.25">
      <c r="A32175">
        <v>78245</v>
      </c>
      <c r="B32175" s="2">
        <v>44332.722275080909</v>
      </c>
      <c r="C32175">
        <v>326623</v>
      </c>
      <c r="D32175">
        <v>318314</v>
      </c>
      <c r="E32175" s="2">
        <f>VLOOKUP(C32175,Подписчики!$A:$C,3,0)</f>
        <v>44309.379037179489</v>
      </c>
      <c r="F32175" t="str">
        <f>VLOOKUP(C32175,Подписчики!$A:$B,2,0)</f>
        <v>UTC+1</v>
      </c>
    </row>
    <row r="32176" spans="1:6" x14ac:dyDescent="0.25">
      <c r="A32176">
        <v>88282</v>
      </c>
      <c r="B32176" s="2">
        <v>44337.066935275085</v>
      </c>
      <c r="C32176">
        <v>326623</v>
      </c>
      <c r="D32176">
        <v>119655</v>
      </c>
      <c r="E32176" s="2">
        <f>VLOOKUP(C32176,Подписчики!$A:$C,3,0)</f>
        <v>44309.379037179489</v>
      </c>
      <c r="F32176" t="str">
        <f>VLOOKUP(C32176,Подписчики!$A:$B,2,0)</f>
        <v>UTC+1</v>
      </c>
    </row>
    <row r="32177" spans="1:6" x14ac:dyDescent="0.25">
      <c r="A32177">
        <v>24567</v>
      </c>
      <c r="B32177" s="2">
        <v>44310.76636893204</v>
      </c>
      <c r="C32177">
        <v>339048</v>
      </c>
      <c r="D32177">
        <v>62068</v>
      </c>
      <c r="E32177" s="2">
        <f>VLOOKUP(C32177,Подписчики!$A:$C,3,0)</f>
        <v>44309.379050356125</v>
      </c>
      <c r="F32177" t="str">
        <f>VLOOKUP(C32177,Подписчики!$A:$B,2,0)</f>
        <v>UTC+2</v>
      </c>
    </row>
    <row r="32178" spans="1:6" x14ac:dyDescent="0.25">
      <c r="A32178">
        <v>53391</v>
      </c>
      <c r="B32178" s="2">
        <v>44323.856983818769</v>
      </c>
      <c r="C32178">
        <v>339048</v>
      </c>
      <c r="D32178">
        <v>180863</v>
      </c>
      <c r="E32178" s="2">
        <f>VLOOKUP(C32178,Подписчики!$A:$C,3,0)</f>
        <v>44309.379050356125</v>
      </c>
      <c r="F32178" t="str">
        <f>VLOOKUP(C32178,Подписчики!$A:$B,2,0)</f>
        <v>UTC+2</v>
      </c>
    </row>
    <row r="32179" spans="1:6" x14ac:dyDescent="0.25">
      <c r="A32179">
        <v>74158</v>
      </c>
      <c r="B32179" s="2">
        <v>44331.662809061483</v>
      </c>
      <c r="C32179">
        <v>339048</v>
      </c>
      <c r="D32179">
        <v>132149</v>
      </c>
      <c r="E32179" s="2">
        <f>VLOOKUP(C32179,Подписчики!$A:$C,3,0)</f>
        <v>44309.379050356125</v>
      </c>
      <c r="F32179" t="str">
        <f>VLOOKUP(C32179,Подписчики!$A:$B,2,0)</f>
        <v>UTC+2</v>
      </c>
    </row>
    <row r="32180" spans="1:6" x14ac:dyDescent="0.25">
      <c r="A32180">
        <v>79963</v>
      </c>
      <c r="B32180" s="2">
        <v>44333.502614886725</v>
      </c>
      <c r="C32180">
        <v>339048</v>
      </c>
      <c r="D32180">
        <v>149755</v>
      </c>
      <c r="E32180" s="2">
        <f>VLOOKUP(C32180,Подписчики!$A:$C,3,0)</f>
        <v>44309.379050356125</v>
      </c>
      <c r="F32180" t="str">
        <f>VLOOKUP(C32180,Подписчики!$A:$B,2,0)</f>
        <v>UTC+2</v>
      </c>
    </row>
    <row r="32181" spans="1:6" x14ac:dyDescent="0.25">
      <c r="A32181">
        <v>87535</v>
      </c>
      <c r="B32181" s="2">
        <v>44336.79873139158</v>
      </c>
      <c r="C32181">
        <v>339048</v>
      </c>
      <c r="D32181">
        <v>127055</v>
      </c>
      <c r="E32181" s="2">
        <f>VLOOKUP(C32181,Подписчики!$A:$C,3,0)</f>
        <v>44309.379050356125</v>
      </c>
      <c r="F32181" t="str">
        <f>VLOOKUP(C32181,Подписчики!$A:$B,2,0)</f>
        <v>UTC+2</v>
      </c>
    </row>
    <row r="32182" spans="1:6" x14ac:dyDescent="0.25">
      <c r="A32182">
        <v>98835</v>
      </c>
      <c r="B32182" s="2">
        <v>44339.685462783171</v>
      </c>
      <c r="C32182">
        <v>339048</v>
      </c>
      <c r="D32182">
        <v>251574</v>
      </c>
      <c r="E32182" s="2">
        <f>VLOOKUP(C32182,Подписчики!$A:$C,3,0)</f>
        <v>44309.379050356125</v>
      </c>
      <c r="F32182" t="str">
        <f>VLOOKUP(C32182,Подписчики!$A:$B,2,0)</f>
        <v>UTC+2</v>
      </c>
    </row>
    <row r="32183" spans="1:6" x14ac:dyDescent="0.25">
      <c r="A32183">
        <v>24652</v>
      </c>
      <c r="B32183" s="2">
        <v>44310.782333333336</v>
      </c>
      <c r="C32183">
        <v>132270</v>
      </c>
      <c r="D32183">
        <v>347008</v>
      </c>
      <c r="E32183" s="2">
        <f>VLOOKUP(C32183,Подписчики!$A:$C,3,0)</f>
        <v>44309.379922578344</v>
      </c>
      <c r="F32183" t="str">
        <f>VLOOKUP(C32183,Подписчики!$A:$B,2,0)</f>
        <v>UTC+1</v>
      </c>
    </row>
    <row r="32184" spans="1:6" x14ac:dyDescent="0.25">
      <c r="A32184">
        <v>44888</v>
      </c>
      <c r="B32184" s="2">
        <v>44319.720656957928</v>
      </c>
      <c r="C32184">
        <v>132270</v>
      </c>
      <c r="D32184">
        <v>34152</v>
      </c>
      <c r="E32184" s="2">
        <f>VLOOKUP(C32184,Подписчики!$A:$C,3,0)</f>
        <v>44309.379922578344</v>
      </c>
      <c r="F32184" t="str">
        <f>VLOOKUP(C32184,Подписчики!$A:$B,2,0)</f>
        <v>UTC+1</v>
      </c>
    </row>
    <row r="32185" spans="1:6" x14ac:dyDescent="0.25">
      <c r="A32185">
        <v>68158</v>
      </c>
      <c r="B32185" s="2">
        <v>44329.77081877023</v>
      </c>
      <c r="C32185">
        <v>132270</v>
      </c>
      <c r="D32185">
        <v>231678</v>
      </c>
      <c r="E32185" s="2">
        <f>VLOOKUP(C32185,Подписчики!$A:$C,3,0)</f>
        <v>44309.379922578344</v>
      </c>
      <c r="F32185" t="str">
        <f>VLOOKUP(C32185,Подписчики!$A:$B,2,0)</f>
        <v>UTC+1</v>
      </c>
    </row>
    <row r="32186" spans="1:6" x14ac:dyDescent="0.25">
      <c r="A32186">
        <v>85405</v>
      </c>
      <c r="B32186" s="2">
        <v>44335.801563106797</v>
      </c>
      <c r="C32186">
        <v>132270</v>
      </c>
      <c r="D32186">
        <v>470762</v>
      </c>
      <c r="E32186" s="2">
        <f>VLOOKUP(C32186,Подписчики!$A:$C,3,0)</f>
        <v>44309.379922578344</v>
      </c>
      <c r="F32186" t="str">
        <f>VLOOKUP(C32186,Подписчики!$A:$B,2,0)</f>
        <v>UTC+1</v>
      </c>
    </row>
    <row r="32187" spans="1:6" x14ac:dyDescent="0.25">
      <c r="A32187">
        <v>93991</v>
      </c>
      <c r="B32187" s="2">
        <v>44338.557176427501</v>
      </c>
      <c r="C32187">
        <v>132270</v>
      </c>
      <c r="D32187">
        <v>16029</v>
      </c>
      <c r="E32187" s="2">
        <f>VLOOKUP(C32187,Подписчики!$A:$C,3,0)</f>
        <v>44309.379922578344</v>
      </c>
      <c r="F32187" t="str">
        <f>VLOOKUP(C32187,Подписчики!$A:$B,2,0)</f>
        <v>UTC+1</v>
      </c>
    </row>
    <row r="32188" spans="1:6" x14ac:dyDescent="0.25">
      <c r="A32188">
        <v>154170</v>
      </c>
      <c r="B32188" s="2">
        <v>44356.607333333333</v>
      </c>
      <c r="C32188">
        <v>132270</v>
      </c>
      <c r="D32188">
        <v>397390</v>
      </c>
      <c r="E32188" s="2">
        <f>VLOOKUP(C32188,Подписчики!$A:$C,3,0)</f>
        <v>44309.379922578344</v>
      </c>
      <c r="F32188" t="str">
        <f>VLOOKUP(C32188,Подписчики!$A:$B,2,0)</f>
        <v>UTC+1</v>
      </c>
    </row>
    <row r="32189" spans="1:6" x14ac:dyDescent="0.25">
      <c r="A32189">
        <v>175517</v>
      </c>
      <c r="B32189" s="2">
        <v>44361.960139158582</v>
      </c>
      <c r="C32189">
        <v>132270</v>
      </c>
      <c r="D32189">
        <v>153808</v>
      </c>
      <c r="E32189" s="2">
        <f>VLOOKUP(C32189,Подписчики!$A:$C,3,0)</f>
        <v>44309.379922578344</v>
      </c>
      <c r="F32189" t="str">
        <f>VLOOKUP(C32189,Подписчики!$A:$B,2,0)</f>
        <v>UTC+1</v>
      </c>
    </row>
    <row r="32190" spans="1:6" x14ac:dyDescent="0.25">
      <c r="A32190">
        <v>177946</v>
      </c>
      <c r="B32190" s="2">
        <v>44362.921304207121</v>
      </c>
      <c r="C32190">
        <v>132270</v>
      </c>
      <c r="D32190">
        <v>330333</v>
      </c>
      <c r="E32190" s="2">
        <f>VLOOKUP(C32190,Подписчики!$A:$C,3,0)</f>
        <v>44309.379922578344</v>
      </c>
      <c r="F32190" t="str">
        <f>VLOOKUP(C32190,Подписчики!$A:$B,2,0)</f>
        <v>UTC+1</v>
      </c>
    </row>
    <row r="32191" spans="1:6" x14ac:dyDescent="0.25">
      <c r="A32191">
        <v>186279</v>
      </c>
      <c r="B32191" s="2">
        <v>44365.736838187702</v>
      </c>
      <c r="C32191">
        <v>132270</v>
      </c>
      <c r="D32191">
        <v>162725</v>
      </c>
      <c r="E32191" s="2">
        <f>VLOOKUP(C32191,Подписчики!$A:$C,3,0)</f>
        <v>44309.379922578344</v>
      </c>
      <c r="F32191" t="str">
        <f>VLOOKUP(C32191,Подписчики!$A:$B,2,0)</f>
        <v>UTC+1</v>
      </c>
    </row>
    <row r="32192" spans="1:6" x14ac:dyDescent="0.25">
      <c r="A32192">
        <v>206409</v>
      </c>
      <c r="B32192" s="2">
        <v>44370.991333333339</v>
      </c>
      <c r="C32192">
        <v>132270</v>
      </c>
      <c r="D32192">
        <v>158978</v>
      </c>
      <c r="E32192" s="2">
        <f>VLOOKUP(C32192,Подписчики!$A:$C,3,0)</f>
        <v>44309.379922578344</v>
      </c>
      <c r="F32192" t="str">
        <f>VLOOKUP(C32192,Подписчики!$A:$B,2,0)</f>
        <v>UTC+1</v>
      </c>
    </row>
    <row r="32193" spans="1:6" x14ac:dyDescent="0.25">
      <c r="A32193">
        <v>208860</v>
      </c>
      <c r="B32193" s="2">
        <v>44371.850106796119</v>
      </c>
      <c r="C32193">
        <v>132270</v>
      </c>
      <c r="D32193">
        <v>350756</v>
      </c>
      <c r="E32193" s="2">
        <f>VLOOKUP(C32193,Подписчики!$A:$C,3,0)</f>
        <v>44309.379922578344</v>
      </c>
      <c r="F32193" t="str">
        <f>VLOOKUP(C32193,Подписчики!$A:$B,2,0)</f>
        <v>UTC+1</v>
      </c>
    </row>
    <row r="32194" spans="1:6" x14ac:dyDescent="0.25">
      <c r="A32194">
        <v>247291</v>
      </c>
      <c r="B32194" s="2">
        <v>44382.422922330101</v>
      </c>
      <c r="C32194">
        <v>132270</v>
      </c>
      <c r="D32194">
        <v>70379</v>
      </c>
      <c r="E32194" s="2">
        <f>VLOOKUP(C32194,Подписчики!$A:$C,3,0)</f>
        <v>44309.379922578344</v>
      </c>
      <c r="F32194" t="str">
        <f>VLOOKUP(C32194,Подписчики!$A:$B,2,0)</f>
        <v>UTC+1</v>
      </c>
    </row>
    <row r="32195" spans="1:6" x14ac:dyDescent="0.25">
      <c r="A32195">
        <v>262768</v>
      </c>
      <c r="B32195" s="2">
        <v>44387.595333333338</v>
      </c>
      <c r="C32195">
        <v>132270</v>
      </c>
      <c r="D32195">
        <v>411922</v>
      </c>
      <c r="E32195" s="2">
        <f>VLOOKUP(C32195,Подписчики!$A:$C,3,0)</f>
        <v>44309.379922578344</v>
      </c>
      <c r="F32195" t="str">
        <f>VLOOKUP(C32195,Подписчики!$A:$B,2,0)</f>
        <v>UTC+1</v>
      </c>
    </row>
    <row r="32196" spans="1:6" x14ac:dyDescent="0.25">
      <c r="A32196">
        <v>277027</v>
      </c>
      <c r="B32196" s="2">
        <v>44391.680203883494</v>
      </c>
      <c r="C32196">
        <v>132270</v>
      </c>
      <c r="D32196">
        <v>153893</v>
      </c>
      <c r="E32196" s="2">
        <f>VLOOKUP(C32196,Подписчики!$A:$C,3,0)</f>
        <v>44309.379922578344</v>
      </c>
      <c r="F32196" t="str">
        <f>VLOOKUP(C32196,Подписчики!$A:$B,2,0)</f>
        <v>UTC+1</v>
      </c>
    </row>
    <row r="32197" spans="1:6" x14ac:dyDescent="0.25">
      <c r="A32197">
        <v>295615</v>
      </c>
      <c r="B32197" s="2">
        <v>44396.877614886733</v>
      </c>
      <c r="C32197">
        <v>132270</v>
      </c>
      <c r="D32197">
        <v>88863</v>
      </c>
      <c r="E32197" s="2">
        <f>VLOOKUP(C32197,Подписчики!$A:$C,3,0)</f>
        <v>44309.379922578344</v>
      </c>
      <c r="F32197" t="str">
        <f>VLOOKUP(C32197,Подписчики!$A:$B,2,0)</f>
        <v>UTC+1</v>
      </c>
    </row>
    <row r="32198" spans="1:6" x14ac:dyDescent="0.25">
      <c r="A32198">
        <v>359822</v>
      </c>
      <c r="B32198" s="2">
        <v>44415.632374034853</v>
      </c>
      <c r="C32198">
        <v>132270</v>
      </c>
      <c r="D32198">
        <v>312886</v>
      </c>
      <c r="E32198" s="2">
        <f>VLOOKUP(C32198,Подписчики!$A:$C,3,0)</f>
        <v>44309.379922578344</v>
      </c>
      <c r="F32198" t="str">
        <f>VLOOKUP(C32198,Подписчики!$A:$B,2,0)</f>
        <v>UTC+1</v>
      </c>
    </row>
    <row r="32199" spans="1:6" x14ac:dyDescent="0.25">
      <c r="A32199">
        <v>398412</v>
      </c>
      <c r="B32199" s="2">
        <v>44427.824216828478</v>
      </c>
      <c r="C32199">
        <v>132270</v>
      </c>
      <c r="D32199">
        <v>241927</v>
      </c>
      <c r="E32199" s="2">
        <f>VLOOKUP(C32199,Подписчики!$A:$C,3,0)</f>
        <v>44309.379922578344</v>
      </c>
      <c r="F32199" t="str">
        <f>VLOOKUP(C32199,Подписчики!$A:$B,2,0)</f>
        <v>UTC+1</v>
      </c>
    </row>
    <row r="32200" spans="1:6" x14ac:dyDescent="0.25">
      <c r="A32200">
        <v>408508</v>
      </c>
      <c r="B32200" s="2">
        <v>44430.514236884672</v>
      </c>
      <c r="C32200">
        <v>132270</v>
      </c>
      <c r="D32200">
        <v>209122</v>
      </c>
      <c r="E32200" s="2">
        <f>VLOOKUP(C32200,Подписчики!$A:$C,3,0)</f>
        <v>44309.379922578344</v>
      </c>
      <c r="F32200" t="str">
        <f>VLOOKUP(C32200,Подписчики!$A:$B,2,0)</f>
        <v>UTC+1</v>
      </c>
    </row>
    <row r="32201" spans="1:6" x14ac:dyDescent="0.25">
      <c r="A32201">
        <v>22185</v>
      </c>
      <c r="B32201" s="2">
        <v>44309.903504854366</v>
      </c>
      <c r="C32201">
        <v>18475</v>
      </c>
      <c r="D32201">
        <v>317550</v>
      </c>
      <c r="E32201" s="2">
        <f>VLOOKUP(C32201,Подписчики!$A:$C,3,0)</f>
        <v>44309.380768482908</v>
      </c>
      <c r="F32201" t="str">
        <f>VLOOKUP(C32201,Подписчики!$A:$B,2,0)</f>
        <v>UTC+5</v>
      </c>
    </row>
    <row r="32202" spans="1:6" x14ac:dyDescent="0.25">
      <c r="A32202">
        <v>55658</v>
      </c>
      <c r="B32202" s="2">
        <v>44324.685058252428</v>
      </c>
      <c r="C32202">
        <v>18475</v>
      </c>
      <c r="D32202">
        <v>297015</v>
      </c>
      <c r="E32202" s="2">
        <f>VLOOKUP(C32202,Подписчики!$A:$C,3,0)</f>
        <v>44309.380768482908</v>
      </c>
      <c r="F32202" t="str">
        <f>VLOOKUP(C32202,Подписчики!$A:$B,2,0)</f>
        <v>UTC+5</v>
      </c>
    </row>
    <row r="32203" spans="1:6" x14ac:dyDescent="0.25">
      <c r="A32203">
        <v>80145</v>
      </c>
      <c r="B32203" s="2">
        <v>44333.583116504851</v>
      </c>
      <c r="C32203">
        <v>18475</v>
      </c>
      <c r="D32203">
        <v>411922</v>
      </c>
      <c r="E32203" s="2">
        <f>VLOOKUP(C32203,Подписчики!$A:$C,3,0)</f>
        <v>44309.380768482908</v>
      </c>
      <c r="F32203" t="str">
        <f>VLOOKUP(C32203,Подписчики!$A:$B,2,0)</f>
        <v>UTC+5</v>
      </c>
    </row>
    <row r="32204" spans="1:6" x14ac:dyDescent="0.25">
      <c r="A32204">
        <v>23502</v>
      </c>
      <c r="B32204" s="2">
        <v>44310.584734627831</v>
      </c>
      <c r="C32204">
        <v>151059</v>
      </c>
      <c r="D32204">
        <v>230507</v>
      </c>
      <c r="E32204" s="2">
        <f>VLOOKUP(C32204,Подписчики!$A:$C,3,0)</f>
        <v>44309.381787642458</v>
      </c>
      <c r="F32204" t="str">
        <f>VLOOKUP(C32204,Подписчики!$A:$B,2,0)</f>
        <v>UTC+1</v>
      </c>
    </row>
    <row r="32205" spans="1:6" x14ac:dyDescent="0.25">
      <c r="A32205">
        <v>37067</v>
      </c>
      <c r="B32205" s="2">
        <v>44316.777291262137</v>
      </c>
      <c r="C32205">
        <v>151059</v>
      </c>
      <c r="D32205">
        <v>347008</v>
      </c>
      <c r="E32205" s="2">
        <f>VLOOKUP(C32205,Подписчики!$A:$C,3,0)</f>
        <v>44309.381787642458</v>
      </c>
      <c r="F32205" t="str">
        <f>VLOOKUP(C32205,Подписчики!$A:$B,2,0)</f>
        <v>UTC+1</v>
      </c>
    </row>
    <row r="32206" spans="1:6" x14ac:dyDescent="0.25">
      <c r="A32206">
        <v>45843</v>
      </c>
      <c r="B32206" s="2">
        <v>44319.994119741103</v>
      </c>
      <c r="C32206">
        <v>151059</v>
      </c>
      <c r="D32206">
        <v>226626</v>
      </c>
      <c r="E32206" s="2">
        <f>VLOOKUP(C32206,Подписчики!$A:$C,3,0)</f>
        <v>44309.381787642458</v>
      </c>
      <c r="F32206" t="str">
        <f>VLOOKUP(C32206,Подписчики!$A:$B,2,0)</f>
        <v>UTC+1</v>
      </c>
    </row>
    <row r="32207" spans="1:6" x14ac:dyDescent="0.25">
      <c r="A32207">
        <v>50363</v>
      </c>
      <c r="B32207" s="2">
        <v>44322.644605177993</v>
      </c>
      <c r="C32207">
        <v>151059</v>
      </c>
      <c r="D32207">
        <v>411922</v>
      </c>
      <c r="E32207" s="2">
        <f>VLOOKUP(C32207,Подписчики!$A:$C,3,0)</f>
        <v>44309.381787642458</v>
      </c>
      <c r="F32207" t="str">
        <f>VLOOKUP(C32207,Подписчики!$A:$B,2,0)</f>
        <v>UTC+1</v>
      </c>
    </row>
    <row r="32208" spans="1:6" x14ac:dyDescent="0.25">
      <c r="A32208">
        <v>67885</v>
      </c>
      <c r="B32208" s="2">
        <v>44329.710948220069</v>
      </c>
      <c r="C32208">
        <v>151059</v>
      </c>
      <c r="D32208">
        <v>14006</v>
      </c>
      <c r="E32208" s="2">
        <f>VLOOKUP(C32208,Подписчики!$A:$C,3,0)</f>
        <v>44309.381787642458</v>
      </c>
      <c r="F32208" t="str">
        <f>VLOOKUP(C32208,Подписчики!$A:$B,2,0)</f>
        <v>UTC+1</v>
      </c>
    </row>
    <row r="32209" spans="1:6" x14ac:dyDescent="0.25">
      <c r="A32209">
        <v>72918</v>
      </c>
      <c r="B32209" s="2">
        <v>44331.347422711871</v>
      </c>
      <c r="C32209">
        <v>151059</v>
      </c>
      <c r="D32209">
        <v>119655</v>
      </c>
      <c r="E32209" s="2">
        <f>VLOOKUP(C32209,Подписчики!$A:$C,3,0)</f>
        <v>44309.381787642458</v>
      </c>
      <c r="F32209" t="str">
        <f>VLOOKUP(C32209,Подписчики!$A:$B,2,0)</f>
        <v>UTC+1</v>
      </c>
    </row>
    <row r="32210" spans="1:6" x14ac:dyDescent="0.25">
      <c r="A32210">
        <v>81113</v>
      </c>
      <c r="B32210" s="2">
        <v>44333.856579288025</v>
      </c>
      <c r="C32210">
        <v>151059</v>
      </c>
      <c r="D32210">
        <v>121652</v>
      </c>
      <c r="E32210" s="2">
        <f>VLOOKUP(C32210,Подписчики!$A:$C,3,0)</f>
        <v>44309.381787642458</v>
      </c>
      <c r="F32210" t="str">
        <f>VLOOKUP(C32210,Подписчики!$A:$B,2,0)</f>
        <v>UTC+1</v>
      </c>
    </row>
    <row r="32211" spans="1:6" x14ac:dyDescent="0.25">
      <c r="A32211">
        <v>88101</v>
      </c>
      <c r="B32211" s="2">
        <v>44336.979556634309</v>
      </c>
      <c r="C32211">
        <v>151059</v>
      </c>
      <c r="D32211">
        <v>264283</v>
      </c>
      <c r="E32211" s="2">
        <f>VLOOKUP(C32211,Подписчики!$A:$C,3,0)</f>
        <v>44309.381787642458</v>
      </c>
      <c r="F32211" t="str">
        <f>VLOOKUP(C32211,Подписчики!$A:$B,2,0)</f>
        <v>UTC+1</v>
      </c>
    </row>
    <row r="32212" spans="1:6" x14ac:dyDescent="0.25">
      <c r="A32212">
        <v>22263</v>
      </c>
      <c r="B32212" s="2">
        <v>44309.922113268607</v>
      </c>
      <c r="C32212">
        <v>11352</v>
      </c>
      <c r="D32212">
        <v>411922</v>
      </c>
      <c r="E32212" s="2">
        <f>VLOOKUP(C32212,Подписчики!$A:$C,3,0)</f>
        <v>44309.383479594013</v>
      </c>
      <c r="F32212" t="str">
        <f>VLOOKUP(C32212,Подписчики!$A:$B,2,0)</f>
        <v>UTC+3</v>
      </c>
    </row>
    <row r="32213" spans="1:6" x14ac:dyDescent="0.25">
      <c r="A32213">
        <v>55737</v>
      </c>
      <c r="B32213" s="2">
        <v>44324.69872127445</v>
      </c>
      <c r="C32213">
        <v>11352</v>
      </c>
      <c r="D32213">
        <v>230507</v>
      </c>
      <c r="E32213" s="2">
        <f>VLOOKUP(C32213,Подписчики!$A:$C,3,0)</f>
        <v>44309.383479594013</v>
      </c>
      <c r="F32213" t="str">
        <f>VLOOKUP(C32213,Подписчики!$A:$B,2,0)</f>
        <v>UTC+3</v>
      </c>
    </row>
    <row r="32214" spans="1:6" x14ac:dyDescent="0.25">
      <c r="A32214">
        <v>77624</v>
      </c>
      <c r="B32214" s="2">
        <v>44332.645344401382</v>
      </c>
      <c r="C32214">
        <v>11352</v>
      </c>
      <c r="D32214">
        <v>433508</v>
      </c>
      <c r="E32214" s="2">
        <f>VLOOKUP(C32214,Подписчики!$A:$C,3,0)</f>
        <v>44309.383479594013</v>
      </c>
      <c r="F32214" t="str">
        <f>VLOOKUP(C32214,Подписчики!$A:$B,2,0)</f>
        <v>UTC+3</v>
      </c>
    </row>
    <row r="32215" spans="1:6" x14ac:dyDescent="0.25">
      <c r="A32215">
        <v>90402</v>
      </c>
      <c r="B32215" s="2">
        <v>44337.78619093851</v>
      </c>
      <c r="C32215">
        <v>11352</v>
      </c>
      <c r="D32215">
        <v>200351</v>
      </c>
      <c r="E32215" s="2">
        <f>VLOOKUP(C32215,Подписчики!$A:$C,3,0)</f>
        <v>44309.383479594013</v>
      </c>
      <c r="F32215" t="str">
        <f>VLOOKUP(C32215,Подписчики!$A:$B,2,0)</f>
        <v>UTC+3</v>
      </c>
    </row>
    <row r="32216" spans="1:6" x14ac:dyDescent="0.25">
      <c r="A32216">
        <v>141176</v>
      </c>
      <c r="B32216" s="2">
        <v>44352.51758252427</v>
      </c>
      <c r="C32216">
        <v>11352</v>
      </c>
      <c r="D32216">
        <v>343712</v>
      </c>
      <c r="E32216" s="2">
        <f>VLOOKUP(C32216,Подписчики!$A:$C,3,0)</f>
        <v>44309.383479594013</v>
      </c>
      <c r="F32216" t="str">
        <f>VLOOKUP(C32216,Подписчики!$A:$B,2,0)</f>
        <v>UTC+3</v>
      </c>
    </row>
    <row r="32217" spans="1:6" x14ac:dyDescent="0.25">
      <c r="A32217">
        <v>146908</v>
      </c>
      <c r="B32217" s="2">
        <v>44353.812080906151</v>
      </c>
      <c r="C32217">
        <v>11352</v>
      </c>
      <c r="D32217">
        <v>154256</v>
      </c>
      <c r="E32217" s="2">
        <f>VLOOKUP(C32217,Подписчики!$A:$C,3,0)</f>
        <v>44309.383479594013</v>
      </c>
      <c r="F32217" t="str">
        <f>VLOOKUP(C32217,Подписчики!$A:$B,2,0)</f>
        <v>UTC+3</v>
      </c>
    </row>
    <row r="32218" spans="1:6" x14ac:dyDescent="0.25">
      <c r="A32218">
        <v>213487</v>
      </c>
      <c r="B32218" s="2">
        <v>44373.073671681872</v>
      </c>
      <c r="C32218">
        <v>11352</v>
      </c>
      <c r="D32218">
        <v>290088</v>
      </c>
      <c r="E32218" s="2">
        <f>VLOOKUP(C32218,Подписчики!$A:$C,3,0)</f>
        <v>44309.383479594013</v>
      </c>
      <c r="F32218" t="str">
        <f>VLOOKUP(C32218,Подписчики!$A:$B,2,0)</f>
        <v>UTC+3</v>
      </c>
    </row>
    <row r="32219" spans="1:6" x14ac:dyDescent="0.25">
      <c r="A32219">
        <v>215238</v>
      </c>
      <c r="B32219" s="2">
        <v>44373.572283089692</v>
      </c>
      <c r="C32219">
        <v>11352</v>
      </c>
      <c r="D32219">
        <v>88863</v>
      </c>
      <c r="E32219" s="2">
        <f>VLOOKUP(C32219,Подписчики!$A:$C,3,0)</f>
        <v>44309.383479594013</v>
      </c>
      <c r="F32219" t="str">
        <f>VLOOKUP(C32219,Подписчики!$A:$B,2,0)</f>
        <v>UTC+3</v>
      </c>
    </row>
    <row r="32220" spans="1:6" x14ac:dyDescent="0.25">
      <c r="A32220">
        <v>239834</v>
      </c>
      <c r="B32220" s="2">
        <v>44380.512728155343</v>
      </c>
      <c r="C32220">
        <v>11352</v>
      </c>
      <c r="D32220">
        <v>250679</v>
      </c>
      <c r="E32220" s="2">
        <f>VLOOKUP(C32220,Подписчики!$A:$C,3,0)</f>
        <v>44309.383479594013</v>
      </c>
      <c r="F32220" t="str">
        <f>VLOOKUP(C32220,Подписчики!$A:$B,2,0)</f>
        <v>UTC+3</v>
      </c>
    </row>
    <row r="32221" spans="1:6" x14ac:dyDescent="0.25">
      <c r="A32221">
        <v>266262</v>
      </c>
      <c r="B32221" s="2">
        <v>44388.235389263587</v>
      </c>
      <c r="C32221">
        <v>11352</v>
      </c>
      <c r="D32221">
        <v>155428</v>
      </c>
      <c r="E32221" s="2">
        <f>VLOOKUP(C32221,Подписчики!$A:$C,3,0)</f>
        <v>44309.383479594013</v>
      </c>
      <c r="F32221" t="str">
        <f>VLOOKUP(C32221,Подписчики!$A:$B,2,0)</f>
        <v>UTC+3</v>
      </c>
    </row>
    <row r="32222" spans="1:6" x14ac:dyDescent="0.25">
      <c r="A32222">
        <v>287783</v>
      </c>
      <c r="B32222" s="2">
        <v>44394.656741100327</v>
      </c>
      <c r="C32222">
        <v>11352</v>
      </c>
      <c r="D32222">
        <v>472712</v>
      </c>
      <c r="E32222" s="2">
        <f>VLOOKUP(C32222,Подписчики!$A:$C,3,0)</f>
        <v>44309.383479594013</v>
      </c>
      <c r="F32222" t="str">
        <f>VLOOKUP(C32222,Подписчики!$A:$B,2,0)</f>
        <v>UTC+3</v>
      </c>
    </row>
    <row r="32223" spans="1:6" x14ac:dyDescent="0.25">
      <c r="A32223">
        <v>348482</v>
      </c>
      <c r="B32223" s="2">
        <v>44412.579071197411</v>
      </c>
      <c r="C32223">
        <v>11352</v>
      </c>
      <c r="D32223">
        <v>118549</v>
      </c>
      <c r="E32223" s="2">
        <f>VLOOKUP(C32223,Подписчики!$A:$C,3,0)</f>
        <v>44309.383479594013</v>
      </c>
      <c r="F32223" t="str">
        <f>VLOOKUP(C32223,Подписчики!$A:$B,2,0)</f>
        <v>UTC+3</v>
      </c>
    </row>
    <row r="32224" spans="1:6" x14ac:dyDescent="0.25">
      <c r="A32224">
        <v>356609</v>
      </c>
      <c r="B32224" s="2">
        <v>44414.875187702266</v>
      </c>
      <c r="C32224">
        <v>11352</v>
      </c>
      <c r="D32224">
        <v>95236</v>
      </c>
      <c r="E32224" s="2">
        <f>VLOOKUP(C32224,Подписчики!$A:$C,3,0)</f>
        <v>44309.383479594013</v>
      </c>
      <c r="F32224" t="str">
        <f>VLOOKUP(C32224,Подписчики!$A:$B,2,0)</f>
        <v>UTC+3</v>
      </c>
    </row>
    <row r="32225" spans="1:6" x14ac:dyDescent="0.25">
      <c r="A32225">
        <v>397132</v>
      </c>
      <c r="B32225" s="2">
        <v>44427.585543689318</v>
      </c>
      <c r="C32225">
        <v>11352</v>
      </c>
      <c r="D32225">
        <v>48991</v>
      </c>
      <c r="E32225" s="2">
        <f>VLOOKUP(C32225,Подписчики!$A:$C,3,0)</f>
        <v>44309.383479594013</v>
      </c>
      <c r="F32225" t="str">
        <f>VLOOKUP(C32225,Подписчики!$A:$B,2,0)</f>
        <v>UTC+3</v>
      </c>
    </row>
    <row r="32226" spans="1:6" x14ac:dyDescent="0.25">
      <c r="A32226">
        <v>23630</v>
      </c>
      <c r="B32226" s="2">
        <v>44310.606830042423</v>
      </c>
      <c r="C32226">
        <v>276186</v>
      </c>
      <c r="D32226">
        <v>411922</v>
      </c>
      <c r="E32226" s="2">
        <f>VLOOKUP(C32226,Подписчики!$A:$C,3,0)</f>
        <v>44309.383882549861</v>
      </c>
      <c r="F32226" t="str">
        <f>VLOOKUP(C32226,Подписчики!$A:$B,2,0)</f>
        <v>UTC+7</v>
      </c>
    </row>
    <row r="32227" spans="1:6" x14ac:dyDescent="0.25">
      <c r="A32227">
        <v>25765</v>
      </c>
      <c r="B32227" s="2">
        <v>44311.171304207121</v>
      </c>
      <c r="C32227">
        <v>276186</v>
      </c>
      <c r="D32227">
        <v>345955</v>
      </c>
      <c r="E32227" s="2">
        <f>VLOOKUP(C32227,Подписчики!$A:$C,3,0)</f>
        <v>44309.383882549861</v>
      </c>
      <c r="F32227" t="str">
        <f>VLOOKUP(C32227,Подписчики!$A:$B,2,0)</f>
        <v>UTC+7</v>
      </c>
    </row>
    <row r="32228" spans="1:6" x14ac:dyDescent="0.25">
      <c r="A32228">
        <v>40099</v>
      </c>
      <c r="B32228" s="2">
        <v>44317.75221035599</v>
      </c>
      <c r="C32228">
        <v>276186</v>
      </c>
      <c r="D32228">
        <v>416762</v>
      </c>
      <c r="E32228" s="2">
        <f>VLOOKUP(C32228,Подписчики!$A:$C,3,0)</f>
        <v>44309.383882549861</v>
      </c>
      <c r="F32228" t="str">
        <f>VLOOKUP(C32228,Подписчики!$A:$B,2,0)</f>
        <v>UTC+7</v>
      </c>
    </row>
    <row r="32229" spans="1:6" x14ac:dyDescent="0.25">
      <c r="A32229">
        <v>43955</v>
      </c>
      <c r="B32229" s="2">
        <v>44319.182631067961</v>
      </c>
      <c r="C32229">
        <v>276186</v>
      </c>
      <c r="D32229">
        <v>439981</v>
      </c>
      <c r="E32229" s="2">
        <f>VLOOKUP(C32229,Подписчики!$A:$C,3,0)</f>
        <v>44309.383882549861</v>
      </c>
      <c r="F32229" t="str">
        <f>VLOOKUP(C32229,Подписчики!$A:$B,2,0)</f>
        <v>UTC+7</v>
      </c>
    </row>
    <row r="32230" spans="1:6" x14ac:dyDescent="0.25">
      <c r="A32230">
        <v>46820</v>
      </c>
      <c r="B32230" s="2">
        <v>44320.697194174762</v>
      </c>
      <c r="C32230">
        <v>276186</v>
      </c>
      <c r="D32230">
        <v>153893</v>
      </c>
      <c r="E32230" s="2">
        <f>VLOOKUP(C32230,Подписчики!$A:$C,3,0)</f>
        <v>44309.383882549861</v>
      </c>
      <c r="F32230" t="str">
        <f>VLOOKUP(C32230,Подписчики!$A:$B,2,0)</f>
        <v>UTC+7</v>
      </c>
    </row>
    <row r="32231" spans="1:6" x14ac:dyDescent="0.25">
      <c r="A32231">
        <v>59184</v>
      </c>
      <c r="B32231" s="2">
        <v>44325.760300970876</v>
      </c>
      <c r="C32231">
        <v>276186</v>
      </c>
      <c r="D32231">
        <v>217497</v>
      </c>
      <c r="E32231" s="2">
        <f>VLOOKUP(C32231,Подписчики!$A:$C,3,0)</f>
        <v>44309.383882549861</v>
      </c>
      <c r="F32231" t="str">
        <f>VLOOKUP(C32231,Подписчики!$A:$B,2,0)</f>
        <v>UTC+7</v>
      </c>
    </row>
    <row r="32232" spans="1:6" x14ac:dyDescent="0.25">
      <c r="A32232">
        <v>81819</v>
      </c>
      <c r="B32232" s="2">
        <v>44334.504637540456</v>
      </c>
      <c r="C32232">
        <v>276186</v>
      </c>
      <c r="D32232">
        <v>230507</v>
      </c>
      <c r="E32232" s="2">
        <f>VLOOKUP(C32232,Подписчики!$A:$C,3,0)</f>
        <v>44309.383882549861</v>
      </c>
      <c r="F32232" t="str">
        <f>VLOOKUP(C32232,Подписчики!$A:$B,2,0)</f>
        <v>UTC+7</v>
      </c>
    </row>
    <row r="32233" spans="1:6" x14ac:dyDescent="0.25">
      <c r="A32233">
        <v>96659</v>
      </c>
      <c r="B32233" s="2">
        <v>44339.053682058169</v>
      </c>
      <c r="C32233">
        <v>276186</v>
      </c>
      <c r="D32233">
        <v>137327</v>
      </c>
      <c r="E32233" s="2">
        <f>VLOOKUP(C32233,Подписчики!$A:$C,3,0)</f>
        <v>44309.383882549861</v>
      </c>
      <c r="F32233" t="str">
        <f>VLOOKUP(C32233,Подписчики!$A:$B,2,0)</f>
        <v>UTC+7</v>
      </c>
    </row>
    <row r="32234" spans="1:6" x14ac:dyDescent="0.25">
      <c r="A32234">
        <v>108911</v>
      </c>
      <c r="B32234" s="2">
        <v>44343.630851132686</v>
      </c>
      <c r="C32234">
        <v>276186</v>
      </c>
      <c r="D32234">
        <v>20534</v>
      </c>
      <c r="E32234" s="2">
        <f>VLOOKUP(C32234,Подписчики!$A:$C,3,0)</f>
        <v>44309.383882549861</v>
      </c>
      <c r="F32234" t="str">
        <f>VLOOKUP(C32234,Подписчики!$A:$B,2,0)</f>
        <v>UTC+7</v>
      </c>
    </row>
    <row r="32235" spans="1:6" x14ac:dyDescent="0.25">
      <c r="A32235">
        <v>123034</v>
      </c>
      <c r="B32235" s="2">
        <v>44346.650268608413</v>
      </c>
      <c r="C32235">
        <v>276186</v>
      </c>
      <c r="D32235">
        <v>470762</v>
      </c>
      <c r="E32235" s="2">
        <f>VLOOKUP(C32235,Подписчики!$A:$C,3,0)</f>
        <v>44309.383882549861</v>
      </c>
      <c r="F32235" t="str">
        <f>VLOOKUP(C32235,Подписчики!$A:$B,2,0)</f>
        <v>UTC+7</v>
      </c>
    </row>
    <row r="32236" spans="1:6" x14ac:dyDescent="0.25">
      <c r="A32236">
        <v>133800</v>
      </c>
      <c r="B32236" s="2">
        <v>44350.583925566345</v>
      </c>
      <c r="C32236">
        <v>276186</v>
      </c>
      <c r="D32236">
        <v>394819</v>
      </c>
      <c r="E32236" s="2">
        <f>VLOOKUP(C32236,Подписчики!$A:$C,3,0)</f>
        <v>44309.383882549861</v>
      </c>
      <c r="F32236" t="str">
        <f>VLOOKUP(C32236,Подписчики!$A:$B,2,0)</f>
        <v>UTC+7</v>
      </c>
    </row>
    <row r="32237" spans="1:6" x14ac:dyDescent="0.25">
      <c r="A32237">
        <v>156763</v>
      </c>
      <c r="B32237" s="2">
        <v>44357.52081877023</v>
      </c>
      <c r="C32237">
        <v>276186</v>
      </c>
      <c r="D32237">
        <v>141090</v>
      </c>
      <c r="E32237" s="2">
        <f>VLOOKUP(C32237,Подписчики!$A:$C,3,0)</f>
        <v>44309.383882549861</v>
      </c>
      <c r="F32237" t="str">
        <f>VLOOKUP(C32237,Подписчики!$A:$B,2,0)</f>
        <v>UTC+7</v>
      </c>
    </row>
    <row r="32238" spans="1:6" x14ac:dyDescent="0.25">
      <c r="A32238">
        <v>178486</v>
      </c>
      <c r="B32238" s="2">
        <v>44363.493310679616</v>
      </c>
      <c r="C32238">
        <v>276186</v>
      </c>
      <c r="D32238">
        <v>347008</v>
      </c>
      <c r="E32238" s="2">
        <f>VLOOKUP(C32238,Подписчики!$A:$C,3,0)</f>
        <v>44309.383882549861</v>
      </c>
      <c r="F32238" t="str">
        <f>VLOOKUP(C32238,Подписчики!$A:$B,2,0)</f>
        <v>UTC+7</v>
      </c>
    </row>
    <row r="32239" spans="1:6" x14ac:dyDescent="0.25">
      <c r="A32239">
        <v>190175</v>
      </c>
      <c r="B32239" s="2">
        <v>44366.613051779939</v>
      </c>
      <c r="C32239">
        <v>276186</v>
      </c>
      <c r="D32239">
        <v>438887</v>
      </c>
      <c r="E32239" s="2">
        <f>VLOOKUP(C32239,Подписчики!$A:$C,3,0)</f>
        <v>44309.383882549861</v>
      </c>
      <c r="F32239" t="str">
        <f>VLOOKUP(C32239,Подписчики!$A:$B,2,0)</f>
        <v>UTC+7</v>
      </c>
    </row>
    <row r="32240" spans="1:6" x14ac:dyDescent="0.25">
      <c r="A32240">
        <v>229967</v>
      </c>
      <c r="B32240" s="2">
        <v>44377.554799352751</v>
      </c>
      <c r="C32240">
        <v>276186</v>
      </c>
      <c r="D32240">
        <v>357547</v>
      </c>
      <c r="E32240" s="2">
        <f>VLOOKUP(C32240,Подписчики!$A:$C,3,0)</f>
        <v>44309.383882549861</v>
      </c>
      <c r="F32240" t="str">
        <f>VLOOKUP(C32240,Подписчики!$A:$B,2,0)</f>
        <v>UTC+7</v>
      </c>
    </row>
    <row r="32241" spans="1:6" x14ac:dyDescent="0.25">
      <c r="A32241">
        <v>290733</v>
      </c>
      <c r="B32241" s="2">
        <v>44395.422113268614</v>
      </c>
      <c r="C32241">
        <v>276186</v>
      </c>
      <c r="D32241">
        <v>202914</v>
      </c>
      <c r="E32241" s="2">
        <f>VLOOKUP(C32241,Подписчики!$A:$C,3,0)</f>
        <v>44309.383882549861</v>
      </c>
      <c r="F32241" t="str">
        <f>VLOOKUP(C32241,Подписчики!$A:$B,2,0)</f>
        <v>UTC+7</v>
      </c>
    </row>
    <row r="32242" spans="1:6" x14ac:dyDescent="0.25">
      <c r="A32242">
        <v>296420</v>
      </c>
      <c r="B32242" s="2">
        <v>44397.490074433663</v>
      </c>
      <c r="C32242">
        <v>276186</v>
      </c>
      <c r="D32242">
        <v>275247</v>
      </c>
      <c r="E32242" s="2">
        <f>VLOOKUP(C32242,Подписчики!$A:$C,3,0)</f>
        <v>44309.383882549861</v>
      </c>
      <c r="F32242" t="str">
        <f>VLOOKUP(C32242,Подписчики!$A:$B,2,0)</f>
        <v>UTC+7</v>
      </c>
    </row>
    <row r="32243" spans="1:6" x14ac:dyDescent="0.25">
      <c r="A32243">
        <v>317825</v>
      </c>
      <c r="B32243" s="2">
        <v>44403.375187702266</v>
      </c>
      <c r="C32243">
        <v>276186</v>
      </c>
      <c r="D32243">
        <v>473323</v>
      </c>
      <c r="E32243" s="2">
        <f>VLOOKUP(C32243,Подписчики!$A:$C,3,0)</f>
        <v>44309.383882549861</v>
      </c>
      <c r="F32243" t="str">
        <f>VLOOKUP(C32243,Подписчики!$A:$B,2,0)</f>
        <v>UTC+7</v>
      </c>
    </row>
    <row r="32244" spans="1:6" x14ac:dyDescent="0.25">
      <c r="A32244">
        <v>341403</v>
      </c>
      <c r="B32244" s="2">
        <v>44409.788567766351</v>
      </c>
      <c r="C32244">
        <v>276186</v>
      </c>
      <c r="D32244">
        <v>179296</v>
      </c>
      <c r="E32244" s="2">
        <f>VLOOKUP(C32244,Подписчики!$A:$C,3,0)</f>
        <v>44309.383882549861</v>
      </c>
      <c r="F32244" t="str">
        <f>VLOOKUP(C32244,Подписчики!$A:$B,2,0)</f>
        <v>UTC+7</v>
      </c>
    </row>
    <row r="32245" spans="1:6" x14ac:dyDescent="0.25">
      <c r="A32245">
        <v>369492</v>
      </c>
      <c r="B32245" s="2">
        <v>44418.388132686086</v>
      </c>
      <c r="C32245">
        <v>276186</v>
      </c>
      <c r="D32245">
        <v>182191</v>
      </c>
      <c r="E32245" s="2">
        <f>VLOOKUP(C32245,Подписчики!$A:$C,3,0)</f>
        <v>44309.383882549861</v>
      </c>
      <c r="F32245" t="str">
        <f>VLOOKUP(C32245,Подписчики!$A:$B,2,0)</f>
        <v>UTC+7</v>
      </c>
    </row>
    <row r="32246" spans="1:6" x14ac:dyDescent="0.25">
      <c r="A32246">
        <v>416248</v>
      </c>
      <c r="B32246" s="2">
        <v>44433.50787378641</v>
      </c>
      <c r="C32246">
        <v>276186</v>
      </c>
      <c r="D32246">
        <v>184941</v>
      </c>
      <c r="E32246" s="2">
        <f>VLOOKUP(C32246,Подписчики!$A:$C,3,0)</f>
        <v>44309.383882549861</v>
      </c>
      <c r="F32246" t="str">
        <f>VLOOKUP(C32246,Подписчики!$A:$B,2,0)</f>
        <v>UTC+7</v>
      </c>
    </row>
    <row r="32247" spans="1:6" x14ac:dyDescent="0.25">
      <c r="A32247">
        <v>22063</v>
      </c>
      <c r="B32247" s="2">
        <v>44309.883682847896</v>
      </c>
      <c r="C32247">
        <v>190900</v>
      </c>
      <c r="D32247">
        <v>294042</v>
      </c>
      <c r="E32247" s="2">
        <f>VLOOKUP(C32247,Подписчики!$A:$C,3,0)</f>
        <v>44309.390542094014</v>
      </c>
      <c r="F32247" t="str">
        <f>VLOOKUP(C32247,Подписчики!$A:$B,2,0)</f>
        <v>UTC+0</v>
      </c>
    </row>
    <row r="32248" spans="1:6" x14ac:dyDescent="0.25">
      <c r="A32248">
        <v>30887</v>
      </c>
      <c r="B32248" s="2">
        <v>44313.924135922331</v>
      </c>
      <c r="C32248">
        <v>190900</v>
      </c>
      <c r="D32248">
        <v>351192</v>
      </c>
      <c r="E32248" s="2">
        <f>VLOOKUP(C32248,Подписчики!$A:$C,3,0)</f>
        <v>44309.390542094014</v>
      </c>
      <c r="F32248" t="str">
        <f>VLOOKUP(C32248,Подписчики!$A:$B,2,0)</f>
        <v>UTC+0</v>
      </c>
    </row>
    <row r="32249" spans="1:6" x14ac:dyDescent="0.25">
      <c r="A32249">
        <v>44074</v>
      </c>
      <c r="B32249" s="2">
        <v>44319.377</v>
      </c>
      <c r="C32249">
        <v>190900</v>
      </c>
      <c r="D32249">
        <v>266419</v>
      </c>
      <c r="E32249" s="2">
        <f>VLOOKUP(C32249,Подписчики!$A:$C,3,0)</f>
        <v>44309.390542094014</v>
      </c>
      <c r="F32249" t="str">
        <f>VLOOKUP(C32249,Подписчики!$A:$B,2,0)</f>
        <v>UTC+0</v>
      </c>
    </row>
    <row r="32250" spans="1:6" x14ac:dyDescent="0.25">
      <c r="A32250">
        <v>47189</v>
      </c>
      <c r="B32250" s="2">
        <v>44320.77365048544</v>
      </c>
      <c r="C32250">
        <v>190900</v>
      </c>
      <c r="D32250">
        <v>111368</v>
      </c>
      <c r="E32250" s="2">
        <f>VLOOKUP(C32250,Подписчики!$A:$C,3,0)</f>
        <v>44309.390542094014</v>
      </c>
      <c r="F32250" t="str">
        <f>VLOOKUP(C32250,Подписчики!$A:$B,2,0)</f>
        <v>UTC+0</v>
      </c>
    </row>
    <row r="32251" spans="1:6" x14ac:dyDescent="0.25">
      <c r="A32251">
        <v>67290</v>
      </c>
      <c r="B32251" s="2">
        <v>44329.504999999997</v>
      </c>
      <c r="C32251">
        <v>190900</v>
      </c>
      <c r="D32251">
        <v>81554</v>
      </c>
      <c r="E32251" s="2">
        <f>VLOOKUP(C32251,Подписчики!$A:$C,3,0)</f>
        <v>44309.390542094014</v>
      </c>
      <c r="F32251" t="str">
        <f>VLOOKUP(C32251,Подписчики!$A:$B,2,0)</f>
        <v>UTC+0</v>
      </c>
    </row>
    <row r="32252" spans="1:6" x14ac:dyDescent="0.25">
      <c r="A32252">
        <v>81749</v>
      </c>
      <c r="B32252" s="2">
        <v>44334.445</v>
      </c>
      <c r="C32252">
        <v>190900</v>
      </c>
      <c r="D32252">
        <v>405774</v>
      </c>
      <c r="E32252" s="2">
        <f>VLOOKUP(C32252,Подписчики!$A:$C,3,0)</f>
        <v>44309.390542094014</v>
      </c>
      <c r="F32252" t="str">
        <f>VLOOKUP(C32252,Подписчики!$A:$B,2,0)</f>
        <v>UTC+0</v>
      </c>
    </row>
    <row r="32253" spans="1:6" x14ac:dyDescent="0.25">
      <c r="A32253">
        <v>90188</v>
      </c>
      <c r="B32253" s="2">
        <v>44337.768796116507</v>
      </c>
      <c r="C32253">
        <v>190900</v>
      </c>
      <c r="D32253">
        <v>328928</v>
      </c>
      <c r="E32253" s="2">
        <f>VLOOKUP(C32253,Подписчики!$A:$C,3,0)</f>
        <v>44309.390542094014</v>
      </c>
      <c r="F32253" t="str">
        <f>VLOOKUP(C32253,Подписчики!$A:$B,2,0)</f>
        <v>UTC+0</v>
      </c>
    </row>
    <row r="32254" spans="1:6" x14ac:dyDescent="0.25">
      <c r="A32254">
        <v>100195</v>
      </c>
      <c r="B32254" s="2">
        <v>44339.943553398058</v>
      </c>
      <c r="C32254">
        <v>190900</v>
      </c>
      <c r="D32254">
        <v>327968</v>
      </c>
      <c r="E32254" s="2">
        <f>VLOOKUP(C32254,Подписчики!$A:$C,3,0)</f>
        <v>44309.390542094014</v>
      </c>
      <c r="F32254" t="str">
        <f>VLOOKUP(C32254,Подписчики!$A:$B,2,0)</f>
        <v>UTC+0</v>
      </c>
    </row>
    <row r="32255" spans="1:6" x14ac:dyDescent="0.25">
      <c r="A32255">
        <v>25509</v>
      </c>
      <c r="B32255" s="2">
        <v>44311.017987055013</v>
      </c>
      <c r="C32255">
        <v>191816</v>
      </c>
      <c r="D32255">
        <v>325852</v>
      </c>
      <c r="E32255" s="2">
        <f>VLOOKUP(C32255,Подписчики!$A:$C,3,0)</f>
        <v>44309.393301495729</v>
      </c>
      <c r="F32255" t="str">
        <f>VLOOKUP(C32255,Подписчики!$A:$B,2,0)</f>
        <v>UTC+0</v>
      </c>
    </row>
    <row r="32256" spans="1:6" x14ac:dyDescent="0.25">
      <c r="A32256">
        <v>54495</v>
      </c>
      <c r="B32256" s="2">
        <v>44324.299325540938</v>
      </c>
      <c r="C32256">
        <v>191816</v>
      </c>
      <c r="D32256">
        <v>16029</v>
      </c>
      <c r="E32256" s="2">
        <f>VLOOKUP(C32256,Подписчики!$A:$C,3,0)</f>
        <v>44309.393301495729</v>
      </c>
      <c r="F32256" t="str">
        <f>VLOOKUP(C32256,Подписчики!$A:$B,2,0)</f>
        <v>UTC+0</v>
      </c>
    </row>
    <row r="32257" spans="1:6" x14ac:dyDescent="0.25">
      <c r="A32257">
        <v>63316</v>
      </c>
      <c r="B32257" s="2">
        <v>44327.624783171523</v>
      </c>
      <c r="C32257">
        <v>191816</v>
      </c>
      <c r="D32257">
        <v>158978</v>
      </c>
      <c r="E32257" s="2">
        <f>VLOOKUP(C32257,Подписчики!$A:$C,3,0)</f>
        <v>44309.393301495729</v>
      </c>
      <c r="F32257" t="str">
        <f>VLOOKUP(C32257,Подписчики!$A:$B,2,0)</f>
        <v>UTC+0</v>
      </c>
    </row>
    <row r="32258" spans="1:6" x14ac:dyDescent="0.25">
      <c r="A32258">
        <v>71471</v>
      </c>
      <c r="B32258" s="2">
        <v>44330.823812297735</v>
      </c>
      <c r="C32258">
        <v>191816</v>
      </c>
      <c r="D32258">
        <v>351192</v>
      </c>
      <c r="E32258" s="2">
        <f>VLOOKUP(C32258,Подписчики!$A:$C,3,0)</f>
        <v>44309.393301495729</v>
      </c>
      <c r="F32258" t="str">
        <f>VLOOKUP(C32258,Подписчики!$A:$B,2,0)</f>
        <v>UTC+0</v>
      </c>
    </row>
    <row r="32259" spans="1:6" x14ac:dyDescent="0.25">
      <c r="A32259">
        <v>73008</v>
      </c>
      <c r="B32259" s="2">
        <v>44331.389873958557</v>
      </c>
      <c r="C32259">
        <v>191816</v>
      </c>
      <c r="D32259">
        <v>327968</v>
      </c>
      <c r="E32259" s="2">
        <f>VLOOKUP(C32259,Подписчики!$A:$C,3,0)</f>
        <v>44309.393301495729</v>
      </c>
      <c r="F32259" t="str">
        <f>VLOOKUP(C32259,Подписчики!$A:$B,2,0)</f>
        <v>UTC+0</v>
      </c>
    </row>
    <row r="32260" spans="1:6" x14ac:dyDescent="0.25">
      <c r="A32260">
        <v>115767</v>
      </c>
      <c r="B32260" s="2">
        <v>44345.074621359221</v>
      </c>
      <c r="C32260">
        <v>191816</v>
      </c>
      <c r="D32260">
        <v>439981</v>
      </c>
      <c r="E32260" s="2">
        <f>VLOOKUP(C32260,Подписчики!$A:$C,3,0)</f>
        <v>44309.393301495729</v>
      </c>
      <c r="F32260" t="str">
        <f>VLOOKUP(C32260,Подписчики!$A:$B,2,0)</f>
        <v>UTC+0</v>
      </c>
    </row>
    <row r="32261" spans="1:6" x14ac:dyDescent="0.25">
      <c r="A32261">
        <v>125475</v>
      </c>
      <c r="B32261" s="2">
        <v>44347.055203883494</v>
      </c>
      <c r="C32261">
        <v>191816</v>
      </c>
      <c r="D32261">
        <v>411922</v>
      </c>
      <c r="E32261" s="2">
        <f>VLOOKUP(C32261,Подписчики!$A:$C,3,0)</f>
        <v>44309.393301495729</v>
      </c>
      <c r="F32261" t="str">
        <f>VLOOKUP(C32261,Подписчики!$A:$B,2,0)</f>
        <v>UTC+0</v>
      </c>
    </row>
    <row r="32262" spans="1:6" x14ac:dyDescent="0.25">
      <c r="A32262">
        <v>188514</v>
      </c>
      <c r="B32262" s="2">
        <v>44366.114000000001</v>
      </c>
      <c r="C32262">
        <v>191816</v>
      </c>
      <c r="D32262">
        <v>343712</v>
      </c>
      <c r="E32262" s="2">
        <f>VLOOKUP(C32262,Подписчики!$A:$C,3,0)</f>
        <v>44309.393301495729</v>
      </c>
      <c r="F32262" t="str">
        <f>VLOOKUP(C32262,Подписчики!$A:$B,2,0)</f>
        <v>UTC+0</v>
      </c>
    </row>
    <row r="32263" spans="1:6" x14ac:dyDescent="0.25">
      <c r="A32263">
        <v>188961</v>
      </c>
      <c r="B32263" s="2">
        <v>44366.302224799343</v>
      </c>
      <c r="C32263">
        <v>191816</v>
      </c>
      <c r="D32263">
        <v>436070</v>
      </c>
      <c r="E32263" s="2">
        <f>VLOOKUP(C32263,Подписчики!$A:$C,3,0)</f>
        <v>44309.393301495729</v>
      </c>
      <c r="F32263" t="str">
        <f>VLOOKUP(C32263,Подписчики!$A:$B,2,0)</f>
        <v>UTC+0</v>
      </c>
    </row>
    <row r="32264" spans="1:6" x14ac:dyDescent="0.25">
      <c r="A32264">
        <v>263756</v>
      </c>
      <c r="B32264" s="2">
        <v>44387.717016181232</v>
      </c>
      <c r="C32264">
        <v>191816</v>
      </c>
      <c r="D32264">
        <v>182841</v>
      </c>
      <c r="E32264" s="2">
        <f>VLOOKUP(C32264,Подписчики!$A:$C,3,0)</f>
        <v>44309.393301495729</v>
      </c>
      <c r="F32264" t="str">
        <f>VLOOKUP(C32264,Подписчики!$A:$B,2,0)</f>
        <v>UTC+0</v>
      </c>
    </row>
    <row r="32265" spans="1:6" x14ac:dyDescent="0.25">
      <c r="A32265">
        <v>371127</v>
      </c>
      <c r="B32265" s="2">
        <v>44418.77203236246</v>
      </c>
      <c r="C32265">
        <v>191816</v>
      </c>
      <c r="D32265">
        <v>175120</v>
      </c>
      <c r="E32265" s="2">
        <f>VLOOKUP(C32265,Подписчики!$A:$C,3,0)</f>
        <v>44309.393301495729</v>
      </c>
      <c r="F32265" t="str">
        <f>VLOOKUP(C32265,Подписчики!$A:$B,2,0)</f>
        <v>UTC+0</v>
      </c>
    </row>
    <row r="32266" spans="1:6" x14ac:dyDescent="0.25">
      <c r="A32266">
        <v>380423</v>
      </c>
      <c r="B32266" s="2">
        <v>44421.914427184463</v>
      </c>
      <c r="C32266">
        <v>191816</v>
      </c>
      <c r="D32266">
        <v>347393</v>
      </c>
      <c r="E32266" s="2">
        <f>VLOOKUP(C32266,Подписчики!$A:$C,3,0)</f>
        <v>44309.393301495729</v>
      </c>
      <c r="F32266" t="str">
        <f>VLOOKUP(C32266,Подписчики!$A:$B,2,0)</f>
        <v>UTC+0</v>
      </c>
    </row>
    <row r="32267" spans="1:6" x14ac:dyDescent="0.25">
      <c r="A32267">
        <v>399060</v>
      </c>
      <c r="B32267" s="2">
        <v>44428.019605177993</v>
      </c>
      <c r="C32267">
        <v>191816</v>
      </c>
      <c r="D32267">
        <v>66215</v>
      </c>
      <c r="E32267" s="2">
        <f>VLOOKUP(C32267,Подписчики!$A:$C,3,0)</f>
        <v>44309.393301495729</v>
      </c>
      <c r="F32267" t="str">
        <f>VLOOKUP(C32267,Подписчики!$A:$B,2,0)</f>
        <v>UTC+0</v>
      </c>
    </row>
    <row r="32268" spans="1:6" x14ac:dyDescent="0.25">
      <c r="A32268">
        <v>404230</v>
      </c>
      <c r="B32268" s="2">
        <v>44429.485999999997</v>
      </c>
      <c r="C32268">
        <v>191816</v>
      </c>
      <c r="D32268">
        <v>367087</v>
      </c>
      <c r="E32268" s="2">
        <f>VLOOKUP(C32268,Подписчики!$A:$C,3,0)</f>
        <v>44309.393301495729</v>
      </c>
      <c r="F32268" t="str">
        <f>VLOOKUP(C32268,Подписчики!$A:$B,2,0)</f>
        <v>UTC+0</v>
      </c>
    </row>
    <row r="32269" spans="1:6" x14ac:dyDescent="0.25">
      <c r="A32269">
        <v>423115</v>
      </c>
      <c r="B32269" s="2">
        <v>44436.849702265376</v>
      </c>
      <c r="C32269">
        <v>191816</v>
      </c>
      <c r="D32269">
        <v>78451</v>
      </c>
      <c r="E32269" s="2">
        <f>VLOOKUP(C32269,Подписчики!$A:$C,3,0)</f>
        <v>44309.393301495729</v>
      </c>
      <c r="F32269" t="str">
        <f>VLOOKUP(C32269,Подписчики!$A:$B,2,0)</f>
        <v>UTC+0</v>
      </c>
    </row>
    <row r="32270" spans="1:6" x14ac:dyDescent="0.25">
      <c r="A32270">
        <v>24915</v>
      </c>
      <c r="B32270" s="2">
        <v>44310.822598705505</v>
      </c>
      <c r="C32270">
        <v>209815</v>
      </c>
      <c r="D32270">
        <v>111153</v>
      </c>
      <c r="E32270" s="2">
        <f>VLOOKUP(C32270,Подписчики!$A:$C,3,0)</f>
        <v>44309.394788782047</v>
      </c>
      <c r="F32270" t="str">
        <f>VLOOKUP(C32270,Подписчики!$A:$B,2,0)</f>
        <v>UTC+1</v>
      </c>
    </row>
    <row r="32271" spans="1:6" x14ac:dyDescent="0.25">
      <c r="A32271">
        <v>27128</v>
      </c>
      <c r="B32271" s="2">
        <v>44311.722275080909</v>
      </c>
      <c r="C32271">
        <v>209815</v>
      </c>
      <c r="D32271">
        <v>230507</v>
      </c>
      <c r="E32271" s="2">
        <f>VLOOKUP(C32271,Подписчики!$A:$C,3,0)</f>
        <v>44309.394788782047</v>
      </c>
      <c r="F32271" t="str">
        <f>VLOOKUP(C32271,Подписчики!$A:$B,2,0)</f>
        <v>UTC+1</v>
      </c>
    </row>
    <row r="32272" spans="1:6" x14ac:dyDescent="0.25">
      <c r="A32272">
        <v>40891</v>
      </c>
      <c r="B32272" s="2">
        <v>44318.039427184471</v>
      </c>
      <c r="C32272">
        <v>209815</v>
      </c>
      <c r="D32272">
        <v>285680</v>
      </c>
      <c r="E32272" s="2">
        <f>VLOOKUP(C32272,Подписчики!$A:$C,3,0)</f>
        <v>44309.394788782047</v>
      </c>
      <c r="F32272" t="str">
        <f>VLOOKUP(C32272,Подписчики!$A:$B,2,0)</f>
        <v>UTC+1</v>
      </c>
    </row>
    <row r="32273" spans="1:6" x14ac:dyDescent="0.25">
      <c r="A32273">
        <v>72824</v>
      </c>
      <c r="B32273" s="2">
        <v>44331.300515762807</v>
      </c>
      <c r="C32273">
        <v>209815</v>
      </c>
      <c r="D32273">
        <v>351192</v>
      </c>
      <c r="E32273" s="2">
        <f>VLOOKUP(C32273,Подписчики!$A:$C,3,0)</f>
        <v>44309.394788782047</v>
      </c>
      <c r="F32273" t="str">
        <f>VLOOKUP(C32273,Подписчики!$A:$B,2,0)</f>
        <v>UTC+1</v>
      </c>
    </row>
    <row r="32274" spans="1:6" x14ac:dyDescent="0.25">
      <c r="A32274">
        <v>82281</v>
      </c>
      <c r="B32274" s="2">
        <v>44334.65431391586</v>
      </c>
      <c r="C32274">
        <v>209815</v>
      </c>
      <c r="D32274">
        <v>411922</v>
      </c>
      <c r="E32274" s="2">
        <f>VLOOKUP(C32274,Подписчики!$A:$C,3,0)</f>
        <v>44309.394788782047</v>
      </c>
      <c r="F32274" t="str">
        <f>VLOOKUP(C32274,Подписчики!$A:$B,2,0)</f>
        <v>UTC+1</v>
      </c>
    </row>
    <row r="32275" spans="1:6" x14ac:dyDescent="0.25">
      <c r="A32275">
        <v>91870</v>
      </c>
      <c r="B32275" s="2">
        <v>44337.939103559875</v>
      </c>
      <c r="C32275">
        <v>209815</v>
      </c>
      <c r="D32275">
        <v>158978</v>
      </c>
      <c r="E32275" s="2">
        <f>VLOOKUP(C32275,Подписчики!$A:$C,3,0)</f>
        <v>44309.394788782047</v>
      </c>
      <c r="F32275" t="str">
        <f>VLOOKUP(C32275,Подписчики!$A:$B,2,0)</f>
        <v>UTC+1</v>
      </c>
    </row>
    <row r="32276" spans="1:6" x14ac:dyDescent="0.25">
      <c r="A32276">
        <v>95578</v>
      </c>
      <c r="B32276" s="2">
        <v>44338.806417475731</v>
      </c>
      <c r="C32276">
        <v>209815</v>
      </c>
      <c r="D32276">
        <v>436600</v>
      </c>
      <c r="E32276" s="2">
        <f>VLOOKUP(C32276,Подписчики!$A:$C,3,0)</f>
        <v>44309.394788782047</v>
      </c>
      <c r="F32276" t="str">
        <f>VLOOKUP(C32276,Подписчики!$A:$B,2,0)</f>
        <v>UTC+1</v>
      </c>
    </row>
    <row r="32277" spans="1:6" x14ac:dyDescent="0.25">
      <c r="A32277">
        <v>22651</v>
      </c>
      <c r="B32277" s="2">
        <v>44310.110507522812</v>
      </c>
      <c r="C32277">
        <v>313218</v>
      </c>
      <c r="D32277">
        <v>217024</v>
      </c>
      <c r="E32277" s="2">
        <f>VLOOKUP(C32277,Подписчики!$A:$C,3,0)</f>
        <v>44309.399701566959</v>
      </c>
      <c r="F32277" t="str">
        <f>VLOOKUP(C32277,Подписчики!$A:$B,2,0)</f>
        <v>UTC+2</v>
      </c>
    </row>
    <row r="32278" spans="1:6" x14ac:dyDescent="0.25">
      <c r="A32278">
        <v>62767</v>
      </c>
      <c r="B32278" s="2">
        <v>44327.507469255659</v>
      </c>
      <c r="C32278">
        <v>313218</v>
      </c>
      <c r="D32278">
        <v>104958</v>
      </c>
      <c r="E32278" s="2">
        <f>VLOOKUP(C32278,Подписчики!$A:$C,3,0)</f>
        <v>44309.399701566959</v>
      </c>
      <c r="F32278" t="str">
        <f>VLOOKUP(C32278,Подписчики!$A:$B,2,0)</f>
        <v>UTC+2</v>
      </c>
    </row>
    <row r="32279" spans="1:6" x14ac:dyDescent="0.25">
      <c r="A32279">
        <v>79983</v>
      </c>
      <c r="B32279" s="2">
        <v>44333.515559870546</v>
      </c>
      <c r="C32279">
        <v>313218</v>
      </c>
      <c r="D32279">
        <v>250679</v>
      </c>
      <c r="E32279" s="2">
        <f>VLOOKUP(C32279,Подписчики!$A:$C,3,0)</f>
        <v>44309.399701566959</v>
      </c>
      <c r="F32279" t="str">
        <f>VLOOKUP(C32279,Подписчики!$A:$B,2,0)</f>
        <v>UTC+2</v>
      </c>
    </row>
    <row r="32280" spans="1:6" x14ac:dyDescent="0.25">
      <c r="A32280">
        <v>92459</v>
      </c>
      <c r="B32280" s="2">
        <v>44338.067232276378</v>
      </c>
      <c r="C32280">
        <v>313218</v>
      </c>
      <c r="D32280">
        <v>230507</v>
      </c>
      <c r="E32280" s="2">
        <f>VLOOKUP(C32280,Подписчики!$A:$C,3,0)</f>
        <v>44309.399701566959</v>
      </c>
      <c r="F32280" t="str">
        <f>VLOOKUP(C32280,Подписчики!$A:$B,2,0)</f>
        <v>UTC+2</v>
      </c>
    </row>
    <row r="32281" spans="1:6" x14ac:dyDescent="0.25">
      <c r="A32281">
        <v>130316</v>
      </c>
      <c r="B32281" s="2">
        <v>44348.861838187702</v>
      </c>
      <c r="C32281">
        <v>313218</v>
      </c>
      <c r="D32281">
        <v>21760</v>
      </c>
      <c r="E32281" s="2">
        <f>VLOOKUP(C32281,Подписчики!$A:$C,3,0)</f>
        <v>44309.399701566959</v>
      </c>
      <c r="F32281" t="str">
        <f>VLOOKUP(C32281,Подписчики!$A:$B,2,0)</f>
        <v>UTC+2</v>
      </c>
    </row>
    <row r="32282" spans="1:6" x14ac:dyDescent="0.25">
      <c r="A32282">
        <v>138572</v>
      </c>
      <c r="B32282" s="2">
        <v>44351.78740453074</v>
      </c>
      <c r="C32282">
        <v>313218</v>
      </c>
      <c r="D32282">
        <v>198073</v>
      </c>
      <c r="E32282" s="2">
        <f>VLOOKUP(C32282,Подписчики!$A:$C,3,0)</f>
        <v>44309.399701566959</v>
      </c>
      <c r="F32282" t="str">
        <f>VLOOKUP(C32282,Подписчики!$A:$B,2,0)</f>
        <v>UTC+2</v>
      </c>
    </row>
    <row r="32283" spans="1:6" x14ac:dyDescent="0.25">
      <c r="A32283">
        <v>161785</v>
      </c>
      <c r="B32283" s="2">
        <v>44358.76636893204</v>
      </c>
      <c r="C32283">
        <v>313218</v>
      </c>
      <c r="D32283">
        <v>432277</v>
      </c>
      <c r="E32283" s="2">
        <f>VLOOKUP(C32283,Подписчики!$A:$C,3,0)</f>
        <v>44309.399701566959</v>
      </c>
      <c r="F32283" t="str">
        <f>VLOOKUP(C32283,Подписчики!$A:$B,2,0)</f>
        <v>UTC+2</v>
      </c>
    </row>
    <row r="32284" spans="1:6" x14ac:dyDescent="0.25">
      <c r="A32284">
        <v>177089</v>
      </c>
      <c r="B32284" s="2">
        <v>44362.751805825239</v>
      </c>
      <c r="C32284">
        <v>313218</v>
      </c>
      <c r="D32284">
        <v>347008</v>
      </c>
      <c r="E32284" s="2">
        <f>VLOOKUP(C32284,Подписчики!$A:$C,3,0)</f>
        <v>44309.399701566959</v>
      </c>
      <c r="F32284" t="str">
        <f>VLOOKUP(C32284,Подписчики!$A:$B,2,0)</f>
        <v>UTC+2</v>
      </c>
    </row>
    <row r="32285" spans="1:6" x14ac:dyDescent="0.25">
      <c r="A32285">
        <v>209698</v>
      </c>
      <c r="B32285" s="2">
        <v>44372.145666666664</v>
      </c>
      <c r="C32285">
        <v>313218</v>
      </c>
      <c r="D32285">
        <v>452568</v>
      </c>
      <c r="E32285" s="2">
        <f>VLOOKUP(C32285,Подписчики!$A:$C,3,0)</f>
        <v>44309.399701566959</v>
      </c>
      <c r="F32285" t="str">
        <f>VLOOKUP(C32285,Подписчики!$A:$B,2,0)</f>
        <v>UTC+2</v>
      </c>
    </row>
    <row r="32286" spans="1:6" x14ac:dyDescent="0.25">
      <c r="A32286">
        <v>216295</v>
      </c>
      <c r="B32286" s="2">
        <v>44373.700025889964</v>
      </c>
      <c r="C32286">
        <v>313218</v>
      </c>
      <c r="D32286">
        <v>470762</v>
      </c>
      <c r="E32286" s="2">
        <f>VLOOKUP(C32286,Подписчики!$A:$C,3,0)</f>
        <v>44309.399701566959</v>
      </c>
      <c r="F32286" t="str">
        <f>VLOOKUP(C32286,Подписчики!$A:$B,2,0)</f>
        <v>UTC+2</v>
      </c>
    </row>
    <row r="32287" spans="1:6" x14ac:dyDescent="0.25">
      <c r="A32287">
        <v>218268</v>
      </c>
      <c r="B32287" s="2">
        <v>44374.001464888453</v>
      </c>
      <c r="C32287">
        <v>313218</v>
      </c>
      <c r="D32287">
        <v>466414</v>
      </c>
      <c r="E32287" s="2">
        <f>VLOOKUP(C32287,Подписчики!$A:$C,3,0)</f>
        <v>44309.399701566959</v>
      </c>
      <c r="F32287" t="str">
        <f>VLOOKUP(C32287,Подписчики!$A:$B,2,0)</f>
        <v>UTC+2</v>
      </c>
    </row>
    <row r="32288" spans="1:6" x14ac:dyDescent="0.25">
      <c r="A32288">
        <v>270251</v>
      </c>
      <c r="B32288" s="2">
        <v>44389.424944983817</v>
      </c>
      <c r="C32288">
        <v>313218</v>
      </c>
      <c r="D32288">
        <v>179296</v>
      </c>
      <c r="E32288" s="2">
        <f>VLOOKUP(C32288,Подписчики!$A:$C,3,0)</f>
        <v>44309.399701566959</v>
      </c>
      <c r="F32288" t="str">
        <f>VLOOKUP(C32288,Подписчики!$A:$B,2,0)</f>
        <v>UTC+2</v>
      </c>
    </row>
    <row r="32289" spans="1:6" x14ac:dyDescent="0.25">
      <c r="A32289">
        <v>306888</v>
      </c>
      <c r="B32289" s="2">
        <v>44400.711352750805</v>
      </c>
      <c r="C32289">
        <v>313218</v>
      </c>
      <c r="D32289">
        <v>154256</v>
      </c>
      <c r="E32289" s="2">
        <f>VLOOKUP(C32289,Подписчики!$A:$C,3,0)</f>
        <v>44309.399701566959</v>
      </c>
      <c r="F32289" t="str">
        <f>VLOOKUP(C32289,Подписчики!$A:$B,2,0)</f>
        <v>UTC+2</v>
      </c>
    </row>
    <row r="32290" spans="1:6" x14ac:dyDescent="0.25">
      <c r="A32290">
        <v>324569</v>
      </c>
      <c r="B32290" s="2">
        <v>44405.680608414237</v>
      </c>
      <c r="C32290">
        <v>313218</v>
      </c>
      <c r="D32290">
        <v>331584</v>
      </c>
      <c r="E32290" s="2">
        <f>VLOOKUP(C32290,Подписчики!$A:$C,3,0)</f>
        <v>44309.399701566959</v>
      </c>
      <c r="F32290" t="str">
        <f>VLOOKUP(C32290,Подписчики!$A:$B,2,0)</f>
        <v>UTC+2</v>
      </c>
    </row>
    <row r="32291" spans="1:6" x14ac:dyDescent="0.25">
      <c r="A32291">
        <v>22957</v>
      </c>
      <c r="B32291" s="2">
        <v>44310.389172032839</v>
      </c>
      <c r="C32291">
        <v>244279</v>
      </c>
      <c r="D32291">
        <v>242428</v>
      </c>
      <c r="E32291" s="2">
        <f>VLOOKUP(C32291,Подписчики!$A:$C,3,0)</f>
        <v>44309.401889743589</v>
      </c>
      <c r="F32291" t="str">
        <f>VLOOKUP(C32291,Подписчики!$A:$B,2,0)</f>
        <v>UTC+10</v>
      </c>
    </row>
    <row r="32292" spans="1:6" x14ac:dyDescent="0.25">
      <c r="A32292">
        <v>22961</v>
      </c>
      <c r="B32292" s="2">
        <v>44310.391000000003</v>
      </c>
      <c r="C32292">
        <v>296563</v>
      </c>
      <c r="D32292">
        <v>411922</v>
      </c>
      <c r="E32292" s="2">
        <f>VLOOKUP(C32292,Подписчики!$A:$C,3,0)</f>
        <v>44309.40261844729</v>
      </c>
      <c r="F32292" t="str">
        <f>VLOOKUP(C32292,Подписчики!$A:$B,2,0)</f>
        <v>UTC+0</v>
      </c>
    </row>
    <row r="32293" spans="1:6" x14ac:dyDescent="0.25">
      <c r="A32293">
        <v>42456</v>
      </c>
      <c r="B32293" s="2">
        <v>44318.696432386241</v>
      </c>
      <c r="C32293">
        <v>296563</v>
      </c>
      <c r="D32293">
        <v>250679</v>
      </c>
      <c r="E32293" s="2">
        <f>VLOOKUP(C32293,Подписчики!$A:$C,3,0)</f>
        <v>44309.40261844729</v>
      </c>
      <c r="F32293" t="str">
        <f>VLOOKUP(C32293,Подписчики!$A:$B,2,0)</f>
        <v>UTC+0</v>
      </c>
    </row>
    <row r="32294" spans="1:6" x14ac:dyDescent="0.25">
      <c r="A32294">
        <v>68472</v>
      </c>
      <c r="B32294" s="2">
        <v>44329.841611650489</v>
      </c>
      <c r="C32294">
        <v>296563</v>
      </c>
      <c r="D32294">
        <v>288430</v>
      </c>
      <c r="E32294" s="2">
        <f>VLOOKUP(C32294,Подписчики!$A:$C,3,0)</f>
        <v>44309.40261844729</v>
      </c>
      <c r="F32294" t="str">
        <f>VLOOKUP(C32294,Подписчики!$A:$B,2,0)</f>
        <v>UTC+0</v>
      </c>
    </row>
    <row r="32295" spans="1:6" x14ac:dyDescent="0.25">
      <c r="A32295">
        <v>91086</v>
      </c>
      <c r="B32295" s="2">
        <v>44337.848084142395</v>
      </c>
      <c r="C32295">
        <v>296563</v>
      </c>
      <c r="D32295">
        <v>439981</v>
      </c>
      <c r="E32295" s="2">
        <f>VLOOKUP(C32295,Подписчики!$A:$C,3,0)</f>
        <v>44309.40261844729</v>
      </c>
      <c r="F32295" t="str">
        <f>VLOOKUP(C32295,Подписчики!$A:$B,2,0)</f>
        <v>UTC+0</v>
      </c>
    </row>
    <row r="32296" spans="1:6" x14ac:dyDescent="0.25">
      <c r="A32296">
        <v>97688</v>
      </c>
      <c r="B32296" s="2">
        <v>44339.515091402936</v>
      </c>
      <c r="C32296">
        <v>296563</v>
      </c>
      <c r="D32296">
        <v>118549</v>
      </c>
      <c r="E32296" s="2">
        <f>VLOOKUP(C32296,Подписчики!$A:$C,3,0)</f>
        <v>44309.40261844729</v>
      </c>
      <c r="F32296" t="str">
        <f>VLOOKUP(C32296,Подписчики!$A:$B,2,0)</f>
        <v>UTC+0</v>
      </c>
    </row>
    <row r="32297" spans="1:6" x14ac:dyDescent="0.25">
      <c r="A32297">
        <v>24801</v>
      </c>
      <c r="B32297" s="2">
        <v>44310.799944983824</v>
      </c>
      <c r="C32297">
        <v>126674</v>
      </c>
      <c r="D32297">
        <v>135</v>
      </c>
      <c r="E32297" s="2">
        <f>VLOOKUP(C32297,Подписчики!$A:$C,3,0)</f>
        <v>44309.403726745011</v>
      </c>
      <c r="F32297" t="str">
        <f>VLOOKUP(C32297,Подписчики!$A:$B,2,0)</f>
        <v>UTC+1</v>
      </c>
    </row>
    <row r="32298" spans="1:6" x14ac:dyDescent="0.25">
      <c r="A32298">
        <v>28742</v>
      </c>
      <c r="B32298" s="2">
        <v>44312.809653721684</v>
      </c>
      <c r="C32298">
        <v>126674</v>
      </c>
      <c r="D32298">
        <v>411922</v>
      </c>
      <c r="E32298" s="2">
        <f>VLOOKUP(C32298,Подписчики!$A:$C,3,0)</f>
        <v>44309.403726745011</v>
      </c>
      <c r="F32298" t="str">
        <f>VLOOKUP(C32298,Подписчики!$A:$B,2,0)</f>
        <v>UTC+1</v>
      </c>
    </row>
    <row r="32299" spans="1:6" x14ac:dyDescent="0.25">
      <c r="A32299">
        <v>34422</v>
      </c>
      <c r="B32299" s="2">
        <v>44315.806417475731</v>
      </c>
      <c r="C32299">
        <v>126674</v>
      </c>
      <c r="D32299">
        <v>254768</v>
      </c>
      <c r="E32299" s="2">
        <f>VLOOKUP(C32299,Подписчики!$A:$C,3,0)</f>
        <v>44309.403726745011</v>
      </c>
      <c r="F32299" t="str">
        <f>VLOOKUP(C32299,Подписчики!$A:$B,2,0)</f>
        <v>UTC+1</v>
      </c>
    </row>
    <row r="32300" spans="1:6" x14ac:dyDescent="0.25">
      <c r="A32300">
        <v>61297</v>
      </c>
      <c r="B32300" s="2">
        <v>44326.722275080909</v>
      </c>
      <c r="C32300">
        <v>126674</v>
      </c>
      <c r="D32300">
        <v>120139</v>
      </c>
      <c r="E32300" s="2">
        <f>VLOOKUP(C32300,Подписчики!$A:$C,3,0)</f>
        <v>44309.403726745011</v>
      </c>
      <c r="F32300" t="str">
        <f>VLOOKUP(C32300,Подписчики!$A:$B,2,0)</f>
        <v>UTC+1</v>
      </c>
    </row>
    <row r="32301" spans="1:6" x14ac:dyDescent="0.25">
      <c r="A32301">
        <v>24803</v>
      </c>
      <c r="B32301" s="2">
        <v>44310.801202429277</v>
      </c>
      <c r="C32301">
        <v>129654</v>
      </c>
      <c r="D32301">
        <v>184941</v>
      </c>
      <c r="E32301" s="2">
        <f>VLOOKUP(C32301,Подписчики!$A:$C,3,0)</f>
        <v>44309.404688319089</v>
      </c>
      <c r="F32301" t="str">
        <f>VLOOKUP(C32301,Подписчики!$A:$B,2,0)</f>
        <v>UTC+4</v>
      </c>
    </row>
    <row r="32302" spans="1:6" x14ac:dyDescent="0.25">
      <c r="A32302">
        <v>48813</v>
      </c>
      <c r="B32302" s="2">
        <v>44321.660381877024</v>
      </c>
      <c r="C32302">
        <v>129654</v>
      </c>
      <c r="D32302">
        <v>112334</v>
      </c>
      <c r="E32302" s="2">
        <f>VLOOKUP(C32302,Подписчики!$A:$C,3,0)</f>
        <v>44309.404688319089</v>
      </c>
      <c r="F32302" t="str">
        <f>VLOOKUP(C32302,Подписчики!$A:$B,2,0)</f>
        <v>UTC+4</v>
      </c>
    </row>
    <row r="32303" spans="1:6" x14ac:dyDescent="0.25">
      <c r="A32303">
        <v>50244</v>
      </c>
      <c r="B32303" s="2">
        <v>44322.597275080909</v>
      </c>
      <c r="C32303">
        <v>129654</v>
      </c>
      <c r="D32303">
        <v>138209</v>
      </c>
      <c r="E32303" s="2">
        <f>VLOOKUP(C32303,Подписчики!$A:$C,3,0)</f>
        <v>44309.404688319089</v>
      </c>
      <c r="F32303" t="str">
        <f>VLOOKUP(C32303,Подписчики!$A:$B,2,0)</f>
        <v>UTC+4</v>
      </c>
    </row>
    <row r="32304" spans="1:6" x14ac:dyDescent="0.25">
      <c r="A32304">
        <v>63444</v>
      </c>
      <c r="B32304" s="2">
        <v>44327.663618122977</v>
      </c>
      <c r="C32304">
        <v>129654</v>
      </c>
      <c r="D32304">
        <v>182191</v>
      </c>
      <c r="E32304" s="2">
        <f>VLOOKUP(C32304,Подписчики!$A:$C,3,0)</f>
        <v>44309.404688319089</v>
      </c>
      <c r="F32304" t="str">
        <f>VLOOKUP(C32304,Подписчики!$A:$B,2,0)</f>
        <v>UTC+4</v>
      </c>
    </row>
    <row r="32305" spans="1:6" x14ac:dyDescent="0.25">
      <c r="A32305">
        <v>64801</v>
      </c>
      <c r="B32305" s="2">
        <v>44328.453262135925</v>
      </c>
      <c r="C32305">
        <v>129654</v>
      </c>
      <c r="D32305">
        <v>411922</v>
      </c>
      <c r="E32305" s="2">
        <f>VLOOKUP(C32305,Подписчики!$A:$C,3,0)</f>
        <v>44309.404688319089</v>
      </c>
      <c r="F32305" t="str">
        <f>VLOOKUP(C32305,Подписчики!$A:$B,2,0)</f>
        <v>UTC+4</v>
      </c>
    </row>
    <row r="32306" spans="1:6" x14ac:dyDescent="0.25">
      <c r="A32306">
        <v>78554</v>
      </c>
      <c r="B32306" s="2">
        <v>44332.775268608413</v>
      </c>
      <c r="C32306">
        <v>129654</v>
      </c>
      <c r="D32306">
        <v>258219</v>
      </c>
      <c r="E32306" s="2">
        <f>VLOOKUP(C32306,Подписчики!$A:$C,3,0)</f>
        <v>44309.404688319089</v>
      </c>
      <c r="F32306" t="str">
        <f>VLOOKUP(C32306,Подписчики!$A:$B,2,0)</f>
        <v>UTC+4</v>
      </c>
    </row>
    <row r="32307" spans="1:6" x14ac:dyDescent="0.25">
      <c r="A32307">
        <v>105745</v>
      </c>
      <c r="B32307" s="2">
        <v>44342.218333333338</v>
      </c>
      <c r="C32307">
        <v>129654</v>
      </c>
      <c r="D32307">
        <v>244574</v>
      </c>
      <c r="E32307" s="2">
        <f>VLOOKUP(C32307,Подписчики!$A:$C,3,0)</f>
        <v>44309.404688319089</v>
      </c>
      <c r="F32307" t="str">
        <f>VLOOKUP(C32307,Подписчики!$A:$B,2,0)</f>
        <v>UTC+4</v>
      </c>
    </row>
    <row r="32308" spans="1:6" x14ac:dyDescent="0.25">
      <c r="A32308">
        <v>113413</v>
      </c>
      <c r="B32308" s="2">
        <v>44344.731579288025</v>
      </c>
      <c r="C32308">
        <v>129654</v>
      </c>
      <c r="D32308">
        <v>158978</v>
      </c>
      <c r="E32308" s="2">
        <f>VLOOKUP(C32308,Подписчики!$A:$C,3,0)</f>
        <v>44309.404688319089</v>
      </c>
      <c r="F32308" t="str">
        <f>VLOOKUP(C32308,Подписчики!$A:$B,2,0)</f>
        <v>UTC+4</v>
      </c>
    </row>
    <row r="32309" spans="1:6" x14ac:dyDescent="0.25">
      <c r="A32309">
        <v>140657</v>
      </c>
      <c r="B32309" s="2">
        <v>44352.357371745966</v>
      </c>
      <c r="C32309">
        <v>129654</v>
      </c>
      <c r="D32309">
        <v>250679</v>
      </c>
      <c r="E32309" s="2">
        <f>VLOOKUP(C32309,Подписчики!$A:$C,3,0)</f>
        <v>44309.404688319089</v>
      </c>
      <c r="F32309" t="str">
        <f>VLOOKUP(C32309,Подписчики!$A:$B,2,0)</f>
        <v>UTC+4</v>
      </c>
    </row>
    <row r="32310" spans="1:6" x14ac:dyDescent="0.25">
      <c r="A32310">
        <v>188817</v>
      </c>
      <c r="B32310" s="2">
        <v>44366.245674001279</v>
      </c>
      <c r="C32310">
        <v>129654</v>
      </c>
      <c r="D32310">
        <v>300941</v>
      </c>
      <c r="E32310" s="2">
        <f>VLOOKUP(C32310,Подписчики!$A:$C,3,0)</f>
        <v>44309.404688319089</v>
      </c>
      <c r="F32310" t="str">
        <f>VLOOKUP(C32310,Подписчики!$A:$B,2,0)</f>
        <v>UTC+4</v>
      </c>
    </row>
    <row r="32311" spans="1:6" x14ac:dyDescent="0.25">
      <c r="A32311">
        <v>291807</v>
      </c>
      <c r="B32311" s="2">
        <v>44395.733197411006</v>
      </c>
      <c r="C32311">
        <v>129654</v>
      </c>
      <c r="D32311">
        <v>21760</v>
      </c>
      <c r="E32311" s="2">
        <f>VLOOKUP(C32311,Подписчики!$A:$C,3,0)</f>
        <v>44309.404688319089</v>
      </c>
      <c r="F32311" t="str">
        <f>VLOOKUP(C32311,Подписчики!$A:$B,2,0)</f>
        <v>UTC+4</v>
      </c>
    </row>
    <row r="32312" spans="1:6" x14ac:dyDescent="0.25">
      <c r="A32312">
        <v>391909</v>
      </c>
      <c r="B32312" s="2">
        <v>44425.469443365699</v>
      </c>
      <c r="C32312">
        <v>129654</v>
      </c>
      <c r="D32312">
        <v>179887</v>
      </c>
      <c r="E32312" s="2">
        <f>VLOOKUP(C32312,Подписчики!$A:$C,3,0)</f>
        <v>44309.404688319089</v>
      </c>
      <c r="F32312" t="str">
        <f>VLOOKUP(C32312,Подписчики!$A:$B,2,0)</f>
        <v>UTC+4</v>
      </c>
    </row>
    <row r="32313" spans="1:6" x14ac:dyDescent="0.25">
      <c r="A32313">
        <v>25534</v>
      </c>
      <c r="B32313" s="2">
        <v>44311.032990508742</v>
      </c>
      <c r="C32313">
        <v>89679</v>
      </c>
      <c r="D32313">
        <v>301748</v>
      </c>
      <c r="E32313" s="2">
        <f>VLOOKUP(C32313,Подписчики!$A:$C,3,0)</f>
        <v>44309.405201495727</v>
      </c>
      <c r="F32313" t="str">
        <f>VLOOKUP(C32313,Подписчики!$A:$B,2,0)</f>
        <v>UTC+2</v>
      </c>
    </row>
    <row r="32314" spans="1:6" x14ac:dyDescent="0.25">
      <c r="A32314">
        <v>43346</v>
      </c>
      <c r="B32314" s="2">
        <v>44318.868310679609</v>
      </c>
      <c r="C32314">
        <v>89679</v>
      </c>
      <c r="D32314">
        <v>405774</v>
      </c>
      <c r="E32314" s="2">
        <f>VLOOKUP(C32314,Подписчики!$A:$C,3,0)</f>
        <v>44309.405201495727</v>
      </c>
      <c r="F32314" t="str">
        <f>VLOOKUP(C32314,Подписчики!$A:$B,2,0)</f>
        <v>UTC+2</v>
      </c>
    </row>
    <row r="32315" spans="1:6" x14ac:dyDescent="0.25">
      <c r="A32315">
        <v>58095</v>
      </c>
      <c r="B32315" s="2">
        <v>44325.534977346273</v>
      </c>
      <c r="C32315">
        <v>89679</v>
      </c>
      <c r="D32315">
        <v>158978</v>
      </c>
      <c r="E32315" s="2">
        <f>VLOOKUP(C32315,Подписчики!$A:$C,3,0)</f>
        <v>44309.405201495727</v>
      </c>
      <c r="F32315" t="str">
        <f>VLOOKUP(C32315,Подписчики!$A:$B,2,0)</f>
        <v>UTC+2</v>
      </c>
    </row>
    <row r="32316" spans="1:6" x14ac:dyDescent="0.25">
      <c r="A32316">
        <v>61355</v>
      </c>
      <c r="B32316" s="2">
        <v>44326.735624595465</v>
      </c>
      <c r="C32316">
        <v>89679</v>
      </c>
      <c r="D32316">
        <v>112334</v>
      </c>
      <c r="E32316" s="2">
        <f>VLOOKUP(C32316,Подписчики!$A:$C,3,0)</f>
        <v>44309.405201495727</v>
      </c>
      <c r="F32316" t="str">
        <f>VLOOKUP(C32316,Подписчики!$A:$B,2,0)</f>
        <v>UTC+2</v>
      </c>
    </row>
    <row r="32317" spans="1:6" x14ac:dyDescent="0.25">
      <c r="A32317">
        <v>68185</v>
      </c>
      <c r="B32317" s="2">
        <v>44329.7760776699</v>
      </c>
      <c r="C32317">
        <v>89679</v>
      </c>
      <c r="D32317">
        <v>466283</v>
      </c>
      <c r="E32317" s="2">
        <f>VLOOKUP(C32317,Подписчики!$A:$C,3,0)</f>
        <v>44309.405201495727</v>
      </c>
      <c r="F32317" t="str">
        <f>VLOOKUP(C32317,Подписчики!$A:$B,2,0)</f>
        <v>UTC+2</v>
      </c>
    </row>
    <row r="32318" spans="1:6" x14ac:dyDescent="0.25">
      <c r="A32318">
        <v>95165</v>
      </c>
      <c r="B32318" s="2">
        <v>44338.746452223277</v>
      </c>
      <c r="C32318">
        <v>89679</v>
      </c>
      <c r="D32318">
        <v>230507</v>
      </c>
      <c r="E32318" s="2">
        <f>VLOOKUP(C32318,Подписчики!$A:$C,3,0)</f>
        <v>44309.405201495727</v>
      </c>
      <c r="F32318" t="str">
        <f>VLOOKUP(C32318,Подписчики!$A:$B,2,0)</f>
        <v>UTC+2</v>
      </c>
    </row>
    <row r="32319" spans="1:6" x14ac:dyDescent="0.25">
      <c r="A32319">
        <v>158868</v>
      </c>
      <c r="B32319" s="2">
        <v>44357.911999999997</v>
      </c>
      <c r="C32319">
        <v>89679</v>
      </c>
      <c r="D32319">
        <v>356280</v>
      </c>
      <c r="E32319" s="2">
        <f>VLOOKUP(C32319,Подписчики!$A:$C,3,0)</f>
        <v>44309.405201495727</v>
      </c>
      <c r="F32319" t="str">
        <f>VLOOKUP(C32319,Подписчики!$A:$B,2,0)</f>
        <v>UTC+2</v>
      </c>
    </row>
    <row r="32320" spans="1:6" x14ac:dyDescent="0.25">
      <c r="A32320">
        <v>164031</v>
      </c>
      <c r="B32320" s="2">
        <v>44359.269666666667</v>
      </c>
      <c r="C32320">
        <v>89679</v>
      </c>
      <c r="D32320">
        <v>262099</v>
      </c>
      <c r="E32320" s="2">
        <f>VLOOKUP(C32320,Подписчики!$A:$C,3,0)</f>
        <v>44309.405201495727</v>
      </c>
      <c r="F32320" t="str">
        <f>VLOOKUP(C32320,Подписчики!$A:$B,2,0)</f>
        <v>UTC+2</v>
      </c>
    </row>
    <row r="32321" spans="1:6" x14ac:dyDescent="0.25">
      <c r="A32321">
        <v>25047</v>
      </c>
      <c r="B32321" s="2">
        <v>44310.848488673138</v>
      </c>
      <c r="C32321">
        <v>258031</v>
      </c>
      <c r="D32321">
        <v>351192</v>
      </c>
      <c r="E32321" s="2">
        <f>VLOOKUP(C32321,Подписчики!$A:$C,3,0)</f>
        <v>44309.405368411681</v>
      </c>
      <c r="F32321" t="str">
        <f>VLOOKUP(C32321,Подписчики!$A:$B,2,0)</f>
        <v>UTC+1</v>
      </c>
    </row>
    <row r="32322" spans="1:6" x14ac:dyDescent="0.25">
      <c r="A32322">
        <v>67278</v>
      </c>
      <c r="B32322" s="2">
        <v>44329.500333333337</v>
      </c>
      <c r="C32322">
        <v>258031</v>
      </c>
      <c r="D32322">
        <v>158978</v>
      </c>
      <c r="E32322" s="2">
        <f>VLOOKUP(C32322,Подписчики!$A:$C,3,0)</f>
        <v>44309.405368411681</v>
      </c>
      <c r="F32322" t="str">
        <f>VLOOKUP(C32322,Подписчики!$A:$B,2,0)</f>
        <v>UTC+1</v>
      </c>
    </row>
    <row r="32323" spans="1:6" x14ac:dyDescent="0.25">
      <c r="A32323">
        <v>97850</v>
      </c>
      <c r="B32323" s="2">
        <v>44339.557226537218</v>
      </c>
      <c r="C32323">
        <v>258031</v>
      </c>
      <c r="D32323">
        <v>272330</v>
      </c>
      <c r="E32323" s="2">
        <f>VLOOKUP(C32323,Подписчики!$A:$C,3,0)</f>
        <v>44309.405368411681</v>
      </c>
      <c r="F32323" t="str">
        <f>VLOOKUP(C32323,Подписчики!$A:$B,2,0)</f>
        <v>UTC+1</v>
      </c>
    </row>
    <row r="32324" spans="1:6" x14ac:dyDescent="0.25">
      <c r="A32324">
        <v>21021</v>
      </c>
      <c r="B32324" s="2">
        <v>44309.698003236248</v>
      </c>
      <c r="C32324">
        <v>335417</v>
      </c>
      <c r="D32324">
        <v>81970</v>
      </c>
      <c r="E32324" s="2">
        <f>VLOOKUP(C32324,Подписчики!$A:$C,3,0)</f>
        <v>44309.405828454423</v>
      </c>
      <c r="F32324" t="str">
        <f>VLOOKUP(C32324,Подписчики!$A:$B,2,0)</f>
        <v>UTC+1</v>
      </c>
    </row>
    <row r="32325" spans="1:6" x14ac:dyDescent="0.25">
      <c r="A32325">
        <v>26827</v>
      </c>
      <c r="B32325" s="2">
        <v>44311.65269579288</v>
      </c>
      <c r="C32325">
        <v>335417</v>
      </c>
      <c r="D32325">
        <v>179296</v>
      </c>
      <c r="E32325" s="2">
        <f>VLOOKUP(C32325,Подписчики!$A:$C,3,0)</f>
        <v>44309.405828454423</v>
      </c>
      <c r="F32325" t="str">
        <f>VLOOKUP(C32325,Подписчики!$A:$B,2,0)</f>
        <v>UTC+1</v>
      </c>
    </row>
    <row r="32326" spans="1:6" x14ac:dyDescent="0.25">
      <c r="A32326">
        <v>39026</v>
      </c>
      <c r="B32326" s="2">
        <v>44317.52810032363</v>
      </c>
      <c r="C32326">
        <v>335417</v>
      </c>
      <c r="D32326">
        <v>88863</v>
      </c>
      <c r="E32326" s="2">
        <f>VLOOKUP(C32326,Подписчики!$A:$C,3,0)</f>
        <v>44309.405828454423</v>
      </c>
      <c r="F32326" t="str">
        <f>VLOOKUP(C32326,Подписчики!$A:$B,2,0)</f>
        <v>UTC+1</v>
      </c>
    </row>
    <row r="32327" spans="1:6" x14ac:dyDescent="0.25">
      <c r="A32327">
        <v>51271</v>
      </c>
      <c r="B32327" s="2">
        <v>44322.929394822007</v>
      </c>
      <c r="C32327">
        <v>335417</v>
      </c>
      <c r="D32327">
        <v>115366</v>
      </c>
      <c r="E32327" s="2">
        <f>VLOOKUP(C32327,Подписчики!$A:$C,3,0)</f>
        <v>44309.405828454423</v>
      </c>
      <c r="F32327" t="str">
        <f>VLOOKUP(C32327,Подписчики!$A:$B,2,0)</f>
        <v>UTC+1</v>
      </c>
    </row>
    <row r="32328" spans="1:6" x14ac:dyDescent="0.25">
      <c r="A32328">
        <v>59982</v>
      </c>
      <c r="B32328" s="2">
        <v>44325.921304207121</v>
      </c>
      <c r="C32328">
        <v>335417</v>
      </c>
      <c r="D32328">
        <v>143024</v>
      </c>
      <c r="E32328" s="2">
        <f>VLOOKUP(C32328,Подписчики!$A:$C,3,0)</f>
        <v>44309.405828454423</v>
      </c>
      <c r="F32328" t="str">
        <f>VLOOKUP(C32328,Подписчики!$A:$B,2,0)</f>
        <v>UTC+1</v>
      </c>
    </row>
    <row r="32329" spans="1:6" x14ac:dyDescent="0.25">
      <c r="A32329">
        <v>83002</v>
      </c>
      <c r="B32329" s="2">
        <v>44334.756255663429</v>
      </c>
      <c r="C32329">
        <v>335417</v>
      </c>
      <c r="D32329">
        <v>51162</v>
      </c>
      <c r="E32329" s="2">
        <f>VLOOKUP(C32329,Подписчики!$A:$C,3,0)</f>
        <v>44309.405828454423</v>
      </c>
      <c r="F32329" t="str">
        <f>VLOOKUP(C32329,Подписчики!$A:$B,2,0)</f>
        <v>UTC+1</v>
      </c>
    </row>
    <row r="32330" spans="1:6" x14ac:dyDescent="0.25">
      <c r="A32330">
        <v>84170</v>
      </c>
      <c r="B32330" s="2">
        <v>44335.529718446604</v>
      </c>
      <c r="C32330">
        <v>335417</v>
      </c>
      <c r="D32330">
        <v>105200</v>
      </c>
      <c r="E32330" s="2">
        <f>VLOOKUP(C32330,Подписчики!$A:$C,3,0)</f>
        <v>44309.405828454423</v>
      </c>
      <c r="F32330" t="str">
        <f>VLOOKUP(C32330,Подписчики!$A:$B,2,0)</f>
        <v>UTC+1</v>
      </c>
    </row>
    <row r="32331" spans="1:6" x14ac:dyDescent="0.25">
      <c r="A32331">
        <v>87757</v>
      </c>
      <c r="B32331" s="2">
        <v>44336.848488673138</v>
      </c>
      <c r="C32331">
        <v>335417</v>
      </c>
      <c r="D32331">
        <v>103334</v>
      </c>
      <c r="E32331" s="2">
        <f>VLOOKUP(C32331,Подписчики!$A:$C,3,0)</f>
        <v>44309.405828454423</v>
      </c>
      <c r="F32331" t="str">
        <f>VLOOKUP(C32331,Подписчики!$A:$B,2,0)</f>
        <v>UTC+1</v>
      </c>
    </row>
    <row r="32332" spans="1:6" x14ac:dyDescent="0.25">
      <c r="A32332">
        <v>93631</v>
      </c>
      <c r="B32332" s="2">
        <v>44338.469771416363</v>
      </c>
      <c r="C32332">
        <v>335417</v>
      </c>
      <c r="D32332">
        <v>16029</v>
      </c>
      <c r="E32332" s="2">
        <f>VLOOKUP(C32332,Подписчики!$A:$C,3,0)</f>
        <v>44309.405828454423</v>
      </c>
      <c r="F32332" t="str">
        <f>VLOOKUP(C32332,Подписчики!$A:$B,2,0)</f>
        <v>UTC+1</v>
      </c>
    </row>
    <row r="32333" spans="1:6" x14ac:dyDescent="0.25">
      <c r="A32333">
        <v>109949</v>
      </c>
      <c r="B32333" s="2">
        <v>44343.793472491911</v>
      </c>
      <c r="C32333">
        <v>335417</v>
      </c>
      <c r="D32333">
        <v>346022</v>
      </c>
      <c r="E32333" s="2">
        <f>VLOOKUP(C32333,Подписчики!$A:$C,3,0)</f>
        <v>44309.405828454423</v>
      </c>
      <c r="F32333" t="str">
        <f>VLOOKUP(C32333,Подписчики!$A:$B,2,0)</f>
        <v>UTC+1</v>
      </c>
    </row>
    <row r="32334" spans="1:6" x14ac:dyDescent="0.25">
      <c r="A32334">
        <v>121429</v>
      </c>
      <c r="B32334" s="2">
        <v>44346.227271340067</v>
      </c>
      <c r="C32334">
        <v>335417</v>
      </c>
      <c r="D32334">
        <v>411922</v>
      </c>
      <c r="E32334" s="2">
        <f>VLOOKUP(C32334,Подписчики!$A:$C,3,0)</f>
        <v>44309.405828454423</v>
      </c>
      <c r="F32334" t="str">
        <f>VLOOKUP(C32334,Подписчики!$A:$B,2,0)</f>
        <v>UTC+1</v>
      </c>
    </row>
    <row r="32335" spans="1:6" x14ac:dyDescent="0.25">
      <c r="A32335">
        <v>148074</v>
      </c>
      <c r="B32335" s="2">
        <v>44354.159333333337</v>
      </c>
      <c r="C32335">
        <v>335417</v>
      </c>
      <c r="D32335">
        <v>470762</v>
      </c>
      <c r="E32335" s="2">
        <f>VLOOKUP(C32335,Подписчики!$A:$C,3,0)</f>
        <v>44309.405828454423</v>
      </c>
      <c r="F32335" t="str">
        <f>VLOOKUP(C32335,Подписчики!$A:$B,2,0)</f>
        <v>UTC+1</v>
      </c>
    </row>
    <row r="32336" spans="1:6" x14ac:dyDescent="0.25">
      <c r="A32336">
        <v>151861</v>
      </c>
      <c r="B32336" s="2">
        <v>44355.706093851135</v>
      </c>
      <c r="C32336">
        <v>335417</v>
      </c>
      <c r="D32336">
        <v>230507</v>
      </c>
      <c r="E32336" s="2">
        <f>VLOOKUP(C32336,Подписчики!$A:$C,3,0)</f>
        <v>44309.405828454423</v>
      </c>
      <c r="F32336" t="str">
        <f>VLOOKUP(C32336,Подписчики!$A:$B,2,0)</f>
        <v>UTC+1</v>
      </c>
    </row>
    <row r="32337" spans="1:6" x14ac:dyDescent="0.25">
      <c r="A32337">
        <v>161621</v>
      </c>
      <c r="B32337" s="2">
        <v>44358.744928802589</v>
      </c>
      <c r="C32337">
        <v>335417</v>
      </c>
      <c r="D32337">
        <v>401345</v>
      </c>
      <c r="E32337" s="2">
        <f>VLOOKUP(C32337,Подписчики!$A:$C,3,0)</f>
        <v>44309.405828454423</v>
      </c>
      <c r="F32337" t="str">
        <f>VLOOKUP(C32337,Подписчики!$A:$B,2,0)</f>
        <v>UTC+1</v>
      </c>
    </row>
    <row r="32338" spans="1:6" x14ac:dyDescent="0.25">
      <c r="A32338">
        <v>199206</v>
      </c>
      <c r="B32338" s="2">
        <v>44368.78052750809</v>
      </c>
      <c r="C32338">
        <v>335417</v>
      </c>
      <c r="D32338">
        <v>153893</v>
      </c>
      <c r="E32338" s="2">
        <f>VLOOKUP(C32338,Подписчики!$A:$C,3,0)</f>
        <v>44309.405828454423</v>
      </c>
      <c r="F32338" t="str">
        <f>VLOOKUP(C32338,Подписчики!$A:$B,2,0)</f>
        <v>UTC+1</v>
      </c>
    </row>
    <row r="32339" spans="1:6" x14ac:dyDescent="0.25">
      <c r="A32339">
        <v>224589</v>
      </c>
      <c r="B32339" s="2">
        <v>44375.765964401297</v>
      </c>
      <c r="C32339">
        <v>335417</v>
      </c>
      <c r="D32339">
        <v>94440</v>
      </c>
      <c r="E32339" s="2">
        <f>VLOOKUP(C32339,Подписчики!$A:$C,3,0)</f>
        <v>44309.405828454423</v>
      </c>
      <c r="F32339" t="str">
        <f>VLOOKUP(C32339,Подписчики!$A:$B,2,0)</f>
        <v>UTC+1</v>
      </c>
    </row>
    <row r="32340" spans="1:6" x14ac:dyDescent="0.25">
      <c r="A32340">
        <v>249112</v>
      </c>
      <c r="B32340" s="2">
        <v>44382.874378640779</v>
      </c>
      <c r="C32340">
        <v>335417</v>
      </c>
      <c r="D32340">
        <v>154256</v>
      </c>
      <c r="E32340" s="2">
        <f>VLOOKUP(C32340,Подписчики!$A:$C,3,0)</f>
        <v>44309.405828454423</v>
      </c>
      <c r="F32340" t="str">
        <f>VLOOKUP(C32340,Подписчики!$A:$B,2,0)</f>
        <v>UTC+1</v>
      </c>
    </row>
    <row r="32341" spans="1:6" x14ac:dyDescent="0.25">
      <c r="A32341">
        <v>332487</v>
      </c>
      <c r="B32341" s="2">
        <v>44407.895414239487</v>
      </c>
      <c r="C32341">
        <v>335417</v>
      </c>
      <c r="D32341">
        <v>258219</v>
      </c>
      <c r="E32341" s="2">
        <f>VLOOKUP(C32341,Подписчики!$A:$C,3,0)</f>
        <v>44309.405828454423</v>
      </c>
      <c r="F32341" t="str">
        <f>VLOOKUP(C32341,Подписчики!$A:$B,2,0)</f>
        <v>UTC+1</v>
      </c>
    </row>
    <row r="32342" spans="1:6" x14ac:dyDescent="0.25">
      <c r="A32342">
        <v>24897</v>
      </c>
      <c r="B32342" s="2">
        <v>44310.820154423658</v>
      </c>
      <c r="C32342">
        <v>116263</v>
      </c>
      <c r="D32342">
        <v>154256</v>
      </c>
      <c r="E32342" s="2">
        <f>VLOOKUP(C32342,Подписчики!$A:$C,3,0)</f>
        <v>44309.408735078345</v>
      </c>
      <c r="F32342" t="str">
        <f>VLOOKUP(C32342,Подписчики!$A:$B,2,0)</f>
        <v>UTC+0</v>
      </c>
    </row>
    <row r="32343" spans="1:6" x14ac:dyDescent="0.25">
      <c r="A32343">
        <v>60261</v>
      </c>
      <c r="B32343" s="2">
        <v>44326.0260776699</v>
      </c>
      <c r="C32343">
        <v>116263</v>
      </c>
      <c r="D32343">
        <v>227775</v>
      </c>
      <c r="E32343" s="2">
        <f>VLOOKUP(C32343,Подписчики!$A:$C,3,0)</f>
        <v>44309.408735078345</v>
      </c>
      <c r="F32343" t="str">
        <f>VLOOKUP(C32343,Подписчики!$A:$B,2,0)</f>
        <v>UTC+0</v>
      </c>
    </row>
    <row r="32344" spans="1:6" x14ac:dyDescent="0.25">
      <c r="A32344">
        <v>65737</v>
      </c>
      <c r="B32344" s="2">
        <v>44328.708925566345</v>
      </c>
      <c r="C32344">
        <v>116263</v>
      </c>
      <c r="D32344">
        <v>122902</v>
      </c>
      <c r="E32344" s="2">
        <f>VLOOKUP(C32344,Подписчики!$A:$C,3,0)</f>
        <v>44309.408735078345</v>
      </c>
      <c r="F32344" t="str">
        <f>VLOOKUP(C32344,Подписчики!$A:$B,2,0)</f>
        <v>UTC+0</v>
      </c>
    </row>
    <row r="32345" spans="1:6" x14ac:dyDescent="0.25">
      <c r="A32345">
        <v>74488</v>
      </c>
      <c r="B32345" s="2">
        <v>44331.702453074431</v>
      </c>
      <c r="C32345">
        <v>116263</v>
      </c>
      <c r="D32345">
        <v>327968</v>
      </c>
      <c r="E32345" s="2">
        <f>VLOOKUP(C32345,Подписчики!$A:$C,3,0)</f>
        <v>44309.408735078345</v>
      </c>
      <c r="F32345" t="str">
        <f>VLOOKUP(C32345,Подписчики!$A:$B,2,0)</f>
        <v>UTC+0</v>
      </c>
    </row>
    <row r="32346" spans="1:6" x14ac:dyDescent="0.25">
      <c r="A32346">
        <v>76395</v>
      </c>
      <c r="B32346" s="2">
        <v>44332.161999999997</v>
      </c>
      <c r="C32346">
        <v>116263</v>
      </c>
      <c r="D32346">
        <v>271445</v>
      </c>
      <c r="E32346" s="2">
        <f>VLOOKUP(C32346,Подписчики!$A:$C,3,0)</f>
        <v>44309.408735078345</v>
      </c>
      <c r="F32346" t="str">
        <f>VLOOKUP(C32346,Подписчики!$A:$B,2,0)</f>
        <v>UTC+0</v>
      </c>
    </row>
    <row r="32347" spans="1:6" x14ac:dyDescent="0.25">
      <c r="A32347">
        <v>81341</v>
      </c>
      <c r="B32347" s="2">
        <v>44333.919281553397</v>
      </c>
      <c r="C32347">
        <v>116263</v>
      </c>
      <c r="D32347">
        <v>351192</v>
      </c>
      <c r="E32347" s="2">
        <f>VLOOKUP(C32347,Подписчики!$A:$C,3,0)</f>
        <v>44309.408735078345</v>
      </c>
      <c r="F32347" t="str">
        <f>VLOOKUP(C32347,Подписчики!$A:$B,2,0)</f>
        <v>UTC+0</v>
      </c>
    </row>
    <row r="32348" spans="1:6" x14ac:dyDescent="0.25">
      <c r="A32348">
        <v>96741</v>
      </c>
      <c r="B32348" s="2">
        <v>44339.08343760491</v>
      </c>
      <c r="C32348">
        <v>116263</v>
      </c>
      <c r="D32348">
        <v>112334</v>
      </c>
      <c r="E32348" s="2">
        <f>VLOOKUP(C32348,Подписчики!$A:$C,3,0)</f>
        <v>44309.408735078345</v>
      </c>
      <c r="F32348" t="str">
        <f>VLOOKUP(C32348,Подписчики!$A:$B,2,0)</f>
        <v>UTC+0</v>
      </c>
    </row>
    <row r="32349" spans="1:6" x14ac:dyDescent="0.25">
      <c r="A32349">
        <v>129045</v>
      </c>
      <c r="B32349" s="2">
        <v>44348.610220064722</v>
      </c>
      <c r="C32349">
        <v>116263</v>
      </c>
      <c r="D32349">
        <v>439981</v>
      </c>
      <c r="E32349" s="2">
        <f>VLOOKUP(C32349,Подписчики!$A:$C,3,0)</f>
        <v>44309.408735078345</v>
      </c>
      <c r="F32349" t="str">
        <f>VLOOKUP(C32349,Подписчики!$A:$B,2,0)</f>
        <v>UTC+0</v>
      </c>
    </row>
    <row r="32350" spans="1:6" x14ac:dyDescent="0.25">
      <c r="A32350">
        <v>131782</v>
      </c>
      <c r="B32350" s="2">
        <v>44349.618310679609</v>
      </c>
      <c r="C32350">
        <v>116263</v>
      </c>
      <c r="D32350">
        <v>43842</v>
      </c>
      <c r="E32350" s="2">
        <f>VLOOKUP(C32350,Подписчики!$A:$C,3,0)</f>
        <v>44309.408735078345</v>
      </c>
      <c r="F32350" t="str">
        <f>VLOOKUP(C32350,Подписчики!$A:$B,2,0)</f>
        <v>UTC+0</v>
      </c>
    </row>
    <row r="32351" spans="1:6" x14ac:dyDescent="0.25">
      <c r="A32351">
        <v>148940</v>
      </c>
      <c r="B32351" s="2">
        <v>44354.687889967638</v>
      </c>
      <c r="C32351">
        <v>116263</v>
      </c>
      <c r="D32351">
        <v>331056</v>
      </c>
      <c r="E32351" s="2">
        <f>VLOOKUP(C32351,Подписчики!$A:$C,3,0)</f>
        <v>44309.408735078345</v>
      </c>
      <c r="F32351" t="str">
        <f>VLOOKUP(C32351,Подписчики!$A:$B,2,0)</f>
        <v>UTC+0</v>
      </c>
    </row>
    <row r="32352" spans="1:6" x14ac:dyDescent="0.25">
      <c r="A32352">
        <v>155511</v>
      </c>
      <c r="B32352" s="2">
        <v>44356.822194174754</v>
      </c>
      <c r="C32352">
        <v>116263</v>
      </c>
      <c r="D32352">
        <v>285365</v>
      </c>
      <c r="E32352" s="2">
        <f>VLOOKUP(C32352,Подписчики!$A:$C,3,0)</f>
        <v>44309.408735078345</v>
      </c>
      <c r="F32352" t="str">
        <f>VLOOKUP(C32352,Подписчики!$A:$B,2,0)</f>
        <v>UTC+0</v>
      </c>
    </row>
    <row r="32353" spans="1:6" x14ac:dyDescent="0.25">
      <c r="A32353">
        <v>170576</v>
      </c>
      <c r="B32353" s="2">
        <v>44360.602129449835</v>
      </c>
      <c r="C32353">
        <v>116263</v>
      </c>
      <c r="D32353">
        <v>283524</v>
      </c>
      <c r="E32353" s="2">
        <f>VLOOKUP(C32353,Подписчики!$A:$C,3,0)</f>
        <v>44309.408735078345</v>
      </c>
      <c r="F32353" t="str">
        <f>VLOOKUP(C32353,Подписчики!$A:$B,2,0)</f>
        <v>UTC+0</v>
      </c>
    </row>
    <row r="32354" spans="1:6" x14ac:dyDescent="0.25">
      <c r="A32354">
        <v>194593</v>
      </c>
      <c r="B32354" s="2">
        <v>44367.584330097088</v>
      </c>
      <c r="C32354">
        <v>116263</v>
      </c>
      <c r="D32354">
        <v>118549</v>
      </c>
      <c r="E32354" s="2">
        <f>VLOOKUP(C32354,Подписчики!$A:$C,3,0)</f>
        <v>44309.408735078345</v>
      </c>
      <c r="F32354" t="str">
        <f>VLOOKUP(C32354,Подписчики!$A:$B,2,0)</f>
        <v>UTC+0</v>
      </c>
    </row>
    <row r="32355" spans="1:6" x14ac:dyDescent="0.25">
      <c r="A32355">
        <v>196299</v>
      </c>
      <c r="B32355" s="2">
        <v>44367.820576051781</v>
      </c>
      <c r="C32355">
        <v>116263</v>
      </c>
      <c r="D32355">
        <v>347008</v>
      </c>
      <c r="E32355" s="2">
        <f>VLOOKUP(C32355,Подписчики!$A:$C,3,0)</f>
        <v>44309.408735078345</v>
      </c>
      <c r="F32355" t="str">
        <f>VLOOKUP(C32355,Подписчики!$A:$B,2,0)</f>
        <v>UTC+0</v>
      </c>
    </row>
    <row r="32356" spans="1:6" x14ac:dyDescent="0.25">
      <c r="A32356">
        <v>205868</v>
      </c>
      <c r="B32356" s="2">
        <v>44370.859411003235</v>
      </c>
      <c r="C32356">
        <v>116263</v>
      </c>
      <c r="D32356">
        <v>411922</v>
      </c>
      <c r="E32356" s="2">
        <f>VLOOKUP(C32356,Подписчики!$A:$C,3,0)</f>
        <v>44309.408735078345</v>
      </c>
      <c r="F32356" t="str">
        <f>VLOOKUP(C32356,Подписчики!$A:$B,2,0)</f>
        <v>UTC+0</v>
      </c>
    </row>
    <row r="32357" spans="1:6" x14ac:dyDescent="0.25">
      <c r="A32357">
        <v>243944</v>
      </c>
      <c r="B32357" s="2">
        <v>44381.3935666982</v>
      </c>
      <c r="C32357">
        <v>116263</v>
      </c>
      <c r="D32357">
        <v>470762</v>
      </c>
      <c r="E32357" s="2">
        <f>VLOOKUP(C32357,Подписчики!$A:$C,3,0)</f>
        <v>44309.408735078345</v>
      </c>
      <c r="F32357" t="str">
        <f>VLOOKUP(C32357,Подписчики!$A:$B,2,0)</f>
        <v>UTC+0</v>
      </c>
    </row>
    <row r="32358" spans="1:6" x14ac:dyDescent="0.25">
      <c r="A32358">
        <v>245531</v>
      </c>
      <c r="B32358" s="2">
        <v>44381.728999999999</v>
      </c>
      <c r="C32358">
        <v>116263</v>
      </c>
      <c r="D32358">
        <v>392434</v>
      </c>
      <c r="E32358" s="2">
        <f>VLOOKUP(C32358,Подписчики!$A:$C,3,0)</f>
        <v>44309.408735078345</v>
      </c>
      <c r="F32358" t="str">
        <f>VLOOKUP(C32358,Подписчики!$A:$B,2,0)</f>
        <v>UTC+0</v>
      </c>
    </row>
    <row r="32359" spans="1:6" x14ac:dyDescent="0.25">
      <c r="A32359">
        <v>250633</v>
      </c>
      <c r="B32359" s="2">
        <v>44383.640964401297</v>
      </c>
      <c r="C32359">
        <v>116263</v>
      </c>
      <c r="D32359">
        <v>164398</v>
      </c>
      <c r="E32359" s="2">
        <f>VLOOKUP(C32359,Подписчики!$A:$C,3,0)</f>
        <v>44309.408735078345</v>
      </c>
      <c r="F32359" t="str">
        <f>VLOOKUP(C32359,Подписчики!$A:$B,2,0)</f>
        <v>UTC+0</v>
      </c>
    </row>
    <row r="32360" spans="1:6" x14ac:dyDescent="0.25">
      <c r="A32360">
        <v>262294</v>
      </c>
      <c r="B32360" s="2">
        <v>44387.503463850822</v>
      </c>
      <c r="C32360">
        <v>116263</v>
      </c>
      <c r="D32360">
        <v>323966</v>
      </c>
      <c r="E32360" s="2">
        <f>VLOOKUP(C32360,Подписчики!$A:$C,3,0)</f>
        <v>44309.408735078345</v>
      </c>
      <c r="F32360" t="str">
        <f>VLOOKUP(C32360,Подписчики!$A:$B,2,0)</f>
        <v>UTC+0</v>
      </c>
    </row>
    <row r="32361" spans="1:6" x14ac:dyDescent="0.25">
      <c r="A32361">
        <v>271545</v>
      </c>
      <c r="B32361" s="2">
        <v>44389.733197411006</v>
      </c>
      <c r="C32361">
        <v>116263</v>
      </c>
      <c r="D32361">
        <v>250679</v>
      </c>
      <c r="E32361" s="2">
        <f>VLOOKUP(C32361,Подписчики!$A:$C,3,0)</f>
        <v>44309.408735078345</v>
      </c>
      <c r="F32361" t="str">
        <f>VLOOKUP(C32361,Подписчики!$A:$B,2,0)</f>
        <v>UTC+0</v>
      </c>
    </row>
    <row r="32362" spans="1:6" x14ac:dyDescent="0.25">
      <c r="A32362">
        <v>310676</v>
      </c>
      <c r="B32362" s="2">
        <v>44401.636127811515</v>
      </c>
      <c r="C32362">
        <v>116263</v>
      </c>
      <c r="D32362">
        <v>377285</v>
      </c>
      <c r="E32362" s="2">
        <f>VLOOKUP(C32362,Подписчики!$A:$C,3,0)</f>
        <v>44309.408735078345</v>
      </c>
      <c r="F32362" t="str">
        <f>VLOOKUP(C32362,Подписчики!$A:$B,2,0)</f>
        <v>UTC+0</v>
      </c>
    </row>
    <row r="32363" spans="1:6" x14ac:dyDescent="0.25">
      <c r="A32363">
        <v>347902</v>
      </c>
      <c r="B32363" s="2">
        <v>44412.033000000003</v>
      </c>
      <c r="C32363">
        <v>116263</v>
      </c>
      <c r="D32363">
        <v>86587</v>
      </c>
      <c r="E32363" s="2">
        <f>VLOOKUP(C32363,Подписчики!$A:$C,3,0)</f>
        <v>44309.408735078345</v>
      </c>
      <c r="F32363" t="str">
        <f>VLOOKUP(C32363,Подписчики!$A:$B,2,0)</f>
        <v>UTC+0</v>
      </c>
    </row>
    <row r="32364" spans="1:6" x14ac:dyDescent="0.25">
      <c r="A32364">
        <v>368669</v>
      </c>
      <c r="B32364" s="2">
        <v>44417.812485436894</v>
      </c>
      <c r="C32364">
        <v>116263</v>
      </c>
      <c r="D32364">
        <v>461728</v>
      </c>
      <c r="E32364" s="2">
        <f>VLOOKUP(C32364,Подписчики!$A:$C,3,0)</f>
        <v>44309.408735078345</v>
      </c>
      <c r="F32364" t="str">
        <f>VLOOKUP(C32364,Подписчики!$A:$B,2,0)</f>
        <v>UTC+0</v>
      </c>
    </row>
    <row r="32365" spans="1:6" x14ac:dyDescent="0.25">
      <c r="A32365">
        <v>379552</v>
      </c>
      <c r="B32365" s="2">
        <v>44421.791449838187</v>
      </c>
      <c r="C32365">
        <v>116263</v>
      </c>
      <c r="D32365">
        <v>230507</v>
      </c>
      <c r="E32365" s="2">
        <f>VLOOKUP(C32365,Подписчики!$A:$C,3,0)</f>
        <v>44309.408735078345</v>
      </c>
      <c r="F32365" t="str">
        <f>VLOOKUP(C32365,Подписчики!$A:$B,2,0)</f>
        <v>UTC+0</v>
      </c>
    </row>
    <row r="32366" spans="1:6" x14ac:dyDescent="0.25">
      <c r="A32366">
        <v>21283</v>
      </c>
      <c r="B32366" s="2">
        <v>44309.736838187702</v>
      </c>
      <c r="C32366">
        <v>170516</v>
      </c>
      <c r="D32366">
        <v>341333</v>
      </c>
      <c r="E32366" s="2">
        <f>VLOOKUP(C32366,Подписчики!$A:$C,3,0)</f>
        <v>44309.41057104701</v>
      </c>
      <c r="F32366" t="str">
        <f>VLOOKUP(C32366,Подписчики!$A:$B,2,0)</f>
        <v>UTC+1</v>
      </c>
    </row>
    <row r="32367" spans="1:6" x14ac:dyDescent="0.25">
      <c r="A32367">
        <v>29435</v>
      </c>
      <c r="B32367" s="2">
        <v>44313.100333333336</v>
      </c>
      <c r="C32367">
        <v>170516</v>
      </c>
      <c r="D32367">
        <v>470762</v>
      </c>
      <c r="E32367" s="2">
        <f>VLOOKUP(C32367,Подписчики!$A:$C,3,0)</f>
        <v>44309.41057104701</v>
      </c>
      <c r="F32367" t="str">
        <f>VLOOKUP(C32367,Подписчики!$A:$B,2,0)</f>
        <v>UTC+1</v>
      </c>
    </row>
    <row r="32368" spans="1:6" x14ac:dyDescent="0.25">
      <c r="A32368">
        <v>31654</v>
      </c>
      <c r="B32368" s="2">
        <v>44314.683440129455</v>
      </c>
      <c r="C32368">
        <v>170516</v>
      </c>
      <c r="D32368">
        <v>153893</v>
      </c>
      <c r="E32368" s="2">
        <f>VLOOKUP(C32368,Подписчики!$A:$C,3,0)</f>
        <v>44309.41057104701</v>
      </c>
      <c r="F32368" t="str">
        <f>VLOOKUP(C32368,Подписчики!$A:$B,2,0)</f>
        <v>UTC+1</v>
      </c>
    </row>
    <row r="32369" spans="1:6" x14ac:dyDescent="0.25">
      <c r="A32369">
        <v>57241</v>
      </c>
      <c r="B32369" s="2">
        <v>44325.048402356028</v>
      </c>
      <c r="C32369">
        <v>170516</v>
      </c>
      <c r="D32369">
        <v>339039</v>
      </c>
      <c r="E32369" s="2">
        <f>VLOOKUP(C32369,Подписчики!$A:$C,3,0)</f>
        <v>44309.41057104701</v>
      </c>
      <c r="F32369" t="str">
        <f>VLOOKUP(C32369,Подписчики!$A:$B,2,0)</f>
        <v>UTC+1</v>
      </c>
    </row>
    <row r="32370" spans="1:6" x14ac:dyDescent="0.25">
      <c r="A32370">
        <v>60601</v>
      </c>
      <c r="B32370" s="2">
        <v>44326.51353721683</v>
      </c>
      <c r="C32370">
        <v>170516</v>
      </c>
      <c r="D32370">
        <v>17083</v>
      </c>
      <c r="E32370" s="2">
        <f>VLOOKUP(C32370,Подписчики!$A:$C,3,0)</f>
        <v>44309.41057104701</v>
      </c>
      <c r="F32370" t="str">
        <f>VLOOKUP(C32370,Подписчики!$A:$B,2,0)</f>
        <v>UTC+1</v>
      </c>
    </row>
    <row r="32371" spans="1:6" x14ac:dyDescent="0.25">
      <c r="A32371">
        <v>62786</v>
      </c>
      <c r="B32371" s="2">
        <v>44327.511919093857</v>
      </c>
      <c r="C32371">
        <v>170516</v>
      </c>
      <c r="D32371">
        <v>361821</v>
      </c>
      <c r="E32371" s="2">
        <f>VLOOKUP(C32371,Подписчики!$A:$C,3,0)</f>
        <v>44309.41057104701</v>
      </c>
      <c r="F32371" t="str">
        <f>VLOOKUP(C32371,Подписчики!$A:$B,2,0)</f>
        <v>UTC+1</v>
      </c>
    </row>
    <row r="32372" spans="1:6" x14ac:dyDescent="0.25">
      <c r="A32372">
        <v>88997</v>
      </c>
      <c r="B32372" s="2">
        <v>44337.578262135925</v>
      </c>
      <c r="C32372">
        <v>170516</v>
      </c>
      <c r="D32372">
        <v>224762</v>
      </c>
      <c r="E32372" s="2">
        <f>VLOOKUP(C32372,Подписчики!$A:$C,3,0)</f>
        <v>44309.41057104701</v>
      </c>
      <c r="F32372" t="str">
        <f>VLOOKUP(C32372,Подписчики!$A:$B,2,0)</f>
        <v>UTC+1</v>
      </c>
    </row>
    <row r="32373" spans="1:6" x14ac:dyDescent="0.25">
      <c r="A32373">
        <v>109990</v>
      </c>
      <c r="B32373" s="2">
        <v>44343.801563106797</v>
      </c>
      <c r="C32373">
        <v>170516</v>
      </c>
      <c r="D32373">
        <v>304128</v>
      </c>
      <c r="E32373" s="2">
        <f>VLOOKUP(C32373,Подписчики!$A:$C,3,0)</f>
        <v>44309.41057104701</v>
      </c>
      <c r="F32373" t="str">
        <f>VLOOKUP(C32373,Подписчики!$A:$B,2,0)</f>
        <v>UTC+1</v>
      </c>
    </row>
    <row r="32374" spans="1:6" x14ac:dyDescent="0.25">
      <c r="A32374">
        <v>120047</v>
      </c>
      <c r="B32374" s="2">
        <v>44345.861433656959</v>
      </c>
      <c r="C32374">
        <v>170516</v>
      </c>
      <c r="D32374">
        <v>137327</v>
      </c>
      <c r="E32374" s="2">
        <f>VLOOKUP(C32374,Подписчики!$A:$C,3,0)</f>
        <v>44309.41057104701</v>
      </c>
      <c r="F32374" t="str">
        <f>VLOOKUP(C32374,Подписчики!$A:$B,2,0)</f>
        <v>UTC+1</v>
      </c>
    </row>
    <row r="32375" spans="1:6" x14ac:dyDescent="0.25">
      <c r="A32375">
        <v>184447</v>
      </c>
      <c r="B32375" s="2">
        <v>44365.419686084148</v>
      </c>
      <c r="C32375">
        <v>170516</v>
      </c>
      <c r="D32375">
        <v>439981</v>
      </c>
      <c r="E32375" s="2">
        <f>VLOOKUP(C32375,Подписчики!$A:$C,3,0)</f>
        <v>44309.41057104701</v>
      </c>
      <c r="F32375" t="str">
        <f>VLOOKUP(C32375,Подписчики!$A:$B,2,0)</f>
        <v>UTC+1</v>
      </c>
    </row>
    <row r="32376" spans="1:6" x14ac:dyDescent="0.25">
      <c r="A32376">
        <v>189454</v>
      </c>
      <c r="B32376" s="2">
        <v>44366.473433637504</v>
      </c>
      <c r="C32376">
        <v>170516</v>
      </c>
      <c r="D32376">
        <v>307093</v>
      </c>
      <c r="E32376" s="2">
        <f>VLOOKUP(C32376,Подписчики!$A:$C,3,0)</f>
        <v>44309.41057104701</v>
      </c>
      <c r="F32376" t="str">
        <f>VLOOKUP(C32376,Подписчики!$A:$B,2,0)</f>
        <v>UTC+1</v>
      </c>
    </row>
    <row r="32377" spans="1:6" x14ac:dyDescent="0.25">
      <c r="A32377">
        <v>190917</v>
      </c>
      <c r="B32377" s="2">
        <v>44366.703604235969</v>
      </c>
      <c r="C32377">
        <v>170516</v>
      </c>
      <c r="D32377">
        <v>158978</v>
      </c>
      <c r="E32377" s="2">
        <f>VLOOKUP(C32377,Подписчики!$A:$C,3,0)</f>
        <v>44309.41057104701</v>
      </c>
      <c r="F32377" t="str">
        <f>VLOOKUP(C32377,Подписчики!$A:$B,2,0)</f>
        <v>UTC+1</v>
      </c>
    </row>
    <row r="32378" spans="1:6" x14ac:dyDescent="0.25">
      <c r="A32378">
        <v>199299</v>
      </c>
      <c r="B32378" s="2">
        <v>44368.796708737864</v>
      </c>
      <c r="C32378">
        <v>170516</v>
      </c>
      <c r="D32378">
        <v>347393</v>
      </c>
      <c r="E32378" s="2">
        <f>VLOOKUP(C32378,Подписчики!$A:$C,3,0)</f>
        <v>44309.41057104701</v>
      </c>
      <c r="F32378" t="str">
        <f>VLOOKUP(C32378,Подписчики!$A:$B,2,0)</f>
        <v>UTC+1</v>
      </c>
    </row>
    <row r="32379" spans="1:6" x14ac:dyDescent="0.25">
      <c r="A32379">
        <v>237582</v>
      </c>
      <c r="B32379" s="2">
        <v>44379.842016181232</v>
      </c>
      <c r="C32379">
        <v>170516</v>
      </c>
      <c r="D32379">
        <v>466792</v>
      </c>
      <c r="E32379" s="2">
        <f>VLOOKUP(C32379,Подписчики!$A:$C,3,0)</f>
        <v>44309.41057104701</v>
      </c>
      <c r="F32379" t="str">
        <f>VLOOKUP(C32379,Подписчики!$A:$B,2,0)</f>
        <v>UTC+1</v>
      </c>
    </row>
    <row r="32380" spans="1:6" x14ac:dyDescent="0.25">
      <c r="A32380">
        <v>279502</v>
      </c>
      <c r="B32380" s="2">
        <v>44392.560462783171</v>
      </c>
      <c r="C32380">
        <v>170516</v>
      </c>
      <c r="D32380">
        <v>37644</v>
      </c>
      <c r="E32380" s="2">
        <f>VLOOKUP(C32380,Подписчики!$A:$C,3,0)</f>
        <v>44309.41057104701</v>
      </c>
      <c r="F32380" t="str">
        <f>VLOOKUP(C32380,Подписчики!$A:$B,2,0)</f>
        <v>UTC+1</v>
      </c>
    </row>
    <row r="32381" spans="1:6" x14ac:dyDescent="0.25">
      <c r="A32381">
        <v>325896</v>
      </c>
      <c r="B32381" s="2">
        <v>44405.879333333338</v>
      </c>
      <c r="C32381">
        <v>170516</v>
      </c>
      <c r="D32381">
        <v>341333</v>
      </c>
      <c r="E32381" s="2">
        <f>VLOOKUP(C32381,Подписчики!$A:$C,3,0)</f>
        <v>44309.41057104701</v>
      </c>
      <c r="F32381" t="str">
        <f>VLOOKUP(C32381,Подписчики!$A:$B,2,0)</f>
        <v>UTC+1</v>
      </c>
    </row>
    <row r="32382" spans="1:6" x14ac:dyDescent="0.25">
      <c r="A32382">
        <v>370962</v>
      </c>
      <c r="B32382" s="2">
        <v>44418.751401294503</v>
      </c>
      <c r="C32382">
        <v>170516</v>
      </c>
      <c r="D32382">
        <v>244574</v>
      </c>
      <c r="E32382" s="2">
        <f>VLOOKUP(C32382,Подписчики!$A:$C,3,0)</f>
        <v>44309.41057104701</v>
      </c>
      <c r="F32382" t="str">
        <f>VLOOKUP(C32382,Подписчики!$A:$B,2,0)</f>
        <v>UTC+1</v>
      </c>
    </row>
    <row r="32383" spans="1:6" x14ac:dyDescent="0.25">
      <c r="A32383">
        <v>26413</v>
      </c>
      <c r="B32383" s="2">
        <v>44311.547922330094</v>
      </c>
      <c r="C32383">
        <v>58042</v>
      </c>
      <c r="D32383">
        <v>230507</v>
      </c>
      <c r="E32383" s="2">
        <f>VLOOKUP(C32383,Подписчики!$A:$C,3,0)</f>
        <v>44309.413393589748</v>
      </c>
      <c r="F32383" t="str">
        <f>VLOOKUP(C32383,Подписчики!$A:$B,2,0)</f>
        <v>UTC+6</v>
      </c>
    </row>
    <row r="32384" spans="1:6" x14ac:dyDescent="0.25">
      <c r="A32384">
        <v>31858</v>
      </c>
      <c r="B32384" s="2">
        <v>44314.729152103559</v>
      </c>
      <c r="C32384">
        <v>58042</v>
      </c>
      <c r="D32384">
        <v>158978</v>
      </c>
      <c r="E32384" s="2">
        <f>VLOOKUP(C32384,Подписчики!$A:$C,3,0)</f>
        <v>44309.413393589748</v>
      </c>
      <c r="F32384" t="str">
        <f>VLOOKUP(C32384,Подписчики!$A:$B,2,0)</f>
        <v>UTC+6</v>
      </c>
    </row>
    <row r="32385" spans="1:6" x14ac:dyDescent="0.25">
      <c r="A32385">
        <v>35224</v>
      </c>
      <c r="B32385" s="2">
        <v>44316.402291262137</v>
      </c>
      <c r="C32385">
        <v>58042</v>
      </c>
      <c r="D32385">
        <v>249345</v>
      </c>
      <c r="E32385" s="2">
        <f>VLOOKUP(C32385,Подписчики!$A:$C,3,0)</f>
        <v>44309.413393589748</v>
      </c>
      <c r="F32385" t="str">
        <f>VLOOKUP(C32385,Подписчики!$A:$B,2,0)</f>
        <v>UTC+6</v>
      </c>
    </row>
    <row r="32386" spans="1:6" x14ac:dyDescent="0.25">
      <c r="A32386">
        <v>67698</v>
      </c>
      <c r="B32386" s="2">
        <v>44329.666045307444</v>
      </c>
      <c r="C32386">
        <v>58042</v>
      </c>
      <c r="D32386">
        <v>387595</v>
      </c>
      <c r="E32386" s="2">
        <f>VLOOKUP(C32386,Подписчики!$A:$C,3,0)</f>
        <v>44309.413393589748</v>
      </c>
      <c r="F32386" t="str">
        <f>VLOOKUP(C32386,Подписчики!$A:$B,2,0)</f>
        <v>UTC+6</v>
      </c>
    </row>
    <row r="32387" spans="1:6" x14ac:dyDescent="0.25">
      <c r="A32387">
        <v>80092</v>
      </c>
      <c r="B32387" s="2">
        <v>44333.565721682848</v>
      </c>
      <c r="C32387">
        <v>58042</v>
      </c>
      <c r="D32387">
        <v>347393</v>
      </c>
      <c r="E32387" s="2">
        <f>VLOOKUP(C32387,Подписчики!$A:$C,3,0)</f>
        <v>44309.413393589748</v>
      </c>
      <c r="F32387" t="str">
        <f>VLOOKUP(C32387,Подписчики!$A:$B,2,0)</f>
        <v>UTC+6</v>
      </c>
    </row>
    <row r="32388" spans="1:6" x14ac:dyDescent="0.25">
      <c r="A32388">
        <v>120923</v>
      </c>
      <c r="B32388" s="2">
        <v>44346.05471968749</v>
      </c>
      <c r="C32388">
        <v>58042</v>
      </c>
      <c r="D32388">
        <v>111368</v>
      </c>
      <c r="E32388" s="2">
        <f>VLOOKUP(C32388,Подписчики!$A:$C,3,0)</f>
        <v>44309.413393589748</v>
      </c>
      <c r="F32388" t="str">
        <f>VLOOKUP(C32388,Подписчики!$A:$B,2,0)</f>
        <v>UTC+6</v>
      </c>
    </row>
    <row r="32389" spans="1:6" x14ac:dyDescent="0.25">
      <c r="A32389">
        <v>145863</v>
      </c>
      <c r="B32389" s="2">
        <v>44353.653675954469</v>
      </c>
      <c r="C32389">
        <v>58042</v>
      </c>
      <c r="D32389">
        <v>122982</v>
      </c>
      <c r="E32389" s="2">
        <f>VLOOKUP(C32389,Подписчики!$A:$C,3,0)</f>
        <v>44309.413393589748</v>
      </c>
      <c r="F32389" t="str">
        <f>VLOOKUP(C32389,Подписчики!$A:$B,2,0)</f>
        <v>UTC+6</v>
      </c>
    </row>
    <row r="32390" spans="1:6" x14ac:dyDescent="0.25">
      <c r="A32390">
        <v>193349</v>
      </c>
      <c r="B32390" s="2">
        <v>44367.185430463578</v>
      </c>
      <c r="C32390">
        <v>58042</v>
      </c>
      <c r="D32390">
        <v>209847</v>
      </c>
      <c r="E32390" s="2">
        <f>VLOOKUP(C32390,Подписчики!$A:$C,3,0)</f>
        <v>44309.413393589748</v>
      </c>
      <c r="F32390" t="str">
        <f>VLOOKUP(C32390,Подписчики!$A:$B,2,0)</f>
        <v>UTC+6</v>
      </c>
    </row>
    <row r="32391" spans="1:6" x14ac:dyDescent="0.25">
      <c r="A32391">
        <v>23602</v>
      </c>
      <c r="B32391" s="2">
        <v>44310.6016113773</v>
      </c>
      <c r="C32391">
        <v>97225</v>
      </c>
      <c r="D32391">
        <v>158978</v>
      </c>
      <c r="E32391" s="2">
        <f>VLOOKUP(C32391,Подписчики!$A:$C,3,0)</f>
        <v>44309.414062642456</v>
      </c>
      <c r="F32391" t="str">
        <f>VLOOKUP(C32391,Подписчики!$A:$B,2,0)</f>
        <v>UTC+0</v>
      </c>
    </row>
    <row r="32392" spans="1:6" x14ac:dyDescent="0.25">
      <c r="A32392">
        <v>25321</v>
      </c>
      <c r="B32392" s="2">
        <v>44310.920899676377</v>
      </c>
      <c r="C32392">
        <v>97225</v>
      </c>
      <c r="D32392">
        <v>426784</v>
      </c>
      <c r="E32392" s="2">
        <f>VLOOKUP(C32392,Подписчики!$A:$C,3,0)</f>
        <v>44309.414062642456</v>
      </c>
      <c r="F32392" t="str">
        <f>VLOOKUP(C32392,Подписчики!$A:$B,2,0)</f>
        <v>UTC+0</v>
      </c>
    </row>
    <row r="32393" spans="1:6" x14ac:dyDescent="0.25">
      <c r="A32393">
        <v>57705</v>
      </c>
      <c r="B32393" s="2">
        <v>44325.321000000004</v>
      </c>
      <c r="C32393">
        <v>97225</v>
      </c>
      <c r="D32393">
        <v>432277</v>
      </c>
      <c r="E32393" s="2">
        <f>VLOOKUP(C32393,Подписчики!$A:$C,3,0)</f>
        <v>44309.414062642456</v>
      </c>
      <c r="F32393" t="str">
        <f>VLOOKUP(C32393,Подписчики!$A:$B,2,0)</f>
        <v>UTC+0</v>
      </c>
    </row>
    <row r="32394" spans="1:6" x14ac:dyDescent="0.25">
      <c r="A32394">
        <v>92034</v>
      </c>
      <c r="B32394" s="2">
        <v>44337.966207119738</v>
      </c>
      <c r="C32394">
        <v>97225</v>
      </c>
      <c r="D32394">
        <v>82850</v>
      </c>
      <c r="E32394" s="2">
        <f>VLOOKUP(C32394,Подписчики!$A:$C,3,0)</f>
        <v>44309.414062642456</v>
      </c>
      <c r="F32394" t="str">
        <f>VLOOKUP(C32394,Подписчики!$A:$B,2,0)</f>
        <v>UTC+0</v>
      </c>
    </row>
    <row r="32395" spans="1:6" x14ac:dyDescent="0.25">
      <c r="A32395">
        <v>100295</v>
      </c>
      <c r="B32395" s="2">
        <v>44339.971061488672</v>
      </c>
      <c r="C32395">
        <v>97225</v>
      </c>
      <c r="D32395">
        <v>458081</v>
      </c>
      <c r="E32395" s="2">
        <f>VLOOKUP(C32395,Подписчики!$A:$C,3,0)</f>
        <v>44309.414062642456</v>
      </c>
      <c r="F32395" t="str">
        <f>VLOOKUP(C32395,Подписчики!$A:$B,2,0)</f>
        <v>UTC+0</v>
      </c>
    </row>
    <row r="32396" spans="1:6" x14ac:dyDescent="0.25">
      <c r="A32396">
        <v>129741</v>
      </c>
      <c r="B32396" s="2">
        <v>44348.728343042072</v>
      </c>
      <c r="C32396">
        <v>97225</v>
      </c>
      <c r="D32396">
        <v>54917</v>
      </c>
      <c r="E32396" s="2">
        <f>VLOOKUP(C32396,Подписчики!$A:$C,3,0)</f>
        <v>44309.414062642456</v>
      </c>
      <c r="F32396" t="str">
        <f>VLOOKUP(C32396,Подписчики!$A:$B,2,0)</f>
        <v>UTC+0</v>
      </c>
    </row>
    <row r="32397" spans="1:6" x14ac:dyDescent="0.25">
      <c r="A32397">
        <v>172374</v>
      </c>
      <c r="B32397" s="2">
        <v>44360.859411003235</v>
      </c>
      <c r="C32397">
        <v>97225</v>
      </c>
      <c r="D32397">
        <v>150225</v>
      </c>
      <c r="E32397" s="2">
        <f>VLOOKUP(C32397,Подписчики!$A:$C,3,0)</f>
        <v>44309.414062642456</v>
      </c>
      <c r="F32397" t="str">
        <f>VLOOKUP(C32397,Подписчики!$A:$B,2,0)</f>
        <v>UTC+0</v>
      </c>
    </row>
    <row r="32398" spans="1:6" x14ac:dyDescent="0.25">
      <c r="A32398">
        <v>173130</v>
      </c>
      <c r="B32398" s="2">
        <v>44361.063294498381</v>
      </c>
      <c r="C32398">
        <v>97225</v>
      </c>
      <c r="D32398">
        <v>371795</v>
      </c>
      <c r="E32398" s="2">
        <f>VLOOKUP(C32398,Подписчики!$A:$C,3,0)</f>
        <v>44309.414062642456</v>
      </c>
      <c r="F32398" t="str">
        <f>VLOOKUP(C32398,Подписчики!$A:$B,2,0)</f>
        <v>UTC+0</v>
      </c>
    </row>
    <row r="32399" spans="1:6" x14ac:dyDescent="0.25">
      <c r="A32399">
        <v>201418</v>
      </c>
      <c r="B32399" s="2">
        <v>44369.618310679609</v>
      </c>
      <c r="C32399">
        <v>97225</v>
      </c>
      <c r="D32399">
        <v>324410</v>
      </c>
      <c r="E32399" s="2">
        <f>VLOOKUP(C32399,Подписчики!$A:$C,3,0)</f>
        <v>44309.414062642456</v>
      </c>
      <c r="F32399" t="str">
        <f>VLOOKUP(C32399,Подписчики!$A:$B,2,0)</f>
        <v>UTC+0</v>
      </c>
    </row>
    <row r="32400" spans="1:6" x14ac:dyDescent="0.25">
      <c r="A32400">
        <v>221281</v>
      </c>
      <c r="B32400" s="2">
        <v>44374.769280068358</v>
      </c>
      <c r="C32400">
        <v>97225</v>
      </c>
      <c r="D32400">
        <v>228461</v>
      </c>
      <c r="E32400" s="2">
        <f>VLOOKUP(C32400,Подписчики!$A:$C,3,0)</f>
        <v>44309.414062642456</v>
      </c>
      <c r="F32400" t="str">
        <f>VLOOKUP(C32400,Подписчики!$A:$B,2,0)</f>
        <v>UTC+0</v>
      </c>
    </row>
    <row r="32401" spans="1:6" x14ac:dyDescent="0.25">
      <c r="A32401">
        <v>246606</v>
      </c>
      <c r="B32401" s="2">
        <v>44381.941935275077</v>
      </c>
      <c r="C32401">
        <v>97225</v>
      </c>
      <c r="D32401">
        <v>78646</v>
      </c>
      <c r="E32401" s="2">
        <f>VLOOKUP(C32401,Подписчики!$A:$C,3,0)</f>
        <v>44309.414062642456</v>
      </c>
      <c r="F32401" t="str">
        <f>VLOOKUP(C32401,Подписчики!$A:$B,2,0)</f>
        <v>UTC+0</v>
      </c>
    </row>
    <row r="32402" spans="1:6" x14ac:dyDescent="0.25">
      <c r="A32402">
        <v>248969</v>
      </c>
      <c r="B32402" s="2">
        <v>44382.843229773462</v>
      </c>
      <c r="C32402">
        <v>97225</v>
      </c>
      <c r="D32402">
        <v>315199</v>
      </c>
      <c r="E32402" s="2">
        <f>VLOOKUP(C32402,Подписчики!$A:$C,3,0)</f>
        <v>44309.414062642456</v>
      </c>
      <c r="F32402" t="str">
        <f>VLOOKUP(C32402,Подписчики!$A:$B,2,0)</f>
        <v>UTC+0</v>
      </c>
    </row>
    <row r="32403" spans="1:6" x14ac:dyDescent="0.25">
      <c r="A32403">
        <v>337071</v>
      </c>
      <c r="B32403" s="2">
        <v>44408.866298409986</v>
      </c>
      <c r="C32403">
        <v>97225</v>
      </c>
      <c r="D32403">
        <v>351192</v>
      </c>
      <c r="E32403" s="2">
        <f>VLOOKUP(C32403,Подписчики!$A:$C,3,0)</f>
        <v>44309.414062642456</v>
      </c>
      <c r="F32403" t="str">
        <f>VLOOKUP(C32403,Подписчики!$A:$B,2,0)</f>
        <v>UTC+0</v>
      </c>
    </row>
    <row r="32404" spans="1:6" x14ac:dyDescent="0.25">
      <c r="A32404">
        <v>342216</v>
      </c>
      <c r="B32404" s="2">
        <v>44409.943553398058</v>
      </c>
      <c r="C32404">
        <v>97225</v>
      </c>
      <c r="D32404">
        <v>184299</v>
      </c>
      <c r="E32404" s="2">
        <f>VLOOKUP(C32404,Подписчики!$A:$C,3,0)</f>
        <v>44309.414062642456</v>
      </c>
      <c r="F32404" t="str">
        <f>VLOOKUP(C32404,Подписчики!$A:$B,2,0)</f>
        <v>UTC+0</v>
      </c>
    </row>
    <row r="32405" spans="1:6" x14ac:dyDescent="0.25">
      <c r="A32405">
        <v>350446</v>
      </c>
      <c r="B32405" s="2">
        <v>44412.872355987056</v>
      </c>
      <c r="C32405">
        <v>97225</v>
      </c>
      <c r="D32405">
        <v>97272</v>
      </c>
      <c r="E32405" s="2">
        <f>VLOOKUP(C32405,Подписчики!$A:$C,3,0)</f>
        <v>44309.414062642456</v>
      </c>
      <c r="F32405" t="str">
        <f>VLOOKUP(C32405,Подписчики!$A:$B,2,0)</f>
        <v>UTC+0</v>
      </c>
    </row>
    <row r="32406" spans="1:6" x14ac:dyDescent="0.25">
      <c r="A32406">
        <v>416406</v>
      </c>
      <c r="B32406" s="2">
        <v>44433.573003236248</v>
      </c>
      <c r="C32406">
        <v>97225</v>
      </c>
      <c r="D32406">
        <v>227775</v>
      </c>
      <c r="E32406" s="2">
        <f>VLOOKUP(C32406,Подписчики!$A:$C,3,0)</f>
        <v>44309.414062642456</v>
      </c>
      <c r="F32406" t="str">
        <f>VLOOKUP(C32406,Подписчики!$A:$B,2,0)</f>
        <v>UTC+0</v>
      </c>
    </row>
    <row r="32407" spans="1:6" x14ac:dyDescent="0.25">
      <c r="A32407">
        <v>22261</v>
      </c>
      <c r="B32407" s="2">
        <v>44309.921708737864</v>
      </c>
      <c r="C32407">
        <v>87638</v>
      </c>
      <c r="D32407">
        <v>52293</v>
      </c>
      <c r="E32407" s="2">
        <f>VLOOKUP(C32407,Подписчики!$A:$C,3,0)</f>
        <v>44309.414574501425</v>
      </c>
      <c r="F32407" t="str">
        <f>VLOOKUP(C32407,Подписчики!$A:$B,2,0)</f>
        <v>UTC+2</v>
      </c>
    </row>
    <row r="32408" spans="1:6" x14ac:dyDescent="0.25">
      <c r="A32408">
        <v>23257</v>
      </c>
      <c r="B32408" s="2">
        <v>44310.517197180088</v>
      </c>
      <c r="C32408">
        <v>87638</v>
      </c>
      <c r="D32408">
        <v>242428</v>
      </c>
      <c r="E32408" s="2">
        <f>VLOOKUP(C32408,Подписчики!$A:$C,3,0)</f>
        <v>44309.414574501425</v>
      </c>
      <c r="F32408" t="str">
        <f>VLOOKUP(C32408,Подписчики!$A:$B,2,0)</f>
        <v>UTC+2</v>
      </c>
    </row>
    <row r="32409" spans="1:6" x14ac:dyDescent="0.25">
      <c r="A32409">
        <v>40458</v>
      </c>
      <c r="B32409" s="2">
        <v>44317.886110032363</v>
      </c>
      <c r="C32409">
        <v>87638</v>
      </c>
      <c r="D32409">
        <v>70091</v>
      </c>
      <c r="E32409" s="2">
        <f>VLOOKUP(C32409,Подписчики!$A:$C,3,0)</f>
        <v>44309.414574501425</v>
      </c>
      <c r="F32409" t="str">
        <f>VLOOKUP(C32409,Подписчики!$A:$B,2,0)</f>
        <v>UTC+2</v>
      </c>
    </row>
    <row r="32410" spans="1:6" x14ac:dyDescent="0.25">
      <c r="A32410">
        <v>63907</v>
      </c>
      <c r="B32410" s="2">
        <v>44327.78740453074</v>
      </c>
      <c r="C32410">
        <v>87638</v>
      </c>
      <c r="D32410">
        <v>182191</v>
      </c>
      <c r="E32410" s="2">
        <f>VLOOKUP(C32410,Подписчики!$A:$C,3,0)</f>
        <v>44309.414574501425</v>
      </c>
      <c r="F32410" t="str">
        <f>VLOOKUP(C32410,Подписчики!$A:$B,2,0)</f>
        <v>UTC+2</v>
      </c>
    </row>
    <row r="32411" spans="1:6" x14ac:dyDescent="0.25">
      <c r="A32411">
        <v>89197</v>
      </c>
      <c r="B32411" s="2">
        <v>44337.623974110029</v>
      </c>
      <c r="C32411">
        <v>87638</v>
      </c>
      <c r="D32411">
        <v>61082</v>
      </c>
      <c r="E32411" s="2">
        <f>VLOOKUP(C32411,Подписчики!$A:$C,3,0)</f>
        <v>44309.414574501425</v>
      </c>
      <c r="F32411" t="str">
        <f>VLOOKUP(C32411,Подписчики!$A:$B,2,0)</f>
        <v>UTC+2</v>
      </c>
    </row>
    <row r="32412" spans="1:6" x14ac:dyDescent="0.25">
      <c r="A32412">
        <v>92841</v>
      </c>
      <c r="B32412" s="2">
        <v>44338.212439344461</v>
      </c>
      <c r="C32412">
        <v>87638</v>
      </c>
      <c r="D32412">
        <v>5151</v>
      </c>
      <c r="E32412" s="2">
        <f>VLOOKUP(C32412,Подписчики!$A:$C,3,0)</f>
        <v>44309.414574501425</v>
      </c>
      <c r="F32412" t="str">
        <f>VLOOKUP(C32412,Подписчики!$A:$B,2,0)</f>
        <v>UTC+2</v>
      </c>
    </row>
    <row r="32413" spans="1:6" x14ac:dyDescent="0.25">
      <c r="A32413">
        <v>102048</v>
      </c>
      <c r="B32413" s="2">
        <v>44340.714588996758</v>
      </c>
      <c r="C32413">
        <v>87638</v>
      </c>
      <c r="D32413">
        <v>153893</v>
      </c>
      <c r="E32413" s="2">
        <f>VLOOKUP(C32413,Подписчики!$A:$C,3,0)</f>
        <v>44309.414574501425</v>
      </c>
      <c r="F32413" t="str">
        <f>VLOOKUP(C32413,Подписчики!$A:$B,2,0)</f>
        <v>UTC+2</v>
      </c>
    </row>
    <row r="32414" spans="1:6" x14ac:dyDescent="0.25">
      <c r="A32414">
        <v>154415</v>
      </c>
      <c r="B32414" s="2">
        <v>44356.646627831709</v>
      </c>
      <c r="C32414">
        <v>87638</v>
      </c>
      <c r="D32414">
        <v>301748</v>
      </c>
      <c r="E32414" s="2">
        <f>VLOOKUP(C32414,Подписчики!$A:$C,3,0)</f>
        <v>44309.414574501425</v>
      </c>
      <c r="F32414" t="str">
        <f>VLOOKUP(C32414,Подписчики!$A:$B,2,0)</f>
        <v>UTC+2</v>
      </c>
    </row>
    <row r="32415" spans="1:6" x14ac:dyDescent="0.25">
      <c r="A32415">
        <v>191863</v>
      </c>
      <c r="B32415" s="2">
        <v>44366.818262276072</v>
      </c>
      <c r="C32415">
        <v>87638</v>
      </c>
      <c r="D32415">
        <v>381626</v>
      </c>
      <c r="E32415" s="2">
        <f>VLOOKUP(C32415,Подписчики!$A:$C,3,0)</f>
        <v>44309.414574501425</v>
      </c>
      <c r="F32415" t="str">
        <f>VLOOKUP(C32415,Подписчики!$A:$B,2,0)</f>
        <v>UTC+2</v>
      </c>
    </row>
    <row r="32416" spans="1:6" x14ac:dyDescent="0.25">
      <c r="A32416">
        <v>193562</v>
      </c>
      <c r="B32416" s="2">
        <v>44367.275666666661</v>
      </c>
      <c r="C32416">
        <v>87638</v>
      </c>
      <c r="D32416">
        <v>470762</v>
      </c>
      <c r="E32416" s="2">
        <f>VLOOKUP(C32416,Подписчики!$A:$C,3,0)</f>
        <v>44309.414574501425</v>
      </c>
      <c r="F32416" t="str">
        <f>VLOOKUP(C32416,Подписчики!$A:$B,2,0)</f>
        <v>UTC+2</v>
      </c>
    </row>
    <row r="32417" spans="1:6" x14ac:dyDescent="0.25">
      <c r="A32417">
        <v>23697</v>
      </c>
      <c r="B32417" s="2">
        <v>44310.618333333339</v>
      </c>
      <c r="C32417">
        <v>244838</v>
      </c>
      <c r="D32417">
        <v>88863</v>
      </c>
      <c r="E32417" s="2">
        <f>VLOOKUP(C32417,Подписчики!$A:$C,3,0)</f>
        <v>44309.415087179485</v>
      </c>
      <c r="F32417" t="str">
        <f>VLOOKUP(C32417,Подписчики!$A:$B,2,0)</f>
        <v>UTC+1</v>
      </c>
    </row>
    <row r="32418" spans="1:6" x14ac:dyDescent="0.25">
      <c r="A32418">
        <v>31226</v>
      </c>
      <c r="B32418" s="2">
        <v>44314.578262135925</v>
      </c>
      <c r="C32418">
        <v>244838</v>
      </c>
      <c r="D32418">
        <v>370960</v>
      </c>
      <c r="E32418" s="2">
        <f>VLOOKUP(C32418,Подписчики!$A:$C,3,0)</f>
        <v>44309.415087179485</v>
      </c>
      <c r="F32418" t="str">
        <f>VLOOKUP(C32418,Подписчики!$A:$B,2,0)</f>
        <v>UTC+1</v>
      </c>
    </row>
    <row r="32419" spans="1:6" x14ac:dyDescent="0.25">
      <c r="A32419">
        <v>61928</v>
      </c>
      <c r="B32419" s="2">
        <v>44326.853343042072</v>
      </c>
      <c r="C32419">
        <v>244838</v>
      </c>
      <c r="D32419">
        <v>27877</v>
      </c>
      <c r="E32419" s="2">
        <f>VLOOKUP(C32419,Подписчики!$A:$C,3,0)</f>
        <v>44309.415087179485</v>
      </c>
      <c r="F32419" t="str">
        <f>VLOOKUP(C32419,Подписчики!$A:$B,2,0)</f>
        <v>UTC+1</v>
      </c>
    </row>
    <row r="32420" spans="1:6" x14ac:dyDescent="0.25">
      <c r="A32420">
        <v>62270</v>
      </c>
      <c r="B32420" s="2">
        <v>44326.976320388349</v>
      </c>
      <c r="C32420">
        <v>244838</v>
      </c>
      <c r="D32420">
        <v>251678</v>
      </c>
      <c r="E32420" s="2">
        <f>VLOOKUP(C32420,Подписчики!$A:$C,3,0)</f>
        <v>44309.415087179485</v>
      </c>
      <c r="F32420" t="str">
        <f>VLOOKUP(C32420,Подписчики!$A:$B,2,0)</f>
        <v>UTC+1</v>
      </c>
    </row>
    <row r="32421" spans="1:6" x14ac:dyDescent="0.25">
      <c r="A32421">
        <v>71756</v>
      </c>
      <c r="B32421" s="2">
        <v>44330.874378640779</v>
      </c>
      <c r="C32421">
        <v>244838</v>
      </c>
      <c r="D32421">
        <v>250679</v>
      </c>
      <c r="E32421" s="2">
        <f>VLOOKUP(C32421,Подписчики!$A:$C,3,0)</f>
        <v>44309.415087179485</v>
      </c>
      <c r="F32421" t="str">
        <f>VLOOKUP(C32421,Подписчики!$A:$B,2,0)</f>
        <v>UTC+1</v>
      </c>
    </row>
    <row r="32422" spans="1:6" x14ac:dyDescent="0.25">
      <c r="A32422">
        <v>83694</v>
      </c>
      <c r="B32422" s="2">
        <v>44334.969847896442</v>
      </c>
      <c r="C32422">
        <v>244838</v>
      </c>
      <c r="D32422">
        <v>43507</v>
      </c>
      <c r="E32422" s="2">
        <f>VLOOKUP(C32422,Подписчики!$A:$C,3,0)</f>
        <v>44309.415087179485</v>
      </c>
      <c r="F32422" t="str">
        <f>VLOOKUP(C32422,Подписчики!$A:$B,2,0)</f>
        <v>UTC+1</v>
      </c>
    </row>
    <row r="32423" spans="1:6" x14ac:dyDescent="0.25">
      <c r="A32423">
        <v>120515</v>
      </c>
      <c r="B32423" s="2">
        <v>44345.918067961167</v>
      </c>
      <c r="C32423">
        <v>244838</v>
      </c>
      <c r="D32423">
        <v>347008</v>
      </c>
      <c r="E32423" s="2">
        <f>VLOOKUP(C32423,Подписчики!$A:$C,3,0)</f>
        <v>44309.415087179485</v>
      </c>
      <c r="F32423" t="str">
        <f>VLOOKUP(C32423,Подписчики!$A:$B,2,0)</f>
        <v>UTC+1</v>
      </c>
    </row>
    <row r="32424" spans="1:6" x14ac:dyDescent="0.25">
      <c r="A32424">
        <v>140198</v>
      </c>
      <c r="B32424" s="2">
        <v>44352.13058870205</v>
      </c>
      <c r="C32424">
        <v>244838</v>
      </c>
      <c r="D32424">
        <v>302612</v>
      </c>
      <c r="E32424" s="2">
        <f>VLOOKUP(C32424,Подписчики!$A:$C,3,0)</f>
        <v>44309.415087179485</v>
      </c>
      <c r="F32424" t="str">
        <f>VLOOKUP(C32424,Подписчики!$A:$B,2,0)</f>
        <v>UTC+1</v>
      </c>
    </row>
    <row r="32425" spans="1:6" x14ac:dyDescent="0.25">
      <c r="A32425">
        <v>158734</v>
      </c>
      <c r="B32425" s="2">
        <v>44357.888941747573</v>
      </c>
      <c r="C32425">
        <v>244838</v>
      </c>
      <c r="D32425">
        <v>86587</v>
      </c>
      <c r="E32425" s="2">
        <f>VLOOKUP(C32425,Подписчики!$A:$C,3,0)</f>
        <v>44309.415087179485</v>
      </c>
      <c r="F32425" t="str">
        <f>VLOOKUP(C32425,Подписчики!$A:$B,2,0)</f>
        <v>UTC+1</v>
      </c>
    </row>
    <row r="32426" spans="1:6" x14ac:dyDescent="0.25">
      <c r="A32426">
        <v>166274</v>
      </c>
      <c r="B32426" s="2">
        <v>44359.717420711975</v>
      </c>
      <c r="C32426">
        <v>244838</v>
      </c>
      <c r="D32426">
        <v>359166</v>
      </c>
      <c r="E32426" s="2">
        <f>VLOOKUP(C32426,Подписчики!$A:$C,3,0)</f>
        <v>44309.415087179485</v>
      </c>
      <c r="F32426" t="str">
        <f>VLOOKUP(C32426,Подписчики!$A:$B,2,0)</f>
        <v>UTC+1</v>
      </c>
    </row>
    <row r="32427" spans="1:6" x14ac:dyDescent="0.25">
      <c r="A32427">
        <v>177352</v>
      </c>
      <c r="B32427" s="2">
        <v>44362.796708737864</v>
      </c>
      <c r="C32427">
        <v>244838</v>
      </c>
      <c r="D32427">
        <v>250679</v>
      </c>
      <c r="E32427" s="2">
        <f>VLOOKUP(C32427,Подписчики!$A:$C,3,0)</f>
        <v>44309.415087179485</v>
      </c>
      <c r="F32427" t="str">
        <f>VLOOKUP(C32427,Подписчики!$A:$B,2,0)</f>
        <v>UTC+1</v>
      </c>
    </row>
    <row r="32428" spans="1:6" x14ac:dyDescent="0.25">
      <c r="A32428">
        <v>197611</v>
      </c>
      <c r="B32428" s="2">
        <v>44368.454333333335</v>
      </c>
      <c r="C32428">
        <v>244838</v>
      </c>
      <c r="D32428">
        <v>96065</v>
      </c>
      <c r="E32428" s="2">
        <f>VLOOKUP(C32428,Подписчики!$A:$C,3,0)</f>
        <v>44309.415087179485</v>
      </c>
      <c r="F32428" t="str">
        <f>VLOOKUP(C32428,Подписчики!$A:$B,2,0)</f>
        <v>UTC+1</v>
      </c>
    </row>
    <row r="32429" spans="1:6" x14ac:dyDescent="0.25">
      <c r="A32429">
        <v>198063</v>
      </c>
      <c r="B32429" s="2">
        <v>44368.592825242718</v>
      </c>
      <c r="C32429">
        <v>244838</v>
      </c>
      <c r="D32429">
        <v>411922</v>
      </c>
      <c r="E32429" s="2">
        <f>VLOOKUP(C32429,Подписчики!$A:$C,3,0)</f>
        <v>44309.415087179485</v>
      </c>
      <c r="F32429" t="str">
        <f>VLOOKUP(C32429,Подписчики!$A:$B,2,0)</f>
        <v>UTC+1</v>
      </c>
    </row>
    <row r="32430" spans="1:6" x14ac:dyDescent="0.25">
      <c r="A32430">
        <v>211711</v>
      </c>
      <c r="B32430" s="2">
        <v>44372.701239482201</v>
      </c>
      <c r="C32430">
        <v>244838</v>
      </c>
      <c r="D32430">
        <v>118549</v>
      </c>
      <c r="E32430" s="2">
        <f>VLOOKUP(C32430,Подписчики!$A:$C,3,0)</f>
        <v>44309.415087179485</v>
      </c>
      <c r="F32430" t="str">
        <f>VLOOKUP(C32430,Подписчики!$A:$B,2,0)</f>
        <v>UTC+1</v>
      </c>
    </row>
    <row r="32431" spans="1:6" x14ac:dyDescent="0.25">
      <c r="A32431">
        <v>297914</v>
      </c>
      <c r="B32431" s="2">
        <v>44397.765964401297</v>
      </c>
      <c r="C32431">
        <v>244838</v>
      </c>
      <c r="D32431">
        <v>172797</v>
      </c>
      <c r="E32431" s="2">
        <f>VLOOKUP(C32431,Подписчики!$A:$C,3,0)</f>
        <v>44309.415087179485</v>
      </c>
      <c r="F32431" t="str">
        <f>VLOOKUP(C32431,Подписчики!$A:$B,2,0)</f>
        <v>UTC+1</v>
      </c>
    </row>
    <row r="32432" spans="1:6" x14ac:dyDescent="0.25">
      <c r="A32432">
        <v>307549</v>
      </c>
      <c r="B32432" s="2">
        <v>44400.832307443365</v>
      </c>
      <c r="C32432">
        <v>244838</v>
      </c>
      <c r="D32432">
        <v>397</v>
      </c>
      <c r="E32432" s="2">
        <f>VLOOKUP(C32432,Подписчики!$A:$C,3,0)</f>
        <v>44309.415087179485</v>
      </c>
      <c r="F32432" t="str">
        <f>VLOOKUP(C32432,Подписчики!$A:$B,2,0)</f>
        <v>UTC+1</v>
      </c>
    </row>
    <row r="32433" spans="1:6" x14ac:dyDescent="0.25">
      <c r="A32433">
        <v>321986</v>
      </c>
      <c r="B32433" s="2">
        <v>44404.76920064725</v>
      </c>
      <c r="C32433">
        <v>244838</v>
      </c>
      <c r="D32433">
        <v>261685</v>
      </c>
      <c r="E32433" s="2">
        <f>VLOOKUP(C32433,Подписчики!$A:$C,3,0)</f>
        <v>44309.415087179485</v>
      </c>
      <c r="F32433" t="str">
        <f>VLOOKUP(C32433,Подписчики!$A:$B,2,0)</f>
        <v>UTC+1</v>
      </c>
    </row>
    <row r="32434" spans="1:6" x14ac:dyDescent="0.25">
      <c r="A32434">
        <v>22277</v>
      </c>
      <c r="B32434" s="2">
        <v>44309.924944983817</v>
      </c>
      <c r="C32434">
        <v>23488</v>
      </c>
      <c r="D32434">
        <v>134436</v>
      </c>
      <c r="E32434" s="2">
        <f>VLOOKUP(C32434,Подписчики!$A:$C,3,0)</f>
        <v>44309.416403668089</v>
      </c>
      <c r="F32434" t="str">
        <f>VLOOKUP(C32434,Подписчики!$A:$B,2,0)</f>
        <v>UTC+2</v>
      </c>
    </row>
    <row r="32435" spans="1:6" x14ac:dyDescent="0.25">
      <c r="A32435">
        <v>50727</v>
      </c>
      <c r="B32435" s="2">
        <v>44322.784168284787</v>
      </c>
      <c r="C32435">
        <v>23488</v>
      </c>
      <c r="D32435">
        <v>392434</v>
      </c>
      <c r="E32435" s="2">
        <f>VLOOKUP(C32435,Подписчики!$A:$C,3,0)</f>
        <v>44309.416403668089</v>
      </c>
      <c r="F32435" t="str">
        <f>VLOOKUP(C32435,Подписчики!$A:$B,2,0)</f>
        <v>UTC+2</v>
      </c>
    </row>
    <row r="32436" spans="1:6" x14ac:dyDescent="0.25">
      <c r="A32436">
        <v>62545</v>
      </c>
      <c r="B32436" s="2">
        <v>44327.363666666664</v>
      </c>
      <c r="C32436">
        <v>23488</v>
      </c>
      <c r="D32436">
        <v>347393</v>
      </c>
      <c r="E32436" s="2">
        <f>VLOOKUP(C32436,Подписчики!$A:$C,3,0)</f>
        <v>44309.416403668089</v>
      </c>
      <c r="F32436" t="str">
        <f>VLOOKUP(C32436,Подписчики!$A:$B,2,0)</f>
        <v>UTC+2</v>
      </c>
    </row>
    <row r="32437" spans="1:6" x14ac:dyDescent="0.25">
      <c r="A32437">
        <v>74023</v>
      </c>
      <c r="B32437" s="2">
        <v>44331.651482200643</v>
      </c>
      <c r="C32437">
        <v>23488</v>
      </c>
      <c r="D32437">
        <v>471403</v>
      </c>
      <c r="E32437" s="2">
        <f>VLOOKUP(C32437,Подписчики!$A:$C,3,0)</f>
        <v>44309.416403668089</v>
      </c>
      <c r="F32437" t="str">
        <f>VLOOKUP(C32437,Подписчики!$A:$B,2,0)</f>
        <v>UTC+2</v>
      </c>
    </row>
    <row r="32438" spans="1:6" x14ac:dyDescent="0.25">
      <c r="A32438">
        <v>85322</v>
      </c>
      <c r="B32438" s="2">
        <v>44335.774459546927</v>
      </c>
      <c r="C32438">
        <v>23488</v>
      </c>
      <c r="D32438">
        <v>118549</v>
      </c>
      <c r="E32438" s="2">
        <f>VLOOKUP(C32438,Подписчики!$A:$C,3,0)</f>
        <v>44309.416403668089</v>
      </c>
      <c r="F32438" t="str">
        <f>VLOOKUP(C32438,Подписчики!$A:$B,2,0)</f>
        <v>UTC+2</v>
      </c>
    </row>
    <row r="32439" spans="1:6" x14ac:dyDescent="0.25">
      <c r="A32439">
        <v>86329</v>
      </c>
      <c r="B32439" s="2">
        <v>44336.434653721677</v>
      </c>
      <c r="C32439">
        <v>23488</v>
      </c>
      <c r="D32439">
        <v>180017</v>
      </c>
      <c r="E32439" s="2">
        <f>VLOOKUP(C32439,Подписчики!$A:$C,3,0)</f>
        <v>44309.416403668089</v>
      </c>
      <c r="F32439" t="str">
        <f>VLOOKUP(C32439,Подписчики!$A:$B,2,0)</f>
        <v>UTC+2</v>
      </c>
    </row>
    <row r="32440" spans="1:6" x14ac:dyDescent="0.25">
      <c r="A32440">
        <v>86535</v>
      </c>
      <c r="B32440" s="2">
        <v>44336.568957928801</v>
      </c>
      <c r="C32440">
        <v>23488</v>
      </c>
      <c r="D32440">
        <v>122902</v>
      </c>
      <c r="E32440" s="2">
        <f>VLOOKUP(C32440,Подписчики!$A:$C,3,0)</f>
        <v>44309.416403668089</v>
      </c>
      <c r="F32440" t="str">
        <f>VLOOKUP(C32440,Подписчики!$A:$B,2,0)</f>
        <v>UTC+2</v>
      </c>
    </row>
    <row r="32441" spans="1:6" x14ac:dyDescent="0.25">
      <c r="A32441">
        <v>100303</v>
      </c>
      <c r="B32441" s="2">
        <v>44339.976666666662</v>
      </c>
      <c r="C32441">
        <v>23488</v>
      </c>
      <c r="D32441">
        <v>338092</v>
      </c>
      <c r="E32441" s="2">
        <f>VLOOKUP(C32441,Подписчики!$A:$C,3,0)</f>
        <v>44309.416403668089</v>
      </c>
      <c r="F32441" t="str">
        <f>VLOOKUP(C32441,Подписчики!$A:$B,2,0)</f>
        <v>UTC+2</v>
      </c>
    </row>
    <row r="32442" spans="1:6" x14ac:dyDescent="0.25">
      <c r="A32442">
        <v>25576</v>
      </c>
      <c r="B32442" s="2">
        <v>44311.059480574972</v>
      </c>
      <c r="C32442">
        <v>204589</v>
      </c>
      <c r="D32442">
        <v>405774</v>
      </c>
      <c r="E32442" s="2">
        <f>VLOOKUP(C32442,Подписчики!$A:$C,3,0)</f>
        <v>44309.416694551284</v>
      </c>
      <c r="F32442" t="str">
        <f>VLOOKUP(C32442,Подписчики!$A:$B,2,0)</f>
        <v>UTC+2</v>
      </c>
    </row>
    <row r="32443" spans="1:6" x14ac:dyDescent="0.25">
      <c r="A32443">
        <v>34336</v>
      </c>
      <c r="B32443" s="2">
        <v>44315.78902265372</v>
      </c>
      <c r="C32443">
        <v>204589</v>
      </c>
      <c r="D32443">
        <v>8411</v>
      </c>
      <c r="E32443" s="2">
        <f>VLOOKUP(C32443,Подписчики!$A:$C,3,0)</f>
        <v>44309.416694551284</v>
      </c>
      <c r="F32443" t="str">
        <f>VLOOKUP(C32443,Подписчики!$A:$B,2,0)</f>
        <v>UTC+2</v>
      </c>
    </row>
    <row r="32444" spans="1:6" x14ac:dyDescent="0.25">
      <c r="A32444">
        <v>53686</v>
      </c>
      <c r="B32444" s="2">
        <v>44323.91685436893</v>
      </c>
      <c r="C32444">
        <v>204589</v>
      </c>
      <c r="D32444">
        <v>153893</v>
      </c>
      <c r="E32444" s="2">
        <f>VLOOKUP(C32444,Подписчики!$A:$C,3,0)</f>
        <v>44309.416694551284</v>
      </c>
      <c r="F32444" t="str">
        <f>VLOOKUP(C32444,Подписчики!$A:$B,2,0)</f>
        <v>UTC+2</v>
      </c>
    </row>
    <row r="32445" spans="1:6" x14ac:dyDescent="0.25">
      <c r="A32445">
        <v>57775</v>
      </c>
      <c r="B32445" s="2">
        <v>44325.363841669976</v>
      </c>
      <c r="C32445">
        <v>204589</v>
      </c>
      <c r="D32445">
        <v>26408</v>
      </c>
      <c r="E32445" s="2">
        <f>VLOOKUP(C32445,Подписчики!$A:$C,3,0)</f>
        <v>44309.416694551284</v>
      </c>
      <c r="F32445" t="str">
        <f>VLOOKUP(C32445,Подписчики!$A:$B,2,0)</f>
        <v>UTC+2</v>
      </c>
    </row>
    <row r="32446" spans="1:6" x14ac:dyDescent="0.25">
      <c r="A32446">
        <v>75003</v>
      </c>
      <c r="B32446" s="2">
        <v>44331.785786407767</v>
      </c>
      <c r="C32446">
        <v>204589</v>
      </c>
      <c r="D32446">
        <v>103966</v>
      </c>
      <c r="E32446" s="2">
        <f>VLOOKUP(C32446,Подписчики!$A:$C,3,0)</f>
        <v>44309.416694551284</v>
      </c>
      <c r="F32446" t="str">
        <f>VLOOKUP(C32446,Подписчики!$A:$B,2,0)</f>
        <v>UTC+2</v>
      </c>
    </row>
    <row r="32447" spans="1:6" x14ac:dyDescent="0.25">
      <c r="A32447">
        <v>88729</v>
      </c>
      <c r="B32447" s="2">
        <v>44337.510705501612</v>
      </c>
      <c r="C32447">
        <v>204589</v>
      </c>
      <c r="D32447">
        <v>250679</v>
      </c>
      <c r="E32447" s="2">
        <f>VLOOKUP(C32447,Подписчики!$A:$C,3,0)</f>
        <v>44309.416694551284</v>
      </c>
      <c r="F32447" t="str">
        <f>VLOOKUP(C32447,Подписчики!$A:$B,2,0)</f>
        <v>UTC+2</v>
      </c>
    </row>
    <row r="32448" spans="1:6" x14ac:dyDescent="0.25">
      <c r="A32448">
        <v>124746</v>
      </c>
      <c r="B32448" s="2">
        <v>44346.861838187702</v>
      </c>
      <c r="C32448">
        <v>204589</v>
      </c>
      <c r="D32448">
        <v>442034</v>
      </c>
      <c r="E32448" s="2">
        <f>VLOOKUP(C32448,Подписчики!$A:$C,3,0)</f>
        <v>44309.416694551284</v>
      </c>
      <c r="F32448" t="str">
        <f>VLOOKUP(C32448,Подписчики!$A:$B,2,0)</f>
        <v>UTC+2</v>
      </c>
    </row>
    <row r="32449" spans="1:6" x14ac:dyDescent="0.25">
      <c r="A32449">
        <v>137646</v>
      </c>
      <c r="B32449" s="2">
        <v>44351.688699029124</v>
      </c>
      <c r="C32449">
        <v>204589</v>
      </c>
      <c r="D32449">
        <v>230507</v>
      </c>
      <c r="E32449" s="2">
        <f>VLOOKUP(C32449,Подписчики!$A:$C,3,0)</f>
        <v>44309.416694551284</v>
      </c>
      <c r="F32449" t="str">
        <f>VLOOKUP(C32449,Подписчики!$A:$B,2,0)</f>
        <v>UTC+2</v>
      </c>
    </row>
    <row r="32450" spans="1:6" x14ac:dyDescent="0.25">
      <c r="A32450">
        <v>178434</v>
      </c>
      <c r="B32450" s="2">
        <v>44363.467016181225</v>
      </c>
      <c r="C32450">
        <v>204589</v>
      </c>
      <c r="D32450">
        <v>191893</v>
      </c>
      <c r="E32450" s="2">
        <f>VLOOKUP(C32450,Подписчики!$A:$C,3,0)</f>
        <v>44309.416694551284</v>
      </c>
      <c r="F32450" t="str">
        <f>VLOOKUP(C32450,Подписчики!$A:$B,2,0)</f>
        <v>UTC+2</v>
      </c>
    </row>
    <row r="32451" spans="1:6" x14ac:dyDescent="0.25">
      <c r="A32451">
        <v>190886</v>
      </c>
      <c r="B32451" s="2">
        <v>44366.698407766991</v>
      </c>
      <c r="C32451">
        <v>204589</v>
      </c>
      <c r="D32451">
        <v>439981</v>
      </c>
      <c r="E32451" s="2">
        <f>VLOOKUP(C32451,Подписчики!$A:$C,3,0)</f>
        <v>44309.416694551284</v>
      </c>
      <c r="F32451" t="str">
        <f>VLOOKUP(C32451,Подписчики!$A:$B,2,0)</f>
        <v>UTC+2</v>
      </c>
    </row>
    <row r="32452" spans="1:6" x14ac:dyDescent="0.25">
      <c r="A32452">
        <v>217584</v>
      </c>
      <c r="B32452" s="2">
        <v>44373.878019417476</v>
      </c>
      <c r="C32452">
        <v>204589</v>
      </c>
      <c r="D32452">
        <v>411922</v>
      </c>
      <c r="E32452" s="2">
        <f>VLOOKUP(C32452,Подписчики!$A:$C,3,0)</f>
        <v>44309.416694551284</v>
      </c>
      <c r="F32452" t="str">
        <f>VLOOKUP(C32452,Подписчики!$A:$B,2,0)</f>
        <v>UTC+2</v>
      </c>
    </row>
    <row r="32453" spans="1:6" x14ac:dyDescent="0.25">
      <c r="A32453">
        <v>267608</v>
      </c>
      <c r="B32453" s="2">
        <v>44388.640186773278</v>
      </c>
      <c r="C32453">
        <v>204589</v>
      </c>
      <c r="D32453">
        <v>470762</v>
      </c>
      <c r="E32453" s="2">
        <f>VLOOKUP(C32453,Подписчики!$A:$C,3,0)</f>
        <v>44309.416694551284</v>
      </c>
      <c r="F32453" t="str">
        <f>VLOOKUP(C32453,Подписчики!$A:$B,2,0)</f>
        <v>UTC+2</v>
      </c>
    </row>
    <row r="32454" spans="1:6" x14ac:dyDescent="0.25">
      <c r="A32454">
        <v>276992</v>
      </c>
      <c r="B32454" s="2">
        <v>44391.67089967637</v>
      </c>
      <c r="C32454">
        <v>204589</v>
      </c>
      <c r="D32454">
        <v>154256</v>
      </c>
      <c r="E32454" s="2">
        <f>VLOOKUP(C32454,Подписчики!$A:$C,3,0)</f>
        <v>44309.416694551284</v>
      </c>
      <c r="F32454" t="str">
        <f>VLOOKUP(C32454,Подписчики!$A:$B,2,0)</f>
        <v>UTC+2</v>
      </c>
    </row>
    <row r="32455" spans="1:6" x14ac:dyDescent="0.25">
      <c r="A32455">
        <v>298530</v>
      </c>
      <c r="B32455" s="2">
        <v>44397.927666666663</v>
      </c>
      <c r="C32455">
        <v>204589</v>
      </c>
      <c r="D32455">
        <v>104958</v>
      </c>
      <c r="E32455" s="2">
        <f>VLOOKUP(C32455,Подписчики!$A:$C,3,0)</f>
        <v>44309.416694551284</v>
      </c>
      <c r="F32455" t="str">
        <f>VLOOKUP(C32455,Подписчики!$A:$B,2,0)</f>
        <v>UTC+2</v>
      </c>
    </row>
    <row r="32456" spans="1:6" x14ac:dyDescent="0.25">
      <c r="A32456">
        <v>312677</v>
      </c>
      <c r="B32456" s="2">
        <v>44401.920090614884</v>
      </c>
      <c r="C32456">
        <v>204589</v>
      </c>
      <c r="D32456">
        <v>308796</v>
      </c>
      <c r="E32456" s="2">
        <f>VLOOKUP(C32456,Подписчики!$A:$C,3,0)</f>
        <v>44309.416694551284</v>
      </c>
      <c r="F32456" t="str">
        <f>VLOOKUP(C32456,Подписчики!$A:$B,2,0)</f>
        <v>UTC+2</v>
      </c>
    </row>
    <row r="32457" spans="1:6" x14ac:dyDescent="0.25">
      <c r="A32457">
        <v>352193</v>
      </c>
      <c r="B32457" s="2">
        <v>44413.745333333332</v>
      </c>
      <c r="C32457">
        <v>204589</v>
      </c>
      <c r="D32457">
        <v>88863</v>
      </c>
      <c r="E32457" s="2">
        <f>VLOOKUP(C32457,Подписчики!$A:$C,3,0)</f>
        <v>44309.416694551284</v>
      </c>
      <c r="F32457" t="str">
        <f>VLOOKUP(C32457,Подписчики!$A:$B,2,0)</f>
        <v>UTC+2</v>
      </c>
    </row>
    <row r="32458" spans="1:6" x14ac:dyDescent="0.25">
      <c r="A32458">
        <v>381897</v>
      </c>
      <c r="B32458" s="2">
        <v>44422.389202551349</v>
      </c>
      <c r="C32458">
        <v>204589</v>
      </c>
      <c r="D32458">
        <v>466283</v>
      </c>
      <c r="E32458" s="2">
        <f>VLOOKUP(C32458,Подписчики!$A:$C,3,0)</f>
        <v>44309.416694551284</v>
      </c>
      <c r="F32458" t="str">
        <f>VLOOKUP(C32458,Подписчики!$A:$B,2,0)</f>
        <v>UTC+2</v>
      </c>
    </row>
    <row r="32459" spans="1:6" x14ac:dyDescent="0.25">
      <c r="A32459">
        <v>23883</v>
      </c>
      <c r="B32459" s="2">
        <v>44310.651482200643</v>
      </c>
      <c r="C32459">
        <v>318695</v>
      </c>
      <c r="D32459">
        <v>190676</v>
      </c>
      <c r="E32459" s="2">
        <f>VLOOKUP(C32459,Подписчики!$A:$C,3,0)</f>
        <v>44309.417535327637</v>
      </c>
      <c r="F32459" t="str">
        <f>VLOOKUP(C32459,Подписчики!$A:$B,2,0)</f>
        <v>UTC+2</v>
      </c>
    </row>
    <row r="32460" spans="1:6" x14ac:dyDescent="0.25">
      <c r="A32460">
        <v>30640</v>
      </c>
      <c r="B32460" s="2">
        <v>44313.845656957928</v>
      </c>
      <c r="C32460">
        <v>318695</v>
      </c>
      <c r="D32460">
        <v>105352</v>
      </c>
      <c r="E32460" s="2">
        <f>VLOOKUP(C32460,Подписчики!$A:$C,3,0)</f>
        <v>44309.417535327637</v>
      </c>
      <c r="F32460" t="str">
        <f>VLOOKUP(C32460,Подписчики!$A:$B,2,0)</f>
        <v>UTC+2</v>
      </c>
    </row>
    <row r="32461" spans="1:6" x14ac:dyDescent="0.25">
      <c r="A32461">
        <v>50605</v>
      </c>
      <c r="B32461" s="2">
        <v>44322.758278317153</v>
      </c>
      <c r="C32461">
        <v>318695</v>
      </c>
      <c r="D32461">
        <v>74456</v>
      </c>
      <c r="E32461" s="2">
        <f>VLOOKUP(C32461,Подписчики!$A:$C,3,0)</f>
        <v>44309.417535327637</v>
      </c>
      <c r="F32461" t="str">
        <f>VLOOKUP(C32461,Подписчики!$A:$B,2,0)</f>
        <v>UTC+2</v>
      </c>
    </row>
    <row r="32462" spans="1:6" x14ac:dyDescent="0.25">
      <c r="A32462">
        <v>64044</v>
      </c>
      <c r="B32462" s="2">
        <v>44327.818148867314</v>
      </c>
      <c r="C32462">
        <v>318695</v>
      </c>
      <c r="D32462">
        <v>411922</v>
      </c>
      <c r="E32462" s="2">
        <f>VLOOKUP(C32462,Подписчики!$A:$C,3,0)</f>
        <v>44309.417535327637</v>
      </c>
      <c r="F32462" t="str">
        <f>VLOOKUP(C32462,Подписчики!$A:$B,2,0)</f>
        <v>UTC+2</v>
      </c>
    </row>
    <row r="32463" spans="1:6" x14ac:dyDescent="0.25">
      <c r="A32463">
        <v>73647</v>
      </c>
      <c r="B32463" s="2">
        <v>44331.581560716571</v>
      </c>
      <c r="C32463">
        <v>318695</v>
      </c>
      <c r="D32463">
        <v>249345</v>
      </c>
      <c r="E32463" s="2">
        <f>VLOOKUP(C32463,Подписчики!$A:$C,3,0)</f>
        <v>44309.417535327637</v>
      </c>
      <c r="F32463" t="str">
        <f>VLOOKUP(C32463,Подписчики!$A:$B,2,0)</f>
        <v>UTC+2</v>
      </c>
    </row>
    <row r="32464" spans="1:6" x14ac:dyDescent="0.25">
      <c r="A32464">
        <v>81280</v>
      </c>
      <c r="B32464" s="2">
        <v>44333.900673139156</v>
      </c>
      <c r="C32464">
        <v>318695</v>
      </c>
      <c r="D32464">
        <v>397</v>
      </c>
      <c r="E32464" s="2">
        <f>VLOOKUP(C32464,Подписчики!$A:$C,3,0)</f>
        <v>44309.417535327637</v>
      </c>
      <c r="F32464" t="str">
        <f>VLOOKUP(C32464,Подписчики!$A:$B,2,0)</f>
        <v>UTC+2</v>
      </c>
    </row>
    <row r="32465" spans="1:6" x14ac:dyDescent="0.25">
      <c r="A32465">
        <v>85230</v>
      </c>
      <c r="B32465" s="2">
        <v>44335.759896440126</v>
      </c>
      <c r="C32465">
        <v>318695</v>
      </c>
      <c r="D32465">
        <v>42705</v>
      </c>
      <c r="E32465" s="2">
        <f>VLOOKUP(C32465,Подписчики!$A:$C,3,0)</f>
        <v>44309.417535327637</v>
      </c>
      <c r="F32465" t="str">
        <f>VLOOKUP(C32465,Подписчики!$A:$B,2,0)</f>
        <v>UTC+2</v>
      </c>
    </row>
    <row r="32466" spans="1:6" x14ac:dyDescent="0.25">
      <c r="A32466">
        <v>119485</v>
      </c>
      <c r="B32466" s="2">
        <v>44345.792258899673</v>
      </c>
      <c r="C32466">
        <v>318695</v>
      </c>
      <c r="D32466">
        <v>123413</v>
      </c>
      <c r="E32466" s="2">
        <f>VLOOKUP(C32466,Подписчики!$A:$C,3,0)</f>
        <v>44309.417535327637</v>
      </c>
      <c r="F32466" t="str">
        <f>VLOOKUP(C32466,Подписчики!$A:$B,2,0)</f>
        <v>UTC+2</v>
      </c>
    </row>
    <row r="32467" spans="1:6" x14ac:dyDescent="0.25">
      <c r="A32467">
        <v>132473</v>
      </c>
      <c r="B32467" s="2">
        <v>44349.847275080901</v>
      </c>
      <c r="C32467">
        <v>318695</v>
      </c>
      <c r="D32467">
        <v>471403</v>
      </c>
      <c r="E32467" s="2">
        <f>VLOOKUP(C32467,Подписчики!$A:$C,3,0)</f>
        <v>44309.417535327637</v>
      </c>
      <c r="F32467" t="str">
        <f>VLOOKUP(C32467,Подписчики!$A:$B,2,0)</f>
        <v>UTC+2</v>
      </c>
    </row>
    <row r="32468" spans="1:6" x14ac:dyDescent="0.25">
      <c r="A32468">
        <v>137983</v>
      </c>
      <c r="B32468" s="2">
        <v>44351.716207119738</v>
      </c>
      <c r="C32468">
        <v>318695</v>
      </c>
      <c r="D32468">
        <v>5151</v>
      </c>
      <c r="E32468" s="2">
        <f>VLOOKUP(C32468,Подписчики!$A:$C,3,0)</f>
        <v>44309.417535327637</v>
      </c>
      <c r="F32468" t="str">
        <f>VLOOKUP(C32468,Подписчики!$A:$B,2,0)</f>
        <v>UTC+2</v>
      </c>
    </row>
    <row r="32469" spans="1:6" x14ac:dyDescent="0.25">
      <c r="A32469">
        <v>139865</v>
      </c>
      <c r="B32469" s="2">
        <v>44352.000996763752</v>
      </c>
      <c r="C32469">
        <v>318695</v>
      </c>
      <c r="D32469">
        <v>301748</v>
      </c>
      <c r="E32469" s="2">
        <f>VLOOKUP(C32469,Подписчики!$A:$C,3,0)</f>
        <v>44309.417535327637</v>
      </c>
      <c r="F32469" t="str">
        <f>VLOOKUP(C32469,Подписчики!$A:$B,2,0)</f>
        <v>UTC+2</v>
      </c>
    </row>
    <row r="32470" spans="1:6" x14ac:dyDescent="0.25">
      <c r="A32470">
        <v>170133</v>
      </c>
      <c r="B32470" s="2">
        <v>44360.530122977347</v>
      </c>
      <c r="C32470">
        <v>318695</v>
      </c>
      <c r="D32470">
        <v>347008</v>
      </c>
      <c r="E32470" s="2">
        <f>VLOOKUP(C32470,Подписчики!$A:$C,3,0)</f>
        <v>44309.417535327637</v>
      </c>
      <c r="F32470" t="str">
        <f>VLOOKUP(C32470,Подписчики!$A:$B,2,0)</f>
        <v>UTC+2</v>
      </c>
    </row>
    <row r="32471" spans="1:6" x14ac:dyDescent="0.25">
      <c r="A32471">
        <v>177496</v>
      </c>
      <c r="B32471" s="2">
        <v>44362.826239482201</v>
      </c>
      <c r="C32471">
        <v>318695</v>
      </c>
      <c r="D32471">
        <v>351192</v>
      </c>
      <c r="E32471" s="2">
        <f>VLOOKUP(C32471,Подписчики!$A:$C,3,0)</f>
        <v>44309.417535327637</v>
      </c>
      <c r="F32471" t="str">
        <f>VLOOKUP(C32471,Подписчики!$A:$B,2,0)</f>
        <v>UTC+2</v>
      </c>
    </row>
    <row r="32472" spans="1:6" x14ac:dyDescent="0.25">
      <c r="A32472">
        <v>193973</v>
      </c>
      <c r="B32472" s="2">
        <v>44367.433576464122</v>
      </c>
      <c r="C32472">
        <v>318695</v>
      </c>
      <c r="D32472">
        <v>271445</v>
      </c>
      <c r="E32472" s="2">
        <f>VLOOKUP(C32472,Подписчики!$A:$C,3,0)</f>
        <v>44309.417535327637</v>
      </c>
      <c r="F32472" t="str">
        <f>VLOOKUP(C32472,Подписчики!$A:$B,2,0)</f>
        <v>UTC+2</v>
      </c>
    </row>
    <row r="32473" spans="1:6" x14ac:dyDescent="0.25">
      <c r="A32473">
        <v>241445</v>
      </c>
      <c r="B32473" s="2">
        <v>44380.738860841419</v>
      </c>
      <c r="C32473">
        <v>318695</v>
      </c>
      <c r="D32473">
        <v>242428</v>
      </c>
      <c r="E32473" s="2">
        <f>VLOOKUP(C32473,Подписчики!$A:$C,3,0)</f>
        <v>44309.417535327637</v>
      </c>
      <c r="F32473" t="str">
        <f>VLOOKUP(C32473,Подписчики!$A:$B,2,0)</f>
        <v>UTC+2</v>
      </c>
    </row>
    <row r="32474" spans="1:6" x14ac:dyDescent="0.25">
      <c r="A32474">
        <v>257422</v>
      </c>
      <c r="B32474" s="2">
        <v>44386.512323624593</v>
      </c>
      <c r="C32474">
        <v>318695</v>
      </c>
      <c r="D32474">
        <v>180863</v>
      </c>
      <c r="E32474" s="2">
        <f>VLOOKUP(C32474,Подписчики!$A:$C,3,0)</f>
        <v>44309.417535327637</v>
      </c>
      <c r="F32474" t="str">
        <f>VLOOKUP(C32474,Подписчики!$A:$B,2,0)</f>
        <v>UTC+2</v>
      </c>
    </row>
    <row r="32475" spans="1:6" x14ac:dyDescent="0.25">
      <c r="A32475">
        <v>297000</v>
      </c>
      <c r="B32475" s="2">
        <v>44397.625592233009</v>
      </c>
      <c r="C32475">
        <v>318695</v>
      </c>
      <c r="D32475">
        <v>168838</v>
      </c>
      <c r="E32475" s="2">
        <f>VLOOKUP(C32475,Подписчики!$A:$C,3,0)</f>
        <v>44309.417535327637</v>
      </c>
      <c r="F32475" t="str">
        <f>VLOOKUP(C32475,Подписчики!$A:$B,2,0)</f>
        <v>UTC+2</v>
      </c>
    </row>
    <row r="32476" spans="1:6" x14ac:dyDescent="0.25">
      <c r="A32476">
        <v>318765</v>
      </c>
      <c r="B32476" s="2">
        <v>44403.666045307444</v>
      </c>
      <c r="C32476">
        <v>318695</v>
      </c>
      <c r="D32476">
        <v>82901</v>
      </c>
      <c r="E32476" s="2">
        <f>VLOOKUP(C32476,Подписчики!$A:$C,3,0)</f>
        <v>44309.417535327637</v>
      </c>
      <c r="F32476" t="str">
        <f>VLOOKUP(C32476,Подписчики!$A:$B,2,0)</f>
        <v>UTC+2</v>
      </c>
    </row>
    <row r="32477" spans="1:6" x14ac:dyDescent="0.25">
      <c r="A32477">
        <v>323835</v>
      </c>
      <c r="B32477" s="2">
        <v>44405.538213592234</v>
      </c>
      <c r="C32477">
        <v>318695</v>
      </c>
      <c r="D32477">
        <v>112334</v>
      </c>
      <c r="E32477" s="2">
        <f>VLOOKUP(C32477,Подписчики!$A:$C,3,0)</f>
        <v>44309.417535327637</v>
      </c>
      <c r="F32477" t="str">
        <f>VLOOKUP(C32477,Подписчики!$A:$B,2,0)</f>
        <v>UTC+2</v>
      </c>
    </row>
    <row r="32478" spans="1:6" x14ac:dyDescent="0.25">
      <c r="A32478">
        <v>324872</v>
      </c>
      <c r="B32478" s="2">
        <v>44405.722679611645</v>
      </c>
      <c r="C32478">
        <v>318695</v>
      </c>
      <c r="D32478">
        <v>95782</v>
      </c>
      <c r="E32478" s="2">
        <f>VLOOKUP(C32478,Подписчики!$A:$C,3,0)</f>
        <v>44309.417535327637</v>
      </c>
      <c r="F32478" t="str">
        <f>VLOOKUP(C32478,Подписчики!$A:$B,2,0)</f>
        <v>UTC+2</v>
      </c>
    </row>
    <row r="32479" spans="1:6" x14ac:dyDescent="0.25">
      <c r="A32479">
        <v>327081</v>
      </c>
      <c r="B32479" s="2">
        <v>44406.588375404528</v>
      </c>
      <c r="C32479">
        <v>318695</v>
      </c>
      <c r="D32479">
        <v>362304</v>
      </c>
      <c r="E32479" s="2">
        <f>VLOOKUP(C32479,Подписчики!$A:$C,3,0)</f>
        <v>44309.417535327637</v>
      </c>
      <c r="F32479" t="str">
        <f>VLOOKUP(C32479,Подписчики!$A:$B,2,0)</f>
        <v>UTC+2</v>
      </c>
    </row>
    <row r="32480" spans="1:6" x14ac:dyDescent="0.25">
      <c r="A32480">
        <v>25095</v>
      </c>
      <c r="B32480" s="2">
        <v>44310.858601941742</v>
      </c>
      <c r="C32480">
        <v>181511</v>
      </c>
      <c r="D32480">
        <v>473233</v>
      </c>
      <c r="E32480" s="2">
        <f>VLOOKUP(C32480,Подписчики!$A:$C,3,0)</f>
        <v>44309.419384152417</v>
      </c>
      <c r="F32480" t="str">
        <f>VLOOKUP(C32480,Подписчики!$A:$B,2,0)</f>
        <v>UTC+2</v>
      </c>
    </row>
    <row r="32481" spans="1:6" x14ac:dyDescent="0.25">
      <c r="A32481">
        <v>56781</v>
      </c>
      <c r="B32481" s="2">
        <v>44324.899055016176</v>
      </c>
      <c r="C32481">
        <v>181511</v>
      </c>
      <c r="D32481">
        <v>313721</v>
      </c>
      <c r="E32481" s="2">
        <f>VLOOKUP(C32481,Подписчики!$A:$C,3,0)</f>
        <v>44309.419384152417</v>
      </c>
      <c r="F32481" t="str">
        <f>VLOOKUP(C32481,Подписчики!$A:$B,2,0)</f>
        <v>UTC+2</v>
      </c>
    </row>
    <row r="32482" spans="1:6" x14ac:dyDescent="0.25">
      <c r="A32482">
        <v>60556</v>
      </c>
      <c r="B32482" s="2">
        <v>44326.476724919092</v>
      </c>
      <c r="C32482">
        <v>181511</v>
      </c>
      <c r="D32482">
        <v>341692</v>
      </c>
      <c r="E32482" s="2">
        <f>VLOOKUP(C32482,Подписчики!$A:$C,3,0)</f>
        <v>44309.419384152417</v>
      </c>
      <c r="F32482" t="str">
        <f>VLOOKUP(C32482,Подписчики!$A:$B,2,0)</f>
        <v>UTC+2</v>
      </c>
    </row>
    <row r="32483" spans="1:6" x14ac:dyDescent="0.25">
      <c r="A32483">
        <v>75802</v>
      </c>
      <c r="B32483" s="2">
        <v>44331.934873500781</v>
      </c>
      <c r="C32483">
        <v>181511</v>
      </c>
      <c r="D32483">
        <v>347393</v>
      </c>
      <c r="E32483" s="2">
        <f>VLOOKUP(C32483,Подписчики!$A:$C,3,0)</f>
        <v>44309.419384152417</v>
      </c>
      <c r="F32483" t="str">
        <f>VLOOKUP(C32483,Подписчики!$A:$B,2,0)</f>
        <v>UTC+2</v>
      </c>
    </row>
    <row r="32484" spans="1:6" x14ac:dyDescent="0.25">
      <c r="A32484">
        <v>80200</v>
      </c>
      <c r="B32484" s="2">
        <v>44333.601320388349</v>
      </c>
      <c r="C32484">
        <v>181511</v>
      </c>
      <c r="D32484">
        <v>72780</v>
      </c>
      <c r="E32484" s="2">
        <f>VLOOKUP(C32484,Подписчики!$A:$C,3,0)</f>
        <v>44309.419384152417</v>
      </c>
      <c r="F32484" t="str">
        <f>VLOOKUP(C32484,Подписчики!$A:$B,2,0)</f>
        <v>UTC+2</v>
      </c>
    </row>
    <row r="32485" spans="1:6" x14ac:dyDescent="0.25">
      <c r="A32485">
        <v>87192</v>
      </c>
      <c r="B32485" s="2">
        <v>44336.734006472492</v>
      </c>
      <c r="C32485">
        <v>181511</v>
      </c>
      <c r="D32485">
        <v>118549</v>
      </c>
      <c r="E32485" s="2">
        <f>VLOOKUP(C32485,Подписчики!$A:$C,3,0)</f>
        <v>44309.419384152417</v>
      </c>
      <c r="F32485" t="str">
        <f>VLOOKUP(C32485,Подписчики!$A:$B,2,0)</f>
        <v>UTC+2</v>
      </c>
    </row>
    <row r="32486" spans="1:6" x14ac:dyDescent="0.25">
      <c r="A32486">
        <v>110359</v>
      </c>
      <c r="B32486" s="2">
        <v>44343.856983818769</v>
      </c>
      <c r="C32486">
        <v>181511</v>
      </c>
      <c r="D32486">
        <v>86587</v>
      </c>
      <c r="E32486" s="2">
        <f>VLOOKUP(C32486,Подписчики!$A:$C,3,0)</f>
        <v>44309.419384152417</v>
      </c>
      <c r="F32486" t="str">
        <f>VLOOKUP(C32486,Подписчики!$A:$B,2,0)</f>
        <v>UTC+2</v>
      </c>
    </row>
    <row r="32487" spans="1:6" x14ac:dyDescent="0.25">
      <c r="A32487">
        <v>120690</v>
      </c>
      <c r="B32487" s="2">
        <v>44345.982970671714</v>
      </c>
      <c r="C32487">
        <v>181511</v>
      </c>
      <c r="D32487">
        <v>440945</v>
      </c>
      <c r="E32487" s="2">
        <f>VLOOKUP(C32487,Подписчики!$A:$C,3,0)</f>
        <v>44309.419384152417</v>
      </c>
      <c r="F32487" t="str">
        <f>VLOOKUP(C32487,Подписчики!$A:$B,2,0)</f>
        <v>UTC+2</v>
      </c>
    </row>
    <row r="32488" spans="1:6" x14ac:dyDescent="0.25">
      <c r="A32488">
        <v>129602</v>
      </c>
      <c r="B32488" s="2">
        <v>44348.708116504851</v>
      </c>
      <c r="C32488">
        <v>181511</v>
      </c>
      <c r="D32488">
        <v>250679</v>
      </c>
      <c r="E32488" s="2">
        <f>VLOOKUP(C32488,Подписчики!$A:$C,3,0)</f>
        <v>44309.419384152417</v>
      </c>
      <c r="F32488" t="str">
        <f>VLOOKUP(C32488,Подписчики!$A:$B,2,0)</f>
        <v>UTC+2</v>
      </c>
    </row>
    <row r="32489" spans="1:6" x14ac:dyDescent="0.25">
      <c r="A32489">
        <v>194727</v>
      </c>
      <c r="B32489" s="2">
        <v>44367.602938511322</v>
      </c>
      <c r="C32489">
        <v>181511</v>
      </c>
      <c r="D32489">
        <v>444546</v>
      </c>
      <c r="E32489" s="2">
        <f>VLOOKUP(C32489,Подписчики!$A:$C,3,0)</f>
        <v>44309.419384152417</v>
      </c>
      <c r="F32489" t="str">
        <f>VLOOKUP(C32489,Подписчики!$A:$B,2,0)</f>
        <v>UTC+2</v>
      </c>
    </row>
    <row r="32490" spans="1:6" x14ac:dyDescent="0.25">
      <c r="A32490">
        <v>197393</v>
      </c>
      <c r="B32490" s="2">
        <v>44368.245666666662</v>
      </c>
      <c r="C32490">
        <v>181511</v>
      </c>
      <c r="D32490">
        <v>46923</v>
      </c>
      <c r="E32490" s="2">
        <f>VLOOKUP(C32490,Подписчики!$A:$C,3,0)</f>
        <v>44309.419384152417</v>
      </c>
      <c r="F32490" t="str">
        <f>VLOOKUP(C32490,Подписчики!$A:$B,2,0)</f>
        <v>UTC+2</v>
      </c>
    </row>
    <row r="32491" spans="1:6" x14ac:dyDescent="0.25">
      <c r="A32491">
        <v>199470</v>
      </c>
      <c r="B32491" s="2">
        <v>44368.827857605174</v>
      </c>
      <c r="C32491">
        <v>181511</v>
      </c>
      <c r="D32491">
        <v>392434</v>
      </c>
      <c r="E32491" s="2">
        <f>VLOOKUP(C32491,Подписчики!$A:$C,3,0)</f>
        <v>44309.419384152417</v>
      </c>
      <c r="F32491" t="str">
        <f>VLOOKUP(C32491,Подписчики!$A:$B,2,0)</f>
        <v>UTC+2</v>
      </c>
    </row>
    <row r="32492" spans="1:6" x14ac:dyDescent="0.25">
      <c r="A32492">
        <v>224574</v>
      </c>
      <c r="B32492" s="2">
        <v>44375.763132686079</v>
      </c>
      <c r="C32492">
        <v>181511</v>
      </c>
      <c r="D32492">
        <v>351192</v>
      </c>
      <c r="E32492" s="2">
        <f>VLOOKUP(C32492,Подписчики!$A:$C,3,0)</f>
        <v>44309.419384152417</v>
      </c>
      <c r="F32492" t="str">
        <f>VLOOKUP(C32492,Подписчики!$A:$B,2,0)</f>
        <v>UTC+2</v>
      </c>
    </row>
    <row r="32493" spans="1:6" x14ac:dyDescent="0.25">
      <c r="A32493">
        <v>266512</v>
      </c>
      <c r="B32493" s="2">
        <v>44388.344126712851</v>
      </c>
      <c r="C32493">
        <v>181511</v>
      </c>
      <c r="D32493">
        <v>202914</v>
      </c>
      <c r="E32493" s="2">
        <f>VLOOKUP(C32493,Подписчики!$A:$C,3,0)</f>
        <v>44309.419384152417</v>
      </c>
      <c r="F32493" t="str">
        <f>VLOOKUP(C32493,Подписчики!$A:$B,2,0)</f>
        <v>UTC+2</v>
      </c>
    </row>
    <row r="32494" spans="1:6" x14ac:dyDescent="0.25">
      <c r="A32494">
        <v>281278</v>
      </c>
      <c r="B32494" s="2">
        <v>44392.970252427185</v>
      </c>
      <c r="C32494">
        <v>181511</v>
      </c>
      <c r="D32494">
        <v>83550</v>
      </c>
      <c r="E32494" s="2">
        <f>VLOOKUP(C32494,Подписчики!$A:$C,3,0)</f>
        <v>44309.419384152417</v>
      </c>
      <c r="F32494" t="str">
        <f>VLOOKUP(C32494,Подписчики!$A:$B,2,0)</f>
        <v>UTC+2</v>
      </c>
    </row>
    <row r="32495" spans="1:6" x14ac:dyDescent="0.25">
      <c r="A32495">
        <v>291411</v>
      </c>
      <c r="B32495" s="2">
        <v>44395.680608414237</v>
      </c>
      <c r="C32495">
        <v>181511</v>
      </c>
      <c r="D32495">
        <v>172251</v>
      </c>
      <c r="E32495" s="2">
        <f>VLOOKUP(C32495,Подписчики!$A:$C,3,0)</f>
        <v>44309.419384152417</v>
      </c>
      <c r="F32495" t="str">
        <f>VLOOKUP(C32495,Подписчики!$A:$B,2,0)</f>
        <v>UTC+2</v>
      </c>
    </row>
    <row r="32496" spans="1:6" x14ac:dyDescent="0.25">
      <c r="A32496">
        <v>295489</v>
      </c>
      <c r="B32496" s="2">
        <v>44396.854666666666</v>
      </c>
      <c r="C32496">
        <v>181511</v>
      </c>
      <c r="D32496">
        <v>104958</v>
      </c>
      <c r="E32496" s="2">
        <f>VLOOKUP(C32496,Подписчики!$A:$C,3,0)</f>
        <v>44309.419384152417</v>
      </c>
      <c r="F32496" t="str">
        <f>VLOOKUP(C32496,Подписчики!$A:$B,2,0)</f>
        <v>UTC+2</v>
      </c>
    </row>
    <row r="32497" spans="1:6" x14ac:dyDescent="0.25">
      <c r="A32497">
        <v>356217</v>
      </c>
      <c r="B32497" s="2">
        <v>44414.818148867314</v>
      </c>
      <c r="C32497">
        <v>181511</v>
      </c>
      <c r="D32497">
        <v>320620</v>
      </c>
      <c r="E32497" s="2">
        <f>VLOOKUP(C32497,Подписчики!$A:$C,3,0)</f>
        <v>44309.419384152417</v>
      </c>
      <c r="F32497" t="str">
        <f>VLOOKUP(C32497,Подписчики!$A:$B,2,0)</f>
        <v>UTC+2</v>
      </c>
    </row>
    <row r="32498" spans="1:6" x14ac:dyDescent="0.25">
      <c r="A32498">
        <v>394946</v>
      </c>
      <c r="B32498" s="2">
        <v>44426.615883495142</v>
      </c>
      <c r="C32498">
        <v>181511</v>
      </c>
      <c r="D32498">
        <v>183290</v>
      </c>
      <c r="E32498" s="2">
        <f>VLOOKUP(C32498,Подписчики!$A:$C,3,0)</f>
        <v>44309.419384152417</v>
      </c>
      <c r="F32498" t="str">
        <f>VLOOKUP(C32498,Подписчики!$A:$B,2,0)</f>
        <v>UTC+2</v>
      </c>
    </row>
    <row r="32499" spans="1:6" x14ac:dyDescent="0.25">
      <c r="A32499">
        <v>23506</v>
      </c>
      <c r="B32499" s="2">
        <v>44310.585139158575</v>
      </c>
      <c r="C32499">
        <v>343340</v>
      </c>
      <c r="D32499">
        <v>59485</v>
      </c>
      <c r="E32499" s="2">
        <f>VLOOKUP(C32499,Подписчики!$A:$C,3,0)</f>
        <v>44309.420792735051</v>
      </c>
      <c r="F32499" t="str">
        <f>VLOOKUP(C32499,Подписчики!$A:$B,2,0)</f>
        <v>UTC+2</v>
      </c>
    </row>
    <row r="32500" spans="1:6" x14ac:dyDescent="0.25">
      <c r="A32500">
        <v>48767</v>
      </c>
      <c r="B32500" s="2">
        <v>44321.651482200643</v>
      </c>
      <c r="C32500">
        <v>343340</v>
      </c>
      <c r="D32500">
        <v>471403</v>
      </c>
      <c r="E32500" s="2">
        <f>VLOOKUP(C32500,Подписчики!$A:$C,3,0)</f>
        <v>44309.420792735051</v>
      </c>
      <c r="F32500" t="str">
        <f>VLOOKUP(C32500,Подписчики!$A:$B,2,0)</f>
        <v>UTC+2</v>
      </c>
    </row>
    <row r="32501" spans="1:6" x14ac:dyDescent="0.25">
      <c r="A32501">
        <v>53224</v>
      </c>
      <c r="B32501" s="2">
        <v>44323.826239482201</v>
      </c>
      <c r="C32501">
        <v>343340</v>
      </c>
      <c r="D32501">
        <v>158978</v>
      </c>
      <c r="E32501" s="2">
        <f>VLOOKUP(C32501,Подписчики!$A:$C,3,0)</f>
        <v>44309.420792735051</v>
      </c>
      <c r="F32501" t="str">
        <f>VLOOKUP(C32501,Подписчики!$A:$B,2,0)</f>
        <v>UTC+2</v>
      </c>
    </row>
    <row r="32502" spans="1:6" x14ac:dyDescent="0.25">
      <c r="A32502">
        <v>55058</v>
      </c>
      <c r="B32502" s="2">
        <v>44324.52041423948</v>
      </c>
      <c r="C32502">
        <v>343340</v>
      </c>
      <c r="D32502">
        <v>250679</v>
      </c>
      <c r="E32502" s="2">
        <f>VLOOKUP(C32502,Подписчики!$A:$C,3,0)</f>
        <v>44309.420792735051</v>
      </c>
      <c r="F32502" t="str">
        <f>VLOOKUP(C32502,Подписчики!$A:$B,2,0)</f>
        <v>UTC+2</v>
      </c>
    </row>
    <row r="32503" spans="1:6" x14ac:dyDescent="0.25">
      <c r="A32503">
        <v>72665</v>
      </c>
      <c r="B32503" s="2">
        <v>44331.20435193945</v>
      </c>
      <c r="C32503">
        <v>343340</v>
      </c>
      <c r="D32503">
        <v>458081</v>
      </c>
      <c r="E32503" s="2">
        <f>VLOOKUP(C32503,Подписчики!$A:$C,3,0)</f>
        <v>44309.420792735051</v>
      </c>
      <c r="F32503" t="str">
        <f>VLOOKUP(C32503,Подписчики!$A:$B,2,0)</f>
        <v>UTC+2</v>
      </c>
    </row>
    <row r="32504" spans="1:6" x14ac:dyDescent="0.25">
      <c r="A32504">
        <v>78965</v>
      </c>
      <c r="B32504" s="2">
        <v>44332.850511326862</v>
      </c>
      <c r="C32504">
        <v>343340</v>
      </c>
      <c r="D32504">
        <v>411922</v>
      </c>
      <c r="E32504" s="2">
        <f>VLOOKUP(C32504,Подписчики!$A:$C,3,0)</f>
        <v>44309.420792735051</v>
      </c>
      <c r="F32504" t="str">
        <f>VLOOKUP(C32504,Подписчики!$A:$B,2,0)</f>
        <v>UTC+2</v>
      </c>
    </row>
    <row r="32505" spans="1:6" x14ac:dyDescent="0.25">
      <c r="A32505">
        <v>22699</v>
      </c>
      <c r="B32505" s="2">
        <v>44310.15884884182</v>
      </c>
      <c r="C32505">
        <v>89842</v>
      </c>
      <c r="D32505">
        <v>250679</v>
      </c>
      <c r="E32505" s="2">
        <f>VLOOKUP(C32505,Подписчики!$A:$C,3,0)</f>
        <v>44309.424146474361</v>
      </c>
      <c r="F32505" t="str">
        <f>VLOOKUP(C32505,Подписчики!$A:$B,2,0)</f>
        <v>UTC+0</v>
      </c>
    </row>
    <row r="32506" spans="1:6" x14ac:dyDescent="0.25">
      <c r="A32506">
        <v>25465</v>
      </c>
      <c r="B32506" s="2">
        <v>44310.998382518999</v>
      </c>
      <c r="C32506">
        <v>89842</v>
      </c>
      <c r="D32506">
        <v>158978</v>
      </c>
      <c r="E32506" s="2">
        <f>VLOOKUP(C32506,Подписчики!$A:$C,3,0)</f>
        <v>44309.424146474361</v>
      </c>
      <c r="F32506" t="str">
        <f>VLOOKUP(C32506,Подписчики!$A:$B,2,0)</f>
        <v>UTC+0</v>
      </c>
    </row>
    <row r="32507" spans="1:6" x14ac:dyDescent="0.25">
      <c r="A32507">
        <v>42408</v>
      </c>
      <c r="B32507" s="2">
        <v>44318.689046906948</v>
      </c>
      <c r="C32507">
        <v>89842</v>
      </c>
      <c r="D32507">
        <v>347393</v>
      </c>
      <c r="E32507" s="2">
        <f>VLOOKUP(C32507,Подписчики!$A:$C,3,0)</f>
        <v>44309.424146474361</v>
      </c>
      <c r="F32507" t="str">
        <f>VLOOKUP(C32507,Подписчики!$A:$B,2,0)</f>
        <v>UTC+0</v>
      </c>
    </row>
    <row r="32508" spans="1:6" x14ac:dyDescent="0.25">
      <c r="A32508">
        <v>63767</v>
      </c>
      <c r="B32508" s="2">
        <v>44327.757469255666</v>
      </c>
      <c r="C32508">
        <v>89842</v>
      </c>
      <c r="D32508">
        <v>82901</v>
      </c>
      <c r="E32508" s="2">
        <f>VLOOKUP(C32508,Подписчики!$A:$C,3,0)</f>
        <v>44309.424146474361</v>
      </c>
      <c r="F32508" t="str">
        <f>VLOOKUP(C32508,Подписчики!$A:$B,2,0)</f>
        <v>UTC+0</v>
      </c>
    </row>
    <row r="32509" spans="1:6" x14ac:dyDescent="0.25">
      <c r="A32509">
        <v>78770</v>
      </c>
      <c r="B32509" s="2">
        <v>44332.817000000003</v>
      </c>
      <c r="C32509">
        <v>89842</v>
      </c>
      <c r="D32509">
        <v>345179</v>
      </c>
      <c r="E32509" s="2">
        <f>VLOOKUP(C32509,Подписчики!$A:$C,3,0)</f>
        <v>44309.424146474361</v>
      </c>
      <c r="F32509" t="str">
        <f>VLOOKUP(C32509,Подписчики!$A:$B,2,0)</f>
        <v>UTC+0</v>
      </c>
    </row>
    <row r="32510" spans="1:6" x14ac:dyDescent="0.25">
      <c r="A32510">
        <v>88211</v>
      </c>
      <c r="B32510" s="2">
        <v>44337.017987055013</v>
      </c>
      <c r="C32510">
        <v>89842</v>
      </c>
      <c r="D32510">
        <v>154256</v>
      </c>
      <c r="E32510" s="2">
        <f>VLOOKUP(C32510,Подписчики!$A:$C,3,0)</f>
        <v>44309.424146474361</v>
      </c>
      <c r="F32510" t="str">
        <f>VLOOKUP(C32510,Подписчики!$A:$B,2,0)</f>
        <v>UTC+0</v>
      </c>
    </row>
    <row r="32511" spans="1:6" x14ac:dyDescent="0.25">
      <c r="A32511">
        <v>119158</v>
      </c>
      <c r="B32511" s="2">
        <v>44345.757957701346</v>
      </c>
      <c r="C32511">
        <v>89842</v>
      </c>
      <c r="D32511">
        <v>118549</v>
      </c>
      <c r="E32511" s="2">
        <f>VLOOKUP(C32511,Подписчики!$A:$C,3,0)</f>
        <v>44309.424146474361</v>
      </c>
      <c r="F32511" t="str">
        <f>VLOOKUP(C32511,Подписчики!$A:$B,2,0)</f>
        <v>UTC+0</v>
      </c>
    </row>
    <row r="32512" spans="1:6" x14ac:dyDescent="0.25">
      <c r="A32512">
        <v>124582</v>
      </c>
      <c r="B32512" s="2">
        <v>44346.839993527508</v>
      </c>
      <c r="C32512">
        <v>89842</v>
      </c>
      <c r="D32512">
        <v>377194</v>
      </c>
      <c r="E32512" s="2">
        <f>VLOOKUP(C32512,Подписчики!$A:$C,3,0)</f>
        <v>44309.424146474361</v>
      </c>
      <c r="F32512" t="str">
        <f>VLOOKUP(C32512,Подписчики!$A:$B,2,0)</f>
        <v>UTC+0</v>
      </c>
    </row>
    <row r="32513" spans="1:6" x14ac:dyDescent="0.25">
      <c r="A32513">
        <v>156066</v>
      </c>
      <c r="B32513" s="2">
        <v>44356.945</v>
      </c>
      <c r="C32513">
        <v>89842</v>
      </c>
      <c r="D32513">
        <v>411922</v>
      </c>
      <c r="E32513" s="2">
        <f>VLOOKUP(C32513,Подписчики!$A:$C,3,0)</f>
        <v>44309.424146474361</v>
      </c>
      <c r="F32513" t="str">
        <f>VLOOKUP(C32513,Подписчики!$A:$B,2,0)</f>
        <v>UTC+0</v>
      </c>
    </row>
    <row r="32514" spans="1:6" x14ac:dyDescent="0.25">
      <c r="A32514">
        <v>180471</v>
      </c>
      <c r="B32514" s="2">
        <v>44363.92251779935</v>
      </c>
      <c r="C32514">
        <v>89842</v>
      </c>
      <c r="D32514">
        <v>343491</v>
      </c>
      <c r="E32514" s="2">
        <f>VLOOKUP(C32514,Подписчики!$A:$C,3,0)</f>
        <v>44309.424146474361</v>
      </c>
      <c r="F32514" t="str">
        <f>VLOOKUP(C32514,Подписчики!$A:$B,2,0)</f>
        <v>UTC+0</v>
      </c>
    </row>
    <row r="32515" spans="1:6" x14ac:dyDescent="0.25">
      <c r="A32515">
        <v>183107</v>
      </c>
      <c r="B32515" s="2">
        <v>44364.87721035599</v>
      </c>
      <c r="C32515">
        <v>89842</v>
      </c>
      <c r="D32515">
        <v>105116</v>
      </c>
      <c r="E32515" s="2">
        <f>VLOOKUP(C32515,Подписчики!$A:$C,3,0)</f>
        <v>44309.424146474361</v>
      </c>
      <c r="F32515" t="str">
        <f>VLOOKUP(C32515,Подписчики!$A:$B,2,0)</f>
        <v>UTC+0</v>
      </c>
    </row>
    <row r="32516" spans="1:6" x14ac:dyDescent="0.25">
      <c r="A32516">
        <v>187621</v>
      </c>
      <c r="B32516" s="2">
        <v>44365.891773462783</v>
      </c>
      <c r="C32516">
        <v>89842</v>
      </c>
      <c r="D32516">
        <v>477492</v>
      </c>
      <c r="E32516" s="2">
        <f>VLOOKUP(C32516,Подписчики!$A:$C,3,0)</f>
        <v>44309.424146474361</v>
      </c>
      <c r="F32516" t="str">
        <f>VLOOKUP(C32516,Подписчики!$A:$B,2,0)</f>
        <v>UTC+0</v>
      </c>
    </row>
    <row r="32517" spans="1:6" x14ac:dyDescent="0.25">
      <c r="A32517">
        <v>196815</v>
      </c>
      <c r="B32517" s="2">
        <v>44367.904751731927</v>
      </c>
      <c r="C32517">
        <v>89842</v>
      </c>
      <c r="D32517">
        <v>470762</v>
      </c>
      <c r="E32517" s="2">
        <f>VLOOKUP(C32517,Подписчики!$A:$C,3,0)</f>
        <v>44309.424146474361</v>
      </c>
      <c r="F32517" t="str">
        <f>VLOOKUP(C32517,Подписчики!$A:$B,2,0)</f>
        <v>UTC+0</v>
      </c>
    </row>
    <row r="32518" spans="1:6" x14ac:dyDescent="0.25">
      <c r="A32518">
        <v>202891</v>
      </c>
      <c r="B32518" s="2">
        <v>44369.872355987056</v>
      </c>
      <c r="C32518">
        <v>89842</v>
      </c>
      <c r="D32518">
        <v>439981</v>
      </c>
      <c r="E32518" s="2">
        <f>VLOOKUP(C32518,Подписчики!$A:$C,3,0)</f>
        <v>44309.424146474361</v>
      </c>
      <c r="F32518" t="str">
        <f>VLOOKUP(C32518,Подписчики!$A:$B,2,0)</f>
        <v>UTC+0</v>
      </c>
    </row>
    <row r="32519" spans="1:6" x14ac:dyDescent="0.25">
      <c r="A32519">
        <v>222268</v>
      </c>
      <c r="B32519" s="2">
        <v>44374.891773462783</v>
      </c>
      <c r="C32519">
        <v>89842</v>
      </c>
      <c r="D32519">
        <v>295484</v>
      </c>
      <c r="E32519" s="2">
        <f>VLOOKUP(C32519,Подписчики!$A:$C,3,0)</f>
        <v>44309.424146474361</v>
      </c>
      <c r="F32519" t="str">
        <f>VLOOKUP(C32519,Подписчики!$A:$B,2,0)</f>
        <v>UTC+0</v>
      </c>
    </row>
    <row r="32520" spans="1:6" x14ac:dyDescent="0.25">
      <c r="A32520">
        <v>241436</v>
      </c>
      <c r="B32520" s="2">
        <v>44380.737000000001</v>
      </c>
      <c r="C32520">
        <v>89842</v>
      </c>
      <c r="D32520">
        <v>37644</v>
      </c>
      <c r="E32520" s="2">
        <f>VLOOKUP(C32520,Подписчики!$A:$C,3,0)</f>
        <v>44309.424146474361</v>
      </c>
      <c r="F32520" t="str">
        <f>VLOOKUP(C32520,Подписчики!$A:$B,2,0)</f>
        <v>UTC+0</v>
      </c>
    </row>
    <row r="32521" spans="1:6" x14ac:dyDescent="0.25">
      <c r="A32521">
        <v>291140</v>
      </c>
      <c r="B32521" s="2">
        <v>44395.619220557266</v>
      </c>
      <c r="C32521">
        <v>89842</v>
      </c>
      <c r="D32521">
        <v>301359</v>
      </c>
      <c r="E32521" s="2">
        <f>VLOOKUP(C32521,Подписчики!$A:$C,3,0)</f>
        <v>44309.424146474361</v>
      </c>
      <c r="F32521" t="str">
        <f>VLOOKUP(C32521,Подписчики!$A:$B,2,0)</f>
        <v>UTC+0</v>
      </c>
    </row>
    <row r="32522" spans="1:6" x14ac:dyDescent="0.25">
      <c r="A32522">
        <v>294171</v>
      </c>
      <c r="B32522" s="2">
        <v>44396.634491909383</v>
      </c>
      <c r="C32522">
        <v>89842</v>
      </c>
      <c r="D32522">
        <v>149755</v>
      </c>
      <c r="E32522" s="2">
        <f>VLOOKUP(C32522,Подписчики!$A:$C,3,0)</f>
        <v>44309.424146474361</v>
      </c>
      <c r="F32522" t="str">
        <f>VLOOKUP(C32522,Подписчики!$A:$B,2,0)</f>
        <v>UTC+0</v>
      </c>
    </row>
    <row r="32523" spans="1:6" x14ac:dyDescent="0.25">
      <c r="A32523">
        <v>301794</v>
      </c>
      <c r="B32523" s="2">
        <v>44398.988860841426</v>
      </c>
      <c r="C32523">
        <v>89842</v>
      </c>
      <c r="D32523">
        <v>432277</v>
      </c>
      <c r="E32523" s="2">
        <f>VLOOKUP(C32523,Подписчики!$A:$C,3,0)</f>
        <v>44309.424146474361</v>
      </c>
      <c r="F32523" t="str">
        <f>VLOOKUP(C32523,Подписчики!$A:$B,2,0)</f>
        <v>UTC+0</v>
      </c>
    </row>
    <row r="32524" spans="1:6" x14ac:dyDescent="0.25">
      <c r="A32524">
        <v>409396</v>
      </c>
      <c r="B32524" s="2">
        <v>44430.695150608844</v>
      </c>
      <c r="C32524">
        <v>89842</v>
      </c>
      <c r="D32524">
        <v>294433</v>
      </c>
      <c r="E32524" s="2">
        <f>VLOOKUP(C32524,Подписчики!$A:$C,3,0)</f>
        <v>44309.424146474361</v>
      </c>
      <c r="F32524" t="str">
        <f>VLOOKUP(C32524,Подписчики!$A:$B,2,0)</f>
        <v>UTC+0</v>
      </c>
    </row>
    <row r="32525" spans="1:6" x14ac:dyDescent="0.25">
      <c r="A32525">
        <v>22472</v>
      </c>
      <c r="B32525" s="2">
        <v>44309.978343042072</v>
      </c>
      <c r="C32525">
        <v>289357</v>
      </c>
      <c r="D32525">
        <v>411922</v>
      </c>
      <c r="E32525" s="2">
        <f>VLOOKUP(C32525,Подписчики!$A:$C,3,0)</f>
        <v>44309.424306445871</v>
      </c>
      <c r="F32525" t="str">
        <f>VLOOKUP(C32525,Подписчики!$A:$B,2,0)</f>
        <v>UTC+2</v>
      </c>
    </row>
    <row r="32526" spans="1:6" x14ac:dyDescent="0.25">
      <c r="A32526">
        <v>46426</v>
      </c>
      <c r="B32526" s="2">
        <v>44320.575430420708</v>
      </c>
      <c r="C32526">
        <v>289357</v>
      </c>
      <c r="D32526">
        <v>411922</v>
      </c>
      <c r="E32526" s="2">
        <f>VLOOKUP(C32526,Подписчики!$A:$C,3,0)</f>
        <v>44309.424306445871</v>
      </c>
      <c r="F32526" t="str">
        <f>VLOOKUP(C32526,Подписчики!$A:$B,2,0)</f>
        <v>UTC+2</v>
      </c>
    </row>
    <row r="32527" spans="1:6" x14ac:dyDescent="0.25">
      <c r="A32527">
        <v>75994</v>
      </c>
      <c r="B32527" s="2">
        <v>44331.986571855829</v>
      </c>
      <c r="C32527">
        <v>289357</v>
      </c>
      <c r="D32527">
        <v>62570</v>
      </c>
      <c r="E32527" s="2">
        <f>VLOOKUP(C32527,Подписчики!$A:$C,3,0)</f>
        <v>44309.424306445871</v>
      </c>
      <c r="F32527" t="str">
        <f>VLOOKUP(C32527,Подписчики!$A:$B,2,0)</f>
        <v>UTC+2</v>
      </c>
    </row>
    <row r="32528" spans="1:6" x14ac:dyDescent="0.25">
      <c r="A32528">
        <v>77003</v>
      </c>
      <c r="B32528" s="2">
        <v>44332.494857631151</v>
      </c>
      <c r="C32528">
        <v>289357</v>
      </c>
      <c r="D32528">
        <v>180863</v>
      </c>
      <c r="E32528" s="2">
        <f>VLOOKUP(C32528,Подписчики!$A:$C,3,0)</f>
        <v>44309.424306445871</v>
      </c>
      <c r="F32528" t="str">
        <f>VLOOKUP(C32528,Подписчики!$A:$B,2,0)</f>
        <v>UTC+2</v>
      </c>
    </row>
    <row r="32529" spans="1:6" x14ac:dyDescent="0.25">
      <c r="A32529">
        <v>94935</v>
      </c>
      <c r="B32529" s="2">
        <v>44338.717825242718</v>
      </c>
      <c r="C32529">
        <v>289357</v>
      </c>
      <c r="D32529">
        <v>360778</v>
      </c>
      <c r="E32529" s="2">
        <f>VLOOKUP(C32529,Подписчики!$A:$C,3,0)</f>
        <v>44309.424306445871</v>
      </c>
      <c r="F32529" t="str">
        <f>VLOOKUP(C32529,Подписчики!$A:$B,2,0)</f>
        <v>UTC+2</v>
      </c>
    </row>
    <row r="32530" spans="1:6" x14ac:dyDescent="0.25">
      <c r="A32530">
        <v>23660</v>
      </c>
      <c r="B32530" s="2">
        <v>44310.611621448406</v>
      </c>
      <c r="C32530">
        <v>89211</v>
      </c>
      <c r="D32530">
        <v>85026</v>
      </c>
      <c r="E32530" s="2">
        <f>VLOOKUP(C32530,Подписчики!$A:$C,3,0)</f>
        <v>44309.425274216526</v>
      </c>
      <c r="F32530" t="str">
        <f>VLOOKUP(C32530,Подписчики!$A:$B,2,0)</f>
        <v>UTC+0</v>
      </c>
    </row>
    <row r="32531" spans="1:6" x14ac:dyDescent="0.25">
      <c r="A32531">
        <v>63399</v>
      </c>
      <c r="B32531" s="2">
        <v>44327.652291262137</v>
      </c>
      <c r="C32531">
        <v>89211</v>
      </c>
      <c r="D32531">
        <v>304128</v>
      </c>
      <c r="E32531" s="2">
        <f>VLOOKUP(C32531,Подписчики!$A:$C,3,0)</f>
        <v>44309.425274216526</v>
      </c>
      <c r="F32531" t="str">
        <f>VLOOKUP(C32531,Подписчики!$A:$B,2,0)</f>
        <v>UTC+0</v>
      </c>
    </row>
    <row r="32532" spans="1:6" x14ac:dyDescent="0.25">
      <c r="A32532">
        <v>95997</v>
      </c>
      <c r="B32532" s="2">
        <v>44338.87721035599</v>
      </c>
      <c r="C32532">
        <v>89211</v>
      </c>
      <c r="D32532">
        <v>458081</v>
      </c>
      <c r="E32532" s="2">
        <f>VLOOKUP(C32532,Подписчики!$A:$C,3,0)</f>
        <v>44309.425274216526</v>
      </c>
      <c r="F32532" t="str">
        <f>VLOOKUP(C32532,Подписчики!$A:$B,2,0)</f>
        <v>UTC+0</v>
      </c>
    </row>
    <row r="32533" spans="1:6" x14ac:dyDescent="0.25">
      <c r="A32533">
        <v>103515</v>
      </c>
      <c r="B32533" s="2">
        <v>44341.37</v>
      </c>
      <c r="C32533">
        <v>89211</v>
      </c>
      <c r="D32533">
        <v>357547</v>
      </c>
      <c r="E32533" s="2">
        <f>VLOOKUP(C32533,Подписчики!$A:$C,3,0)</f>
        <v>44309.425274216526</v>
      </c>
      <c r="F32533" t="str">
        <f>VLOOKUP(C32533,Подписчики!$A:$B,2,0)</f>
        <v>UTC+0</v>
      </c>
    </row>
    <row r="32534" spans="1:6" x14ac:dyDescent="0.25">
      <c r="A32534">
        <v>155494</v>
      </c>
      <c r="B32534" s="2">
        <v>44356.817339805828</v>
      </c>
      <c r="C32534">
        <v>89211</v>
      </c>
      <c r="D32534">
        <v>88863</v>
      </c>
      <c r="E32534" s="2">
        <f>VLOOKUP(C32534,Подписчики!$A:$C,3,0)</f>
        <v>44309.425274216526</v>
      </c>
      <c r="F32534" t="str">
        <f>VLOOKUP(C32534,Подписчики!$A:$B,2,0)</f>
        <v>UTC+0</v>
      </c>
    </row>
    <row r="32535" spans="1:6" x14ac:dyDescent="0.25">
      <c r="A32535">
        <v>159616</v>
      </c>
      <c r="B32535" s="2">
        <v>44358.419281553397</v>
      </c>
      <c r="C32535">
        <v>89211</v>
      </c>
      <c r="D32535">
        <v>230507</v>
      </c>
      <c r="E32535" s="2">
        <f>VLOOKUP(C32535,Подписчики!$A:$C,3,0)</f>
        <v>44309.425274216526</v>
      </c>
      <c r="F32535" t="str">
        <f>VLOOKUP(C32535,Подписчики!$A:$B,2,0)</f>
        <v>UTC+0</v>
      </c>
    </row>
    <row r="32536" spans="1:6" x14ac:dyDescent="0.25">
      <c r="A32536">
        <v>198920</v>
      </c>
      <c r="B32536" s="2">
        <v>44368.734815533979</v>
      </c>
      <c r="C32536">
        <v>89211</v>
      </c>
      <c r="D32536">
        <v>131136</v>
      </c>
      <c r="E32536" s="2">
        <f>VLOOKUP(C32536,Подписчики!$A:$C,3,0)</f>
        <v>44309.425274216526</v>
      </c>
      <c r="F32536" t="str">
        <f>VLOOKUP(C32536,Подписчики!$A:$B,2,0)</f>
        <v>UTC+0</v>
      </c>
    </row>
    <row r="32537" spans="1:6" x14ac:dyDescent="0.25">
      <c r="A32537">
        <v>205792</v>
      </c>
      <c r="B32537" s="2">
        <v>44370.838375404528</v>
      </c>
      <c r="C32537">
        <v>89211</v>
      </c>
      <c r="D32537">
        <v>54565</v>
      </c>
      <c r="E32537" s="2">
        <f>VLOOKUP(C32537,Подписчики!$A:$C,3,0)</f>
        <v>44309.425274216526</v>
      </c>
      <c r="F32537" t="str">
        <f>VLOOKUP(C32537,Подписчики!$A:$B,2,0)</f>
        <v>UTC+0</v>
      </c>
    </row>
    <row r="32538" spans="1:6" x14ac:dyDescent="0.25">
      <c r="A32538">
        <v>211928</v>
      </c>
      <c r="B32538" s="2">
        <v>44372.720252427185</v>
      </c>
      <c r="C32538">
        <v>89211</v>
      </c>
      <c r="D32538">
        <v>411922</v>
      </c>
      <c r="E32538" s="2">
        <f>VLOOKUP(C32538,Подписчики!$A:$C,3,0)</f>
        <v>44309.425274216526</v>
      </c>
      <c r="F32538" t="str">
        <f>VLOOKUP(C32538,Подписчики!$A:$B,2,0)</f>
        <v>UTC+0</v>
      </c>
    </row>
    <row r="32539" spans="1:6" x14ac:dyDescent="0.25">
      <c r="A32539">
        <v>256703</v>
      </c>
      <c r="B32539" s="2">
        <v>44385.940317152104</v>
      </c>
      <c r="C32539">
        <v>89211</v>
      </c>
      <c r="D32539">
        <v>153893</v>
      </c>
      <c r="E32539" s="2">
        <f>VLOOKUP(C32539,Подписчики!$A:$C,3,0)</f>
        <v>44309.425274216526</v>
      </c>
      <c r="F32539" t="str">
        <f>VLOOKUP(C32539,Подписчики!$A:$B,2,0)</f>
        <v>UTC+0</v>
      </c>
    </row>
    <row r="32540" spans="1:6" x14ac:dyDescent="0.25">
      <c r="A32540">
        <v>22087</v>
      </c>
      <c r="B32540" s="2">
        <v>44309.890155339803</v>
      </c>
      <c r="C32540">
        <v>343401</v>
      </c>
      <c r="D32540">
        <v>118549</v>
      </c>
      <c r="E32540" s="2">
        <f>VLOOKUP(C32540,Подписчики!$A:$C,3,0)</f>
        <v>44309.425612001425</v>
      </c>
      <c r="F32540" t="str">
        <f>VLOOKUP(C32540,Подписчики!$A:$B,2,0)</f>
        <v>UTC+0</v>
      </c>
    </row>
    <row r="32541" spans="1:6" x14ac:dyDescent="0.25">
      <c r="A32541">
        <v>40780</v>
      </c>
      <c r="B32541" s="2">
        <v>44317.980770226539</v>
      </c>
      <c r="C32541">
        <v>343401</v>
      </c>
      <c r="D32541">
        <v>411922</v>
      </c>
      <c r="E32541" s="2">
        <f>VLOOKUP(C32541,Подписчики!$A:$C,3,0)</f>
        <v>44309.425612001425</v>
      </c>
      <c r="F32541" t="str">
        <f>VLOOKUP(C32541,Подписчики!$A:$B,2,0)</f>
        <v>UTC+0</v>
      </c>
    </row>
    <row r="32542" spans="1:6" x14ac:dyDescent="0.25">
      <c r="A32542">
        <v>84513</v>
      </c>
      <c r="B32542" s="2">
        <v>44335.64420064725</v>
      </c>
      <c r="C32542">
        <v>343401</v>
      </c>
      <c r="D32542">
        <v>241927</v>
      </c>
      <c r="E32542" s="2">
        <f>VLOOKUP(C32542,Подписчики!$A:$C,3,0)</f>
        <v>44309.425612001425</v>
      </c>
      <c r="F32542" t="str">
        <f>VLOOKUP(C32542,Подписчики!$A:$B,2,0)</f>
        <v>UTC+0</v>
      </c>
    </row>
    <row r="32543" spans="1:6" x14ac:dyDescent="0.25">
      <c r="A32543">
        <v>89813</v>
      </c>
      <c r="B32543" s="2">
        <v>44337.726724919092</v>
      </c>
      <c r="C32543">
        <v>343401</v>
      </c>
      <c r="D32543">
        <v>469849</v>
      </c>
      <c r="E32543" s="2">
        <f>VLOOKUP(C32543,Подписчики!$A:$C,3,0)</f>
        <v>44309.425612001425</v>
      </c>
      <c r="F32543" t="str">
        <f>VLOOKUP(C32543,Подписчики!$A:$B,2,0)</f>
        <v>UTC+0</v>
      </c>
    </row>
    <row r="32544" spans="1:6" x14ac:dyDescent="0.25">
      <c r="A32544">
        <v>123829</v>
      </c>
      <c r="B32544" s="2">
        <v>44346.76070550162</v>
      </c>
      <c r="C32544">
        <v>343401</v>
      </c>
      <c r="D32544">
        <v>227775</v>
      </c>
      <c r="E32544" s="2">
        <f>VLOOKUP(C32544,Подписчики!$A:$C,3,0)</f>
        <v>44309.425612001425</v>
      </c>
      <c r="F32544" t="str">
        <f>VLOOKUP(C32544,Подписчики!$A:$B,2,0)</f>
        <v>UTC+0</v>
      </c>
    </row>
    <row r="32545" spans="1:6" x14ac:dyDescent="0.25">
      <c r="A32545">
        <v>144304</v>
      </c>
      <c r="B32545" s="2">
        <v>44353.101999999999</v>
      </c>
      <c r="C32545">
        <v>343401</v>
      </c>
      <c r="D32545">
        <v>285365</v>
      </c>
      <c r="E32545" s="2">
        <f>VLOOKUP(C32545,Подписчики!$A:$C,3,0)</f>
        <v>44309.425612001425</v>
      </c>
      <c r="F32545" t="str">
        <f>VLOOKUP(C32545,Подписчики!$A:$B,2,0)</f>
        <v>UTC+0</v>
      </c>
    </row>
    <row r="32546" spans="1:6" x14ac:dyDescent="0.25">
      <c r="A32546">
        <v>148798</v>
      </c>
      <c r="B32546" s="2">
        <v>44354.665236245957</v>
      </c>
      <c r="C32546">
        <v>343401</v>
      </c>
      <c r="D32546">
        <v>158978</v>
      </c>
      <c r="E32546" s="2">
        <f>VLOOKUP(C32546,Подписчики!$A:$C,3,0)</f>
        <v>44309.425612001425</v>
      </c>
      <c r="F32546" t="str">
        <f>VLOOKUP(C32546,Подписчики!$A:$B,2,0)</f>
        <v>UTC+0</v>
      </c>
    </row>
    <row r="32547" spans="1:6" x14ac:dyDescent="0.25">
      <c r="A32547">
        <v>192973</v>
      </c>
      <c r="B32547" s="2">
        <v>44367.023999999998</v>
      </c>
      <c r="C32547">
        <v>343401</v>
      </c>
      <c r="D32547">
        <v>17862</v>
      </c>
      <c r="E32547" s="2">
        <f>VLOOKUP(C32547,Подписчики!$A:$C,3,0)</f>
        <v>44309.425612001425</v>
      </c>
      <c r="F32547" t="str">
        <f>VLOOKUP(C32547,Подписчики!$A:$B,2,0)</f>
        <v>UTC+0</v>
      </c>
    </row>
    <row r="32548" spans="1:6" x14ac:dyDescent="0.25">
      <c r="A32548">
        <v>194965</v>
      </c>
      <c r="B32548" s="2">
        <v>44367.640964401297</v>
      </c>
      <c r="C32548">
        <v>343401</v>
      </c>
      <c r="D32548">
        <v>230778</v>
      </c>
      <c r="E32548" s="2">
        <f>VLOOKUP(C32548,Подписчики!$A:$C,3,0)</f>
        <v>44309.425612001425</v>
      </c>
      <c r="F32548" t="str">
        <f>VLOOKUP(C32548,Подписчики!$A:$B,2,0)</f>
        <v>UTC+0</v>
      </c>
    </row>
    <row r="32549" spans="1:6" x14ac:dyDescent="0.25">
      <c r="A32549">
        <v>21241</v>
      </c>
      <c r="B32549" s="2">
        <v>44309.729556634302</v>
      </c>
      <c r="C32549">
        <v>262511</v>
      </c>
      <c r="D32549">
        <v>155428</v>
      </c>
      <c r="E32549" s="2">
        <f>VLOOKUP(C32549,Подписчики!$A:$C,3,0)</f>
        <v>44309.426190954422</v>
      </c>
      <c r="F32549" t="str">
        <f>VLOOKUP(C32549,Подписчики!$A:$B,2,0)</f>
        <v>UTC+3</v>
      </c>
    </row>
    <row r="32550" spans="1:6" x14ac:dyDescent="0.25">
      <c r="A32550">
        <v>26278</v>
      </c>
      <c r="B32550" s="2">
        <v>44311.511110032363</v>
      </c>
      <c r="C32550">
        <v>262511</v>
      </c>
      <c r="D32550">
        <v>242428</v>
      </c>
      <c r="E32550" s="2">
        <f>VLOOKUP(C32550,Подписчики!$A:$C,3,0)</f>
        <v>44309.426190954422</v>
      </c>
      <c r="F32550" t="str">
        <f>VLOOKUP(C32550,Подписчики!$A:$B,2,0)</f>
        <v>UTC+3</v>
      </c>
    </row>
    <row r="32551" spans="1:6" x14ac:dyDescent="0.25">
      <c r="A32551">
        <v>36475</v>
      </c>
      <c r="B32551" s="2">
        <v>44316.698812297735</v>
      </c>
      <c r="C32551">
        <v>262511</v>
      </c>
      <c r="D32551">
        <v>330333</v>
      </c>
      <c r="E32551" s="2">
        <f>VLOOKUP(C32551,Подписчики!$A:$C,3,0)</f>
        <v>44309.426190954422</v>
      </c>
      <c r="F32551" t="str">
        <f>VLOOKUP(C32551,Подписчики!$A:$B,2,0)</f>
        <v>UTC+3</v>
      </c>
    </row>
    <row r="32552" spans="1:6" x14ac:dyDescent="0.25">
      <c r="A32552">
        <v>49900</v>
      </c>
      <c r="B32552" s="2">
        <v>44322.423731391587</v>
      </c>
      <c r="C32552">
        <v>262511</v>
      </c>
      <c r="D32552">
        <v>154256</v>
      </c>
      <c r="E32552" s="2">
        <f>VLOOKUP(C32552,Подписчики!$A:$C,3,0)</f>
        <v>44309.426190954422</v>
      </c>
      <c r="F32552" t="str">
        <f>VLOOKUP(C32552,Подписчики!$A:$B,2,0)</f>
        <v>UTC+3</v>
      </c>
    </row>
    <row r="32553" spans="1:6" x14ac:dyDescent="0.25">
      <c r="A32553">
        <v>62051</v>
      </c>
      <c r="B32553" s="2">
        <v>44326.889750809059</v>
      </c>
      <c r="C32553">
        <v>262511</v>
      </c>
      <c r="D32553">
        <v>250679</v>
      </c>
      <c r="E32553" s="2">
        <f>VLOOKUP(C32553,Подписчики!$A:$C,3,0)</f>
        <v>44309.426190954422</v>
      </c>
      <c r="F32553" t="str">
        <f>VLOOKUP(C32553,Подписчики!$A:$B,2,0)</f>
        <v>UTC+3</v>
      </c>
    </row>
    <row r="32554" spans="1:6" x14ac:dyDescent="0.25">
      <c r="A32554">
        <v>78230</v>
      </c>
      <c r="B32554" s="2">
        <v>44332.721466019415</v>
      </c>
      <c r="C32554">
        <v>262511</v>
      </c>
      <c r="D32554">
        <v>246657</v>
      </c>
      <c r="E32554" s="2">
        <f>VLOOKUP(C32554,Подписчики!$A:$C,3,0)</f>
        <v>44309.426190954422</v>
      </c>
      <c r="F32554" t="str">
        <f>VLOOKUP(C32554,Подписчики!$A:$B,2,0)</f>
        <v>UTC+3</v>
      </c>
    </row>
    <row r="32555" spans="1:6" x14ac:dyDescent="0.25">
      <c r="A32555">
        <v>101041</v>
      </c>
      <c r="B32555" s="2">
        <v>44340.527291262137</v>
      </c>
      <c r="C32555">
        <v>262511</v>
      </c>
      <c r="D32555">
        <v>118549</v>
      </c>
      <c r="E32555" s="2">
        <f>VLOOKUP(C32555,Подписчики!$A:$C,3,0)</f>
        <v>44309.426190954422</v>
      </c>
      <c r="F32555" t="str">
        <f>VLOOKUP(C32555,Подписчики!$A:$B,2,0)</f>
        <v>UTC+3</v>
      </c>
    </row>
    <row r="32556" spans="1:6" x14ac:dyDescent="0.25">
      <c r="A32556">
        <v>116412</v>
      </c>
      <c r="B32556" s="2">
        <v>44345.33069856868</v>
      </c>
      <c r="C32556">
        <v>262511</v>
      </c>
      <c r="D32556">
        <v>468237</v>
      </c>
      <c r="E32556" s="2">
        <f>VLOOKUP(C32556,Подписчики!$A:$C,3,0)</f>
        <v>44309.426190954422</v>
      </c>
      <c r="F32556" t="str">
        <f>VLOOKUP(C32556,Подписчики!$A:$B,2,0)</f>
        <v>UTC+3</v>
      </c>
    </row>
    <row r="32557" spans="1:6" x14ac:dyDescent="0.25">
      <c r="A32557">
        <v>134559</v>
      </c>
      <c r="B32557" s="2">
        <v>44350.711757281555</v>
      </c>
      <c r="C32557">
        <v>262511</v>
      </c>
      <c r="D32557">
        <v>57103</v>
      </c>
      <c r="E32557" s="2">
        <f>VLOOKUP(C32557,Подписчики!$A:$C,3,0)</f>
        <v>44309.426190954422</v>
      </c>
      <c r="F32557" t="str">
        <f>VLOOKUP(C32557,Подписчики!$A:$B,2,0)</f>
        <v>UTC+3</v>
      </c>
    </row>
    <row r="32558" spans="1:6" x14ac:dyDescent="0.25">
      <c r="A32558">
        <v>152069</v>
      </c>
      <c r="B32558" s="2">
        <v>44355.737647249189</v>
      </c>
      <c r="C32558">
        <v>262511</v>
      </c>
      <c r="D32558">
        <v>158978</v>
      </c>
      <c r="E32558" s="2">
        <f>VLOOKUP(C32558,Подписчики!$A:$C,3,0)</f>
        <v>44309.426190954422</v>
      </c>
      <c r="F32558" t="str">
        <f>VLOOKUP(C32558,Подписчики!$A:$B,2,0)</f>
        <v>UTC+3</v>
      </c>
    </row>
    <row r="32559" spans="1:6" x14ac:dyDescent="0.25">
      <c r="A32559">
        <v>227400</v>
      </c>
      <c r="B32559" s="2">
        <v>44376.679394822007</v>
      </c>
      <c r="C32559">
        <v>262511</v>
      </c>
      <c r="D32559">
        <v>5151</v>
      </c>
      <c r="E32559" s="2">
        <f>VLOOKUP(C32559,Подписчики!$A:$C,3,0)</f>
        <v>44309.426190954422</v>
      </c>
      <c r="F32559" t="str">
        <f>VLOOKUP(C32559,Подписчики!$A:$B,2,0)</f>
        <v>UTC+3</v>
      </c>
    </row>
    <row r="32560" spans="1:6" x14ac:dyDescent="0.25">
      <c r="A32560">
        <v>229657</v>
      </c>
      <c r="B32560" s="2">
        <v>44377.452857605174</v>
      </c>
      <c r="C32560">
        <v>262511</v>
      </c>
      <c r="D32560">
        <v>320620</v>
      </c>
      <c r="E32560" s="2">
        <f>VLOOKUP(C32560,Подписчики!$A:$C,3,0)</f>
        <v>44309.426190954422</v>
      </c>
      <c r="F32560" t="str">
        <f>VLOOKUP(C32560,Подписчики!$A:$B,2,0)</f>
        <v>UTC+3</v>
      </c>
    </row>
    <row r="32561" spans="1:6" x14ac:dyDescent="0.25">
      <c r="A32561">
        <v>236121</v>
      </c>
      <c r="B32561" s="2">
        <v>44379.671304207121</v>
      </c>
      <c r="C32561">
        <v>262511</v>
      </c>
      <c r="D32561">
        <v>162482</v>
      </c>
      <c r="E32561" s="2">
        <f>VLOOKUP(C32561,Подписчики!$A:$C,3,0)</f>
        <v>44309.426190954422</v>
      </c>
      <c r="F32561" t="str">
        <f>VLOOKUP(C32561,Подписчики!$A:$B,2,0)</f>
        <v>UTC+3</v>
      </c>
    </row>
    <row r="32562" spans="1:6" x14ac:dyDescent="0.25">
      <c r="A32562">
        <v>277459</v>
      </c>
      <c r="B32562" s="2">
        <v>44391.748974110029</v>
      </c>
      <c r="C32562">
        <v>262511</v>
      </c>
      <c r="D32562">
        <v>114057</v>
      </c>
      <c r="E32562" s="2">
        <f>VLOOKUP(C32562,Подписчики!$A:$C,3,0)</f>
        <v>44309.426190954422</v>
      </c>
      <c r="F32562" t="str">
        <f>VLOOKUP(C32562,Подписчики!$A:$B,2,0)</f>
        <v>UTC+3</v>
      </c>
    </row>
    <row r="32563" spans="1:6" x14ac:dyDescent="0.25">
      <c r="A32563">
        <v>355532</v>
      </c>
      <c r="B32563" s="2">
        <v>44414.724702265376</v>
      </c>
      <c r="C32563">
        <v>262511</v>
      </c>
      <c r="D32563">
        <v>439981</v>
      </c>
      <c r="E32563" s="2">
        <f>VLOOKUP(C32563,Подписчики!$A:$C,3,0)</f>
        <v>44309.426190954422</v>
      </c>
      <c r="F32563" t="str">
        <f>VLOOKUP(C32563,Подписчики!$A:$B,2,0)</f>
        <v>UTC+3</v>
      </c>
    </row>
    <row r="32564" spans="1:6" x14ac:dyDescent="0.25">
      <c r="A32564">
        <v>360968</v>
      </c>
      <c r="B32564" s="2">
        <v>44415.768391585763</v>
      </c>
      <c r="C32564">
        <v>262511</v>
      </c>
      <c r="D32564">
        <v>182191</v>
      </c>
      <c r="E32564" s="2">
        <f>VLOOKUP(C32564,Подписчики!$A:$C,3,0)</f>
        <v>44309.426190954422</v>
      </c>
      <c r="F32564" t="str">
        <f>VLOOKUP(C32564,Подписчики!$A:$B,2,0)</f>
        <v>UTC+3</v>
      </c>
    </row>
    <row r="32565" spans="1:6" x14ac:dyDescent="0.25">
      <c r="A32565">
        <v>396420</v>
      </c>
      <c r="B32565" s="2">
        <v>44427.023999999998</v>
      </c>
      <c r="C32565">
        <v>262511</v>
      </c>
      <c r="D32565">
        <v>109228</v>
      </c>
      <c r="E32565" s="2">
        <f>VLOOKUP(C32565,Подписчики!$A:$C,3,0)</f>
        <v>44309.426190954422</v>
      </c>
      <c r="F32565" t="str">
        <f>VLOOKUP(C32565,Подписчики!$A:$B,2,0)</f>
        <v>UTC+3</v>
      </c>
    </row>
    <row r="32566" spans="1:6" x14ac:dyDescent="0.25">
      <c r="A32566">
        <v>409786</v>
      </c>
      <c r="B32566" s="2">
        <v>44430.732792880262</v>
      </c>
      <c r="C32566">
        <v>262511</v>
      </c>
      <c r="D32566">
        <v>82901</v>
      </c>
      <c r="E32566" s="2">
        <f>VLOOKUP(C32566,Подписчики!$A:$C,3,0)</f>
        <v>44309.426190954422</v>
      </c>
      <c r="F32566" t="str">
        <f>VLOOKUP(C32566,Подписчики!$A:$B,2,0)</f>
        <v>UTC+3</v>
      </c>
    </row>
    <row r="32567" spans="1:6" x14ac:dyDescent="0.25">
      <c r="A32567">
        <v>22498</v>
      </c>
      <c r="B32567" s="2">
        <v>44309.988860841426</v>
      </c>
      <c r="C32567">
        <v>85904</v>
      </c>
      <c r="D32567">
        <v>305608</v>
      </c>
      <c r="E32567" s="2">
        <f>VLOOKUP(C32567,Подписчики!$A:$C,3,0)</f>
        <v>44309.428027279202</v>
      </c>
      <c r="F32567" t="str">
        <f>VLOOKUP(C32567,Подписчики!$A:$B,2,0)</f>
        <v>UTC+0</v>
      </c>
    </row>
    <row r="32568" spans="1:6" x14ac:dyDescent="0.25">
      <c r="A32568">
        <v>30324</v>
      </c>
      <c r="B32568" s="2">
        <v>44313.767177993526</v>
      </c>
      <c r="C32568">
        <v>85904</v>
      </c>
      <c r="D32568">
        <v>184941</v>
      </c>
      <c r="E32568" s="2">
        <f>VLOOKUP(C32568,Подписчики!$A:$C,3,0)</f>
        <v>44309.428027279202</v>
      </c>
      <c r="F32568" t="str">
        <f>VLOOKUP(C32568,Подписчики!$A:$B,2,0)</f>
        <v>UTC+0</v>
      </c>
    </row>
    <row r="32569" spans="1:6" x14ac:dyDescent="0.25">
      <c r="A32569">
        <v>37061</v>
      </c>
      <c r="B32569" s="2">
        <v>44316.776886731393</v>
      </c>
      <c r="C32569">
        <v>85904</v>
      </c>
      <c r="D32569">
        <v>275232</v>
      </c>
      <c r="E32569" s="2">
        <f>VLOOKUP(C32569,Подписчики!$A:$C,3,0)</f>
        <v>44309.428027279202</v>
      </c>
      <c r="F32569" t="str">
        <f>VLOOKUP(C32569,Подписчики!$A:$B,2,0)</f>
        <v>UTC+0</v>
      </c>
    </row>
    <row r="32570" spans="1:6" x14ac:dyDescent="0.25">
      <c r="A32570">
        <v>51496</v>
      </c>
      <c r="B32570" s="2">
        <v>44323.02769579288</v>
      </c>
      <c r="C32570">
        <v>85904</v>
      </c>
      <c r="D32570">
        <v>58674</v>
      </c>
      <c r="E32570" s="2">
        <f>VLOOKUP(C32570,Подписчики!$A:$C,3,0)</f>
        <v>44309.428027279202</v>
      </c>
      <c r="F32570" t="str">
        <f>VLOOKUP(C32570,Подписчики!$A:$B,2,0)</f>
        <v>UTC+0</v>
      </c>
    </row>
    <row r="32571" spans="1:6" x14ac:dyDescent="0.25">
      <c r="A32571">
        <v>59248</v>
      </c>
      <c r="B32571" s="2">
        <v>44325.768796116507</v>
      </c>
      <c r="C32571">
        <v>85904</v>
      </c>
      <c r="D32571">
        <v>88863</v>
      </c>
      <c r="E32571" s="2">
        <f>VLOOKUP(C32571,Подписчики!$A:$C,3,0)</f>
        <v>44309.428027279202</v>
      </c>
      <c r="F32571" t="str">
        <f>VLOOKUP(C32571,Подписчики!$A:$B,2,0)</f>
        <v>UTC+0</v>
      </c>
    </row>
    <row r="32572" spans="1:6" x14ac:dyDescent="0.25">
      <c r="A32572">
        <v>66821</v>
      </c>
      <c r="B32572" s="2">
        <v>44328.991999999998</v>
      </c>
      <c r="C32572">
        <v>85904</v>
      </c>
      <c r="D32572">
        <v>82901</v>
      </c>
      <c r="E32572" s="2">
        <f>VLOOKUP(C32572,Подписчики!$A:$C,3,0)</f>
        <v>44309.428027279202</v>
      </c>
      <c r="F32572" t="str">
        <f>VLOOKUP(C32572,Подписчики!$A:$B,2,0)</f>
        <v>UTC+0</v>
      </c>
    </row>
    <row r="32573" spans="1:6" x14ac:dyDescent="0.25">
      <c r="A32573">
        <v>67671</v>
      </c>
      <c r="B32573" s="2">
        <v>44329.658763754043</v>
      </c>
      <c r="C32573">
        <v>85904</v>
      </c>
      <c r="D32573">
        <v>285365</v>
      </c>
      <c r="E32573" s="2">
        <f>VLOOKUP(C32573,Подписчики!$A:$C,3,0)</f>
        <v>44309.428027279202</v>
      </c>
      <c r="F32573" t="str">
        <f>VLOOKUP(C32573,Подписчики!$A:$B,2,0)</f>
        <v>UTC+0</v>
      </c>
    </row>
    <row r="32574" spans="1:6" x14ac:dyDescent="0.25">
      <c r="A32574">
        <v>81778</v>
      </c>
      <c r="B32574" s="2">
        <v>44334.477533980586</v>
      </c>
      <c r="C32574">
        <v>85904</v>
      </c>
      <c r="D32574">
        <v>175642</v>
      </c>
      <c r="E32574" s="2">
        <f>VLOOKUP(C32574,Подписчики!$A:$C,3,0)</f>
        <v>44309.428027279202</v>
      </c>
      <c r="F32574" t="str">
        <f>VLOOKUP(C32574,Подписчики!$A:$B,2,0)</f>
        <v>UTC+0</v>
      </c>
    </row>
    <row r="32575" spans="1:6" x14ac:dyDescent="0.25">
      <c r="A32575">
        <v>136701</v>
      </c>
      <c r="B32575" s="2">
        <v>44351.537404530747</v>
      </c>
      <c r="C32575">
        <v>85904</v>
      </c>
      <c r="D32575">
        <v>23029</v>
      </c>
      <c r="E32575" s="2">
        <f>VLOOKUP(C32575,Подписчики!$A:$C,3,0)</f>
        <v>44309.428027279202</v>
      </c>
      <c r="F32575" t="str">
        <f>VLOOKUP(C32575,Подписчики!$A:$B,2,0)</f>
        <v>UTC+0</v>
      </c>
    </row>
    <row r="32576" spans="1:6" x14ac:dyDescent="0.25">
      <c r="A32576">
        <v>139414</v>
      </c>
      <c r="B32576" s="2">
        <v>44351.906336569577</v>
      </c>
      <c r="C32576">
        <v>85904</v>
      </c>
      <c r="D32576">
        <v>471403</v>
      </c>
      <c r="E32576" s="2">
        <f>VLOOKUP(C32576,Подписчики!$A:$C,3,0)</f>
        <v>44309.428027279202</v>
      </c>
      <c r="F32576" t="str">
        <f>VLOOKUP(C32576,Подписчики!$A:$B,2,0)</f>
        <v>UTC+0</v>
      </c>
    </row>
    <row r="32577" spans="1:6" x14ac:dyDescent="0.25">
      <c r="A32577">
        <v>162682</v>
      </c>
      <c r="B32577" s="2">
        <v>44358.880446601943</v>
      </c>
      <c r="C32577">
        <v>85904</v>
      </c>
      <c r="D32577">
        <v>351192</v>
      </c>
      <c r="E32577" s="2">
        <f>VLOOKUP(C32577,Подписчики!$A:$C,3,0)</f>
        <v>44309.428027279202</v>
      </c>
      <c r="F32577" t="str">
        <f>VLOOKUP(C32577,Подписчики!$A:$B,2,0)</f>
        <v>UTC+0</v>
      </c>
    </row>
    <row r="32578" spans="1:6" x14ac:dyDescent="0.25">
      <c r="A32578">
        <v>174309</v>
      </c>
      <c r="B32578" s="2">
        <v>44361.725106796119</v>
      </c>
      <c r="C32578">
        <v>85904</v>
      </c>
      <c r="D32578">
        <v>388561</v>
      </c>
      <c r="E32578" s="2">
        <f>VLOOKUP(C32578,Подписчики!$A:$C,3,0)</f>
        <v>44309.428027279202</v>
      </c>
      <c r="F32578" t="str">
        <f>VLOOKUP(C32578,Подписчики!$A:$B,2,0)</f>
        <v>UTC+0</v>
      </c>
    </row>
    <row r="32579" spans="1:6" x14ac:dyDescent="0.25">
      <c r="A32579">
        <v>175215</v>
      </c>
      <c r="B32579" s="2">
        <v>44361.878828478963</v>
      </c>
      <c r="C32579">
        <v>85904</v>
      </c>
      <c r="D32579">
        <v>313862</v>
      </c>
      <c r="E32579" s="2">
        <f>VLOOKUP(C32579,Подписчики!$A:$C,3,0)</f>
        <v>44309.428027279202</v>
      </c>
      <c r="F32579" t="str">
        <f>VLOOKUP(C32579,Подписчики!$A:$B,2,0)</f>
        <v>UTC+0</v>
      </c>
    </row>
    <row r="32580" spans="1:6" x14ac:dyDescent="0.25">
      <c r="A32580">
        <v>199570</v>
      </c>
      <c r="B32580" s="2">
        <v>44368.846466019415</v>
      </c>
      <c r="C32580">
        <v>85904</v>
      </c>
      <c r="D32580">
        <v>347393</v>
      </c>
      <c r="E32580" s="2">
        <f>VLOOKUP(C32580,Подписчики!$A:$C,3,0)</f>
        <v>44309.428027279202</v>
      </c>
      <c r="F32580" t="str">
        <f>VLOOKUP(C32580,Подписчики!$A:$B,2,0)</f>
        <v>UTC+0</v>
      </c>
    </row>
    <row r="32581" spans="1:6" x14ac:dyDescent="0.25">
      <c r="A32581">
        <v>252168</v>
      </c>
      <c r="B32581" s="2">
        <v>44384.03902265372</v>
      </c>
      <c r="C32581">
        <v>85904</v>
      </c>
      <c r="D32581">
        <v>21760</v>
      </c>
      <c r="E32581" s="2">
        <f>VLOOKUP(C32581,Подписчики!$A:$C,3,0)</f>
        <v>44309.428027279202</v>
      </c>
      <c r="F32581" t="str">
        <f>VLOOKUP(C32581,Подписчики!$A:$B,2,0)</f>
        <v>UTC+0</v>
      </c>
    </row>
    <row r="32582" spans="1:6" x14ac:dyDescent="0.25">
      <c r="A32582">
        <v>266569</v>
      </c>
      <c r="B32582" s="2">
        <v>44388.3674733726</v>
      </c>
      <c r="C32582">
        <v>85904</v>
      </c>
      <c r="D32582">
        <v>33076</v>
      </c>
      <c r="E32582" s="2">
        <f>VLOOKUP(C32582,Подписчики!$A:$C,3,0)</f>
        <v>44309.428027279202</v>
      </c>
      <c r="F32582" t="str">
        <f>VLOOKUP(C32582,Подписчики!$A:$B,2,0)</f>
        <v>UTC+0</v>
      </c>
    </row>
    <row r="32583" spans="1:6" x14ac:dyDescent="0.25">
      <c r="A32583">
        <v>293250</v>
      </c>
      <c r="B32583" s="2">
        <v>44395.930608414237</v>
      </c>
      <c r="C32583">
        <v>85904</v>
      </c>
      <c r="D32583">
        <v>3001</v>
      </c>
      <c r="E32583" s="2">
        <f>VLOOKUP(C32583,Подписчики!$A:$C,3,0)</f>
        <v>44309.428027279202</v>
      </c>
      <c r="F32583" t="str">
        <f>VLOOKUP(C32583,Подписчики!$A:$B,2,0)</f>
        <v>UTC+0</v>
      </c>
    </row>
    <row r="32584" spans="1:6" x14ac:dyDescent="0.25">
      <c r="A32584">
        <v>376956</v>
      </c>
      <c r="B32584" s="2">
        <v>44420.885300970876</v>
      </c>
      <c r="C32584">
        <v>85904</v>
      </c>
      <c r="D32584">
        <v>81226</v>
      </c>
      <c r="E32584" s="2">
        <f>VLOOKUP(C32584,Подписчики!$A:$C,3,0)</f>
        <v>44309.428027279202</v>
      </c>
      <c r="F32584" t="str">
        <f>VLOOKUP(C32584,Подписчики!$A:$B,2,0)</f>
        <v>UTC+0</v>
      </c>
    </row>
    <row r="32585" spans="1:6" x14ac:dyDescent="0.25">
      <c r="A32585">
        <v>401866</v>
      </c>
      <c r="B32585" s="2">
        <v>44428.781741100327</v>
      </c>
      <c r="C32585">
        <v>85904</v>
      </c>
      <c r="D32585">
        <v>241927</v>
      </c>
      <c r="E32585" s="2">
        <f>VLOOKUP(C32585,Подписчики!$A:$C,3,0)</f>
        <v>44309.428027279202</v>
      </c>
      <c r="F32585" t="str">
        <f>VLOOKUP(C32585,Подписчики!$A:$B,2,0)</f>
        <v>UTC+0</v>
      </c>
    </row>
    <row r="32586" spans="1:6" x14ac:dyDescent="0.25">
      <c r="A32586">
        <v>424028</v>
      </c>
      <c r="B32586" s="2">
        <v>44437.982388349512</v>
      </c>
      <c r="C32586">
        <v>85904</v>
      </c>
      <c r="D32586">
        <v>311670</v>
      </c>
      <c r="E32586" s="2">
        <f>VLOOKUP(C32586,Подписчики!$A:$C,3,0)</f>
        <v>44309.428027279202</v>
      </c>
      <c r="F32586" t="str">
        <f>VLOOKUP(C32586,Подписчики!$A:$B,2,0)</f>
        <v>UTC+0</v>
      </c>
    </row>
    <row r="32587" spans="1:6" x14ac:dyDescent="0.25">
      <c r="A32587">
        <v>23928</v>
      </c>
      <c r="B32587" s="2">
        <v>44310.66119093851</v>
      </c>
      <c r="C32587">
        <v>59508</v>
      </c>
      <c r="D32587">
        <v>254768</v>
      </c>
      <c r="E32587" s="2">
        <f>VLOOKUP(C32587,Подписчики!$A:$C,3,0)</f>
        <v>44309.434345975787</v>
      </c>
      <c r="F32587" t="str">
        <f>VLOOKUP(C32587,Подписчики!$A:$B,2,0)</f>
        <v>UTC+2</v>
      </c>
    </row>
    <row r="32588" spans="1:6" x14ac:dyDescent="0.25">
      <c r="A32588">
        <v>71019</v>
      </c>
      <c r="B32588" s="2">
        <v>44330.758278317153</v>
      </c>
      <c r="C32588">
        <v>59508</v>
      </c>
      <c r="D32588">
        <v>357547</v>
      </c>
      <c r="E32588" s="2">
        <f>VLOOKUP(C32588,Подписчики!$A:$C,3,0)</f>
        <v>44309.434345975787</v>
      </c>
      <c r="F32588" t="str">
        <f>VLOOKUP(C32588,Подписчики!$A:$B,2,0)</f>
        <v>UTC+2</v>
      </c>
    </row>
    <row r="32589" spans="1:6" x14ac:dyDescent="0.25">
      <c r="A32589">
        <v>77208</v>
      </c>
      <c r="B32589" s="2">
        <v>44332.565721682848</v>
      </c>
      <c r="C32589">
        <v>59508</v>
      </c>
      <c r="D32589">
        <v>351192</v>
      </c>
      <c r="E32589" s="2">
        <f>VLOOKUP(C32589,Подписчики!$A:$C,3,0)</f>
        <v>44309.434345975787</v>
      </c>
      <c r="F32589" t="str">
        <f>VLOOKUP(C32589,Подписчики!$A:$B,2,0)</f>
        <v>UTC+2</v>
      </c>
    </row>
    <row r="32590" spans="1:6" x14ac:dyDescent="0.25">
      <c r="A32590">
        <v>83533</v>
      </c>
      <c r="B32590" s="2">
        <v>44334.907666666666</v>
      </c>
      <c r="C32590">
        <v>59508</v>
      </c>
      <c r="D32590">
        <v>158978</v>
      </c>
      <c r="E32590" s="2">
        <f>VLOOKUP(C32590,Подписчики!$A:$C,3,0)</f>
        <v>44309.434345975787</v>
      </c>
      <c r="F32590" t="str">
        <f>VLOOKUP(C32590,Подписчики!$A:$B,2,0)</f>
        <v>UTC+2</v>
      </c>
    </row>
    <row r="32591" spans="1:6" x14ac:dyDescent="0.25">
      <c r="A32591">
        <v>96014</v>
      </c>
      <c r="B32591" s="2">
        <v>44338.884491909383</v>
      </c>
      <c r="C32591">
        <v>59508</v>
      </c>
      <c r="D32591">
        <v>28360</v>
      </c>
      <c r="E32591" s="2">
        <f>VLOOKUP(C32591,Подписчики!$A:$C,3,0)</f>
        <v>44309.434345975787</v>
      </c>
      <c r="F32591" t="str">
        <f>VLOOKUP(C32591,Подписчики!$A:$B,2,0)</f>
        <v>UTC+2</v>
      </c>
    </row>
    <row r="32592" spans="1:6" x14ac:dyDescent="0.25">
      <c r="A32592">
        <v>98010</v>
      </c>
      <c r="B32592" s="2">
        <v>44339.581902912621</v>
      </c>
      <c r="C32592">
        <v>59508</v>
      </c>
      <c r="D32592">
        <v>165114</v>
      </c>
      <c r="E32592" s="2">
        <f>VLOOKUP(C32592,Подписчики!$A:$C,3,0)</f>
        <v>44309.434345975787</v>
      </c>
      <c r="F32592" t="str">
        <f>VLOOKUP(C32592,Подписчики!$A:$B,2,0)</f>
        <v>UTC+2</v>
      </c>
    </row>
    <row r="32593" spans="1:6" x14ac:dyDescent="0.25">
      <c r="A32593">
        <v>107667</v>
      </c>
      <c r="B32593" s="2">
        <v>44342.818148867314</v>
      </c>
      <c r="C32593">
        <v>59508</v>
      </c>
      <c r="D32593">
        <v>302612</v>
      </c>
      <c r="E32593" s="2">
        <f>VLOOKUP(C32593,Подписчики!$A:$C,3,0)</f>
        <v>44309.434345975787</v>
      </c>
      <c r="F32593" t="str">
        <f>VLOOKUP(C32593,Подписчики!$A:$B,2,0)</f>
        <v>UTC+2</v>
      </c>
    </row>
    <row r="32594" spans="1:6" x14ac:dyDescent="0.25">
      <c r="A32594">
        <v>127238</v>
      </c>
      <c r="B32594" s="2">
        <v>44347.734006472492</v>
      </c>
      <c r="C32594">
        <v>59508</v>
      </c>
      <c r="D32594">
        <v>305874</v>
      </c>
      <c r="E32594" s="2">
        <f>VLOOKUP(C32594,Подписчики!$A:$C,3,0)</f>
        <v>44309.434345975787</v>
      </c>
      <c r="F32594" t="str">
        <f>VLOOKUP(C32594,Подписчики!$A:$B,2,0)</f>
        <v>UTC+2</v>
      </c>
    </row>
    <row r="32595" spans="1:6" x14ac:dyDescent="0.25">
      <c r="A32595">
        <v>130395</v>
      </c>
      <c r="B32595" s="2">
        <v>44348.878019417476</v>
      </c>
      <c r="C32595">
        <v>59508</v>
      </c>
      <c r="D32595">
        <v>250679</v>
      </c>
      <c r="E32595" s="2">
        <f>VLOOKUP(C32595,Подписчики!$A:$C,3,0)</f>
        <v>44309.434345975787</v>
      </c>
      <c r="F32595" t="str">
        <f>VLOOKUP(C32595,Подписчики!$A:$B,2,0)</f>
        <v>UTC+2</v>
      </c>
    </row>
    <row r="32596" spans="1:6" x14ac:dyDescent="0.25">
      <c r="A32596">
        <v>151786</v>
      </c>
      <c r="B32596" s="2">
        <v>44355.690317152104</v>
      </c>
      <c r="C32596">
        <v>59508</v>
      </c>
      <c r="D32596">
        <v>463778</v>
      </c>
      <c r="E32596" s="2">
        <f>VLOOKUP(C32596,Подписчики!$A:$C,3,0)</f>
        <v>44309.434345975787</v>
      </c>
      <c r="F32596" t="str">
        <f>VLOOKUP(C32596,Подписчики!$A:$B,2,0)</f>
        <v>UTC+2</v>
      </c>
    </row>
    <row r="32597" spans="1:6" x14ac:dyDescent="0.25">
      <c r="A32597">
        <v>197819</v>
      </c>
      <c r="B32597" s="2">
        <v>44368.5333592233</v>
      </c>
      <c r="C32597">
        <v>59508</v>
      </c>
      <c r="D32597">
        <v>351198</v>
      </c>
      <c r="E32597" s="2">
        <f>VLOOKUP(C32597,Подписчики!$A:$C,3,0)</f>
        <v>44309.434345975787</v>
      </c>
      <c r="F32597" t="str">
        <f>VLOOKUP(C32597,Подписчики!$A:$B,2,0)</f>
        <v>UTC+2</v>
      </c>
    </row>
    <row r="32598" spans="1:6" x14ac:dyDescent="0.25">
      <c r="A32598">
        <v>210688</v>
      </c>
      <c r="B32598" s="2">
        <v>44372.580284789641</v>
      </c>
      <c r="C32598">
        <v>59508</v>
      </c>
      <c r="D32598">
        <v>154256</v>
      </c>
      <c r="E32598" s="2">
        <f>VLOOKUP(C32598,Подписчики!$A:$C,3,0)</f>
        <v>44309.434345975787</v>
      </c>
      <c r="F32598" t="str">
        <f>VLOOKUP(C32598,Подписчики!$A:$B,2,0)</f>
        <v>UTC+2</v>
      </c>
    </row>
    <row r="32599" spans="1:6" x14ac:dyDescent="0.25">
      <c r="A32599">
        <v>246392</v>
      </c>
      <c r="B32599" s="2">
        <v>44381.874783171515</v>
      </c>
      <c r="C32599">
        <v>59508</v>
      </c>
      <c r="D32599">
        <v>182191</v>
      </c>
      <c r="E32599" s="2">
        <f>VLOOKUP(C32599,Подписчики!$A:$C,3,0)</f>
        <v>44309.434345975787</v>
      </c>
      <c r="F32599" t="str">
        <f>VLOOKUP(C32599,Подписчики!$A:$B,2,0)</f>
        <v>UTC+2</v>
      </c>
    </row>
    <row r="32600" spans="1:6" x14ac:dyDescent="0.25">
      <c r="A32600">
        <v>257956</v>
      </c>
      <c r="B32600" s="2">
        <v>44386.597666666661</v>
      </c>
      <c r="C32600">
        <v>59508</v>
      </c>
      <c r="D32600">
        <v>439981</v>
      </c>
      <c r="E32600" s="2">
        <f>VLOOKUP(C32600,Подписчики!$A:$C,3,0)</f>
        <v>44309.434345975787</v>
      </c>
      <c r="F32600" t="str">
        <f>VLOOKUP(C32600,Подписчики!$A:$B,2,0)</f>
        <v>UTC+2</v>
      </c>
    </row>
    <row r="32601" spans="1:6" x14ac:dyDescent="0.25">
      <c r="A32601">
        <v>262027</v>
      </c>
      <c r="B32601" s="2">
        <v>44387.436271844657</v>
      </c>
      <c r="C32601">
        <v>59508</v>
      </c>
      <c r="D32601">
        <v>300941</v>
      </c>
      <c r="E32601" s="2">
        <f>VLOOKUP(C32601,Подписчики!$A:$C,3,0)</f>
        <v>44309.434345975787</v>
      </c>
      <c r="F32601" t="str">
        <f>VLOOKUP(C32601,Подписчики!$A:$B,2,0)</f>
        <v>UTC+2</v>
      </c>
    </row>
    <row r="32602" spans="1:6" x14ac:dyDescent="0.25">
      <c r="A32602">
        <v>265282</v>
      </c>
      <c r="B32602" s="2">
        <v>44387.901666666665</v>
      </c>
      <c r="C32602">
        <v>59508</v>
      </c>
      <c r="D32602">
        <v>411922</v>
      </c>
      <c r="E32602" s="2">
        <f>VLOOKUP(C32602,Подписчики!$A:$C,3,0)</f>
        <v>44309.434345975787</v>
      </c>
      <c r="F32602" t="str">
        <f>VLOOKUP(C32602,Подписчики!$A:$B,2,0)</f>
        <v>UTC+2</v>
      </c>
    </row>
    <row r="32603" spans="1:6" x14ac:dyDescent="0.25">
      <c r="A32603">
        <v>288730</v>
      </c>
      <c r="B32603" s="2">
        <v>44394.824621359221</v>
      </c>
      <c r="C32603">
        <v>59508</v>
      </c>
      <c r="D32603">
        <v>273603</v>
      </c>
      <c r="E32603" s="2">
        <f>VLOOKUP(C32603,Подписчики!$A:$C,3,0)</f>
        <v>44309.434345975787</v>
      </c>
      <c r="F32603" t="str">
        <f>VLOOKUP(C32603,Подписчики!$A:$B,2,0)</f>
        <v>UTC+2</v>
      </c>
    </row>
    <row r="32604" spans="1:6" x14ac:dyDescent="0.25">
      <c r="A32604">
        <v>290679</v>
      </c>
      <c r="B32604" s="2">
        <v>44395.397503585926</v>
      </c>
      <c r="C32604">
        <v>59508</v>
      </c>
      <c r="D32604">
        <v>198326</v>
      </c>
      <c r="E32604" s="2">
        <f>VLOOKUP(C32604,Подписчики!$A:$C,3,0)</f>
        <v>44309.434345975787</v>
      </c>
      <c r="F32604" t="str">
        <f>VLOOKUP(C32604,Подписчики!$A:$B,2,0)</f>
        <v>UTC+2</v>
      </c>
    </row>
    <row r="32605" spans="1:6" x14ac:dyDescent="0.25">
      <c r="A32605">
        <v>22248</v>
      </c>
      <c r="B32605" s="2">
        <v>44309.918472491911</v>
      </c>
      <c r="C32605">
        <v>211548</v>
      </c>
      <c r="D32605">
        <v>172698</v>
      </c>
      <c r="E32605" s="2">
        <f>VLOOKUP(C32605,Подписчики!$A:$C,3,0)</f>
        <v>44309.434933760684</v>
      </c>
      <c r="F32605" t="str">
        <f>VLOOKUP(C32605,Подписчики!$A:$B,2,0)</f>
        <v>UTC+2</v>
      </c>
    </row>
    <row r="32606" spans="1:6" x14ac:dyDescent="0.25">
      <c r="A32606">
        <v>34756</v>
      </c>
      <c r="B32606" s="2">
        <v>44315.881255663429</v>
      </c>
      <c r="C32606">
        <v>211548</v>
      </c>
      <c r="D32606">
        <v>37644</v>
      </c>
      <c r="E32606" s="2">
        <f>VLOOKUP(C32606,Подписчики!$A:$C,3,0)</f>
        <v>44309.434933760684</v>
      </c>
      <c r="F32606" t="str">
        <f>VLOOKUP(C32606,Подписчики!$A:$B,2,0)</f>
        <v>UTC+2</v>
      </c>
    </row>
    <row r="32607" spans="1:6" x14ac:dyDescent="0.25">
      <c r="A32607">
        <v>39828</v>
      </c>
      <c r="B32607" s="2">
        <v>44317.712970873785</v>
      </c>
      <c r="C32607">
        <v>211548</v>
      </c>
      <c r="D32607">
        <v>230507</v>
      </c>
      <c r="E32607" s="2">
        <f>VLOOKUP(C32607,Подписчики!$A:$C,3,0)</f>
        <v>44309.434933760684</v>
      </c>
      <c r="F32607" t="str">
        <f>VLOOKUP(C32607,Подписчики!$A:$B,2,0)</f>
        <v>UTC+2</v>
      </c>
    </row>
    <row r="32608" spans="1:6" x14ac:dyDescent="0.25">
      <c r="A32608">
        <v>65975</v>
      </c>
      <c r="B32608" s="2">
        <v>44328.756660194173</v>
      </c>
      <c r="C32608">
        <v>211548</v>
      </c>
      <c r="D32608">
        <v>143150</v>
      </c>
      <c r="E32608" s="2">
        <f>VLOOKUP(C32608,Подписчики!$A:$C,3,0)</f>
        <v>44309.434933760684</v>
      </c>
      <c r="F32608" t="str">
        <f>VLOOKUP(C32608,Подписчики!$A:$B,2,0)</f>
        <v>UTC+2</v>
      </c>
    </row>
    <row r="32609" spans="1:6" x14ac:dyDescent="0.25">
      <c r="A32609">
        <v>89198</v>
      </c>
      <c r="B32609" s="2">
        <v>44337.623974110029</v>
      </c>
      <c r="C32609">
        <v>211548</v>
      </c>
      <c r="D32609">
        <v>122982</v>
      </c>
      <c r="E32609" s="2">
        <f>VLOOKUP(C32609,Подписчики!$A:$C,3,0)</f>
        <v>44309.434933760684</v>
      </c>
      <c r="F32609" t="str">
        <f>VLOOKUP(C32609,Подписчики!$A:$B,2,0)</f>
        <v>UTC+2</v>
      </c>
    </row>
    <row r="32610" spans="1:6" x14ac:dyDescent="0.25">
      <c r="A32610">
        <v>101653</v>
      </c>
      <c r="B32610" s="2">
        <v>44340.67251779935</v>
      </c>
      <c r="C32610">
        <v>211548</v>
      </c>
      <c r="D32610">
        <v>104958</v>
      </c>
      <c r="E32610" s="2">
        <f>VLOOKUP(C32610,Подписчики!$A:$C,3,0)</f>
        <v>44309.434933760684</v>
      </c>
      <c r="F32610" t="str">
        <f>VLOOKUP(C32610,Подписчики!$A:$B,2,0)</f>
        <v>UTC+2</v>
      </c>
    </row>
    <row r="32611" spans="1:6" x14ac:dyDescent="0.25">
      <c r="A32611">
        <v>111890</v>
      </c>
      <c r="B32611" s="2">
        <v>44344.534977346273</v>
      </c>
      <c r="C32611">
        <v>211548</v>
      </c>
      <c r="D32611">
        <v>206264</v>
      </c>
      <c r="E32611" s="2">
        <f>VLOOKUP(C32611,Подписчики!$A:$C,3,0)</f>
        <v>44309.434933760684</v>
      </c>
      <c r="F32611" t="str">
        <f>VLOOKUP(C32611,Подписчики!$A:$B,2,0)</f>
        <v>UTC+2</v>
      </c>
    </row>
    <row r="32612" spans="1:6" x14ac:dyDescent="0.25">
      <c r="A32612">
        <v>131778</v>
      </c>
      <c r="B32612" s="2">
        <v>44349.617501618122</v>
      </c>
      <c r="C32612">
        <v>211548</v>
      </c>
      <c r="D32612">
        <v>386196</v>
      </c>
      <c r="E32612" s="2">
        <f>VLOOKUP(C32612,Подписчики!$A:$C,3,0)</f>
        <v>44309.434933760684</v>
      </c>
      <c r="F32612" t="str">
        <f>VLOOKUP(C32612,Подписчики!$A:$B,2,0)</f>
        <v>UTC+2</v>
      </c>
    </row>
    <row r="32613" spans="1:6" x14ac:dyDescent="0.25">
      <c r="A32613">
        <v>155331</v>
      </c>
      <c r="B32613" s="2">
        <v>44356.792258899673</v>
      </c>
      <c r="C32613">
        <v>211548</v>
      </c>
      <c r="D32613">
        <v>330333</v>
      </c>
      <c r="E32613" s="2">
        <f>VLOOKUP(C32613,Подписчики!$A:$C,3,0)</f>
        <v>44309.434933760684</v>
      </c>
      <c r="F32613" t="str">
        <f>VLOOKUP(C32613,Подписчики!$A:$B,2,0)</f>
        <v>UTC+2</v>
      </c>
    </row>
    <row r="32614" spans="1:6" x14ac:dyDescent="0.25">
      <c r="A32614">
        <v>252543</v>
      </c>
      <c r="B32614" s="2">
        <v>44384.460543689318</v>
      </c>
      <c r="C32614">
        <v>211548</v>
      </c>
      <c r="D32614">
        <v>351192</v>
      </c>
      <c r="E32614" s="2">
        <f>VLOOKUP(C32614,Подписчики!$A:$C,3,0)</f>
        <v>44309.434933760684</v>
      </c>
      <c r="F32614" t="str">
        <f>VLOOKUP(C32614,Подписчики!$A:$B,2,0)</f>
        <v>UTC+2</v>
      </c>
    </row>
    <row r="32615" spans="1:6" x14ac:dyDescent="0.25">
      <c r="A32615">
        <v>270633</v>
      </c>
      <c r="B32615" s="2">
        <v>44389.564103559867</v>
      </c>
      <c r="C32615">
        <v>211548</v>
      </c>
      <c r="D32615">
        <v>347008</v>
      </c>
      <c r="E32615" s="2">
        <f>VLOOKUP(C32615,Подписчики!$A:$C,3,0)</f>
        <v>44309.434933760684</v>
      </c>
      <c r="F32615" t="str">
        <f>VLOOKUP(C32615,Подписчики!$A:$B,2,0)</f>
        <v>UTC+2</v>
      </c>
    </row>
    <row r="32616" spans="1:6" x14ac:dyDescent="0.25">
      <c r="A32616">
        <v>271610</v>
      </c>
      <c r="B32616" s="2">
        <v>44389.743715210352</v>
      </c>
      <c r="C32616">
        <v>211548</v>
      </c>
      <c r="D32616">
        <v>391555</v>
      </c>
      <c r="E32616" s="2">
        <f>VLOOKUP(C32616,Подписчики!$A:$C,3,0)</f>
        <v>44309.434933760684</v>
      </c>
      <c r="F32616" t="str">
        <f>VLOOKUP(C32616,Подписчики!$A:$B,2,0)</f>
        <v>UTC+2</v>
      </c>
    </row>
    <row r="32617" spans="1:6" x14ac:dyDescent="0.25">
      <c r="A32617">
        <v>280093</v>
      </c>
      <c r="B32617" s="2">
        <v>44392.677372168284</v>
      </c>
      <c r="C32617">
        <v>211548</v>
      </c>
      <c r="D32617">
        <v>411922</v>
      </c>
      <c r="E32617" s="2">
        <f>VLOOKUP(C32617,Подписчики!$A:$C,3,0)</f>
        <v>44309.434933760684</v>
      </c>
      <c r="F32617" t="str">
        <f>VLOOKUP(C32617,Подписчики!$A:$B,2,0)</f>
        <v>UTC+2</v>
      </c>
    </row>
    <row r="32618" spans="1:6" x14ac:dyDescent="0.25">
      <c r="A32618">
        <v>405870</v>
      </c>
      <c r="B32618" s="2">
        <v>44429.771223300966</v>
      </c>
      <c r="C32618">
        <v>211548</v>
      </c>
      <c r="D32618">
        <v>158978</v>
      </c>
      <c r="E32618" s="2">
        <f>VLOOKUP(C32618,Подписчики!$A:$C,3,0)</f>
        <v>44309.434933760684</v>
      </c>
      <c r="F32618" t="str">
        <f>VLOOKUP(C32618,Подписчики!$A:$B,2,0)</f>
        <v>UTC+2</v>
      </c>
    </row>
    <row r="32619" spans="1:6" x14ac:dyDescent="0.25">
      <c r="A32619">
        <v>410326</v>
      </c>
      <c r="B32619" s="2">
        <v>44430.784168284787</v>
      </c>
      <c r="C32619">
        <v>211548</v>
      </c>
      <c r="D32619">
        <v>118549</v>
      </c>
      <c r="E32619" s="2">
        <f>VLOOKUP(C32619,Подписчики!$A:$C,3,0)</f>
        <v>44309.434933760684</v>
      </c>
      <c r="F32619" t="str">
        <f>VLOOKUP(C32619,Подписчики!$A:$B,2,0)</f>
        <v>UTC+2</v>
      </c>
    </row>
    <row r="32620" spans="1:6" x14ac:dyDescent="0.25">
      <c r="A32620">
        <v>411694</v>
      </c>
      <c r="B32620" s="2">
        <v>44431.442744336564</v>
      </c>
      <c r="C32620">
        <v>211548</v>
      </c>
      <c r="D32620">
        <v>358602</v>
      </c>
      <c r="E32620" s="2">
        <f>VLOOKUP(C32620,Подписчики!$A:$C,3,0)</f>
        <v>44309.434933760684</v>
      </c>
      <c r="F32620" t="str">
        <f>VLOOKUP(C32620,Подписчики!$A:$B,2,0)</f>
        <v>UTC+2</v>
      </c>
    </row>
    <row r="32621" spans="1:6" x14ac:dyDescent="0.25">
      <c r="A32621">
        <v>23558</v>
      </c>
      <c r="B32621" s="2">
        <v>44310.594443365699</v>
      </c>
      <c r="C32621">
        <v>183101</v>
      </c>
      <c r="D32621">
        <v>230507</v>
      </c>
      <c r="E32621" s="2">
        <f>VLOOKUP(C32621,Подписчики!$A:$C,3,0)</f>
        <v>44309.437198290601</v>
      </c>
      <c r="F32621" t="str">
        <f>VLOOKUP(C32621,Подписчики!$A:$B,2,0)</f>
        <v>UTC+1</v>
      </c>
    </row>
    <row r="32622" spans="1:6" x14ac:dyDescent="0.25">
      <c r="A32622">
        <v>60238</v>
      </c>
      <c r="B32622" s="2">
        <v>44326.01353721683</v>
      </c>
      <c r="C32622">
        <v>183101</v>
      </c>
      <c r="D32622">
        <v>80726</v>
      </c>
      <c r="E32622" s="2">
        <f>VLOOKUP(C32622,Подписчики!$A:$C,3,0)</f>
        <v>44309.437198290601</v>
      </c>
      <c r="F32622" t="str">
        <f>VLOOKUP(C32622,Подписчики!$A:$B,2,0)</f>
        <v>UTC+1</v>
      </c>
    </row>
    <row r="32623" spans="1:6" x14ac:dyDescent="0.25">
      <c r="A32623">
        <v>65726</v>
      </c>
      <c r="B32623" s="2">
        <v>44328.706093851135</v>
      </c>
      <c r="C32623">
        <v>183101</v>
      </c>
      <c r="D32623">
        <v>430624</v>
      </c>
      <c r="E32623" s="2">
        <f>VLOOKUP(C32623,Подписчики!$A:$C,3,0)</f>
        <v>44309.437198290601</v>
      </c>
      <c r="F32623" t="str">
        <f>VLOOKUP(C32623,Подписчики!$A:$B,2,0)</f>
        <v>UTC+1</v>
      </c>
    </row>
    <row r="32624" spans="1:6" x14ac:dyDescent="0.25">
      <c r="A32624">
        <v>68208</v>
      </c>
      <c r="B32624" s="2">
        <v>44329.778909385117</v>
      </c>
      <c r="C32624">
        <v>183101</v>
      </c>
      <c r="D32624">
        <v>336965</v>
      </c>
      <c r="E32624" s="2">
        <f>VLOOKUP(C32624,Подписчики!$A:$C,3,0)</f>
        <v>44309.437198290601</v>
      </c>
      <c r="F32624" t="str">
        <f>VLOOKUP(C32624,Подписчики!$A:$B,2,0)</f>
        <v>UTC+1</v>
      </c>
    </row>
    <row r="32625" spans="1:6" x14ac:dyDescent="0.25">
      <c r="A32625">
        <v>124026</v>
      </c>
      <c r="B32625" s="2">
        <v>44346.778374584188</v>
      </c>
      <c r="C32625">
        <v>183101</v>
      </c>
      <c r="D32625">
        <v>40908</v>
      </c>
      <c r="E32625" s="2">
        <f>VLOOKUP(C32625,Подписчики!$A:$C,3,0)</f>
        <v>44309.437198290601</v>
      </c>
      <c r="F32625" t="str">
        <f>VLOOKUP(C32625,Подписчики!$A:$B,2,0)</f>
        <v>UTC+1</v>
      </c>
    </row>
    <row r="32626" spans="1:6" x14ac:dyDescent="0.25">
      <c r="A32626">
        <v>125345</v>
      </c>
      <c r="B32626" s="2">
        <v>44346.987647249196</v>
      </c>
      <c r="C32626">
        <v>183101</v>
      </c>
      <c r="D32626">
        <v>347393</v>
      </c>
      <c r="E32626" s="2">
        <f>VLOOKUP(C32626,Подписчики!$A:$C,3,0)</f>
        <v>44309.437198290601</v>
      </c>
      <c r="F32626" t="str">
        <f>VLOOKUP(C32626,Подписчики!$A:$B,2,0)</f>
        <v>UTC+1</v>
      </c>
    </row>
    <row r="32627" spans="1:6" x14ac:dyDescent="0.25">
      <c r="A32627">
        <v>143895</v>
      </c>
      <c r="B32627" s="2">
        <v>44352.974702265376</v>
      </c>
      <c r="C32627">
        <v>183101</v>
      </c>
      <c r="D32627">
        <v>250679</v>
      </c>
      <c r="E32627" s="2">
        <f>VLOOKUP(C32627,Подписчики!$A:$C,3,0)</f>
        <v>44309.437198290601</v>
      </c>
      <c r="F32627" t="str">
        <f>VLOOKUP(C32627,Подписчики!$A:$B,2,0)</f>
        <v>UTC+1</v>
      </c>
    </row>
    <row r="32628" spans="1:6" x14ac:dyDescent="0.25">
      <c r="A32628">
        <v>154854</v>
      </c>
      <c r="B32628" s="2">
        <v>44356.725511326862</v>
      </c>
      <c r="C32628">
        <v>183101</v>
      </c>
      <c r="D32628">
        <v>5151</v>
      </c>
      <c r="E32628" s="2">
        <f>VLOOKUP(C32628,Подписчики!$A:$C,3,0)</f>
        <v>44309.437198290601</v>
      </c>
      <c r="F32628" t="str">
        <f>VLOOKUP(C32628,Подписчики!$A:$B,2,0)</f>
        <v>UTC+1</v>
      </c>
    </row>
    <row r="32629" spans="1:6" x14ac:dyDescent="0.25">
      <c r="A32629">
        <v>156309</v>
      </c>
      <c r="B32629" s="2">
        <v>44357.055608414244</v>
      </c>
      <c r="C32629">
        <v>183101</v>
      </c>
      <c r="D32629">
        <v>443457</v>
      </c>
      <c r="E32629" s="2">
        <f>VLOOKUP(C32629,Подписчики!$A:$C,3,0)</f>
        <v>44309.437198290601</v>
      </c>
      <c r="F32629" t="str">
        <f>VLOOKUP(C32629,Подписчики!$A:$B,2,0)</f>
        <v>UTC+1</v>
      </c>
    </row>
    <row r="32630" spans="1:6" x14ac:dyDescent="0.25">
      <c r="A32630">
        <v>180940</v>
      </c>
      <c r="B32630" s="2">
        <v>44364.340333333334</v>
      </c>
      <c r="C32630">
        <v>183101</v>
      </c>
      <c r="D32630">
        <v>405774</v>
      </c>
      <c r="E32630" s="2">
        <f>VLOOKUP(C32630,Подписчики!$A:$C,3,0)</f>
        <v>44309.437198290601</v>
      </c>
      <c r="F32630" t="str">
        <f>VLOOKUP(C32630,Подписчики!$A:$B,2,0)</f>
        <v>UTC+1</v>
      </c>
    </row>
    <row r="32631" spans="1:6" x14ac:dyDescent="0.25">
      <c r="A32631">
        <v>253614</v>
      </c>
      <c r="B32631" s="2">
        <v>44384.786333333337</v>
      </c>
      <c r="C32631">
        <v>183101</v>
      </c>
      <c r="D32631">
        <v>351192</v>
      </c>
      <c r="E32631" s="2">
        <f>VLOOKUP(C32631,Подписчики!$A:$C,3,0)</f>
        <v>44309.437198290601</v>
      </c>
      <c r="F32631" t="str">
        <f>VLOOKUP(C32631,Подписчики!$A:$B,2,0)</f>
        <v>UTC+1</v>
      </c>
    </row>
    <row r="32632" spans="1:6" x14ac:dyDescent="0.25">
      <c r="A32632">
        <v>256769</v>
      </c>
      <c r="B32632" s="2">
        <v>44385.955284789648</v>
      </c>
      <c r="C32632">
        <v>183101</v>
      </c>
      <c r="D32632">
        <v>158978</v>
      </c>
      <c r="E32632" s="2">
        <f>VLOOKUP(C32632,Подписчики!$A:$C,3,0)</f>
        <v>44309.437198290601</v>
      </c>
      <c r="F32632" t="str">
        <f>VLOOKUP(C32632,Подписчики!$A:$B,2,0)</f>
        <v>UTC+1</v>
      </c>
    </row>
    <row r="32633" spans="1:6" x14ac:dyDescent="0.25">
      <c r="A32633">
        <v>278661</v>
      </c>
      <c r="B32633" s="2">
        <v>44391.997355987056</v>
      </c>
      <c r="C32633">
        <v>183101</v>
      </c>
      <c r="D32633">
        <v>182191</v>
      </c>
      <c r="E32633" s="2">
        <f>VLOOKUP(C32633,Подписчики!$A:$C,3,0)</f>
        <v>44309.437198290601</v>
      </c>
      <c r="F32633" t="str">
        <f>VLOOKUP(C32633,Подписчики!$A:$B,2,0)</f>
        <v>UTC+1</v>
      </c>
    </row>
    <row r="32634" spans="1:6" x14ac:dyDescent="0.25">
      <c r="A32634">
        <v>283938</v>
      </c>
      <c r="B32634" s="2">
        <v>44393.740074433663</v>
      </c>
      <c r="C32634">
        <v>183101</v>
      </c>
      <c r="D32634">
        <v>63666</v>
      </c>
      <c r="E32634" s="2">
        <f>VLOOKUP(C32634,Подписчики!$A:$C,3,0)</f>
        <v>44309.437198290601</v>
      </c>
      <c r="F32634" t="str">
        <f>VLOOKUP(C32634,Подписчики!$A:$B,2,0)</f>
        <v>UTC+1</v>
      </c>
    </row>
    <row r="32635" spans="1:6" x14ac:dyDescent="0.25">
      <c r="A32635">
        <v>304743</v>
      </c>
      <c r="B32635" s="2">
        <v>44400.03780906149</v>
      </c>
      <c r="C32635">
        <v>183101</v>
      </c>
      <c r="D32635">
        <v>341333</v>
      </c>
      <c r="E32635" s="2">
        <f>VLOOKUP(C32635,Подписчики!$A:$C,3,0)</f>
        <v>44309.437198290601</v>
      </c>
      <c r="F32635" t="str">
        <f>VLOOKUP(C32635,Подписчики!$A:$B,2,0)</f>
        <v>UTC+1</v>
      </c>
    </row>
    <row r="32636" spans="1:6" x14ac:dyDescent="0.25">
      <c r="A32636">
        <v>353058</v>
      </c>
      <c r="B32636" s="2">
        <v>44413.869524271846</v>
      </c>
      <c r="C32636">
        <v>183101</v>
      </c>
      <c r="D32636">
        <v>357547</v>
      </c>
      <c r="E32636" s="2">
        <f>VLOOKUP(C32636,Подписчики!$A:$C,3,0)</f>
        <v>44309.437198290601</v>
      </c>
      <c r="F32636" t="str">
        <f>VLOOKUP(C32636,Подписчики!$A:$B,2,0)</f>
        <v>UTC+1</v>
      </c>
    </row>
    <row r="32637" spans="1:6" x14ac:dyDescent="0.25">
      <c r="A32637">
        <v>376488</v>
      </c>
      <c r="B32637" s="2">
        <v>44420.825834951458</v>
      </c>
      <c r="C32637">
        <v>183101</v>
      </c>
      <c r="D32637">
        <v>327968</v>
      </c>
      <c r="E32637" s="2">
        <f>VLOOKUP(C32637,Подписчики!$A:$C,3,0)</f>
        <v>44309.437198290601</v>
      </c>
      <c r="F32637" t="str">
        <f>VLOOKUP(C32637,Подписчики!$A:$B,2,0)</f>
        <v>UTC+1</v>
      </c>
    </row>
    <row r="32638" spans="1:6" x14ac:dyDescent="0.25">
      <c r="A32638">
        <v>385600</v>
      </c>
      <c r="B32638" s="2">
        <v>44423.09375286111</v>
      </c>
      <c r="C32638">
        <v>183101</v>
      </c>
      <c r="D32638">
        <v>21760</v>
      </c>
      <c r="E32638" s="2">
        <f>VLOOKUP(C32638,Подписчики!$A:$C,3,0)</f>
        <v>44309.437198290601</v>
      </c>
      <c r="F32638" t="str">
        <f>VLOOKUP(C32638,Подписчики!$A:$B,2,0)</f>
        <v>UTC+1</v>
      </c>
    </row>
    <row r="32639" spans="1:6" x14ac:dyDescent="0.25">
      <c r="A32639">
        <v>419501</v>
      </c>
      <c r="B32639" s="2">
        <v>44434.660786407767</v>
      </c>
      <c r="C32639">
        <v>183101</v>
      </c>
      <c r="D32639">
        <v>254309</v>
      </c>
      <c r="E32639" s="2">
        <f>VLOOKUP(C32639,Подписчики!$A:$C,3,0)</f>
        <v>44309.437198290601</v>
      </c>
      <c r="F32639" t="str">
        <f>VLOOKUP(C32639,Подписчики!$A:$B,2,0)</f>
        <v>UTC+1</v>
      </c>
    </row>
    <row r="32640" spans="1:6" x14ac:dyDescent="0.25">
      <c r="A32640">
        <v>23894</v>
      </c>
      <c r="B32640" s="2">
        <v>44310.656336569577</v>
      </c>
      <c r="C32640">
        <v>92715</v>
      </c>
      <c r="D32640">
        <v>380039</v>
      </c>
      <c r="E32640" s="2">
        <f>VLOOKUP(C32640,Подписчики!$A:$C,3,0)</f>
        <v>44309.443484864671</v>
      </c>
      <c r="F32640" t="str">
        <f>VLOOKUP(C32640,Подписчики!$A:$B,2,0)</f>
        <v>UTC+2</v>
      </c>
    </row>
    <row r="32641" spans="1:6" x14ac:dyDescent="0.25">
      <c r="A32641">
        <v>43736</v>
      </c>
      <c r="B32641" s="2">
        <v>44318.986266670734</v>
      </c>
      <c r="C32641">
        <v>92715</v>
      </c>
      <c r="D32641">
        <v>401945</v>
      </c>
      <c r="E32641" s="2">
        <f>VLOOKUP(C32641,Подписчики!$A:$C,3,0)</f>
        <v>44309.443484864671</v>
      </c>
      <c r="F32641" t="str">
        <f>VLOOKUP(C32641,Подписчики!$A:$B,2,0)</f>
        <v>UTC+2</v>
      </c>
    </row>
    <row r="32642" spans="1:6" x14ac:dyDescent="0.25">
      <c r="A32642">
        <v>44515</v>
      </c>
      <c r="B32642" s="2">
        <v>44319.625592233009</v>
      </c>
      <c r="C32642">
        <v>92715</v>
      </c>
      <c r="D32642">
        <v>347393</v>
      </c>
      <c r="E32642" s="2">
        <f>VLOOKUP(C32642,Подписчики!$A:$C,3,0)</f>
        <v>44309.443484864671</v>
      </c>
      <c r="F32642" t="str">
        <f>VLOOKUP(C32642,Подписчики!$A:$B,2,0)</f>
        <v>UTC+2</v>
      </c>
    </row>
    <row r="32643" spans="1:6" x14ac:dyDescent="0.25">
      <c r="A32643">
        <v>45012</v>
      </c>
      <c r="B32643" s="2">
        <v>44319.751805825239</v>
      </c>
      <c r="C32643">
        <v>92715</v>
      </c>
      <c r="D32643">
        <v>244574</v>
      </c>
      <c r="E32643" s="2">
        <f>VLOOKUP(C32643,Подписчики!$A:$C,3,0)</f>
        <v>44309.443484864671</v>
      </c>
      <c r="F32643" t="str">
        <f>VLOOKUP(C32643,Подписчики!$A:$B,2,0)</f>
        <v>UTC+2</v>
      </c>
    </row>
    <row r="32644" spans="1:6" x14ac:dyDescent="0.25">
      <c r="A32644">
        <v>64678</v>
      </c>
      <c r="B32644" s="2">
        <v>44328.207666666662</v>
      </c>
      <c r="C32644">
        <v>92715</v>
      </c>
      <c r="D32644">
        <v>382270</v>
      </c>
      <c r="E32644" s="2">
        <f>VLOOKUP(C32644,Подписчики!$A:$C,3,0)</f>
        <v>44309.443484864671</v>
      </c>
      <c r="F32644" t="str">
        <f>VLOOKUP(C32644,Подписчики!$A:$B,2,0)</f>
        <v>UTC+2</v>
      </c>
    </row>
    <row r="32645" spans="1:6" x14ac:dyDescent="0.25">
      <c r="A32645">
        <v>80856</v>
      </c>
      <c r="B32645" s="2">
        <v>44333.80034951456</v>
      </c>
      <c r="C32645">
        <v>92715</v>
      </c>
      <c r="D32645">
        <v>21760</v>
      </c>
      <c r="E32645" s="2">
        <f>VLOOKUP(C32645,Подписчики!$A:$C,3,0)</f>
        <v>44309.443484864671</v>
      </c>
      <c r="F32645" t="str">
        <f>VLOOKUP(C32645,Подписчики!$A:$B,2,0)</f>
        <v>UTC+2</v>
      </c>
    </row>
    <row r="32646" spans="1:6" x14ac:dyDescent="0.25">
      <c r="A32646">
        <v>94148</v>
      </c>
      <c r="B32646" s="2">
        <v>44338.5967894528</v>
      </c>
      <c r="C32646">
        <v>92715</v>
      </c>
      <c r="D32646">
        <v>420981</v>
      </c>
      <c r="E32646" s="2">
        <f>VLOOKUP(C32646,Подписчики!$A:$C,3,0)</f>
        <v>44309.443484864671</v>
      </c>
      <c r="F32646" t="str">
        <f>VLOOKUP(C32646,Подписчики!$A:$B,2,0)</f>
        <v>UTC+2</v>
      </c>
    </row>
    <row r="32647" spans="1:6" x14ac:dyDescent="0.25">
      <c r="A32647">
        <v>102418</v>
      </c>
      <c r="B32647" s="2">
        <v>44340.78740453074</v>
      </c>
      <c r="C32647">
        <v>92715</v>
      </c>
      <c r="D32647">
        <v>179296</v>
      </c>
      <c r="E32647" s="2">
        <f>VLOOKUP(C32647,Подписчики!$A:$C,3,0)</f>
        <v>44309.443484864671</v>
      </c>
      <c r="F32647" t="str">
        <f>VLOOKUP(C32647,Подписчики!$A:$B,2,0)</f>
        <v>UTC+2</v>
      </c>
    </row>
    <row r="32648" spans="1:6" x14ac:dyDescent="0.25">
      <c r="A32648">
        <v>114472</v>
      </c>
      <c r="B32648" s="2">
        <v>44344.831093851128</v>
      </c>
      <c r="C32648">
        <v>92715</v>
      </c>
      <c r="D32648">
        <v>13764</v>
      </c>
      <c r="E32648" s="2">
        <f>VLOOKUP(C32648,Подписчики!$A:$C,3,0)</f>
        <v>44309.443484864671</v>
      </c>
      <c r="F32648" t="str">
        <f>VLOOKUP(C32648,Подписчики!$A:$B,2,0)</f>
        <v>UTC+2</v>
      </c>
    </row>
    <row r="32649" spans="1:6" x14ac:dyDescent="0.25">
      <c r="A32649">
        <v>126700</v>
      </c>
      <c r="B32649" s="2">
        <v>44347.65957281553</v>
      </c>
      <c r="C32649">
        <v>92715</v>
      </c>
      <c r="D32649">
        <v>158978</v>
      </c>
      <c r="E32649" s="2">
        <f>VLOOKUP(C32649,Подписчики!$A:$C,3,0)</f>
        <v>44309.443484864671</v>
      </c>
      <c r="F32649" t="str">
        <f>VLOOKUP(C32649,Подписчики!$A:$B,2,0)</f>
        <v>UTC+2</v>
      </c>
    </row>
    <row r="32650" spans="1:6" x14ac:dyDescent="0.25">
      <c r="A32650">
        <v>132318</v>
      </c>
      <c r="B32650" s="2">
        <v>44349.816530744334</v>
      </c>
      <c r="C32650">
        <v>92715</v>
      </c>
      <c r="D32650">
        <v>241927</v>
      </c>
      <c r="E32650" s="2">
        <f>VLOOKUP(C32650,Подписчики!$A:$C,3,0)</f>
        <v>44309.443484864671</v>
      </c>
      <c r="F32650" t="str">
        <f>VLOOKUP(C32650,Подписчики!$A:$B,2,0)</f>
        <v>UTC+2</v>
      </c>
    </row>
    <row r="32651" spans="1:6" x14ac:dyDescent="0.25">
      <c r="A32651">
        <v>140446</v>
      </c>
      <c r="B32651" s="2">
        <v>44352.249977111118</v>
      </c>
      <c r="C32651">
        <v>92715</v>
      </c>
      <c r="D32651">
        <v>4249</v>
      </c>
      <c r="E32651" s="2">
        <f>VLOOKUP(C32651,Подписчики!$A:$C,3,0)</f>
        <v>44309.443484864671</v>
      </c>
      <c r="F32651" t="str">
        <f>VLOOKUP(C32651,Подписчики!$A:$B,2,0)</f>
        <v>UTC+2</v>
      </c>
    </row>
    <row r="32652" spans="1:6" x14ac:dyDescent="0.25">
      <c r="A32652">
        <v>151970</v>
      </c>
      <c r="B32652" s="2">
        <v>44355.724297734625</v>
      </c>
      <c r="C32652">
        <v>92715</v>
      </c>
      <c r="D32652">
        <v>392434</v>
      </c>
      <c r="E32652" s="2">
        <f>VLOOKUP(C32652,Подписчики!$A:$C,3,0)</f>
        <v>44309.443484864671</v>
      </c>
      <c r="F32652" t="str">
        <f>VLOOKUP(C32652,Подписчики!$A:$B,2,0)</f>
        <v>UTC+2</v>
      </c>
    </row>
    <row r="32653" spans="1:6" x14ac:dyDescent="0.25">
      <c r="A32653">
        <v>179274</v>
      </c>
      <c r="B32653" s="2">
        <v>44363.695666666667</v>
      </c>
      <c r="C32653">
        <v>92715</v>
      </c>
      <c r="D32653">
        <v>472712</v>
      </c>
      <c r="E32653" s="2">
        <f>VLOOKUP(C32653,Подписчики!$A:$C,3,0)</f>
        <v>44309.443484864671</v>
      </c>
      <c r="F32653" t="str">
        <f>VLOOKUP(C32653,Подписчики!$A:$B,2,0)</f>
        <v>UTC+2</v>
      </c>
    </row>
    <row r="32654" spans="1:6" x14ac:dyDescent="0.25">
      <c r="A32654">
        <v>200819</v>
      </c>
      <c r="B32654" s="2">
        <v>44369.434653721677</v>
      </c>
      <c r="C32654">
        <v>92715</v>
      </c>
      <c r="D32654">
        <v>227775</v>
      </c>
      <c r="E32654" s="2">
        <f>VLOOKUP(C32654,Подписчики!$A:$C,3,0)</f>
        <v>44309.443484864671</v>
      </c>
      <c r="F32654" t="str">
        <f>VLOOKUP(C32654,Подписчики!$A:$B,2,0)</f>
        <v>UTC+2</v>
      </c>
    </row>
    <row r="32655" spans="1:6" x14ac:dyDescent="0.25">
      <c r="A32655">
        <v>214762</v>
      </c>
      <c r="B32655" s="2">
        <v>44373.491195410017</v>
      </c>
      <c r="C32655">
        <v>92715</v>
      </c>
      <c r="D32655">
        <v>153893</v>
      </c>
      <c r="E32655" s="2">
        <f>VLOOKUP(C32655,Подписчики!$A:$C,3,0)</f>
        <v>44309.443484864671</v>
      </c>
      <c r="F32655" t="str">
        <f>VLOOKUP(C32655,Подписчики!$A:$B,2,0)</f>
        <v>UTC+2</v>
      </c>
    </row>
    <row r="32656" spans="1:6" x14ac:dyDescent="0.25">
      <c r="A32656">
        <v>272064</v>
      </c>
      <c r="B32656" s="2">
        <v>44389.813294498381</v>
      </c>
      <c r="C32656">
        <v>92715</v>
      </c>
      <c r="D32656">
        <v>128523</v>
      </c>
      <c r="E32656" s="2">
        <f>VLOOKUP(C32656,Подписчики!$A:$C,3,0)</f>
        <v>44309.443484864671</v>
      </c>
      <c r="F32656" t="str">
        <f>VLOOKUP(C32656,Подписчики!$A:$B,2,0)</f>
        <v>UTC+2</v>
      </c>
    </row>
    <row r="32657" spans="1:6" x14ac:dyDescent="0.25">
      <c r="A32657">
        <v>297833</v>
      </c>
      <c r="B32657" s="2">
        <v>44397.756660194173</v>
      </c>
      <c r="C32657">
        <v>92715</v>
      </c>
      <c r="D32657">
        <v>182191</v>
      </c>
      <c r="E32657" s="2">
        <f>VLOOKUP(C32657,Подписчики!$A:$C,3,0)</f>
        <v>44309.443484864671</v>
      </c>
      <c r="F32657" t="str">
        <f>VLOOKUP(C32657,Подписчики!$A:$B,2,0)</f>
        <v>UTC+2</v>
      </c>
    </row>
    <row r="32658" spans="1:6" x14ac:dyDescent="0.25">
      <c r="A32658">
        <v>327162</v>
      </c>
      <c r="B32658" s="2">
        <v>44406.602938511322</v>
      </c>
      <c r="C32658">
        <v>92715</v>
      </c>
      <c r="D32658">
        <v>76120</v>
      </c>
      <c r="E32658" s="2">
        <f>VLOOKUP(C32658,Подписчики!$A:$C,3,0)</f>
        <v>44309.443484864671</v>
      </c>
      <c r="F32658" t="str">
        <f>VLOOKUP(C32658,Подписчики!$A:$B,2,0)</f>
        <v>UTC+2</v>
      </c>
    </row>
    <row r="32659" spans="1:6" x14ac:dyDescent="0.25">
      <c r="A32659">
        <v>333717</v>
      </c>
      <c r="B32659" s="2">
        <v>44408.271309549244</v>
      </c>
      <c r="C32659">
        <v>92715</v>
      </c>
      <c r="D32659">
        <v>226626</v>
      </c>
      <c r="E32659" s="2">
        <f>VLOOKUP(C32659,Подписчики!$A:$C,3,0)</f>
        <v>44309.443484864671</v>
      </c>
      <c r="F32659" t="str">
        <f>VLOOKUP(C32659,Подписчики!$A:$B,2,0)</f>
        <v>UTC+2</v>
      </c>
    </row>
    <row r="32660" spans="1:6" x14ac:dyDescent="0.25">
      <c r="A32660">
        <v>26039</v>
      </c>
      <c r="B32660" s="2">
        <v>44311.38166019418</v>
      </c>
      <c r="C32660">
        <v>247761</v>
      </c>
      <c r="D32660">
        <v>351192</v>
      </c>
      <c r="E32660" s="2">
        <f>VLOOKUP(C32660,Подписчики!$A:$C,3,0)</f>
        <v>44309.445501246439</v>
      </c>
      <c r="F32660" t="str">
        <f>VLOOKUP(C32660,Подписчики!$A:$B,2,0)</f>
        <v>UTC+7</v>
      </c>
    </row>
    <row r="32661" spans="1:6" x14ac:dyDescent="0.25">
      <c r="A32661">
        <v>27292</v>
      </c>
      <c r="B32661" s="2">
        <v>44311.759666737875</v>
      </c>
      <c r="C32661">
        <v>247761</v>
      </c>
      <c r="D32661">
        <v>158978</v>
      </c>
      <c r="E32661" s="2">
        <f>VLOOKUP(C32661,Подписчики!$A:$C,3,0)</f>
        <v>44309.445501246439</v>
      </c>
      <c r="F32661" t="str">
        <f>VLOOKUP(C32661,Подписчики!$A:$B,2,0)</f>
        <v>UTC+7</v>
      </c>
    </row>
    <row r="32662" spans="1:6" x14ac:dyDescent="0.25">
      <c r="A32662">
        <v>46400</v>
      </c>
      <c r="B32662" s="2">
        <v>44320.567744336571</v>
      </c>
      <c r="C32662">
        <v>247761</v>
      </c>
      <c r="D32662">
        <v>357547</v>
      </c>
      <c r="E32662" s="2">
        <f>VLOOKUP(C32662,Подписчики!$A:$C,3,0)</f>
        <v>44309.445501246439</v>
      </c>
      <c r="F32662" t="str">
        <f>VLOOKUP(C32662,Подписчики!$A:$B,2,0)</f>
        <v>UTC+7</v>
      </c>
    </row>
    <row r="32663" spans="1:6" x14ac:dyDescent="0.25">
      <c r="A32663">
        <v>51764</v>
      </c>
      <c r="B32663" s="2">
        <v>44323.347679611652</v>
      </c>
      <c r="C32663">
        <v>247761</v>
      </c>
      <c r="D32663">
        <v>280701</v>
      </c>
      <c r="E32663" s="2">
        <f>VLOOKUP(C32663,Подписчики!$A:$C,3,0)</f>
        <v>44309.445501246439</v>
      </c>
      <c r="F32663" t="str">
        <f>VLOOKUP(C32663,Подписчики!$A:$B,2,0)</f>
        <v>UTC+7</v>
      </c>
    </row>
    <row r="32664" spans="1:6" x14ac:dyDescent="0.25">
      <c r="A32664">
        <v>84068</v>
      </c>
      <c r="B32664" s="2">
        <v>44335.454475728155</v>
      </c>
      <c r="C32664">
        <v>247761</v>
      </c>
      <c r="D32664">
        <v>98921</v>
      </c>
      <c r="E32664" s="2">
        <f>VLOOKUP(C32664,Подписчики!$A:$C,3,0)</f>
        <v>44309.445501246439</v>
      </c>
      <c r="F32664" t="str">
        <f>VLOOKUP(C32664,Подписчики!$A:$B,2,0)</f>
        <v>UTC+7</v>
      </c>
    </row>
    <row r="32665" spans="1:6" x14ac:dyDescent="0.25">
      <c r="A32665">
        <v>112410</v>
      </c>
      <c r="B32665" s="2">
        <v>44344.616288025893</v>
      </c>
      <c r="C32665">
        <v>247761</v>
      </c>
      <c r="D32665">
        <v>71602</v>
      </c>
      <c r="E32665" s="2">
        <f>VLOOKUP(C32665,Подписчики!$A:$C,3,0)</f>
        <v>44309.445501246439</v>
      </c>
      <c r="F32665" t="str">
        <f>VLOOKUP(C32665,Подписчики!$A:$B,2,0)</f>
        <v>UTC+7</v>
      </c>
    </row>
    <row r="32666" spans="1:6" x14ac:dyDescent="0.25">
      <c r="A32666">
        <v>189215</v>
      </c>
      <c r="B32666" s="2">
        <v>44366.39136893204</v>
      </c>
      <c r="C32666">
        <v>247761</v>
      </c>
      <c r="D32666">
        <v>105352</v>
      </c>
      <c r="E32666" s="2">
        <f>VLOOKUP(C32666,Подписчики!$A:$C,3,0)</f>
        <v>44309.445501246439</v>
      </c>
      <c r="F32666" t="str">
        <f>VLOOKUP(C32666,Подписчики!$A:$B,2,0)</f>
        <v>UTC+7</v>
      </c>
    </row>
    <row r="32667" spans="1:6" x14ac:dyDescent="0.25">
      <c r="A32667">
        <v>206761</v>
      </c>
      <c r="B32667" s="2">
        <v>44371.40269579288</v>
      </c>
      <c r="C32667">
        <v>247761</v>
      </c>
      <c r="D32667">
        <v>331056</v>
      </c>
      <c r="E32667" s="2">
        <f>VLOOKUP(C32667,Подписчики!$A:$C,3,0)</f>
        <v>44309.445501246439</v>
      </c>
      <c r="F32667" t="str">
        <f>VLOOKUP(C32667,Подписчики!$A:$B,2,0)</f>
        <v>UTC+7</v>
      </c>
    </row>
    <row r="32668" spans="1:6" x14ac:dyDescent="0.25">
      <c r="A32668">
        <v>23091</v>
      </c>
      <c r="B32668" s="2">
        <v>44310.451239482201</v>
      </c>
      <c r="C32668">
        <v>331595</v>
      </c>
      <c r="D32668">
        <v>411922</v>
      </c>
      <c r="E32668" s="2">
        <f>VLOOKUP(C32668,Подписчики!$A:$C,3,0)</f>
        <v>44309.446161502849</v>
      </c>
      <c r="F32668" t="str">
        <f>VLOOKUP(C32668,Подписчики!$A:$B,2,0)</f>
        <v>UTC+7</v>
      </c>
    </row>
    <row r="32669" spans="1:6" x14ac:dyDescent="0.25">
      <c r="A32669">
        <v>26480</v>
      </c>
      <c r="B32669" s="2">
        <v>44311.562889967638</v>
      </c>
      <c r="C32669">
        <v>331595</v>
      </c>
      <c r="D32669">
        <v>454139</v>
      </c>
      <c r="E32669" s="2">
        <f>VLOOKUP(C32669,Подписчики!$A:$C,3,0)</f>
        <v>44309.446161502849</v>
      </c>
      <c r="F32669" t="str">
        <f>VLOOKUP(C32669,Подписчики!$A:$B,2,0)</f>
        <v>UTC+7</v>
      </c>
    </row>
    <row r="32670" spans="1:6" x14ac:dyDescent="0.25">
      <c r="A32670">
        <v>101197</v>
      </c>
      <c r="B32670" s="2">
        <v>44340.579071197411</v>
      </c>
      <c r="C32670">
        <v>331595</v>
      </c>
      <c r="D32670">
        <v>455655</v>
      </c>
      <c r="E32670" s="2">
        <f>VLOOKUP(C32670,Подписчики!$A:$C,3,0)</f>
        <v>44309.446161502849</v>
      </c>
      <c r="F32670" t="str">
        <f>VLOOKUP(C32670,Подписчики!$A:$B,2,0)</f>
        <v>UTC+7</v>
      </c>
    </row>
    <row r="32671" spans="1:6" x14ac:dyDescent="0.25">
      <c r="A32671">
        <v>133317</v>
      </c>
      <c r="B32671" s="2">
        <v>44350.303990291264</v>
      </c>
      <c r="C32671">
        <v>331595</v>
      </c>
      <c r="D32671">
        <v>270383</v>
      </c>
      <c r="E32671" s="2">
        <f>VLOOKUP(C32671,Подписчики!$A:$C,3,0)</f>
        <v>44309.446161502849</v>
      </c>
      <c r="F32671" t="str">
        <f>VLOOKUP(C32671,Подписчики!$A:$B,2,0)</f>
        <v>UTC+7</v>
      </c>
    </row>
    <row r="32672" spans="1:6" x14ac:dyDescent="0.25">
      <c r="A32672">
        <v>145419</v>
      </c>
      <c r="B32672" s="2">
        <v>44353.533763754051</v>
      </c>
      <c r="C32672">
        <v>331595</v>
      </c>
      <c r="D32672">
        <v>311565</v>
      </c>
      <c r="E32672" s="2">
        <f>VLOOKUP(C32672,Подписчики!$A:$C,3,0)</f>
        <v>44309.446161502849</v>
      </c>
      <c r="F32672" t="str">
        <f>VLOOKUP(C32672,Подписчики!$A:$B,2,0)</f>
        <v>UTC+7</v>
      </c>
    </row>
    <row r="32673" spans="1:6" x14ac:dyDescent="0.25">
      <c r="A32673">
        <v>148038</v>
      </c>
      <c r="B32673" s="2">
        <v>44354.130333333334</v>
      </c>
      <c r="C32673">
        <v>331595</v>
      </c>
      <c r="D32673">
        <v>278351</v>
      </c>
      <c r="E32673" s="2">
        <f>VLOOKUP(C32673,Подписчики!$A:$C,3,0)</f>
        <v>44309.446161502849</v>
      </c>
      <c r="F32673" t="str">
        <f>VLOOKUP(C32673,Подписчики!$A:$B,2,0)</f>
        <v>UTC+7</v>
      </c>
    </row>
    <row r="32674" spans="1:6" x14ac:dyDescent="0.25">
      <c r="A32674">
        <v>159532</v>
      </c>
      <c r="B32674" s="2">
        <v>44358.373569579293</v>
      </c>
      <c r="C32674">
        <v>331595</v>
      </c>
      <c r="D32674">
        <v>149755</v>
      </c>
      <c r="E32674" s="2">
        <f>VLOOKUP(C32674,Подписчики!$A:$C,3,0)</f>
        <v>44309.446161502849</v>
      </c>
      <c r="F32674" t="str">
        <f>VLOOKUP(C32674,Подписчики!$A:$B,2,0)</f>
        <v>UTC+7</v>
      </c>
    </row>
    <row r="32675" spans="1:6" x14ac:dyDescent="0.25">
      <c r="A32675">
        <v>200774</v>
      </c>
      <c r="B32675" s="2">
        <v>44369.386514563106</v>
      </c>
      <c r="C32675">
        <v>331595</v>
      </c>
      <c r="D32675">
        <v>230507</v>
      </c>
      <c r="E32675" s="2">
        <f>VLOOKUP(C32675,Подписчики!$A:$C,3,0)</f>
        <v>44309.446161502849</v>
      </c>
      <c r="F32675" t="str">
        <f>VLOOKUP(C32675,Подписчики!$A:$B,2,0)</f>
        <v>UTC+7</v>
      </c>
    </row>
    <row r="32676" spans="1:6" x14ac:dyDescent="0.25">
      <c r="A32676">
        <v>219853</v>
      </c>
      <c r="B32676" s="2">
        <v>44374.535381877024</v>
      </c>
      <c r="C32676">
        <v>331595</v>
      </c>
      <c r="D32676">
        <v>453374</v>
      </c>
      <c r="E32676" s="2">
        <f>VLOOKUP(C32676,Подписчики!$A:$C,3,0)</f>
        <v>44309.446161502849</v>
      </c>
      <c r="F32676" t="str">
        <f>VLOOKUP(C32676,Подписчики!$A:$B,2,0)</f>
        <v>UTC+7</v>
      </c>
    </row>
    <row r="32677" spans="1:6" x14ac:dyDescent="0.25">
      <c r="A32677">
        <v>25080</v>
      </c>
      <c r="B32677" s="2">
        <v>44310.857792880262</v>
      </c>
      <c r="C32677">
        <v>7550</v>
      </c>
      <c r="D32677">
        <v>5151</v>
      </c>
      <c r="E32677" s="2">
        <f>VLOOKUP(C32677,Подписчики!$A:$C,3,0)</f>
        <v>44309.446373967236</v>
      </c>
      <c r="F32677" t="str">
        <f>VLOOKUP(C32677,Подписчики!$A:$B,2,0)</f>
        <v>UTC+0</v>
      </c>
    </row>
    <row r="32678" spans="1:6" x14ac:dyDescent="0.25">
      <c r="A32678">
        <v>23743</v>
      </c>
      <c r="B32678" s="2">
        <v>44310.63166019418</v>
      </c>
      <c r="C32678">
        <v>187067</v>
      </c>
      <c r="D32678">
        <v>470762</v>
      </c>
      <c r="E32678" s="2">
        <f>VLOOKUP(C32678,Подписчики!$A:$C,3,0)</f>
        <v>44309.448208938746</v>
      </c>
      <c r="F32678" t="str">
        <f>VLOOKUP(C32678,Подписчики!$A:$B,2,0)</f>
        <v>UTC+1</v>
      </c>
    </row>
    <row r="32679" spans="1:6" x14ac:dyDescent="0.25">
      <c r="A32679">
        <v>68826</v>
      </c>
      <c r="B32679" s="2">
        <v>44329.952048543695</v>
      </c>
      <c r="C32679">
        <v>187067</v>
      </c>
      <c r="D32679">
        <v>455631</v>
      </c>
      <c r="E32679" s="2">
        <f>VLOOKUP(C32679,Подписчики!$A:$C,3,0)</f>
        <v>44309.448208938746</v>
      </c>
      <c r="F32679" t="str">
        <f>VLOOKUP(C32679,Подписчики!$A:$B,2,0)</f>
        <v>UTC+1</v>
      </c>
    </row>
    <row r="32680" spans="1:6" x14ac:dyDescent="0.25">
      <c r="A32680">
        <v>76483</v>
      </c>
      <c r="B32680" s="2">
        <v>44332.200333333334</v>
      </c>
      <c r="C32680">
        <v>187067</v>
      </c>
      <c r="D32680">
        <v>155428</v>
      </c>
      <c r="E32680" s="2">
        <f>VLOOKUP(C32680,Подписчики!$A:$C,3,0)</f>
        <v>44309.448208938746</v>
      </c>
      <c r="F32680" t="str">
        <f>VLOOKUP(C32680,Подписчики!$A:$B,2,0)</f>
        <v>UTC+1</v>
      </c>
    </row>
    <row r="32681" spans="1:6" x14ac:dyDescent="0.25">
      <c r="A32681">
        <v>82602</v>
      </c>
      <c r="B32681" s="2">
        <v>44334.686676375408</v>
      </c>
      <c r="C32681">
        <v>187067</v>
      </c>
      <c r="D32681">
        <v>316541</v>
      </c>
      <c r="E32681" s="2">
        <f>VLOOKUP(C32681,Подписчики!$A:$C,3,0)</f>
        <v>44309.448208938746</v>
      </c>
      <c r="F32681" t="str">
        <f>VLOOKUP(C32681,Подписчики!$A:$B,2,0)</f>
        <v>UTC+1</v>
      </c>
    </row>
    <row r="32682" spans="1:6" x14ac:dyDescent="0.25">
      <c r="A32682">
        <v>22956</v>
      </c>
      <c r="B32682" s="2">
        <v>44310.387615588857</v>
      </c>
      <c r="C32682">
        <v>212072</v>
      </c>
      <c r="D32682">
        <v>411922</v>
      </c>
      <c r="E32682" s="2">
        <f>VLOOKUP(C32682,Подписчики!$A:$C,3,0)</f>
        <v>44309.448538817662</v>
      </c>
      <c r="F32682" t="str">
        <f>VLOOKUP(C32682,Подписчики!$A:$B,2,0)</f>
        <v>UTC+3</v>
      </c>
    </row>
    <row r="32683" spans="1:6" x14ac:dyDescent="0.25">
      <c r="A32683">
        <v>51051</v>
      </c>
      <c r="B32683" s="2">
        <v>44322.870333333332</v>
      </c>
      <c r="C32683">
        <v>212072</v>
      </c>
      <c r="D32683">
        <v>89017</v>
      </c>
      <c r="E32683" s="2">
        <f>VLOOKUP(C32683,Подписчики!$A:$C,3,0)</f>
        <v>44309.448538817662</v>
      </c>
      <c r="F32683" t="str">
        <f>VLOOKUP(C32683,Подписчики!$A:$B,2,0)</f>
        <v>UTC+3</v>
      </c>
    </row>
    <row r="32684" spans="1:6" x14ac:dyDescent="0.25">
      <c r="A32684">
        <v>67968</v>
      </c>
      <c r="B32684" s="2">
        <v>44329.734411003235</v>
      </c>
      <c r="C32684">
        <v>212072</v>
      </c>
      <c r="D32684">
        <v>1019</v>
      </c>
      <c r="E32684" s="2">
        <f>VLOOKUP(C32684,Подписчики!$A:$C,3,0)</f>
        <v>44309.448538817662</v>
      </c>
      <c r="F32684" t="str">
        <f>VLOOKUP(C32684,Подписчики!$A:$B,2,0)</f>
        <v>UTC+3</v>
      </c>
    </row>
    <row r="32685" spans="1:6" x14ac:dyDescent="0.25">
      <c r="A32685">
        <v>90154</v>
      </c>
      <c r="B32685" s="2">
        <v>44337.766773462783</v>
      </c>
      <c r="C32685">
        <v>212072</v>
      </c>
      <c r="D32685">
        <v>347008</v>
      </c>
      <c r="E32685" s="2">
        <f>VLOOKUP(C32685,Подписчики!$A:$C,3,0)</f>
        <v>44309.448538817662</v>
      </c>
      <c r="F32685" t="str">
        <f>VLOOKUP(C32685,Подписчики!$A:$B,2,0)</f>
        <v>UTC+3</v>
      </c>
    </row>
    <row r="32686" spans="1:6" x14ac:dyDescent="0.25">
      <c r="A32686">
        <v>137236</v>
      </c>
      <c r="B32686" s="2">
        <v>44351.634087378639</v>
      </c>
      <c r="C32686">
        <v>212072</v>
      </c>
      <c r="D32686">
        <v>262099</v>
      </c>
      <c r="E32686" s="2">
        <f>VLOOKUP(C32686,Подписчики!$A:$C,3,0)</f>
        <v>44309.448538817662</v>
      </c>
      <c r="F32686" t="str">
        <f>VLOOKUP(C32686,Подписчики!$A:$B,2,0)</f>
        <v>UTC+3</v>
      </c>
    </row>
    <row r="32687" spans="1:6" x14ac:dyDescent="0.25">
      <c r="A32687">
        <v>201975</v>
      </c>
      <c r="B32687" s="2">
        <v>44369.706902912621</v>
      </c>
      <c r="C32687">
        <v>212072</v>
      </c>
      <c r="D32687">
        <v>75550</v>
      </c>
      <c r="E32687" s="2">
        <f>VLOOKUP(C32687,Подписчики!$A:$C,3,0)</f>
        <v>44309.448538817662</v>
      </c>
      <c r="F32687" t="str">
        <f>VLOOKUP(C32687,Подписчики!$A:$B,2,0)</f>
        <v>UTC+3</v>
      </c>
    </row>
    <row r="32688" spans="1:6" x14ac:dyDescent="0.25">
      <c r="A32688">
        <v>272541</v>
      </c>
      <c r="B32688" s="2">
        <v>44389.896223300973</v>
      </c>
      <c r="C32688">
        <v>212072</v>
      </c>
      <c r="D32688">
        <v>284325</v>
      </c>
      <c r="E32688" s="2">
        <f>VLOOKUP(C32688,Подписчики!$A:$C,3,0)</f>
        <v>44309.448538817662</v>
      </c>
      <c r="F32688" t="str">
        <f>VLOOKUP(C32688,Подписчики!$A:$B,2,0)</f>
        <v>UTC+3</v>
      </c>
    </row>
    <row r="32689" spans="1:6" x14ac:dyDescent="0.25">
      <c r="A32689">
        <v>281837</v>
      </c>
      <c r="B32689" s="2">
        <v>44393.370333333332</v>
      </c>
      <c r="C32689">
        <v>212072</v>
      </c>
      <c r="D32689">
        <v>264283</v>
      </c>
      <c r="E32689" s="2">
        <f>VLOOKUP(C32689,Подписчики!$A:$C,3,0)</f>
        <v>44309.448538817662</v>
      </c>
      <c r="F32689" t="str">
        <f>VLOOKUP(C32689,Подписчики!$A:$B,2,0)</f>
        <v>UTC+3</v>
      </c>
    </row>
    <row r="32690" spans="1:6" x14ac:dyDescent="0.25">
      <c r="A32690">
        <v>287300</v>
      </c>
      <c r="B32690" s="2">
        <v>44394.605670339064</v>
      </c>
      <c r="C32690">
        <v>212072</v>
      </c>
      <c r="D32690">
        <v>167074</v>
      </c>
      <c r="E32690" s="2">
        <f>VLOOKUP(C32690,Подписчики!$A:$C,3,0)</f>
        <v>44309.448538817662</v>
      </c>
      <c r="F32690" t="str">
        <f>VLOOKUP(C32690,Подписчики!$A:$B,2,0)</f>
        <v>UTC+3</v>
      </c>
    </row>
    <row r="32691" spans="1:6" x14ac:dyDescent="0.25">
      <c r="A32691">
        <v>319622</v>
      </c>
      <c r="B32691" s="2">
        <v>44403.782954692557</v>
      </c>
      <c r="C32691">
        <v>212072</v>
      </c>
      <c r="D32691">
        <v>277361</v>
      </c>
      <c r="E32691" s="2">
        <f>VLOOKUP(C32691,Подписчики!$A:$C,3,0)</f>
        <v>44309.448538817662</v>
      </c>
      <c r="F32691" t="str">
        <f>VLOOKUP(C32691,Подписчики!$A:$B,2,0)</f>
        <v>UTC+3</v>
      </c>
    </row>
    <row r="32692" spans="1:6" x14ac:dyDescent="0.25">
      <c r="A32692">
        <v>320721</v>
      </c>
      <c r="B32692" s="2">
        <v>44404.527291262137</v>
      </c>
      <c r="C32692">
        <v>212072</v>
      </c>
      <c r="D32692">
        <v>258359</v>
      </c>
      <c r="E32692" s="2">
        <f>VLOOKUP(C32692,Подписчики!$A:$C,3,0)</f>
        <v>44309.448538817662</v>
      </c>
      <c r="F32692" t="str">
        <f>VLOOKUP(C32692,Подписчики!$A:$B,2,0)</f>
        <v>UTC+3</v>
      </c>
    </row>
    <row r="32693" spans="1:6" x14ac:dyDescent="0.25">
      <c r="A32693">
        <v>328177</v>
      </c>
      <c r="B32693" s="2">
        <v>44406.76353721683</v>
      </c>
      <c r="C32693">
        <v>212072</v>
      </c>
      <c r="D32693">
        <v>21760</v>
      </c>
      <c r="E32693" s="2">
        <f>VLOOKUP(C32693,Подписчики!$A:$C,3,0)</f>
        <v>44309.448538817662</v>
      </c>
      <c r="F32693" t="str">
        <f>VLOOKUP(C32693,Подписчики!$A:$B,2,0)</f>
        <v>UTC+3</v>
      </c>
    </row>
    <row r="32694" spans="1:6" x14ac:dyDescent="0.25">
      <c r="A32694">
        <v>334672</v>
      </c>
      <c r="B32694" s="2">
        <v>44408.564508090618</v>
      </c>
      <c r="C32694">
        <v>212072</v>
      </c>
      <c r="D32694">
        <v>381584</v>
      </c>
      <c r="E32694" s="2">
        <f>VLOOKUP(C32694,Подписчики!$A:$C,3,0)</f>
        <v>44309.448538817662</v>
      </c>
      <c r="F32694" t="str">
        <f>VLOOKUP(C32694,Подписчики!$A:$B,2,0)</f>
        <v>UTC+3</v>
      </c>
    </row>
    <row r="32695" spans="1:6" x14ac:dyDescent="0.25">
      <c r="A32695">
        <v>354934</v>
      </c>
      <c r="B32695" s="2">
        <v>44414.642177993526</v>
      </c>
      <c r="C32695">
        <v>212072</v>
      </c>
      <c r="D32695">
        <v>346056</v>
      </c>
      <c r="E32695" s="2">
        <f>VLOOKUP(C32695,Подписчики!$A:$C,3,0)</f>
        <v>44309.448538817662</v>
      </c>
      <c r="F32695" t="str">
        <f>VLOOKUP(C32695,Подписчики!$A:$B,2,0)</f>
        <v>UTC+3</v>
      </c>
    </row>
    <row r="32696" spans="1:6" x14ac:dyDescent="0.25">
      <c r="A32696">
        <v>385497</v>
      </c>
      <c r="B32696" s="2">
        <v>44423.052000000003</v>
      </c>
      <c r="C32696">
        <v>212072</v>
      </c>
      <c r="D32696">
        <v>118549</v>
      </c>
      <c r="E32696" s="2">
        <f>VLOOKUP(C32696,Подписчики!$A:$C,3,0)</f>
        <v>44309.448538817662</v>
      </c>
      <c r="F32696" t="str">
        <f>VLOOKUP(C32696,Подписчики!$A:$B,2,0)</f>
        <v>UTC+3</v>
      </c>
    </row>
    <row r="32697" spans="1:6" x14ac:dyDescent="0.25">
      <c r="A32697">
        <v>416076</v>
      </c>
      <c r="B32697" s="2">
        <v>44433.376805825246</v>
      </c>
      <c r="C32697">
        <v>212072</v>
      </c>
      <c r="D32697">
        <v>439981</v>
      </c>
      <c r="E32697" s="2">
        <f>VLOOKUP(C32697,Подписчики!$A:$C,3,0)</f>
        <v>44309.448538817662</v>
      </c>
      <c r="F32697" t="str">
        <f>VLOOKUP(C32697,Подписчики!$A:$B,2,0)</f>
        <v>UTC+3</v>
      </c>
    </row>
    <row r="32698" spans="1:6" x14ac:dyDescent="0.25">
      <c r="A32698">
        <v>24072</v>
      </c>
      <c r="B32698" s="2">
        <v>44310.688699029124</v>
      </c>
      <c r="C32698">
        <v>173068</v>
      </c>
      <c r="D32698">
        <v>139904</v>
      </c>
      <c r="E32698" s="2">
        <f>VLOOKUP(C32698,Подписчики!$A:$C,3,0)</f>
        <v>44309.448557549855</v>
      </c>
      <c r="F32698" t="str">
        <f>VLOOKUP(C32698,Подписчики!$A:$B,2,0)</f>
        <v>UTC+2</v>
      </c>
    </row>
    <row r="32699" spans="1:6" x14ac:dyDescent="0.25">
      <c r="A32699">
        <v>58272</v>
      </c>
      <c r="B32699" s="2">
        <v>44325.581902912621</v>
      </c>
      <c r="C32699">
        <v>173068</v>
      </c>
      <c r="D32699">
        <v>158978</v>
      </c>
      <c r="E32699" s="2">
        <f>VLOOKUP(C32699,Подписчики!$A:$C,3,0)</f>
        <v>44309.448557549855</v>
      </c>
      <c r="F32699" t="str">
        <f>VLOOKUP(C32699,Подписчики!$A:$B,2,0)</f>
        <v>UTC+2</v>
      </c>
    </row>
    <row r="32700" spans="1:6" x14ac:dyDescent="0.25">
      <c r="A32700">
        <v>72899</v>
      </c>
      <c r="B32700" s="2">
        <v>44331.334543900877</v>
      </c>
      <c r="C32700">
        <v>173068</v>
      </c>
      <c r="D32700">
        <v>316541</v>
      </c>
      <c r="E32700" s="2">
        <f>VLOOKUP(C32700,Подписчики!$A:$C,3,0)</f>
        <v>44309.448557549855</v>
      </c>
      <c r="F32700" t="str">
        <f>VLOOKUP(C32700,Подписчики!$A:$B,2,0)</f>
        <v>UTC+2</v>
      </c>
    </row>
    <row r="32701" spans="1:6" x14ac:dyDescent="0.25">
      <c r="A32701">
        <v>77997</v>
      </c>
      <c r="B32701" s="2">
        <v>44332.700025889964</v>
      </c>
      <c r="C32701">
        <v>173068</v>
      </c>
      <c r="D32701">
        <v>230507</v>
      </c>
      <c r="E32701" s="2">
        <f>VLOOKUP(C32701,Подписчики!$A:$C,3,0)</f>
        <v>44309.448557549855</v>
      </c>
      <c r="F32701" t="str">
        <f>VLOOKUP(C32701,Подписчики!$A:$B,2,0)</f>
        <v>UTC+2</v>
      </c>
    </row>
    <row r="32702" spans="1:6" x14ac:dyDescent="0.25">
      <c r="A32702">
        <v>95894</v>
      </c>
      <c r="B32702" s="2">
        <v>44338.858601941742</v>
      </c>
      <c r="C32702">
        <v>173068</v>
      </c>
      <c r="D32702">
        <v>381434</v>
      </c>
      <c r="E32702" s="2">
        <f>VLOOKUP(C32702,Подписчики!$A:$C,3,0)</f>
        <v>44309.448557549855</v>
      </c>
      <c r="F32702" t="str">
        <f>VLOOKUP(C32702,Подписчики!$A:$B,2,0)</f>
        <v>UTC+2</v>
      </c>
    </row>
    <row r="32703" spans="1:6" x14ac:dyDescent="0.25">
      <c r="A32703">
        <v>200135</v>
      </c>
      <c r="B32703" s="2">
        <v>44368.978343042072</v>
      </c>
      <c r="C32703">
        <v>173068</v>
      </c>
      <c r="D32703">
        <v>80850</v>
      </c>
      <c r="E32703" s="2">
        <f>VLOOKUP(C32703,Подписчики!$A:$C,3,0)</f>
        <v>44309.448557549855</v>
      </c>
      <c r="F32703" t="str">
        <f>VLOOKUP(C32703,Подписчики!$A:$B,2,0)</f>
        <v>UTC+2</v>
      </c>
    </row>
    <row r="32704" spans="1:6" x14ac:dyDescent="0.25">
      <c r="A32704">
        <v>201043</v>
      </c>
      <c r="B32704" s="2">
        <v>44369.538213592234</v>
      </c>
      <c r="C32704">
        <v>173068</v>
      </c>
      <c r="D32704">
        <v>102472</v>
      </c>
      <c r="E32704" s="2">
        <f>VLOOKUP(C32704,Подписчики!$A:$C,3,0)</f>
        <v>44309.448557549855</v>
      </c>
      <c r="F32704" t="str">
        <f>VLOOKUP(C32704,Подписчики!$A:$B,2,0)</f>
        <v>UTC+2</v>
      </c>
    </row>
    <row r="32705" spans="1:6" x14ac:dyDescent="0.25">
      <c r="A32705">
        <v>252996</v>
      </c>
      <c r="B32705" s="2">
        <v>44384.609411003235</v>
      </c>
      <c r="C32705">
        <v>173068</v>
      </c>
      <c r="D32705">
        <v>250679</v>
      </c>
      <c r="E32705" s="2">
        <f>VLOOKUP(C32705,Подписчики!$A:$C,3,0)</f>
        <v>44309.448557549855</v>
      </c>
      <c r="F32705" t="str">
        <f>VLOOKUP(C32705,Подписчики!$A:$B,2,0)</f>
        <v>UTC+2</v>
      </c>
    </row>
    <row r="32706" spans="1:6" x14ac:dyDescent="0.25">
      <c r="A32706">
        <v>292009</v>
      </c>
      <c r="B32706" s="2">
        <v>44395.758278317153</v>
      </c>
      <c r="C32706">
        <v>173068</v>
      </c>
      <c r="D32706">
        <v>371920</v>
      </c>
      <c r="E32706" s="2">
        <f>VLOOKUP(C32706,Подписчики!$A:$C,3,0)</f>
        <v>44309.448557549855</v>
      </c>
      <c r="F32706" t="str">
        <f>VLOOKUP(C32706,Подписчики!$A:$B,2,0)</f>
        <v>UTC+2</v>
      </c>
    </row>
    <row r="32707" spans="1:6" x14ac:dyDescent="0.25">
      <c r="A32707">
        <v>302491</v>
      </c>
      <c r="B32707" s="2">
        <v>44399.5333592233</v>
      </c>
      <c r="C32707">
        <v>173068</v>
      </c>
      <c r="D32707">
        <v>55067</v>
      </c>
      <c r="E32707" s="2">
        <f>VLOOKUP(C32707,Подписчики!$A:$C,3,0)</f>
        <v>44309.448557549855</v>
      </c>
      <c r="F32707" t="str">
        <f>VLOOKUP(C32707,Подписчики!$A:$B,2,0)</f>
        <v>UTC+2</v>
      </c>
    </row>
    <row r="32708" spans="1:6" x14ac:dyDescent="0.25">
      <c r="A32708">
        <v>303079</v>
      </c>
      <c r="B32708" s="2">
        <v>44399.66119093851</v>
      </c>
      <c r="C32708">
        <v>173068</v>
      </c>
      <c r="D32708">
        <v>394819</v>
      </c>
      <c r="E32708" s="2">
        <f>VLOOKUP(C32708,Подписчики!$A:$C,3,0)</f>
        <v>44309.448557549855</v>
      </c>
      <c r="F32708" t="str">
        <f>VLOOKUP(C32708,Подписчики!$A:$B,2,0)</f>
        <v>UTC+2</v>
      </c>
    </row>
    <row r="32709" spans="1:6" x14ac:dyDescent="0.25">
      <c r="A32709">
        <v>311643</v>
      </c>
      <c r="B32709" s="2">
        <v>44401.78740453074</v>
      </c>
      <c r="C32709">
        <v>173068</v>
      </c>
      <c r="D32709">
        <v>228405</v>
      </c>
      <c r="E32709" s="2">
        <f>VLOOKUP(C32709,Подписчики!$A:$C,3,0)</f>
        <v>44309.448557549855</v>
      </c>
      <c r="F32709" t="str">
        <f>VLOOKUP(C32709,Подписчики!$A:$B,2,0)</f>
        <v>UTC+2</v>
      </c>
    </row>
    <row r="32710" spans="1:6" x14ac:dyDescent="0.25">
      <c r="A32710">
        <v>346153</v>
      </c>
      <c r="B32710" s="2">
        <v>44411.651482200643</v>
      </c>
      <c r="C32710">
        <v>173068</v>
      </c>
      <c r="D32710">
        <v>204394</v>
      </c>
      <c r="E32710" s="2">
        <f>VLOOKUP(C32710,Подписчики!$A:$C,3,0)</f>
        <v>44309.448557549855</v>
      </c>
      <c r="F32710" t="str">
        <f>VLOOKUP(C32710,Подписчики!$A:$B,2,0)</f>
        <v>UTC+2</v>
      </c>
    </row>
    <row r="32711" spans="1:6" x14ac:dyDescent="0.25">
      <c r="A32711">
        <v>351094</v>
      </c>
      <c r="B32711" s="2">
        <v>44413.395818770223</v>
      </c>
      <c r="C32711">
        <v>173068</v>
      </c>
      <c r="D32711">
        <v>320788</v>
      </c>
      <c r="E32711" s="2">
        <f>VLOOKUP(C32711,Подписчики!$A:$C,3,0)</f>
        <v>44309.448557549855</v>
      </c>
      <c r="F32711" t="str">
        <f>VLOOKUP(C32711,Подписчики!$A:$B,2,0)</f>
        <v>UTC+2</v>
      </c>
    </row>
    <row r="32712" spans="1:6" x14ac:dyDescent="0.25">
      <c r="A32712">
        <v>359076</v>
      </c>
      <c r="B32712" s="2">
        <v>44415.496142394819</v>
      </c>
      <c r="C32712">
        <v>173068</v>
      </c>
      <c r="D32712">
        <v>157696</v>
      </c>
      <c r="E32712" s="2">
        <f>VLOOKUP(C32712,Подписчики!$A:$C,3,0)</f>
        <v>44309.448557549855</v>
      </c>
      <c r="F32712" t="str">
        <f>VLOOKUP(C32712,Подписчики!$A:$B,2,0)</f>
        <v>UTC+2</v>
      </c>
    </row>
    <row r="32713" spans="1:6" x14ac:dyDescent="0.25">
      <c r="A32713">
        <v>371184</v>
      </c>
      <c r="B32713" s="2">
        <v>44418.782666666666</v>
      </c>
      <c r="C32713">
        <v>173068</v>
      </c>
      <c r="D32713">
        <v>347393</v>
      </c>
      <c r="E32713" s="2">
        <f>VLOOKUP(C32713,Подписчики!$A:$C,3,0)</f>
        <v>44309.448557549855</v>
      </c>
      <c r="F32713" t="str">
        <f>VLOOKUP(C32713,Подписчики!$A:$B,2,0)</f>
        <v>UTC+2</v>
      </c>
    </row>
    <row r="32714" spans="1:6" x14ac:dyDescent="0.25">
      <c r="A32714">
        <v>395944</v>
      </c>
      <c r="B32714" s="2">
        <v>44426.826239482201</v>
      </c>
      <c r="C32714">
        <v>173068</v>
      </c>
      <c r="D32714">
        <v>118549</v>
      </c>
      <c r="E32714" s="2">
        <f>VLOOKUP(C32714,Подписчики!$A:$C,3,0)</f>
        <v>44309.448557549855</v>
      </c>
      <c r="F32714" t="str">
        <f>VLOOKUP(C32714,Подписчики!$A:$B,2,0)</f>
        <v>UTC+2</v>
      </c>
    </row>
    <row r="32715" spans="1:6" x14ac:dyDescent="0.25">
      <c r="A32715">
        <v>398402</v>
      </c>
      <c r="B32715" s="2">
        <v>44427.823003236241</v>
      </c>
      <c r="C32715">
        <v>173068</v>
      </c>
      <c r="D32715">
        <v>327968</v>
      </c>
      <c r="E32715" s="2">
        <f>VLOOKUP(C32715,Подписчики!$A:$C,3,0)</f>
        <v>44309.448557549855</v>
      </c>
      <c r="F32715" t="str">
        <f>VLOOKUP(C32715,Подписчики!$A:$B,2,0)</f>
        <v>UTC+2</v>
      </c>
    </row>
    <row r="32716" spans="1:6" x14ac:dyDescent="0.25">
      <c r="A32716">
        <v>416133</v>
      </c>
      <c r="B32716" s="2">
        <v>44433.41685436893</v>
      </c>
      <c r="C32716">
        <v>173068</v>
      </c>
      <c r="D32716">
        <v>179296</v>
      </c>
      <c r="E32716" s="2">
        <f>VLOOKUP(C32716,Подписчики!$A:$C,3,0)</f>
        <v>44309.448557549855</v>
      </c>
      <c r="F32716" t="str">
        <f>VLOOKUP(C32716,Подписчики!$A:$B,2,0)</f>
        <v>UTC+2</v>
      </c>
    </row>
    <row r="32717" spans="1:6" x14ac:dyDescent="0.25">
      <c r="A32717">
        <v>22366</v>
      </c>
      <c r="B32717" s="2">
        <v>44309.951644012945</v>
      </c>
      <c r="C32717">
        <v>51220</v>
      </c>
      <c r="D32717">
        <v>467908</v>
      </c>
      <c r="E32717" s="2">
        <f>VLOOKUP(C32717,Подписчики!$A:$C,3,0)</f>
        <v>44309.451705056985</v>
      </c>
      <c r="F32717" t="str">
        <f>VLOOKUP(C32717,Подписчики!$A:$B,2,0)</f>
        <v>UTC+0</v>
      </c>
    </row>
    <row r="32718" spans="1:6" x14ac:dyDescent="0.25">
      <c r="A32718">
        <v>25240</v>
      </c>
      <c r="B32718" s="2">
        <v>44310.892544328133</v>
      </c>
      <c r="C32718">
        <v>51220</v>
      </c>
      <c r="D32718">
        <v>388561</v>
      </c>
      <c r="E32718" s="2">
        <f>VLOOKUP(C32718,Подписчики!$A:$C,3,0)</f>
        <v>44309.451705056985</v>
      </c>
      <c r="F32718" t="str">
        <f>VLOOKUP(C32718,Подписчики!$A:$B,2,0)</f>
        <v>UTC+0</v>
      </c>
    </row>
    <row r="32719" spans="1:6" x14ac:dyDescent="0.25">
      <c r="A32719">
        <v>29288</v>
      </c>
      <c r="B32719" s="2">
        <v>44312.975915857605</v>
      </c>
      <c r="C32719">
        <v>51220</v>
      </c>
      <c r="D32719">
        <v>320264</v>
      </c>
      <c r="E32719" s="2">
        <f>VLOOKUP(C32719,Подписчики!$A:$C,3,0)</f>
        <v>44309.451705056985</v>
      </c>
      <c r="F32719" t="str">
        <f>VLOOKUP(C32719,Подписчики!$A:$B,2,0)</f>
        <v>UTC+0</v>
      </c>
    </row>
    <row r="32720" spans="1:6" x14ac:dyDescent="0.25">
      <c r="A32720">
        <v>37133</v>
      </c>
      <c r="B32720" s="2">
        <v>44316.78497734628</v>
      </c>
      <c r="C32720">
        <v>51220</v>
      </c>
      <c r="D32720">
        <v>75550</v>
      </c>
      <c r="E32720" s="2">
        <f>VLOOKUP(C32720,Подписчики!$A:$C,3,0)</f>
        <v>44309.451705056985</v>
      </c>
      <c r="F32720" t="str">
        <f>VLOOKUP(C32720,Подписчики!$A:$B,2,0)</f>
        <v>UTC+0</v>
      </c>
    </row>
    <row r="32721" spans="1:6" x14ac:dyDescent="0.25">
      <c r="A32721">
        <v>23738</v>
      </c>
      <c r="B32721" s="2">
        <v>44310.628589739674</v>
      </c>
      <c r="C32721">
        <v>284686</v>
      </c>
      <c r="D32721">
        <v>158978</v>
      </c>
      <c r="E32721" s="2">
        <f>VLOOKUP(C32721,Подписчики!$A:$C,3,0)</f>
        <v>44309.452741809124</v>
      </c>
      <c r="F32721" t="str">
        <f>VLOOKUP(C32721,Подписчики!$A:$B,2,0)</f>
        <v>UTC+7</v>
      </c>
    </row>
    <row r="32722" spans="1:6" x14ac:dyDescent="0.25">
      <c r="A32722">
        <v>37756</v>
      </c>
      <c r="B32722" s="2">
        <v>44316.899333333335</v>
      </c>
      <c r="C32722">
        <v>284686</v>
      </c>
      <c r="D32722">
        <v>249345</v>
      </c>
      <c r="E32722" s="2">
        <f>VLOOKUP(C32722,Подписчики!$A:$C,3,0)</f>
        <v>44309.452741809124</v>
      </c>
      <c r="F32722" t="str">
        <f>VLOOKUP(C32722,Подписчики!$A:$B,2,0)</f>
        <v>UTC+7</v>
      </c>
    </row>
    <row r="32723" spans="1:6" x14ac:dyDescent="0.25">
      <c r="A32723">
        <v>41586</v>
      </c>
      <c r="B32723" s="2">
        <v>44318.470656957928</v>
      </c>
      <c r="C32723">
        <v>284686</v>
      </c>
      <c r="D32723">
        <v>128523</v>
      </c>
      <c r="E32723" s="2">
        <f>VLOOKUP(C32723,Подписчики!$A:$C,3,0)</f>
        <v>44309.452741809124</v>
      </c>
      <c r="F32723" t="str">
        <f>VLOOKUP(C32723,Подписчики!$A:$B,2,0)</f>
        <v>UTC+7</v>
      </c>
    </row>
    <row r="32724" spans="1:6" x14ac:dyDescent="0.25">
      <c r="A32724">
        <v>58497</v>
      </c>
      <c r="B32724" s="2">
        <v>44325.630851132686</v>
      </c>
      <c r="C32724">
        <v>284686</v>
      </c>
      <c r="D32724">
        <v>118549</v>
      </c>
      <c r="E32724" s="2">
        <f>VLOOKUP(C32724,Подписчики!$A:$C,3,0)</f>
        <v>44309.452741809124</v>
      </c>
      <c r="F32724" t="str">
        <f>VLOOKUP(C32724,Подписчики!$A:$B,2,0)</f>
        <v>UTC+7</v>
      </c>
    </row>
    <row r="32725" spans="1:6" x14ac:dyDescent="0.25">
      <c r="A32725">
        <v>60732</v>
      </c>
      <c r="B32725" s="2">
        <v>44326.575834951458</v>
      </c>
      <c r="C32725">
        <v>284686</v>
      </c>
      <c r="D32725">
        <v>81226</v>
      </c>
      <c r="E32725" s="2">
        <f>VLOOKUP(C32725,Подписчики!$A:$C,3,0)</f>
        <v>44309.452741809124</v>
      </c>
      <c r="F32725" t="str">
        <f>VLOOKUP(C32725,Подписчики!$A:$B,2,0)</f>
        <v>UTC+7</v>
      </c>
    </row>
    <row r="32726" spans="1:6" x14ac:dyDescent="0.25">
      <c r="A32726">
        <v>73438</v>
      </c>
      <c r="B32726" s="2">
        <v>44331.543472491911</v>
      </c>
      <c r="C32726">
        <v>284686</v>
      </c>
      <c r="D32726">
        <v>43842</v>
      </c>
      <c r="E32726" s="2">
        <f>VLOOKUP(C32726,Подписчики!$A:$C,3,0)</f>
        <v>44309.452741809124</v>
      </c>
      <c r="F32726" t="str">
        <f>VLOOKUP(C32726,Подписчики!$A:$B,2,0)</f>
        <v>UTC+7</v>
      </c>
    </row>
    <row r="32727" spans="1:6" x14ac:dyDescent="0.25">
      <c r="A32727">
        <v>111840</v>
      </c>
      <c r="B32727" s="2">
        <v>44344.524055016183</v>
      </c>
      <c r="C32727">
        <v>284686</v>
      </c>
      <c r="D32727">
        <v>204394</v>
      </c>
      <c r="E32727" s="2">
        <f>VLOOKUP(C32727,Подписчики!$A:$C,3,0)</f>
        <v>44309.452741809124</v>
      </c>
      <c r="F32727" t="str">
        <f>VLOOKUP(C32727,Подписчики!$A:$B,2,0)</f>
        <v>UTC+7</v>
      </c>
    </row>
    <row r="32728" spans="1:6" x14ac:dyDescent="0.25">
      <c r="A32728">
        <v>156918</v>
      </c>
      <c r="B32728" s="2">
        <v>44357.577453074438</v>
      </c>
      <c r="C32728">
        <v>284686</v>
      </c>
      <c r="D32728">
        <v>411922</v>
      </c>
      <c r="E32728" s="2">
        <f>VLOOKUP(C32728,Подписчики!$A:$C,3,0)</f>
        <v>44309.452741809124</v>
      </c>
      <c r="F32728" t="str">
        <f>VLOOKUP(C32728,Подписчики!$A:$B,2,0)</f>
        <v>UTC+7</v>
      </c>
    </row>
    <row r="32729" spans="1:6" x14ac:dyDescent="0.25">
      <c r="A32729">
        <v>168383</v>
      </c>
      <c r="B32729" s="2">
        <v>44360.084383678703</v>
      </c>
      <c r="C32729">
        <v>284686</v>
      </c>
      <c r="D32729">
        <v>149755</v>
      </c>
      <c r="E32729" s="2">
        <f>VLOOKUP(C32729,Подписчики!$A:$C,3,0)</f>
        <v>44309.452741809124</v>
      </c>
      <c r="F32729" t="str">
        <f>VLOOKUP(C32729,Подписчики!$A:$B,2,0)</f>
        <v>UTC+7</v>
      </c>
    </row>
    <row r="32730" spans="1:6" x14ac:dyDescent="0.25">
      <c r="A32730">
        <v>232832</v>
      </c>
      <c r="B32730" s="2">
        <v>44378.603343042072</v>
      </c>
      <c r="C32730">
        <v>284686</v>
      </c>
      <c r="D32730">
        <v>331056</v>
      </c>
      <c r="E32730" s="2">
        <f>VLOOKUP(C32730,Подписчики!$A:$C,3,0)</f>
        <v>44309.452741809124</v>
      </c>
      <c r="F32730" t="str">
        <f>VLOOKUP(C32730,Подписчики!$A:$B,2,0)</f>
        <v>UTC+7</v>
      </c>
    </row>
    <row r="32731" spans="1:6" x14ac:dyDescent="0.25">
      <c r="A32731">
        <v>294340</v>
      </c>
      <c r="B32731" s="2">
        <v>44396.661595469261</v>
      </c>
      <c r="C32731">
        <v>284686</v>
      </c>
      <c r="D32731">
        <v>230507</v>
      </c>
      <c r="E32731" s="2">
        <f>VLOOKUP(C32731,Подписчики!$A:$C,3,0)</f>
        <v>44309.452741809124</v>
      </c>
      <c r="F32731" t="str">
        <f>VLOOKUP(C32731,Подписчики!$A:$B,2,0)</f>
        <v>UTC+7</v>
      </c>
    </row>
    <row r="32732" spans="1:6" x14ac:dyDescent="0.25">
      <c r="A32732">
        <v>372345</v>
      </c>
      <c r="B32732" s="2">
        <v>44419.491692556636</v>
      </c>
      <c r="C32732">
        <v>284686</v>
      </c>
      <c r="D32732">
        <v>312954</v>
      </c>
      <c r="E32732" s="2">
        <f>VLOOKUP(C32732,Подписчики!$A:$C,3,0)</f>
        <v>44309.452741809124</v>
      </c>
      <c r="F32732" t="str">
        <f>VLOOKUP(C32732,Подписчики!$A:$B,2,0)</f>
        <v>UTC+7</v>
      </c>
    </row>
    <row r="32733" spans="1:6" x14ac:dyDescent="0.25">
      <c r="A32733">
        <v>381235</v>
      </c>
      <c r="B32733" s="2">
        <v>44422.115333333335</v>
      </c>
      <c r="C32733">
        <v>284686</v>
      </c>
      <c r="D32733">
        <v>373732</v>
      </c>
      <c r="E32733" s="2">
        <f>VLOOKUP(C32733,Подписчики!$A:$C,3,0)</f>
        <v>44309.452741809124</v>
      </c>
      <c r="F32733" t="str">
        <f>VLOOKUP(C32733,Подписчики!$A:$B,2,0)</f>
        <v>UTC+7</v>
      </c>
    </row>
    <row r="32734" spans="1:6" x14ac:dyDescent="0.25">
      <c r="A32734">
        <v>394192</v>
      </c>
      <c r="B32734" s="2">
        <v>44426.368715210359</v>
      </c>
      <c r="C32734">
        <v>284686</v>
      </c>
      <c r="D32734">
        <v>63666</v>
      </c>
      <c r="E32734" s="2">
        <f>VLOOKUP(C32734,Подписчики!$A:$C,3,0)</f>
        <v>44309.452741809124</v>
      </c>
      <c r="F32734" t="str">
        <f>VLOOKUP(C32734,Подписчики!$A:$B,2,0)</f>
        <v>UTC+7</v>
      </c>
    </row>
    <row r="32735" spans="1:6" x14ac:dyDescent="0.25">
      <c r="A32735">
        <v>21105</v>
      </c>
      <c r="B32735" s="2">
        <v>44309.706498381878</v>
      </c>
      <c r="C32735">
        <v>222686</v>
      </c>
      <c r="D32735">
        <v>371795</v>
      </c>
      <c r="E32735" s="2">
        <f>VLOOKUP(C32735,Подписчики!$A:$C,3,0)</f>
        <v>44309.455223824792</v>
      </c>
      <c r="F32735" t="str">
        <f>VLOOKUP(C32735,Подписчики!$A:$B,2,0)</f>
        <v>UTC+2</v>
      </c>
    </row>
    <row r="32736" spans="1:6" x14ac:dyDescent="0.25">
      <c r="A32736">
        <v>26344</v>
      </c>
      <c r="B32736" s="2">
        <v>44311.535843989383</v>
      </c>
      <c r="C32736">
        <v>222686</v>
      </c>
      <c r="D32736">
        <v>402346</v>
      </c>
      <c r="E32736" s="2">
        <f>VLOOKUP(C32736,Подписчики!$A:$C,3,0)</f>
        <v>44309.455223824792</v>
      </c>
      <c r="F32736" t="str">
        <f>VLOOKUP(C32736,Подписчики!$A:$B,2,0)</f>
        <v>UTC+2</v>
      </c>
    </row>
    <row r="32737" spans="1:6" x14ac:dyDescent="0.25">
      <c r="A32737">
        <v>55329</v>
      </c>
      <c r="B32737" s="2">
        <v>44324.607792880255</v>
      </c>
      <c r="C32737">
        <v>222686</v>
      </c>
      <c r="D32737">
        <v>176645</v>
      </c>
      <c r="E32737" s="2">
        <f>VLOOKUP(C32737,Подписчики!$A:$C,3,0)</f>
        <v>44309.455223824792</v>
      </c>
      <c r="F32737" t="str">
        <f>VLOOKUP(C32737,Подписчики!$A:$B,2,0)</f>
        <v>UTC+2</v>
      </c>
    </row>
    <row r="32738" spans="1:6" x14ac:dyDescent="0.25">
      <c r="A32738">
        <v>62753</v>
      </c>
      <c r="B32738" s="2">
        <v>44327.504233009706</v>
      </c>
      <c r="C32738">
        <v>222686</v>
      </c>
      <c r="D32738">
        <v>230507</v>
      </c>
      <c r="E32738" s="2">
        <f>VLOOKUP(C32738,Подписчики!$A:$C,3,0)</f>
        <v>44309.455223824792</v>
      </c>
      <c r="F32738" t="str">
        <f>VLOOKUP(C32738,Подписчики!$A:$B,2,0)</f>
        <v>UTC+2</v>
      </c>
    </row>
    <row r="32739" spans="1:6" x14ac:dyDescent="0.25">
      <c r="A32739">
        <v>64849</v>
      </c>
      <c r="B32739" s="2">
        <v>44328.492906148866</v>
      </c>
      <c r="C32739">
        <v>222686</v>
      </c>
      <c r="D32739">
        <v>135377</v>
      </c>
      <c r="E32739" s="2">
        <f>VLOOKUP(C32739,Подписчики!$A:$C,3,0)</f>
        <v>44309.455223824792</v>
      </c>
      <c r="F32739" t="str">
        <f>VLOOKUP(C32739,Подписчики!$A:$B,2,0)</f>
        <v>UTC+2</v>
      </c>
    </row>
    <row r="32740" spans="1:6" x14ac:dyDescent="0.25">
      <c r="A32740">
        <v>96533</v>
      </c>
      <c r="B32740" s="2">
        <v>44339.000122074038</v>
      </c>
      <c r="C32740">
        <v>222686</v>
      </c>
      <c r="D32740">
        <v>411922</v>
      </c>
      <c r="E32740" s="2">
        <f>VLOOKUP(C32740,Подписчики!$A:$C,3,0)</f>
        <v>44309.455223824792</v>
      </c>
      <c r="F32740" t="str">
        <f>VLOOKUP(C32740,Подписчики!$A:$B,2,0)</f>
        <v>UTC+2</v>
      </c>
    </row>
    <row r="32741" spans="1:6" x14ac:dyDescent="0.25">
      <c r="A32741">
        <v>155746</v>
      </c>
      <c r="B32741" s="2">
        <v>44356.860220064722</v>
      </c>
      <c r="C32741">
        <v>222686</v>
      </c>
      <c r="D32741">
        <v>37644</v>
      </c>
      <c r="E32741" s="2">
        <f>VLOOKUP(C32741,Подписчики!$A:$C,3,0)</f>
        <v>44309.455223824792</v>
      </c>
      <c r="F32741" t="str">
        <f>VLOOKUP(C32741,Подписчики!$A:$B,2,0)</f>
        <v>UTC+2</v>
      </c>
    </row>
    <row r="32742" spans="1:6" x14ac:dyDescent="0.25">
      <c r="A32742">
        <v>165123</v>
      </c>
      <c r="B32742" s="2">
        <v>44359.570576051774</v>
      </c>
      <c r="C32742">
        <v>222686</v>
      </c>
      <c r="D32742">
        <v>81970</v>
      </c>
      <c r="E32742" s="2">
        <f>VLOOKUP(C32742,Подписчики!$A:$C,3,0)</f>
        <v>44309.455223824792</v>
      </c>
      <c r="F32742" t="str">
        <f>VLOOKUP(C32742,Подписчики!$A:$B,2,0)</f>
        <v>UTC+2</v>
      </c>
    </row>
    <row r="32743" spans="1:6" x14ac:dyDescent="0.25">
      <c r="A32743">
        <v>173614</v>
      </c>
      <c r="B32743" s="2">
        <v>44361.611029126208</v>
      </c>
      <c r="C32743">
        <v>222686</v>
      </c>
      <c r="D32743">
        <v>312954</v>
      </c>
      <c r="E32743" s="2">
        <f>VLOOKUP(C32743,Подписчики!$A:$C,3,0)</f>
        <v>44309.455223824792</v>
      </c>
      <c r="F32743" t="str">
        <f>VLOOKUP(C32743,Подписчики!$A:$B,2,0)</f>
        <v>UTC+2</v>
      </c>
    </row>
    <row r="32744" spans="1:6" x14ac:dyDescent="0.25">
      <c r="A32744">
        <v>176325</v>
      </c>
      <c r="B32744" s="2">
        <v>44362.625592233009</v>
      </c>
      <c r="C32744">
        <v>222686</v>
      </c>
      <c r="D32744">
        <v>187729</v>
      </c>
      <c r="E32744" s="2">
        <f>VLOOKUP(C32744,Подписчики!$A:$C,3,0)</f>
        <v>44309.455223824792</v>
      </c>
      <c r="F32744" t="str">
        <f>VLOOKUP(C32744,Подписчики!$A:$B,2,0)</f>
        <v>UTC+2</v>
      </c>
    </row>
    <row r="32745" spans="1:6" x14ac:dyDescent="0.25">
      <c r="A32745">
        <v>255184</v>
      </c>
      <c r="B32745" s="2">
        <v>44385.651482200643</v>
      </c>
      <c r="C32745">
        <v>222686</v>
      </c>
      <c r="D32745">
        <v>250679</v>
      </c>
      <c r="E32745" s="2">
        <f>VLOOKUP(C32745,Подписчики!$A:$C,3,0)</f>
        <v>44309.455223824792</v>
      </c>
      <c r="F32745" t="str">
        <f>VLOOKUP(C32745,Подписчики!$A:$B,2,0)</f>
        <v>UTC+2</v>
      </c>
    </row>
    <row r="32746" spans="1:6" x14ac:dyDescent="0.25">
      <c r="A32746">
        <v>267648</v>
      </c>
      <c r="B32746" s="2">
        <v>44388.646627831709</v>
      </c>
      <c r="C32746">
        <v>222686</v>
      </c>
      <c r="D32746">
        <v>183731</v>
      </c>
      <c r="E32746" s="2">
        <f>VLOOKUP(C32746,Подписчики!$A:$C,3,0)</f>
        <v>44309.455223824792</v>
      </c>
      <c r="F32746" t="str">
        <f>VLOOKUP(C32746,Подписчики!$A:$B,2,0)</f>
        <v>UTC+2</v>
      </c>
    </row>
    <row r="32747" spans="1:6" x14ac:dyDescent="0.25">
      <c r="A32747">
        <v>280529</v>
      </c>
      <c r="B32747" s="2">
        <v>44392.742097087379</v>
      </c>
      <c r="C32747">
        <v>222686</v>
      </c>
      <c r="D32747">
        <v>171829</v>
      </c>
      <c r="E32747" s="2">
        <f>VLOOKUP(C32747,Подписчики!$A:$C,3,0)</f>
        <v>44309.455223824792</v>
      </c>
      <c r="F32747" t="str">
        <f>VLOOKUP(C32747,Подписчики!$A:$B,2,0)</f>
        <v>UTC+2</v>
      </c>
    </row>
    <row r="32748" spans="1:6" x14ac:dyDescent="0.25">
      <c r="A32748">
        <v>333913</v>
      </c>
      <c r="B32748" s="2">
        <v>44408.352244636371</v>
      </c>
      <c r="C32748">
        <v>222686</v>
      </c>
      <c r="D32748">
        <v>394819</v>
      </c>
      <c r="E32748" s="2">
        <f>VLOOKUP(C32748,Подписчики!$A:$C,3,0)</f>
        <v>44309.455223824792</v>
      </c>
      <c r="F32748" t="str">
        <f>VLOOKUP(C32748,Подписчики!$A:$B,2,0)</f>
        <v>UTC+2</v>
      </c>
    </row>
    <row r="32749" spans="1:6" x14ac:dyDescent="0.25">
      <c r="A32749">
        <v>335541</v>
      </c>
      <c r="B32749" s="2">
        <v>44408.685171056248</v>
      </c>
      <c r="C32749">
        <v>222686</v>
      </c>
      <c r="D32749">
        <v>351192</v>
      </c>
      <c r="E32749" s="2">
        <f>VLOOKUP(C32749,Подписчики!$A:$C,3,0)</f>
        <v>44309.455223824792</v>
      </c>
      <c r="F32749" t="str">
        <f>VLOOKUP(C32749,Подписчики!$A:$B,2,0)</f>
        <v>UTC+2</v>
      </c>
    </row>
    <row r="32750" spans="1:6" x14ac:dyDescent="0.25">
      <c r="A32750">
        <v>337238</v>
      </c>
      <c r="B32750" s="2">
        <v>44408.889666666662</v>
      </c>
      <c r="C32750">
        <v>222686</v>
      </c>
      <c r="D32750">
        <v>233179</v>
      </c>
      <c r="E32750" s="2">
        <f>VLOOKUP(C32750,Подписчики!$A:$C,3,0)</f>
        <v>44309.455223824792</v>
      </c>
      <c r="F32750" t="str">
        <f>VLOOKUP(C32750,Подписчики!$A:$B,2,0)</f>
        <v>UTC+2</v>
      </c>
    </row>
    <row r="32751" spans="1:6" x14ac:dyDescent="0.25">
      <c r="A32751">
        <v>374692</v>
      </c>
      <c r="B32751" s="2">
        <v>44420.015666666666</v>
      </c>
      <c r="C32751">
        <v>222686</v>
      </c>
      <c r="D32751">
        <v>310369</v>
      </c>
      <c r="E32751" s="2">
        <f>VLOOKUP(C32751,Подписчики!$A:$C,3,0)</f>
        <v>44309.455223824792</v>
      </c>
      <c r="F32751" t="str">
        <f>VLOOKUP(C32751,Подписчики!$A:$B,2,0)</f>
        <v>UTC+2</v>
      </c>
    </row>
    <row r="32752" spans="1:6" x14ac:dyDescent="0.25">
      <c r="A32752">
        <v>383132</v>
      </c>
      <c r="B32752" s="2">
        <v>44422.656300546281</v>
      </c>
      <c r="C32752">
        <v>222686</v>
      </c>
      <c r="D32752">
        <v>182191</v>
      </c>
      <c r="E32752" s="2">
        <f>VLOOKUP(C32752,Подписчики!$A:$C,3,0)</f>
        <v>44309.455223824792</v>
      </c>
      <c r="F32752" t="str">
        <f>VLOOKUP(C32752,Подписчики!$A:$B,2,0)</f>
        <v>UTC+2</v>
      </c>
    </row>
    <row r="32753" spans="1:6" x14ac:dyDescent="0.25">
      <c r="A32753">
        <v>404361</v>
      </c>
      <c r="B32753" s="2">
        <v>44429.51380962554</v>
      </c>
      <c r="C32753">
        <v>222686</v>
      </c>
      <c r="D32753">
        <v>419338</v>
      </c>
      <c r="E32753" s="2">
        <f>VLOOKUP(C32753,Подписчики!$A:$C,3,0)</f>
        <v>44309.455223824792</v>
      </c>
      <c r="F32753" t="str">
        <f>VLOOKUP(C32753,Подписчики!$A:$B,2,0)</f>
        <v>UTC+2</v>
      </c>
    </row>
    <row r="32754" spans="1:6" x14ac:dyDescent="0.25">
      <c r="A32754">
        <v>408788</v>
      </c>
      <c r="B32754" s="2">
        <v>44430.578666666661</v>
      </c>
      <c r="C32754">
        <v>222686</v>
      </c>
      <c r="D32754">
        <v>343712</v>
      </c>
      <c r="E32754" s="2">
        <f>VLOOKUP(C32754,Подписчики!$A:$C,3,0)</f>
        <v>44309.455223824792</v>
      </c>
      <c r="F32754" t="str">
        <f>VLOOKUP(C32754,Подписчики!$A:$B,2,0)</f>
        <v>UTC+2</v>
      </c>
    </row>
    <row r="32755" spans="1:6" x14ac:dyDescent="0.25">
      <c r="A32755">
        <v>24011</v>
      </c>
      <c r="B32755" s="2">
        <v>44310.674336985379</v>
      </c>
      <c r="C32755">
        <v>155606</v>
      </c>
      <c r="D32755">
        <v>347393</v>
      </c>
      <c r="E32755" s="2">
        <f>VLOOKUP(C32755,Подписчики!$A:$C,3,0)</f>
        <v>44309.456994123939</v>
      </c>
      <c r="F32755" t="str">
        <f>VLOOKUP(C32755,Подписчики!$A:$B,2,0)</f>
        <v>UTC+6</v>
      </c>
    </row>
    <row r="32756" spans="1:6" x14ac:dyDescent="0.25">
      <c r="A32756">
        <v>33441</v>
      </c>
      <c r="B32756" s="2">
        <v>44315.606174757282</v>
      </c>
      <c r="C32756">
        <v>155606</v>
      </c>
      <c r="D32756">
        <v>312836</v>
      </c>
      <c r="E32756" s="2">
        <f>VLOOKUP(C32756,Подписчики!$A:$C,3,0)</f>
        <v>44309.456994123939</v>
      </c>
      <c r="F32756" t="str">
        <f>VLOOKUP(C32756,Подписчики!$A:$B,2,0)</f>
        <v>UTC+6</v>
      </c>
    </row>
    <row r="32757" spans="1:6" x14ac:dyDescent="0.25">
      <c r="A32757">
        <v>50440</v>
      </c>
      <c r="B32757" s="2">
        <v>44322.66119093851</v>
      </c>
      <c r="C32757">
        <v>155606</v>
      </c>
      <c r="D32757">
        <v>351192</v>
      </c>
      <c r="E32757" s="2">
        <f>VLOOKUP(C32757,Подписчики!$A:$C,3,0)</f>
        <v>44309.456994123939</v>
      </c>
      <c r="F32757" t="str">
        <f>VLOOKUP(C32757,Подписчики!$A:$B,2,0)</f>
        <v>UTC+6</v>
      </c>
    </row>
    <row r="32758" spans="1:6" x14ac:dyDescent="0.25">
      <c r="A32758">
        <v>94069</v>
      </c>
      <c r="B32758" s="2">
        <v>44338.575914792324</v>
      </c>
      <c r="C32758">
        <v>155606</v>
      </c>
      <c r="D32758">
        <v>411922</v>
      </c>
      <c r="E32758" s="2">
        <f>VLOOKUP(C32758,Подписчики!$A:$C,3,0)</f>
        <v>44309.456994123939</v>
      </c>
      <c r="F32758" t="str">
        <f>VLOOKUP(C32758,Подписчики!$A:$B,2,0)</f>
        <v>UTC+6</v>
      </c>
    </row>
    <row r="32759" spans="1:6" x14ac:dyDescent="0.25">
      <c r="A32759">
        <v>104541</v>
      </c>
      <c r="B32759" s="2">
        <v>44341.781999999999</v>
      </c>
      <c r="C32759">
        <v>155606</v>
      </c>
      <c r="D32759">
        <v>165114</v>
      </c>
      <c r="E32759" s="2">
        <f>VLOOKUP(C32759,Подписчики!$A:$C,3,0)</f>
        <v>44309.456994123939</v>
      </c>
      <c r="F32759" t="str">
        <f>VLOOKUP(C32759,Подписчики!$A:$B,2,0)</f>
        <v>UTC+6</v>
      </c>
    </row>
    <row r="32760" spans="1:6" x14ac:dyDescent="0.25">
      <c r="A32760">
        <v>110523</v>
      </c>
      <c r="B32760" s="2">
        <v>44343.896000000001</v>
      </c>
      <c r="C32760">
        <v>155606</v>
      </c>
      <c r="D32760">
        <v>158978</v>
      </c>
      <c r="E32760" s="2">
        <f>VLOOKUP(C32760,Подписчики!$A:$C,3,0)</f>
        <v>44309.456994123939</v>
      </c>
      <c r="F32760" t="str">
        <f>VLOOKUP(C32760,Подписчики!$A:$B,2,0)</f>
        <v>UTC+6</v>
      </c>
    </row>
    <row r="32761" spans="1:6" x14ac:dyDescent="0.25">
      <c r="A32761">
        <v>145059</v>
      </c>
      <c r="B32761" s="2">
        <v>44353.434000000001</v>
      </c>
      <c r="C32761">
        <v>155606</v>
      </c>
      <c r="D32761">
        <v>104958</v>
      </c>
      <c r="E32761" s="2">
        <f>VLOOKUP(C32761,Подписчики!$A:$C,3,0)</f>
        <v>44309.456994123939</v>
      </c>
      <c r="F32761" t="str">
        <f>VLOOKUP(C32761,Подписчики!$A:$B,2,0)</f>
        <v>UTC+6</v>
      </c>
    </row>
    <row r="32762" spans="1:6" x14ac:dyDescent="0.25">
      <c r="A32762">
        <v>211438</v>
      </c>
      <c r="B32762" s="2">
        <v>44372.675754045311</v>
      </c>
      <c r="C32762">
        <v>155606</v>
      </c>
      <c r="D32762">
        <v>473233</v>
      </c>
      <c r="E32762" s="2">
        <f>VLOOKUP(C32762,Подписчики!$A:$C,3,0)</f>
        <v>44309.456994123939</v>
      </c>
      <c r="F32762" t="str">
        <f>VLOOKUP(C32762,Подписчики!$A:$B,2,0)</f>
        <v>UTC+6</v>
      </c>
    </row>
    <row r="32763" spans="1:6" x14ac:dyDescent="0.25">
      <c r="A32763">
        <v>236150</v>
      </c>
      <c r="B32763" s="2">
        <v>44379.675754045311</v>
      </c>
      <c r="C32763">
        <v>155606</v>
      </c>
      <c r="D32763">
        <v>327633</v>
      </c>
      <c r="E32763" s="2">
        <f>VLOOKUP(C32763,Подписчики!$A:$C,3,0)</f>
        <v>44309.456994123939</v>
      </c>
      <c r="F32763" t="str">
        <f>VLOOKUP(C32763,Подписчики!$A:$B,2,0)</f>
        <v>UTC+6</v>
      </c>
    </row>
    <row r="32764" spans="1:6" x14ac:dyDescent="0.25">
      <c r="A32764">
        <v>239849</v>
      </c>
      <c r="B32764" s="2">
        <v>44380.515559870553</v>
      </c>
      <c r="C32764">
        <v>155606</v>
      </c>
      <c r="D32764">
        <v>227775</v>
      </c>
      <c r="E32764" s="2">
        <f>VLOOKUP(C32764,Подписчики!$A:$C,3,0)</f>
        <v>44309.456994123939</v>
      </c>
      <c r="F32764" t="str">
        <f>VLOOKUP(C32764,Подписчики!$A:$B,2,0)</f>
        <v>UTC+6</v>
      </c>
    </row>
    <row r="32765" spans="1:6" x14ac:dyDescent="0.25">
      <c r="A32765">
        <v>244940</v>
      </c>
      <c r="B32765" s="2">
        <v>44381.641773462783</v>
      </c>
      <c r="C32765">
        <v>155606</v>
      </c>
      <c r="D32765">
        <v>230507</v>
      </c>
      <c r="E32765" s="2">
        <f>VLOOKUP(C32765,Подписчики!$A:$C,3,0)</f>
        <v>44309.456994123939</v>
      </c>
      <c r="F32765" t="str">
        <f>VLOOKUP(C32765,Подписчики!$A:$B,2,0)</f>
        <v>UTC+6</v>
      </c>
    </row>
    <row r="32766" spans="1:6" x14ac:dyDescent="0.25">
      <c r="A32766">
        <v>302718</v>
      </c>
      <c r="B32766" s="2">
        <v>44399.588375404528</v>
      </c>
      <c r="C32766">
        <v>155606</v>
      </c>
      <c r="D32766">
        <v>441908</v>
      </c>
      <c r="E32766" s="2">
        <f>VLOOKUP(C32766,Подписчики!$A:$C,3,0)</f>
        <v>44309.456994123939</v>
      </c>
      <c r="F32766" t="str">
        <f>VLOOKUP(C32766,Подписчики!$A:$B,2,0)</f>
        <v>UTC+6</v>
      </c>
    </row>
    <row r="32767" spans="1:6" x14ac:dyDescent="0.25">
      <c r="A32767">
        <v>348118</v>
      </c>
      <c r="B32767" s="2">
        <v>44412.326999999997</v>
      </c>
      <c r="C32767">
        <v>155606</v>
      </c>
      <c r="D32767">
        <v>234810</v>
      </c>
      <c r="E32767" s="2">
        <f>VLOOKUP(C32767,Подписчики!$A:$C,3,0)</f>
        <v>44309.456994123939</v>
      </c>
      <c r="F32767" t="str">
        <f>VLOOKUP(C32767,Подписчики!$A:$B,2,0)</f>
        <v>UTC+6</v>
      </c>
    </row>
    <row r="32768" spans="1:6" x14ac:dyDescent="0.25">
      <c r="A32768">
        <v>363833</v>
      </c>
      <c r="B32768" s="2">
        <v>44416.521999999997</v>
      </c>
      <c r="C32768">
        <v>155606</v>
      </c>
      <c r="D32768">
        <v>62570</v>
      </c>
      <c r="E32768" s="2">
        <f>VLOOKUP(C32768,Подписчики!$A:$C,3,0)</f>
        <v>44309.456994123939</v>
      </c>
      <c r="F32768" t="str">
        <f>VLOOKUP(C32768,Подписчики!$A:$B,2,0)</f>
        <v>UTC+6</v>
      </c>
    </row>
    <row r="32769" spans="1:6" x14ac:dyDescent="0.25">
      <c r="A32769">
        <v>387091</v>
      </c>
      <c r="B32769" s="2">
        <v>44423.630446601943</v>
      </c>
      <c r="C32769">
        <v>155606</v>
      </c>
      <c r="D32769">
        <v>452568</v>
      </c>
      <c r="E32769" s="2">
        <f>VLOOKUP(C32769,Подписчики!$A:$C,3,0)</f>
        <v>44309.456994123939</v>
      </c>
      <c r="F32769" t="str">
        <f>VLOOKUP(C32769,Подписчики!$A:$B,2,0)</f>
        <v>UTC+6</v>
      </c>
    </row>
    <row r="32770" spans="1:6" x14ac:dyDescent="0.25">
      <c r="A32770">
        <v>423483</v>
      </c>
      <c r="B32770" s="2">
        <v>44437.369928802589</v>
      </c>
      <c r="C32770">
        <v>155606</v>
      </c>
      <c r="D32770">
        <v>396575</v>
      </c>
      <c r="E32770" s="2">
        <f>VLOOKUP(C32770,Подписчики!$A:$C,3,0)</f>
        <v>44309.456994123939</v>
      </c>
      <c r="F32770" t="str">
        <f>VLOOKUP(C32770,Подписчики!$A:$B,2,0)</f>
        <v>UTC+6</v>
      </c>
    </row>
    <row r="32771" spans="1:6" x14ac:dyDescent="0.25">
      <c r="A32771">
        <v>24204</v>
      </c>
      <c r="B32771" s="2">
        <v>44310.705284789641</v>
      </c>
      <c r="C32771">
        <v>54833</v>
      </c>
      <c r="D32771">
        <v>76511</v>
      </c>
      <c r="E32771" s="2">
        <f>VLOOKUP(C32771,Подписчики!$A:$C,3,0)</f>
        <v>44309.461343198003</v>
      </c>
      <c r="F32771" t="str">
        <f>VLOOKUP(C32771,Подписчики!$A:$B,2,0)</f>
        <v>UTC+3</v>
      </c>
    </row>
    <row r="32772" spans="1:6" x14ac:dyDescent="0.25">
      <c r="A32772">
        <v>43023</v>
      </c>
      <c r="B32772" s="2">
        <v>44318.799432355721</v>
      </c>
      <c r="C32772">
        <v>54833</v>
      </c>
      <c r="D32772">
        <v>68991</v>
      </c>
      <c r="E32772" s="2">
        <f>VLOOKUP(C32772,Подписчики!$A:$C,3,0)</f>
        <v>44309.461343198003</v>
      </c>
      <c r="F32772" t="str">
        <f>VLOOKUP(C32772,Подписчики!$A:$B,2,0)</f>
        <v>UTC+3</v>
      </c>
    </row>
    <row r="32773" spans="1:6" x14ac:dyDescent="0.25">
      <c r="A32773">
        <v>44707</v>
      </c>
      <c r="B32773" s="2">
        <v>44319.66968608414</v>
      </c>
      <c r="C32773">
        <v>54833</v>
      </c>
      <c r="D32773">
        <v>256448</v>
      </c>
      <c r="E32773" s="2">
        <f>VLOOKUP(C32773,Подписчики!$A:$C,3,0)</f>
        <v>44309.461343198003</v>
      </c>
      <c r="F32773" t="str">
        <f>VLOOKUP(C32773,Подписчики!$A:$B,2,0)</f>
        <v>UTC+3</v>
      </c>
    </row>
    <row r="32774" spans="1:6" x14ac:dyDescent="0.25">
      <c r="A32774">
        <v>49358</v>
      </c>
      <c r="B32774" s="2">
        <v>44321.886514563106</v>
      </c>
      <c r="C32774">
        <v>54833</v>
      </c>
      <c r="D32774">
        <v>351192</v>
      </c>
      <c r="E32774" s="2">
        <f>VLOOKUP(C32774,Подписчики!$A:$C,3,0)</f>
        <v>44309.461343198003</v>
      </c>
      <c r="F32774" t="str">
        <f>VLOOKUP(C32774,Подписчики!$A:$B,2,0)</f>
        <v>UTC+3</v>
      </c>
    </row>
    <row r="32775" spans="1:6" x14ac:dyDescent="0.25">
      <c r="A32775">
        <v>52903</v>
      </c>
      <c r="B32775" s="2">
        <v>44323.76353721683</v>
      </c>
      <c r="C32775">
        <v>54833</v>
      </c>
      <c r="D32775">
        <v>473327</v>
      </c>
      <c r="E32775" s="2">
        <f>VLOOKUP(C32775,Подписчики!$A:$C,3,0)</f>
        <v>44309.461343198003</v>
      </c>
      <c r="F32775" t="str">
        <f>VLOOKUP(C32775,Подписчики!$A:$B,2,0)</f>
        <v>UTC+3</v>
      </c>
    </row>
    <row r="32776" spans="1:6" x14ac:dyDescent="0.25">
      <c r="A32776">
        <v>61818</v>
      </c>
      <c r="B32776" s="2">
        <v>44326.829880258898</v>
      </c>
      <c r="C32776">
        <v>54833</v>
      </c>
      <c r="D32776">
        <v>357547</v>
      </c>
      <c r="E32776" s="2">
        <f>VLOOKUP(C32776,Подписчики!$A:$C,3,0)</f>
        <v>44309.461343198003</v>
      </c>
      <c r="F32776" t="str">
        <f>VLOOKUP(C32776,Подписчики!$A:$B,2,0)</f>
        <v>UTC+3</v>
      </c>
    </row>
    <row r="32777" spans="1:6" x14ac:dyDescent="0.25">
      <c r="A32777">
        <v>71073</v>
      </c>
      <c r="B32777" s="2">
        <v>44330.766773462783</v>
      </c>
      <c r="C32777">
        <v>54833</v>
      </c>
      <c r="D32777">
        <v>16599</v>
      </c>
      <c r="E32777" s="2">
        <f>VLOOKUP(C32777,Подписчики!$A:$C,3,0)</f>
        <v>44309.461343198003</v>
      </c>
      <c r="F32777" t="str">
        <f>VLOOKUP(C32777,Подписчики!$A:$B,2,0)</f>
        <v>UTC+3</v>
      </c>
    </row>
    <row r="32778" spans="1:6" x14ac:dyDescent="0.25">
      <c r="A32778">
        <v>77628</v>
      </c>
      <c r="B32778" s="2">
        <v>44332.64541423948</v>
      </c>
      <c r="C32778">
        <v>54833</v>
      </c>
      <c r="D32778">
        <v>158978</v>
      </c>
      <c r="E32778" s="2">
        <f>VLOOKUP(C32778,Подписчики!$A:$C,3,0)</f>
        <v>44309.461343198003</v>
      </c>
      <c r="F32778" t="str">
        <f>VLOOKUP(C32778,Подписчики!$A:$B,2,0)</f>
        <v>UTC+3</v>
      </c>
    </row>
    <row r="32779" spans="1:6" x14ac:dyDescent="0.25">
      <c r="A32779">
        <v>106944</v>
      </c>
      <c r="B32779" s="2">
        <v>44342.705284789641</v>
      </c>
      <c r="C32779">
        <v>54833</v>
      </c>
      <c r="D32779">
        <v>59485</v>
      </c>
      <c r="E32779" s="2">
        <f>VLOOKUP(C32779,Подписчики!$A:$C,3,0)</f>
        <v>44309.461343198003</v>
      </c>
      <c r="F32779" t="str">
        <f>VLOOKUP(C32779,Подписчики!$A:$B,2,0)</f>
        <v>UTC+3</v>
      </c>
    </row>
    <row r="32780" spans="1:6" x14ac:dyDescent="0.25">
      <c r="A32780">
        <v>113131</v>
      </c>
      <c r="B32780" s="2">
        <v>44344.703999999998</v>
      </c>
      <c r="C32780">
        <v>54833</v>
      </c>
      <c r="D32780">
        <v>394819</v>
      </c>
      <c r="E32780" s="2">
        <f>VLOOKUP(C32780,Подписчики!$A:$C,3,0)</f>
        <v>44309.461343198003</v>
      </c>
      <c r="F32780" t="str">
        <f>VLOOKUP(C32780,Подписчики!$A:$B,2,0)</f>
        <v>UTC+3</v>
      </c>
    </row>
    <row r="32781" spans="1:6" x14ac:dyDescent="0.25">
      <c r="A32781">
        <v>131514</v>
      </c>
      <c r="B32781" s="2">
        <v>44349.566126213591</v>
      </c>
      <c r="C32781">
        <v>54833</v>
      </c>
      <c r="D32781">
        <v>341333</v>
      </c>
      <c r="E32781" s="2">
        <f>VLOOKUP(C32781,Подписчики!$A:$C,3,0)</f>
        <v>44309.461343198003</v>
      </c>
      <c r="F32781" t="str">
        <f>VLOOKUP(C32781,Подписчики!$A:$B,2,0)</f>
        <v>UTC+3</v>
      </c>
    </row>
    <row r="32782" spans="1:6" x14ac:dyDescent="0.25">
      <c r="A32782">
        <v>139507</v>
      </c>
      <c r="B32782" s="2">
        <v>44351.923731391587</v>
      </c>
      <c r="C32782">
        <v>54833</v>
      </c>
      <c r="D32782">
        <v>89660</v>
      </c>
      <c r="E32782" s="2">
        <f>VLOOKUP(C32782,Подписчики!$A:$C,3,0)</f>
        <v>44309.461343198003</v>
      </c>
      <c r="F32782" t="str">
        <f>VLOOKUP(C32782,Подписчики!$A:$B,2,0)</f>
        <v>UTC+3</v>
      </c>
    </row>
    <row r="32783" spans="1:6" x14ac:dyDescent="0.25">
      <c r="A32783">
        <v>143012</v>
      </c>
      <c r="B32783" s="2">
        <v>44352.818553398058</v>
      </c>
      <c r="C32783">
        <v>54833</v>
      </c>
      <c r="D32783">
        <v>347008</v>
      </c>
      <c r="E32783" s="2">
        <f>VLOOKUP(C32783,Подписчики!$A:$C,3,0)</f>
        <v>44309.461343198003</v>
      </c>
      <c r="F32783" t="str">
        <f>VLOOKUP(C32783,Подписчики!$A:$B,2,0)</f>
        <v>UTC+3</v>
      </c>
    </row>
    <row r="32784" spans="1:6" x14ac:dyDescent="0.25">
      <c r="A32784">
        <v>178372</v>
      </c>
      <c r="B32784" s="2">
        <v>44363.433440129447</v>
      </c>
      <c r="C32784">
        <v>54833</v>
      </c>
      <c r="D32784">
        <v>411922</v>
      </c>
      <c r="E32784" s="2">
        <f>VLOOKUP(C32784,Подписчики!$A:$C,3,0)</f>
        <v>44309.461343198003</v>
      </c>
      <c r="F32784" t="str">
        <f>VLOOKUP(C32784,Подписчики!$A:$B,2,0)</f>
        <v>UTC+3</v>
      </c>
    </row>
    <row r="32785" spans="1:6" x14ac:dyDescent="0.25">
      <c r="A32785">
        <v>211659</v>
      </c>
      <c r="B32785" s="2">
        <v>44372.697194174754</v>
      </c>
      <c r="C32785">
        <v>54833</v>
      </c>
      <c r="D32785">
        <v>411922</v>
      </c>
      <c r="E32785" s="2">
        <f>VLOOKUP(C32785,Подписчики!$A:$C,3,0)</f>
        <v>44309.461343198003</v>
      </c>
      <c r="F32785" t="str">
        <f>VLOOKUP(C32785,Подписчики!$A:$B,2,0)</f>
        <v>UTC+3</v>
      </c>
    </row>
    <row r="32786" spans="1:6" x14ac:dyDescent="0.25">
      <c r="A32786">
        <v>223810</v>
      </c>
      <c r="B32786" s="2">
        <v>44375.561271844657</v>
      </c>
      <c r="C32786">
        <v>54833</v>
      </c>
      <c r="D32786">
        <v>111153</v>
      </c>
      <c r="E32786" s="2">
        <f>VLOOKUP(C32786,Подписчики!$A:$C,3,0)</f>
        <v>44309.461343198003</v>
      </c>
      <c r="F32786" t="str">
        <f>VLOOKUP(C32786,Подписчики!$A:$B,2,0)</f>
        <v>UTC+3</v>
      </c>
    </row>
    <row r="32787" spans="1:6" x14ac:dyDescent="0.25">
      <c r="A32787">
        <v>233790</v>
      </c>
      <c r="B32787" s="2">
        <v>44378.77648220065</v>
      </c>
      <c r="C32787">
        <v>54833</v>
      </c>
      <c r="D32787">
        <v>280809</v>
      </c>
      <c r="E32787" s="2">
        <f>VLOOKUP(C32787,Подписчики!$A:$C,3,0)</f>
        <v>44309.461343198003</v>
      </c>
      <c r="F32787" t="str">
        <f>VLOOKUP(C32787,Подписчики!$A:$B,2,0)</f>
        <v>UTC+3</v>
      </c>
    </row>
    <row r="32788" spans="1:6" x14ac:dyDescent="0.25">
      <c r="A32788">
        <v>256293</v>
      </c>
      <c r="B32788" s="2">
        <v>44385.831498381878</v>
      </c>
      <c r="C32788">
        <v>54833</v>
      </c>
      <c r="D32788">
        <v>250679</v>
      </c>
      <c r="E32788" s="2">
        <f>VLOOKUP(C32788,Подписчики!$A:$C,3,0)</f>
        <v>44309.461343198003</v>
      </c>
      <c r="F32788" t="str">
        <f>VLOOKUP(C32788,Подписчики!$A:$B,2,0)</f>
        <v>UTC+3</v>
      </c>
    </row>
    <row r="32789" spans="1:6" x14ac:dyDescent="0.25">
      <c r="A32789">
        <v>287744</v>
      </c>
      <c r="B32789" s="2">
        <v>44394.653504854366</v>
      </c>
      <c r="C32789">
        <v>54833</v>
      </c>
      <c r="D32789">
        <v>404226</v>
      </c>
      <c r="E32789" s="2">
        <f>VLOOKUP(C32789,Подписчики!$A:$C,3,0)</f>
        <v>44309.461343198003</v>
      </c>
      <c r="F32789" t="str">
        <f>VLOOKUP(C32789,Подписчики!$A:$B,2,0)</f>
        <v>UTC+3</v>
      </c>
    </row>
    <row r="32790" spans="1:6" x14ac:dyDescent="0.25">
      <c r="A32790">
        <v>302482</v>
      </c>
      <c r="B32790" s="2">
        <v>44399.527291262137</v>
      </c>
      <c r="C32790">
        <v>54833</v>
      </c>
      <c r="D32790">
        <v>58674</v>
      </c>
      <c r="E32790" s="2">
        <f>VLOOKUP(C32790,Подписчики!$A:$C,3,0)</f>
        <v>44309.461343198003</v>
      </c>
      <c r="F32790" t="str">
        <f>VLOOKUP(C32790,Подписчики!$A:$B,2,0)</f>
        <v>UTC+3</v>
      </c>
    </row>
    <row r="32791" spans="1:6" x14ac:dyDescent="0.25">
      <c r="A32791">
        <v>331708</v>
      </c>
      <c r="B32791" s="2">
        <v>44407.828262135925</v>
      </c>
      <c r="C32791">
        <v>54833</v>
      </c>
      <c r="D32791">
        <v>227775</v>
      </c>
      <c r="E32791" s="2">
        <f>VLOOKUP(C32791,Подписчики!$A:$C,3,0)</f>
        <v>44309.461343198003</v>
      </c>
      <c r="F32791" t="str">
        <f>VLOOKUP(C32791,Подписчики!$A:$B,2,0)</f>
        <v>UTC+3</v>
      </c>
    </row>
    <row r="32792" spans="1:6" x14ac:dyDescent="0.25">
      <c r="A32792">
        <v>341455</v>
      </c>
      <c r="B32792" s="2">
        <v>44409.795709097569</v>
      </c>
      <c r="C32792">
        <v>54833</v>
      </c>
      <c r="D32792">
        <v>470762</v>
      </c>
      <c r="E32792" s="2">
        <f>VLOOKUP(C32792,Подписчики!$A:$C,3,0)</f>
        <v>44309.461343198003</v>
      </c>
      <c r="F32792" t="str">
        <f>VLOOKUP(C32792,Подписчики!$A:$B,2,0)</f>
        <v>UTC+3</v>
      </c>
    </row>
    <row r="32793" spans="1:6" x14ac:dyDescent="0.25">
      <c r="A32793">
        <v>356677</v>
      </c>
      <c r="B32793" s="2">
        <v>44414.889750809059</v>
      </c>
      <c r="C32793">
        <v>54833</v>
      </c>
      <c r="D32793">
        <v>444546</v>
      </c>
      <c r="E32793" s="2">
        <f>VLOOKUP(C32793,Подписчики!$A:$C,3,0)</f>
        <v>44309.461343198003</v>
      </c>
      <c r="F32793" t="str">
        <f>VLOOKUP(C32793,Подписчики!$A:$B,2,0)</f>
        <v>UTC+3</v>
      </c>
    </row>
    <row r="32794" spans="1:6" x14ac:dyDescent="0.25">
      <c r="A32794">
        <v>359950</v>
      </c>
      <c r="B32794" s="2">
        <v>44415.64703236246</v>
      </c>
      <c r="C32794">
        <v>54833</v>
      </c>
      <c r="D32794">
        <v>466374</v>
      </c>
      <c r="E32794" s="2">
        <f>VLOOKUP(C32794,Подписчики!$A:$C,3,0)</f>
        <v>44309.461343198003</v>
      </c>
      <c r="F32794" t="str">
        <f>VLOOKUP(C32794,Подписчики!$A:$B,2,0)</f>
        <v>UTC+3</v>
      </c>
    </row>
    <row r="32795" spans="1:6" x14ac:dyDescent="0.25">
      <c r="A32795">
        <v>371219</v>
      </c>
      <c r="B32795" s="2">
        <v>44418.789427184463</v>
      </c>
      <c r="C32795">
        <v>54833</v>
      </c>
      <c r="D32795">
        <v>180863</v>
      </c>
      <c r="E32795" s="2">
        <f>VLOOKUP(C32795,Подписчики!$A:$C,3,0)</f>
        <v>44309.461343198003</v>
      </c>
      <c r="F32795" t="str">
        <f>VLOOKUP(C32795,Подписчики!$A:$B,2,0)</f>
        <v>UTC+3</v>
      </c>
    </row>
    <row r="32796" spans="1:6" x14ac:dyDescent="0.25">
      <c r="A32796">
        <v>376261</v>
      </c>
      <c r="B32796" s="2">
        <v>44420.77486407767</v>
      </c>
      <c r="C32796">
        <v>54833</v>
      </c>
      <c r="D32796">
        <v>89017</v>
      </c>
      <c r="E32796" s="2">
        <f>VLOOKUP(C32796,Подписчики!$A:$C,3,0)</f>
        <v>44309.461343198003</v>
      </c>
      <c r="F32796" t="str">
        <f>VLOOKUP(C32796,Подписчики!$A:$B,2,0)</f>
        <v>UTC+3</v>
      </c>
    </row>
    <row r="32797" spans="1:6" x14ac:dyDescent="0.25">
      <c r="A32797">
        <v>388555</v>
      </c>
      <c r="B32797" s="2">
        <v>44423.849297734625</v>
      </c>
      <c r="C32797">
        <v>54833</v>
      </c>
      <c r="D32797">
        <v>172251</v>
      </c>
      <c r="E32797" s="2">
        <f>VLOOKUP(C32797,Подписчики!$A:$C,3,0)</f>
        <v>44309.461343198003</v>
      </c>
      <c r="F32797" t="str">
        <f>VLOOKUP(C32797,Подписчики!$A:$B,2,0)</f>
        <v>UTC+3</v>
      </c>
    </row>
    <row r="32798" spans="1:6" x14ac:dyDescent="0.25">
      <c r="A32798">
        <v>393257</v>
      </c>
      <c r="B32798" s="2">
        <v>44425.816935275077</v>
      </c>
      <c r="C32798">
        <v>54833</v>
      </c>
      <c r="D32798">
        <v>82901</v>
      </c>
      <c r="E32798" s="2">
        <f>VLOOKUP(C32798,Подписчики!$A:$C,3,0)</f>
        <v>44309.461343198003</v>
      </c>
      <c r="F32798" t="str">
        <f>VLOOKUP(C32798,Подписчики!$A:$B,2,0)</f>
        <v>UTC+3</v>
      </c>
    </row>
    <row r="32799" spans="1:6" x14ac:dyDescent="0.25">
      <c r="A32799">
        <v>23993</v>
      </c>
      <c r="B32799" s="2">
        <v>44310.67101046785</v>
      </c>
      <c r="C32799">
        <v>201684</v>
      </c>
      <c r="D32799">
        <v>86587</v>
      </c>
      <c r="E32799" s="2">
        <f>VLOOKUP(C32799,Подписчики!$A:$C,3,0)</f>
        <v>44309.462660790603</v>
      </c>
      <c r="F32799" t="str">
        <f>VLOOKUP(C32799,Подписчики!$A:$B,2,0)</f>
        <v>UTC+3</v>
      </c>
    </row>
    <row r="32800" spans="1:6" x14ac:dyDescent="0.25">
      <c r="A32800">
        <v>41659</v>
      </c>
      <c r="B32800" s="2">
        <v>44318.494928802589</v>
      </c>
      <c r="C32800">
        <v>201684</v>
      </c>
      <c r="D32800">
        <v>250679</v>
      </c>
      <c r="E32800" s="2">
        <f>VLOOKUP(C32800,Подписчики!$A:$C,3,0)</f>
        <v>44309.462660790603</v>
      </c>
      <c r="F32800" t="str">
        <f>VLOOKUP(C32800,Подписчики!$A:$B,2,0)</f>
        <v>UTC+3</v>
      </c>
    </row>
    <row r="32801" spans="1:6" x14ac:dyDescent="0.25">
      <c r="A32801">
        <v>67248</v>
      </c>
      <c r="B32801" s="2">
        <v>44329.483999999997</v>
      </c>
      <c r="C32801">
        <v>201684</v>
      </c>
      <c r="D32801">
        <v>359047</v>
      </c>
      <c r="E32801" s="2">
        <f>VLOOKUP(C32801,Подписчики!$A:$C,3,0)</f>
        <v>44309.462660790603</v>
      </c>
      <c r="F32801" t="str">
        <f>VLOOKUP(C32801,Подписчики!$A:$B,2,0)</f>
        <v>UTC+3</v>
      </c>
    </row>
    <row r="32802" spans="1:6" x14ac:dyDescent="0.25">
      <c r="A32802">
        <v>68509</v>
      </c>
      <c r="B32802" s="2">
        <v>44329.847679611652</v>
      </c>
      <c r="C32802">
        <v>201684</v>
      </c>
      <c r="D32802">
        <v>386258</v>
      </c>
      <c r="E32802" s="2">
        <f>VLOOKUP(C32802,Подписчики!$A:$C,3,0)</f>
        <v>44309.462660790603</v>
      </c>
      <c r="F32802" t="str">
        <f>VLOOKUP(C32802,Подписчики!$A:$B,2,0)</f>
        <v>UTC+3</v>
      </c>
    </row>
    <row r="32803" spans="1:6" x14ac:dyDescent="0.25">
      <c r="A32803">
        <v>78237</v>
      </c>
      <c r="B32803" s="2">
        <v>44332.722000000002</v>
      </c>
      <c r="C32803">
        <v>201684</v>
      </c>
      <c r="D32803">
        <v>397</v>
      </c>
      <c r="E32803" s="2">
        <f>VLOOKUP(C32803,Подписчики!$A:$C,3,0)</f>
        <v>44309.462660790603</v>
      </c>
      <c r="F32803" t="str">
        <f>VLOOKUP(C32803,Подписчики!$A:$B,2,0)</f>
        <v>UTC+3</v>
      </c>
    </row>
    <row r="32804" spans="1:6" x14ac:dyDescent="0.25">
      <c r="A32804">
        <v>82099</v>
      </c>
      <c r="B32804" s="2">
        <v>44334.608197411006</v>
      </c>
      <c r="C32804">
        <v>201684</v>
      </c>
      <c r="D32804">
        <v>411922</v>
      </c>
      <c r="E32804" s="2">
        <f>VLOOKUP(C32804,Подписчики!$A:$C,3,0)</f>
        <v>44309.462660790603</v>
      </c>
      <c r="F32804" t="str">
        <f>VLOOKUP(C32804,Подписчики!$A:$B,2,0)</f>
        <v>UTC+3</v>
      </c>
    </row>
    <row r="32805" spans="1:6" x14ac:dyDescent="0.25">
      <c r="A32805">
        <v>24098</v>
      </c>
      <c r="B32805" s="2">
        <v>44310.693553398058</v>
      </c>
      <c r="C32805">
        <v>252942</v>
      </c>
      <c r="D32805">
        <v>158978</v>
      </c>
      <c r="E32805" s="2">
        <f>VLOOKUP(C32805,Подписчики!$A:$C,3,0)</f>
        <v>44309.4631070869</v>
      </c>
      <c r="F32805" t="str">
        <f>VLOOKUP(C32805,Подписчики!$A:$B,2,0)</f>
        <v>UTC+2</v>
      </c>
    </row>
    <row r="32806" spans="1:6" x14ac:dyDescent="0.25">
      <c r="A32806">
        <v>74094</v>
      </c>
      <c r="B32806" s="2">
        <v>44331.657954692557</v>
      </c>
      <c r="C32806">
        <v>252942</v>
      </c>
      <c r="D32806">
        <v>449818</v>
      </c>
      <c r="E32806" s="2">
        <f>VLOOKUP(C32806,Подписчики!$A:$C,3,0)</f>
        <v>44309.4631070869</v>
      </c>
      <c r="F32806" t="str">
        <f>VLOOKUP(C32806,Подписчики!$A:$B,2,0)</f>
        <v>UTC+2</v>
      </c>
    </row>
    <row r="32807" spans="1:6" x14ac:dyDescent="0.25">
      <c r="A32807">
        <v>90110</v>
      </c>
      <c r="B32807" s="2">
        <v>44337.763132686079</v>
      </c>
      <c r="C32807">
        <v>252942</v>
      </c>
      <c r="D32807">
        <v>470762</v>
      </c>
      <c r="E32807" s="2">
        <f>VLOOKUP(C32807,Подписчики!$A:$C,3,0)</f>
        <v>44309.4631070869</v>
      </c>
      <c r="F32807" t="str">
        <f>VLOOKUP(C32807,Подписчики!$A:$B,2,0)</f>
        <v>UTC+2</v>
      </c>
    </row>
    <row r="32808" spans="1:6" x14ac:dyDescent="0.25">
      <c r="A32808">
        <v>104419</v>
      </c>
      <c r="B32808" s="2">
        <v>44341.76636893204</v>
      </c>
      <c r="C32808">
        <v>252942</v>
      </c>
      <c r="D32808">
        <v>349014</v>
      </c>
      <c r="E32808" s="2">
        <f>VLOOKUP(C32808,Подписчики!$A:$C,3,0)</f>
        <v>44309.4631070869</v>
      </c>
      <c r="F32808" t="str">
        <f>VLOOKUP(C32808,Подписчики!$A:$B,2,0)</f>
        <v>UTC+2</v>
      </c>
    </row>
    <row r="32809" spans="1:6" x14ac:dyDescent="0.25">
      <c r="A32809">
        <v>111866</v>
      </c>
      <c r="B32809" s="2">
        <v>44344.530122977347</v>
      </c>
      <c r="C32809">
        <v>252942</v>
      </c>
      <c r="D32809">
        <v>411922</v>
      </c>
      <c r="E32809" s="2">
        <f>VLOOKUP(C32809,Подписчики!$A:$C,3,0)</f>
        <v>44309.4631070869</v>
      </c>
      <c r="F32809" t="str">
        <f>VLOOKUP(C32809,Подписчики!$A:$B,2,0)</f>
        <v>UTC+2</v>
      </c>
    </row>
    <row r="32810" spans="1:6" x14ac:dyDescent="0.25">
      <c r="A32810">
        <v>243613</v>
      </c>
      <c r="B32810" s="2">
        <v>44381.240666666665</v>
      </c>
      <c r="C32810">
        <v>252942</v>
      </c>
      <c r="D32810">
        <v>86587</v>
      </c>
      <c r="E32810" s="2">
        <f>VLOOKUP(C32810,Подписчики!$A:$C,3,0)</f>
        <v>44309.4631070869</v>
      </c>
      <c r="F32810" t="str">
        <f>VLOOKUP(C32810,Подписчики!$A:$B,2,0)</f>
        <v>UTC+2</v>
      </c>
    </row>
    <row r="32811" spans="1:6" x14ac:dyDescent="0.25">
      <c r="A32811">
        <v>267041</v>
      </c>
      <c r="B32811" s="2">
        <v>44388.518796116499</v>
      </c>
      <c r="C32811">
        <v>252942</v>
      </c>
      <c r="D32811">
        <v>439981</v>
      </c>
      <c r="E32811" s="2">
        <f>VLOOKUP(C32811,Подписчики!$A:$C,3,0)</f>
        <v>44309.4631070869</v>
      </c>
      <c r="F32811" t="str">
        <f>VLOOKUP(C32811,Подписчики!$A:$B,2,0)</f>
        <v>UTC+2</v>
      </c>
    </row>
    <row r="32812" spans="1:6" x14ac:dyDescent="0.25">
      <c r="A32812">
        <v>309090</v>
      </c>
      <c r="B32812" s="2">
        <v>44401.225257118444</v>
      </c>
      <c r="C32812">
        <v>252942</v>
      </c>
      <c r="D32812">
        <v>206124</v>
      </c>
      <c r="E32812" s="2">
        <f>VLOOKUP(C32812,Подписчики!$A:$C,3,0)</f>
        <v>44309.4631070869</v>
      </c>
      <c r="F32812" t="str">
        <f>VLOOKUP(C32812,Подписчики!$A:$B,2,0)</f>
        <v>UTC+2</v>
      </c>
    </row>
    <row r="32813" spans="1:6" x14ac:dyDescent="0.25">
      <c r="A32813">
        <v>345054</v>
      </c>
      <c r="B32813" s="2">
        <v>44411.003666666664</v>
      </c>
      <c r="C32813">
        <v>252942</v>
      </c>
      <c r="D32813">
        <v>245484</v>
      </c>
      <c r="E32813" s="2">
        <f>VLOOKUP(C32813,Подписчики!$A:$C,3,0)</f>
        <v>44309.4631070869</v>
      </c>
      <c r="F32813" t="str">
        <f>VLOOKUP(C32813,Подписчики!$A:$B,2,0)</f>
        <v>UTC+2</v>
      </c>
    </row>
    <row r="32814" spans="1:6" x14ac:dyDescent="0.25">
      <c r="A32814">
        <v>24125</v>
      </c>
      <c r="B32814" s="2">
        <v>44310.695666666667</v>
      </c>
      <c r="C32814">
        <v>172754</v>
      </c>
      <c r="D32814">
        <v>347393</v>
      </c>
      <c r="E32814" s="2">
        <f>VLOOKUP(C32814,Подписчики!$A:$C,3,0)</f>
        <v>44309.463625142445</v>
      </c>
      <c r="F32814" t="str">
        <f>VLOOKUP(C32814,Подписчики!$A:$B,2,0)</f>
        <v>UTC+2</v>
      </c>
    </row>
    <row r="32815" spans="1:6" x14ac:dyDescent="0.25">
      <c r="A32815">
        <v>27055</v>
      </c>
      <c r="B32815" s="2">
        <v>44311.704880258898</v>
      </c>
      <c r="C32815">
        <v>172754</v>
      </c>
      <c r="D32815">
        <v>389195</v>
      </c>
      <c r="E32815" s="2">
        <f>VLOOKUP(C32815,Подписчики!$A:$C,3,0)</f>
        <v>44309.463625142445</v>
      </c>
      <c r="F32815" t="str">
        <f>VLOOKUP(C32815,Подписчики!$A:$B,2,0)</f>
        <v>UTC+2</v>
      </c>
    </row>
    <row r="32816" spans="1:6" x14ac:dyDescent="0.25">
      <c r="A32816">
        <v>31177</v>
      </c>
      <c r="B32816" s="2">
        <v>44314.562485436894</v>
      </c>
      <c r="C32816">
        <v>172754</v>
      </c>
      <c r="D32816">
        <v>21760</v>
      </c>
      <c r="E32816" s="2">
        <f>VLOOKUP(C32816,Подписчики!$A:$C,3,0)</f>
        <v>44309.463625142445</v>
      </c>
      <c r="F32816" t="str">
        <f>VLOOKUP(C32816,Подписчики!$A:$B,2,0)</f>
        <v>UTC+2</v>
      </c>
    </row>
    <row r="32817" spans="1:6" x14ac:dyDescent="0.25">
      <c r="A32817">
        <v>32224</v>
      </c>
      <c r="B32817" s="2">
        <v>44314.805203883494</v>
      </c>
      <c r="C32817">
        <v>172754</v>
      </c>
      <c r="D32817">
        <v>169991</v>
      </c>
      <c r="E32817" s="2">
        <f>VLOOKUP(C32817,Подписчики!$A:$C,3,0)</f>
        <v>44309.463625142445</v>
      </c>
      <c r="F32817" t="str">
        <f>VLOOKUP(C32817,Подписчики!$A:$B,2,0)</f>
        <v>UTC+2</v>
      </c>
    </row>
    <row r="32818" spans="1:6" x14ac:dyDescent="0.25">
      <c r="A32818">
        <v>40159</v>
      </c>
      <c r="B32818" s="2">
        <v>44317.759896440126</v>
      </c>
      <c r="C32818">
        <v>172754</v>
      </c>
      <c r="D32818">
        <v>158978</v>
      </c>
      <c r="E32818" s="2">
        <f>VLOOKUP(C32818,Подписчики!$A:$C,3,0)</f>
        <v>44309.463625142445</v>
      </c>
      <c r="F32818" t="str">
        <f>VLOOKUP(C32818,Подписчики!$A:$B,2,0)</f>
        <v>UTC+2</v>
      </c>
    </row>
    <row r="32819" spans="1:6" x14ac:dyDescent="0.25">
      <c r="A32819">
        <v>44349</v>
      </c>
      <c r="B32819" s="2">
        <v>44319.560867313914</v>
      </c>
      <c r="C32819">
        <v>172754</v>
      </c>
      <c r="D32819">
        <v>3215</v>
      </c>
      <c r="E32819" s="2">
        <f>VLOOKUP(C32819,Подписчики!$A:$C,3,0)</f>
        <v>44309.463625142445</v>
      </c>
      <c r="F32819" t="str">
        <f>VLOOKUP(C32819,Подписчики!$A:$B,2,0)</f>
        <v>UTC+2</v>
      </c>
    </row>
    <row r="32820" spans="1:6" x14ac:dyDescent="0.25">
      <c r="A32820">
        <v>78515</v>
      </c>
      <c r="B32820" s="2">
        <v>44332.767987055013</v>
      </c>
      <c r="C32820">
        <v>172754</v>
      </c>
      <c r="D32820">
        <v>19714</v>
      </c>
      <c r="E32820" s="2">
        <f>VLOOKUP(C32820,Подписчики!$A:$C,3,0)</f>
        <v>44309.463625142445</v>
      </c>
      <c r="F32820" t="str">
        <f>VLOOKUP(C32820,Подписчики!$A:$B,2,0)</f>
        <v>UTC+2</v>
      </c>
    </row>
    <row r="32821" spans="1:6" x14ac:dyDescent="0.25">
      <c r="A32821">
        <v>25206</v>
      </c>
      <c r="B32821" s="2">
        <v>44310.882873786402</v>
      </c>
      <c r="C32821">
        <v>12551</v>
      </c>
      <c r="D32821">
        <v>408075</v>
      </c>
      <c r="E32821" s="2">
        <f>VLOOKUP(C32821,Подписчики!$A:$C,3,0)</f>
        <v>44309.464454985755</v>
      </c>
      <c r="F32821" t="str">
        <f>VLOOKUP(C32821,Подписчики!$A:$B,2,0)</f>
        <v>UTC+2</v>
      </c>
    </row>
    <row r="32822" spans="1:6" x14ac:dyDescent="0.25">
      <c r="A32822">
        <v>26684</v>
      </c>
      <c r="B32822" s="2">
        <v>44311.621967223124</v>
      </c>
      <c r="C32822">
        <v>12551</v>
      </c>
      <c r="D32822">
        <v>190774</v>
      </c>
      <c r="E32822" s="2">
        <f>VLOOKUP(C32822,Подписчики!$A:$C,3,0)</f>
        <v>44309.464454985755</v>
      </c>
      <c r="F32822" t="str">
        <f>VLOOKUP(C32822,Подписчики!$A:$B,2,0)</f>
        <v>UTC+2</v>
      </c>
    </row>
    <row r="32823" spans="1:6" x14ac:dyDescent="0.25">
      <c r="A32823">
        <v>48675</v>
      </c>
      <c r="B32823" s="2">
        <v>44321.635300970869</v>
      </c>
      <c r="C32823">
        <v>12551</v>
      </c>
      <c r="D32823">
        <v>139541</v>
      </c>
      <c r="E32823" s="2">
        <f>VLOOKUP(C32823,Подписчики!$A:$C,3,0)</f>
        <v>44309.464454985755</v>
      </c>
      <c r="F32823" t="str">
        <f>VLOOKUP(C32823,Подписчики!$A:$B,2,0)</f>
        <v>UTC+2</v>
      </c>
    </row>
    <row r="32824" spans="1:6" x14ac:dyDescent="0.25">
      <c r="A32824">
        <v>56523</v>
      </c>
      <c r="B32824" s="2">
        <v>44324.847275080901</v>
      </c>
      <c r="C32824">
        <v>12551</v>
      </c>
      <c r="D32824">
        <v>267917</v>
      </c>
      <c r="E32824" s="2">
        <f>VLOOKUP(C32824,Подписчики!$A:$C,3,0)</f>
        <v>44309.464454985755</v>
      </c>
      <c r="F32824" t="str">
        <f>VLOOKUP(C32824,Подписчики!$A:$B,2,0)</f>
        <v>UTC+2</v>
      </c>
    </row>
    <row r="32825" spans="1:6" x14ac:dyDescent="0.25">
      <c r="A32825">
        <v>77516</v>
      </c>
      <c r="B32825" s="2">
        <v>44332.627210355982</v>
      </c>
      <c r="C32825">
        <v>12551</v>
      </c>
      <c r="D32825">
        <v>204394</v>
      </c>
      <c r="E32825" s="2">
        <f>VLOOKUP(C32825,Подписчики!$A:$C,3,0)</f>
        <v>44309.464454985755</v>
      </c>
      <c r="F32825" t="str">
        <f>VLOOKUP(C32825,Подписчики!$A:$B,2,0)</f>
        <v>UTC+2</v>
      </c>
    </row>
    <row r="32826" spans="1:6" x14ac:dyDescent="0.25">
      <c r="A32826">
        <v>85905</v>
      </c>
      <c r="B32826" s="2">
        <v>44335.941126213591</v>
      </c>
      <c r="C32826">
        <v>12551</v>
      </c>
      <c r="D32826">
        <v>158978</v>
      </c>
      <c r="E32826" s="2">
        <f>VLOOKUP(C32826,Подписчики!$A:$C,3,0)</f>
        <v>44309.464454985755</v>
      </c>
      <c r="F32826" t="str">
        <f>VLOOKUP(C32826,Подписчики!$A:$B,2,0)</f>
        <v>UTC+2</v>
      </c>
    </row>
    <row r="32827" spans="1:6" x14ac:dyDescent="0.25">
      <c r="A32827">
        <v>89851</v>
      </c>
      <c r="B32827" s="2">
        <v>44337.732388349512</v>
      </c>
      <c r="C32827">
        <v>12551</v>
      </c>
      <c r="D32827">
        <v>351192</v>
      </c>
      <c r="E32827" s="2">
        <f>VLOOKUP(C32827,Подписчики!$A:$C,3,0)</f>
        <v>44309.464454985755</v>
      </c>
      <c r="F32827" t="str">
        <f>VLOOKUP(C32827,Подписчики!$A:$B,2,0)</f>
        <v>UTC+2</v>
      </c>
    </row>
    <row r="32828" spans="1:6" x14ac:dyDescent="0.25">
      <c r="A32828">
        <v>203164</v>
      </c>
      <c r="B32828" s="2">
        <v>44369.934653721677</v>
      </c>
      <c r="C32828">
        <v>12551</v>
      </c>
      <c r="D32828">
        <v>74742</v>
      </c>
      <c r="E32828" s="2">
        <f>VLOOKUP(C32828,Подписчики!$A:$C,3,0)</f>
        <v>44309.464454985755</v>
      </c>
      <c r="F32828" t="str">
        <f>VLOOKUP(C32828,Подписчики!$A:$B,2,0)</f>
        <v>UTC+2</v>
      </c>
    </row>
    <row r="32829" spans="1:6" x14ac:dyDescent="0.25">
      <c r="A32829">
        <v>25257</v>
      </c>
      <c r="B32829" s="2">
        <v>44310.898800622577</v>
      </c>
      <c r="C32829">
        <v>88724</v>
      </c>
      <c r="D32829">
        <v>351192</v>
      </c>
      <c r="E32829" s="2">
        <f>VLOOKUP(C32829,Подписчики!$A:$C,3,0)</f>
        <v>44309.464580911677</v>
      </c>
      <c r="F32829" t="str">
        <f>VLOOKUP(C32829,Подписчики!$A:$B,2,0)</f>
        <v>UTC+3</v>
      </c>
    </row>
    <row r="32830" spans="1:6" x14ac:dyDescent="0.25">
      <c r="A32830">
        <v>56451</v>
      </c>
      <c r="B32830" s="2">
        <v>44324.833116504851</v>
      </c>
      <c r="C32830">
        <v>88724</v>
      </c>
      <c r="D32830">
        <v>154256</v>
      </c>
      <c r="E32830" s="2">
        <f>VLOOKUP(C32830,Подписчики!$A:$C,3,0)</f>
        <v>44309.464580911677</v>
      </c>
      <c r="F32830" t="str">
        <f>VLOOKUP(C32830,Подписчики!$A:$B,2,0)</f>
        <v>UTC+3</v>
      </c>
    </row>
    <row r="32831" spans="1:6" x14ac:dyDescent="0.25">
      <c r="A32831">
        <v>71164</v>
      </c>
      <c r="B32831" s="2">
        <v>44330.781336569577</v>
      </c>
      <c r="C32831">
        <v>88724</v>
      </c>
      <c r="D32831">
        <v>347008</v>
      </c>
      <c r="E32831" s="2">
        <f>VLOOKUP(C32831,Подписчики!$A:$C,3,0)</f>
        <v>44309.464580911677</v>
      </c>
      <c r="F32831" t="str">
        <f>VLOOKUP(C32831,Подписчики!$A:$B,2,0)</f>
        <v>UTC+3</v>
      </c>
    </row>
    <row r="32832" spans="1:6" x14ac:dyDescent="0.25">
      <c r="A32832">
        <v>102630</v>
      </c>
      <c r="B32832" s="2">
        <v>44340.842825242718</v>
      </c>
      <c r="C32832">
        <v>88724</v>
      </c>
      <c r="D32832">
        <v>318428</v>
      </c>
      <c r="E32832" s="2">
        <f>VLOOKUP(C32832,Подписчики!$A:$C,3,0)</f>
        <v>44309.464580911677</v>
      </c>
      <c r="F32832" t="str">
        <f>VLOOKUP(C32832,Подписчики!$A:$B,2,0)</f>
        <v>UTC+3</v>
      </c>
    </row>
    <row r="32833" spans="1:6" x14ac:dyDescent="0.25">
      <c r="A32833">
        <v>25099</v>
      </c>
      <c r="B32833" s="2">
        <v>44310.859815533986</v>
      </c>
      <c r="C32833">
        <v>105909</v>
      </c>
      <c r="D32833">
        <v>411922</v>
      </c>
      <c r="E32833" s="2">
        <f>VLOOKUP(C32833,Подписчики!$A:$C,3,0)</f>
        <v>44309.464799430199</v>
      </c>
      <c r="F32833" t="str">
        <f>VLOOKUP(C32833,Подписчики!$A:$B,2,0)</f>
        <v>UTC+1</v>
      </c>
    </row>
    <row r="32834" spans="1:6" x14ac:dyDescent="0.25">
      <c r="A32834">
        <v>62923</v>
      </c>
      <c r="B32834" s="2">
        <v>44327.541045307444</v>
      </c>
      <c r="C32834">
        <v>105909</v>
      </c>
      <c r="D32834">
        <v>230507</v>
      </c>
      <c r="E32834" s="2">
        <f>VLOOKUP(C32834,Подписчики!$A:$C,3,0)</f>
        <v>44309.464799430199</v>
      </c>
      <c r="F32834" t="str">
        <f>VLOOKUP(C32834,Подписчики!$A:$B,2,0)</f>
        <v>UTC+1</v>
      </c>
    </row>
    <row r="32835" spans="1:6" x14ac:dyDescent="0.25">
      <c r="A32835">
        <v>72310</v>
      </c>
      <c r="B32835" s="2">
        <v>44331.023010956145</v>
      </c>
      <c r="C32835">
        <v>105909</v>
      </c>
      <c r="D32835">
        <v>244574</v>
      </c>
      <c r="E32835" s="2">
        <f>VLOOKUP(C32835,Подписчики!$A:$C,3,0)</f>
        <v>44309.464799430199</v>
      </c>
      <c r="F32835" t="str">
        <f>VLOOKUP(C32835,Подписчики!$A:$B,2,0)</f>
        <v>UTC+1</v>
      </c>
    </row>
    <row r="32836" spans="1:6" x14ac:dyDescent="0.25">
      <c r="A32836">
        <v>119630</v>
      </c>
      <c r="B32836" s="2">
        <v>44345.806417475731</v>
      </c>
      <c r="C32836">
        <v>105909</v>
      </c>
      <c r="D32836">
        <v>387595</v>
      </c>
      <c r="E32836" s="2">
        <f>VLOOKUP(C32836,Подписчики!$A:$C,3,0)</f>
        <v>44309.464799430199</v>
      </c>
      <c r="F32836" t="str">
        <f>VLOOKUP(C32836,Подписчики!$A:$B,2,0)</f>
        <v>UTC+1</v>
      </c>
    </row>
    <row r="32837" spans="1:6" x14ac:dyDescent="0.25">
      <c r="A32837">
        <v>139344</v>
      </c>
      <c r="B32837" s="2">
        <v>44351.888941747573</v>
      </c>
      <c r="C32837">
        <v>105909</v>
      </c>
      <c r="D32837">
        <v>267896</v>
      </c>
      <c r="E32837" s="2">
        <f>VLOOKUP(C32837,Подписчики!$A:$C,3,0)</f>
        <v>44309.464799430199</v>
      </c>
      <c r="F32837" t="str">
        <f>VLOOKUP(C32837,Подписчики!$A:$B,2,0)</f>
        <v>UTC+1</v>
      </c>
    </row>
    <row r="32838" spans="1:6" x14ac:dyDescent="0.25">
      <c r="A32838">
        <v>151797</v>
      </c>
      <c r="B32838" s="2">
        <v>44355.696385113268</v>
      </c>
      <c r="C32838">
        <v>105909</v>
      </c>
      <c r="D32838">
        <v>137899</v>
      </c>
      <c r="E32838" s="2">
        <f>VLOOKUP(C32838,Подписчики!$A:$C,3,0)</f>
        <v>44309.464799430199</v>
      </c>
      <c r="F32838" t="str">
        <f>VLOOKUP(C32838,Подписчики!$A:$B,2,0)</f>
        <v>UTC+1</v>
      </c>
    </row>
    <row r="32839" spans="1:6" x14ac:dyDescent="0.25">
      <c r="A32839">
        <v>195695</v>
      </c>
      <c r="B32839" s="2">
        <v>44367.743310679616</v>
      </c>
      <c r="C32839">
        <v>105909</v>
      </c>
      <c r="D32839">
        <v>351192</v>
      </c>
      <c r="E32839" s="2">
        <f>VLOOKUP(C32839,Подписчики!$A:$C,3,0)</f>
        <v>44309.464799430199</v>
      </c>
      <c r="F32839" t="str">
        <f>VLOOKUP(C32839,Подписчики!$A:$B,2,0)</f>
        <v>UTC+1</v>
      </c>
    </row>
    <row r="32840" spans="1:6" x14ac:dyDescent="0.25">
      <c r="A32840">
        <v>196975</v>
      </c>
      <c r="B32840" s="2">
        <v>44367.935333333335</v>
      </c>
      <c r="C32840">
        <v>105909</v>
      </c>
      <c r="D32840">
        <v>250679</v>
      </c>
      <c r="E32840" s="2">
        <f>VLOOKUP(C32840,Подписчики!$A:$C,3,0)</f>
        <v>44309.464799430199</v>
      </c>
      <c r="F32840" t="str">
        <f>VLOOKUP(C32840,Подписчики!$A:$B,2,0)</f>
        <v>UTC+1</v>
      </c>
    </row>
    <row r="32841" spans="1:6" x14ac:dyDescent="0.25">
      <c r="A32841">
        <v>197807</v>
      </c>
      <c r="B32841" s="2">
        <v>44368.531336569584</v>
      </c>
      <c r="C32841">
        <v>105909</v>
      </c>
      <c r="D32841">
        <v>182191</v>
      </c>
      <c r="E32841" s="2">
        <f>VLOOKUP(C32841,Подписчики!$A:$C,3,0)</f>
        <v>44309.464799430199</v>
      </c>
      <c r="F32841" t="str">
        <f>VLOOKUP(C32841,Подписчики!$A:$B,2,0)</f>
        <v>UTC+1</v>
      </c>
    </row>
    <row r="32842" spans="1:6" x14ac:dyDescent="0.25">
      <c r="A32842">
        <v>200973</v>
      </c>
      <c r="B32842" s="2">
        <v>44369.518391585763</v>
      </c>
      <c r="C32842">
        <v>105909</v>
      </c>
      <c r="D32842">
        <v>158978</v>
      </c>
      <c r="E32842" s="2">
        <f>VLOOKUP(C32842,Подписчики!$A:$C,3,0)</f>
        <v>44309.464799430199</v>
      </c>
      <c r="F32842" t="str">
        <f>VLOOKUP(C32842,Подписчики!$A:$B,2,0)</f>
        <v>UTC+1</v>
      </c>
    </row>
    <row r="32843" spans="1:6" x14ac:dyDescent="0.25">
      <c r="A32843">
        <v>230496</v>
      </c>
      <c r="B32843" s="2">
        <v>44377.701239482201</v>
      </c>
      <c r="C32843">
        <v>105909</v>
      </c>
      <c r="D32843">
        <v>304270</v>
      </c>
      <c r="E32843" s="2">
        <f>VLOOKUP(C32843,Подписчики!$A:$C,3,0)</f>
        <v>44309.464799430199</v>
      </c>
      <c r="F32843" t="str">
        <f>VLOOKUP(C32843,Подписчики!$A:$B,2,0)</f>
        <v>UTC+1</v>
      </c>
    </row>
    <row r="32844" spans="1:6" x14ac:dyDescent="0.25">
      <c r="A32844">
        <v>23107</v>
      </c>
      <c r="B32844" s="2">
        <v>44310.456801049833</v>
      </c>
      <c r="C32844">
        <v>167012</v>
      </c>
      <c r="D32844">
        <v>227775</v>
      </c>
      <c r="E32844" s="2">
        <f>VLOOKUP(C32844,Подписчики!$A:$C,3,0)</f>
        <v>44309.468828632482</v>
      </c>
      <c r="F32844" t="str">
        <f>VLOOKUP(C32844,Подписчики!$A:$B,2,0)</f>
        <v>UTC+1</v>
      </c>
    </row>
    <row r="32845" spans="1:6" x14ac:dyDescent="0.25">
      <c r="A32845">
        <v>79393</v>
      </c>
      <c r="B32845" s="2">
        <v>44332.984411003235</v>
      </c>
      <c r="C32845">
        <v>167012</v>
      </c>
      <c r="D32845">
        <v>397531</v>
      </c>
      <c r="E32845" s="2">
        <f>VLOOKUP(C32845,Подписчики!$A:$C,3,0)</f>
        <v>44309.468828632482</v>
      </c>
      <c r="F32845" t="str">
        <f>VLOOKUP(C32845,Подписчики!$A:$B,2,0)</f>
        <v>UTC+1</v>
      </c>
    </row>
    <row r="32846" spans="1:6" x14ac:dyDescent="0.25">
      <c r="A32846">
        <v>85147</v>
      </c>
      <c r="B32846" s="2">
        <v>44335.746546925569</v>
      </c>
      <c r="C32846">
        <v>167012</v>
      </c>
      <c r="D32846">
        <v>242428</v>
      </c>
      <c r="E32846" s="2">
        <f>VLOOKUP(C32846,Подписчики!$A:$C,3,0)</f>
        <v>44309.468828632482</v>
      </c>
      <c r="F32846" t="str">
        <f>VLOOKUP(C32846,Подписчики!$A:$B,2,0)</f>
        <v>UTC+1</v>
      </c>
    </row>
    <row r="32847" spans="1:6" x14ac:dyDescent="0.25">
      <c r="A32847">
        <v>124208</v>
      </c>
      <c r="B32847" s="2">
        <v>44346.799944983824</v>
      </c>
      <c r="C32847">
        <v>167012</v>
      </c>
      <c r="D32847">
        <v>300941</v>
      </c>
      <c r="E32847" s="2">
        <f>VLOOKUP(C32847,Подписчики!$A:$C,3,0)</f>
        <v>44309.468828632482</v>
      </c>
      <c r="F32847" t="str">
        <f>VLOOKUP(C32847,Подписчики!$A:$B,2,0)</f>
        <v>UTC+1</v>
      </c>
    </row>
    <row r="32848" spans="1:6" x14ac:dyDescent="0.25">
      <c r="A32848">
        <v>136534</v>
      </c>
      <c r="B32848" s="2">
        <v>44351.487647249196</v>
      </c>
      <c r="C32848">
        <v>167012</v>
      </c>
      <c r="D32848">
        <v>70091</v>
      </c>
      <c r="E32848" s="2">
        <f>VLOOKUP(C32848,Подписчики!$A:$C,3,0)</f>
        <v>44309.468828632482</v>
      </c>
      <c r="F32848" t="str">
        <f>VLOOKUP(C32848,Подписчики!$A:$B,2,0)</f>
        <v>UTC+1</v>
      </c>
    </row>
    <row r="32849" spans="1:6" x14ac:dyDescent="0.25">
      <c r="A32849">
        <v>156610</v>
      </c>
      <c r="B32849" s="2">
        <v>44357.460139158582</v>
      </c>
      <c r="C32849">
        <v>167012</v>
      </c>
      <c r="D32849">
        <v>182191</v>
      </c>
      <c r="E32849" s="2">
        <f>VLOOKUP(C32849,Подписчики!$A:$C,3,0)</f>
        <v>44309.468828632482</v>
      </c>
      <c r="F32849" t="str">
        <f>VLOOKUP(C32849,Подписчики!$A:$B,2,0)</f>
        <v>UTC+1</v>
      </c>
    </row>
    <row r="32850" spans="1:6" x14ac:dyDescent="0.25">
      <c r="A32850">
        <v>159643</v>
      </c>
      <c r="B32850" s="2">
        <v>44358.433333333334</v>
      </c>
      <c r="C32850">
        <v>167012</v>
      </c>
      <c r="D32850">
        <v>54565</v>
      </c>
      <c r="E32850" s="2">
        <f>VLOOKUP(C32850,Подписчики!$A:$C,3,0)</f>
        <v>44309.468828632482</v>
      </c>
      <c r="F32850" t="str">
        <f>VLOOKUP(C32850,Подписчики!$A:$B,2,0)</f>
        <v>UTC+1</v>
      </c>
    </row>
    <row r="32851" spans="1:6" x14ac:dyDescent="0.25">
      <c r="A32851">
        <v>185584</v>
      </c>
      <c r="B32851" s="2">
        <v>44365.662404530747</v>
      </c>
      <c r="C32851">
        <v>167012</v>
      </c>
      <c r="D32851">
        <v>387595</v>
      </c>
      <c r="E32851" s="2">
        <f>VLOOKUP(C32851,Подписчики!$A:$C,3,0)</f>
        <v>44309.468828632482</v>
      </c>
      <c r="F32851" t="str">
        <f>VLOOKUP(C32851,Подписчики!$A:$B,2,0)</f>
        <v>UTC+1</v>
      </c>
    </row>
    <row r="32852" spans="1:6" x14ac:dyDescent="0.25">
      <c r="A32852">
        <v>202457</v>
      </c>
      <c r="B32852" s="2">
        <v>44369.783763754051</v>
      </c>
      <c r="C32852">
        <v>167012</v>
      </c>
      <c r="D32852">
        <v>81558</v>
      </c>
      <c r="E32852" s="2">
        <f>VLOOKUP(C32852,Подписчики!$A:$C,3,0)</f>
        <v>44309.468828632482</v>
      </c>
      <c r="F32852" t="str">
        <f>VLOOKUP(C32852,Подписчики!$A:$B,2,0)</f>
        <v>UTC+1</v>
      </c>
    </row>
    <row r="32853" spans="1:6" x14ac:dyDescent="0.25">
      <c r="A32853">
        <v>24083</v>
      </c>
      <c r="B32853" s="2">
        <v>44310.691530744341</v>
      </c>
      <c r="C32853">
        <v>64687</v>
      </c>
      <c r="D32853">
        <v>204218</v>
      </c>
      <c r="E32853" s="2">
        <f>VLOOKUP(C32853,Подписчики!$A:$C,3,0)</f>
        <v>44309.468881623936</v>
      </c>
      <c r="F32853" t="str">
        <f>VLOOKUP(C32853,Подписчики!$A:$B,2,0)</f>
        <v>UTC+1</v>
      </c>
    </row>
    <row r="32854" spans="1:6" x14ac:dyDescent="0.25">
      <c r="A32854">
        <v>24084</v>
      </c>
      <c r="B32854" s="2">
        <v>44310.691530744341</v>
      </c>
      <c r="C32854">
        <v>164716</v>
      </c>
      <c r="D32854">
        <v>327633</v>
      </c>
      <c r="E32854" s="2">
        <f>VLOOKUP(C32854,Подписчики!$A:$C,3,0)</f>
        <v>44309.468981623933</v>
      </c>
      <c r="F32854" t="str">
        <f>VLOOKUP(C32854,Подписчики!$A:$B,2,0)</f>
        <v>UTC+1</v>
      </c>
    </row>
    <row r="32855" spans="1:6" x14ac:dyDescent="0.25">
      <c r="A32855">
        <v>57722</v>
      </c>
      <c r="B32855" s="2">
        <v>44325.329721976377</v>
      </c>
      <c r="C32855">
        <v>164716</v>
      </c>
      <c r="D32855">
        <v>461962</v>
      </c>
      <c r="E32855" s="2">
        <f>VLOOKUP(C32855,Подписчики!$A:$C,3,0)</f>
        <v>44309.468981623933</v>
      </c>
      <c r="F32855" t="str">
        <f>VLOOKUP(C32855,Подписчики!$A:$B,2,0)</f>
        <v>UTC+1</v>
      </c>
    </row>
    <row r="32856" spans="1:6" x14ac:dyDescent="0.25">
      <c r="A32856">
        <v>82996</v>
      </c>
      <c r="B32856" s="2">
        <v>44334.756255663429</v>
      </c>
      <c r="C32856">
        <v>164716</v>
      </c>
      <c r="D32856">
        <v>377180</v>
      </c>
      <c r="E32856" s="2">
        <f>VLOOKUP(C32856,Подписчики!$A:$C,3,0)</f>
        <v>44309.468981623933</v>
      </c>
      <c r="F32856" t="str">
        <f>VLOOKUP(C32856,Подписчики!$A:$B,2,0)</f>
        <v>UTC+1</v>
      </c>
    </row>
    <row r="32857" spans="1:6" x14ac:dyDescent="0.25">
      <c r="A32857">
        <v>87158</v>
      </c>
      <c r="B32857" s="2">
        <v>44336.728747572815</v>
      </c>
      <c r="C32857">
        <v>164716</v>
      </c>
      <c r="D32857">
        <v>179296</v>
      </c>
      <c r="E32857" s="2">
        <f>VLOOKUP(C32857,Подписчики!$A:$C,3,0)</f>
        <v>44309.468981623933</v>
      </c>
      <c r="F32857" t="str">
        <f>VLOOKUP(C32857,Подписчики!$A:$B,2,0)</f>
        <v>UTC+1</v>
      </c>
    </row>
    <row r="32858" spans="1:6" x14ac:dyDescent="0.25">
      <c r="A32858">
        <v>101932</v>
      </c>
      <c r="B32858" s="2">
        <v>44340.696385113268</v>
      </c>
      <c r="C32858">
        <v>164716</v>
      </c>
      <c r="D32858">
        <v>42975</v>
      </c>
      <c r="E32858" s="2">
        <f>VLOOKUP(C32858,Подписчики!$A:$C,3,0)</f>
        <v>44309.468981623933</v>
      </c>
      <c r="F32858" t="str">
        <f>VLOOKUP(C32858,Подписчики!$A:$B,2,0)</f>
        <v>UTC+1</v>
      </c>
    </row>
    <row r="32859" spans="1:6" x14ac:dyDescent="0.25">
      <c r="A32859">
        <v>102862</v>
      </c>
      <c r="B32859" s="2">
        <v>44340.911595469261</v>
      </c>
      <c r="C32859">
        <v>164716</v>
      </c>
      <c r="D32859">
        <v>351192</v>
      </c>
      <c r="E32859" s="2">
        <f>VLOOKUP(C32859,Подписчики!$A:$C,3,0)</f>
        <v>44309.468981623933</v>
      </c>
      <c r="F32859" t="str">
        <f>VLOOKUP(C32859,Подписчики!$A:$B,2,0)</f>
        <v>UTC+1</v>
      </c>
    </row>
    <row r="32860" spans="1:6" x14ac:dyDescent="0.25">
      <c r="A32860">
        <v>179774</v>
      </c>
      <c r="B32860" s="2">
        <v>44363.787000000004</v>
      </c>
      <c r="C32860">
        <v>164716</v>
      </c>
      <c r="D32860">
        <v>230507</v>
      </c>
      <c r="E32860" s="2">
        <f>VLOOKUP(C32860,Подписчики!$A:$C,3,0)</f>
        <v>44309.468981623933</v>
      </c>
      <c r="F32860" t="str">
        <f>VLOOKUP(C32860,Подписчики!$A:$B,2,0)</f>
        <v>UTC+1</v>
      </c>
    </row>
    <row r="32861" spans="1:6" x14ac:dyDescent="0.25">
      <c r="A32861">
        <v>186083</v>
      </c>
      <c r="B32861" s="2">
        <v>44365.715802589002</v>
      </c>
      <c r="C32861">
        <v>164716</v>
      </c>
      <c r="D32861">
        <v>439190</v>
      </c>
      <c r="E32861" s="2">
        <f>VLOOKUP(C32861,Подписчики!$A:$C,3,0)</f>
        <v>44309.468981623933</v>
      </c>
      <c r="F32861" t="str">
        <f>VLOOKUP(C32861,Подписчики!$A:$B,2,0)</f>
        <v>UTC+1</v>
      </c>
    </row>
    <row r="32862" spans="1:6" x14ac:dyDescent="0.25">
      <c r="A32862">
        <v>202764</v>
      </c>
      <c r="B32862" s="2">
        <v>44369.842016181232</v>
      </c>
      <c r="C32862">
        <v>164716</v>
      </c>
      <c r="D32862">
        <v>154256</v>
      </c>
      <c r="E32862" s="2">
        <f>VLOOKUP(C32862,Подписчики!$A:$C,3,0)</f>
        <v>44309.468981623933</v>
      </c>
      <c r="F32862" t="str">
        <f>VLOOKUP(C32862,Подписчики!$A:$B,2,0)</f>
        <v>UTC+1</v>
      </c>
    </row>
    <row r="32863" spans="1:6" x14ac:dyDescent="0.25">
      <c r="A32863">
        <v>23128</v>
      </c>
      <c r="B32863" s="2">
        <v>44310.466292306286</v>
      </c>
      <c r="C32863">
        <v>330708</v>
      </c>
      <c r="D32863">
        <v>21760</v>
      </c>
      <c r="E32863" s="2">
        <f>VLOOKUP(C32863,Подписчики!$A:$C,3,0)</f>
        <v>44309.469019373217</v>
      </c>
      <c r="F32863" t="str">
        <f>VLOOKUP(C32863,Подписчики!$A:$B,2,0)</f>
        <v>UTC+0</v>
      </c>
    </row>
    <row r="32864" spans="1:6" x14ac:dyDescent="0.25">
      <c r="A32864">
        <v>35666</v>
      </c>
      <c r="B32864" s="2">
        <v>44316.571385113268</v>
      </c>
      <c r="C32864">
        <v>330708</v>
      </c>
      <c r="D32864">
        <v>128523</v>
      </c>
      <c r="E32864" s="2">
        <f>VLOOKUP(C32864,Подписчики!$A:$C,3,0)</f>
        <v>44309.469019373217</v>
      </c>
      <c r="F32864" t="str">
        <f>VLOOKUP(C32864,Подписчики!$A:$B,2,0)</f>
        <v>UTC+0</v>
      </c>
    </row>
    <row r="32865" spans="1:6" x14ac:dyDescent="0.25">
      <c r="A32865">
        <v>49146</v>
      </c>
      <c r="B32865" s="2">
        <v>44321.820576051781</v>
      </c>
      <c r="C32865">
        <v>330708</v>
      </c>
      <c r="D32865">
        <v>447858</v>
      </c>
      <c r="E32865" s="2">
        <f>VLOOKUP(C32865,Подписчики!$A:$C,3,0)</f>
        <v>44309.469019373217</v>
      </c>
      <c r="F32865" t="str">
        <f>VLOOKUP(C32865,Подписчики!$A:$B,2,0)</f>
        <v>UTC+0</v>
      </c>
    </row>
    <row r="32866" spans="1:6" x14ac:dyDescent="0.25">
      <c r="A32866">
        <v>55937</v>
      </c>
      <c r="B32866" s="2">
        <v>44324.733146153143</v>
      </c>
      <c r="C32866">
        <v>330708</v>
      </c>
      <c r="D32866">
        <v>411922</v>
      </c>
      <c r="E32866" s="2">
        <f>VLOOKUP(C32866,Подписчики!$A:$C,3,0)</f>
        <v>44309.469019373217</v>
      </c>
      <c r="F32866" t="str">
        <f>VLOOKUP(C32866,Подписчики!$A:$B,2,0)</f>
        <v>UTC+0</v>
      </c>
    </row>
    <row r="32867" spans="1:6" x14ac:dyDescent="0.25">
      <c r="A32867">
        <v>80577</v>
      </c>
      <c r="B32867" s="2">
        <v>44333.747760517799</v>
      </c>
      <c r="C32867">
        <v>330708</v>
      </c>
      <c r="D32867">
        <v>305103</v>
      </c>
      <c r="E32867" s="2">
        <f>VLOOKUP(C32867,Подписчики!$A:$C,3,0)</f>
        <v>44309.469019373217</v>
      </c>
      <c r="F32867" t="str">
        <f>VLOOKUP(C32867,Подписчики!$A:$B,2,0)</f>
        <v>UTC+0</v>
      </c>
    </row>
    <row r="32868" spans="1:6" x14ac:dyDescent="0.25">
      <c r="A32868">
        <v>109497</v>
      </c>
      <c r="B32868" s="2">
        <v>44343.725106796119</v>
      </c>
      <c r="C32868">
        <v>330708</v>
      </c>
      <c r="D32868">
        <v>361821</v>
      </c>
      <c r="E32868" s="2">
        <f>VLOOKUP(C32868,Подписчики!$A:$C,3,0)</f>
        <v>44309.469019373217</v>
      </c>
      <c r="F32868" t="str">
        <f>VLOOKUP(C32868,Подписчики!$A:$B,2,0)</f>
        <v>UTC+0</v>
      </c>
    </row>
    <row r="32869" spans="1:6" x14ac:dyDescent="0.25">
      <c r="A32869">
        <v>111109</v>
      </c>
      <c r="B32869" s="2">
        <v>44344.102129449835</v>
      </c>
      <c r="C32869">
        <v>330708</v>
      </c>
      <c r="D32869">
        <v>324211</v>
      </c>
      <c r="E32869" s="2">
        <f>VLOOKUP(C32869,Подписчики!$A:$C,3,0)</f>
        <v>44309.469019373217</v>
      </c>
      <c r="F32869" t="str">
        <f>VLOOKUP(C32869,Подписчики!$A:$B,2,0)</f>
        <v>UTC+0</v>
      </c>
    </row>
    <row r="32870" spans="1:6" x14ac:dyDescent="0.25">
      <c r="A32870">
        <v>141095</v>
      </c>
      <c r="B32870" s="2">
        <v>44352.493697927792</v>
      </c>
      <c r="C32870">
        <v>330708</v>
      </c>
      <c r="D32870">
        <v>254150</v>
      </c>
      <c r="E32870" s="2">
        <f>VLOOKUP(C32870,Подписчики!$A:$C,3,0)</f>
        <v>44309.469019373217</v>
      </c>
      <c r="F32870" t="str">
        <f>VLOOKUP(C32870,Подписчики!$A:$B,2,0)</f>
        <v>UTC+0</v>
      </c>
    </row>
    <row r="32871" spans="1:6" x14ac:dyDescent="0.25">
      <c r="A32871">
        <v>151839</v>
      </c>
      <c r="B32871" s="2">
        <v>44355.702453074431</v>
      </c>
      <c r="C32871">
        <v>330708</v>
      </c>
      <c r="D32871">
        <v>351192</v>
      </c>
      <c r="E32871" s="2">
        <f>VLOOKUP(C32871,Подписчики!$A:$C,3,0)</f>
        <v>44309.469019373217</v>
      </c>
      <c r="F32871" t="str">
        <f>VLOOKUP(C32871,Подписчики!$A:$B,2,0)</f>
        <v>UTC+0</v>
      </c>
    </row>
    <row r="32872" spans="1:6" x14ac:dyDescent="0.25">
      <c r="A32872">
        <v>172783</v>
      </c>
      <c r="B32872" s="2">
        <v>44360.937080906151</v>
      </c>
      <c r="C32872">
        <v>330708</v>
      </c>
      <c r="D32872">
        <v>291317</v>
      </c>
      <c r="E32872" s="2">
        <f>VLOOKUP(C32872,Подписчики!$A:$C,3,0)</f>
        <v>44309.469019373217</v>
      </c>
      <c r="F32872" t="str">
        <f>VLOOKUP(C32872,Подписчики!$A:$B,2,0)</f>
        <v>UTC+0</v>
      </c>
    </row>
    <row r="32873" spans="1:6" x14ac:dyDescent="0.25">
      <c r="A32873">
        <v>22381</v>
      </c>
      <c r="B32873" s="2">
        <v>44309.954880258898</v>
      </c>
      <c r="C32873">
        <v>12697</v>
      </c>
      <c r="D32873">
        <v>112334</v>
      </c>
      <c r="E32873" s="2">
        <f>VLOOKUP(C32873,Подписчики!$A:$C,3,0)</f>
        <v>44309.469445797717</v>
      </c>
      <c r="F32873" t="str">
        <f>VLOOKUP(C32873,Подписчики!$A:$B,2,0)</f>
        <v>UTC+0</v>
      </c>
    </row>
    <row r="32874" spans="1:6" x14ac:dyDescent="0.25">
      <c r="A32874">
        <v>27722</v>
      </c>
      <c r="B32874" s="2">
        <v>44311.985259559922</v>
      </c>
      <c r="C32874">
        <v>12697</v>
      </c>
      <c r="D32874">
        <v>274147</v>
      </c>
      <c r="E32874" s="2">
        <f>VLOOKUP(C32874,Подписчики!$A:$C,3,0)</f>
        <v>44309.469445797717</v>
      </c>
      <c r="F32874" t="str">
        <f>VLOOKUP(C32874,Подписчики!$A:$B,2,0)</f>
        <v>UTC+0</v>
      </c>
    </row>
    <row r="32875" spans="1:6" x14ac:dyDescent="0.25">
      <c r="A32875">
        <v>37011</v>
      </c>
      <c r="B32875" s="2">
        <v>44316.77041423948</v>
      </c>
      <c r="C32875">
        <v>12697</v>
      </c>
      <c r="D32875">
        <v>250679</v>
      </c>
      <c r="E32875" s="2">
        <f>VLOOKUP(C32875,Подписчики!$A:$C,3,0)</f>
        <v>44309.469445797717</v>
      </c>
      <c r="F32875" t="str">
        <f>VLOOKUP(C32875,Подписчики!$A:$B,2,0)</f>
        <v>UTC+0</v>
      </c>
    </row>
    <row r="32876" spans="1:6" x14ac:dyDescent="0.25">
      <c r="A32876">
        <v>38602</v>
      </c>
      <c r="B32876" s="2">
        <v>44317.315999999999</v>
      </c>
      <c r="C32876">
        <v>12697</v>
      </c>
      <c r="D32876">
        <v>137327</v>
      </c>
      <c r="E32876" s="2">
        <f>VLOOKUP(C32876,Подписчики!$A:$C,3,0)</f>
        <v>44309.469445797717</v>
      </c>
      <c r="F32876" t="str">
        <f>VLOOKUP(C32876,Подписчики!$A:$B,2,0)</f>
        <v>UTC+0</v>
      </c>
    </row>
    <row r="32877" spans="1:6" x14ac:dyDescent="0.25">
      <c r="A32877">
        <v>42065</v>
      </c>
      <c r="B32877" s="2">
        <v>44318.621546925569</v>
      </c>
      <c r="C32877">
        <v>12697</v>
      </c>
      <c r="D32877">
        <v>182191</v>
      </c>
      <c r="E32877" s="2">
        <f>VLOOKUP(C32877,Подписчики!$A:$C,3,0)</f>
        <v>44309.469445797717</v>
      </c>
      <c r="F32877" t="str">
        <f>VLOOKUP(C32877,Подписчики!$A:$B,2,0)</f>
        <v>UTC+0</v>
      </c>
    </row>
    <row r="32878" spans="1:6" x14ac:dyDescent="0.25">
      <c r="A32878">
        <v>42749</v>
      </c>
      <c r="B32878" s="2">
        <v>44318.752614886733</v>
      </c>
      <c r="C32878">
        <v>12697</v>
      </c>
      <c r="D32878">
        <v>16861</v>
      </c>
      <c r="E32878" s="2">
        <f>VLOOKUP(C32878,Подписчики!$A:$C,3,0)</f>
        <v>44309.469445797717</v>
      </c>
      <c r="F32878" t="str">
        <f>VLOOKUP(C32878,Подписчики!$A:$B,2,0)</f>
        <v>UTC+0</v>
      </c>
    </row>
    <row r="32879" spans="1:6" x14ac:dyDescent="0.25">
      <c r="A32879">
        <v>52845</v>
      </c>
      <c r="B32879" s="2">
        <v>44323.755851132686</v>
      </c>
      <c r="C32879">
        <v>12697</v>
      </c>
      <c r="D32879">
        <v>411922</v>
      </c>
      <c r="E32879" s="2">
        <f>VLOOKUP(C32879,Подписчики!$A:$C,3,0)</f>
        <v>44309.469445797717</v>
      </c>
      <c r="F32879" t="str">
        <f>VLOOKUP(C32879,Подписчики!$A:$B,2,0)</f>
        <v>UTC+0</v>
      </c>
    </row>
    <row r="32880" spans="1:6" x14ac:dyDescent="0.25">
      <c r="A32880">
        <v>59864</v>
      </c>
      <c r="B32880" s="2">
        <v>44325.886919093849</v>
      </c>
      <c r="C32880">
        <v>12697</v>
      </c>
      <c r="D32880">
        <v>411922</v>
      </c>
      <c r="E32880" s="2">
        <f>VLOOKUP(C32880,Подписчики!$A:$C,3,0)</f>
        <v>44309.469445797717</v>
      </c>
      <c r="F32880" t="str">
        <f>VLOOKUP(C32880,Подписчики!$A:$B,2,0)</f>
        <v>UTC+0</v>
      </c>
    </row>
    <row r="32881" spans="1:6" x14ac:dyDescent="0.25">
      <c r="A32881">
        <v>62260</v>
      </c>
      <c r="B32881" s="2">
        <v>44326.97</v>
      </c>
      <c r="C32881">
        <v>12697</v>
      </c>
      <c r="D32881">
        <v>447858</v>
      </c>
      <c r="E32881" s="2">
        <f>VLOOKUP(C32881,Подписчики!$A:$C,3,0)</f>
        <v>44309.469445797717</v>
      </c>
      <c r="F32881" t="str">
        <f>VLOOKUP(C32881,Подписчики!$A:$B,2,0)</f>
        <v>UTC+0</v>
      </c>
    </row>
    <row r="32882" spans="1:6" x14ac:dyDescent="0.25">
      <c r="A32882">
        <v>66834</v>
      </c>
      <c r="B32882" s="2">
        <v>44329.001805825246</v>
      </c>
      <c r="C32882">
        <v>12697</v>
      </c>
      <c r="D32882">
        <v>165114</v>
      </c>
      <c r="E32882" s="2">
        <f>VLOOKUP(C32882,Подписчики!$A:$C,3,0)</f>
        <v>44309.469445797717</v>
      </c>
      <c r="F32882" t="str">
        <f>VLOOKUP(C32882,Подписчики!$A:$B,2,0)</f>
        <v>UTC+0</v>
      </c>
    </row>
    <row r="32883" spans="1:6" x14ac:dyDescent="0.25">
      <c r="A32883">
        <v>77188</v>
      </c>
      <c r="B32883" s="2">
        <v>44332.561676375408</v>
      </c>
      <c r="C32883">
        <v>12697</v>
      </c>
      <c r="D32883">
        <v>62570</v>
      </c>
      <c r="E32883" s="2">
        <f>VLOOKUP(C32883,Подписчики!$A:$C,3,0)</f>
        <v>44309.469445797717</v>
      </c>
      <c r="F32883" t="str">
        <f>VLOOKUP(C32883,Подписчики!$A:$B,2,0)</f>
        <v>UTC+0</v>
      </c>
    </row>
    <row r="32884" spans="1:6" x14ac:dyDescent="0.25">
      <c r="A32884">
        <v>79141</v>
      </c>
      <c r="B32884" s="2">
        <v>44332.892999999996</v>
      </c>
      <c r="C32884">
        <v>12697</v>
      </c>
      <c r="D32884">
        <v>315199</v>
      </c>
      <c r="E32884" s="2">
        <f>VLOOKUP(C32884,Подписчики!$A:$C,3,0)</f>
        <v>44309.469445797717</v>
      </c>
      <c r="F32884" t="str">
        <f>VLOOKUP(C32884,Подписчики!$A:$B,2,0)</f>
        <v>UTC+0</v>
      </c>
    </row>
    <row r="32885" spans="1:6" x14ac:dyDescent="0.25">
      <c r="A32885">
        <v>23020</v>
      </c>
      <c r="B32885" s="2">
        <v>44310.41685436893</v>
      </c>
      <c r="C32885">
        <v>125413</v>
      </c>
      <c r="D32885">
        <v>351192</v>
      </c>
      <c r="E32885" s="2">
        <f>VLOOKUP(C32885,Подписчики!$A:$C,3,0)</f>
        <v>44309.469874928771</v>
      </c>
      <c r="F32885" t="str">
        <f>VLOOKUP(C32885,Подписчики!$A:$B,2,0)</f>
        <v>UTC+2</v>
      </c>
    </row>
    <row r="32886" spans="1:6" x14ac:dyDescent="0.25">
      <c r="A32886">
        <v>44180</v>
      </c>
      <c r="B32886" s="2">
        <v>44319.468634304205</v>
      </c>
      <c r="C32886">
        <v>125413</v>
      </c>
      <c r="D32886">
        <v>411922</v>
      </c>
      <c r="E32886" s="2">
        <f>VLOOKUP(C32886,Подписчики!$A:$C,3,0)</f>
        <v>44309.469874928771</v>
      </c>
      <c r="F32886" t="str">
        <f>VLOOKUP(C32886,Подписчики!$A:$B,2,0)</f>
        <v>UTC+2</v>
      </c>
    </row>
    <row r="32887" spans="1:6" x14ac:dyDescent="0.25">
      <c r="A32887">
        <v>55265</v>
      </c>
      <c r="B32887" s="2">
        <v>44324.598084142395</v>
      </c>
      <c r="C32887">
        <v>125413</v>
      </c>
      <c r="D32887">
        <v>209917</v>
      </c>
      <c r="E32887" s="2">
        <f>VLOOKUP(C32887,Подписчики!$A:$C,3,0)</f>
        <v>44309.469874928771</v>
      </c>
      <c r="F32887" t="str">
        <f>VLOOKUP(C32887,Подписчики!$A:$B,2,0)</f>
        <v>UTC+2</v>
      </c>
    </row>
    <row r="32888" spans="1:6" x14ac:dyDescent="0.25">
      <c r="A32888">
        <v>64365</v>
      </c>
      <c r="B32888" s="2">
        <v>44327.908763754043</v>
      </c>
      <c r="C32888">
        <v>125413</v>
      </c>
      <c r="D32888">
        <v>158978</v>
      </c>
      <c r="E32888" s="2">
        <f>VLOOKUP(C32888,Подписчики!$A:$C,3,0)</f>
        <v>44309.469874928771</v>
      </c>
      <c r="F32888" t="str">
        <f>VLOOKUP(C32888,Подписчики!$A:$B,2,0)</f>
        <v>UTC+2</v>
      </c>
    </row>
    <row r="32889" spans="1:6" x14ac:dyDescent="0.25">
      <c r="A32889">
        <v>83222</v>
      </c>
      <c r="B32889" s="2">
        <v>44334.823003236241</v>
      </c>
      <c r="C32889">
        <v>125413</v>
      </c>
      <c r="D32889">
        <v>473323</v>
      </c>
      <c r="E32889" s="2">
        <f>VLOOKUP(C32889,Подписчики!$A:$C,3,0)</f>
        <v>44309.469874928771</v>
      </c>
      <c r="F32889" t="str">
        <f>VLOOKUP(C32889,Подписчики!$A:$B,2,0)</f>
        <v>UTC+2</v>
      </c>
    </row>
    <row r="32890" spans="1:6" x14ac:dyDescent="0.25">
      <c r="A32890">
        <v>96614</v>
      </c>
      <c r="B32890" s="2">
        <v>44339.031952879421</v>
      </c>
      <c r="C32890">
        <v>125413</v>
      </c>
      <c r="D32890">
        <v>117703</v>
      </c>
      <c r="E32890" s="2">
        <f>VLOOKUP(C32890,Подписчики!$A:$C,3,0)</f>
        <v>44309.469874928771</v>
      </c>
      <c r="F32890" t="str">
        <f>VLOOKUP(C32890,Подписчики!$A:$B,2,0)</f>
        <v>UTC+2</v>
      </c>
    </row>
    <row r="32891" spans="1:6" x14ac:dyDescent="0.25">
      <c r="A32891">
        <v>25167</v>
      </c>
      <c r="B32891" s="2">
        <v>44310.873974110029</v>
      </c>
      <c r="C32891">
        <v>181210</v>
      </c>
      <c r="D32891">
        <v>234700</v>
      </c>
      <c r="E32891" s="2">
        <f>VLOOKUP(C32891,Подписчики!$A:$C,3,0)</f>
        <v>44309.472754522787</v>
      </c>
      <c r="F32891" t="str">
        <f>VLOOKUP(C32891,Подписчики!$A:$B,2,0)</f>
        <v>UTC+0</v>
      </c>
    </row>
    <row r="32892" spans="1:6" x14ac:dyDescent="0.25">
      <c r="A32892">
        <v>80466</v>
      </c>
      <c r="B32892" s="2">
        <v>44333.721870550158</v>
      </c>
      <c r="C32892">
        <v>181210</v>
      </c>
      <c r="D32892">
        <v>183565</v>
      </c>
      <c r="E32892" s="2">
        <f>VLOOKUP(C32892,Подписчики!$A:$C,3,0)</f>
        <v>44309.472754522787</v>
      </c>
      <c r="F32892" t="str">
        <f>VLOOKUP(C32892,Подписчики!$A:$B,2,0)</f>
        <v>UTC+0</v>
      </c>
    </row>
    <row r="32893" spans="1:6" x14ac:dyDescent="0.25">
      <c r="A32893">
        <v>92038</v>
      </c>
      <c r="B32893" s="2">
        <v>44337.966207119738</v>
      </c>
      <c r="C32893">
        <v>181210</v>
      </c>
      <c r="D32893">
        <v>250679</v>
      </c>
      <c r="E32893" s="2">
        <f>VLOOKUP(C32893,Подписчики!$A:$C,3,0)</f>
        <v>44309.472754522787</v>
      </c>
      <c r="F32893" t="str">
        <f>VLOOKUP(C32893,Подписчики!$A:$B,2,0)</f>
        <v>UTC+0</v>
      </c>
    </row>
    <row r="32894" spans="1:6" x14ac:dyDescent="0.25">
      <c r="A32894">
        <v>109011</v>
      </c>
      <c r="B32894" s="2">
        <v>44343.650673139156</v>
      </c>
      <c r="C32894">
        <v>181210</v>
      </c>
      <c r="D32894">
        <v>411922</v>
      </c>
      <c r="E32894" s="2">
        <f>VLOOKUP(C32894,Подписчики!$A:$C,3,0)</f>
        <v>44309.472754522787</v>
      </c>
      <c r="F32894" t="str">
        <f>VLOOKUP(C32894,Подписчики!$A:$B,2,0)</f>
        <v>UTC+0</v>
      </c>
    </row>
    <row r="32895" spans="1:6" x14ac:dyDescent="0.25">
      <c r="A32895">
        <v>123840</v>
      </c>
      <c r="B32895" s="2">
        <v>44346.762323624593</v>
      </c>
      <c r="C32895">
        <v>181210</v>
      </c>
      <c r="D32895">
        <v>62068</v>
      </c>
      <c r="E32895" s="2">
        <f>VLOOKUP(C32895,Подписчики!$A:$C,3,0)</f>
        <v>44309.472754522787</v>
      </c>
      <c r="F32895" t="str">
        <f>VLOOKUP(C32895,Подписчики!$A:$B,2,0)</f>
        <v>UTC+0</v>
      </c>
    </row>
    <row r="32896" spans="1:6" x14ac:dyDescent="0.25">
      <c r="A32896">
        <v>161917</v>
      </c>
      <c r="B32896" s="2">
        <v>44358.786595469253</v>
      </c>
      <c r="C32896">
        <v>181210</v>
      </c>
      <c r="D32896">
        <v>285365</v>
      </c>
      <c r="E32896" s="2">
        <f>VLOOKUP(C32896,Подписчики!$A:$C,3,0)</f>
        <v>44309.472754522787</v>
      </c>
      <c r="F32896" t="str">
        <f>VLOOKUP(C32896,Подписчики!$A:$B,2,0)</f>
        <v>UTC+0</v>
      </c>
    </row>
    <row r="32897" spans="1:6" x14ac:dyDescent="0.25">
      <c r="A32897">
        <v>179444</v>
      </c>
      <c r="B32897" s="2">
        <v>44363.725106796119</v>
      </c>
      <c r="C32897">
        <v>181210</v>
      </c>
      <c r="D32897">
        <v>351192</v>
      </c>
      <c r="E32897" s="2">
        <f>VLOOKUP(C32897,Подписчики!$A:$C,3,0)</f>
        <v>44309.472754522787</v>
      </c>
      <c r="F32897" t="str">
        <f>VLOOKUP(C32897,Подписчики!$A:$B,2,0)</f>
        <v>UTC+0</v>
      </c>
    </row>
    <row r="32898" spans="1:6" x14ac:dyDescent="0.25">
      <c r="A32898">
        <v>24266</v>
      </c>
      <c r="B32898" s="2">
        <v>44310.712970873785</v>
      </c>
      <c r="C32898">
        <v>244924</v>
      </c>
      <c r="D32898">
        <v>104958</v>
      </c>
      <c r="E32898" s="2">
        <f>VLOOKUP(C32898,Подписчики!$A:$C,3,0)</f>
        <v>44309.473128383193</v>
      </c>
      <c r="F32898" t="str">
        <f>VLOOKUP(C32898,Подписчики!$A:$B,2,0)</f>
        <v>UTC+2</v>
      </c>
    </row>
    <row r="32899" spans="1:6" x14ac:dyDescent="0.25">
      <c r="A32899">
        <v>37325</v>
      </c>
      <c r="B32899" s="2">
        <v>44316.806822006467</v>
      </c>
      <c r="C32899">
        <v>244924</v>
      </c>
      <c r="D32899">
        <v>387595</v>
      </c>
      <c r="E32899" s="2">
        <f>VLOOKUP(C32899,Подписчики!$A:$C,3,0)</f>
        <v>44309.473128383193</v>
      </c>
      <c r="F32899" t="str">
        <f>VLOOKUP(C32899,Подписчики!$A:$B,2,0)</f>
        <v>UTC+2</v>
      </c>
    </row>
    <row r="32900" spans="1:6" x14ac:dyDescent="0.25">
      <c r="A32900">
        <v>44366</v>
      </c>
      <c r="B32900" s="2">
        <v>44319.572194174754</v>
      </c>
      <c r="C32900">
        <v>244924</v>
      </c>
      <c r="D32900">
        <v>411922</v>
      </c>
      <c r="E32900" s="2">
        <f>VLOOKUP(C32900,Подписчики!$A:$C,3,0)</f>
        <v>44309.473128383193</v>
      </c>
      <c r="F32900" t="str">
        <f>VLOOKUP(C32900,Подписчики!$A:$B,2,0)</f>
        <v>UTC+2</v>
      </c>
    </row>
    <row r="32901" spans="1:6" x14ac:dyDescent="0.25">
      <c r="A32901">
        <v>56829</v>
      </c>
      <c r="B32901" s="2">
        <v>44324.911999999997</v>
      </c>
      <c r="C32901">
        <v>244924</v>
      </c>
      <c r="D32901">
        <v>449373</v>
      </c>
      <c r="E32901" s="2">
        <f>VLOOKUP(C32901,Подписчики!$A:$C,3,0)</f>
        <v>44309.473128383193</v>
      </c>
      <c r="F32901" t="str">
        <f>VLOOKUP(C32901,Подписчики!$A:$B,2,0)</f>
        <v>UTC+2</v>
      </c>
    </row>
    <row r="32902" spans="1:6" x14ac:dyDescent="0.25">
      <c r="A32902">
        <v>73019</v>
      </c>
      <c r="B32902" s="2">
        <v>44331.396008178963</v>
      </c>
      <c r="C32902">
        <v>244924</v>
      </c>
      <c r="D32902">
        <v>264901</v>
      </c>
      <c r="E32902" s="2">
        <f>VLOOKUP(C32902,Подписчики!$A:$C,3,0)</f>
        <v>44309.473128383193</v>
      </c>
      <c r="F32902" t="str">
        <f>VLOOKUP(C32902,Подписчики!$A:$B,2,0)</f>
        <v>UTC+2</v>
      </c>
    </row>
    <row r="32903" spans="1:6" x14ac:dyDescent="0.25">
      <c r="A32903">
        <v>22757</v>
      </c>
      <c r="B32903" s="2">
        <v>44310.218329416792</v>
      </c>
      <c r="C32903">
        <v>43812</v>
      </c>
      <c r="D32903">
        <v>230507</v>
      </c>
      <c r="E32903" s="2">
        <f>VLOOKUP(C32903,Подписчики!$A:$C,3,0)</f>
        <v>44309.476625641022</v>
      </c>
      <c r="F32903" t="str">
        <f>VLOOKUP(C32903,Подписчики!$A:$B,2,0)</f>
        <v>UTC+1</v>
      </c>
    </row>
    <row r="32904" spans="1:6" x14ac:dyDescent="0.25">
      <c r="A32904">
        <v>42279</v>
      </c>
      <c r="B32904" s="2">
        <v>44318.668877022654</v>
      </c>
      <c r="C32904">
        <v>43812</v>
      </c>
      <c r="D32904">
        <v>288818</v>
      </c>
      <c r="E32904" s="2">
        <f>VLOOKUP(C32904,Подписчики!$A:$C,3,0)</f>
        <v>44309.476625641022</v>
      </c>
      <c r="F32904" t="str">
        <f>VLOOKUP(C32904,Подписчики!$A:$B,2,0)</f>
        <v>UTC+1</v>
      </c>
    </row>
    <row r="32905" spans="1:6" x14ac:dyDescent="0.25">
      <c r="A32905">
        <v>134817</v>
      </c>
      <c r="B32905" s="2">
        <v>44350.754637540456</v>
      </c>
      <c r="C32905">
        <v>43812</v>
      </c>
      <c r="D32905">
        <v>301535</v>
      </c>
      <c r="E32905" s="2">
        <f>VLOOKUP(C32905,Подписчики!$A:$C,3,0)</f>
        <v>44309.476625641022</v>
      </c>
      <c r="F32905" t="str">
        <f>VLOOKUP(C32905,Подписчики!$A:$B,2,0)</f>
        <v>UTC+1</v>
      </c>
    </row>
    <row r="32906" spans="1:6" x14ac:dyDescent="0.25">
      <c r="A32906">
        <v>157965</v>
      </c>
      <c r="B32906" s="2">
        <v>44357.746546925569</v>
      </c>
      <c r="C32906">
        <v>43812</v>
      </c>
      <c r="D32906">
        <v>158978</v>
      </c>
      <c r="E32906" s="2">
        <f>VLOOKUP(C32906,Подписчики!$A:$C,3,0)</f>
        <v>44309.476625641022</v>
      </c>
      <c r="F32906" t="str">
        <f>VLOOKUP(C32906,Подписчики!$A:$B,2,0)</f>
        <v>UTC+1</v>
      </c>
    </row>
    <row r="32907" spans="1:6" x14ac:dyDescent="0.25">
      <c r="A32907">
        <v>161900</v>
      </c>
      <c r="B32907" s="2">
        <v>44358.785381877024</v>
      </c>
      <c r="C32907">
        <v>43812</v>
      </c>
      <c r="D32907">
        <v>411922</v>
      </c>
      <c r="E32907" s="2">
        <f>VLOOKUP(C32907,Подписчики!$A:$C,3,0)</f>
        <v>44309.476625641022</v>
      </c>
      <c r="F32907" t="str">
        <f>VLOOKUP(C32907,Подписчики!$A:$B,2,0)</f>
        <v>UTC+1</v>
      </c>
    </row>
    <row r="32908" spans="1:6" x14ac:dyDescent="0.25">
      <c r="A32908">
        <v>166876</v>
      </c>
      <c r="B32908" s="2">
        <v>44359.795090614891</v>
      </c>
      <c r="C32908">
        <v>43812</v>
      </c>
      <c r="D32908">
        <v>118549</v>
      </c>
      <c r="E32908" s="2">
        <f>VLOOKUP(C32908,Подписчики!$A:$C,3,0)</f>
        <v>44309.476625641022</v>
      </c>
      <c r="F32908" t="str">
        <f>VLOOKUP(C32908,Подписчики!$A:$B,2,0)</f>
        <v>UTC+1</v>
      </c>
    </row>
    <row r="32909" spans="1:6" x14ac:dyDescent="0.25">
      <c r="A32909">
        <v>177497</v>
      </c>
      <c r="B32909" s="2">
        <v>44362.827453074438</v>
      </c>
      <c r="C32909">
        <v>43812</v>
      </c>
      <c r="D32909">
        <v>251574</v>
      </c>
      <c r="E32909" s="2">
        <f>VLOOKUP(C32909,Подписчики!$A:$C,3,0)</f>
        <v>44309.476625641022</v>
      </c>
      <c r="F32909" t="str">
        <f>VLOOKUP(C32909,Подписчики!$A:$B,2,0)</f>
        <v>UTC+1</v>
      </c>
    </row>
    <row r="32910" spans="1:6" x14ac:dyDescent="0.25">
      <c r="A32910">
        <v>202550</v>
      </c>
      <c r="B32910" s="2">
        <v>44369.798326860844</v>
      </c>
      <c r="C32910">
        <v>43812</v>
      </c>
      <c r="D32910">
        <v>374994</v>
      </c>
      <c r="E32910" s="2">
        <f>VLOOKUP(C32910,Подписчики!$A:$C,3,0)</f>
        <v>44309.476625641022</v>
      </c>
      <c r="F32910" t="str">
        <f>VLOOKUP(C32910,Подписчики!$A:$B,2,0)</f>
        <v>UTC+1</v>
      </c>
    </row>
    <row r="32911" spans="1:6" x14ac:dyDescent="0.25">
      <c r="A32911">
        <v>235154</v>
      </c>
      <c r="B32911" s="2">
        <v>44379.511919093857</v>
      </c>
      <c r="C32911">
        <v>43812</v>
      </c>
      <c r="D32911">
        <v>212908</v>
      </c>
      <c r="E32911" s="2">
        <f>VLOOKUP(C32911,Подписчики!$A:$C,3,0)</f>
        <v>44309.476625641022</v>
      </c>
      <c r="F32911" t="str">
        <f>VLOOKUP(C32911,Подписчики!$A:$B,2,0)</f>
        <v>UTC+1</v>
      </c>
    </row>
    <row r="32912" spans="1:6" x14ac:dyDescent="0.25">
      <c r="A32912">
        <v>248473</v>
      </c>
      <c r="B32912" s="2">
        <v>44382.720656957928</v>
      </c>
      <c r="C32912">
        <v>43812</v>
      </c>
      <c r="D32912">
        <v>397390</v>
      </c>
      <c r="E32912" s="2">
        <f>VLOOKUP(C32912,Подписчики!$A:$C,3,0)</f>
        <v>44309.476625641022</v>
      </c>
      <c r="F32912" t="str">
        <f>VLOOKUP(C32912,Подписчики!$A:$B,2,0)</f>
        <v>UTC+1</v>
      </c>
    </row>
    <row r="32913" spans="1:6" x14ac:dyDescent="0.25">
      <c r="A32913">
        <v>310945</v>
      </c>
      <c r="B32913" s="2">
        <v>44401.691530744341</v>
      </c>
      <c r="C32913">
        <v>43812</v>
      </c>
      <c r="D32913">
        <v>330333</v>
      </c>
      <c r="E32913" s="2">
        <f>VLOOKUP(C32913,Подписчики!$A:$C,3,0)</f>
        <v>44309.476625641022</v>
      </c>
      <c r="F32913" t="str">
        <f>VLOOKUP(C32913,Подписчики!$A:$B,2,0)</f>
        <v>UTC+1</v>
      </c>
    </row>
    <row r="32914" spans="1:6" x14ac:dyDescent="0.25">
      <c r="A32914">
        <v>312430</v>
      </c>
      <c r="B32914" s="2">
        <v>44401.879233009713</v>
      </c>
      <c r="C32914">
        <v>43812</v>
      </c>
      <c r="D32914">
        <v>5151</v>
      </c>
      <c r="E32914" s="2">
        <f>VLOOKUP(C32914,Подписчики!$A:$C,3,0)</f>
        <v>44309.476625641022</v>
      </c>
      <c r="F32914" t="str">
        <f>VLOOKUP(C32914,Подписчики!$A:$B,2,0)</f>
        <v>UTC+1</v>
      </c>
    </row>
    <row r="32915" spans="1:6" x14ac:dyDescent="0.25">
      <c r="A32915">
        <v>324955</v>
      </c>
      <c r="B32915" s="2">
        <v>44405.736838187702</v>
      </c>
      <c r="C32915">
        <v>43812</v>
      </c>
      <c r="D32915">
        <v>182191</v>
      </c>
      <c r="E32915" s="2">
        <f>VLOOKUP(C32915,Подписчики!$A:$C,3,0)</f>
        <v>44309.476625641022</v>
      </c>
      <c r="F32915" t="str">
        <f>VLOOKUP(C32915,Подписчики!$A:$B,2,0)</f>
        <v>UTC+1</v>
      </c>
    </row>
    <row r="32916" spans="1:6" x14ac:dyDescent="0.25">
      <c r="A32916">
        <v>335478</v>
      </c>
      <c r="B32916" s="2">
        <v>44408.676967637541</v>
      </c>
      <c r="C32916">
        <v>43812</v>
      </c>
      <c r="D32916">
        <v>439981</v>
      </c>
      <c r="E32916" s="2">
        <f>VLOOKUP(C32916,Подписчики!$A:$C,3,0)</f>
        <v>44309.476625641022</v>
      </c>
      <c r="F32916" t="str">
        <f>VLOOKUP(C32916,Подписчики!$A:$B,2,0)</f>
        <v>UTC+1</v>
      </c>
    </row>
    <row r="32917" spans="1:6" x14ac:dyDescent="0.25">
      <c r="A32917">
        <v>370018</v>
      </c>
      <c r="B32917" s="2">
        <v>44418.628423948219</v>
      </c>
      <c r="C32917">
        <v>43812</v>
      </c>
      <c r="D32917">
        <v>154256</v>
      </c>
      <c r="E32917" s="2">
        <f>VLOOKUP(C32917,Подписчики!$A:$C,3,0)</f>
        <v>44309.476625641022</v>
      </c>
      <c r="F32917" t="str">
        <f>VLOOKUP(C32917,Подписчики!$A:$B,2,0)</f>
        <v>UTC+1</v>
      </c>
    </row>
    <row r="32918" spans="1:6" x14ac:dyDescent="0.25">
      <c r="A32918">
        <v>406019</v>
      </c>
      <c r="B32918" s="2">
        <v>44429.788618122977</v>
      </c>
      <c r="C32918">
        <v>43812</v>
      </c>
      <c r="D32918">
        <v>447119</v>
      </c>
      <c r="E32918" s="2">
        <f>VLOOKUP(C32918,Подписчики!$A:$C,3,0)</f>
        <v>44309.476625641022</v>
      </c>
      <c r="F32918" t="str">
        <f>VLOOKUP(C32918,Подписчики!$A:$B,2,0)</f>
        <v>UTC+1</v>
      </c>
    </row>
    <row r="32919" spans="1:6" x14ac:dyDescent="0.25">
      <c r="A32919">
        <v>25290</v>
      </c>
      <c r="B32919" s="2">
        <v>44310.909329508344</v>
      </c>
      <c r="C32919">
        <v>50519</v>
      </c>
      <c r="D32919">
        <v>189009</v>
      </c>
      <c r="E32919" s="2">
        <f>VLOOKUP(C32919,Подписчики!$A:$C,3,0)</f>
        <v>44309.481313319084</v>
      </c>
      <c r="F32919" t="str">
        <f>VLOOKUP(C32919,Подписчики!$A:$B,2,0)</f>
        <v>UTC+1</v>
      </c>
    </row>
    <row r="32920" spans="1:6" x14ac:dyDescent="0.25">
      <c r="A32920">
        <v>32574</v>
      </c>
      <c r="B32920" s="2">
        <v>44314.892177993534</v>
      </c>
      <c r="C32920">
        <v>50519</v>
      </c>
      <c r="D32920">
        <v>411922</v>
      </c>
      <c r="E32920" s="2">
        <f>VLOOKUP(C32920,Подписчики!$A:$C,3,0)</f>
        <v>44309.481313319084</v>
      </c>
      <c r="F32920" t="str">
        <f>VLOOKUP(C32920,Подписчики!$A:$B,2,0)</f>
        <v>UTC+1</v>
      </c>
    </row>
    <row r="32921" spans="1:6" x14ac:dyDescent="0.25">
      <c r="A32921">
        <v>36404</v>
      </c>
      <c r="B32921" s="2">
        <v>44316.688294498381</v>
      </c>
      <c r="C32921">
        <v>50519</v>
      </c>
      <c r="D32921">
        <v>421199</v>
      </c>
      <c r="E32921" s="2">
        <f>VLOOKUP(C32921,Подписчики!$A:$C,3,0)</f>
        <v>44309.481313319084</v>
      </c>
      <c r="F32921" t="str">
        <f>VLOOKUP(C32921,Подписчики!$A:$B,2,0)</f>
        <v>UTC+1</v>
      </c>
    </row>
    <row r="32922" spans="1:6" x14ac:dyDescent="0.25">
      <c r="A32922">
        <v>40659</v>
      </c>
      <c r="B32922" s="2">
        <v>44317.939103559875</v>
      </c>
      <c r="C32922">
        <v>50519</v>
      </c>
      <c r="D32922">
        <v>330333</v>
      </c>
      <c r="E32922" s="2">
        <f>VLOOKUP(C32922,Подписчики!$A:$C,3,0)</f>
        <v>44309.481313319084</v>
      </c>
      <c r="F32922" t="str">
        <f>VLOOKUP(C32922,Подписчики!$A:$B,2,0)</f>
        <v>UTC+1</v>
      </c>
    </row>
    <row r="32923" spans="1:6" x14ac:dyDescent="0.25">
      <c r="A32923">
        <v>56773</v>
      </c>
      <c r="B32923" s="2">
        <v>44324.898403881954</v>
      </c>
      <c r="C32923">
        <v>50519</v>
      </c>
      <c r="D32923">
        <v>18748</v>
      </c>
      <c r="E32923" s="2">
        <f>VLOOKUP(C32923,Подписчики!$A:$C,3,0)</f>
        <v>44309.481313319084</v>
      </c>
      <c r="F32923" t="str">
        <f>VLOOKUP(C32923,Подписчики!$A:$B,2,0)</f>
        <v>UTC+1</v>
      </c>
    </row>
    <row r="32924" spans="1:6" x14ac:dyDescent="0.25">
      <c r="A32924">
        <v>71355</v>
      </c>
      <c r="B32924" s="2">
        <v>44330.806417475731</v>
      </c>
      <c r="C32924">
        <v>50519</v>
      </c>
      <c r="D32924">
        <v>182984</v>
      </c>
      <c r="E32924" s="2">
        <f>VLOOKUP(C32924,Подписчики!$A:$C,3,0)</f>
        <v>44309.481313319084</v>
      </c>
      <c r="F32924" t="str">
        <f>VLOOKUP(C32924,Подписчики!$A:$B,2,0)</f>
        <v>UTC+1</v>
      </c>
    </row>
    <row r="32925" spans="1:6" x14ac:dyDescent="0.25">
      <c r="A32925">
        <v>82218</v>
      </c>
      <c r="B32925" s="2">
        <v>44334.638132686086</v>
      </c>
      <c r="C32925">
        <v>50519</v>
      </c>
      <c r="D32925">
        <v>202914</v>
      </c>
      <c r="E32925" s="2">
        <f>VLOOKUP(C32925,Подписчики!$A:$C,3,0)</f>
        <v>44309.481313319084</v>
      </c>
      <c r="F32925" t="str">
        <f>VLOOKUP(C32925,Подписчики!$A:$B,2,0)</f>
        <v>UTC+1</v>
      </c>
    </row>
    <row r="32926" spans="1:6" x14ac:dyDescent="0.25">
      <c r="A32926">
        <v>87415</v>
      </c>
      <c r="B32926" s="2">
        <v>44336.767582524277</v>
      </c>
      <c r="C32926">
        <v>50519</v>
      </c>
      <c r="D32926">
        <v>470762</v>
      </c>
      <c r="E32926" s="2">
        <f>VLOOKUP(C32926,Подписчики!$A:$C,3,0)</f>
        <v>44309.481313319084</v>
      </c>
      <c r="F32926" t="str">
        <f>VLOOKUP(C32926,Подписчики!$A:$B,2,0)</f>
        <v>UTC+1</v>
      </c>
    </row>
    <row r="32927" spans="1:6" x14ac:dyDescent="0.25">
      <c r="A32927">
        <v>95374</v>
      </c>
      <c r="B32927" s="2">
        <v>44338.774055016183</v>
      </c>
      <c r="C32927">
        <v>50519</v>
      </c>
      <c r="D32927">
        <v>279337</v>
      </c>
      <c r="E32927" s="2">
        <f>VLOOKUP(C32927,Подписчики!$A:$C,3,0)</f>
        <v>44309.481313319084</v>
      </c>
      <c r="F32927" t="str">
        <f>VLOOKUP(C32927,Подписчики!$A:$B,2,0)</f>
        <v>UTC+1</v>
      </c>
    </row>
    <row r="32928" spans="1:6" x14ac:dyDescent="0.25">
      <c r="A32928">
        <v>127911</v>
      </c>
      <c r="B32928" s="2">
        <v>44347.922922330101</v>
      </c>
      <c r="C32928">
        <v>50519</v>
      </c>
      <c r="D32928">
        <v>215663</v>
      </c>
      <c r="E32928" s="2">
        <f>VLOOKUP(C32928,Подписчики!$A:$C,3,0)</f>
        <v>44309.481313319084</v>
      </c>
      <c r="F32928" t="str">
        <f>VLOOKUP(C32928,Подписчики!$A:$B,2,0)</f>
        <v>UTC+1</v>
      </c>
    </row>
    <row r="32929" spans="1:6" x14ac:dyDescent="0.25">
      <c r="A32929">
        <v>141287</v>
      </c>
      <c r="B32929" s="2">
        <v>44352.539427184471</v>
      </c>
      <c r="C32929">
        <v>50519</v>
      </c>
      <c r="D32929">
        <v>129210</v>
      </c>
      <c r="E32929" s="2">
        <f>VLOOKUP(C32929,Подписчики!$A:$C,3,0)</f>
        <v>44309.481313319084</v>
      </c>
      <c r="F32929" t="str">
        <f>VLOOKUP(C32929,Подписчики!$A:$B,2,0)</f>
        <v>UTC+1</v>
      </c>
    </row>
    <row r="32930" spans="1:6" x14ac:dyDescent="0.25">
      <c r="A32930">
        <v>142907</v>
      </c>
      <c r="B32930" s="2">
        <v>44352.809198278759</v>
      </c>
      <c r="C32930">
        <v>50519</v>
      </c>
      <c r="D32930">
        <v>394819</v>
      </c>
      <c r="E32930" s="2">
        <f>VLOOKUP(C32930,Подписчики!$A:$C,3,0)</f>
        <v>44309.481313319084</v>
      </c>
      <c r="F32930" t="str">
        <f>VLOOKUP(C32930,Подписчики!$A:$B,2,0)</f>
        <v>UTC+1</v>
      </c>
    </row>
    <row r="32931" spans="1:6" x14ac:dyDescent="0.25">
      <c r="A32931">
        <v>155996</v>
      </c>
      <c r="B32931" s="2">
        <v>44356.924540453074</v>
      </c>
      <c r="C32931">
        <v>50519</v>
      </c>
      <c r="D32931">
        <v>339123</v>
      </c>
      <c r="E32931" s="2">
        <f>VLOOKUP(C32931,Подписчики!$A:$C,3,0)</f>
        <v>44309.481313319084</v>
      </c>
      <c r="F32931" t="str">
        <f>VLOOKUP(C32931,Подписчики!$A:$B,2,0)</f>
        <v>UTC+1</v>
      </c>
    </row>
    <row r="32932" spans="1:6" x14ac:dyDescent="0.25">
      <c r="A32932">
        <v>162507</v>
      </c>
      <c r="B32932" s="2">
        <v>44358.861433656959</v>
      </c>
      <c r="C32932">
        <v>50519</v>
      </c>
      <c r="D32932">
        <v>347008</v>
      </c>
      <c r="E32932" s="2">
        <f>VLOOKUP(C32932,Подписчики!$A:$C,3,0)</f>
        <v>44309.481313319084</v>
      </c>
      <c r="F32932" t="str">
        <f>VLOOKUP(C32932,Подписчики!$A:$B,2,0)</f>
        <v>UTC+1</v>
      </c>
    </row>
    <row r="32933" spans="1:6" x14ac:dyDescent="0.25">
      <c r="A32933">
        <v>176719</v>
      </c>
      <c r="B32933" s="2">
        <v>44362.698003236248</v>
      </c>
      <c r="C32933">
        <v>50519</v>
      </c>
      <c r="D32933">
        <v>230507</v>
      </c>
      <c r="E32933" s="2">
        <f>VLOOKUP(C32933,Подписчики!$A:$C,3,0)</f>
        <v>44309.481313319084</v>
      </c>
      <c r="F32933" t="str">
        <f>VLOOKUP(C32933,Подписчики!$A:$B,2,0)</f>
        <v>UTC+1</v>
      </c>
    </row>
    <row r="32934" spans="1:6" x14ac:dyDescent="0.25">
      <c r="A32934">
        <v>241070</v>
      </c>
      <c r="B32934" s="2">
        <v>44380.694766990295</v>
      </c>
      <c r="C32934">
        <v>50519</v>
      </c>
      <c r="D32934">
        <v>19714</v>
      </c>
      <c r="E32934" s="2">
        <f>VLOOKUP(C32934,Подписчики!$A:$C,3,0)</f>
        <v>44309.481313319084</v>
      </c>
      <c r="F32934" t="str">
        <f>VLOOKUP(C32934,Подписчики!$A:$B,2,0)</f>
        <v>UTC+1</v>
      </c>
    </row>
    <row r="32935" spans="1:6" x14ac:dyDescent="0.25">
      <c r="A32935">
        <v>281333</v>
      </c>
      <c r="B32935" s="2">
        <v>44392.984411003235</v>
      </c>
      <c r="C32935">
        <v>50519</v>
      </c>
      <c r="D32935">
        <v>217497</v>
      </c>
      <c r="E32935" s="2">
        <f>VLOOKUP(C32935,Подписчики!$A:$C,3,0)</f>
        <v>44309.481313319084</v>
      </c>
      <c r="F32935" t="str">
        <f>VLOOKUP(C32935,Подписчики!$A:$B,2,0)</f>
        <v>UTC+1</v>
      </c>
    </row>
    <row r="32936" spans="1:6" x14ac:dyDescent="0.25">
      <c r="A32936">
        <v>306530</v>
      </c>
      <c r="B32936" s="2">
        <v>44400.670495145634</v>
      </c>
      <c r="C32936">
        <v>50519</v>
      </c>
      <c r="D32936">
        <v>226626</v>
      </c>
      <c r="E32936" s="2">
        <f>VLOOKUP(C32936,Подписчики!$A:$C,3,0)</f>
        <v>44309.481313319084</v>
      </c>
      <c r="F32936" t="str">
        <f>VLOOKUP(C32936,Подписчики!$A:$B,2,0)</f>
        <v>UTC+1</v>
      </c>
    </row>
    <row r="32937" spans="1:6" x14ac:dyDescent="0.25">
      <c r="A32937">
        <v>334863</v>
      </c>
      <c r="B32937" s="2">
        <v>44408.602533980586</v>
      </c>
      <c r="C32937">
        <v>50519</v>
      </c>
      <c r="D32937">
        <v>459697</v>
      </c>
      <c r="E32937" s="2">
        <f>VLOOKUP(C32937,Подписчики!$A:$C,3,0)</f>
        <v>44309.481313319084</v>
      </c>
      <c r="F32937" t="str">
        <f>VLOOKUP(C32937,Подписчики!$A:$B,2,0)</f>
        <v>UTC+1</v>
      </c>
    </row>
    <row r="32938" spans="1:6" x14ac:dyDescent="0.25">
      <c r="A32938">
        <v>362402</v>
      </c>
      <c r="B32938" s="2">
        <v>44415.985333333338</v>
      </c>
      <c r="C32938">
        <v>50519</v>
      </c>
      <c r="D32938">
        <v>182191</v>
      </c>
      <c r="E32938" s="2">
        <f>VLOOKUP(C32938,Подписчики!$A:$C,3,0)</f>
        <v>44309.481313319084</v>
      </c>
      <c r="F32938" t="str">
        <f>VLOOKUP(C32938,Подписчики!$A:$B,2,0)</f>
        <v>UTC+1</v>
      </c>
    </row>
    <row r="32939" spans="1:6" x14ac:dyDescent="0.25">
      <c r="A32939">
        <v>23916</v>
      </c>
      <c r="B32939" s="2">
        <v>44310.659572815537</v>
      </c>
      <c r="C32939">
        <v>86261</v>
      </c>
      <c r="D32939">
        <v>137327</v>
      </c>
      <c r="E32939" s="2">
        <f>VLOOKUP(C32939,Подписчики!$A:$C,3,0)</f>
        <v>44309.481725605416</v>
      </c>
      <c r="F32939" t="str">
        <f>VLOOKUP(C32939,Подписчики!$A:$B,2,0)</f>
        <v>UTC+6</v>
      </c>
    </row>
    <row r="32940" spans="1:6" x14ac:dyDescent="0.25">
      <c r="A32940">
        <v>34408</v>
      </c>
      <c r="B32940" s="2">
        <v>44315.801967637541</v>
      </c>
      <c r="C32940">
        <v>86261</v>
      </c>
      <c r="D32940">
        <v>158978</v>
      </c>
      <c r="E32940" s="2">
        <f>VLOOKUP(C32940,Подписчики!$A:$C,3,0)</f>
        <v>44309.481725605416</v>
      </c>
      <c r="F32940" t="str">
        <f>VLOOKUP(C32940,Подписчики!$A:$B,2,0)</f>
        <v>UTC+6</v>
      </c>
    </row>
    <row r="32941" spans="1:6" x14ac:dyDescent="0.25">
      <c r="A32941">
        <v>63104</v>
      </c>
      <c r="B32941" s="2">
        <v>44327.573812297735</v>
      </c>
      <c r="C32941">
        <v>86261</v>
      </c>
      <c r="D32941">
        <v>21760</v>
      </c>
      <c r="E32941" s="2">
        <f>VLOOKUP(C32941,Подписчики!$A:$C,3,0)</f>
        <v>44309.481725605416</v>
      </c>
      <c r="F32941" t="str">
        <f>VLOOKUP(C32941,Подписчики!$A:$B,2,0)</f>
        <v>UTC+6</v>
      </c>
    </row>
    <row r="32942" spans="1:6" x14ac:dyDescent="0.25">
      <c r="A32942">
        <v>82837</v>
      </c>
      <c r="B32942" s="2">
        <v>44334.717825242718</v>
      </c>
      <c r="C32942">
        <v>86261</v>
      </c>
      <c r="D32942">
        <v>112334</v>
      </c>
      <c r="E32942" s="2">
        <f>VLOOKUP(C32942,Подписчики!$A:$C,3,0)</f>
        <v>44309.481725605416</v>
      </c>
      <c r="F32942" t="str">
        <f>VLOOKUP(C32942,Подписчики!$A:$B,2,0)</f>
        <v>UTC+6</v>
      </c>
    </row>
    <row r="32943" spans="1:6" x14ac:dyDescent="0.25">
      <c r="A32943">
        <v>23805</v>
      </c>
      <c r="B32943" s="2">
        <v>44310.64136893204</v>
      </c>
      <c r="C32943">
        <v>77201</v>
      </c>
      <c r="D32943">
        <v>153893</v>
      </c>
      <c r="E32943" s="2">
        <f>VLOOKUP(C32943,Подписчики!$A:$C,3,0)</f>
        <v>44309.481819586894</v>
      </c>
      <c r="F32943" t="str">
        <f>VLOOKUP(C32943,Подписчики!$A:$B,2,0)</f>
        <v>UTC+1</v>
      </c>
    </row>
    <row r="32944" spans="1:6" x14ac:dyDescent="0.25">
      <c r="A32944">
        <v>42042</v>
      </c>
      <c r="B32944" s="2">
        <v>44318.617097087379</v>
      </c>
      <c r="C32944">
        <v>77201</v>
      </c>
      <c r="D32944">
        <v>262993</v>
      </c>
      <c r="E32944" s="2">
        <f>VLOOKUP(C32944,Подписчики!$A:$C,3,0)</f>
        <v>44309.481819586894</v>
      </c>
      <c r="F32944" t="str">
        <f>VLOOKUP(C32944,Подписчики!$A:$B,2,0)</f>
        <v>UTC+1</v>
      </c>
    </row>
    <row r="32945" spans="1:6" x14ac:dyDescent="0.25">
      <c r="A32945">
        <v>68754</v>
      </c>
      <c r="B32945" s="2">
        <v>44329.921304207121</v>
      </c>
      <c r="C32945">
        <v>77201</v>
      </c>
      <c r="D32945">
        <v>397390</v>
      </c>
      <c r="E32945" s="2">
        <f>VLOOKUP(C32945,Подписчики!$A:$C,3,0)</f>
        <v>44309.481819586894</v>
      </c>
      <c r="F32945" t="str">
        <f>VLOOKUP(C32945,Подписчики!$A:$B,2,0)</f>
        <v>UTC+1</v>
      </c>
    </row>
    <row r="32946" spans="1:6" x14ac:dyDescent="0.25">
      <c r="A32946">
        <v>75837</v>
      </c>
      <c r="B32946" s="2">
        <v>44331.947194174762</v>
      </c>
      <c r="C32946">
        <v>77201</v>
      </c>
      <c r="D32946">
        <v>158978</v>
      </c>
      <c r="E32946" s="2">
        <f>VLOOKUP(C32946,Подписчики!$A:$C,3,0)</f>
        <v>44309.481819586894</v>
      </c>
      <c r="F32946" t="str">
        <f>VLOOKUP(C32946,Подписчики!$A:$B,2,0)</f>
        <v>UTC+1</v>
      </c>
    </row>
    <row r="32947" spans="1:6" x14ac:dyDescent="0.25">
      <c r="A32947">
        <v>87948</v>
      </c>
      <c r="B32947" s="2">
        <v>44336.916449838187</v>
      </c>
      <c r="C32947">
        <v>77201</v>
      </c>
      <c r="D32947">
        <v>408345</v>
      </c>
      <c r="E32947" s="2">
        <f>VLOOKUP(C32947,Подписчики!$A:$C,3,0)</f>
        <v>44309.481819586894</v>
      </c>
      <c r="F32947" t="str">
        <f>VLOOKUP(C32947,Подписчики!$A:$B,2,0)</f>
        <v>UTC+1</v>
      </c>
    </row>
    <row r="32948" spans="1:6" x14ac:dyDescent="0.25">
      <c r="A32948">
        <v>98113</v>
      </c>
      <c r="B32948" s="2">
        <v>44339.597679611652</v>
      </c>
      <c r="C32948">
        <v>77201</v>
      </c>
      <c r="D32948">
        <v>217497</v>
      </c>
      <c r="E32948" s="2">
        <f>VLOOKUP(C32948,Подписчики!$A:$C,3,0)</f>
        <v>44309.481819586894</v>
      </c>
      <c r="F32948" t="str">
        <f>VLOOKUP(C32948,Подписчики!$A:$B,2,0)</f>
        <v>UTC+1</v>
      </c>
    </row>
    <row r="32949" spans="1:6" x14ac:dyDescent="0.25">
      <c r="A32949">
        <v>118483</v>
      </c>
      <c r="B32949" s="2">
        <v>44345.688294498381</v>
      </c>
      <c r="C32949">
        <v>77201</v>
      </c>
      <c r="D32949">
        <v>154256</v>
      </c>
      <c r="E32949" s="2">
        <f>VLOOKUP(C32949,Подписчики!$A:$C,3,0)</f>
        <v>44309.481819586894</v>
      </c>
      <c r="F32949" t="str">
        <f>VLOOKUP(C32949,Подписчики!$A:$B,2,0)</f>
        <v>UTC+1</v>
      </c>
    </row>
    <row r="32950" spans="1:6" x14ac:dyDescent="0.25">
      <c r="A32950">
        <v>124051</v>
      </c>
      <c r="B32950" s="2">
        <v>44346.780327768793</v>
      </c>
      <c r="C32950">
        <v>77201</v>
      </c>
      <c r="D32950">
        <v>238334</v>
      </c>
      <c r="E32950" s="2">
        <f>VLOOKUP(C32950,Подписчики!$A:$C,3,0)</f>
        <v>44309.481819586894</v>
      </c>
      <c r="F32950" t="str">
        <f>VLOOKUP(C32950,Подписчики!$A:$B,2,0)</f>
        <v>UTC+1</v>
      </c>
    </row>
    <row r="32951" spans="1:6" x14ac:dyDescent="0.25">
      <c r="A32951">
        <v>134878</v>
      </c>
      <c r="B32951" s="2">
        <v>44350.76920064725</v>
      </c>
      <c r="C32951">
        <v>77201</v>
      </c>
      <c r="D32951">
        <v>411922</v>
      </c>
      <c r="E32951" s="2">
        <f>VLOOKUP(C32951,Подписчики!$A:$C,3,0)</f>
        <v>44309.481819586894</v>
      </c>
      <c r="F32951" t="str">
        <f>VLOOKUP(C32951,Подписчики!$A:$B,2,0)</f>
        <v>UTC+1</v>
      </c>
    </row>
    <row r="32952" spans="1:6" x14ac:dyDescent="0.25">
      <c r="A32952">
        <v>146082</v>
      </c>
      <c r="B32952" s="2">
        <v>44353.683440129455</v>
      </c>
      <c r="C32952">
        <v>77201</v>
      </c>
      <c r="D32952">
        <v>273920</v>
      </c>
      <c r="E32952" s="2">
        <f>VLOOKUP(C32952,Подписчики!$A:$C,3,0)</f>
        <v>44309.481819586894</v>
      </c>
      <c r="F32952" t="str">
        <f>VLOOKUP(C32952,Подписчики!$A:$B,2,0)</f>
        <v>UTC+1</v>
      </c>
    </row>
    <row r="32953" spans="1:6" x14ac:dyDescent="0.25">
      <c r="A32953">
        <v>167743</v>
      </c>
      <c r="B32953" s="2">
        <v>44359.921304207121</v>
      </c>
      <c r="C32953">
        <v>77201</v>
      </c>
      <c r="D32953">
        <v>392434</v>
      </c>
      <c r="E32953" s="2">
        <f>VLOOKUP(C32953,Подписчики!$A:$C,3,0)</f>
        <v>44309.481819586894</v>
      </c>
      <c r="F32953" t="str">
        <f>VLOOKUP(C32953,Подписчики!$A:$B,2,0)</f>
        <v>UTC+1</v>
      </c>
    </row>
    <row r="32954" spans="1:6" x14ac:dyDescent="0.25">
      <c r="A32954">
        <v>228776</v>
      </c>
      <c r="B32954" s="2">
        <v>44376.893796116507</v>
      </c>
      <c r="C32954">
        <v>77201</v>
      </c>
      <c r="D32954">
        <v>229531</v>
      </c>
      <c r="E32954" s="2">
        <f>VLOOKUP(C32954,Подписчики!$A:$C,3,0)</f>
        <v>44309.481819586894</v>
      </c>
      <c r="F32954" t="str">
        <f>VLOOKUP(C32954,Подписчики!$A:$B,2,0)</f>
        <v>UTC+1</v>
      </c>
    </row>
    <row r="32955" spans="1:6" x14ac:dyDescent="0.25">
      <c r="A32955">
        <v>234942</v>
      </c>
      <c r="B32955" s="2">
        <v>44379.439103559875</v>
      </c>
      <c r="C32955">
        <v>77201</v>
      </c>
      <c r="D32955">
        <v>168327</v>
      </c>
      <c r="E32955" s="2">
        <f>VLOOKUP(C32955,Подписчики!$A:$C,3,0)</f>
        <v>44309.481819586894</v>
      </c>
      <c r="F32955" t="str">
        <f>VLOOKUP(C32955,Подписчики!$A:$B,2,0)</f>
        <v>UTC+1</v>
      </c>
    </row>
    <row r="32956" spans="1:6" x14ac:dyDescent="0.25">
      <c r="A32956">
        <v>250296</v>
      </c>
      <c r="B32956" s="2">
        <v>44383.552372168284</v>
      </c>
      <c r="C32956">
        <v>77201</v>
      </c>
      <c r="D32956">
        <v>362672</v>
      </c>
      <c r="E32956" s="2">
        <f>VLOOKUP(C32956,Подписчики!$A:$C,3,0)</f>
        <v>44309.481819586894</v>
      </c>
      <c r="F32956" t="str">
        <f>VLOOKUP(C32956,Подписчики!$A:$B,2,0)</f>
        <v>UTC+1</v>
      </c>
    </row>
    <row r="32957" spans="1:6" x14ac:dyDescent="0.25">
      <c r="A32957">
        <v>256685</v>
      </c>
      <c r="B32957" s="2">
        <v>44385.932631067961</v>
      </c>
      <c r="C32957">
        <v>77201</v>
      </c>
      <c r="D32957">
        <v>148256</v>
      </c>
      <c r="E32957" s="2">
        <f>VLOOKUP(C32957,Подписчики!$A:$C,3,0)</f>
        <v>44309.481819586894</v>
      </c>
      <c r="F32957" t="str">
        <f>VLOOKUP(C32957,Подписчики!$A:$B,2,0)</f>
        <v>UTC+1</v>
      </c>
    </row>
    <row r="32958" spans="1:6" x14ac:dyDescent="0.25">
      <c r="A32958">
        <v>264258</v>
      </c>
      <c r="B32958" s="2">
        <v>44387.76920064725</v>
      </c>
      <c r="C32958">
        <v>77201</v>
      </c>
      <c r="D32958">
        <v>35968</v>
      </c>
      <c r="E32958" s="2">
        <f>VLOOKUP(C32958,Подписчики!$A:$C,3,0)</f>
        <v>44309.481819586894</v>
      </c>
      <c r="F32958" t="str">
        <f>VLOOKUP(C32958,Подписчики!$A:$B,2,0)</f>
        <v>UTC+1</v>
      </c>
    </row>
    <row r="32959" spans="1:6" x14ac:dyDescent="0.25">
      <c r="A32959">
        <v>305959</v>
      </c>
      <c r="B32959" s="2">
        <v>44400.600915857605</v>
      </c>
      <c r="C32959">
        <v>77201</v>
      </c>
      <c r="D32959">
        <v>460633</v>
      </c>
      <c r="E32959" s="2">
        <f>VLOOKUP(C32959,Подписчики!$A:$C,3,0)</f>
        <v>44309.481819586894</v>
      </c>
      <c r="F32959" t="str">
        <f>VLOOKUP(C32959,Подписчики!$A:$B,2,0)</f>
        <v>UTC+1</v>
      </c>
    </row>
    <row r="32960" spans="1:6" x14ac:dyDescent="0.25">
      <c r="A32960">
        <v>23952</v>
      </c>
      <c r="B32960" s="2">
        <v>44310.664022653727</v>
      </c>
      <c r="C32960">
        <v>244745</v>
      </c>
      <c r="D32960">
        <v>347393</v>
      </c>
      <c r="E32960" s="2">
        <f>VLOOKUP(C32960,Подписчики!$A:$C,3,0)</f>
        <v>44309.483281623936</v>
      </c>
      <c r="F32960" t="str">
        <f>VLOOKUP(C32960,Подписчики!$A:$B,2,0)</f>
        <v>UTC+1</v>
      </c>
    </row>
    <row r="32961" spans="1:6" x14ac:dyDescent="0.25">
      <c r="A32961">
        <v>50579</v>
      </c>
      <c r="B32961" s="2">
        <v>44322.754637540456</v>
      </c>
      <c r="C32961">
        <v>244745</v>
      </c>
      <c r="D32961">
        <v>155428</v>
      </c>
      <c r="E32961" s="2">
        <f>VLOOKUP(C32961,Подписчики!$A:$C,3,0)</f>
        <v>44309.483281623936</v>
      </c>
      <c r="F32961" t="str">
        <f>VLOOKUP(C32961,Подписчики!$A:$B,2,0)</f>
        <v>UTC+1</v>
      </c>
    </row>
    <row r="32962" spans="1:6" x14ac:dyDescent="0.25">
      <c r="A32962">
        <v>57063</v>
      </c>
      <c r="B32962" s="2">
        <v>44324.971466019422</v>
      </c>
      <c r="C32962">
        <v>244745</v>
      </c>
      <c r="D32962">
        <v>466283</v>
      </c>
      <c r="E32962" s="2">
        <f>VLOOKUP(C32962,Подписчики!$A:$C,3,0)</f>
        <v>44309.483281623936</v>
      </c>
      <c r="F32962" t="str">
        <f>VLOOKUP(C32962,Подписчики!$A:$B,2,0)</f>
        <v>UTC+1</v>
      </c>
    </row>
    <row r="32963" spans="1:6" x14ac:dyDescent="0.25">
      <c r="A32963">
        <v>61351</v>
      </c>
      <c r="B32963" s="2">
        <v>44326.733601941749</v>
      </c>
      <c r="C32963">
        <v>244745</v>
      </c>
      <c r="D32963">
        <v>351192</v>
      </c>
      <c r="E32963" s="2">
        <f>VLOOKUP(C32963,Подписчики!$A:$C,3,0)</f>
        <v>44309.483281623936</v>
      </c>
      <c r="F32963" t="str">
        <f>VLOOKUP(C32963,Подписчики!$A:$B,2,0)</f>
        <v>UTC+1</v>
      </c>
    </row>
    <row r="32964" spans="1:6" x14ac:dyDescent="0.25">
      <c r="A32964">
        <v>85776</v>
      </c>
      <c r="B32964" s="2">
        <v>44335.890559870553</v>
      </c>
      <c r="C32964">
        <v>244745</v>
      </c>
      <c r="D32964">
        <v>242428</v>
      </c>
      <c r="E32964" s="2">
        <f>VLOOKUP(C32964,Подписчики!$A:$C,3,0)</f>
        <v>44309.483281623936</v>
      </c>
      <c r="F32964" t="str">
        <f>VLOOKUP(C32964,Подписчики!$A:$B,2,0)</f>
        <v>UTC+1</v>
      </c>
    </row>
    <row r="32965" spans="1:6" x14ac:dyDescent="0.25">
      <c r="A32965">
        <v>100169</v>
      </c>
      <c r="B32965" s="2">
        <v>44339.939103559875</v>
      </c>
      <c r="C32965">
        <v>244745</v>
      </c>
      <c r="D32965">
        <v>250679</v>
      </c>
      <c r="E32965" s="2">
        <f>VLOOKUP(C32965,Подписчики!$A:$C,3,0)</f>
        <v>44309.483281623936</v>
      </c>
      <c r="F32965" t="str">
        <f>VLOOKUP(C32965,Подписчики!$A:$B,2,0)</f>
        <v>UTC+1</v>
      </c>
    </row>
    <row r="32966" spans="1:6" x14ac:dyDescent="0.25">
      <c r="A32966">
        <v>23182</v>
      </c>
      <c r="B32966" s="2">
        <v>44310.488235114593</v>
      </c>
      <c r="C32966">
        <v>303947</v>
      </c>
      <c r="D32966">
        <v>327968</v>
      </c>
      <c r="E32966" s="2">
        <f>VLOOKUP(C32966,Подписчики!$A:$C,3,0)</f>
        <v>44309.489363817665</v>
      </c>
      <c r="F32966" t="str">
        <f>VLOOKUP(C32966,Подписчики!$A:$B,2,0)</f>
        <v>UTC+2</v>
      </c>
    </row>
    <row r="32967" spans="1:6" x14ac:dyDescent="0.25">
      <c r="A32967">
        <v>28546</v>
      </c>
      <c r="B32967" s="2">
        <v>44312.635300970869</v>
      </c>
      <c r="C32967">
        <v>303947</v>
      </c>
      <c r="D32967">
        <v>37644</v>
      </c>
      <c r="E32967" s="2">
        <f>VLOOKUP(C32967,Подписчики!$A:$C,3,0)</f>
        <v>44309.489363817665</v>
      </c>
      <c r="F32967" t="str">
        <f>VLOOKUP(C32967,Подписчики!$A:$B,2,0)</f>
        <v>UTC+2</v>
      </c>
    </row>
    <row r="32968" spans="1:6" x14ac:dyDescent="0.25">
      <c r="A32968">
        <v>49228</v>
      </c>
      <c r="B32968" s="2">
        <v>44321.848893203882</v>
      </c>
      <c r="C32968">
        <v>303947</v>
      </c>
      <c r="D32968">
        <v>81226</v>
      </c>
      <c r="E32968" s="2">
        <f>VLOOKUP(C32968,Подписчики!$A:$C,3,0)</f>
        <v>44309.489363817665</v>
      </c>
      <c r="F32968" t="str">
        <f>VLOOKUP(C32968,Подписчики!$A:$B,2,0)</f>
        <v>UTC+2</v>
      </c>
    </row>
    <row r="32969" spans="1:6" x14ac:dyDescent="0.25">
      <c r="A32969">
        <v>81863</v>
      </c>
      <c r="B32969" s="2">
        <v>44334.523650485433</v>
      </c>
      <c r="C32969">
        <v>303947</v>
      </c>
      <c r="D32969">
        <v>347008</v>
      </c>
      <c r="E32969" s="2">
        <f>VLOOKUP(C32969,Подписчики!$A:$C,3,0)</f>
        <v>44309.489363817665</v>
      </c>
      <c r="F32969" t="str">
        <f>VLOOKUP(C32969,Подписчики!$A:$B,2,0)</f>
        <v>UTC+2</v>
      </c>
    </row>
    <row r="32970" spans="1:6" x14ac:dyDescent="0.25">
      <c r="A32970">
        <v>82232</v>
      </c>
      <c r="B32970" s="2">
        <v>44334.643391585756</v>
      </c>
      <c r="C32970">
        <v>303947</v>
      </c>
      <c r="D32970">
        <v>411922</v>
      </c>
      <c r="E32970" s="2">
        <f>VLOOKUP(C32970,Подписчики!$A:$C,3,0)</f>
        <v>44309.489363817665</v>
      </c>
      <c r="F32970" t="str">
        <f>VLOOKUP(C32970,Подписчики!$A:$B,2,0)</f>
        <v>UTC+2</v>
      </c>
    </row>
    <row r="32971" spans="1:6" x14ac:dyDescent="0.25">
      <c r="A32971">
        <v>23144</v>
      </c>
      <c r="B32971" s="2">
        <v>44310.480365695796</v>
      </c>
      <c r="C32971">
        <v>107825</v>
      </c>
      <c r="D32971">
        <v>34009</v>
      </c>
      <c r="E32971" s="2">
        <f>VLOOKUP(C32971,Подписчики!$A:$C,3,0)</f>
        <v>44309.492893447292</v>
      </c>
      <c r="F32971" t="str">
        <f>VLOOKUP(C32971,Подписчики!$A:$B,2,0)</f>
        <v>UTC+3</v>
      </c>
    </row>
    <row r="32972" spans="1:6" x14ac:dyDescent="0.25">
      <c r="A32972">
        <v>39429</v>
      </c>
      <c r="B32972" s="2">
        <v>44317.630851132686</v>
      </c>
      <c r="C32972">
        <v>107825</v>
      </c>
      <c r="D32972">
        <v>411922</v>
      </c>
      <c r="E32972" s="2">
        <f>VLOOKUP(C32972,Подписчики!$A:$C,3,0)</f>
        <v>44309.492893447292</v>
      </c>
      <c r="F32972" t="str">
        <f>VLOOKUP(C32972,Подписчики!$A:$B,2,0)</f>
        <v>UTC+3</v>
      </c>
    </row>
    <row r="32973" spans="1:6" x14ac:dyDescent="0.25">
      <c r="A32973">
        <v>47397</v>
      </c>
      <c r="B32973" s="2">
        <v>44320.818553398058</v>
      </c>
      <c r="C32973">
        <v>107825</v>
      </c>
      <c r="D32973">
        <v>4199</v>
      </c>
      <c r="E32973" s="2">
        <f>VLOOKUP(C32973,Подписчики!$A:$C,3,0)</f>
        <v>44309.492893447292</v>
      </c>
      <c r="F32973" t="str">
        <f>VLOOKUP(C32973,Подписчики!$A:$B,2,0)</f>
        <v>UTC+3</v>
      </c>
    </row>
    <row r="32974" spans="1:6" x14ac:dyDescent="0.25">
      <c r="A32974">
        <v>59499</v>
      </c>
      <c r="B32974" s="2">
        <v>44325.813699029124</v>
      </c>
      <c r="C32974">
        <v>107825</v>
      </c>
      <c r="D32974">
        <v>250679</v>
      </c>
      <c r="E32974" s="2">
        <f>VLOOKUP(C32974,Подписчики!$A:$C,3,0)</f>
        <v>44309.492893447292</v>
      </c>
      <c r="F32974" t="str">
        <f>VLOOKUP(C32974,Подписчики!$A:$B,2,0)</f>
        <v>UTC+3</v>
      </c>
    </row>
    <row r="32975" spans="1:6" x14ac:dyDescent="0.25">
      <c r="A32975">
        <v>92796</v>
      </c>
      <c r="B32975" s="2">
        <v>44338.204290902431</v>
      </c>
      <c r="C32975">
        <v>107825</v>
      </c>
      <c r="D32975">
        <v>104958</v>
      </c>
      <c r="E32975" s="2">
        <f>VLOOKUP(C32975,Подписчики!$A:$C,3,0)</f>
        <v>44309.492893447292</v>
      </c>
      <c r="F32975" t="str">
        <f>VLOOKUP(C32975,Подписчики!$A:$B,2,0)</f>
        <v>UTC+3</v>
      </c>
    </row>
    <row r="32976" spans="1:6" x14ac:dyDescent="0.25">
      <c r="A32976">
        <v>137620</v>
      </c>
      <c r="B32976" s="2">
        <v>44351.685867313914</v>
      </c>
      <c r="C32976">
        <v>107825</v>
      </c>
      <c r="D32976">
        <v>309079</v>
      </c>
      <c r="E32976" s="2">
        <f>VLOOKUP(C32976,Подписчики!$A:$C,3,0)</f>
        <v>44309.492893447292</v>
      </c>
      <c r="F32976" t="str">
        <f>VLOOKUP(C32976,Подписчики!$A:$B,2,0)</f>
        <v>UTC+3</v>
      </c>
    </row>
    <row r="32977" spans="1:6" x14ac:dyDescent="0.25">
      <c r="A32977">
        <v>155121</v>
      </c>
      <c r="B32977" s="2">
        <v>44356.757064724916</v>
      </c>
      <c r="C32977">
        <v>107825</v>
      </c>
      <c r="D32977">
        <v>470762</v>
      </c>
      <c r="E32977" s="2">
        <f>VLOOKUP(C32977,Подписчики!$A:$C,3,0)</f>
        <v>44309.492893447292</v>
      </c>
      <c r="F32977" t="str">
        <f>VLOOKUP(C32977,Подписчики!$A:$B,2,0)</f>
        <v>UTC+3</v>
      </c>
    </row>
    <row r="32978" spans="1:6" x14ac:dyDescent="0.25">
      <c r="A32978">
        <v>160292</v>
      </c>
      <c r="B32978" s="2">
        <v>44358.590398058252</v>
      </c>
      <c r="C32978">
        <v>107825</v>
      </c>
      <c r="D32978">
        <v>404645</v>
      </c>
      <c r="E32978" s="2">
        <f>VLOOKUP(C32978,Подписчики!$A:$C,3,0)</f>
        <v>44309.492893447292</v>
      </c>
      <c r="F32978" t="str">
        <f>VLOOKUP(C32978,Подписчики!$A:$B,2,0)</f>
        <v>UTC+3</v>
      </c>
    </row>
    <row r="32979" spans="1:6" x14ac:dyDescent="0.25">
      <c r="A32979">
        <v>169670</v>
      </c>
      <c r="B32979" s="2">
        <v>44360.462566343042</v>
      </c>
      <c r="C32979">
        <v>107825</v>
      </c>
      <c r="D32979">
        <v>347393</v>
      </c>
      <c r="E32979" s="2">
        <f>VLOOKUP(C32979,Подписчики!$A:$C,3,0)</f>
        <v>44309.492893447292</v>
      </c>
      <c r="F32979" t="str">
        <f>VLOOKUP(C32979,Подписчики!$A:$B,2,0)</f>
        <v>UTC+3</v>
      </c>
    </row>
    <row r="32980" spans="1:6" x14ac:dyDescent="0.25">
      <c r="A32980">
        <v>174637</v>
      </c>
      <c r="B32980" s="2">
        <v>44361.771627831717</v>
      </c>
      <c r="C32980">
        <v>107825</v>
      </c>
      <c r="D32980">
        <v>182191</v>
      </c>
      <c r="E32980" s="2">
        <f>VLOOKUP(C32980,Подписчики!$A:$C,3,0)</f>
        <v>44309.492893447292</v>
      </c>
      <c r="F32980" t="str">
        <f>VLOOKUP(C32980,Подписчики!$A:$B,2,0)</f>
        <v>UTC+3</v>
      </c>
    </row>
    <row r="32981" spans="1:6" x14ac:dyDescent="0.25">
      <c r="A32981">
        <v>190021</v>
      </c>
      <c r="B32981" s="2">
        <v>44366.593634304205</v>
      </c>
      <c r="C32981">
        <v>107825</v>
      </c>
      <c r="D32981">
        <v>17150</v>
      </c>
      <c r="E32981" s="2">
        <f>VLOOKUP(C32981,Подписчики!$A:$C,3,0)</f>
        <v>44309.492893447292</v>
      </c>
      <c r="F32981" t="str">
        <f>VLOOKUP(C32981,Подписчики!$A:$B,2,0)</f>
        <v>UTC+3</v>
      </c>
    </row>
    <row r="32982" spans="1:6" x14ac:dyDescent="0.25">
      <c r="A32982">
        <v>229572</v>
      </c>
      <c r="B32982" s="2">
        <v>44377.399459546927</v>
      </c>
      <c r="C32982">
        <v>107825</v>
      </c>
      <c r="D32982">
        <v>180863</v>
      </c>
      <c r="E32982" s="2">
        <f>VLOOKUP(C32982,Подписчики!$A:$C,3,0)</f>
        <v>44309.492893447292</v>
      </c>
      <c r="F32982" t="str">
        <f>VLOOKUP(C32982,Подписчики!$A:$B,2,0)</f>
        <v>UTC+3</v>
      </c>
    </row>
    <row r="32983" spans="1:6" x14ac:dyDescent="0.25">
      <c r="A32983">
        <v>252862</v>
      </c>
      <c r="B32983" s="2">
        <v>44384.580689320392</v>
      </c>
      <c r="C32983">
        <v>107825</v>
      </c>
      <c r="D32983">
        <v>471403</v>
      </c>
      <c r="E32983" s="2">
        <f>VLOOKUP(C32983,Подписчики!$A:$C,3,0)</f>
        <v>44309.492893447292</v>
      </c>
      <c r="F32983" t="str">
        <f>VLOOKUP(C32983,Подписчики!$A:$B,2,0)</f>
        <v>UTC+3</v>
      </c>
    </row>
    <row r="32984" spans="1:6" x14ac:dyDescent="0.25">
      <c r="A32984">
        <v>282564</v>
      </c>
      <c r="B32984" s="2">
        <v>44393.585543689318</v>
      </c>
      <c r="C32984">
        <v>107825</v>
      </c>
      <c r="D32984">
        <v>43842</v>
      </c>
      <c r="E32984" s="2">
        <f>VLOOKUP(C32984,Подписчики!$A:$C,3,0)</f>
        <v>44309.492893447292</v>
      </c>
      <c r="F32984" t="str">
        <f>VLOOKUP(C32984,Подписчики!$A:$B,2,0)</f>
        <v>UTC+3</v>
      </c>
    </row>
    <row r="32985" spans="1:6" x14ac:dyDescent="0.25">
      <c r="A32985">
        <v>289373</v>
      </c>
      <c r="B32985" s="2">
        <v>44394.933440129447</v>
      </c>
      <c r="C32985">
        <v>107825</v>
      </c>
      <c r="D32985">
        <v>118549</v>
      </c>
      <c r="E32985" s="2">
        <f>VLOOKUP(C32985,Подписчики!$A:$C,3,0)</f>
        <v>44309.492893447292</v>
      </c>
      <c r="F32985" t="str">
        <f>VLOOKUP(C32985,Подписчики!$A:$B,2,0)</f>
        <v>UTC+3</v>
      </c>
    </row>
    <row r="32986" spans="1:6" x14ac:dyDescent="0.25">
      <c r="A32986">
        <v>306785</v>
      </c>
      <c r="B32986" s="2">
        <v>44400.700430420715</v>
      </c>
      <c r="C32986">
        <v>107825</v>
      </c>
      <c r="D32986">
        <v>250115</v>
      </c>
      <c r="E32986" s="2">
        <f>VLOOKUP(C32986,Подписчики!$A:$C,3,0)</f>
        <v>44309.492893447292</v>
      </c>
      <c r="F32986" t="str">
        <f>VLOOKUP(C32986,Подписчики!$A:$B,2,0)</f>
        <v>UTC+3</v>
      </c>
    </row>
    <row r="32987" spans="1:6" x14ac:dyDescent="0.25">
      <c r="A32987">
        <v>310247</v>
      </c>
      <c r="B32987" s="2">
        <v>44401.561999999998</v>
      </c>
      <c r="C32987">
        <v>107825</v>
      </c>
      <c r="D32987">
        <v>182984</v>
      </c>
      <c r="E32987" s="2">
        <f>VLOOKUP(C32987,Подписчики!$A:$C,3,0)</f>
        <v>44309.492893447292</v>
      </c>
      <c r="F32987" t="str">
        <f>VLOOKUP(C32987,Подписчики!$A:$B,2,0)</f>
        <v>UTC+3</v>
      </c>
    </row>
    <row r="32988" spans="1:6" x14ac:dyDescent="0.25">
      <c r="A32988">
        <v>371060</v>
      </c>
      <c r="B32988" s="2">
        <v>44418.760300970876</v>
      </c>
      <c r="C32988">
        <v>107825</v>
      </c>
      <c r="D32988">
        <v>68991</v>
      </c>
      <c r="E32988" s="2">
        <f>VLOOKUP(C32988,Подписчики!$A:$C,3,0)</f>
        <v>44309.492893447292</v>
      </c>
      <c r="F32988" t="str">
        <f>VLOOKUP(C32988,Подписчики!$A:$B,2,0)</f>
        <v>UTC+3</v>
      </c>
    </row>
    <row r="32989" spans="1:6" x14ac:dyDescent="0.25">
      <c r="A32989">
        <v>372872</v>
      </c>
      <c r="B32989" s="2">
        <v>44419.6583592233</v>
      </c>
      <c r="C32989">
        <v>107825</v>
      </c>
      <c r="D32989">
        <v>137327</v>
      </c>
      <c r="E32989" s="2">
        <f>VLOOKUP(C32989,Подписчики!$A:$C,3,0)</f>
        <v>44309.492893447292</v>
      </c>
      <c r="F32989" t="str">
        <f>VLOOKUP(C32989,Подписчики!$A:$B,2,0)</f>
        <v>UTC+3</v>
      </c>
    </row>
    <row r="32990" spans="1:6" x14ac:dyDescent="0.25">
      <c r="A32990">
        <v>21335</v>
      </c>
      <c r="B32990" s="2">
        <v>44309.747760517799</v>
      </c>
      <c r="C32990">
        <v>56637</v>
      </c>
      <c r="D32990">
        <v>411922</v>
      </c>
      <c r="E32990" s="2">
        <f>VLOOKUP(C32990,Подписчики!$A:$C,3,0)</f>
        <v>44309.49509697294</v>
      </c>
      <c r="F32990" t="str">
        <f>VLOOKUP(C32990,Подписчики!$A:$B,2,0)</f>
        <v>UTC+0</v>
      </c>
    </row>
    <row r="32991" spans="1:6" x14ac:dyDescent="0.25">
      <c r="A32991">
        <v>65850</v>
      </c>
      <c r="B32991" s="2">
        <v>44328.734815533979</v>
      </c>
      <c r="C32991">
        <v>56637</v>
      </c>
      <c r="D32991">
        <v>158978</v>
      </c>
      <c r="E32991" s="2">
        <f>VLOOKUP(C32991,Подписчики!$A:$C,3,0)</f>
        <v>44309.49509697294</v>
      </c>
      <c r="F32991" t="str">
        <f>VLOOKUP(C32991,Подписчики!$A:$B,2,0)</f>
        <v>UTC+0</v>
      </c>
    </row>
    <row r="32992" spans="1:6" x14ac:dyDescent="0.25">
      <c r="A32992">
        <v>99660</v>
      </c>
      <c r="B32992" s="2">
        <v>44339.830072939236</v>
      </c>
      <c r="C32992">
        <v>56637</v>
      </c>
      <c r="D32992">
        <v>389195</v>
      </c>
      <c r="E32992" s="2">
        <f>VLOOKUP(C32992,Подписчики!$A:$C,3,0)</f>
        <v>44309.49509697294</v>
      </c>
      <c r="F32992" t="str">
        <f>VLOOKUP(C32992,Подписчики!$A:$B,2,0)</f>
        <v>UTC+0</v>
      </c>
    </row>
    <row r="32993" spans="1:6" x14ac:dyDescent="0.25">
      <c r="A32993">
        <v>109223</v>
      </c>
      <c r="B32993" s="2">
        <v>44343.686271844657</v>
      </c>
      <c r="C32993">
        <v>56637</v>
      </c>
      <c r="D32993">
        <v>105089</v>
      </c>
      <c r="E32993" s="2">
        <f>VLOOKUP(C32993,Подписчики!$A:$C,3,0)</f>
        <v>44309.49509697294</v>
      </c>
      <c r="F32993" t="str">
        <f>VLOOKUP(C32993,Подписчики!$A:$B,2,0)</f>
        <v>UTC+0</v>
      </c>
    </row>
    <row r="32994" spans="1:6" x14ac:dyDescent="0.25">
      <c r="A32994">
        <v>131875</v>
      </c>
      <c r="B32994" s="2">
        <v>44349.634491909383</v>
      </c>
      <c r="C32994">
        <v>56637</v>
      </c>
      <c r="D32994">
        <v>131136</v>
      </c>
      <c r="E32994" s="2">
        <f>VLOOKUP(C32994,Подписчики!$A:$C,3,0)</f>
        <v>44309.49509697294</v>
      </c>
      <c r="F32994" t="str">
        <f>VLOOKUP(C32994,Подписчики!$A:$B,2,0)</f>
        <v>UTC+0</v>
      </c>
    </row>
    <row r="32995" spans="1:6" x14ac:dyDescent="0.25">
      <c r="A32995">
        <v>143800</v>
      </c>
      <c r="B32995" s="2">
        <v>44352.954880258898</v>
      </c>
      <c r="C32995">
        <v>56637</v>
      </c>
      <c r="D32995">
        <v>86587</v>
      </c>
      <c r="E32995" s="2">
        <f>VLOOKUP(C32995,Подписчики!$A:$C,3,0)</f>
        <v>44309.49509697294</v>
      </c>
      <c r="F32995" t="str">
        <f>VLOOKUP(C32995,Подписчики!$A:$B,2,0)</f>
        <v>UTC+0</v>
      </c>
    </row>
    <row r="32996" spans="1:6" x14ac:dyDescent="0.25">
      <c r="A32996">
        <v>149704</v>
      </c>
      <c r="B32996" s="2">
        <v>44354.815721682848</v>
      </c>
      <c r="C32996">
        <v>56637</v>
      </c>
      <c r="D32996">
        <v>392434</v>
      </c>
      <c r="E32996" s="2">
        <f>VLOOKUP(C32996,Подписчики!$A:$C,3,0)</f>
        <v>44309.49509697294</v>
      </c>
      <c r="F32996" t="str">
        <f>VLOOKUP(C32996,Подписчики!$A:$B,2,0)</f>
        <v>UTC+0</v>
      </c>
    </row>
    <row r="32997" spans="1:6" x14ac:dyDescent="0.25">
      <c r="A32997">
        <v>163459</v>
      </c>
      <c r="B32997" s="2">
        <v>44359.030243842892</v>
      </c>
      <c r="C32997">
        <v>56637</v>
      </c>
      <c r="D32997">
        <v>81226</v>
      </c>
      <c r="E32997" s="2">
        <f>VLOOKUP(C32997,Подписчики!$A:$C,3,0)</f>
        <v>44309.49509697294</v>
      </c>
      <c r="F32997" t="str">
        <f>VLOOKUP(C32997,Подписчики!$A:$B,2,0)</f>
        <v>UTC+0</v>
      </c>
    </row>
    <row r="32998" spans="1:6" x14ac:dyDescent="0.25">
      <c r="A32998">
        <v>175702</v>
      </c>
      <c r="B32998" s="2">
        <v>44362.438000000002</v>
      </c>
      <c r="C32998">
        <v>56637</v>
      </c>
      <c r="D32998">
        <v>133619</v>
      </c>
      <c r="E32998" s="2">
        <f>VLOOKUP(C32998,Подписчики!$A:$C,3,0)</f>
        <v>44309.49509697294</v>
      </c>
      <c r="F32998" t="str">
        <f>VLOOKUP(C32998,Подписчики!$A:$B,2,0)</f>
        <v>UTC+0</v>
      </c>
    </row>
    <row r="32999" spans="1:6" x14ac:dyDescent="0.25">
      <c r="A32999">
        <v>232024</v>
      </c>
      <c r="B32999" s="2">
        <v>44377.924135922331</v>
      </c>
      <c r="C32999">
        <v>56637</v>
      </c>
      <c r="D32999">
        <v>230507</v>
      </c>
      <c r="E32999" s="2">
        <f>VLOOKUP(C32999,Подписчики!$A:$C,3,0)</f>
        <v>44309.49509697294</v>
      </c>
      <c r="F32999" t="str">
        <f>VLOOKUP(C32999,Подписчики!$A:$B,2,0)</f>
        <v>UTC+0</v>
      </c>
    </row>
    <row r="33000" spans="1:6" x14ac:dyDescent="0.25">
      <c r="A33000">
        <v>234761</v>
      </c>
      <c r="B33000" s="2">
        <v>44378.979152103559</v>
      </c>
      <c r="C33000">
        <v>56637</v>
      </c>
      <c r="D33000">
        <v>114865</v>
      </c>
      <c r="E33000" s="2">
        <f>VLOOKUP(C33000,Подписчики!$A:$C,3,0)</f>
        <v>44309.49509697294</v>
      </c>
      <c r="F33000" t="str">
        <f>VLOOKUP(C33000,Подписчики!$A:$B,2,0)</f>
        <v>UTC+0</v>
      </c>
    </row>
    <row r="33001" spans="1:6" x14ac:dyDescent="0.25">
      <c r="A33001">
        <v>235752</v>
      </c>
      <c r="B33001" s="2">
        <v>44379.623165048542</v>
      </c>
      <c r="C33001">
        <v>56637</v>
      </c>
      <c r="D33001">
        <v>5151</v>
      </c>
      <c r="E33001" s="2">
        <f>VLOOKUP(C33001,Подписчики!$A:$C,3,0)</f>
        <v>44309.49509697294</v>
      </c>
      <c r="F33001" t="str">
        <f>VLOOKUP(C33001,Подписчики!$A:$B,2,0)</f>
        <v>UTC+0</v>
      </c>
    </row>
    <row r="33002" spans="1:6" x14ac:dyDescent="0.25">
      <c r="A33002">
        <v>271725</v>
      </c>
      <c r="B33002" s="2">
        <v>44389.757469255666</v>
      </c>
      <c r="C33002">
        <v>56637</v>
      </c>
      <c r="D33002">
        <v>140885</v>
      </c>
      <c r="E33002" s="2">
        <f>VLOOKUP(C33002,Подписчики!$A:$C,3,0)</f>
        <v>44309.49509697294</v>
      </c>
      <c r="F33002" t="str">
        <f>VLOOKUP(C33002,Подписчики!$A:$B,2,0)</f>
        <v>UTC+0</v>
      </c>
    </row>
    <row r="33003" spans="1:6" x14ac:dyDescent="0.25">
      <c r="A33003">
        <v>281560</v>
      </c>
      <c r="B33003" s="2">
        <v>44393.110220064722</v>
      </c>
      <c r="C33003">
        <v>56637</v>
      </c>
      <c r="D33003">
        <v>180863</v>
      </c>
      <c r="E33003" s="2">
        <f>VLOOKUP(C33003,Подписчики!$A:$C,3,0)</f>
        <v>44309.49509697294</v>
      </c>
      <c r="F33003" t="str">
        <f>VLOOKUP(C33003,Подписчики!$A:$B,2,0)</f>
        <v>UTC+0</v>
      </c>
    </row>
    <row r="33004" spans="1:6" x14ac:dyDescent="0.25">
      <c r="A33004">
        <v>307178</v>
      </c>
      <c r="B33004" s="2">
        <v>44400.793067961167</v>
      </c>
      <c r="C33004">
        <v>56637</v>
      </c>
      <c r="D33004">
        <v>117745</v>
      </c>
      <c r="E33004" s="2">
        <f>VLOOKUP(C33004,Подписчики!$A:$C,3,0)</f>
        <v>44309.49509697294</v>
      </c>
      <c r="F33004" t="str">
        <f>VLOOKUP(C33004,Подписчики!$A:$B,2,0)</f>
        <v>UTC+0</v>
      </c>
    </row>
    <row r="33005" spans="1:6" x14ac:dyDescent="0.25">
      <c r="A33005">
        <v>356446</v>
      </c>
      <c r="B33005" s="2">
        <v>44414.854556634302</v>
      </c>
      <c r="C33005">
        <v>56637</v>
      </c>
      <c r="D33005">
        <v>478377</v>
      </c>
      <c r="E33005" s="2">
        <f>VLOOKUP(C33005,Подписчики!$A:$C,3,0)</f>
        <v>44309.49509697294</v>
      </c>
      <c r="F33005" t="str">
        <f>VLOOKUP(C33005,Подписчики!$A:$B,2,0)</f>
        <v>UTC+0</v>
      </c>
    </row>
    <row r="33006" spans="1:6" x14ac:dyDescent="0.25">
      <c r="A33006">
        <v>393850</v>
      </c>
      <c r="B33006" s="2">
        <v>44425.995333333332</v>
      </c>
      <c r="C33006">
        <v>56637</v>
      </c>
      <c r="D33006">
        <v>298988</v>
      </c>
      <c r="E33006" s="2">
        <f>VLOOKUP(C33006,Подписчики!$A:$C,3,0)</f>
        <v>44309.49509697294</v>
      </c>
      <c r="F33006" t="str">
        <f>VLOOKUP(C33006,Подписчики!$A:$B,2,0)</f>
        <v>UTC+0</v>
      </c>
    </row>
    <row r="33007" spans="1:6" x14ac:dyDescent="0.25">
      <c r="A33007">
        <v>412477</v>
      </c>
      <c r="B33007" s="2">
        <v>44431.692744336571</v>
      </c>
      <c r="C33007">
        <v>56637</v>
      </c>
      <c r="D33007">
        <v>118549</v>
      </c>
      <c r="E33007" s="2">
        <f>VLOOKUP(C33007,Подписчики!$A:$C,3,0)</f>
        <v>44309.49509697294</v>
      </c>
      <c r="F33007" t="str">
        <f>VLOOKUP(C33007,Подписчики!$A:$B,2,0)</f>
        <v>UTC+0</v>
      </c>
    </row>
    <row r="33008" spans="1:6" x14ac:dyDescent="0.25">
      <c r="A33008">
        <v>23205</v>
      </c>
      <c r="B33008" s="2">
        <v>44310.494333333336</v>
      </c>
      <c r="C33008">
        <v>93260</v>
      </c>
      <c r="D33008">
        <v>158978</v>
      </c>
      <c r="E33008" s="2">
        <f>VLOOKUP(C33008,Подписчики!$A:$C,3,0)</f>
        <v>44309.498351780625</v>
      </c>
      <c r="F33008" t="str">
        <f>VLOOKUP(C33008,Подписчики!$A:$B,2,0)</f>
        <v>UTC+4</v>
      </c>
    </row>
    <row r="33009" spans="1:6" x14ac:dyDescent="0.25">
      <c r="A33009">
        <v>25198</v>
      </c>
      <c r="B33009" s="2">
        <v>44310.87882847897</v>
      </c>
      <c r="C33009">
        <v>93260</v>
      </c>
      <c r="D33009">
        <v>351192</v>
      </c>
      <c r="E33009" s="2">
        <f>VLOOKUP(C33009,Подписчики!$A:$C,3,0)</f>
        <v>44309.498351780625</v>
      </c>
      <c r="F33009" t="str">
        <f>VLOOKUP(C33009,Подписчики!$A:$B,2,0)</f>
        <v>UTC+4</v>
      </c>
    </row>
    <row r="33010" spans="1:6" x14ac:dyDescent="0.25">
      <c r="A33010">
        <v>33009</v>
      </c>
      <c r="B33010" s="2">
        <v>44315.39015533981</v>
      </c>
      <c r="C33010">
        <v>93260</v>
      </c>
      <c r="D33010">
        <v>43842</v>
      </c>
      <c r="E33010" s="2">
        <f>VLOOKUP(C33010,Подписчики!$A:$C,3,0)</f>
        <v>44309.498351780625</v>
      </c>
      <c r="F33010" t="str">
        <f>VLOOKUP(C33010,Подписчики!$A:$B,2,0)</f>
        <v>UTC+4</v>
      </c>
    </row>
    <row r="33011" spans="1:6" x14ac:dyDescent="0.25">
      <c r="A33011">
        <v>53560</v>
      </c>
      <c r="B33011" s="2">
        <v>44323.89015533981</v>
      </c>
      <c r="C33011">
        <v>93260</v>
      </c>
      <c r="D33011">
        <v>60239</v>
      </c>
      <c r="E33011" s="2">
        <f>VLOOKUP(C33011,Подписчики!$A:$C,3,0)</f>
        <v>44309.498351780625</v>
      </c>
      <c r="F33011" t="str">
        <f>VLOOKUP(C33011,Подписчики!$A:$B,2,0)</f>
        <v>UTC+4</v>
      </c>
    </row>
    <row r="33012" spans="1:6" x14ac:dyDescent="0.25">
      <c r="A33012">
        <v>56476</v>
      </c>
      <c r="B33012" s="2">
        <v>44324.838984344002</v>
      </c>
      <c r="C33012">
        <v>93260</v>
      </c>
      <c r="D33012">
        <v>179296</v>
      </c>
      <c r="E33012" s="2">
        <f>VLOOKUP(C33012,Подписчики!$A:$C,3,0)</f>
        <v>44309.498351780625</v>
      </c>
      <c r="F33012" t="str">
        <f>VLOOKUP(C33012,Подписчики!$A:$B,2,0)</f>
        <v>UTC+4</v>
      </c>
    </row>
    <row r="33013" spans="1:6" x14ac:dyDescent="0.25">
      <c r="A33013">
        <v>73653</v>
      </c>
      <c r="B33013" s="2">
        <v>44331.583666493731</v>
      </c>
      <c r="C33013">
        <v>93260</v>
      </c>
      <c r="D33013">
        <v>299439</v>
      </c>
      <c r="E33013" s="2">
        <f>VLOOKUP(C33013,Подписчики!$A:$C,3,0)</f>
        <v>44309.498351780625</v>
      </c>
      <c r="F33013" t="str">
        <f>VLOOKUP(C33013,Подписчики!$A:$B,2,0)</f>
        <v>UTC+4</v>
      </c>
    </row>
    <row r="33014" spans="1:6" x14ac:dyDescent="0.25">
      <c r="A33014">
        <v>95460</v>
      </c>
      <c r="B33014" s="2">
        <v>44338.7833592233</v>
      </c>
      <c r="C33014">
        <v>93260</v>
      </c>
      <c r="D33014">
        <v>118549</v>
      </c>
      <c r="E33014" s="2">
        <f>VLOOKUP(C33014,Подписчики!$A:$C,3,0)</f>
        <v>44309.498351780625</v>
      </c>
      <c r="F33014" t="str">
        <f>VLOOKUP(C33014,Подписчики!$A:$B,2,0)</f>
        <v>UTC+4</v>
      </c>
    </row>
    <row r="33015" spans="1:6" x14ac:dyDescent="0.25">
      <c r="A33015">
        <v>25349</v>
      </c>
      <c r="B33015" s="2">
        <v>44310.92818122977</v>
      </c>
      <c r="C33015">
        <v>24008</v>
      </c>
      <c r="D33015">
        <v>387595</v>
      </c>
      <c r="E33015" s="2">
        <f>VLOOKUP(C33015,Подписчики!$A:$C,3,0)</f>
        <v>44309.499367485754</v>
      </c>
      <c r="F33015" t="str">
        <f>VLOOKUP(C33015,Подписчики!$A:$B,2,0)</f>
        <v>UTC+2</v>
      </c>
    </row>
    <row r="33016" spans="1:6" x14ac:dyDescent="0.25">
      <c r="A33016">
        <v>34506</v>
      </c>
      <c r="B33016" s="2">
        <v>44315.821385113268</v>
      </c>
      <c r="C33016">
        <v>24008</v>
      </c>
      <c r="D33016">
        <v>71537</v>
      </c>
      <c r="E33016" s="2">
        <f>VLOOKUP(C33016,Подписчики!$A:$C,3,0)</f>
        <v>44309.499367485754</v>
      </c>
      <c r="F33016" t="str">
        <f>VLOOKUP(C33016,Подписчики!$A:$B,2,0)</f>
        <v>UTC+2</v>
      </c>
    </row>
    <row r="33017" spans="1:6" x14ac:dyDescent="0.25">
      <c r="A33017">
        <v>60982</v>
      </c>
      <c r="B33017" s="2">
        <v>44326.643391585756</v>
      </c>
      <c r="C33017">
        <v>24008</v>
      </c>
      <c r="D33017">
        <v>62068</v>
      </c>
      <c r="E33017" s="2">
        <f>VLOOKUP(C33017,Подписчики!$A:$C,3,0)</f>
        <v>44309.499367485754</v>
      </c>
      <c r="F33017" t="str">
        <f>VLOOKUP(C33017,Подписчики!$A:$B,2,0)</f>
        <v>UTC+2</v>
      </c>
    </row>
    <row r="33018" spans="1:6" x14ac:dyDescent="0.25">
      <c r="A33018">
        <v>106988</v>
      </c>
      <c r="B33018" s="2">
        <v>44342.714588996758</v>
      </c>
      <c r="C33018">
        <v>24008</v>
      </c>
      <c r="D33018">
        <v>62540</v>
      </c>
      <c r="E33018" s="2">
        <f>VLOOKUP(C33018,Подписчики!$A:$C,3,0)</f>
        <v>44309.499367485754</v>
      </c>
      <c r="F33018" t="str">
        <f>VLOOKUP(C33018,Подписчики!$A:$B,2,0)</f>
        <v>UTC+2</v>
      </c>
    </row>
    <row r="33019" spans="1:6" x14ac:dyDescent="0.25">
      <c r="A33019">
        <v>125993</v>
      </c>
      <c r="B33019" s="2">
        <v>44347.517666666667</v>
      </c>
      <c r="C33019">
        <v>24008</v>
      </c>
      <c r="D33019">
        <v>330333</v>
      </c>
      <c r="E33019" s="2">
        <f>VLOOKUP(C33019,Подписчики!$A:$C,3,0)</f>
        <v>44309.499367485754</v>
      </c>
      <c r="F33019" t="str">
        <f>VLOOKUP(C33019,Подписчики!$A:$B,2,0)</f>
        <v>UTC+2</v>
      </c>
    </row>
    <row r="33020" spans="1:6" x14ac:dyDescent="0.25">
      <c r="A33020">
        <v>141233</v>
      </c>
      <c r="B33020" s="2">
        <v>44352.530122977347</v>
      </c>
      <c r="C33020">
        <v>24008</v>
      </c>
      <c r="D33020">
        <v>411922</v>
      </c>
      <c r="E33020" s="2">
        <f>VLOOKUP(C33020,Подписчики!$A:$C,3,0)</f>
        <v>44309.499367485754</v>
      </c>
      <c r="F33020" t="str">
        <f>VLOOKUP(C33020,Подписчики!$A:$B,2,0)</f>
        <v>UTC+2</v>
      </c>
    </row>
    <row r="33021" spans="1:6" x14ac:dyDescent="0.25">
      <c r="A33021">
        <v>149880</v>
      </c>
      <c r="B33021" s="2">
        <v>44354.845656957928</v>
      </c>
      <c r="C33021">
        <v>24008</v>
      </c>
      <c r="D33021">
        <v>341333</v>
      </c>
      <c r="E33021" s="2">
        <f>VLOOKUP(C33021,Подписчики!$A:$C,3,0)</f>
        <v>44309.499367485754</v>
      </c>
      <c r="F33021" t="str">
        <f>VLOOKUP(C33021,Подписчики!$A:$B,2,0)</f>
        <v>UTC+2</v>
      </c>
    </row>
    <row r="33022" spans="1:6" x14ac:dyDescent="0.25">
      <c r="A33022">
        <v>193284</v>
      </c>
      <c r="B33022" s="2">
        <v>44367.140293588061</v>
      </c>
      <c r="C33022">
        <v>24008</v>
      </c>
      <c r="D33022">
        <v>343491</v>
      </c>
      <c r="E33022" s="2">
        <f>VLOOKUP(C33022,Подписчики!$A:$C,3,0)</f>
        <v>44309.499367485754</v>
      </c>
      <c r="F33022" t="str">
        <f>VLOOKUP(C33022,Подписчики!$A:$B,2,0)</f>
        <v>UTC+2</v>
      </c>
    </row>
    <row r="33023" spans="1:6" x14ac:dyDescent="0.25">
      <c r="A33023">
        <v>201884</v>
      </c>
      <c r="B33023" s="2">
        <v>44369.693553398058</v>
      </c>
      <c r="C33023">
        <v>24008</v>
      </c>
      <c r="D33023">
        <v>217497</v>
      </c>
      <c r="E33023" s="2">
        <f>VLOOKUP(C33023,Подписчики!$A:$C,3,0)</f>
        <v>44309.499367485754</v>
      </c>
      <c r="F33023" t="str">
        <f>VLOOKUP(C33023,Подписчики!$A:$B,2,0)</f>
        <v>UTC+2</v>
      </c>
    </row>
    <row r="33024" spans="1:6" x14ac:dyDescent="0.25">
      <c r="A33024">
        <v>241943</v>
      </c>
      <c r="B33024" s="2">
        <v>44380.79873139158</v>
      </c>
      <c r="C33024">
        <v>24008</v>
      </c>
      <c r="D33024">
        <v>409782</v>
      </c>
      <c r="E33024" s="2">
        <f>VLOOKUP(C33024,Подписчики!$A:$C,3,0)</f>
        <v>44309.499367485754</v>
      </c>
      <c r="F33024" t="str">
        <f>VLOOKUP(C33024,Подписчики!$A:$B,2,0)</f>
        <v>UTC+2</v>
      </c>
    </row>
    <row r="33025" spans="1:6" x14ac:dyDescent="0.25">
      <c r="A33025">
        <v>263022</v>
      </c>
      <c r="B33025" s="2">
        <v>44387.628828478963</v>
      </c>
      <c r="C33025">
        <v>24008</v>
      </c>
      <c r="D33025">
        <v>436070</v>
      </c>
      <c r="E33025" s="2">
        <f>VLOOKUP(C33025,Подписчики!$A:$C,3,0)</f>
        <v>44309.499367485754</v>
      </c>
      <c r="F33025" t="str">
        <f>VLOOKUP(C33025,Подписчики!$A:$B,2,0)</f>
        <v>UTC+2</v>
      </c>
    </row>
    <row r="33026" spans="1:6" x14ac:dyDescent="0.25">
      <c r="A33026">
        <v>273314</v>
      </c>
      <c r="B33026" s="2">
        <v>44390.485666666667</v>
      </c>
      <c r="C33026">
        <v>24008</v>
      </c>
      <c r="D33026">
        <v>310209</v>
      </c>
      <c r="E33026" s="2">
        <f>VLOOKUP(C33026,Подписчики!$A:$C,3,0)</f>
        <v>44309.499367485754</v>
      </c>
      <c r="F33026" t="str">
        <f>VLOOKUP(C33026,Подписчики!$A:$B,2,0)</f>
        <v>UTC+2</v>
      </c>
    </row>
    <row r="33027" spans="1:6" x14ac:dyDescent="0.25">
      <c r="A33027">
        <v>293181</v>
      </c>
      <c r="B33027" s="2">
        <v>44395.913618122977</v>
      </c>
      <c r="C33027">
        <v>24008</v>
      </c>
      <c r="D33027">
        <v>470762</v>
      </c>
      <c r="E33027" s="2">
        <f>VLOOKUP(C33027,Подписчики!$A:$C,3,0)</f>
        <v>44309.499367485754</v>
      </c>
      <c r="F33027" t="str">
        <f>VLOOKUP(C33027,Подписчики!$A:$B,2,0)</f>
        <v>UTC+2</v>
      </c>
    </row>
    <row r="33028" spans="1:6" x14ac:dyDescent="0.25">
      <c r="A33028">
        <v>296705</v>
      </c>
      <c r="B33028" s="2">
        <v>44397.575430420708</v>
      </c>
      <c r="C33028">
        <v>24008</v>
      </c>
      <c r="D33028">
        <v>180863</v>
      </c>
      <c r="E33028" s="2">
        <f>VLOOKUP(C33028,Подписчики!$A:$C,3,0)</f>
        <v>44309.499367485754</v>
      </c>
      <c r="F33028" t="str">
        <f>VLOOKUP(C33028,Подписчики!$A:$B,2,0)</f>
        <v>UTC+2</v>
      </c>
    </row>
    <row r="33029" spans="1:6" x14ac:dyDescent="0.25">
      <c r="A33029">
        <v>318797</v>
      </c>
      <c r="B33029" s="2">
        <v>44403.67089967637</v>
      </c>
      <c r="C33029">
        <v>24008</v>
      </c>
      <c r="D33029">
        <v>96633</v>
      </c>
      <c r="E33029" s="2">
        <f>VLOOKUP(C33029,Подписчики!$A:$C,3,0)</f>
        <v>44309.499367485754</v>
      </c>
      <c r="F33029" t="str">
        <f>VLOOKUP(C33029,Подписчики!$A:$B,2,0)</f>
        <v>UTC+2</v>
      </c>
    </row>
    <row r="33030" spans="1:6" x14ac:dyDescent="0.25">
      <c r="A33030">
        <v>319860</v>
      </c>
      <c r="B33030" s="2">
        <v>44403.824621359221</v>
      </c>
      <c r="C33030">
        <v>24008</v>
      </c>
      <c r="D33030">
        <v>347008</v>
      </c>
      <c r="E33030" s="2">
        <f>VLOOKUP(C33030,Подписчики!$A:$C,3,0)</f>
        <v>44309.499367485754</v>
      </c>
      <c r="F33030" t="str">
        <f>VLOOKUP(C33030,Подписчики!$A:$B,2,0)</f>
        <v>UTC+2</v>
      </c>
    </row>
    <row r="33031" spans="1:6" x14ac:dyDescent="0.25">
      <c r="A33031">
        <v>348112</v>
      </c>
      <c r="B33031" s="2">
        <v>44412.321385113268</v>
      </c>
      <c r="C33031">
        <v>24008</v>
      </c>
      <c r="D33031">
        <v>158978</v>
      </c>
      <c r="E33031" s="2">
        <f>VLOOKUP(C33031,Подписчики!$A:$C,3,0)</f>
        <v>44309.499367485754</v>
      </c>
      <c r="F33031" t="str">
        <f>VLOOKUP(C33031,Подписчики!$A:$B,2,0)</f>
        <v>UTC+2</v>
      </c>
    </row>
    <row r="33032" spans="1:6" x14ac:dyDescent="0.25">
      <c r="A33032">
        <v>360014</v>
      </c>
      <c r="B33032" s="2">
        <v>44415.656336569577</v>
      </c>
      <c r="C33032">
        <v>24008</v>
      </c>
      <c r="D33032">
        <v>432277</v>
      </c>
      <c r="E33032" s="2">
        <f>VLOOKUP(C33032,Подписчики!$A:$C,3,0)</f>
        <v>44309.499367485754</v>
      </c>
      <c r="F33032" t="str">
        <f>VLOOKUP(C33032,Подписчики!$A:$B,2,0)</f>
        <v>UTC+2</v>
      </c>
    </row>
    <row r="33033" spans="1:6" x14ac:dyDescent="0.25">
      <c r="A33033">
        <v>384606</v>
      </c>
      <c r="B33033" s="2">
        <v>44422.856983818769</v>
      </c>
      <c r="C33033">
        <v>24008</v>
      </c>
      <c r="D33033">
        <v>174685</v>
      </c>
      <c r="E33033" s="2">
        <f>VLOOKUP(C33033,Подписчики!$A:$C,3,0)</f>
        <v>44309.499367485754</v>
      </c>
      <c r="F33033" t="str">
        <f>VLOOKUP(C33033,Подписчики!$A:$B,2,0)</f>
        <v>UTC+2</v>
      </c>
    </row>
    <row r="33034" spans="1:6" x14ac:dyDescent="0.25">
      <c r="A33034">
        <v>390246</v>
      </c>
      <c r="B33034" s="2">
        <v>44424.67251779935</v>
      </c>
      <c r="C33034">
        <v>24008</v>
      </c>
      <c r="D33034">
        <v>470525</v>
      </c>
      <c r="E33034" s="2">
        <f>VLOOKUP(C33034,Подписчики!$A:$C,3,0)</f>
        <v>44309.499367485754</v>
      </c>
      <c r="F33034" t="str">
        <f>VLOOKUP(C33034,Подписчики!$A:$B,2,0)</f>
        <v>UTC+2</v>
      </c>
    </row>
    <row r="33035" spans="1:6" x14ac:dyDescent="0.25">
      <c r="A33035">
        <v>414400</v>
      </c>
      <c r="B33035" s="2">
        <v>44432.559249190934</v>
      </c>
      <c r="C33035">
        <v>24008</v>
      </c>
      <c r="D33035">
        <v>241927</v>
      </c>
      <c r="E33035" s="2">
        <f>VLOOKUP(C33035,Подписчики!$A:$C,3,0)</f>
        <v>44309.499367485754</v>
      </c>
      <c r="F33035" t="str">
        <f>VLOOKUP(C33035,Подписчики!$A:$B,2,0)</f>
        <v>UTC+2</v>
      </c>
    </row>
    <row r="33036" spans="1:6" x14ac:dyDescent="0.25">
      <c r="A33036">
        <v>419061</v>
      </c>
      <c r="B33036" s="2">
        <v>44434.541449838187</v>
      </c>
      <c r="C33036">
        <v>24008</v>
      </c>
      <c r="D33036">
        <v>76405</v>
      </c>
      <c r="E33036" s="2">
        <f>VLOOKUP(C33036,Подписчики!$A:$C,3,0)</f>
        <v>44309.499367485754</v>
      </c>
      <c r="F33036" t="str">
        <f>VLOOKUP(C33036,Подписчики!$A:$B,2,0)</f>
        <v>UTC+2</v>
      </c>
    </row>
    <row r="33037" spans="1:6" x14ac:dyDescent="0.25">
      <c r="A33037">
        <v>23263</v>
      </c>
      <c r="B33037" s="2">
        <v>44310.518391585763</v>
      </c>
      <c r="C33037">
        <v>71416</v>
      </c>
      <c r="D33037">
        <v>411922</v>
      </c>
      <c r="E33037" s="2">
        <f>VLOOKUP(C33037,Подписчики!$A:$C,3,0)</f>
        <v>44309.500714280628</v>
      </c>
      <c r="F33037" t="str">
        <f>VLOOKUP(C33037,Подписчики!$A:$B,2,0)</f>
        <v>UTC+1</v>
      </c>
    </row>
    <row r="33038" spans="1:6" x14ac:dyDescent="0.25">
      <c r="A33038">
        <v>30300</v>
      </c>
      <c r="B33038" s="2">
        <v>44313.762728155343</v>
      </c>
      <c r="C33038">
        <v>71416</v>
      </c>
      <c r="D33038">
        <v>18748</v>
      </c>
      <c r="E33038" s="2">
        <f>VLOOKUP(C33038,Подписчики!$A:$C,3,0)</f>
        <v>44309.500714280628</v>
      </c>
      <c r="F33038" t="str">
        <f>VLOOKUP(C33038,Подписчики!$A:$B,2,0)</f>
        <v>UTC+1</v>
      </c>
    </row>
    <row r="33039" spans="1:6" x14ac:dyDescent="0.25">
      <c r="A33039">
        <v>24418</v>
      </c>
      <c r="B33039" s="2">
        <v>44310.741000000002</v>
      </c>
      <c r="C33039">
        <v>75278</v>
      </c>
      <c r="D33039">
        <v>4199</v>
      </c>
      <c r="E33039" s="2">
        <f>VLOOKUP(C33039,Подписчики!$A:$C,3,0)</f>
        <v>44309.503249216526</v>
      </c>
      <c r="F33039" t="str">
        <f>VLOOKUP(C33039,Подписчики!$A:$B,2,0)</f>
        <v>UTC+0</v>
      </c>
    </row>
    <row r="33040" spans="1:6" x14ac:dyDescent="0.25">
      <c r="A33040">
        <v>27254</v>
      </c>
      <c r="B33040" s="2">
        <v>44311.752614886733</v>
      </c>
      <c r="C33040">
        <v>75278</v>
      </c>
      <c r="D33040">
        <v>140665</v>
      </c>
      <c r="E33040" s="2">
        <f>VLOOKUP(C33040,Подписчики!$A:$C,3,0)</f>
        <v>44309.503249216526</v>
      </c>
      <c r="F33040" t="str">
        <f>VLOOKUP(C33040,Подписчики!$A:$B,2,0)</f>
        <v>UTC+0</v>
      </c>
    </row>
    <row r="33041" spans="1:6" x14ac:dyDescent="0.25">
      <c r="A33041">
        <v>42331</v>
      </c>
      <c r="B33041" s="2">
        <v>44318.674581133455</v>
      </c>
      <c r="C33041">
        <v>75278</v>
      </c>
      <c r="D33041">
        <v>250679</v>
      </c>
      <c r="E33041" s="2">
        <f>VLOOKUP(C33041,Подписчики!$A:$C,3,0)</f>
        <v>44309.503249216526</v>
      </c>
      <c r="F33041" t="str">
        <f>VLOOKUP(C33041,Подписчики!$A:$B,2,0)</f>
        <v>UTC+0</v>
      </c>
    </row>
    <row r="33042" spans="1:6" x14ac:dyDescent="0.25">
      <c r="A33042">
        <v>45295</v>
      </c>
      <c r="B33042" s="2">
        <v>44319.809249190941</v>
      </c>
      <c r="C33042">
        <v>75278</v>
      </c>
      <c r="D33042">
        <v>470762</v>
      </c>
      <c r="E33042" s="2">
        <f>VLOOKUP(C33042,Подписчики!$A:$C,3,0)</f>
        <v>44309.503249216526</v>
      </c>
      <c r="F33042" t="str">
        <f>VLOOKUP(C33042,Подписчики!$A:$B,2,0)</f>
        <v>UTC+0</v>
      </c>
    </row>
    <row r="33043" spans="1:6" x14ac:dyDescent="0.25">
      <c r="A33043">
        <v>51344</v>
      </c>
      <c r="B33043" s="2">
        <v>44322.950025889964</v>
      </c>
      <c r="C33043">
        <v>75278</v>
      </c>
      <c r="D33043">
        <v>415290</v>
      </c>
      <c r="E33043" s="2">
        <f>VLOOKUP(C33043,Подписчики!$A:$C,3,0)</f>
        <v>44309.503249216526</v>
      </c>
      <c r="F33043" t="str">
        <f>VLOOKUP(C33043,Подписчики!$A:$B,2,0)</f>
        <v>UTC+0</v>
      </c>
    </row>
    <row r="33044" spans="1:6" x14ac:dyDescent="0.25">
      <c r="A33044">
        <v>55897</v>
      </c>
      <c r="B33044" s="2">
        <v>44324.726999999999</v>
      </c>
      <c r="C33044">
        <v>75278</v>
      </c>
      <c r="D33044">
        <v>158978</v>
      </c>
      <c r="E33044" s="2">
        <f>VLOOKUP(C33044,Подписчики!$A:$C,3,0)</f>
        <v>44309.503249216526</v>
      </c>
      <c r="F33044" t="str">
        <f>VLOOKUP(C33044,Подписчики!$A:$B,2,0)</f>
        <v>UTC+0</v>
      </c>
    </row>
    <row r="33045" spans="1:6" x14ac:dyDescent="0.25">
      <c r="A33045">
        <v>73818</v>
      </c>
      <c r="B33045" s="2">
        <v>44331.616692556636</v>
      </c>
      <c r="C33045">
        <v>75278</v>
      </c>
      <c r="D33045">
        <v>241927</v>
      </c>
      <c r="E33045" s="2">
        <f>VLOOKUP(C33045,Подписчики!$A:$C,3,0)</f>
        <v>44309.503249216526</v>
      </c>
      <c r="F33045" t="str">
        <f>VLOOKUP(C33045,Подписчики!$A:$B,2,0)</f>
        <v>UTC+0</v>
      </c>
    </row>
    <row r="33046" spans="1:6" x14ac:dyDescent="0.25">
      <c r="A33046">
        <v>75925</v>
      </c>
      <c r="B33046" s="2">
        <v>44331.964588996765</v>
      </c>
      <c r="C33046">
        <v>75278</v>
      </c>
      <c r="D33046">
        <v>411922</v>
      </c>
      <c r="E33046" s="2">
        <f>VLOOKUP(C33046,Подписчики!$A:$C,3,0)</f>
        <v>44309.503249216526</v>
      </c>
      <c r="F33046" t="str">
        <f>VLOOKUP(C33046,Подписчики!$A:$B,2,0)</f>
        <v>UTC+0</v>
      </c>
    </row>
    <row r="33047" spans="1:6" x14ac:dyDescent="0.25">
      <c r="A33047">
        <v>111398</v>
      </c>
      <c r="B33047" s="2">
        <v>44344.381000000001</v>
      </c>
      <c r="C33047">
        <v>75278</v>
      </c>
      <c r="D33047">
        <v>233062</v>
      </c>
      <c r="E33047" s="2">
        <f>VLOOKUP(C33047,Подписчики!$A:$C,3,0)</f>
        <v>44309.503249216526</v>
      </c>
      <c r="F33047" t="str">
        <f>VLOOKUP(C33047,Подписчики!$A:$B,2,0)</f>
        <v>UTC+0</v>
      </c>
    </row>
    <row r="33048" spans="1:6" x14ac:dyDescent="0.25">
      <c r="A33048">
        <v>112134</v>
      </c>
      <c r="B33048" s="2">
        <v>44344.577857605174</v>
      </c>
      <c r="C33048">
        <v>75278</v>
      </c>
      <c r="D33048">
        <v>351192</v>
      </c>
      <c r="E33048" s="2">
        <f>VLOOKUP(C33048,Подписчики!$A:$C,3,0)</f>
        <v>44309.503249216526</v>
      </c>
      <c r="F33048" t="str">
        <f>VLOOKUP(C33048,Подписчики!$A:$B,2,0)</f>
        <v>UTC+0</v>
      </c>
    </row>
    <row r="33049" spans="1:6" x14ac:dyDescent="0.25">
      <c r="A33049">
        <v>132975</v>
      </c>
      <c r="B33049" s="2">
        <v>44349.977533980586</v>
      </c>
      <c r="C33049">
        <v>75278</v>
      </c>
      <c r="D33049">
        <v>397027</v>
      </c>
      <c r="E33049" s="2">
        <f>VLOOKUP(C33049,Подписчики!$A:$C,3,0)</f>
        <v>44309.503249216526</v>
      </c>
      <c r="F33049" t="str">
        <f>VLOOKUP(C33049,Подписчики!$A:$B,2,0)</f>
        <v>UTC+0</v>
      </c>
    </row>
    <row r="33050" spans="1:6" x14ac:dyDescent="0.25">
      <c r="A33050">
        <v>142198</v>
      </c>
      <c r="B33050" s="2">
        <v>44352.714346751301</v>
      </c>
      <c r="C33050">
        <v>75278</v>
      </c>
      <c r="D33050">
        <v>21527</v>
      </c>
      <c r="E33050" s="2">
        <f>VLOOKUP(C33050,Подписчики!$A:$C,3,0)</f>
        <v>44309.503249216526</v>
      </c>
      <c r="F33050" t="str">
        <f>VLOOKUP(C33050,Подписчики!$A:$B,2,0)</f>
        <v>UTC+0</v>
      </c>
    </row>
    <row r="33051" spans="1:6" x14ac:dyDescent="0.25">
      <c r="A33051">
        <v>183835</v>
      </c>
      <c r="B33051" s="2">
        <v>44364.990478964399</v>
      </c>
      <c r="C33051">
        <v>75278</v>
      </c>
      <c r="D33051">
        <v>182191</v>
      </c>
      <c r="E33051" s="2">
        <f>VLOOKUP(C33051,Подписчики!$A:$C,3,0)</f>
        <v>44309.503249216526</v>
      </c>
      <c r="F33051" t="str">
        <f>VLOOKUP(C33051,Подписчики!$A:$B,2,0)</f>
        <v>UTC+0</v>
      </c>
    </row>
    <row r="33052" spans="1:6" x14ac:dyDescent="0.25">
      <c r="A33052">
        <v>248597</v>
      </c>
      <c r="B33052" s="2">
        <v>44382.738051779932</v>
      </c>
      <c r="C33052">
        <v>75278</v>
      </c>
      <c r="D33052">
        <v>277361</v>
      </c>
      <c r="E33052" s="2">
        <f>VLOOKUP(C33052,Подписчики!$A:$C,3,0)</f>
        <v>44309.503249216526</v>
      </c>
      <c r="F33052" t="str">
        <f>VLOOKUP(C33052,Подписчики!$A:$B,2,0)</f>
        <v>UTC+0</v>
      </c>
    </row>
    <row r="33053" spans="1:6" x14ac:dyDescent="0.25">
      <c r="A33053">
        <v>268397</v>
      </c>
      <c r="B33053" s="2">
        <v>44388.754233009706</v>
      </c>
      <c r="C33053">
        <v>75278</v>
      </c>
      <c r="D33053">
        <v>472330</v>
      </c>
      <c r="E33053" s="2">
        <f>VLOOKUP(C33053,Подписчики!$A:$C,3,0)</f>
        <v>44309.503249216526</v>
      </c>
      <c r="F33053" t="str">
        <f>VLOOKUP(C33053,Подписчики!$A:$B,2,0)</f>
        <v>UTC+0</v>
      </c>
    </row>
    <row r="33054" spans="1:6" x14ac:dyDescent="0.25">
      <c r="A33054">
        <v>276341</v>
      </c>
      <c r="B33054" s="2">
        <v>44391.534168284787</v>
      </c>
      <c r="C33054">
        <v>75278</v>
      </c>
      <c r="D33054">
        <v>242428</v>
      </c>
      <c r="E33054" s="2">
        <f>VLOOKUP(C33054,Подписчики!$A:$C,3,0)</f>
        <v>44309.503249216526</v>
      </c>
      <c r="F33054" t="str">
        <f>VLOOKUP(C33054,Подписчики!$A:$B,2,0)</f>
        <v>UTC+0</v>
      </c>
    </row>
    <row r="33055" spans="1:6" x14ac:dyDescent="0.25">
      <c r="A33055">
        <v>281764</v>
      </c>
      <c r="B33055" s="2">
        <v>44393.324999999997</v>
      </c>
      <c r="C33055">
        <v>75278</v>
      </c>
      <c r="D33055">
        <v>212452</v>
      </c>
      <c r="E33055" s="2">
        <f>VLOOKUP(C33055,Подписчики!$A:$C,3,0)</f>
        <v>44309.503249216526</v>
      </c>
      <c r="F33055" t="str">
        <f>VLOOKUP(C33055,Подписчики!$A:$B,2,0)</f>
        <v>UTC+0</v>
      </c>
    </row>
    <row r="33056" spans="1:6" x14ac:dyDescent="0.25">
      <c r="A33056">
        <v>295696</v>
      </c>
      <c r="B33056" s="2">
        <v>44396.890155339803</v>
      </c>
      <c r="C33056">
        <v>75278</v>
      </c>
      <c r="D33056">
        <v>437992</v>
      </c>
      <c r="E33056" s="2">
        <f>VLOOKUP(C33056,Подписчики!$A:$C,3,0)</f>
        <v>44309.503249216526</v>
      </c>
      <c r="F33056" t="str">
        <f>VLOOKUP(C33056,Подписчики!$A:$B,2,0)</f>
        <v>UTC+0</v>
      </c>
    </row>
    <row r="33057" spans="1:6" x14ac:dyDescent="0.25">
      <c r="A33057">
        <v>314231</v>
      </c>
      <c r="B33057" s="2">
        <v>44402.451368755152</v>
      </c>
      <c r="C33057">
        <v>75278</v>
      </c>
      <c r="D33057">
        <v>472712</v>
      </c>
      <c r="E33057" s="2">
        <f>VLOOKUP(C33057,Подписчики!$A:$C,3,0)</f>
        <v>44309.503249216526</v>
      </c>
      <c r="F33057" t="str">
        <f>VLOOKUP(C33057,Подписчики!$A:$B,2,0)</f>
        <v>UTC+0</v>
      </c>
    </row>
    <row r="33058" spans="1:6" x14ac:dyDescent="0.25">
      <c r="A33058">
        <v>22539</v>
      </c>
      <c r="B33058" s="2">
        <v>44310.008278317153</v>
      </c>
      <c r="C33058">
        <v>198115</v>
      </c>
      <c r="D33058">
        <v>70091</v>
      </c>
      <c r="E33058" s="2">
        <f>VLOOKUP(C33058,Подписчики!$A:$C,3,0)</f>
        <v>44309.504837001426</v>
      </c>
      <c r="F33058" t="str">
        <f>VLOOKUP(C33058,Подписчики!$A:$B,2,0)</f>
        <v>UTC+0</v>
      </c>
    </row>
    <row r="33059" spans="1:6" x14ac:dyDescent="0.25">
      <c r="A33059">
        <v>46490</v>
      </c>
      <c r="B33059" s="2">
        <v>44320.605365695796</v>
      </c>
      <c r="C33059">
        <v>198115</v>
      </c>
      <c r="D33059">
        <v>112334</v>
      </c>
      <c r="E33059" s="2">
        <f>VLOOKUP(C33059,Подписчики!$A:$C,3,0)</f>
        <v>44309.504837001426</v>
      </c>
      <c r="F33059" t="str">
        <f>VLOOKUP(C33059,Подписчики!$A:$B,2,0)</f>
        <v>UTC+0</v>
      </c>
    </row>
    <row r="33060" spans="1:6" x14ac:dyDescent="0.25">
      <c r="A33060">
        <v>102437</v>
      </c>
      <c r="B33060" s="2">
        <v>44340.791449838187</v>
      </c>
      <c r="C33060">
        <v>198115</v>
      </c>
      <c r="D33060">
        <v>285365</v>
      </c>
      <c r="E33060" s="2">
        <f>VLOOKUP(C33060,Подписчики!$A:$C,3,0)</f>
        <v>44309.504837001426</v>
      </c>
      <c r="F33060" t="str">
        <f>VLOOKUP(C33060,Подписчики!$A:$B,2,0)</f>
        <v>UTC+0</v>
      </c>
    </row>
    <row r="33061" spans="1:6" x14ac:dyDescent="0.25">
      <c r="A33061">
        <v>104035</v>
      </c>
      <c r="B33061" s="2">
        <v>44341.707307443365</v>
      </c>
      <c r="C33061">
        <v>198115</v>
      </c>
      <c r="D33061">
        <v>191893</v>
      </c>
      <c r="E33061" s="2">
        <f>VLOOKUP(C33061,Подписчики!$A:$C,3,0)</f>
        <v>44309.504837001426</v>
      </c>
      <c r="F33061" t="str">
        <f>VLOOKUP(C33061,Подписчики!$A:$B,2,0)</f>
        <v>UTC+0</v>
      </c>
    </row>
    <row r="33062" spans="1:6" x14ac:dyDescent="0.25">
      <c r="A33062">
        <v>114739</v>
      </c>
      <c r="B33062" s="2">
        <v>44344.870737864076</v>
      </c>
      <c r="C33062">
        <v>198115</v>
      </c>
      <c r="D33062">
        <v>411922</v>
      </c>
      <c r="E33062" s="2">
        <f>VLOOKUP(C33062,Подписчики!$A:$C,3,0)</f>
        <v>44309.504837001426</v>
      </c>
      <c r="F33062" t="str">
        <f>VLOOKUP(C33062,Подписчики!$A:$B,2,0)</f>
        <v>UTC+0</v>
      </c>
    </row>
    <row r="33063" spans="1:6" x14ac:dyDescent="0.25">
      <c r="A33063">
        <v>151296</v>
      </c>
      <c r="B33063" s="2">
        <v>44355.600511326862</v>
      </c>
      <c r="C33063">
        <v>198115</v>
      </c>
      <c r="D33063">
        <v>329376</v>
      </c>
      <c r="E33063" s="2">
        <f>VLOOKUP(C33063,Подписчики!$A:$C,3,0)</f>
        <v>44309.504837001426</v>
      </c>
      <c r="F33063" t="str">
        <f>VLOOKUP(C33063,Подписчики!$A:$B,2,0)</f>
        <v>UTC+0</v>
      </c>
    </row>
    <row r="33064" spans="1:6" x14ac:dyDescent="0.25">
      <c r="A33064">
        <v>192705</v>
      </c>
      <c r="B33064" s="2">
        <v>44366.946789644011</v>
      </c>
      <c r="C33064">
        <v>198115</v>
      </c>
      <c r="D33064">
        <v>88008</v>
      </c>
      <c r="E33064" s="2">
        <f>VLOOKUP(C33064,Подписчики!$A:$C,3,0)</f>
        <v>44309.504837001426</v>
      </c>
      <c r="F33064" t="str">
        <f>VLOOKUP(C33064,Подписчики!$A:$B,2,0)</f>
        <v>UTC+0</v>
      </c>
    </row>
    <row r="33065" spans="1:6" x14ac:dyDescent="0.25">
      <c r="A33065">
        <v>209604</v>
      </c>
      <c r="B33065" s="2">
        <v>44372.078999999998</v>
      </c>
      <c r="C33065">
        <v>198115</v>
      </c>
      <c r="D33065">
        <v>209122</v>
      </c>
      <c r="E33065" s="2">
        <f>VLOOKUP(C33065,Подписчики!$A:$C,3,0)</f>
        <v>44309.504837001426</v>
      </c>
      <c r="F33065" t="str">
        <f>VLOOKUP(C33065,Подписчики!$A:$B,2,0)</f>
        <v>UTC+0</v>
      </c>
    </row>
    <row r="33066" spans="1:6" x14ac:dyDescent="0.25">
      <c r="A33066">
        <v>209974</v>
      </c>
      <c r="B33066" s="2">
        <v>44372.394</v>
      </c>
      <c r="C33066">
        <v>198115</v>
      </c>
      <c r="D33066">
        <v>380039</v>
      </c>
      <c r="E33066" s="2">
        <f>VLOOKUP(C33066,Подписчики!$A:$C,3,0)</f>
        <v>44309.504837001426</v>
      </c>
      <c r="F33066" t="str">
        <f>VLOOKUP(C33066,Подписчики!$A:$B,2,0)</f>
        <v>UTC+0</v>
      </c>
    </row>
    <row r="33067" spans="1:6" x14ac:dyDescent="0.25">
      <c r="A33067">
        <v>256447</v>
      </c>
      <c r="B33067" s="2">
        <v>44385.875592233009</v>
      </c>
      <c r="C33067">
        <v>198115</v>
      </c>
      <c r="D33067">
        <v>182191</v>
      </c>
      <c r="E33067" s="2">
        <f>VLOOKUP(C33067,Подписчики!$A:$C,3,0)</f>
        <v>44309.504837001426</v>
      </c>
      <c r="F33067" t="str">
        <f>VLOOKUP(C33067,Подписчики!$A:$B,2,0)</f>
        <v>UTC+0</v>
      </c>
    </row>
    <row r="33068" spans="1:6" x14ac:dyDescent="0.25">
      <c r="A33068">
        <v>261572</v>
      </c>
      <c r="B33068" s="2">
        <v>44387.253913998844</v>
      </c>
      <c r="C33068">
        <v>198115</v>
      </c>
      <c r="D33068">
        <v>249086</v>
      </c>
      <c r="E33068" s="2">
        <f>VLOOKUP(C33068,Подписчики!$A:$C,3,0)</f>
        <v>44309.504837001426</v>
      </c>
      <c r="F33068" t="str">
        <f>VLOOKUP(C33068,Подписчики!$A:$B,2,0)</f>
        <v>UTC+0</v>
      </c>
    </row>
    <row r="33069" spans="1:6" x14ac:dyDescent="0.25">
      <c r="A33069">
        <v>304513</v>
      </c>
      <c r="B33069" s="2">
        <v>44399.961352750812</v>
      </c>
      <c r="C33069">
        <v>198115</v>
      </c>
      <c r="D33069">
        <v>256951</v>
      </c>
      <c r="E33069" s="2">
        <f>VLOOKUP(C33069,Подписчики!$A:$C,3,0)</f>
        <v>44309.504837001426</v>
      </c>
      <c r="F33069" t="str">
        <f>VLOOKUP(C33069,Подписчики!$A:$B,2,0)</f>
        <v>UTC+0</v>
      </c>
    </row>
    <row r="33070" spans="1:6" x14ac:dyDescent="0.25">
      <c r="A33070">
        <v>24021</v>
      </c>
      <c r="B33070" s="2">
        <v>44310.676564836576</v>
      </c>
      <c r="C33070">
        <v>347466</v>
      </c>
      <c r="D33070">
        <v>242428</v>
      </c>
      <c r="E33070" s="2">
        <f>VLOOKUP(C33070,Подписчики!$A:$C,3,0)</f>
        <v>44309.505516346151</v>
      </c>
      <c r="F33070" t="str">
        <f>VLOOKUP(C33070,Подписчики!$A:$B,2,0)</f>
        <v>UTC-6</v>
      </c>
    </row>
    <row r="33071" spans="1:6" x14ac:dyDescent="0.25">
      <c r="A33071">
        <v>29051</v>
      </c>
      <c r="B33071" s="2">
        <v>44312.89258252427</v>
      </c>
      <c r="C33071">
        <v>347466</v>
      </c>
      <c r="D33071">
        <v>374994</v>
      </c>
      <c r="E33071" s="2">
        <f>VLOOKUP(C33071,Подписчики!$A:$C,3,0)</f>
        <v>44309.505516346151</v>
      </c>
      <c r="F33071" t="str">
        <f>VLOOKUP(C33071,Подписчики!$A:$B,2,0)</f>
        <v>UTC-6</v>
      </c>
    </row>
    <row r="33072" spans="1:6" x14ac:dyDescent="0.25">
      <c r="A33072">
        <v>37636</v>
      </c>
      <c r="B33072" s="2">
        <v>44316.848893203882</v>
      </c>
      <c r="C33072">
        <v>347466</v>
      </c>
      <c r="D33072">
        <v>250679</v>
      </c>
      <c r="E33072" s="2">
        <f>VLOOKUP(C33072,Подписчики!$A:$C,3,0)</f>
        <v>44309.505516346151</v>
      </c>
      <c r="F33072" t="str">
        <f>VLOOKUP(C33072,Подписчики!$A:$B,2,0)</f>
        <v>UTC-6</v>
      </c>
    </row>
    <row r="33073" spans="1:6" x14ac:dyDescent="0.25">
      <c r="A33073">
        <v>47917</v>
      </c>
      <c r="B33073" s="2">
        <v>44321.013941747573</v>
      </c>
      <c r="C33073">
        <v>347466</v>
      </c>
      <c r="D33073">
        <v>411922</v>
      </c>
      <c r="E33073" s="2">
        <f>VLOOKUP(C33073,Подписчики!$A:$C,3,0)</f>
        <v>44309.505516346151</v>
      </c>
      <c r="F33073" t="str">
        <f>VLOOKUP(C33073,Подписчики!$A:$B,2,0)</f>
        <v>UTC-6</v>
      </c>
    </row>
    <row r="33074" spans="1:6" x14ac:dyDescent="0.25">
      <c r="A33074">
        <v>53687</v>
      </c>
      <c r="B33074" s="2">
        <v>44323.91685436893</v>
      </c>
      <c r="C33074">
        <v>347466</v>
      </c>
      <c r="D33074">
        <v>68991</v>
      </c>
      <c r="E33074" s="2">
        <f>VLOOKUP(C33074,Подписчики!$A:$C,3,0)</f>
        <v>44309.505516346151</v>
      </c>
      <c r="F33074" t="str">
        <f>VLOOKUP(C33074,Подписчики!$A:$B,2,0)</f>
        <v>UTC-6</v>
      </c>
    </row>
    <row r="33075" spans="1:6" x14ac:dyDescent="0.25">
      <c r="A33075">
        <v>24208</v>
      </c>
      <c r="B33075" s="2">
        <v>44310.705689320392</v>
      </c>
      <c r="C33075">
        <v>25376</v>
      </c>
      <c r="D33075">
        <v>230507</v>
      </c>
      <c r="E33075" s="2">
        <f>VLOOKUP(C33075,Подписчики!$A:$C,3,0)</f>
        <v>44309.506548290599</v>
      </c>
      <c r="F33075" t="str">
        <f>VLOOKUP(C33075,Подписчики!$A:$B,2,0)</f>
        <v>UTC+0</v>
      </c>
    </row>
    <row r="33076" spans="1:6" x14ac:dyDescent="0.25">
      <c r="A33076">
        <v>148929</v>
      </c>
      <c r="B33076" s="2">
        <v>44354.684653721684</v>
      </c>
      <c r="C33076">
        <v>25376</v>
      </c>
      <c r="D33076">
        <v>149755</v>
      </c>
      <c r="E33076" s="2">
        <f>VLOOKUP(C33076,Подписчики!$A:$C,3,0)</f>
        <v>44309.506548290599</v>
      </c>
      <c r="F33076" t="str">
        <f>VLOOKUP(C33076,Подписчики!$A:$B,2,0)</f>
        <v>UTC+0</v>
      </c>
    </row>
    <row r="33077" spans="1:6" x14ac:dyDescent="0.25">
      <c r="A33077">
        <v>167675</v>
      </c>
      <c r="B33077" s="2">
        <v>44359.906336569577</v>
      </c>
      <c r="C33077">
        <v>25376</v>
      </c>
      <c r="D33077">
        <v>144636</v>
      </c>
      <c r="E33077" s="2">
        <f>VLOOKUP(C33077,Подписчики!$A:$C,3,0)</f>
        <v>44309.506548290599</v>
      </c>
      <c r="F33077" t="str">
        <f>VLOOKUP(C33077,Подписчики!$A:$B,2,0)</f>
        <v>UTC+0</v>
      </c>
    </row>
    <row r="33078" spans="1:6" x14ac:dyDescent="0.25">
      <c r="A33078">
        <v>180706</v>
      </c>
      <c r="B33078" s="2">
        <v>44364.009896440126</v>
      </c>
      <c r="C33078">
        <v>25376</v>
      </c>
      <c r="D33078">
        <v>182191</v>
      </c>
      <c r="E33078" s="2">
        <f>VLOOKUP(C33078,Подписчики!$A:$C,3,0)</f>
        <v>44309.506548290599</v>
      </c>
      <c r="F33078" t="str">
        <f>VLOOKUP(C33078,Подписчики!$A:$B,2,0)</f>
        <v>UTC+0</v>
      </c>
    </row>
    <row r="33079" spans="1:6" x14ac:dyDescent="0.25">
      <c r="A33079">
        <v>183209</v>
      </c>
      <c r="B33079" s="2">
        <v>44364.895009708736</v>
      </c>
      <c r="C33079">
        <v>25376</v>
      </c>
      <c r="D33079">
        <v>401945</v>
      </c>
      <c r="E33079" s="2">
        <f>VLOOKUP(C33079,Подписчики!$A:$C,3,0)</f>
        <v>44309.506548290599</v>
      </c>
      <c r="F33079" t="str">
        <f>VLOOKUP(C33079,Подписчики!$A:$B,2,0)</f>
        <v>UTC+0</v>
      </c>
    </row>
    <row r="33080" spans="1:6" x14ac:dyDescent="0.25">
      <c r="A33080">
        <v>276650</v>
      </c>
      <c r="B33080" s="2">
        <v>44391.610220064722</v>
      </c>
      <c r="C33080">
        <v>25376</v>
      </c>
      <c r="D33080">
        <v>227775</v>
      </c>
      <c r="E33080" s="2">
        <f>VLOOKUP(C33080,Подписчики!$A:$C,3,0)</f>
        <v>44309.506548290599</v>
      </c>
      <c r="F33080" t="str">
        <f>VLOOKUP(C33080,Подписчики!$A:$B,2,0)</f>
        <v>UTC+0</v>
      </c>
    </row>
    <row r="33081" spans="1:6" x14ac:dyDescent="0.25">
      <c r="A33081">
        <v>318659</v>
      </c>
      <c r="B33081" s="2">
        <v>44403.650673139156</v>
      </c>
      <c r="C33081">
        <v>25376</v>
      </c>
      <c r="D33081">
        <v>100414</v>
      </c>
      <c r="E33081" s="2">
        <f>VLOOKUP(C33081,Подписчики!$A:$C,3,0)</f>
        <v>44309.506548290599</v>
      </c>
      <c r="F33081" t="str">
        <f>VLOOKUP(C33081,Подписчики!$A:$B,2,0)</f>
        <v>UTC+0</v>
      </c>
    </row>
    <row r="33082" spans="1:6" x14ac:dyDescent="0.25">
      <c r="A33082">
        <v>24178</v>
      </c>
      <c r="B33082" s="2">
        <v>44310.701528977326</v>
      </c>
      <c r="C33082">
        <v>259958</v>
      </c>
      <c r="D33082">
        <v>118549</v>
      </c>
      <c r="E33082" s="2">
        <f>VLOOKUP(C33082,Подписчики!$A:$C,3,0)</f>
        <v>44309.50858162393</v>
      </c>
      <c r="F33082" t="str">
        <f>VLOOKUP(C33082,Подписчики!$A:$B,2,0)</f>
        <v>UTC-3</v>
      </c>
    </row>
    <row r="33083" spans="1:6" x14ac:dyDescent="0.25">
      <c r="A33083">
        <v>41654</v>
      </c>
      <c r="B33083" s="2">
        <v>44318.494766075622</v>
      </c>
      <c r="C33083">
        <v>259958</v>
      </c>
      <c r="D33083">
        <v>347008</v>
      </c>
      <c r="E33083" s="2">
        <f>VLOOKUP(C33083,Подписчики!$A:$C,3,0)</f>
        <v>44309.50858162393</v>
      </c>
      <c r="F33083" t="str">
        <f>VLOOKUP(C33083,Подписчики!$A:$B,2,0)</f>
        <v>UTC-3</v>
      </c>
    </row>
    <row r="33084" spans="1:6" x14ac:dyDescent="0.25">
      <c r="A33084">
        <v>53032</v>
      </c>
      <c r="B33084" s="2">
        <v>44323.785381877024</v>
      </c>
      <c r="C33084">
        <v>259958</v>
      </c>
      <c r="D33084">
        <v>154256</v>
      </c>
      <c r="E33084" s="2">
        <f>VLOOKUP(C33084,Подписчики!$A:$C,3,0)</f>
        <v>44309.50858162393</v>
      </c>
      <c r="F33084" t="str">
        <f>VLOOKUP(C33084,Подписчики!$A:$B,2,0)</f>
        <v>UTC-3</v>
      </c>
    </row>
    <row r="33085" spans="1:6" x14ac:dyDescent="0.25">
      <c r="A33085">
        <v>97430</v>
      </c>
      <c r="B33085" s="2">
        <v>44339.43406476028</v>
      </c>
      <c r="C33085">
        <v>259958</v>
      </c>
      <c r="D33085">
        <v>266342</v>
      </c>
      <c r="E33085" s="2">
        <f>VLOOKUP(C33085,Подписчики!$A:$C,3,0)</f>
        <v>44309.50858162393</v>
      </c>
      <c r="F33085" t="str">
        <f>VLOOKUP(C33085,Подписчики!$A:$B,2,0)</f>
        <v>UTC-3</v>
      </c>
    </row>
    <row r="33086" spans="1:6" x14ac:dyDescent="0.25">
      <c r="A33086">
        <v>110795</v>
      </c>
      <c r="B33086" s="2">
        <v>44343.968229773462</v>
      </c>
      <c r="C33086">
        <v>259958</v>
      </c>
      <c r="D33086">
        <v>230507</v>
      </c>
      <c r="E33086" s="2">
        <f>VLOOKUP(C33086,Подписчики!$A:$C,3,0)</f>
        <v>44309.50858162393</v>
      </c>
      <c r="F33086" t="str">
        <f>VLOOKUP(C33086,Подписчики!$A:$B,2,0)</f>
        <v>UTC-3</v>
      </c>
    </row>
    <row r="33087" spans="1:6" x14ac:dyDescent="0.25">
      <c r="A33087">
        <v>120428</v>
      </c>
      <c r="B33087" s="2">
        <v>44345.905122977347</v>
      </c>
      <c r="C33087">
        <v>259958</v>
      </c>
      <c r="D33087">
        <v>42705</v>
      </c>
      <c r="E33087" s="2">
        <f>VLOOKUP(C33087,Подписчики!$A:$C,3,0)</f>
        <v>44309.50858162393</v>
      </c>
      <c r="F33087" t="str">
        <f>VLOOKUP(C33087,Подписчики!$A:$B,2,0)</f>
        <v>UTC-3</v>
      </c>
    </row>
    <row r="33088" spans="1:6" x14ac:dyDescent="0.25">
      <c r="A33088">
        <v>128295</v>
      </c>
      <c r="B33088" s="2">
        <v>44348.053990291264</v>
      </c>
      <c r="C33088">
        <v>259958</v>
      </c>
      <c r="D33088">
        <v>131685</v>
      </c>
      <c r="E33088" s="2">
        <f>VLOOKUP(C33088,Подписчики!$A:$C,3,0)</f>
        <v>44309.50858162393</v>
      </c>
      <c r="F33088" t="str">
        <f>VLOOKUP(C33088,Подписчики!$A:$B,2,0)</f>
        <v>UTC-3</v>
      </c>
    </row>
    <row r="33089" spans="1:6" x14ac:dyDescent="0.25">
      <c r="A33089">
        <v>132739</v>
      </c>
      <c r="B33089" s="2">
        <v>44349.905122977347</v>
      </c>
      <c r="C33089">
        <v>259958</v>
      </c>
      <c r="D33089">
        <v>211577</v>
      </c>
      <c r="E33089" s="2">
        <f>VLOOKUP(C33089,Подписчики!$A:$C,3,0)</f>
        <v>44309.50858162393</v>
      </c>
      <c r="F33089" t="str">
        <f>VLOOKUP(C33089,Подписчики!$A:$B,2,0)</f>
        <v>UTC-3</v>
      </c>
    </row>
    <row r="33090" spans="1:6" x14ac:dyDescent="0.25">
      <c r="A33090">
        <v>140881</v>
      </c>
      <c r="B33090" s="2">
        <v>44352.437665944395</v>
      </c>
      <c r="C33090">
        <v>259958</v>
      </c>
      <c r="D33090">
        <v>419184</v>
      </c>
      <c r="E33090" s="2">
        <f>VLOOKUP(C33090,Подписчики!$A:$C,3,0)</f>
        <v>44309.50858162393</v>
      </c>
      <c r="F33090" t="str">
        <f>VLOOKUP(C33090,Подписчики!$A:$B,2,0)</f>
        <v>UTC-3</v>
      </c>
    </row>
    <row r="33091" spans="1:6" x14ac:dyDescent="0.25">
      <c r="A33091">
        <v>159186</v>
      </c>
      <c r="B33091" s="2">
        <v>44358.018391585763</v>
      </c>
      <c r="C33091">
        <v>259958</v>
      </c>
      <c r="D33091">
        <v>396686</v>
      </c>
      <c r="E33091" s="2">
        <f>VLOOKUP(C33091,Подписчики!$A:$C,3,0)</f>
        <v>44309.50858162393</v>
      </c>
      <c r="F33091" t="str">
        <f>VLOOKUP(C33091,Подписчики!$A:$B,2,0)</f>
        <v>UTC-3</v>
      </c>
    </row>
    <row r="33092" spans="1:6" x14ac:dyDescent="0.25">
      <c r="A33092">
        <v>163896</v>
      </c>
      <c r="B33092" s="2">
        <v>44359.21732230598</v>
      </c>
      <c r="C33092">
        <v>259958</v>
      </c>
      <c r="D33092">
        <v>411922</v>
      </c>
      <c r="E33092" s="2">
        <f>VLOOKUP(C33092,Подписчики!$A:$C,3,0)</f>
        <v>44309.50858162393</v>
      </c>
      <c r="F33092" t="str">
        <f>VLOOKUP(C33092,Подписчики!$A:$B,2,0)</f>
        <v>UTC-3</v>
      </c>
    </row>
    <row r="33093" spans="1:6" x14ac:dyDescent="0.25">
      <c r="A33093">
        <v>193220</v>
      </c>
      <c r="B33093" s="2">
        <v>44367.109591967528</v>
      </c>
      <c r="C33093">
        <v>259958</v>
      </c>
      <c r="D33093">
        <v>351192</v>
      </c>
      <c r="E33093" s="2">
        <f>VLOOKUP(C33093,Подписчики!$A:$C,3,0)</f>
        <v>44309.50858162393</v>
      </c>
      <c r="F33093" t="str">
        <f>VLOOKUP(C33093,Подписчики!$A:$B,2,0)</f>
        <v>UTC-3</v>
      </c>
    </row>
    <row r="33094" spans="1:6" x14ac:dyDescent="0.25">
      <c r="A33094">
        <v>232421</v>
      </c>
      <c r="B33094" s="2">
        <v>44378.073407766991</v>
      </c>
      <c r="C33094">
        <v>259958</v>
      </c>
      <c r="D33094">
        <v>470762</v>
      </c>
      <c r="E33094" s="2">
        <f>VLOOKUP(C33094,Подписчики!$A:$C,3,0)</f>
        <v>44309.50858162393</v>
      </c>
      <c r="F33094" t="str">
        <f>VLOOKUP(C33094,Подписчики!$A:$B,2,0)</f>
        <v>UTC-3</v>
      </c>
    </row>
    <row r="33095" spans="1:6" x14ac:dyDescent="0.25">
      <c r="A33095">
        <v>252131</v>
      </c>
      <c r="B33095" s="2">
        <v>44384.020009708736</v>
      </c>
      <c r="C33095">
        <v>259958</v>
      </c>
      <c r="D33095">
        <v>352642</v>
      </c>
      <c r="E33095" s="2">
        <f>VLOOKUP(C33095,Подписчики!$A:$C,3,0)</f>
        <v>44309.50858162393</v>
      </c>
      <c r="F33095" t="str">
        <f>VLOOKUP(C33095,Подписчики!$A:$B,2,0)</f>
        <v>UTC-3</v>
      </c>
    </row>
    <row r="33096" spans="1:6" x14ac:dyDescent="0.25">
      <c r="A33096">
        <v>288899</v>
      </c>
      <c r="B33096" s="2">
        <v>44394.850733970154</v>
      </c>
      <c r="C33096">
        <v>259958</v>
      </c>
      <c r="D33096">
        <v>251823</v>
      </c>
      <c r="E33096" s="2">
        <f>VLOOKUP(C33096,Подписчики!$A:$C,3,0)</f>
        <v>44309.50858162393</v>
      </c>
      <c r="F33096" t="str">
        <f>VLOOKUP(C33096,Подписчики!$A:$B,2,0)</f>
        <v>UTC-3</v>
      </c>
    </row>
    <row r="33097" spans="1:6" x14ac:dyDescent="0.25">
      <c r="A33097">
        <v>329330</v>
      </c>
      <c r="B33097" s="2">
        <v>44407.508682847896</v>
      </c>
      <c r="C33097">
        <v>259958</v>
      </c>
      <c r="D33097">
        <v>182191</v>
      </c>
      <c r="E33097" s="2">
        <f>VLOOKUP(C33097,Подписчики!$A:$C,3,0)</f>
        <v>44309.50858162393</v>
      </c>
      <c r="F33097" t="str">
        <f>VLOOKUP(C33097,Подписчики!$A:$B,2,0)</f>
        <v>UTC-3</v>
      </c>
    </row>
    <row r="33098" spans="1:6" x14ac:dyDescent="0.25">
      <c r="A33098">
        <v>362537</v>
      </c>
      <c r="B33098" s="2">
        <v>44416.010300970876</v>
      </c>
      <c r="C33098">
        <v>259958</v>
      </c>
      <c r="D33098">
        <v>465849</v>
      </c>
      <c r="E33098" s="2">
        <f>VLOOKUP(C33098,Подписчики!$A:$C,3,0)</f>
        <v>44309.50858162393</v>
      </c>
      <c r="F33098" t="str">
        <f>VLOOKUP(C33098,Подписчики!$A:$B,2,0)</f>
        <v>UTC-3</v>
      </c>
    </row>
    <row r="33099" spans="1:6" x14ac:dyDescent="0.25">
      <c r="A33099">
        <v>369237</v>
      </c>
      <c r="B33099" s="2">
        <v>44417.998974110029</v>
      </c>
      <c r="C33099">
        <v>259958</v>
      </c>
      <c r="D33099">
        <v>287493</v>
      </c>
      <c r="E33099" s="2">
        <f>VLOOKUP(C33099,Подписчики!$A:$C,3,0)</f>
        <v>44309.50858162393</v>
      </c>
      <c r="F33099" t="str">
        <f>VLOOKUP(C33099,Подписчики!$A:$B,2,0)</f>
        <v>UTC-3</v>
      </c>
    </row>
    <row r="33100" spans="1:6" x14ac:dyDescent="0.25">
      <c r="A33100">
        <v>418572</v>
      </c>
      <c r="B33100" s="2">
        <v>44434.029718446604</v>
      </c>
      <c r="C33100">
        <v>259958</v>
      </c>
      <c r="D33100">
        <v>112504</v>
      </c>
      <c r="E33100" s="2">
        <f>VLOOKUP(C33100,Подписчики!$A:$C,3,0)</f>
        <v>44309.50858162393</v>
      </c>
      <c r="F33100" t="str">
        <f>VLOOKUP(C33100,Подписчики!$A:$B,2,0)</f>
        <v>UTC-3</v>
      </c>
    </row>
    <row r="33101" spans="1:6" x14ac:dyDescent="0.25">
      <c r="A33101">
        <v>24376</v>
      </c>
      <c r="B33101" s="2">
        <v>44310.733197411006</v>
      </c>
      <c r="C33101">
        <v>20202</v>
      </c>
      <c r="D33101">
        <v>250679</v>
      </c>
      <c r="E33101" s="2">
        <f>VLOOKUP(C33101,Подписчики!$A:$C,3,0)</f>
        <v>44309.509148290599</v>
      </c>
      <c r="F33101" t="str">
        <f>VLOOKUP(C33101,Подписчики!$A:$B,2,0)</f>
        <v>UTC+4</v>
      </c>
    </row>
    <row r="33102" spans="1:6" x14ac:dyDescent="0.25">
      <c r="A33102">
        <v>37458</v>
      </c>
      <c r="B33102" s="2">
        <v>44316.825430420715</v>
      </c>
      <c r="C33102">
        <v>20202</v>
      </c>
      <c r="D33102">
        <v>177109</v>
      </c>
      <c r="E33102" s="2">
        <f>VLOOKUP(C33102,Подписчики!$A:$C,3,0)</f>
        <v>44309.509148290599</v>
      </c>
      <c r="F33102" t="str">
        <f>VLOOKUP(C33102,Подписчики!$A:$B,2,0)</f>
        <v>UTC+4</v>
      </c>
    </row>
    <row r="33103" spans="1:6" x14ac:dyDescent="0.25">
      <c r="A33103">
        <v>80914</v>
      </c>
      <c r="B33103" s="2">
        <v>44333.812485436894</v>
      </c>
      <c r="C33103">
        <v>20202</v>
      </c>
      <c r="D33103">
        <v>56396</v>
      </c>
      <c r="E33103" s="2">
        <f>VLOOKUP(C33103,Подписчики!$A:$C,3,0)</f>
        <v>44309.509148290599</v>
      </c>
      <c r="F33103" t="str">
        <f>VLOOKUP(C33103,Подписчики!$A:$B,2,0)</f>
        <v>UTC+4</v>
      </c>
    </row>
    <row r="33104" spans="1:6" x14ac:dyDescent="0.25">
      <c r="A33104">
        <v>102901</v>
      </c>
      <c r="B33104" s="2">
        <v>44340.924135922331</v>
      </c>
      <c r="C33104">
        <v>20202</v>
      </c>
      <c r="D33104">
        <v>232500</v>
      </c>
      <c r="E33104" s="2">
        <f>VLOOKUP(C33104,Подписчики!$A:$C,3,0)</f>
        <v>44309.509148290599</v>
      </c>
      <c r="F33104" t="str">
        <f>VLOOKUP(C33104,Подписчики!$A:$B,2,0)</f>
        <v>UTC+4</v>
      </c>
    </row>
    <row r="33105" spans="1:6" x14ac:dyDescent="0.25">
      <c r="A33105">
        <v>126787</v>
      </c>
      <c r="B33105" s="2">
        <v>44347.666854368937</v>
      </c>
      <c r="C33105">
        <v>20202</v>
      </c>
      <c r="D33105">
        <v>363811</v>
      </c>
      <c r="E33105" s="2">
        <f>VLOOKUP(C33105,Подписчики!$A:$C,3,0)</f>
        <v>44309.509148290599</v>
      </c>
      <c r="F33105" t="str">
        <f>VLOOKUP(C33105,Подписчики!$A:$B,2,0)</f>
        <v>UTC+4</v>
      </c>
    </row>
    <row r="33106" spans="1:6" x14ac:dyDescent="0.25">
      <c r="A33106">
        <v>144211</v>
      </c>
      <c r="B33106" s="2">
        <v>44353.070333333337</v>
      </c>
      <c r="C33106">
        <v>20202</v>
      </c>
      <c r="D33106">
        <v>472712</v>
      </c>
      <c r="E33106" s="2">
        <f>VLOOKUP(C33106,Подписчики!$A:$C,3,0)</f>
        <v>44309.509148290599</v>
      </c>
      <c r="F33106" t="str">
        <f>VLOOKUP(C33106,Подписчики!$A:$B,2,0)</f>
        <v>UTC+4</v>
      </c>
    </row>
    <row r="33107" spans="1:6" x14ac:dyDescent="0.25">
      <c r="A33107">
        <v>191242</v>
      </c>
      <c r="B33107" s="2">
        <v>44366.747154148994</v>
      </c>
      <c r="C33107">
        <v>20202</v>
      </c>
      <c r="D33107">
        <v>16360</v>
      </c>
      <c r="E33107" s="2">
        <f>VLOOKUP(C33107,Подписчики!$A:$C,3,0)</f>
        <v>44309.509148290599</v>
      </c>
      <c r="F33107" t="str">
        <f>VLOOKUP(C33107,Подписчики!$A:$B,2,0)</f>
        <v>UTC+4</v>
      </c>
    </row>
    <row r="33108" spans="1:6" x14ac:dyDescent="0.25">
      <c r="A33108">
        <v>218756</v>
      </c>
      <c r="B33108" s="2">
        <v>44374.156254768517</v>
      </c>
      <c r="C33108">
        <v>20202</v>
      </c>
      <c r="D33108">
        <v>21760</v>
      </c>
      <c r="E33108" s="2">
        <f>VLOOKUP(C33108,Подписчики!$A:$C,3,0)</f>
        <v>44309.509148290599</v>
      </c>
      <c r="F33108" t="str">
        <f>VLOOKUP(C33108,Подписчики!$A:$B,2,0)</f>
        <v>UTC+4</v>
      </c>
    </row>
    <row r="33109" spans="1:6" x14ac:dyDescent="0.25">
      <c r="A33109">
        <v>233610</v>
      </c>
      <c r="B33109" s="2">
        <v>44378.747760517799</v>
      </c>
      <c r="C33109">
        <v>20202</v>
      </c>
      <c r="D33109">
        <v>406287</v>
      </c>
      <c r="E33109" s="2">
        <f>VLOOKUP(C33109,Подписчики!$A:$C,3,0)</f>
        <v>44309.509148290599</v>
      </c>
      <c r="F33109" t="str">
        <f>VLOOKUP(C33109,Подписчики!$A:$B,2,0)</f>
        <v>UTC+4</v>
      </c>
    </row>
    <row r="33110" spans="1:6" x14ac:dyDescent="0.25">
      <c r="A33110">
        <v>238200</v>
      </c>
      <c r="B33110" s="2">
        <v>44379.929333333333</v>
      </c>
      <c r="C33110">
        <v>20202</v>
      </c>
      <c r="D33110">
        <v>276751</v>
      </c>
      <c r="E33110" s="2">
        <f>VLOOKUP(C33110,Подписчики!$A:$C,3,0)</f>
        <v>44309.509148290599</v>
      </c>
      <c r="F33110" t="str">
        <f>VLOOKUP(C33110,Подписчики!$A:$B,2,0)</f>
        <v>UTC+4</v>
      </c>
    </row>
    <row r="33111" spans="1:6" x14ac:dyDescent="0.25">
      <c r="A33111">
        <v>242479</v>
      </c>
      <c r="B33111" s="2">
        <v>44380.865883495149</v>
      </c>
      <c r="C33111">
        <v>20202</v>
      </c>
      <c r="D33111">
        <v>325852</v>
      </c>
      <c r="E33111" s="2">
        <f>VLOOKUP(C33111,Подписчики!$A:$C,3,0)</f>
        <v>44309.509148290599</v>
      </c>
      <c r="F33111" t="str">
        <f>VLOOKUP(C33111,Подписчики!$A:$B,2,0)</f>
        <v>UTC+4</v>
      </c>
    </row>
    <row r="33112" spans="1:6" x14ac:dyDescent="0.25">
      <c r="A33112">
        <v>247381</v>
      </c>
      <c r="B33112" s="2">
        <v>44382.475915857605</v>
      </c>
      <c r="C33112">
        <v>20202</v>
      </c>
      <c r="D33112">
        <v>182191</v>
      </c>
      <c r="E33112" s="2">
        <f>VLOOKUP(C33112,Подписчики!$A:$C,3,0)</f>
        <v>44309.509148290599</v>
      </c>
      <c r="F33112" t="str">
        <f>VLOOKUP(C33112,Подписчики!$A:$B,2,0)</f>
        <v>UTC+4</v>
      </c>
    </row>
    <row r="33113" spans="1:6" x14ac:dyDescent="0.25">
      <c r="A33113">
        <v>267882</v>
      </c>
      <c r="B33113" s="2">
        <v>44388.679799352751</v>
      </c>
      <c r="C33113">
        <v>20202</v>
      </c>
      <c r="D33113">
        <v>135377</v>
      </c>
      <c r="E33113" s="2">
        <f>VLOOKUP(C33113,Подписчики!$A:$C,3,0)</f>
        <v>44309.509148290599</v>
      </c>
      <c r="F33113" t="str">
        <f>VLOOKUP(C33113,Подписчики!$A:$B,2,0)</f>
        <v>UTC+4</v>
      </c>
    </row>
    <row r="33114" spans="1:6" x14ac:dyDescent="0.25">
      <c r="A33114">
        <v>282813</v>
      </c>
      <c r="B33114" s="2">
        <v>44393.62316504855</v>
      </c>
      <c r="C33114">
        <v>20202</v>
      </c>
      <c r="D33114">
        <v>280213</v>
      </c>
      <c r="E33114" s="2">
        <f>VLOOKUP(C33114,Подписчики!$A:$C,3,0)</f>
        <v>44309.509148290599</v>
      </c>
      <c r="F33114" t="str">
        <f>VLOOKUP(C33114,Подписчики!$A:$B,2,0)</f>
        <v>UTC+4</v>
      </c>
    </row>
    <row r="33115" spans="1:6" x14ac:dyDescent="0.25">
      <c r="A33115">
        <v>329596</v>
      </c>
      <c r="B33115" s="2">
        <v>44407.563294498381</v>
      </c>
      <c r="C33115">
        <v>20202</v>
      </c>
      <c r="D33115">
        <v>154256</v>
      </c>
      <c r="E33115" s="2">
        <f>VLOOKUP(C33115,Подписчики!$A:$C,3,0)</f>
        <v>44309.509148290599</v>
      </c>
      <c r="F33115" t="str">
        <f>VLOOKUP(C33115,Подписчики!$A:$B,2,0)</f>
        <v>UTC+4</v>
      </c>
    </row>
    <row r="33116" spans="1:6" x14ac:dyDescent="0.25">
      <c r="A33116">
        <v>360839</v>
      </c>
      <c r="B33116" s="2">
        <v>44415.754233009713</v>
      </c>
      <c r="C33116">
        <v>20202</v>
      </c>
      <c r="D33116">
        <v>88863</v>
      </c>
      <c r="E33116" s="2">
        <f>VLOOKUP(C33116,Подписчики!$A:$C,3,0)</f>
        <v>44309.509148290599</v>
      </c>
      <c r="F33116" t="str">
        <f>VLOOKUP(C33116,Подписчики!$A:$B,2,0)</f>
        <v>UTC+4</v>
      </c>
    </row>
    <row r="33117" spans="1:6" x14ac:dyDescent="0.25">
      <c r="A33117">
        <v>371405</v>
      </c>
      <c r="B33117" s="2">
        <v>44418.830333333339</v>
      </c>
      <c r="C33117">
        <v>20202</v>
      </c>
      <c r="D33117">
        <v>406570</v>
      </c>
      <c r="E33117" s="2">
        <f>VLOOKUP(C33117,Подписчики!$A:$C,3,0)</f>
        <v>44309.509148290599</v>
      </c>
      <c r="F33117" t="str">
        <f>VLOOKUP(C33117,Подписчики!$A:$B,2,0)</f>
        <v>UTC+4</v>
      </c>
    </row>
    <row r="33118" spans="1:6" x14ac:dyDescent="0.25">
      <c r="A33118">
        <v>398590</v>
      </c>
      <c r="B33118" s="2">
        <v>44427.867501618122</v>
      </c>
      <c r="C33118">
        <v>20202</v>
      </c>
      <c r="D33118">
        <v>12149</v>
      </c>
      <c r="E33118" s="2">
        <f>VLOOKUP(C33118,Подписчики!$A:$C,3,0)</f>
        <v>44309.509148290599</v>
      </c>
      <c r="F33118" t="str">
        <f>VLOOKUP(C33118,Подписчики!$A:$B,2,0)</f>
        <v>UTC+4</v>
      </c>
    </row>
    <row r="33119" spans="1:6" x14ac:dyDescent="0.25">
      <c r="A33119">
        <v>420359</v>
      </c>
      <c r="B33119" s="2">
        <v>44434.811333333339</v>
      </c>
      <c r="C33119">
        <v>20202</v>
      </c>
      <c r="D33119">
        <v>228405</v>
      </c>
      <c r="E33119" s="2">
        <f>VLOOKUP(C33119,Подписчики!$A:$C,3,0)</f>
        <v>44309.509148290599</v>
      </c>
      <c r="F33119" t="str">
        <f>VLOOKUP(C33119,Подписчики!$A:$B,2,0)</f>
        <v>UTC+4</v>
      </c>
    </row>
    <row r="33120" spans="1:6" x14ac:dyDescent="0.25">
      <c r="A33120">
        <v>23122</v>
      </c>
      <c r="B33120" s="2">
        <v>44310.463209936825</v>
      </c>
      <c r="C33120">
        <v>211431</v>
      </c>
      <c r="D33120">
        <v>357547</v>
      </c>
      <c r="E33120" s="2">
        <f>VLOOKUP(C33120,Подписчики!$A:$C,3,0)</f>
        <v>44309.514229095439</v>
      </c>
      <c r="F33120" t="str">
        <f>VLOOKUP(C33120,Подписчики!$A:$B,2,0)</f>
        <v>UTC+4</v>
      </c>
    </row>
    <row r="33121" spans="1:6" x14ac:dyDescent="0.25">
      <c r="A33121">
        <v>27584</v>
      </c>
      <c r="B33121" s="2">
        <v>44311.909176915797</v>
      </c>
      <c r="C33121">
        <v>211431</v>
      </c>
      <c r="D33121">
        <v>226626</v>
      </c>
      <c r="E33121" s="2">
        <f>VLOOKUP(C33121,Подписчики!$A:$C,3,0)</f>
        <v>44309.514229095439</v>
      </c>
      <c r="F33121" t="str">
        <f>VLOOKUP(C33121,Подписчики!$A:$B,2,0)</f>
        <v>UTC+4</v>
      </c>
    </row>
    <row r="33122" spans="1:6" x14ac:dyDescent="0.25">
      <c r="A33122">
        <v>50423</v>
      </c>
      <c r="B33122" s="2">
        <v>44322.658763754051</v>
      </c>
      <c r="C33122">
        <v>211431</v>
      </c>
      <c r="D33122">
        <v>227775</v>
      </c>
      <c r="E33122" s="2">
        <f>VLOOKUP(C33122,Подписчики!$A:$C,3,0)</f>
        <v>44309.514229095439</v>
      </c>
      <c r="F33122" t="str">
        <f>VLOOKUP(C33122,Подписчики!$A:$B,2,0)</f>
        <v>UTC+4</v>
      </c>
    </row>
    <row r="33123" spans="1:6" x14ac:dyDescent="0.25">
      <c r="A33123">
        <v>50986</v>
      </c>
      <c r="B33123" s="2">
        <v>44322.853333333333</v>
      </c>
      <c r="C33123">
        <v>211431</v>
      </c>
      <c r="D33123">
        <v>392434</v>
      </c>
      <c r="E33123" s="2">
        <f>VLOOKUP(C33123,Подписчики!$A:$C,3,0)</f>
        <v>44309.514229095439</v>
      </c>
      <c r="F33123" t="str">
        <f>VLOOKUP(C33123,Подписчики!$A:$B,2,0)</f>
        <v>UTC+4</v>
      </c>
    </row>
    <row r="33124" spans="1:6" x14ac:dyDescent="0.25">
      <c r="A33124">
        <v>67366</v>
      </c>
      <c r="B33124" s="2">
        <v>44329.534168284794</v>
      </c>
      <c r="C33124">
        <v>211431</v>
      </c>
      <c r="D33124">
        <v>4199</v>
      </c>
      <c r="E33124" s="2">
        <f>VLOOKUP(C33124,Подписчики!$A:$C,3,0)</f>
        <v>44309.514229095439</v>
      </c>
      <c r="F33124" t="str">
        <f>VLOOKUP(C33124,Подписчики!$A:$B,2,0)</f>
        <v>UTC+4</v>
      </c>
    </row>
    <row r="33125" spans="1:6" x14ac:dyDescent="0.25">
      <c r="A33125">
        <v>77573</v>
      </c>
      <c r="B33125" s="2">
        <v>44332.637728155343</v>
      </c>
      <c r="C33125">
        <v>211431</v>
      </c>
      <c r="D33125">
        <v>341081</v>
      </c>
      <c r="E33125" s="2">
        <f>VLOOKUP(C33125,Подписчики!$A:$C,3,0)</f>
        <v>44309.514229095439</v>
      </c>
      <c r="F33125" t="str">
        <f>VLOOKUP(C33125,Подписчики!$A:$B,2,0)</f>
        <v>UTC+4</v>
      </c>
    </row>
    <row r="33126" spans="1:6" x14ac:dyDescent="0.25">
      <c r="A33126">
        <v>102263</v>
      </c>
      <c r="B33126" s="2">
        <v>44340.755851132686</v>
      </c>
      <c r="C33126">
        <v>211431</v>
      </c>
      <c r="D33126">
        <v>341333</v>
      </c>
      <c r="E33126" s="2">
        <f>VLOOKUP(C33126,Подписчики!$A:$C,3,0)</f>
        <v>44309.514229095439</v>
      </c>
      <c r="F33126" t="str">
        <f>VLOOKUP(C33126,Подписчики!$A:$B,2,0)</f>
        <v>UTC+4</v>
      </c>
    </row>
    <row r="33127" spans="1:6" x14ac:dyDescent="0.25">
      <c r="A33127">
        <v>110193</v>
      </c>
      <c r="B33127" s="2">
        <v>44343.831902912621</v>
      </c>
      <c r="C33127">
        <v>211431</v>
      </c>
      <c r="D33127">
        <v>411922</v>
      </c>
      <c r="E33127" s="2">
        <f>VLOOKUP(C33127,Подписчики!$A:$C,3,0)</f>
        <v>44309.514229095439</v>
      </c>
      <c r="F33127" t="str">
        <f>VLOOKUP(C33127,Подписчики!$A:$B,2,0)</f>
        <v>UTC+4</v>
      </c>
    </row>
    <row r="33128" spans="1:6" x14ac:dyDescent="0.25">
      <c r="A33128">
        <v>133894</v>
      </c>
      <c r="B33128" s="2">
        <v>44350.606983818776</v>
      </c>
      <c r="C33128">
        <v>211431</v>
      </c>
      <c r="D33128">
        <v>447567</v>
      </c>
      <c r="E33128" s="2">
        <f>VLOOKUP(C33128,Подписчики!$A:$C,3,0)</f>
        <v>44309.514229095439</v>
      </c>
      <c r="F33128" t="str">
        <f>VLOOKUP(C33128,Подписчики!$A:$B,2,0)</f>
        <v>UTC+4</v>
      </c>
    </row>
    <row r="33129" spans="1:6" x14ac:dyDescent="0.25">
      <c r="A33129">
        <v>149292</v>
      </c>
      <c r="B33129" s="2">
        <v>44354.744524271846</v>
      </c>
      <c r="C33129">
        <v>211431</v>
      </c>
      <c r="D33129">
        <v>304128</v>
      </c>
      <c r="E33129" s="2">
        <f>VLOOKUP(C33129,Подписчики!$A:$C,3,0)</f>
        <v>44309.514229095439</v>
      </c>
      <c r="F33129" t="str">
        <f>VLOOKUP(C33129,Подписчики!$A:$B,2,0)</f>
        <v>UTC+4</v>
      </c>
    </row>
    <row r="33130" spans="1:6" x14ac:dyDescent="0.25">
      <c r="A33130">
        <v>176382</v>
      </c>
      <c r="B33130" s="2">
        <v>44362.639346278316</v>
      </c>
      <c r="C33130">
        <v>211431</v>
      </c>
      <c r="D33130">
        <v>250679</v>
      </c>
      <c r="E33130" s="2">
        <f>VLOOKUP(C33130,Подписчики!$A:$C,3,0)</f>
        <v>44309.514229095439</v>
      </c>
      <c r="F33130" t="str">
        <f>VLOOKUP(C33130,Подписчики!$A:$B,2,0)</f>
        <v>UTC+4</v>
      </c>
    </row>
    <row r="33131" spans="1:6" x14ac:dyDescent="0.25">
      <c r="A33131">
        <v>184538</v>
      </c>
      <c r="B33131" s="2">
        <v>44365.458116504858</v>
      </c>
      <c r="C33131">
        <v>211431</v>
      </c>
      <c r="D33131">
        <v>5151</v>
      </c>
      <c r="E33131" s="2">
        <f>VLOOKUP(C33131,Подписчики!$A:$C,3,0)</f>
        <v>44309.514229095439</v>
      </c>
      <c r="F33131" t="str">
        <f>VLOOKUP(C33131,Подписчики!$A:$B,2,0)</f>
        <v>UTC+4</v>
      </c>
    </row>
    <row r="33132" spans="1:6" x14ac:dyDescent="0.25">
      <c r="A33132">
        <v>207036</v>
      </c>
      <c r="B33132" s="2">
        <v>44371.51798705502</v>
      </c>
      <c r="C33132">
        <v>211431</v>
      </c>
      <c r="D33132">
        <v>213333</v>
      </c>
      <c r="E33132" s="2">
        <f>VLOOKUP(C33132,Подписчики!$A:$C,3,0)</f>
        <v>44309.514229095439</v>
      </c>
      <c r="F33132" t="str">
        <f>VLOOKUP(C33132,Подписчики!$A:$B,2,0)</f>
        <v>UTC+4</v>
      </c>
    </row>
    <row r="33133" spans="1:6" x14ac:dyDescent="0.25">
      <c r="A33133">
        <v>237066</v>
      </c>
      <c r="B33133" s="2">
        <v>44379.780122977347</v>
      </c>
      <c r="C33133">
        <v>211431</v>
      </c>
      <c r="D33133">
        <v>158978</v>
      </c>
      <c r="E33133" s="2">
        <f>VLOOKUP(C33133,Подписчики!$A:$C,3,0)</f>
        <v>44309.514229095439</v>
      </c>
      <c r="F33133" t="str">
        <f>VLOOKUP(C33133,Подписчики!$A:$B,2,0)</f>
        <v>UTC+4</v>
      </c>
    </row>
    <row r="33134" spans="1:6" x14ac:dyDescent="0.25">
      <c r="A33134">
        <v>251276</v>
      </c>
      <c r="B33134" s="2">
        <v>44383.806012944988</v>
      </c>
      <c r="C33134">
        <v>211431</v>
      </c>
      <c r="D33134">
        <v>433247</v>
      </c>
      <c r="E33134" s="2">
        <f>VLOOKUP(C33134,Подписчики!$A:$C,3,0)</f>
        <v>44309.514229095439</v>
      </c>
      <c r="F33134" t="str">
        <f>VLOOKUP(C33134,Подписчики!$A:$B,2,0)</f>
        <v>UTC+4</v>
      </c>
    </row>
    <row r="33135" spans="1:6" x14ac:dyDescent="0.25">
      <c r="A33135">
        <v>287347</v>
      </c>
      <c r="B33135" s="2">
        <v>44394.611713003935</v>
      </c>
      <c r="C33135">
        <v>211431</v>
      </c>
      <c r="D33135">
        <v>61082</v>
      </c>
      <c r="E33135" s="2">
        <f>VLOOKUP(C33135,Подписчики!$A:$C,3,0)</f>
        <v>44309.514229095439</v>
      </c>
      <c r="F33135" t="str">
        <f>VLOOKUP(C33135,Подписчики!$A:$B,2,0)</f>
        <v>UTC+4</v>
      </c>
    </row>
    <row r="33136" spans="1:6" x14ac:dyDescent="0.25">
      <c r="A33136">
        <v>297462</v>
      </c>
      <c r="B33136" s="2">
        <v>44397.699216828478</v>
      </c>
      <c r="C33136">
        <v>211431</v>
      </c>
      <c r="D33136">
        <v>413014</v>
      </c>
      <c r="E33136" s="2">
        <f>VLOOKUP(C33136,Подписчики!$A:$C,3,0)</f>
        <v>44309.514229095439</v>
      </c>
      <c r="F33136" t="str">
        <f>VLOOKUP(C33136,Подписчики!$A:$B,2,0)</f>
        <v>UTC+4</v>
      </c>
    </row>
    <row r="33137" spans="1:6" x14ac:dyDescent="0.25">
      <c r="A33137">
        <v>305108</v>
      </c>
      <c r="B33137" s="2">
        <v>44400.37882847897</v>
      </c>
      <c r="C33137">
        <v>211431</v>
      </c>
      <c r="D33137">
        <v>270383</v>
      </c>
      <c r="E33137" s="2">
        <f>VLOOKUP(C33137,Подписчики!$A:$C,3,0)</f>
        <v>44309.514229095439</v>
      </c>
      <c r="F33137" t="str">
        <f>VLOOKUP(C33137,Подписчики!$A:$B,2,0)</f>
        <v>UTC+4</v>
      </c>
    </row>
    <row r="33138" spans="1:6" x14ac:dyDescent="0.25">
      <c r="A33138">
        <v>385493</v>
      </c>
      <c r="B33138" s="2">
        <v>44423.051393169961</v>
      </c>
      <c r="C33138">
        <v>211431</v>
      </c>
      <c r="D33138">
        <v>369826</v>
      </c>
      <c r="E33138" s="2">
        <f>VLOOKUP(C33138,Подписчики!$A:$C,3,0)</f>
        <v>44309.514229095439</v>
      </c>
      <c r="F33138" t="str">
        <f>VLOOKUP(C33138,Подписчики!$A:$B,2,0)</f>
        <v>UTC+4</v>
      </c>
    </row>
    <row r="33139" spans="1:6" x14ac:dyDescent="0.25">
      <c r="A33139">
        <v>409314</v>
      </c>
      <c r="B33139" s="2">
        <v>44430.676563106797</v>
      </c>
      <c r="C33139">
        <v>211431</v>
      </c>
      <c r="D33139">
        <v>473323</v>
      </c>
      <c r="E33139" s="2">
        <f>VLOOKUP(C33139,Подписчики!$A:$C,3,0)</f>
        <v>44309.514229095439</v>
      </c>
      <c r="F33139" t="str">
        <f>VLOOKUP(C33139,Подписчики!$A:$B,2,0)</f>
        <v>UTC+4</v>
      </c>
    </row>
    <row r="33140" spans="1:6" x14ac:dyDescent="0.25">
      <c r="A33140">
        <v>421261</v>
      </c>
      <c r="B33140" s="2">
        <v>44435.550349514568</v>
      </c>
      <c r="C33140">
        <v>211431</v>
      </c>
      <c r="D33140">
        <v>151496</v>
      </c>
      <c r="E33140" s="2">
        <f>VLOOKUP(C33140,Подписчики!$A:$C,3,0)</f>
        <v>44309.514229095439</v>
      </c>
      <c r="F33140" t="str">
        <f>VLOOKUP(C33140,Подписчики!$A:$B,2,0)</f>
        <v>UTC+4</v>
      </c>
    </row>
    <row r="33141" spans="1:6" x14ac:dyDescent="0.25">
      <c r="A33141">
        <v>21581</v>
      </c>
      <c r="B33141" s="2">
        <v>44309.793067961167</v>
      </c>
      <c r="C33141">
        <v>197134</v>
      </c>
      <c r="D33141">
        <v>242428</v>
      </c>
      <c r="E33141" s="2">
        <f>VLOOKUP(C33141,Подписчики!$A:$C,3,0)</f>
        <v>44309.51539789886</v>
      </c>
      <c r="F33141" t="str">
        <f>VLOOKUP(C33141,Подписчики!$A:$B,2,0)</f>
        <v>UTC+0</v>
      </c>
    </row>
    <row r="33142" spans="1:6" x14ac:dyDescent="0.25">
      <c r="A33142">
        <v>22151</v>
      </c>
      <c r="B33142" s="2">
        <v>44309.89986407767</v>
      </c>
      <c r="C33142">
        <v>197134</v>
      </c>
      <c r="D33142">
        <v>411922</v>
      </c>
      <c r="E33142" s="2">
        <f>VLOOKUP(C33142,Подписчики!$A:$C,3,0)</f>
        <v>44309.51539789886</v>
      </c>
      <c r="F33142" t="str">
        <f>VLOOKUP(C33142,Подписчики!$A:$B,2,0)</f>
        <v>UTC+0</v>
      </c>
    </row>
    <row r="33143" spans="1:6" x14ac:dyDescent="0.25">
      <c r="A33143">
        <v>32006</v>
      </c>
      <c r="B33143" s="2">
        <v>44314.76070550162</v>
      </c>
      <c r="C33143">
        <v>197134</v>
      </c>
      <c r="D33143">
        <v>182191</v>
      </c>
      <c r="E33143" s="2">
        <f>VLOOKUP(C33143,Подписчики!$A:$C,3,0)</f>
        <v>44309.51539789886</v>
      </c>
      <c r="F33143" t="str">
        <f>VLOOKUP(C33143,Подписчики!$A:$B,2,0)</f>
        <v>UTC+0</v>
      </c>
    </row>
    <row r="33144" spans="1:6" x14ac:dyDescent="0.25">
      <c r="A33144">
        <v>43378</v>
      </c>
      <c r="B33144" s="2">
        <v>44318.872355987056</v>
      </c>
      <c r="C33144">
        <v>197134</v>
      </c>
      <c r="D33144">
        <v>462425</v>
      </c>
      <c r="E33144" s="2">
        <f>VLOOKUP(C33144,Подписчики!$A:$C,3,0)</f>
        <v>44309.51539789886</v>
      </c>
      <c r="F33144" t="str">
        <f>VLOOKUP(C33144,Подписчики!$A:$B,2,0)</f>
        <v>UTC+0</v>
      </c>
    </row>
    <row r="33145" spans="1:6" x14ac:dyDescent="0.25">
      <c r="A33145">
        <v>53918</v>
      </c>
      <c r="B33145" s="2">
        <v>44323.988860841426</v>
      </c>
      <c r="C33145">
        <v>197134</v>
      </c>
      <c r="D33145">
        <v>158978</v>
      </c>
      <c r="E33145" s="2">
        <f>VLOOKUP(C33145,Подписчики!$A:$C,3,0)</f>
        <v>44309.51539789886</v>
      </c>
      <c r="F33145" t="str">
        <f>VLOOKUP(C33145,Подписчики!$A:$B,2,0)</f>
        <v>UTC+0</v>
      </c>
    </row>
    <row r="33146" spans="1:6" x14ac:dyDescent="0.25">
      <c r="A33146">
        <v>68921</v>
      </c>
      <c r="B33146" s="2">
        <v>44330</v>
      </c>
      <c r="C33146">
        <v>197134</v>
      </c>
      <c r="D33146">
        <v>359047</v>
      </c>
      <c r="E33146" s="2">
        <f>VLOOKUP(C33146,Подписчики!$A:$C,3,0)</f>
        <v>44309.51539789886</v>
      </c>
      <c r="F33146" t="str">
        <f>VLOOKUP(C33146,Подписчики!$A:$B,2,0)</f>
        <v>UTC+0</v>
      </c>
    </row>
    <row r="33147" spans="1:6" x14ac:dyDescent="0.25">
      <c r="A33147">
        <v>70830</v>
      </c>
      <c r="B33147" s="2">
        <v>44330.729961165045</v>
      </c>
      <c r="C33147">
        <v>197134</v>
      </c>
      <c r="D33147">
        <v>351192</v>
      </c>
      <c r="E33147" s="2">
        <f>VLOOKUP(C33147,Подписчики!$A:$C,3,0)</f>
        <v>44309.51539789886</v>
      </c>
      <c r="F33147" t="str">
        <f>VLOOKUP(C33147,Подписчики!$A:$B,2,0)</f>
        <v>UTC+0</v>
      </c>
    </row>
    <row r="33148" spans="1:6" x14ac:dyDescent="0.25">
      <c r="A33148">
        <v>183297</v>
      </c>
      <c r="B33148" s="2">
        <v>44364.91280906149</v>
      </c>
      <c r="C33148">
        <v>197134</v>
      </c>
      <c r="D33148">
        <v>270960</v>
      </c>
      <c r="E33148" s="2">
        <f>VLOOKUP(C33148,Подписчики!$A:$C,3,0)</f>
        <v>44309.51539789886</v>
      </c>
      <c r="F33148" t="str">
        <f>VLOOKUP(C33148,Подписчики!$A:$B,2,0)</f>
        <v>UTC+0</v>
      </c>
    </row>
    <row r="33149" spans="1:6" x14ac:dyDescent="0.25">
      <c r="A33149">
        <v>23338</v>
      </c>
      <c r="B33149" s="2">
        <v>44310.537186803798</v>
      </c>
      <c r="C33149">
        <v>238909</v>
      </c>
      <c r="D33149">
        <v>351192</v>
      </c>
      <c r="E33149" s="2">
        <f>VLOOKUP(C33149,Подписчики!$A:$C,3,0)</f>
        <v>44309.516110576922</v>
      </c>
      <c r="F33149" t="str">
        <f>VLOOKUP(C33149,Подписчики!$A:$B,2,0)</f>
        <v>UTC+2</v>
      </c>
    </row>
    <row r="33150" spans="1:6" x14ac:dyDescent="0.25">
      <c r="A33150">
        <v>24318</v>
      </c>
      <c r="B33150" s="2">
        <v>44310.720786156802</v>
      </c>
      <c r="C33150">
        <v>263871</v>
      </c>
      <c r="D33150">
        <v>250679</v>
      </c>
      <c r="E33150" s="2">
        <f>VLOOKUP(C33150,Подписчики!$A:$C,3,0)</f>
        <v>44309.518040883195</v>
      </c>
      <c r="F33150" t="str">
        <f>VLOOKUP(C33150,Подписчики!$A:$B,2,0)</f>
        <v>UTC+2</v>
      </c>
    </row>
    <row r="33151" spans="1:6" x14ac:dyDescent="0.25">
      <c r="A33151">
        <v>52337</v>
      </c>
      <c r="B33151" s="2">
        <v>44323.666045307444</v>
      </c>
      <c r="C33151">
        <v>263871</v>
      </c>
      <c r="D33151">
        <v>403620</v>
      </c>
      <c r="E33151" s="2">
        <f>VLOOKUP(C33151,Подписчики!$A:$C,3,0)</f>
        <v>44309.518040883195</v>
      </c>
      <c r="F33151" t="str">
        <f>VLOOKUP(C33151,Подписчики!$A:$B,2,0)</f>
        <v>UTC+2</v>
      </c>
    </row>
    <row r="33152" spans="1:6" x14ac:dyDescent="0.25">
      <c r="A33152">
        <v>81886</v>
      </c>
      <c r="B33152" s="2">
        <v>44334.530666666666</v>
      </c>
      <c r="C33152">
        <v>263871</v>
      </c>
      <c r="D33152">
        <v>351192</v>
      </c>
      <c r="E33152" s="2">
        <f>VLOOKUP(C33152,Подписчики!$A:$C,3,0)</f>
        <v>44309.518040883195</v>
      </c>
      <c r="F33152" t="str">
        <f>VLOOKUP(C33152,Подписчики!$A:$B,2,0)</f>
        <v>UTC+2</v>
      </c>
    </row>
    <row r="33153" spans="1:6" x14ac:dyDescent="0.25">
      <c r="A33153">
        <v>102104</v>
      </c>
      <c r="B33153" s="2">
        <v>44340.725915857605</v>
      </c>
      <c r="C33153">
        <v>263871</v>
      </c>
      <c r="D33153">
        <v>55183</v>
      </c>
      <c r="E33153" s="2">
        <f>VLOOKUP(C33153,Подписчики!$A:$C,3,0)</f>
        <v>44309.518040883195</v>
      </c>
      <c r="F33153" t="str">
        <f>VLOOKUP(C33153,Подписчики!$A:$B,2,0)</f>
        <v>UTC+2</v>
      </c>
    </row>
    <row r="33154" spans="1:6" x14ac:dyDescent="0.25">
      <c r="A33154">
        <v>134617</v>
      </c>
      <c r="B33154" s="2">
        <v>44350.724297734625</v>
      </c>
      <c r="C33154">
        <v>263871</v>
      </c>
      <c r="D33154">
        <v>141259</v>
      </c>
      <c r="E33154" s="2">
        <f>VLOOKUP(C33154,Подписчики!$A:$C,3,0)</f>
        <v>44309.518040883195</v>
      </c>
      <c r="F33154" t="str">
        <f>VLOOKUP(C33154,Подписчики!$A:$B,2,0)</f>
        <v>UTC+2</v>
      </c>
    </row>
    <row r="33155" spans="1:6" x14ac:dyDescent="0.25">
      <c r="A33155">
        <v>154309</v>
      </c>
      <c r="B33155" s="2">
        <v>44356.630446601943</v>
      </c>
      <c r="C33155">
        <v>263871</v>
      </c>
      <c r="D33155">
        <v>142606</v>
      </c>
      <c r="E33155" s="2">
        <f>VLOOKUP(C33155,Подписчики!$A:$C,3,0)</f>
        <v>44309.518040883195</v>
      </c>
      <c r="F33155" t="str">
        <f>VLOOKUP(C33155,Подписчики!$A:$B,2,0)</f>
        <v>UTC+2</v>
      </c>
    </row>
    <row r="33156" spans="1:6" x14ac:dyDescent="0.25">
      <c r="A33156">
        <v>163231</v>
      </c>
      <c r="B33156" s="2">
        <v>44358.965398058252</v>
      </c>
      <c r="C33156">
        <v>263871</v>
      </c>
      <c r="D33156">
        <v>140153</v>
      </c>
      <c r="E33156" s="2">
        <f>VLOOKUP(C33156,Подписчики!$A:$C,3,0)</f>
        <v>44309.518040883195</v>
      </c>
      <c r="F33156" t="str">
        <f>VLOOKUP(C33156,Подписчики!$A:$B,2,0)</f>
        <v>UTC+2</v>
      </c>
    </row>
    <row r="33157" spans="1:6" x14ac:dyDescent="0.25">
      <c r="A33157">
        <v>195631</v>
      </c>
      <c r="B33157" s="2">
        <v>44367.735624595465</v>
      </c>
      <c r="C33157">
        <v>263871</v>
      </c>
      <c r="D33157">
        <v>411922</v>
      </c>
      <c r="E33157" s="2">
        <f>VLOOKUP(C33157,Подписчики!$A:$C,3,0)</f>
        <v>44309.518040883195</v>
      </c>
      <c r="F33157" t="str">
        <f>VLOOKUP(C33157,Подписчики!$A:$B,2,0)</f>
        <v>UTC+2</v>
      </c>
    </row>
    <row r="33158" spans="1:6" x14ac:dyDescent="0.25">
      <c r="A33158">
        <v>246861</v>
      </c>
      <c r="B33158" s="2">
        <v>44382.018796116499</v>
      </c>
      <c r="C33158">
        <v>263871</v>
      </c>
      <c r="D33158">
        <v>230507</v>
      </c>
      <c r="E33158" s="2">
        <f>VLOOKUP(C33158,Подписчики!$A:$C,3,0)</f>
        <v>44309.518040883195</v>
      </c>
      <c r="F33158" t="str">
        <f>VLOOKUP(C33158,Подписчики!$A:$B,2,0)</f>
        <v>UTC+2</v>
      </c>
    </row>
    <row r="33159" spans="1:6" x14ac:dyDescent="0.25">
      <c r="A33159">
        <v>299141</v>
      </c>
      <c r="B33159" s="2">
        <v>44398.40390938511</v>
      </c>
      <c r="C33159">
        <v>263871</v>
      </c>
      <c r="D33159">
        <v>415952</v>
      </c>
      <c r="E33159" s="2">
        <f>VLOOKUP(C33159,Подписчики!$A:$C,3,0)</f>
        <v>44309.518040883195</v>
      </c>
      <c r="F33159" t="str">
        <f>VLOOKUP(C33159,Подписчики!$A:$B,2,0)</f>
        <v>UTC+2</v>
      </c>
    </row>
    <row r="33160" spans="1:6" x14ac:dyDescent="0.25">
      <c r="A33160">
        <v>370558</v>
      </c>
      <c r="B33160" s="2">
        <v>44418.711352750805</v>
      </c>
      <c r="C33160">
        <v>263871</v>
      </c>
      <c r="D33160">
        <v>38593</v>
      </c>
      <c r="E33160" s="2">
        <f>VLOOKUP(C33160,Подписчики!$A:$C,3,0)</f>
        <v>44309.518040883195</v>
      </c>
      <c r="F33160" t="str">
        <f>VLOOKUP(C33160,Подписчики!$A:$B,2,0)</f>
        <v>UTC+2</v>
      </c>
    </row>
    <row r="33161" spans="1:6" x14ac:dyDescent="0.25">
      <c r="A33161">
        <v>421705</v>
      </c>
      <c r="B33161" s="2">
        <v>44435.874666666663</v>
      </c>
      <c r="C33161">
        <v>263871</v>
      </c>
      <c r="D33161">
        <v>273603</v>
      </c>
      <c r="E33161" s="2">
        <f>VLOOKUP(C33161,Подписчики!$A:$C,3,0)</f>
        <v>44309.518040883195</v>
      </c>
      <c r="F33161" t="str">
        <f>VLOOKUP(C33161,Подписчики!$A:$B,2,0)</f>
        <v>UTC+2</v>
      </c>
    </row>
    <row r="33162" spans="1:6" x14ac:dyDescent="0.25">
      <c r="A33162">
        <v>24551</v>
      </c>
      <c r="B33162" s="2">
        <v>44310.765559870553</v>
      </c>
      <c r="C33162">
        <v>331965</v>
      </c>
      <c r="D33162">
        <v>411922</v>
      </c>
      <c r="E33162" s="2">
        <f>VLOOKUP(C33162,Подписчики!$A:$C,3,0)</f>
        <v>44309.519109401706</v>
      </c>
      <c r="F33162" t="str">
        <f>VLOOKUP(C33162,Подписчики!$A:$B,2,0)</f>
        <v>UTC+0</v>
      </c>
    </row>
    <row r="33163" spans="1:6" x14ac:dyDescent="0.25">
      <c r="A33163">
        <v>25308</v>
      </c>
      <c r="B33163" s="2">
        <v>44310.916045307444</v>
      </c>
      <c r="C33163">
        <v>331965</v>
      </c>
      <c r="D33163">
        <v>10148</v>
      </c>
      <c r="E33163" s="2">
        <f>VLOOKUP(C33163,Подписчики!$A:$C,3,0)</f>
        <v>44309.519109401706</v>
      </c>
      <c r="F33163" t="str">
        <f>VLOOKUP(C33163,Подписчики!$A:$B,2,0)</f>
        <v>UTC+0</v>
      </c>
    </row>
    <row r="33164" spans="1:6" x14ac:dyDescent="0.25">
      <c r="A33164">
        <v>48648</v>
      </c>
      <c r="B33164" s="2">
        <v>44321.628019417476</v>
      </c>
      <c r="C33164">
        <v>331965</v>
      </c>
      <c r="D33164">
        <v>118549</v>
      </c>
      <c r="E33164" s="2">
        <f>VLOOKUP(C33164,Подписчики!$A:$C,3,0)</f>
        <v>44309.519109401706</v>
      </c>
      <c r="F33164" t="str">
        <f>VLOOKUP(C33164,Подписчики!$A:$B,2,0)</f>
        <v>UTC+0</v>
      </c>
    </row>
    <row r="33165" spans="1:6" x14ac:dyDescent="0.25">
      <c r="A33165">
        <v>52351</v>
      </c>
      <c r="B33165" s="2">
        <v>44323.66685436893</v>
      </c>
      <c r="C33165">
        <v>331965</v>
      </c>
      <c r="D33165">
        <v>294042</v>
      </c>
      <c r="E33165" s="2">
        <f>VLOOKUP(C33165,Подписчики!$A:$C,3,0)</f>
        <v>44309.519109401706</v>
      </c>
      <c r="F33165" t="str">
        <f>VLOOKUP(C33165,Подписчики!$A:$B,2,0)</f>
        <v>UTC+0</v>
      </c>
    </row>
    <row r="33166" spans="1:6" x14ac:dyDescent="0.25">
      <c r="A33166">
        <v>70640</v>
      </c>
      <c r="B33166" s="2">
        <v>44330.710543689318</v>
      </c>
      <c r="C33166">
        <v>331965</v>
      </c>
      <c r="D33166">
        <v>411922</v>
      </c>
      <c r="E33166" s="2">
        <f>VLOOKUP(C33166,Подписчики!$A:$C,3,0)</f>
        <v>44309.519109401706</v>
      </c>
      <c r="F33166" t="str">
        <f>VLOOKUP(C33166,Подписчики!$A:$B,2,0)</f>
        <v>UTC+0</v>
      </c>
    </row>
    <row r="33167" spans="1:6" x14ac:dyDescent="0.25">
      <c r="A33167">
        <v>76171</v>
      </c>
      <c r="B33167" s="2">
        <v>44332.053585760521</v>
      </c>
      <c r="C33167">
        <v>331965</v>
      </c>
      <c r="D33167">
        <v>317329</v>
      </c>
      <c r="E33167" s="2">
        <f>VLOOKUP(C33167,Подписчики!$A:$C,3,0)</f>
        <v>44309.519109401706</v>
      </c>
      <c r="F33167" t="str">
        <f>VLOOKUP(C33167,Подписчики!$A:$B,2,0)</f>
        <v>UTC+0</v>
      </c>
    </row>
    <row r="33168" spans="1:6" x14ac:dyDescent="0.25">
      <c r="A33168">
        <v>77911</v>
      </c>
      <c r="B33168" s="2">
        <v>44332.689508090618</v>
      </c>
      <c r="C33168">
        <v>331965</v>
      </c>
      <c r="D33168">
        <v>347393</v>
      </c>
      <c r="E33168" s="2">
        <f>VLOOKUP(C33168,Подписчики!$A:$C,3,0)</f>
        <v>44309.519109401706</v>
      </c>
      <c r="F33168" t="str">
        <f>VLOOKUP(C33168,Подписчики!$A:$B,2,0)</f>
        <v>UTC+0</v>
      </c>
    </row>
    <row r="33169" spans="1:6" x14ac:dyDescent="0.25">
      <c r="A33169">
        <v>78924</v>
      </c>
      <c r="B33169" s="2">
        <v>44332.843999999997</v>
      </c>
      <c r="C33169">
        <v>331965</v>
      </c>
      <c r="D33169">
        <v>230507</v>
      </c>
      <c r="E33169" s="2">
        <f>VLOOKUP(C33169,Подписчики!$A:$C,3,0)</f>
        <v>44309.519109401706</v>
      </c>
      <c r="F33169" t="str">
        <f>VLOOKUP(C33169,Подписчики!$A:$B,2,0)</f>
        <v>UTC+0</v>
      </c>
    </row>
    <row r="33170" spans="1:6" x14ac:dyDescent="0.25">
      <c r="A33170">
        <v>109005</v>
      </c>
      <c r="B33170" s="2">
        <v>44343.649055016183</v>
      </c>
      <c r="C33170">
        <v>331965</v>
      </c>
      <c r="D33170">
        <v>339039</v>
      </c>
      <c r="E33170" s="2">
        <f>VLOOKUP(C33170,Подписчики!$A:$C,3,0)</f>
        <v>44309.519109401706</v>
      </c>
      <c r="F33170" t="str">
        <f>VLOOKUP(C33170,Подписчики!$A:$B,2,0)</f>
        <v>UTC+0</v>
      </c>
    </row>
    <row r="33171" spans="1:6" x14ac:dyDescent="0.25">
      <c r="A33171">
        <v>119545</v>
      </c>
      <c r="B33171" s="2">
        <v>44345.796304207121</v>
      </c>
      <c r="C33171">
        <v>331965</v>
      </c>
      <c r="D33171">
        <v>251574</v>
      </c>
      <c r="E33171" s="2">
        <f>VLOOKUP(C33171,Подписчики!$A:$C,3,0)</f>
        <v>44309.519109401706</v>
      </c>
      <c r="F33171" t="str">
        <f>VLOOKUP(C33171,Подписчики!$A:$B,2,0)</f>
        <v>UTC+0</v>
      </c>
    </row>
    <row r="33172" spans="1:6" x14ac:dyDescent="0.25">
      <c r="A33172">
        <v>124106</v>
      </c>
      <c r="B33172" s="2">
        <v>44346.786595469253</v>
      </c>
      <c r="C33172">
        <v>331965</v>
      </c>
      <c r="D33172">
        <v>177624</v>
      </c>
      <c r="E33172" s="2">
        <f>VLOOKUP(C33172,Подписчики!$A:$C,3,0)</f>
        <v>44309.519109401706</v>
      </c>
      <c r="F33172" t="str">
        <f>VLOOKUP(C33172,Подписчики!$A:$B,2,0)</f>
        <v>UTC+0</v>
      </c>
    </row>
    <row r="33173" spans="1:6" x14ac:dyDescent="0.25">
      <c r="A33173">
        <v>170728</v>
      </c>
      <c r="B33173" s="2">
        <v>44360.629637540456</v>
      </c>
      <c r="C33173">
        <v>331965</v>
      </c>
      <c r="D33173">
        <v>21760</v>
      </c>
      <c r="E33173" s="2">
        <f>VLOOKUP(C33173,Подписчики!$A:$C,3,0)</f>
        <v>44309.519109401706</v>
      </c>
      <c r="F33173" t="str">
        <f>VLOOKUP(C33173,Подписчики!$A:$B,2,0)</f>
        <v>UTC+0</v>
      </c>
    </row>
    <row r="33174" spans="1:6" x14ac:dyDescent="0.25">
      <c r="A33174">
        <v>172024</v>
      </c>
      <c r="B33174" s="2">
        <v>44360.804394822007</v>
      </c>
      <c r="C33174">
        <v>331965</v>
      </c>
      <c r="D33174">
        <v>286726</v>
      </c>
      <c r="E33174" s="2">
        <f>VLOOKUP(C33174,Подписчики!$A:$C,3,0)</f>
        <v>44309.519109401706</v>
      </c>
      <c r="F33174" t="str">
        <f>VLOOKUP(C33174,Подписчики!$A:$B,2,0)</f>
        <v>UTC+0</v>
      </c>
    </row>
    <row r="33175" spans="1:6" x14ac:dyDescent="0.25">
      <c r="A33175">
        <v>188937</v>
      </c>
      <c r="B33175" s="2">
        <v>44366.295632801295</v>
      </c>
      <c r="C33175">
        <v>331965</v>
      </c>
      <c r="D33175">
        <v>166809</v>
      </c>
      <c r="E33175" s="2">
        <f>VLOOKUP(C33175,Подписчики!$A:$C,3,0)</f>
        <v>44309.519109401706</v>
      </c>
      <c r="F33175" t="str">
        <f>VLOOKUP(C33175,Подписчики!$A:$B,2,0)</f>
        <v>UTC+0</v>
      </c>
    </row>
    <row r="33176" spans="1:6" x14ac:dyDescent="0.25">
      <c r="A33176">
        <v>217770</v>
      </c>
      <c r="B33176" s="2">
        <v>44373.906336569577</v>
      </c>
      <c r="C33176">
        <v>331965</v>
      </c>
      <c r="D33176">
        <v>74456</v>
      </c>
      <c r="E33176" s="2">
        <f>VLOOKUP(C33176,Подписчики!$A:$C,3,0)</f>
        <v>44309.519109401706</v>
      </c>
      <c r="F33176" t="str">
        <f>VLOOKUP(C33176,Подписчики!$A:$B,2,0)</f>
        <v>UTC+0</v>
      </c>
    </row>
    <row r="33177" spans="1:6" x14ac:dyDescent="0.25">
      <c r="A33177">
        <v>254062</v>
      </c>
      <c r="B33177" s="2">
        <v>44384.865883495142</v>
      </c>
      <c r="C33177">
        <v>331965</v>
      </c>
      <c r="D33177">
        <v>179296</v>
      </c>
      <c r="E33177" s="2">
        <f>VLOOKUP(C33177,Подписчики!$A:$C,3,0)</f>
        <v>44309.519109401706</v>
      </c>
      <c r="F33177" t="str">
        <f>VLOOKUP(C33177,Подписчики!$A:$B,2,0)</f>
        <v>UTC+0</v>
      </c>
    </row>
    <row r="33178" spans="1:6" x14ac:dyDescent="0.25">
      <c r="A33178">
        <v>310886</v>
      </c>
      <c r="B33178" s="2">
        <v>44401.678334910124</v>
      </c>
      <c r="C33178">
        <v>331965</v>
      </c>
      <c r="D33178">
        <v>243728</v>
      </c>
      <c r="E33178" s="2">
        <f>VLOOKUP(C33178,Подписчики!$A:$C,3,0)</f>
        <v>44309.519109401706</v>
      </c>
      <c r="F33178" t="str">
        <f>VLOOKUP(C33178,Подписчики!$A:$B,2,0)</f>
        <v>UTC+0</v>
      </c>
    </row>
    <row r="33179" spans="1:6" x14ac:dyDescent="0.25">
      <c r="A33179">
        <v>342578</v>
      </c>
      <c r="B33179" s="2">
        <v>44410.123</v>
      </c>
      <c r="C33179">
        <v>331965</v>
      </c>
      <c r="D33179">
        <v>347008</v>
      </c>
      <c r="E33179" s="2">
        <f>VLOOKUP(C33179,Подписчики!$A:$C,3,0)</f>
        <v>44309.519109401706</v>
      </c>
      <c r="F33179" t="str">
        <f>VLOOKUP(C33179,Подписчики!$A:$B,2,0)</f>
        <v>UTC+0</v>
      </c>
    </row>
    <row r="33180" spans="1:6" x14ac:dyDescent="0.25">
      <c r="A33180">
        <v>374605</v>
      </c>
      <c r="B33180" s="2">
        <v>44419.954880258898</v>
      </c>
      <c r="C33180">
        <v>331965</v>
      </c>
      <c r="D33180">
        <v>383352</v>
      </c>
      <c r="E33180" s="2">
        <f>VLOOKUP(C33180,Подписчики!$A:$C,3,0)</f>
        <v>44309.519109401706</v>
      </c>
      <c r="F33180" t="str">
        <f>VLOOKUP(C33180,Подписчики!$A:$B,2,0)</f>
        <v>UTC+0</v>
      </c>
    </row>
    <row r="33181" spans="1:6" x14ac:dyDescent="0.25">
      <c r="A33181">
        <v>378995</v>
      </c>
      <c r="B33181" s="2">
        <v>44421.708925566345</v>
      </c>
      <c r="C33181">
        <v>331965</v>
      </c>
      <c r="D33181">
        <v>254768</v>
      </c>
      <c r="E33181" s="2">
        <f>VLOOKUP(C33181,Подписчики!$A:$C,3,0)</f>
        <v>44309.519109401706</v>
      </c>
      <c r="F33181" t="str">
        <f>VLOOKUP(C33181,Подписчики!$A:$B,2,0)</f>
        <v>UTC+0</v>
      </c>
    </row>
    <row r="33182" spans="1:6" x14ac:dyDescent="0.25">
      <c r="A33182">
        <v>390368</v>
      </c>
      <c r="B33182" s="2">
        <v>44424.699216828478</v>
      </c>
      <c r="C33182">
        <v>331965</v>
      </c>
      <c r="D33182">
        <v>42705</v>
      </c>
      <c r="E33182" s="2">
        <f>VLOOKUP(C33182,Подписчики!$A:$C,3,0)</f>
        <v>44309.519109401706</v>
      </c>
      <c r="F33182" t="str">
        <f>VLOOKUP(C33182,Подписчики!$A:$B,2,0)</f>
        <v>UTC+0</v>
      </c>
    </row>
    <row r="33183" spans="1:6" x14ac:dyDescent="0.25">
      <c r="A33183">
        <v>392122</v>
      </c>
      <c r="B33183" s="2">
        <v>44425.555203883494</v>
      </c>
      <c r="C33183">
        <v>331965</v>
      </c>
      <c r="D33183">
        <v>250679</v>
      </c>
      <c r="E33183" s="2">
        <f>VLOOKUP(C33183,Подписчики!$A:$C,3,0)</f>
        <v>44309.519109401706</v>
      </c>
      <c r="F33183" t="str">
        <f>VLOOKUP(C33183,Подписчики!$A:$B,2,0)</f>
        <v>UTC+0</v>
      </c>
    </row>
    <row r="33184" spans="1:6" x14ac:dyDescent="0.25">
      <c r="A33184">
        <v>400439</v>
      </c>
      <c r="B33184" s="2">
        <v>44428.650673139156</v>
      </c>
      <c r="C33184">
        <v>331965</v>
      </c>
      <c r="D33184">
        <v>249086</v>
      </c>
      <c r="E33184" s="2">
        <f>VLOOKUP(C33184,Подписчики!$A:$C,3,0)</f>
        <v>44309.519109401706</v>
      </c>
      <c r="F33184" t="str">
        <f>VLOOKUP(C33184,Подписчики!$A:$B,2,0)</f>
        <v>UTC+0</v>
      </c>
    </row>
    <row r="33185" spans="1:6" x14ac:dyDescent="0.25">
      <c r="A33185">
        <v>409173</v>
      </c>
      <c r="B33185" s="2">
        <v>44430.65390938511</v>
      </c>
      <c r="C33185">
        <v>331965</v>
      </c>
      <c r="D33185">
        <v>51048</v>
      </c>
      <c r="E33185" s="2">
        <f>VLOOKUP(C33185,Подписчики!$A:$C,3,0)</f>
        <v>44309.519109401706</v>
      </c>
      <c r="F33185" t="str">
        <f>VLOOKUP(C33185,Подписчики!$A:$B,2,0)</f>
        <v>UTC+0</v>
      </c>
    </row>
    <row r="33186" spans="1:6" x14ac:dyDescent="0.25">
      <c r="A33186">
        <v>23231</v>
      </c>
      <c r="B33186" s="2">
        <v>44310.507064724916</v>
      </c>
      <c r="C33186">
        <v>289460</v>
      </c>
      <c r="D33186">
        <v>411922</v>
      </c>
      <c r="E33186" s="2">
        <f>VLOOKUP(C33186,Подписчики!$A:$C,3,0)</f>
        <v>44309.522983262104</v>
      </c>
      <c r="F33186" t="str">
        <f>VLOOKUP(C33186,Подписчики!$A:$B,2,0)</f>
        <v>UTC+5</v>
      </c>
    </row>
    <row r="33187" spans="1:6" x14ac:dyDescent="0.25">
      <c r="A33187">
        <v>58618</v>
      </c>
      <c r="B33187" s="2">
        <v>44325.650715659045</v>
      </c>
      <c r="C33187">
        <v>289460</v>
      </c>
      <c r="D33187">
        <v>163865</v>
      </c>
      <c r="E33187" s="2">
        <f>VLOOKUP(C33187,Подписчики!$A:$C,3,0)</f>
        <v>44309.522983262104</v>
      </c>
      <c r="F33187" t="str">
        <f>VLOOKUP(C33187,Подписчики!$A:$B,2,0)</f>
        <v>UTC+5</v>
      </c>
    </row>
    <row r="33188" spans="1:6" x14ac:dyDescent="0.25">
      <c r="A33188">
        <v>85019</v>
      </c>
      <c r="B33188" s="2">
        <v>44335.728747572815</v>
      </c>
      <c r="C33188">
        <v>289460</v>
      </c>
      <c r="D33188">
        <v>133359</v>
      </c>
      <c r="E33188" s="2">
        <f>VLOOKUP(C33188,Подписчики!$A:$C,3,0)</f>
        <v>44309.522983262104</v>
      </c>
      <c r="F33188" t="str">
        <f>VLOOKUP(C33188,Подписчики!$A:$B,2,0)</f>
        <v>UTC+5</v>
      </c>
    </row>
    <row r="33189" spans="1:6" x14ac:dyDescent="0.25">
      <c r="A33189">
        <v>118779</v>
      </c>
      <c r="B33189" s="2">
        <v>44345.720656957928</v>
      </c>
      <c r="C33189">
        <v>289460</v>
      </c>
      <c r="D33189">
        <v>81226</v>
      </c>
      <c r="E33189" s="2">
        <f>VLOOKUP(C33189,Подписчики!$A:$C,3,0)</f>
        <v>44309.522983262104</v>
      </c>
      <c r="F33189" t="str">
        <f>VLOOKUP(C33189,Подписчики!$A:$B,2,0)</f>
        <v>UTC+5</v>
      </c>
    </row>
    <row r="33190" spans="1:6" x14ac:dyDescent="0.25">
      <c r="A33190">
        <v>165129</v>
      </c>
      <c r="B33190" s="2">
        <v>44359.57130649739</v>
      </c>
      <c r="C33190">
        <v>289460</v>
      </c>
      <c r="D33190">
        <v>319475</v>
      </c>
      <c r="E33190" s="2">
        <f>VLOOKUP(C33190,Подписчики!$A:$C,3,0)</f>
        <v>44309.522983262104</v>
      </c>
      <c r="F33190" t="str">
        <f>VLOOKUP(C33190,Подписчики!$A:$B,2,0)</f>
        <v>UTC+5</v>
      </c>
    </row>
    <row r="33191" spans="1:6" x14ac:dyDescent="0.25">
      <c r="A33191">
        <v>178502</v>
      </c>
      <c r="B33191" s="2">
        <v>44363.502210355982</v>
      </c>
      <c r="C33191">
        <v>289460</v>
      </c>
      <c r="D33191">
        <v>31749</v>
      </c>
      <c r="E33191" s="2">
        <f>VLOOKUP(C33191,Подписчики!$A:$C,3,0)</f>
        <v>44309.522983262104</v>
      </c>
      <c r="F33191" t="str">
        <f>VLOOKUP(C33191,Подписчики!$A:$B,2,0)</f>
        <v>UTC+5</v>
      </c>
    </row>
    <row r="33192" spans="1:6" x14ac:dyDescent="0.25">
      <c r="A33192">
        <v>184291</v>
      </c>
      <c r="B33192" s="2">
        <v>44365.320666666667</v>
      </c>
      <c r="C33192">
        <v>289460</v>
      </c>
      <c r="D33192">
        <v>453901</v>
      </c>
      <c r="E33192" s="2">
        <f>VLOOKUP(C33192,Подписчики!$A:$C,3,0)</f>
        <v>44309.522983262104</v>
      </c>
      <c r="F33192" t="str">
        <f>VLOOKUP(C33192,Подписчики!$A:$B,2,0)</f>
        <v>UTC+5</v>
      </c>
    </row>
    <row r="33193" spans="1:6" x14ac:dyDescent="0.25">
      <c r="A33193">
        <v>248612</v>
      </c>
      <c r="B33193" s="2">
        <v>44382.740074433656</v>
      </c>
      <c r="C33193">
        <v>289460</v>
      </c>
      <c r="D33193">
        <v>396686</v>
      </c>
      <c r="E33193" s="2">
        <f>VLOOKUP(C33193,Подписчики!$A:$C,3,0)</f>
        <v>44309.522983262104</v>
      </c>
      <c r="F33193" t="str">
        <f>VLOOKUP(C33193,Подписчики!$A:$B,2,0)</f>
        <v>UTC+5</v>
      </c>
    </row>
    <row r="33194" spans="1:6" x14ac:dyDescent="0.25">
      <c r="A33194">
        <v>250253</v>
      </c>
      <c r="B33194" s="2">
        <v>44383.541045307444</v>
      </c>
      <c r="C33194">
        <v>289460</v>
      </c>
      <c r="D33194">
        <v>182191</v>
      </c>
      <c r="E33194" s="2">
        <f>VLOOKUP(C33194,Подписчики!$A:$C,3,0)</f>
        <v>44309.522983262104</v>
      </c>
      <c r="F33194" t="str">
        <f>VLOOKUP(C33194,Подписчики!$A:$B,2,0)</f>
        <v>UTC+5</v>
      </c>
    </row>
    <row r="33195" spans="1:6" x14ac:dyDescent="0.25">
      <c r="A33195">
        <v>252643</v>
      </c>
      <c r="B33195" s="2">
        <v>44384.505446601943</v>
      </c>
      <c r="C33195">
        <v>289460</v>
      </c>
      <c r="D33195">
        <v>151884</v>
      </c>
      <c r="E33195" s="2">
        <f>VLOOKUP(C33195,Подписчики!$A:$C,3,0)</f>
        <v>44309.522983262104</v>
      </c>
      <c r="F33195" t="str">
        <f>VLOOKUP(C33195,Подписчики!$A:$B,2,0)</f>
        <v>UTC+5</v>
      </c>
    </row>
    <row r="33196" spans="1:6" x14ac:dyDescent="0.25">
      <c r="A33196">
        <v>21818</v>
      </c>
      <c r="B33196" s="2">
        <v>44309.839184466015</v>
      </c>
      <c r="C33196">
        <v>137423</v>
      </c>
      <c r="D33196">
        <v>153893</v>
      </c>
      <c r="E33196" s="2">
        <f>VLOOKUP(C33196,Подписчики!$A:$C,3,0)</f>
        <v>44309.52412058405</v>
      </c>
      <c r="F33196" t="str">
        <f>VLOOKUP(C33196,Подписчики!$A:$B,2,0)</f>
        <v>UTC+2</v>
      </c>
    </row>
    <row r="33197" spans="1:6" x14ac:dyDescent="0.25">
      <c r="A33197">
        <v>30208</v>
      </c>
      <c r="B33197" s="2">
        <v>44313.742097087379</v>
      </c>
      <c r="C33197">
        <v>137423</v>
      </c>
      <c r="D33197">
        <v>411922</v>
      </c>
      <c r="E33197" s="2">
        <f>VLOOKUP(C33197,Подписчики!$A:$C,3,0)</f>
        <v>44309.52412058405</v>
      </c>
      <c r="F33197" t="str">
        <f>VLOOKUP(C33197,Подписчики!$A:$B,2,0)</f>
        <v>UTC+2</v>
      </c>
    </row>
    <row r="33198" spans="1:6" x14ac:dyDescent="0.25">
      <c r="A33198">
        <v>38387</v>
      </c>
      <c r="B33198" s="2">
        <v>44317.158666666663</v>
      </c>
      <c r="C33198">
        <v>137423</v>
      </c>
      <c r="D33198">
        <v>7084</v>
      </c>
      <c r="E33198" s="2">
        <f>VLOOKUP(C33198,Подписчики!$A:$C,3,0)</f>
        <v>44309.52412058405</v>
      </c>
      <c r="F33198" t="str">
        <f>VLOOKUP(C33198,Подписчики!$A:$B,2,0)</f>
        <v>UTC+2</v>
      </c>
    </row>
    <row r="33199" spans="1:6" x14ac:dyDescent="0.25">
      <c r="A33199">
        <v>39932</v>
      </c>
      <c r="B33199" s="2">
        <v>44317.730770226532</v>
      </c>
      <c r="C33199">
        <v>137423</v>
      </c>
      <c r="D33199">
        <v>158978</v>
      </c>
      <c r="E33199" s="2">
        <f>VLOOKUP(C33199,Подписчики!$A:$C,3,0)</f>
        <v>44309.52412058405</v>
      </c>
      <c r="F33199" t="str">
        <f>VLOOKUP(C33199,Подписчики!$A:$B,2,0)</f>
        <v>UTC+2</v>
      </c>
    </row>
    <row r="33200" spans="1:6" x14ac:dyDescent="0.25">
      <c r="A33200">
        <v>42541</v>
      </c>
      <c r="B33200" s="2">
        <v>44318.709734627831</v>
      </c>
      <c r="C33200">
        <v>137423</v>
      </c>
      <c r="D33200">
        <v>103334</v>
      </c>
      <c r="E33200" s="2">
        <f>VLOOKUP(C33200,Подписчики!$A:$C,3,0)</f>
        <v>44309.52412058405</v>
      </c>
      <c r="F33200" t="str">
        <f>VLOOKUP(C33200,Подписчики!$A:$B,2,0)</f>
        <v>UTC+2</v>
      </c>
    </row>
    <row r="33201" spans="1:6" x14ac:dyDescent="0.25">
      <c r="A33201">
        <v>46993</v>
      </c>
      <c r="B33201" s="2">
        <v>44320.730770226532</v>
      </c>
      <c r="C33201">
        <v>137423</v>
      </c>
      <c r="D33201">
        <v>182984</v>
      </c>
      <c r="E33201" s="2">
        <f>VLOOKUP(C33201,Подписчики!$A:$C,3,0)</f>
        <v>44309.52412058405</v>
      </c>
      <c r="F33201" t="str">
        <f>VLOOKUP(C33201,Подписчики!$A:$B,2,0)</f>
        <v>UTC+2</v>
      </c>
    </row>
    <row r="33202" spans="1:6" x14ac:dyDescent="0.25">
      <c r="A33202">
        <v>70052</v>
      </c>
      <c r="B33202" s="2">
        <v>44330.630446601943</v>
      </c>
      <c r="C33202">
        <v>137423</v>
      </c>
      <c r="D33202">
        <v>439981</v>
      </c>
      <c r="E33202" s="2">
        <f>VLOOKUP(C33202,Подписчики!$A:$C,3,0)</f>
        <v>44309.52412058405</v>
      </c>
      <c r="F33202" t="str">
        <f>VLOOKUP(C33202,Подписчики!$A:$B,2,0)</f>
        <v>UTC+2</v>
      </c>
    </row>
    <row r="33203" spans="1:6" x14ac:dyDescent="0.25">
      <c r="A33203">
        <v>73648</v>
      </c>
      <c r="B33203" s="2">
        <v>44331.581902912621</v>
      </c>
      <c r="C33203">
        <v>137423</v>
      </c>
      <c r="D33203">
        <v>227775</v>
      </c>
      <c r="E33203" s="2">
        <f>VLOOKUP(C33203,Подписчики!$A:$C,3,0)</f>
        <v>44309.52412058405</v>
      </c>
      <c r="F33203" t="str">
        <f>VLOOKUP(C33203,Подписчики!$A:$B,2,0)</f>
        <v>UTC+2</v>
      </c>
    </row>
    <row r="33204" spans="1:6" x14ac:dyDescent="0.25">
      <c r="A33204">
        <v>80784</v>
      </c>
      <c r="B33204" s="2">
        <v>44333.785786407767</v>
      </c>
      <c r="C33204">
        <v>137423</v>
      </c>
      <c r="D33204">
        <v>347008</v>
      </c>
      <c r="E33204" s="2">
        <f>VLOOKUP(C33204,Подписчики!$A:$C,3,0)</f>
        <v>44309.52412058405</v>
      </c>
      <c r="F33204" t="str">
        <f>VLOOKUP(C33204,Подписчики!$A:$B,2,0)</f>
        <v>UTC+2</v>
      </c>
    </row>
    <row r="33205" spans="1:6" x14ac:dyDescent="0.25">
      <c r="A33205">
        <v>88951</v>
      </c>
      <c r="B33205" s="2">
        <v>44337.572194174754</v>
      </c>
      <c r="C33205">
        <v>137423</v>
      </c>
      <c r="D33205">
        <v>455878</v>
      </c>
      <c r="E33205" s="2">
        <f>VLOOKUP(C33205,Подписчики!$A:$C,3,0)</f>
        <v>44309.52412058405</v>
      </c>
      <c r="F33205" t="str">
        <f>VLOOKUP(C33205,Подписчики!$A:$B,2,0)</f>
        <v>UTC+2</v>
      </c>
    </row>
    <row r="33206" spans="1:6" x14ac:dyDescent="0.25">
      <c r="A33206">
        <v>119355</v>
      </c>
      <c r="B33206" s="2">
        <v>44345.782550161806</v>
      </c>
      <c r="C33206">
        <v>137423</v>
      </c>
      <c r="D33206">
        <v>391404</v>
      </c>
      <c r="E33206" s="2">
        <f>VLOOKUP(C33206,Подписчики!$A:$C,3,0)</f>
        <v>44309.52412058405</v>
      </c>
      <c r="F33206" t="str">
        <f>VLOOKUP(C33206,Подписчики!$A:$B,2,0)</f>
        <v>UTC+2</v>
      </c>
    </row>
    <row r="33207" spans="1:6" x14ac:dyDescent="0.25">
      <c r="A33207">
        <v>157801</v>
      </c>
      <c r="B33207" s="2">
        <v>44357.727533980578</v>
      </c>
      <c r="C33207">
        <v>137423</v>
      </c>
      <c r="D33207">
        <v>446536</v>
      </c>
      <c r="E33207" s="2">
        <f>VLOOKUP(C33207,Подписчики!$A:$C,3,0)</f>
        <v>44309.52412058405</v>
      </c>
      <c r="F33207" t="str">
        <f>VLOOKUP(C33207,Подписчики!$A:$B,2,0)</f>
        <v>UTC+2</v>
      </c>
    </row>
    <row r="33208" spans="1:6" x14ac:dyDescent="0.25">
      <c r="A33208">
        <v>171932</v>
      </c>
      <c r="B33208" s="2">
        <v>44360.793877022654</v>
      </c>
      <c r="C33208">
        <v>137423</v>
      </c>
      <c r="D33208">
        <v>125536</v>
      </c>
      <c r="E33208" s="2">
        <f>VLOOKUP(C33208,Подписчики!$A:$C,3,0)</f>
        <v>44309.52412058405</v>
      </c>
      <c r="F33208" t="str">
        <f>VLOOKUP(C33208,Подписчики!$A:$B,2,0)</f>
        <v>UTC+2</v>
      </c>
    </row>
    <row r="33209" spans="1:6" x14ac:dyDescent="0.25">
      <c r="A33209">
        <v>202244</v>
      </c>
      <c r="B33209" s="2">
        <v>44369.753423948219</v>
      </c>
      <c r="C33209">
        <v>137423</v>
      </c>
      <c r="D33209">
        <v>21760</v>
      </c>
      <c r="E33209" s="2">
        <f>VLOOKUP(C33209,Подписчики!$A:$C,3,0)</f>
        <v>44309.52412058405</v>
      </c>
      <c r="F33209" t="str">
        <f>VLOOKUP(C33209,Подписчики!$A:$B,2,0)</f>
        <v>UTC+2</v>
      </c>
    </row>
    <row r="33210" spans="1:6" x14ac:dyDescent="0.25">
      <c r="A33210">
        <v>206142</v>
      </c>
      <c r="B33210" s="2">
        <v>44370.911999999997</v>
      </c>
      <c r="C33210">
        <v>137423</v>
      </c>
      <c r="D33210">
        <v>362123</v>
      </c>
      <c r="E33210" s="2">
        <f>VLOOKUP(C33210,Подписчики!$A:$C,3,0)</f>
        <v>44309.52412058405</v>
      </c>
      <c r="F33210" t="str">
        <f>VLOOKUP(C33210,Подписчики!$A:$B,2,0)</f>
        <v>UTC+2</v>
      </c>
    </row>
    <row r="33211" spans="1:6" x14ac:dyDescent="0.25">
      <c r="A33211">
        <v>255309</v>
      </c>
      <c r="B33211" s="2">
        <v>44385.675754045304</v>
      </c>
      <c r="C33211">
        <v>137423</v>
      </c>
      <c r="D33211">
        <v>214224</v>
      </c>
      <c r="E33211" s="2">
        <f>VLOOKUP(C33211,Подписчики!$A:$C,3,0)</f>
        <v>44309.52412058405</v>
      </c>
      <c r="F33211" t="str">
        <f>VLOOKUP(C33211,Подписчики!$A:$B,2,0)</f>
        <v>UTC+2</v>
      </c>
    </row>
    <row r="33212" spans="1:6" x14ac:dyDescent="0.25">
      <c r="A33212">
        <v>299890</v>
      </c>
      <c r="B33212" s="2">
        <v>44398.633682847896</v>
      </c>
      <c r="C33212">
        <v>137423</v>
      </c>
      <c r="D33212">
        <v>440811</v>
      </c>
      <c r="E33212" s="2">
        <f>VLOOKUP(C33212,Подписчики!$A:$C,3,0)</f>
        <v>44309.52412058405</v>
      </c>
      <c r="F33212" t="str">
        <f>VLOOKUP(C33212,Подписчики!$A:$B,2,0)</f>
        <v>UTC+2</v>
      </c>
    </row>
    <row r="33213" spans="1:6" x14ac:dyDescent="0.25">
      <c r="A33213">
        <v>335871</v>
      </c>
      <c r="B33213" s="2">
        <v>44408.716207119738</v>
      </c>
      <c r="C33213">
        <v>137423</v>
      </c>
      <c r="D33213">
        <v>76405</v>
      </c>
      <c r="E33213" s="2">
        <f>VLOOKUP(C33213,Подписчики!$A:$C,3,0)</f>
        <v>44309.52412058405</v>
      </c>
      <c r="F33213" t="str">
        <f>VLOOKUP(C33213,Подписчики!$A:$B,2,0)</f>
        <v>UTC+2</v>
      </c>
    </row>
    <row r="33214" spans="1:6" x14ac:dyDescent="0.25">
      <c r="A33214">
        <v>372737</v>
      </c>
      <c r="B33214" s="2">
        <v>44419.630446601943</v>
      </c>
      <c r="C33214">
        <v>137423</v>
      </c>
      <c r="D33214">
        <v>405774</v>
      </c>
      <c r="E33214" s="2">
        <f>VLOOKUP(C33214,Подписчики!$A:$C,3,0)</f>
        <v>44309.52412058405</v>
      </c>
      <c r="F33214" t="str">
        <f>VLOOKUP(C33214,Подписчики!$A:$B,2,0)</f>
        <v>UTC+2</v>
      </c>
    </row>
    <row r="33215" spans="1:6" x14ac:dyDescent="0.25">
      <c r="A33215">
        <v>380895</v>
      </c>
      <c r="B33215" s="2">
        <v>44422.014666666662</v>
      </c>
      <c r="C33215">
        <v>137423</v>
      </c>
      <c r="D33215">
        <v>230507</v>
      </c>
      <c r="E33215" s="2">
        <f>VLOOKUP(C33215,Подписчики!$A:$C,3,0)</f>
        <v>44309.52412058405</v>
      </c>
      <c r="F33215" t="str">
        <f>VLOOKUP(C33215,Подписчики!$A:$B,2,0)</f>
        <v>UTC+2</v>
      </c>
    </row>
    <row r="33216" spans="1:6" x14ac:dyDescent="0.25">
      <c r="A33216">
        <v>21667</v>
      </c>
      <c r="B33216" s="2">
        <v>44309.809653721684</v>
      </c>
      <c r="C33216">
        <v>11390</v>
      </c>
      <c r="D33216">
        <v>242428</v>
      </c>
      <c r="E33216" s="2">
        <f>VLOOKUP(C33216,Подписчики!$A:$C,3,0)</f>
        <v>44309.53128354701</v>
      </c>
      <c r="F33216" t="str">
        <f>VLOOKUP(C33216,Подписчики!$A:$B,2,0)</f>
        <v>UTC+1</v>
      </c>
    </row>
    <row r="33217" spans="1:6" x14ac:dyDescent="0.25">
      <c r="A33217">
        <v>52052</v>
      </c>
      <c r="B33217" s="2">
        <v>44323.52648220065</v>
      </c>
      <c r="C33217">
        <v>11390</v>
      </c>
      <c r="D33217">
        <v>245484</v>
      </c>
      <c r="E33217" s="2">
        <f>VLOOKUP(C33217,Подписчики!$A:$C,3,0)</f>
        <v>44309.53128354701</v>
      </c>
      <c r="F33217" t="str">
        <f>VLOOKUP(C33217,Подписчики!$A:$B,2,0)</f>
        <v>UTC+1</v>
      </c>
    </row>
    <row r="33218" spans="1:6" x14ac:dyDescent="0.25">
      <c r="A33218">
        <v>57371</v>
      </c>
      <c r="B33218" s="2">
        <v>44325.114993743708</v>
      </c>
      <c r="C33218">
        <v>11390</v>
      </c>
      <c r="D33218">
        <v>304722</v>
      </c>
      <c r="E33218" s="2">
        <f>VLOOKUP(C33218,Подписчики!$A:$C,3,0)</f>
        <v>44309.53128354701</v>
      </c>
      <c r="F33218" t="str">
        <f>VLOOKUP(C33218,Подписчики!$A:$B,2,0)</f>
        <v>UTC+1</v>
      </c>
    </row>
    <row r="33219" spans="1:6" x14ac:dyDescent="0.25">
      <c r="A33219">
        <v>60665</v>
      </c>
      <c r="B33219" s="2">
        <v>44326.534572815537</v>
      </c>
      <c r="C33219">
        <v>11390</v>
      </c>
      <c r="D33219">
        <v>4249</v>
      </c>
      <c r="E33219" s="2">
        <f>VLOOKUP(C33219,Подписчики!$A:$C,3,0)</f>
        <v>44309.53128354701</v>
      </c>
      <c r="F33219" t="str">
        <f>VLOOKUP(C33219,Подписчики!$A:$B,2,0)</f>
        <v>UTC+1</v>
      </c>
    </row>
    <row r="33220" spans="1:6" x14ac:dyDescent="0.25">
      <c r="A33220">
        <v>65832</v>
      </c>
      <c r="B33220" s="2">
        <v>44328.730333333333</v>
      </c>
      <c r="C33220">
        <v>11390</v>
      </c>
      <c r="D33220">
        <v>12149</v>
      </c>
      <c r="E33220" s="2">
        <f>VLOOKUP(C33220,Подписчики!$A:$C,3,0)</f>
        <v>44309.53128354701</v>
      </c>
      <c r="F33220" t="str">
        <f>VLOOKUP(C33220,Подписчики!$A:$B,2,0)</f>
        <v>UTC+1</v>
      </c>
    </row>
    <row r="33221" spans="1:6" x14ac:dyDescent="0.25">
      <c r="A33221">
        <v>72340</v>
      </c>
      <c r="B33221" s="2">
        <v>44331.036378063298</v>
      </c>
      <c r="C33221">
        <v>11390</v>
      </c>
      <c r="D33221">
        <v>432277</v>
      </c>
      <c r="E33221" s="2">
        <f>VLOOKUP(C33221,Подписчики!$A:$C,3,0)</f>
        <v>44309.53128354701</v>
      </c>
      <c r="F33221" t="str">
        <f>VLOOKUP(C33221,Подписчики!$A:$B,2,0)</f>
        <v>UTC+1</v>
      </c>
    </row>
    <row r="33222" spans="1:6" x14ac:dyDescent="0.25">
      <c r="A33222">
        <v>82642</v>
      </c>
      <c r="B33222" s="2">
        <v>44334.691530744341</v>
      </c>
      <c r="C33222">
        <v>11390</v>
      </c>
      <c r="D33222">
        <v>227775</v>
      </c>
      <c r="E33222" s="2">
        <f>VLOOKUP(C33222,Подписчики!$A:$C,3,0)</f>
        <v>44309.53128354701</v>
      </c>
      <c r="F33222" t="str">
        <f>VLOOKUP(C33222,Подписчики!$A:$B,2,0)</f>
        <v>UTC+1</v>
      </c>
    </row>
    <row r="33223" spans="1:6" x14ac:dyDescent="0.25">
      <c r="A33223">
        <v>104268</v>
      </c>
      <c r="B33223" s="2">
        <v>44341.743310679616</v>
      </c>
      <c r="C33223">
        <v>11390</v>
      </c>
      <c r="D33223">
        <v>37644</v>
      </c>
      <c r="E33223" s="2">
        <f>VLOOKUP(C33223,Подписчики!$A:$C,3,0)</f>
        <v>44309.53128354701</v>
      </c>
      <c r="F33223" t="str">
        <f>VLOOKUP(C33223,Подписчики!$A:$B,2,0)</f>
        <v>UTC+1</v>
      </c>
    </row>
    <row r="33224" spans="1:6" x14ac:dyDescent="0.25">
      <c r="A33224">
        <v>116386</v>
      </c>
      <c r="B33224" s="2">
        <v>44345.326120792262</v>
      </c>
      <c r="C33224">
        <v>11390</v>
      </c>
      <c r="D33224">
        <v>250679</v>
      </c>
      <c r="E33224" s="2">
        <f>VLOOKUP(C33224,Подписчики!$A:$C,3,0)</f>
        <v>44309.53128354701</v>
      </c>
      <c r="F33224" t="str">
        <f>VLOOKUP(C33224,Подписчики!$A:$B,2,0)</f>
        <v>UTC+1</v>
      </c>
    </row>
    <row r="33225" spans="1:6" x14ac:dyDescent="0.25">
      <c r="A33225">
        <v>131716</v>
      </c>
      <c r="B33225" s="2">
        <v>44349.605770226539</v>
      </c>
      <c r="C33225">
        <v>11390</v>
      </c>
      <c r="D33225">
        <v>19525</v>
      </c>
      <c r="E33225" s="2">
        <f>VLOOKUP(C33225,Подписчики!$A:$C,3,0)</f>
        <v>44309.53128354701</v>
      </c>
      <c r="F33225" t="str">
        <f>VLOOKUP(C33225,Подписчики!$A:$B,2,0)</f>
        <v>UTC+1</v>
      </c>
    </row>
    <row r="33226" spans="1:6" x14ac:dyDescent="0.25">
      <c r="A33226">
        <v>147564</v>
      </c>
      <c r="B33226" s="2">
        <v>44353.919686084148</v>
      </c>
      <c r="C33226">
        <v>11390</v>
      </c>
      <c r="D33226">
        <v>100134</v>
      </c>
      <c r="E33226" s="2">
        <f>VLOOKUP(C33226,Подписчики!$A:$C,3,0)</f>
        <v>44309.53128354701</v>
      </c>
      <c r="F33226" t="str">
        <f>VLOOKUP(C33226,Подписчики!$A:$B,2,0)</f>
        <v>UTC+1</v>
      </c>
    </row>
    <row r="33227" spans="1:6" x14ac:dyDescent="0.25">
      <c r="A33227">
        <v>223617</v>
      </c>
      <c r="B33227" s="2">
        <v>44375.523245954697</v>
      </c>
      <c r="C33227">
        <v>11390</v>
      </c>
      <c r="D33227">
        <v>301748</v>
      </c>
      <c r="E33227" s="2">
        <f>VLOOKUP(C33227,Подписчики!$A:$C,3,0)</f>
        <v>44309.53128354701</v>
      </c>
      <c r="F33227" t="str">
        <f>VLOOKUP(C33227,Подписчики!$A:$B,2,0)</f>
        <v>UTC+1</v>
      </c>
    </row>
    <row r="33228" spans="1:6" x14ac:dyDescent="0.25">
      <c r="A33228">
        <v>269194</v>
      </c>
      <c r="B33228" s="2">
        <v>44388.869524271846</v>
      </c>
      <c r="C33228">
        <v>11390</v>
      </c>
      <c r="D33228">
        <v>241927</v>
      </c>
      <c r="E33228" s="2">
        <f>VLOOKUP(C33228,Подписчики!$A:$C,3,0)</f>
        <v>44309.53128354701</v>
      </c>
      <c r="F33228" t="str">
        <f>VLOOKUP(C33228,Подписчики!$A:$B,2,0)</f>
        <v>UTC+1</v>
      </c>
    </row>
    <row r="33229" spans="1:6" x14ac:dyDescent="0.25">
      <c r="A33229">
        <v>272453</v>
      </c>
      <c r="B33229" s="2">
        <v>44389.877614886733</v>
      </c>
      <c r="C33229">
        <v>11390</v>
      </c>
      <c r="D33229">
        <v>21760</v>
      </c>
      <c r="E33229" s="2">
        <f>VLOOKUP(C33229,Подписчики!$A:$C,3,0)</f>
        <v>44309.53128354701</v>
      </c>
      <c r="F33229" t="str">
        <f>VLOOKUP(C33229,Подписчики!$A:$B,2,0)</f>
        <v>UTC+1</v>
      </c>
    </row>
    <row r="33230" spans="1:6" x14ac:dyDescent="0.25">
      <c r="A33230">
        <v>316164</v>
      </c>
      <c r="B33230" s="2">
        <v>44402.793472491911</v>
      </c>
      <c r="C33230">
        <v>11390</v>
      </c>
      <c r="D33230">
        <v>433508</v>
      </c>
      <c r="E33230" s="2">
        <f>VLOOKUP(C33230,Подписчики!$A:$C,3,0)</f>
        <v>44309.53128354701</v>
      </c>
      <c r="F33230" t="str">
        <f>VLOOKUP(C33230,Подписчики!$A:$B,2,0)</f>
        <v>UTC+1</v>
      </c>
    </row>
    <row r="33231" spans="1:6" x14ac:dyDescent="0.25">
      <c r="A33231">
        <v>334761</v>
      </c>
      <c r="B33231" s="2">
        <v>44408.58592486343</v>
      </c>
      <c r="C33231">
        <v>11390</v>
      </c>
      <c r="D33231">
        <v>179296</v>
      </c>
      <c r="E33231" s="2">
        <f>VLOOKUP(C33231,Подписчики!$A:$C,3,0)</f>
        <v>44309.53128354701</v>
      </c>
      <c r="F33231" t="str">
        <f>VLOOKUP(C33231,Подписчики!$A:$B,2,0)</f>
        <v>UTC+1</v>
      </c>
    </row>
    <row r="33232" spans="1:6" x14ac:dyDescent="0.25">
      <c r="A33232">
        <v>359324</v>
      </c>
      <c r="B33232" s="2">
        <v>44415.555608414244</v>
      </c>
      <c r="C33232">
        <v>11390</v>
      </c>
      <c r="D33232">
        <v>326651</v>
      </c>
      <c r="E33232" s="2">
        <f>VLOOKUP(C33232,Подписчики!$A:$C,3,0)</f>
        <v>44309.53128354701</v>
      </c>
      <c r="F33232" t="str">
        <f>VLOOKUP(C33232,Подписчики!$A:$B,2,0)</f>
        <v>UTC+1</v>
      </c>
    </row>
    <row r="33233" spans="1:6" x14ac:dyDescent="0.25">
      <c r="A33233">
        <v>387304</v>
      </c>
      <c r="B33233" s="2">
        <v>44423.6656407767</v>
      </c>
      <c r="C33233">
        <v>11390</v>
      </c>
      <c r="D33233">
        <v>105231</v>
      </c>
      <c r="E33233" s="2">
        <f>VLOOKUP(C33233,Подписчики!$A:$C,3,0)</f>
        <v>44309.53128354701</v>
      </c>
      <c r="F33233" t="str">
        <f>VLOOKUP(C33233,Подписчики!$A:$B,2,0)</f>
        <v>UTC+1</v>
      </c>
    </row>
    <row r="33234" spans="1:6" x14ac:dyDescent="0.25">
      <c r="A33234">
        <v>393852</v>
      </c>
      <c r="B33234" s="2">
        <v>44426.000592233009</v>
      </c>
      <c r="C33234">
        <v>11390</v>
      </c>
      <c r="D33234">
        <v>88863</v>
      </c>
      <c r="E33234" s="2">
        <f>VLOOKUP(C33234,Подписчики!$A:$C,3,0)</f>
        <v>44309.53128354701</v>
      </c>
      <c r="F33234" t="str">
        <f>VLOOKUP(C33234,Подписчики!$A:$B,2,0)</f>
        <v>UTC+1</v>
      </c>
    </row>
    <row r="33235" spans="1:6" x14ac:dyDescent="0.25">
      <c r="A33235">
        <v>419413</v>
      </c>
      <c r="B33235" s="2">
        <v>44434.638132686086</v>
      </c>
      <c r="C33235">
        <v>11390</v>
      </c>
      <c r="D33235">
        <v>82901</v>
      </c>
      <c r="E33235" s="2">
        <f>VLOOKUP(C33235,Подписчики!$A:$C,3,0)</f>
        <v>44309.53128354701</v>
      </c>
      <c r="F33235" t="str">
        <f>VLOOKUP(C33235,Подписчики!$A:$B,2,0)</f>
        <v>UTC+1</v>
      </c>
    </row>
    <row r="33236" spans="1:6" x14ac:dyDescent="0.25">
      <c r="A33236">
        <v>24423</v>
      </c>
      <c r="B33236" s="2">
        <v>44310.741019928588</v>
      </c>
      <c r="C33236">
        <v>141737</v>
      </c>
      <c r="D33236">
        <v>139440</v>
      </c>
      <c r="E33236" s="2">
        <f>VLOOKUP(C33236,Подписчики!$A:$C,3,0)</f>
        <v>44309.533072364677</v>
      </c>
      <c r="F33236" t="str">
        <f>VLOOKUP(C33236,Подписчики!$A:$B,2,0)</f>
        <v>UTC+1</v>
      </c>
    </row>
    <row r="33237" spans="1:6" x14ac:dyDescent="0.25">
      <c r="A33237">
        <v>54159</v>
      </c>
      <c r="B33237" s="2">
        <v>44324.081728568373</v>
      </c>
      <c r="C33237">
        <v>141737</v>
      </c>
      <c r="D33237">
        <v>60239</v>
      </c>
      <c r="E33237" s="2">
        <f>VLOOKUP(C33237,Подписчики!$A:$C,3,0)</f>
        <v>44309.533072364677</v>
      </c>
      <c r="F33237" t="str">
        <f>VLOOKUP(C33237,Подписчики!$A:$B,2,0)</f>
        <v>UTC+1</v>
      </c>
    </row>
    <row r="33238" spans="1:6" x14ac:dyDescent="0.25">
      <c r="A33238">
        <v>58358</v>
      </c>
      <c r="B33238" s="2">
        <v>44325.604152103566</v>
      </c>
      <c r="C33238">
        <v>141737</v>
      </c>
      <c r="D33238">
        <v>469849</v>
      </c>
      <c r="E33238" s="2">
        <f>VLOOKUP(C33238,Подписчики!$A:$C,3,0)</f>
        <v>44309.533072364677</v>
      </c>
      <c r="F33238" t="str">
        <f>VLOOKUP(C33238,Подписчики!$A:$B,2,0)</f>
        <v>UTC+1</v>
      </c>
    </row>
    <row r="33239" spans="1:6" x14ac:dyDescent="0.25">
      <c r="A33239">
        <v>68693</v>
      </c>
      <c r="B33239" s="2">
        <v>44329.89865048544</v>
      </c>
      <c r="C33239">
        <v>141737</v>
      </c>
      <c r="D33239">
        <v>143750</v>
      </c>
      <c r="E33239" s="2">
        <f>VLOOKUP(C33239,Подписчики!$A:$C,3,0)</f>
        <v>44309.533072364677</v>
      </c>
      <c r="F33239" t="str">
        <f>VLOOKUP(C33239,Подписчики!$A:$B,2,0)</f>
        <v>UTC+1</v>
      </c>
    </row>
    <row r="33240" spans="1:6" x14ac:dyDescent="0.25">
      <c r="A33240">
        <v>72283</v>
      </c>
      <c r="B33240" s="2">
        <v>44331.01353721683</v>
      </c>
      <c r="C33240">
        <v>141737</v>
      </c>
      <c r="D33240">
        <v>114865</v>
      </c>
      <c r="E33240" s="2">
        <f>VLOOKUP(C33240,Подписчики!$A:$C,3,0)</f>
        <v>44309.533072364677</v>
      </c>
      <c r="F33240" t="str">
        <f>VLOOKUP(C33240,Подписчики!$A:$B,2,0)</f>
        <v>UTC+1</v>
      </c>
    </row>
    <row r="33241" spans="1:6" x14ac:dyDescent="0.25">
      <c r="A33241">
        <v>90510</v>
      </c>
      <c r="B33241" s="2">
        <v>44337.796708737864</v>
      </c>
      <c r="C33241">
        <v>141737</v>
      </c>
      <c r="D33241">
        <v>469824</v>
      </c>
      <c r="E33241" s="2">
        <f>VLOOKUP(C33241,Подписчики!$A:$C,3,0)</f>
        <v>44309.533072364677</v>
      </c>
      <c r="F33241" t="str">
        <f>VLOOKUP(C33241,Подписчики!$A:$B,2,0)</f>
        <v>UTC+1</v>
      </c>
    </row>
    <row r="33242" spans="1:6" x14ac:dyDescent="0.25">
      <c r="A33242">
        <v>94872</v>
      </c>
      <c r="B33242" s="2">
        <v>44338.710948220069</v>
      </c>
      <c r="C33242">
        <v>141737</v>
      </c>
      <c r="D33242">
        <v>262099</v>
      </c>
      <c r="E33242" s="2">
        <f>VLOOKUP(C33242,Подписчики!$A:$C,3,0)</f>
        <v>44309.533072364677</v>
      </c>
      <c r="F33242" t="str">
        <f>VLOOKUP(C33242,Подписчики!$A:$B,2,0)</f>
        <v>UTC+1</v>
      </c>
    </row>
    <row r="33243" spans="1:6" x14ac:dyDescent="0.25">
      <c r="A33243">
        <v>106328</v>
      </c>
      <c r="B33243" s="2">
        <v>44342.605770226539</v>
      </c>
      <c r="C33243">
        <v>141737</v>
      </c>
      <c r="D33243">
        <v>459455</v>
      </c>
      <c r="E33243" s="2">
        <f>VLOOKUP(C33243,Подписчики!$A:$C,3,0)</f>
        <v>44309.533072364677</v>
      </c>
      <c r="F33243" t="str">
        <f>VLOOKUP(C33243,Подписчики!$A:$B,2,0)</f>
        <v>UTC+1</v>
      </c>
    </row>
    <row r="33244" spans="1:6" x14ac:dyDescent="0.25">
      <c r="A33244">
        <v>107827</v>
      </c>
      <c r="B33244" s="2">
        <v>44342.843634304212</v>
      </c>
      <c r="C33244">
        <v>141737</v>
      </c>
      <c r="D33244">
        <v>217497</v>
      </c>
      <c r="E33244" s="2">
        <f>VLOOKUP(C33244,Подписчики!$A:$C,3,0)</f>
        <v>44309.533072364677</v>
      </c>
      <c r="F33244" t="str">
        <f>VLOOKUP(C33244,Подписчики!$A:$B,2,0)</f>
        <v>UTC+1</v>
      </c>
    </row>
    <row r="33245" spans="1:6" x14ac:dyDescent="0.25">
      <c r="A33245">
        <v>148917</v>
      </c>
      <c r="B33245" s="2">
        <v>44354.683440129455</v>
      </c>
      <c r="C33245">
        <v>141737</v>
      </c>
      <c r="D33245">
        <v>225555</v>
      </c>
      <c r="E33245" s="2">
        <f>VLOOKUP(C33245,Подписчики!$A:$C,3,0)</f>
        <v>44309.533072364677</v>
      </c>
      <c r="F33245" t="str">
        <f>VLOOKUP(C33245,Подписчики!$A:$B,2,0)</f>
        <v>UTC+1</v>
      </c>
    </row>
    <row r="33246" spans="1:6" x14ac:dyDescent="0.25">
      <c r="A33246">
        <v>181201</v>
      </c>
      <c r="B33246" s="2">
        <v>44364.510300970876</v>
      </c>
      <c r="C33246">
        <v>141737</v>
      </c>
      <c r="D33246">
        <v>309442</v>
      </c>
      <c r="E33246" s="2">
        <f>VLOOKUP(C33246,Подписчики!$A:$C,3,0)</f>
        <v>44309.533072364677</v>
      </c>
      <c r="F33246" t="str">
        <f>VLOOKUP(C33246,Подписчики!$A:$B,2,0)</f>
        <v>UTC+1</v>
      </c>
    </row>
    <row r="33247" spans="1:6" x14ac:dyDescent="0.25">
      <c r="A33247">
        <v>187741</v>
      </c>
      <c r="B33247" s="2">
        <v>44365.913213592234</v>
      </c>
      <c r="C33247">
        <v>141737</v>
      </c>
      <c r="D33247">
        <v>78646</v>
      </c>
      <c r="E33247" s="2">
        <f>VLOOKUP(C33247,Подписчики!$A:$C,3,0)</f>
        <v>44309.533072364677</v>
      </c>
      <c r="F33247" t="str">
        <f>VLOOKUP(C33247,Подписчики!$A:$B,2,0)</f>
        <v>UTC+1</v>
      </c>
    </row>
    <row r="33248" spans="1:6" x14ac:dyDescent="0.25">
      <c r="A33248">
        <v>246508</v>
      </c>
      <c r="B33248" s="2">
        <v>44381.918942838834</v>
      </c>
      <c r="C33248">
        <v>141737</v>
      </c>
      <c r="D33248">
        <v>158978</v>
      </c>
      <c r="E33248" s="2">
        <f>VLOOKUP(C33248,Подписчики!$A:$C,3,0)</f>
        <v>44309.533072364677</v>
      </c>
      <c r="F33248" t="str">
        <f>VLOOKUP(C33248,Подписчики!$A:$B,2,0)</f>
        <v>UTC+1</v>
      </c>
    </row>
    <row r="33249" spans="1:6" x14ac:dyDescent="0.25">
      <c r="A33249">
        <v>275357</v>
      </c>
      <c r="B33249" s="2">
        <v>44390.858197411006</v>
      </c>
      <c r="C33249">
        <v>141737</v>
      </c>
      <c r="D33249">
        <v>223744</v>
      </c>
      <c r="E33249" s="2">
        <f>VLOOKUP(C33249,Подписчики!$A:$C,3,0)</f>
        <v>44309.533072364677</v>
      </c>
      <c r="F33249" t="str">
        <f>VLOOKUP(C33249,Подписчики!$A:$B,2,0)</f>
        <v>UTC+1</v>
      </c>
    </row>
    <row r="33250" spans="1:6" x14ac:dyDescent="0.25">
      <c r="A33250">
        <v>337924</v>
      </c>
      <c r="B33250" s="2">
        <v>44408.981174757282</v>
      </c>
      <c r="C33250">
        <v>141737</v>
      </c>
      <c r="D33250">
        <v>411922</v>
      </c>
      <c r="E33250" s="2">
        <f>VLOOKUP(C33250,Подписчики!$A:$C,3,0)</f>
        <v>44309.533072364677</v>
      </c>
      <c r="F33250" t="str">
        <f>VLOOKUP(C33250,Подписчики!$A:$B,2,0)</f>
        <v>UTC+1</v>
      </c>
    </row>
    <row r="33251" spans="1:6" x14ac:dyDescent="0.25">
      <c r="A33251">
        <v>357904</v>
      </c>
      <c r="B33251" s="2">
        <v>44415.15124973296</v>
      </c>
      <c r="C33251">
        <v>141737</v>
      </c>
      <c r="D33251">
        <v>196571</v>
      </c>
      <c r="E33251" s="2">
        <f>VLOOKUP(C33251,Подписчики!$A:$C,3,0)</f>
        <v>44309.533072364677</v>
      </c>
      <c r="F33251" t="str">
        <f>VLOOKUP(C33251,Подписчики!$A:$B,2,0)</f>
        <v>UTC+1</v>
      </c>
    </row>
    <row r="33252" spans="1:6" x14ac:dyDescent="0.25">
      <c r="A33252">
        <v>407039</v>
      </c>
      <c r="B33252" s="2">
        <v>44429.966611650489</v>
      </c>
      <c r="C33252">
        <v>141737</v>
      </c>
      <c r="D33252">
        <v>88863</v>
      </c>
      <c r="E33252" s="2">
        <f>VLOOKUP(C33252,Подписчики!$A:$C,3,0)</f>
        <v>44309.533072364677</v>
      </c>
      <c r="F33252" t="str">
        <f>VLOOKUP(C33252,Подписчики!$A:$B,2,0)</f>
        <v>UTC+1</v>
      </c>
    </row>
    <row r="33253" spans="1:6" x14ac:dyDescent="0.25">
      <c r="A33253">
        <v>423969</v>
      </c>
      <c r="B33253" s="2">
        <v>44437.9083592233</v>
      </c>
      <c r="C33253">
        <v>141737</v>
      </c>
      <c r="D33253">
        <v>118549</v>
      </c>
      <c r="E33253" s="2">
        <f>VLOOKUP(C33253,Подписчики!$A:$C,3,0)</f>
        <v>44309.533072364677</v>
      </c>
      <c r="F33253" t="str">
        <f>VLOOKUP(C33253,Подписчики!$A:$B,2,0)</f>
        <v>UTC+1</v>
      </c>
    </row>
    <row r="33254" spans="1:6" x14ac:dyDescent="0.25">
      <c r="A33254">
        <v>23179</v>
      </c>
      <c r="B33254" s="2">
        <v>44310.487746818442</v>
      </c>
      <c r="C33254">
        <v>7190</v>
      </c>
      <c r="D33254">
        <v>180863</v>
      </c>
      <c r="E33254" s="2">
        <f>VLOOKUP(C33254,Подписчики!$A:$C,3,0)</f>
        <v>44309.533466132481</v>
      </c>
      <c r="F33254" t="str">
        <f>VLOOKUP(C33254,Подписчики!$A:$B,2,0)</f>
        <v>UTC+1</v>
      </c>
    </row>
    <row r="33255" spans="1:6" x14ac:dyDescent="0.25">
      <c r="A33255">
        <v>56314</v>
      </c>
      <c r="B33255" s="2">
        <v>44324.812889967638</v>
      </c>
      <c r="C33255">
        <v>7190</v>
      </c>
      <c r="D33255">
        <v>109473</v>
      </c>
      <c r="E33255" s="2">
        <f>VLOOKUP(C33255,Подписчики!$A:$C,3,0)</f>
        <v>44309.533466132481</v>
      </c>
      <c r="F33255" t="str">
        <f>VLOOKUP(C33255,Подписчики!$A:$B,2,0)</f>
        <v>UTC+1</v>
      </c>
    </row>
    <row r="33256" spans="1:6" x14ac:dyDescent="0.25">
      <c r="A33256">
        <v>70573</v>
      </c>
      <c r="B33256" s="2">
        <v>44330.702857605182</v>
      </c>
      <c r="C33256">
        <v>7190</v>
      </c>
      <c r="D33256">
        <v>433508</v>
      </c>
      <c r="E33256" s="2">
        <f>VLOOKUP(C33256,Подписчики!$A:$C,3,0)</f>
        <v>44309.533466132481</v>
      </c>
      <c r="F33256" t="str">
        <f>VLOOKUP(C33256,Подписчики!$A:$B,2,0)</f>
        <v>UTC+1</v>
      </c>
    </row>
    <row r="33257" spans="1:6" x14ac:dyDescent="0.25">
      <c r="A33257">
        <v>88943</v>
      </c>
      <c r="B33257" s="2">
        <v>44337.570171521038</v>
      </c>
      <c r="C33257">
        <v>7190</v>
      </c>
      <c r="D33257">
        <v>346056</v>
      </c>
      <c r="E33257" s="2">
        <f>VLOOKUP(C33257,Подписчики!$A:$C,3,0)</f>
        <v>44309.533466132481</v>
      </c>
      <c r="F33257" t="str">
        <f>VLOOKUP(C33257,Подписчики!$A:$B,2,0)</f>
        <v>UTC+1</v>
      </c>
    </row>
    <row r="33258" spans="1:6" x14ac:dyDescent="0.25">
      <c r="A33258">
        <v>138670</v>
      </c>
      <c r="B33258" s="2">
        <v>44351.796708737864</v>
      </c>
      <c r="C33258">
        <v>7190</v>
      </c>
      <c r="D33258">
        <v>128523</v>
      </c>
      <c r="E33258" s="2">
        <f>VLOOKUP(C33258,Подписчики!$A:$C,3,0)</f>
        <v>44309.533466132481</v>
      </c>
      <c r="F33258" t="str">
        <f>VLOOKUP(C33258,Подписчики!$A:$B,2,0)</f>
        <v>UTC+1</v>
      </c>
    </row>
    <row r="33259" spans="1:6" x14ac:dyDescent="0.25">
      <c r="A33259">
        <v>144194</v>
      </c>
      <c r="B33259" s="2">
        <v>44353.064699240087</v>
      </c>
      <c r="C33259">
        <v>7190</v>
      </c>
      <c r="D33259">
        <v>437440</v>
      </c>
      <c r="E33259" s="2">
        <f>VLOOKUP(C33259,Подписчики!$A:$C,3,0)</f>
        <v>44309.533466132481</v>
      </c>
      <c r="F33259" t="str">
        <f>VLOOKUP(C33259,Подписчики!$A:$B,2,0)</f>
        <v>UTC+1</v>
      </c>
    </row>
    <row r="33260" spans="1:6" x14ac:dyDescent="0.25">
      <c r="A33260">
        <v>161714</v>
      </c>
      <c r="B33260" s="2">
        <v>44358.754637540456</v>
      </c>
      <c r="C33260">
        <v>7190</v>
      </c>
      <c r="D33260">
        <v>362672</v>
      </c>
      <c r="E33260" s="2">
        <f>VLOOKUP(C33260,Подписчики!$A:$C,3,0)</f>
        <v>44309.533466132481</v>
      </c>
      <c r="F33260" t="str">
        <f>VLOOKUP(C33260,Подписчики!$A:$B,2,0)</f>
        <v>UTC+1</v>
      </c>
    </row>
    <row r="33261" spans="1:6" x14ac:dyDescent="0.25">
      <c r="A33261">
        <v>166489</v>
      </c>
      <c r="B33261" s="2">
        <v>44359.74419385357</v>
      </c>
      <c r="C33261">
        <v>7190</v>
      </c>
      <c r="D33261">
        <v>206313</v>
      </c>
      <c r="E33261" s="2">
        <f>VLOOKUP(C33261,Подписчики!$A:$C,3,0)</f>
        <v>44309.533466132481</v>
      </c>
      <c r="F33261" t="str">
        <f>VLOOKUP(C33261,Подписчики!$A:$B,2,0)</f>
        <v>UTC+1</v>
      </c>
    </row>
    <row r="33262" spans="1:6" x14ac:dyDescent="0.25">
      <c r="A33262">
        <v>185617</v>
      </c>
      <c r="B33262" s="2">
        <v>44365.664022653727</v>
      </c>
      <c r="C33262">
        <v>7190</v>
      </c>
      <c r="D33262">
        <v>411922</v>
      </c>
      <c r="E33262" s="2">
        <f>VLOOKUP(C33262,Подписчики!$A:$C,3,0)</f>
        <v>44309.533466132481</v>
      </c>
      <c r="F33262" t="str">
        <f>VLOOKUP(C33262,Подписчики!$A:$B,2,0)</f>
        <v>UTC+1</v>
      </c>
    </row>
    <row r="33263" spans="1:6" x14ac:dyDescent="0.25">
      <c r="A33263">
        <v>195274</v>
      </c>
      <c r="B33263" s="2">
        <v>44367.680333333337</v>
      </c>
      <c r="C33263">
        <v>7190</v>
      </c>
      <c r="D33263">
        <v>21407</v>
      </c>
      <c r="E33263" s="2">
        <f>VLOOKUP(C33263,Подписчики!$A:$C,3,0)</f>
        <v>44309.533466132481</v>
      </c>
      <c r="F33263" t="str">
        <f>VLOOKUP(C33263,Подписчики!$A:$B,2,0)</f>
        <v>UTC+1</v>
      </c>
    </row>
    <row r="33264" spans="1:6" x14ac:dyDescent="0.25">
      <c r="A33264">
        <v>21852</v>
      </c>
      <c r="B33264" s="2">
        <v>44309.842016181232</v>
      </c>
      <c r="C33264">
        <v>324682</v>
      </c>
      <c r="D33264">
        <v>411922</v>
      </c>
      <c r="E33264" s="2">
        <f>VLOOKUP(C33264,Подписчики!$A:$C,3,0)</f>
        <v>44309.534444658122</v>
      </c>
      <c r="F33264" t="str">
        <f>VLOOKUP(C33264,Подписчики!$A:$B,2,0)</f>
        <v>UTC+1</v>
      </c>
    </row>
    <row r="33265" spans="1:6" x14ac:dyDescent="0.25">
      <c r="A33265">
        <v>42648</v>
      </c>
      <c r="B33265" s="2">
        <v>44318.733601941749</v>
      </c>
      <c r="C33265">
        <v>324682</v>
      </c>
      <c r="D33265">
        <v>58137</v>
      </c>
      <c r="E33265" s="2">
        <f>VLOOKUP(C33265,Подписчики!$A:$C,3,0)</f>
        <v>44309.534444658122</v>
      </c>
      <c r="F33265" t="str">
        <f>VLOOKUP(C33265,Подписчики!$A:$B,2,0)</f>
        <v>UTC+1</v>
      </c>
    </row>
    <row r="33266" spans="1:6" x14ac:dyDescent="0.25">
      <c r="A33266">
        <v>60387</v>
      </c>
      <c r="B33266" s="2">
        <v>44326.222333333339</v>
      </c>
      <c r="C33266">
        <v>324682</v>
      </c>
      <c r="D33266">
        <v>96007</v>
      </c>
      <c r="E33266" s="2">
        <f>VLOOKUP(C33266,Подписчики!$A:$C,3,0)</f>
        <v>44309.534444658122</v>
      </c>
      <c r="F33266" t="str">
        <f>VLOOKUP(C33266,Подписчики!$A:$B,2,0)</f>
        <v>UTC+1</v>
      </c>
    </row>
    <row r="33267" spans="1:6" x14ac:dyDescent="0.25">
      <c r="A33267">
        <v>61278</v>
      </c>
      <c r="B33267" s="2">
        <v>44326.715802589002</v>
      </c>
      <c r="C33267">
        <v>324682</v>
      </c>
      <c r="D33267">
        <v>246541</v>
      </c>
      <c r="E33267" s="2">
        <f>VLOOKUP(C33267,Подписчики!$A:$C,3,0)</f>
        <v>44309.534444658122</v>
      </c>
      <c r="F33267" t="str">
        <f>VLOOKUP(C33267,Подписчики!$A:$B,2,0)</f>
        <v>UTC+1</v>
      </c>
    </row>
    <row r="33268" spans="1:6" x14ac:dyDescent="0.25">
      <c r="A33268">
        <v>71364</v>
      </c>
      <c r="B33268" s="2">
        <v>44330.806417475731</v>
      </c>
      <c r="C33268">
        <v>324682</v>
      </c>
      <c r="D33268">
        <v>439981</v>
      </c>
      <c r="E33268" s="2">
        <f>VLOOKUP(C33268,Подписчики!$A:$C,3,0)</f>
        <v>44309.534444658122</v>
      </c>
      <c r="F33268" t="str">
        <f>VLOOKUP(C33268,Подписчики!$A:$B,2,0)</f>
        <v>UTC+1</v>
      </c>
    </row>
    <row r="33269" spans="1:6" x14ac:dyDescent="0.25">
      <c r="A33269">
        <v>127211</v>
      </c>
      <c r="B33269" s="2">
        <v>44347.727129449842</v>
      </c>
      <c r="C33269">
        <v>324682</v>
      </c>
      <c r="D33269">
        <v>183290</v>
      </c>
      <c r="E33269" s="2">
        <f>VLOOKUP(C33269,Подписчики!$A:$C,3,0)</f>
        <v>44309.534444658122</v>
      </c>
      <c r="F33269" t="str">
        <f>VLOOKUP(C33269,Подписчики!$A:$B,2,0)</f>
        <v>UTC+1</v>
      </c>
    </row>
    <row r="33270" spans="1:6" x14ac:dyDescent="0.25">
      <c r="A33270">
        <v>144365</v>
      </c>
      <c r="B33270" s="2">
        <v>44353.127903073211</v>
      </c>
      <c r="C33270">
        <v>324682</v>
      </c>
      <c r="D33270">
        <v>158978</v>
      </c>
      <c r="E33270" s="2">
        <f>VLOOKUP(C33270,Подписчики!$A:$C,3,0)</f>
        <v>44309.534444658122</v>
      </c>
      <c r="F33270" t="str">
        <f>VLOOKUP(C33270,Подписчики!$A:$B,2,0)</f>
        <v>UTC+1</v>
      </c>
    </row>
    <row r="33271" spans="1:6" x14ac:dyDescent="0.25">
      <c r="A33271">
        <v>208908</v>
      </c>
      <c r="B33271" s="2">
        <v>44371.854961165052</v>
      </c>
      <c r="C33271">
        <v>324682</v>
      </c>
      <c r="D33271">
        <v>394819</v>
      </c>
      <c r="E33271" s="2">
        <f>VLOOKUP(C33271,Подписчики!$A:$C,3,0)</f>
        <v>44309.534444658122</v>
      </c>
      <c r="F33271" t="str">
        <f>VLOOKUP(C33271,Подписчики!$A:$B,2,0)</f>
        <v>UTC+1</v>
      </c>
    </row>
    <row r="33272" spans="1:6" x14ac:dyDescent="0.25">
      <c r="A33272">
        <v>213145</v>
      </c>
      <c r="B33272" s="2">
        <v>44372.920333333335</v>
      </c>
      <c r="C33272">
        <v>324682</v>
      </c>
      <c r="D33272">
        <v>154256</v>
      </c>
      <c r="E33272" s="2">
        <f>VLOOKUP(C33272,Подписчики!$A:$C,3,0)</f>
        <v>44309.534444658122</v>
      </c>
      <c r="F33272" t="str">
        <f>VLOOKUP(C33272,Подписчики!$A:$B,2,0)</f>
        <v>UTC+1</v>
      </c>
    </row>
    <row r="33273" spans="1:6" x14ac:dyDescent="0.25">
      <c r="A33273">
        <v>309717</v>
      </c>
      <c r="B33273" s="2">
        <v>44401.465773491625</v>
      </c>
      <c r="C33273">
        <v>324682</v>
      </c>
      <c r="D33273">
        <v>241927</v>
      </c>
      <c r="E33273" s="2">
        <f>VLOOKUP(C33273,Подписчики!$A:$C,3,0)</f>
        <v>44309.534444658122</v>
      </c>
      <c r="F33273" t="str">
        <f>VLOOKUP(C33273,Подписчики!$A:$B,2,0)</f>
        <v>UTC+1</v>
      </c>
    </row>
    <row r="33274" spans="1:6" x14ac:dyDescent="0.25">
      <c r="A33274">
        <v>320805</v>
      </c>
      <c r="B33274" s="2">
        <v>44404.552372168284</v>
      </c>
      <c r="C33274">
        <v>324682</v>
      </c>
      <c r="D33274">
        <v>406570</v>
      </c>
      <c r="E33274" s="2">
        <f>VLOOKUP(C33274,Подписчики!$A:$C,3,0)</f>
        <v>44309.534444658122</v>
      </c>
      <c r="F33274" t="str">
        <f>VLOOKUP(C33274,Подписчики!$A:$B,2,0)</f>
        <v>UTC+1</v>
      </c>
    </row>
    <row r="33275" spans="1:6" x14ac:dyDescent="0.25">
      <c r="A33275">
        <v>322906</v>
      </c>
      <c r="B33275" s="2">
        <v>44404.916449838187</v>
      </c>
      <c r="C33275">
        <v>324682</v>
      </c>
      <c r="D33275">
        <v>151932</v>
      </c>
      <c r="E33275" s="2">
        <f>VLOOKUP(C33275,Подписчики!$A:$C,3,0)</f>
        <v>44309.534444658122</v>
      </c>
      <c r="F33275" t="str">
        <f>VLOOKUP(C33275,Подписчики!$A:$B,2,0)</f>
        <v>UTC+1</v>
      </c>
    </row>
    <row r="33276" spans="1:6" x14ac:dyDescent="0.25">
      <c r="A33276">
        <v>346225</v>
      </c>
      <c r="B33276" s="2">
        <v>44411.657550161814</v>
      </c>
      <c r="C33276">
        <v>324682</v>
      </c>
      <c r="D33276">
        <v>88863</v>
      </c>
      <c r="E33276" s="2">
        <f>VLOOKUP(C33276,Подписчики!$A:$C,3,0)</f>
        <v>44309.534444658122</v>
      </c>
      <c r="F33276" t="str">
        <f>VLOOKUP(C33276,Подписчики!$A:$B,2,0)</f>
        <v>UTC+1</v>
      </c>
    </row>
    <row r="33277" spans="1:6" x14ac:dyDescent="0.25">
      <c r="A33277">
        <v>374322</v>
      </c>
      <c r="B33277" s="2">
        <v>44419.877614886733</v>
      </c>
      <c r="C33277">
        <v>324682</v>
      </c>
      <c r="D33277">
        <v>433247</v>
      </c>
      <c r="E33277" s="2">
        <f>VLOOKUP(C33277,Подписчики!$A:$C,3,0)</f>
        <v>44309.534444658122</v>
      </c>
      <c r="F33277" t="str">
        <f>VLOOKUP(C33277,Подписчики!$A:$B,2,0)</f>
        <v>UTC+1</v>
      </c>
    </row>
    <row r="33278" spans="1:6" x14ac:dyDescent="0.25">
      <c r="A33278">
        <v>422536</v>
      </c>
      <c r="B33278" s="2">
        <v>44436.576644012945</v>
      </c>
      <c r="C33278">
        <v>324682</v>
      </c>
      <c r="D33278">
        <v>406793</v>
      </c>
      <c r="E33278" s="2">
        <f>VLOOKUP(C33278,Подписчики!$A:$C,3,0)</f>
        <v>44309.534444658122</v>
      </c>
      <c r="F33278" t="str">
        <f>VLOOKUP(C33278,Подписчики!$A:$B,2,0)</f>
        <v>UTC+1</v>
      </c>
    </row>
    <row r="33279" spans="1:6" x14ac:dyDescent="0.25">
      <c r="A33279">
        <v>21558</v>
      </c>
      <c r="B33279" s="2">
        <v>44309.790236245957</v>
      </c>
      <c r="C33279">
        <v>18431</v>
      </c>
      <c r="D33279">
        <v>242428</v>
      </c>
      <c r="E33279" s="2">
        <f>VLOOKUP(C33279,Подписчики!$A:$C,3,0)</f>
        <v>44309.534962250713</v>
      </c>
      <c r="F33279" t="str">
        <f>VLOOKUP(C33279,Подписчики!$A:$B,2,0)</f>
        <v>UTC+1</v>
      </c>
    </row>
    <row r="33280" spans="1:6" x14ac:dyDescent="0.25">
      <c r="A33280">
        <v>68491</v>
      </c>
      <c r="B33280" s="2">
        <v>44329.843634304212</v>
      </c>
      <c r="C33280">
        <v>18431</v>
      </c>
      <c r="D33280">
        <v>411922</v>
      </c>
      <c r="E33280" s="2">
        <f>VLOOKUP(C33280,Подписчики!$A:$C,3,0)</f>
        <v>44309.534962250713</v>
      </c>
      <c r="F33280" t="str">
        <f>VLOOKUP(C33280,Подписчики!$A:$B,2,0)</f>
        <v>UTC+1</v>
      </c>
    </row>
    <row r="33281" spans="1:6" x14ac:dyDescent="0.25">
      <c r="A33281">
        <v>24492</v>
      </c>
      <c r="B33281" s="2">
        <v>44310.753019417476</v>
      </c>
      <c r="C33281">
        <v>257267</v>
      </c>
      <c r="D33281">
        <v>438599</v>
      </c>
      <c r="E33281" s="2">
        <f>VLOOKUP(C33281,Подписчики!$A:$C,3,0)</f>
        <v>44309.539574679489</v>
      </c>
      <c r="F33281" t="str">
        <f>VLOOKUP(C33281,Подписчики!$A:$B,2,0)</f>
        <v>UTC+1</v>
      </c>
    </row>
    <row r="33282" spans="1:6" x14ac:dyDescent="0.25">
      <c r="A33282">
        <v>53816</v>
      </c>
      <c r="B33282" s="2">
        <v>44323.958521035602</v>
      </c>
      <c r="C33282">
        <v>257267</v>
      </c>
      <c r="D33282">
        <v>176597</v>
      </c>
      <c r="E33282" s="2">
        <f>VLOOKUP(C33282,Подписчики!$A:$C,3,0)</f>
        <v>44309.539574679489</v>
      </c>
      <c r="F33282" t="str">
        <f>VLOOKUP(C33282,Подписчики!$A:$B,2,0)</f>
        <v>UTC+1</v>
      </c>
    </row>
    <row r="33283" spans="1:6" x14ac:dyDescent="0.25">
      <c r="A33283">
        <v>107135</v>
      </c>
      <c r="B33283" s="2">
        <v>44342.735220064729</v>
      </c>
      <c r="C33283">
        <v>257267</v>
      </c>
      <c r="D33283">
        <v>17862</v>
      </c>
      <c r="E33283" s="2">
        <f>VLOOKUP(C33283,Подписчики!$A:$C,3,0)</f>
        <v>44309.539574679489</v>
      </c>
      <c r="F33283" t="str">
        <f>VLOOKUP(C33283,Подписчики!$A:$B,2,0)</f>
        <v>UTC+1</v>
      </c>
    </row>
    <row r="33284" spans="1:6" x14ac:dyDescent="0.25">
      <c r="A33284">
        <v>131080</v>
      </c>
      <c r="B33284" s="2">
        <v>44349.344333333334</v>
      </c>
      <c r="C33284">
        <v>257267</v>
      </c>
      <c r="D33284">
        <v>154256</v>
      </c>
      <c r="E33284" s="2">
        <f>VLOOKUP(C33284,Подписчики!$A:$C,3,0)</f>
        <v>44309.539574679489</v>
      </c>
      <c r="F33284" t="str">
        <f>VLOOKUP(C33284,Подписчики!$A:$B,2,0)</f>
        <v>UTC+1</v>
      </c>
    </row>
    <row r="33285" spans="1:6" x14ac:dyDescent="0.25">
      <c r="A33285">
        <v>192422</v>
      </c>
      <c r="B33285" s="2">
        <v>44366.903504854374</v>
      </c>
      <c r="C33285">
        <v>257267</v>
      </c>
      <c r="D33285">
        <v>111368</v>
      </c>
      <c r="E33285" s="2">
        <f>VLOOKUP(C33285,Подписчики!$A:$C,3,0)</f>
        <v>44309.539574679489</v>
      </c>
      <c r="F33285" t="str">
        <f>VLOOKUP(C33285,Подписчики!$A:$B,2,0)</f>
        <v>UTC+1</v>
      </c>
    </row>
    <row r="33286" spans="1:6" x14ac:dyDescent="0.25">
      <c r="A33286">
        <v>215892</v>
      </c>
      <c r="B33286" s="2">
        <v>44373.657704397716</v>
      </c>
      <c r="C33286">
        <v>257267</v>
      </c>
      <c r="D33286">
        <v>378749</v>
      </c>
      <c r="E33286" s="2">
        <f>VLOOKUP(C33286,Подписчики!$A:$C,3,0)</f>
        <v>44309.539574679489</v>
      </c>
      <c r="F33286" t="str">
        <f>VLOOKUP(C33286,Подписчики!$A:$B,2,0)</f>
        <v>UTC+1</v>
      </c>
    </row>
    <row r="33287" spans="1:6" x14ac:dyDescent="0.25">
      <c r="A33287">
        <v>225436</v>
      </c>
      <c r="B33287" s="2">
        <v>44375.892177993534</v>
      </c>
      <c r="C33287">
        <v>257267</v>
      </c>
      <c r="D33287">
        <v>72511</v>
      </c>
      <c r="E33287" s="2">
        <f>VLOOKUP(C33287,Подписчики!$A:$C,3,0)</f>
        <v>44309.539574679489</v>
      </c>
      <c r="F33287" t="str">
        <f>VLOOKUP(C33287,Подписчики!$A:$B,2,0)</f>
        <v>UTC+1</v>
      </c>
    </row>
    <row r="33288" spans="1:6" x14ac:dyDescent="0.25">
      <c r="A33288">
        <v>249494</v>
      </c>
      <c r="B33288" s="2">
        <v>44382.964993527508</v>
      </c>
      <c r="C33288">
        <v>257267</v>
      </c>
      <c r="D33288">
        <v>180863</v>
      </c>
      <c r="E33288" s="2">
        <f>VLOOKUP(C33288,Подписчики!$A:$C,3,0)</f>
        <v>44309.539574679489</v>
      </c>
      <c r="F33288" t="str">
        <f>VLOOKUP(C33288,Подписчики!$A:$B,2,0)</f>
        <v>UTC+1</v>
      </c>
    </row>
    <row r="33289" spans="1:6" x14ac:dyDescent="0.25">
      <c r="A33289">
        <v>253507</v>
      </c>
      <c r="B33289" s="2">
        <v>44384.767582524277</v>
      </c>
      <c r="C33289">
        <v>257267</v>
      </c>
      <c r="D33289">
        <v>250679</v>
      </c>
      <c r="E33289" s="2">
        <f>VLOOKUP(C33289,Подписчики!$A:$C,3,0)</f>
        <v>44309.539574679489</v>
      </c>
      <c r="F33289" t="str">
        <f>VLOOKUP(C33289,Подписчики!$A:$B,2,0)</f>
        <v>UTC+1</v>
      </c>
    </row>
    <row r="33290" spans="1:6" x14ac:dyDescent="0.25">
      <c r="A33290">
        <v>300727</v>
      </c>
      <c r="B33290" s="2">
        <v>44398.751401294503</v>
      </c>
      <c r="C33290">
        <v>257267</v>
      </c>
      <c r="D33290">
        <v>37644</v>
      </c>
      <c r="E33290" s="2">
        <f>VLOOKUP(C33290,Подписчики!$A:$C,3,0)</f>
        <v>44309.539574679489</v>
      </c>
      <c r="F33290" t="str">
        <f>VLOOKUP(C33290,Подписчики!$A:$B,2,0)</f>
        <v>UTC+1</v>
      </c>
    </row>
    <row r="33291" spans="1:6" x14ac:dyDescent="0.25">
      <c r="A33291">
        <v>316076</v>
      </c>
      <c r="B33291" s="2">
        <v>44402.783763754051</v>
      </c>
      <c r="C33291">
        <v>257267</v>
      </c>
      <c r="D33291">
        <v>320620</v>
      </c>
      <c r="E33291" s="2">
        <f>VLOOKUP(C33291,Подписчики!$A:$C,3,0)</f>
        <v>44309.539574679489</v>
      </c>
      <c r="F33291" t="str">
        <f>VLOOKUP(C33291,Подписчики!$A:$B,2,0)</f>
        <v>UTC+1</v>
      </c>
    </row>
    <row r="33292" spans="1:6" x14ac:dyDescent="0.25">
      <c r="A33292">
        <v>347251</v>
      </c>
      <c r="B33292" s="2">
        <v>44411.814508090618</v>
      </c>
      <c r="C33292">
        <v>257267</v>
      </c>
      <c r="D33292">
        <v>182676</v>
      </c>
      <c r="E33292" s="2">
        <f>VLOOKUP(C33292,Подписчики!$A:$C,3,0)</f>
        <v>44309.539574679489</v>
      </c>
      <c r="F33292" t="str">
        <f>VLOOKUP(C33292,Подписчики!$A:$B,2,0)</f>
        <v>UTC+1</v>
      </c>
    </row>
    <row r="33293" spans="1:6" x14ac:dyDescent="0.25">
      <c r="A33293">
        <v>366247</v>
      </c>
      <c r="B33293" s="2">
        <v>44416.90997734628</v>
      </c>
      <c r="C33293">
        <v>257267</v>
      </c>
      <c r="D33293">
        <v>436070</v>
      </c>
      <c r="E33293" s="2">
        <f>VLOOKUP(C33293,Подписчики!$A:$C,3,0)</f>
        <v>44309.539574679489</v>
      </c>
      <c r="F33293" t="str">
        <f>VLOOKUP(C33293,Подписчики!$A:$B,2,0)</f>
        <v>UTC+1</v>
      </c>
    </row>
    <row r="33294" spans="1:6" x14ac:dyDescent="0.25">
      <c r="A33294">
        <v>403549</v>
      </c>
      <c r="B33294" s="2">
        <v>44429.2119205298</v>
      </c>
      <c r="C33294">
        <v>257267</v>
      </c>
      <c r="D33294">
        <v>133619</v>
      </c>
      <c r="E33294" s="2">
        <f>VLOOKUP(C33294,Подписчики!$A:$C,3,0)</f>
        <v>44309.539574679489</v>
      </c>
      <c r="F33294" t="str">
        <f>VLOOKUP(C33294,Подписчики!$A:$B,2,0)</f>
        <v>UTC+1</v>
      </c>
    </row>
    <row r="33295" spans="1:6" x14ac:dyDescent="0.25">
      <c r="A33295">
        <v>415345</v>
      </c>
      <c r="B33295" s="2">
        <v>44432.863051779939</v>
      </c>
      <c r="C33295">
        <v>257267</v>
      </c>
      <c r="D33295">
        <v>100412</v>
      </c>
      <c r="E33295" s="2">
        <f>VLOOKUP(C33295,Подписчики!$A:$C,3,0)</f>
        <v>44309.539574679489</v>
      </c>
      <c r="F33295" t="str">
        <f>VLOOKUP(C33295,Подписчики!$A:$B,2,0)</f>
        <v>UTC+1</v>
      </c>
    </row>
    <row r="33296" spans="1:6" x14ac:dyDescent="0.25">
      <c r="A33296">
        <v>23148</v>
      </c>
      <c r="B33296" s="2">
        <v>44310.480727561269</v>
      </c>
      <c r="C33296">
        <v>25524</v>
      </c>
      <c r="D33296">
        <v>258251</v>
      </c>
      <c r="E33296" s="2">
        <f>VLOOKUP(C33296,Подписчики!$A:$C,3,0)</f>
        <v>44309.542352243589</v>
      </c>
      <c r="F33296" t="str">
        <f>VLOOKUP(C33296,Подписчики!$A:$B,2,0)</f>
        <v>UTC+2</v>
      </c>
    </row>
    <row r="33297" spans="1:6" x14ac:dyDescent="0.25">
      <c r="A33297">
        <v>33099</v>
      </c>
      <c r="B33297" s="2">
        <v>44315.481579288025</v>
      </c>
      <c r="C33297">
        <v>25524</v>
      </c>
      <c r="D33297">
        <v>73039</v>
      </c>
      <c r="E33297" s="2">
        <f>VLOOKUP(C33297,Подписчики!$A:$C,3,0)</f>
        <v>44309.542352243589</v>
      </c>
      <c r="F33297" t="str">
        <f>VLOOKUP(C33297,Подписчики!$A:$B,2,0)</f>
        <v>UTC+2</v>
      </c>
    </row>
    <row r="33298" spans="1:6" x14ac:dyDescent="0.25">
      <c r="A33298">
        <v>53365</v>
      </c>
      <c r="B33298" s="2">
        <v>44323.853747572815</v>
      </c>
      <c r="C33298">
        <v>25524</v>
      </c>
      <c r="D33298">
        <v>455878</v>
      </c>
      <c r="E33298" s="2">
        <f>VLOOKUP(C33298,Подписчики!$A:$C,3,0)</f>
        <v>44309.542352243589</v>
      </c>
      <c r="F33298" t="str">
        <f>VLOOKUP(C33298,Подписчики!$A:$B,2,0)</f>
        <v>UTC+2</v>
      </c>
    </row>
    <row r="33299" spans="1:6" x14ac:dyDescent="0.25">
      <c r="A33299">
        <v>74922</v>
      </c>
      <c r="B33299" s="2">
        <v>44331.772841423946</v>
      </c>
      <c r="C33299">
        <v>25524</v>
      </c>
      <c r="D33299">
        <v>351192</v>
      </c>
      <c r="E33299" s="2">
        <f>VLOOKUP(C33299,Подписчики!$A:$C,3,0)</f>
        <v>44309.542352243589</v>
      </c>
      <c r="F33299" t="str">
        <f>VLOOKUP(C33299,Подписчики!$A:$B,2,0)</f>
        <v>UTC+2</v>
      </c>
    </row>
    <row r="33300" spans="1:6" x14ac:dyDescent="0.25">
      <c r="A33300">
        <v>98944</v>
      </c>
      <c r="B33300" s="2">
        <v>44339.7062898648</v>
      </c>
      <c r="C33300">
        <v>25524</v>
      </c>
      <c r="D33300">
        <v>411922</v>
      </c>
      <c r="E33300" s="2">
        <f>VLOOKUP(C33300,Подписчики!$A:$C,3,0)</f>
        <v>44309.542352243589</v>
      </c>
      <c r="F33300" t="str">
        <f>VLOOKUP(C33300,Подписчики!$A:$B,2,0)</f>
        <v>UTC+2</v>
      </c>
    </row>
    <row r="33301" spans="1:6" x14ac:dyDescent="0.25">
      <c r="A33301">
        <v>120040</v>
      </c>
      <c r="B33301" s="2">
        <v>44345.858601941742</v>
      </c>
      <c r="C33301">
        <v>25524</v>
      </c>
      <c r="D33301">
        <v>323966</v>
      </c>
      <c r="E33301" s="2">
        <f>VLOOKUP(C33301,Подписчики!$A:$C,3,0)</f>
        <v>44309.542352243589</v>
      </c>
      <c r="F33301" t="str">
        <f>VLOOKUP(C33301,Подписчики!$A:$B,2,0)</f>
        <v>UTC+2</v>
      </c>
    </row>
    <row r="33302" spans="1:6" x14ac:dyDescent="0.25">
      <c r="A33302">
        <v>131140</v>
      </c>
      <c r="B33302" s="2">
        <v>44349.423666666662</v>
      </c>
      <c r="C33302">
        <v>25524</v>
      </c>
      <c r="D33302">
        <v>439981</v>
      </c>
      <c r="E33302" s="2">
        <f>VLOOKUP(C33302,Подписчики!$A:$C,3,0)</f>
        <v>44309.542352243589</v>
      </c>
      <c r="F33302" t="str">
        <f>VLOOKUP(C33302,Подписчики!$A:$B,2,0)</f>
        <v>UTC+2</v>
      </c>
    </row>
    <row r="33303" spans="1:6" x14ac:dyDescent="0.25">
      <c r="A33303">
        <v>139413</v>
      </c>
      <c r="B33303" s="2">
        <v>44351.90552750809</v>
      </c>
      <c r="C33303">
        <v>25524</v>
      </c>
      <c r="D33303">
        <v>37644</v>
      </c>
      <c r="E33303" s="2">
        <f>VLOOKUP(C33303,Подписчики!$A:$C,3,0)</f>
        <v>44309.542352243589</v>
      </c>
      <c r="F33303" t="str">
        <f>VLOOKUP(C33303,Подписчики!$A:$B,2,0)</f>
        <v>UTC+2</v>
      </c>
    </row>
    <row r="33304" spans="1:6" x14ac:dyDescent="0.25">
      <c r="A33304">
        <v>196003</v>
      </c>
      <c r="B33304" s="2">
        <v>44367.783654286322</v>
      </c>
      <c r="C33304">
        <v>25524</v>
      </c>
      <c r="D33304">
        <v>108961</v>
      </c>
      <c r="E33304" s="2">
        <f>VLOOKUP(C33304,Подписчики!$A:$C,3,0)</f>
        <v>44309.542352243589</v>
      </c>
      <c r="F33304" t="str">
        <f>VLOOKUP(C33304,Подписчики!$A:$B,2,0)</f>
        <v>UTC+2</v>
      </c>
    </row>
    <row r="33305" spans="1:6" x14ac:dyDescent="0.25">
      <c r="A33305">
        <v>228618</v>
      </c>
      <c r="B33305" s="2">
        <v>44376.862666666668</v>
      </c>
      <c r="C33305">
        <v>25524</v>
      </c>
      <c r="D33305">
        <v>178411</v>
      </c>
      <c r="E33305" s="2">
        <f>VLOOKUP(C33305,Подписчики!$A:$C,3,0)</f>
        <v>44309.542352243589</v>
      </c>
      <c r="F33305" t="str">
        <f>VLOOKUP(C33305,Подписчики!$A:$B,2,0)</f>
        <v>UTC+2</v>
      </c>
    </row>
    <row r="33306" spans="1:6" x14ac:dyDescent="0.25">
      <c r="A33306">
        <v>244866</v>
      </c>
      <c r="B33306" s="2">
        <v>44381.633682847896</v>
      </c>
      <c r="C33306">
        <v>25524</v>
      </c>
      <c r="D33306">
        <v>179296</v>
      </c>
      <c r="E33306" s="2">
        <f>VLOOKUP(C33306,Подписчики!$A:$C,3,0)</f>
        <v>44309.542352243589</v>
      </c>
      <c r="F33306" t="str">
        <f>VLOOKUP(C33306,Подписчики!$A:$B,2,0)</f>
        <v>UTC+2</v>
      </c>
    </row>
    <row r="33307" spans="1:6" x14ac:dyDescent="0.25">
      <c r="A33307">
        <v>267176</v>
      </c>
      <c r="B33307" s="2">
        <v>44388.557631067961</v>
      </c>
      <c r="C33307">
        <v>25524</v>
      </c>
      <c r="D33307">
        <v>70091</v>
      </c>
      <c r="E33307" s="2">
        <f>VLOOKUP(C33307,Подписчики!$A:$C,3,0)</f>
        <v>44309.542352243589</v>
      </c>
      <c r="F33307" t="str">
        <f>VLOOKUP(C33307,Подписчики!$A:$B,2,0)</f>
        <v>UTC+2</v>
      </c>
    </row>
    <row r="33308" spans="1:6" x14ac:dyDescent="0.25">
      <c r="A33308">
        <v>272214</v>
      </c>
      <c r="B33308" s="2">
        <v>44389.835948220061</v>
      </c>
      <c r="C33308">
        <v>25524</v>
      </c>
      <c r="D33308">
        <v>131623</v>
      </c>
      <c r="E33308" s="2">
        <f>VLOOKUP(C33308,Подписчики!$A:$C,3,0)</f>
        <v>44309.542352243589</v>
      </c>
      <c r="F33308" t="str">
        <f>VLOOKUP(C33308,Подписчики!$A:$B,2,0)</f>
        <v>UTC+2</v>
      </c>
    </row>
    <row r="33309" spans="1:6" x14ac:dyDescent="0.25">
      <c r="A33309">
        <v>277982</v>
      </c>
      <c r="B33309" s="2">
        <v>44391.832711974108</v>
      </c>
      <c r="C33309">
        <v>25524</v>
      </c>
      <c r="D33309">
        <v>186937</v>
      </c>
      <c r="E33309" s="2">
        <f>VLOOKUP(C33309,Подписчики!$A:$C,3,0)</f>
        <v>44309.542352243589</v>
      </c>
      <c r="F33309" t="str">
        <f>VLOOKUP(C33309,Подписчики!$A:$B,2,0)</f>
        <v>UTC+2</v>
      </c>
    </row>
    <row r="33310" spans="1:6" x14ac:dyDescent="0.25">
      <c r="A33310">
        <v>292961</v>
      </c>
      <c r="B33310" s="2">
        <v>44395.876401294496</v>
      </c>
      <c r="C33310">
        <v>25524</v>
      </c>
      <c r="D33310">
        <v>175060</v>
      </c>
      <c r="E33310" s="2">
        <f>VLOOKUP(C33310,Подписчики!$A:$C,3,0)</f>
        <v>44309.542352243589</v>
      </c>
      <c r="F33310" t="str">
        <f>VLOOKUP(C33310,Подписчики!$A:$B,2,0)</f>
        <v>UTC+2</v>
      </c>
    </row>
    <row r="33311" spans="1:6" x14ac:dyDescent="0.25">
      <c r="A33311">
        <v>296460</v>
      </c>
      <c r="B33311" s="2">
        <v>44397.513941747573</v>
      </c>
      <c r="C33311">
        <v>25524</v>
      </c>
      <c r="D33311">
        <v>458081</v>
      </c>
      <c r="E33311" s="2">
        <f>VLOOKUP(C33311,Подписчики!$A:$C,3,0)</f>
        <v>44309.542352243589</v>
      </c>
      <c r="F33311" t="str">
        <f>VLOOKUP(C33311,Подписчики!$A:$B,2,0)</f>
        <v>UTC+2</v>
      </c>
    </row>
    <row r="33312" spans="1:6" x14ac:dyDescent="0.25">
      <c r="A33312">
        <v>300313</v>
      </c>
      <c r="B33312" s="2">
        <v>44398.691935275077</v>
      </c>
      <c r="C33312">
        <v>25524</v>
      </c>
      <c r="D33312">
        <v>82901</v>
      </c>
      <c r="E33312" s="2">
        <f>VLOOKUP(C33312,Подписчики!$A:$C,3,0)</f>
        <v>44309.542352243589</v>
      </c>
      <c r="F33312" t="str">
        <f>VLOOKUP(C33312,Подписчики!$A:$B,2,0)</f>
        <v>UTC+2</v>
      </c>
    </row>
    <row r="33313" spans="1:6" x14ac:dyDescent="0.25">
      <c r="A33313">
        <v>305954</v>
      </c>
      <c r="B33313" s="2">
        <v>44400.599702265368</v>
      </c>
      <c r="C33313">
        <v>25524</v>
      </c>
      <c r="D33313">
        <v>230507</v>
      </c>
      <c r="E33313" s="2">
        <f>VLOOKUP(C33313,Подписчики!$A:$C,3,0)</f>
        <v>44309.542352243589</v>
      </c>
      <c r="F33313" t="str">
        <f>VLOOKUP(C33313,Подписчики!$A:$B,2,0)</f>
        <v>UTC+2</v>
      </c>
    </row>
    <row r="33314" spans="1:6" x14ac:dyDescent="0.25">
      <c r="A33314">
        <v>316189</v>
      </c>
      <c r="B33314" s="2">
        <v>44402.797113268607</v>
      </c>
      <c r="C33314">
        <v>25524</v>
      </c>
      <c r="D33314">
        <v>93191</v>
      </c>
      <c r="E33314" s="2">
        <f>VLOOKUP(C33314,Подписчики!$A:$C,3,0)</f>
        <v>44309.542352243589</v>
      </c>
      <c r="F33314" t="str">
        <f>VLOOKUP(C33314,Подписчики!$A:$B,2,0)</f>
        <v>UTC+2</v>
      </c>
    </row>
    <row r="33315" spans="1:6" x14ac:dyDescent="0.25">
      <c r="A33315">
        <v>343730</v>
      </c>
      <c r="B33315" s="2">
        <v>44410.677372168284</v>
      </c>
      <c r="C33315">
        <v>25524</v>
      </c>
      <c r="D33315">
        <v>62570</v>
      </c>
      <c r="E33315" s="2">
        <f>VLOOKUP(C33315,Подписчики!$A:$C,3,0)</f>
        <v>44309.542352243589</v>
      </c>
      <c r="F33315" t="str">
        <f>VLOOKUP(C33315,Подписчики!$A:$B,2,0)</f>
        <v>UTC+2</v>
      </c>
    </row>
    <row r="33316" spans="1:6" x14ac:dyDescent="0.25">
      <c r="A33316">
        <v>404392</v>
      </c>
      <c r="B33316" s="2">
        <v>44429.520432142097</v>
      </c>
      <c r="C33316">
        <v>25524</v>
      </c>
      <c r="D33316">
        <v>197604</v>
      </c>
      <c r="E33316" s="2">
        <f>VLOOKUP(C33316,Подписчики!$A:$C,3,0)</f>
        <v>44309.542352243589</v>
      </c>
      <c r="F33316" t="str">
        <f>VLOOKUP(C33316,Подписчики!$A:$B,2,0)</f>
        <v>UTC+2</v>
      </c>
    </row>
    <row r="33317" spans="1:6" x14ac:dyDescent="0.25">
      <c r="A33317">
        <v>24606</v>
      </c>
      <c r="B33317" s="2">
        <v>44310.77507858516</v>
      </c>
      <c r="C33317">
        <v>17007</v>
      </c>
      <c r="D33317">
        <v>439981</v>
      </c>
      <c r="E33317" s="2">
        <f>VLOOKUP(C33317,Подписчики!$A:$C,3,0)</f>
        <v>44309.543334864677</v>
      </c>
      <c r="F33317" t="str">
        <f>VLOOKUP(C33317,Подписчики!$A:$B,2,0)</f>
        <v>UTC+0</v>
      </c>
    </row>
    <row r="33318" spans="1:6" x14ac:dyDescent="0.25">
      <c r="A33318">
        <v>69470</v>
      </c>
      <c r="B33318" s="2">
        <v>44330.493715210359</v>
      </c>
      <c r="C33318">
        <v>17007</v>
      </c>
      <c r="D33318">
        <v>194315</v>
      </c>
      <c r="E33318" s="2">
        <f>VLOOKUP(C33318,Подписчики!$A:$C,3,0)</f>
        <v>44309.543334864677</v>
      </c>
      <c r="F33318" t="str">
        <f>VLOOKUP(C33318,Подписчики!$A:$B,2,0)</f>
        <v>UTC+0</v>
      </c>
    </row>
    <row r="33319" spans="1:6" x14ac:dyDescent="0.25">
      <c r="A33319">
        <v>85904</v>
      </c>
      <c r="B33319" s="2">
        <v>44335.940999999999</v>
      </c>
      <c r="C33319">
        <v>17007</v>
      </c>
      <c r="D33319">
        <v>362707</v>
      </c>
      <c r="E33319" s="2">
        <f>VLOOKUP(C33319,Подписчики!$A:$C,3,0)</f>
        <v>44309.543334864677</v>
      </c>
      <c r="F33319" t="str">
        <f>VLOOKUP(C33319,Подписчики!$A:$B,2,0)</f>
        <v>UTC+0</v>
      </c>
    </row>
    <row r="33320" spans="1:6" x14ac:dyDescent="0.25">
      <c r="A33320">
        <v>99243</v>
      </c>
      <c r="B33320" s="2">
        <v>44339.750083925901</v>
      </c>
      <c r="C33320">
        <v>17007</v>
      </c>
      <c r="D33320">
        <v>394819</v>
      </c>
      <c r="E33320" s="2">
        <f>VLOOKUP(C33320,Подписчики!$A:$C,3,0)</f>
        <v>44309.543334864677</v>
      </c>
      <c r="F33320" t="str">
        <f>VLOOKUP(C33320,Подписчики!$A:$B,2,0)</f>
        <v>UTC+0</v>
      </c>
    </row>
    <row r="33321" spans="1:6" x14ac:dyDescent="0.25">
      <c r="A33321">
        <v>115324</v>
      </c>
      <c r="B33321" s="2">
        <v>44344.954880258898</v>
      </c>
      <c r="C33321">
        <v>17007</v>
      </c>
      <c r="D33321">
        <v>304128</v>
      </c>
      <c r="E33321" s="2">
        <f>VLOOKUP(C33321,Подписчики!$A:$C,3,0)</f>
        <v>44309.543334864677</v>
      </c>
      <c r="F33321" t="str">
        <f>VLOOKUP(C33321,Подписчики!$A:$B,2,0)</f>
        <v>UTC+0</v>
      </c>
    </row>
    <row r="33322" spans="1:6" x14ac:dyDescent="0.25">
      <c r="A33322">
        <v>137300</v>
      </c>
      <c r="B33322" s="2">
        <v>44351.64258252427</v>
      </c>
      <c r="C33322">
        <v>17007</v>
      </c>
      <c r="D33322">
        <v>467908</v>
      </c>
      <c r="E33322" s="2">
        <f>VLOOKUP(C33322,Подписчики!$A:$C,3,0)</f>
        <v>44309.543334864677</v>
      </c>
      <c r="F33322" t="str">
        <f>VLOOKUP(C33322,Подписчики!$A:$B,2,0)</f>
        <v>UTC+0</v>
      </c>
    </row>
    <row r="33323" spans="1:6" x14ac:dyDescent="0.25">
      <c r="A33323">
        <v>145880</v>
      </c>
      <c r="B33323" s="2">
        <v>44353.65714563107</v>
      </c>
      <c r="C33323">
        <v>17007</v>
      </c>
      <c r="D33323">
        <v>293905</v>
      </c>
      <c r="E33323" s="2">
        <f>VLOOKUP(C33323,Подписчики!$A:$C,3,0)</f>
        <v>44309.543334864677</v>
      </c>
      <c r="F33323" t="str">
        <f>VLOOKUP(C33323,Подписчики!$A:$B,2,0)</f>
        <v>UTC+0</v>
      </c>
    </row>
    <row r="33324" spans="1:6" x14ac:dyDescent="0.25">
      <c r="A33324">
        <v>147107</v>
      </c>
      <c r="B33324" s="2">
        <v>44353.841611650489</v>
      </c>
      <c r="C33324">
        <v>17007</v>
      </c>
      <c r="D33324">
        <v>259288</v>
      </c>
      <c r="E33324" s="2">
        <f>VLOOKUP(C33324,Подписчики!$A:$C,3,0)</f>
        <v>44309.543334864677</v>
      </c>
      <c r="F33324" t="str">
        <f>VLOOKUP(C33324,Подписчики!$A:$B,2,0)</f>
        <v>UTC+0</v>
      </c>
    </row>
    <row r="33325" spans="1:6" x14ac:dyDescent="0.25">
      <c r="A33325">
        <v>163127</v>
      </c>
      <c r="B33325" s="2">
        <v>44358.951644012945</v>
      </c>
      <c r="C33325">
        <v>17007</v>
      </c>
      <c r="D33325">
        <v>250679</v>
      </c>
      <c r="E33325" s="2">
        <f>VLOOKUP(C33325,Подписчики!$A:$C,3,0)</f>
        <v>44309.543334864677</v>
      </c>
      <c r="F33325" t="str">
        <f>VLOOKUP(C33325,Подписчики!$A:$B,2,0)</f>
        <v>UTC+0</v>
      </c>
    </row>
    <row r="33326" spans="1:6" x14ac:dyDescent="0.25">
      <c r="A33326">
        <v>163584</v>
      </c>
      <c r="B33326" s="2">
        <v>44359.064912869653</v>
      </c>
      <c r="C33326">
        <v>17007</v>
      </c>
      <c r="D33326">
        <v>230507</v>
      </c>
      <c r="E33326" s="2">
        <f>VLOOKUP(C33326,Подписчики!$A:$C,3,0)</f>
        <v>44309.543334864677</v>
      </c>
      <c r="F33326" t="str">
        <f>VLOOKUP(C33326,Подписчики!$A:$B,2,0)</f>
        <v>UTC+0</v>
      </c>
    </row>
    <row r="33327" spans="1:6" x14ac:dyDescent="0.25">
      <c r="A33327">
        <v>203282</v>
      </c>
      <c r="B33327" s="2">
        <v>44369.951644012945</v>
      </c>
      <c r="C33327">
        <v>17007</v>
      </c>
      <c r="D33327">
        <v>297198</v>
      </c>
      <c r="E33327" s="2">
        <f>VLOOKUP(C33327,Подписчики!$A:$C,3,0)</f>
        <v>44309.543334864677</v>
      </c>
      <c r="F33327" t="str">
        <f>VLOOKUP(C33327,Подписчики!$A:$B,2,0)</f>
        <v>UTC+0</v>
      </c>
    </row>
    <row r="33328" spans="1:6" x14ac:dyDescent="0.25">
      <c r="A33328">
        <v>230829</v>
      </c>
      <c r="B33328" s="2">
        <v>44377.741288025893</v>
      </c>
      <c r="C33328">
        <v>17007</v>
      </c>
      <c r="D33328">
        <v>470762</v>
      </c>
      <c r="E33328" s="2">
        <f>VLOOKUP(C33328,Подписчики!$A:$C,3,0)</f>
        <v>44309.543334864677</v>
      </c>
      <c r="F33328" t="str">
        <f>VLOOKUP(C33328,Подписчики!$A:$B,2,0)</f>
        <v>UTC+0</v>
      </c>
    </row>
    <row r="33329" spans="1:6" x14ac:dyDescent="0.25">
      <c r="A33329">
        <v>254005</v>
      </c>
      <c r="B33329" s="2">
        <v>44384.856174757282</v>
      </c>
      <c r="C33329">
        <v>17007</v>
      </c>
      <c r="D33329">
        <v>104355</v>
      </c>
      <c r="E33329" s="2">
        <f>VLOOKUP(C33329,Подписчики!$A:$C,3,0)</f>
        <v>44309.543334864677</v>
      </c>
      <c r="F33329" t="str">
        <f>VLOOKUP(C33329,Подписчики!$A:$B,2,0)</f>
        <v>UTC+0</v>
      </c>
    </row>
    <row r="33330" spans="1:6" x14ac:dyDescent="0.25">
      <c r="A33330">
        <v>264621</v>
      </c>
      <c r="B33330" s="2">
        <v>44387.817339805828</v>
      </c>
      <c r="C33330">
        <v>17007</v>
      </c>
      <c r="D33330">
        <v>118549</v>
      </c>
      <c r="E33330" s="2">
        <f>VLOOKUP(C33330,Подписчики!$A:$C,3,0)</f>
        <v>44309.543334864677</v>
      </c>
      <c r="F33330" t="str">
        <f>VLOOKUP(C33330,Подписчики!$A:$B,2,0)</f>
        <v>UTC+0</v>
      </c>
    </row>
    <row r="33331" spans="1:6" x14ac:dyDescent="0.25">
      <c r="A33331">
        <v>272872</v>
      </c>
      <c r="B33331" s="2">
        <v>44390.01636893204</v>
      </c>
      <c r="C33331">
        <v>17007</v>
      </c>
      <c r="D33331">
        <v>298909</v>
      </c>
      <c r="E33331" s="2">
        <f>VLOOKUP(C33331,Подписчики!$A:$C,3,0)</f>
        <v>44309.543334864677</v>
      </c>
      <c r="F33331" t="str">
        <f>VLOOKUP(C33331,Подписчики!$A:$B,2,0)</f>
        <v>UTC+0</v>
      </c>
    </row>
    <row r="33332" spans="1:6" x14ac:dyDescent="0.25">
      <c r="A33332">
        <v>317120</v>
      </c>
      <c r="B33332" s="2">
        <v>44402.940317152104</v>
      </c>
      <c r="C33332">
        <v>17007</v>
      </c>
      <c r="D33332">
        <v>112334</v>
      </c>
      <c r="E33332" s="2">
        <f>VLOOKUP(C33332,Подписчики!$A:$C,3,0)</f>
        <v>44309.543334864677</v>
      </c>
      <c r="F33332" t="str">
        <f>VLOOKUP(C33332,Подписчики!$A:$B,2,0)</f>
        <v>UTC+0</v>
      </c>
    </row>
    <row r="33333" spans="1:6" x14ac:dyDescent="0.25">
      <c r="A33333">
        <v>404817</v>
      </c>
      <c r="B33333" s="2">
        <v>44429.604876857811</v>
      </c>
      <c r="C33333">
        <v>17007</v>
      </c>
      <c r="D33333">
        <v>367087</v>
      </c>
      <c r="E33333" s="2">
        <f>VLOOKUP(C33333,Подписчики!$A:$C,3,0)</f>
        <v>44309.543334864677</v>
      </c>
      <c r="F33333" t="str">
        <f>VLOOKUP(C33333,Подписчики!$A:$B,2,0)</f>
        <v>UTC+0</v>
      </c>
    </row>
    <row r="33334" spans="1:6" x14ac:dyDescent="0.25">
      <c r="A33334">
        <v>409121</v>
      </c>
      <c r="B33334" s="2">
        <v>44430.64581877023</v>
      </c>
      <c r="C33334">
        <v>17007</v>
      </c>
      <c r="D33334">
        <v>154256</v>
      </c>
      <c r="E33334" s="2">
        <f>VLOOKUP(C33334,Подписчики!$A:$C,3,0)</f>
        <v>44309.543334864677</v>
      </c>
      <c r="F33334" t="str">
        <f>VLOOKUP(C33334,Подписчики!$A:$B,2,0)</f>
        <v>UTC+0</v>
      </c>
    </row>
    <row r="33335" spans="1:6" x14ac:dyDescent="0.25">
      <c r="A33335">
        <v>24172</v>
      </c>
      <c r="B33335" s="2">
        <v>44310.700834951458</v>
      </c>
      <c r="C33335">
        <v>337364</v>
      </c>
      <c r="D33335">
        <v>471403</v>
      </c>
      <c r="E33335" s="2">
        <f>VLOOKUP(C33335,Подписчики!$A:$C,3,0)</f>
        <v>44309.543787179493</v>
      </c>
      <c r="F33335" t="str">
        <f>VLOOKUP(C33335,Подписчики!$A:$B,2,0)</f>
        <v>UTC+0</v>
      </c>
    </row>
    <row r="33336" spans="1:6" x14ac:dyDescent="0.25">
      <c r="A33336">
        <v>45445</v>
      </c>
      <c r="B33336" s="2">
        <v>44319.849702265376</v>
      </c>
      <c r="C33336">
        <v>337364</v>
      </c>
      <c r="D33336">
        <v>472330</v>
      </c>
      <c r="E33336" s="2">
        <f>VLOOKUP(C33336,Подписчики!$A:$C,3,0)</f>
        <v>44309.543787179493</v>
      </c>
      <c r="F33336" t="str">
        <f>VLOOKUP(C33336,Подписчики!$A:$B,2,0)</f>
        <v>UTC+0</v>
      </c>
    </row>
    <row r="33337" spans="1:6" x14ac:dyDescent="0.25">
      <c r="A33337">
        <v>53806</v>
      </c>
      <c r="B33337" s="2">
        <v>44323.954880258898</v>
      </c>
      <c r="C33337">
        <v>337364</v>
      </c>
      <c r="D33337">
        <v>202914</v>
      </c>
      <c r="E33337" s="2">
        <f>VLOOKUP(C33337,Подписчики!$A:$C,3,0)</f>
        <v>44309.543787179493</v>
      </c>
      <c r="F33337" t="str">
        <f>VLOOKUP(C33337,Подписчики!$A:$B,2,0)</f>
        <v>UTC+0</v>
      </c>
    </row>
    <row r="33338" spans="1:6" x14ac:dyDescent="0.25">
      <c r="A33338">
        <v>96303</v>
      </c>
      <c r="B33338" s="2">
        <v>44338.941935275077</v>
      </c>
      <c r="C33338">
        <v>337364</v>
      </c>
      <c r="D33338">
        <v>191601</v>
      </c>
      <c r="E33338" s="2">
        <f>VLOOKUP(C33338,Подписчики!$A:$C,3,0)</f>
        <v>44309.543787179493</v>
      </c>
      <c r="F33338" t="str">
        <f>VLOOKUP(C33338,Подписчики!$A:$B,2,0)</f>
        <v>UTC+0</v>
      </c>
    </row>
    <row r="33339" spans="1:6" x14ac:dyDescent="0.25">
      <c r="A33339">
        <v>120413</v>
      </c>
      <c r="B33339" s="2">
        <v>44345.903100323623</v>
      </c>
      <c r="C33339">
        <v>337364</v>
      </c>
      <c r="D33339">
        <v>351192</v>
      </c>
      <c r="E33339" s="2">
        <f>VLOOKUP(C33339,Подписчики!$A:$C,3,0)</f>
        <v>44309.543787179493</v>
      </c>
      <c r="F33339" t="str">
        <f>VLOOKUP(C33339,Подписчики!$A:$B,2,0)</f>
        <v>UTC+0</v>
      </c>
    </row>
    <row r="33340" spans="1:6" x14ac:dyDescent="0.25">
      <c r="A33340">
        <v>231536</v>
      </c>
      <c r="B33340" s="2">
        <v>44377.839993527508</v>
      </c>
      <c r="C33340">
        <v>337364</v>
      </c>
      <c r="D33340">
        <v>58674</v>
      </c>
      <c r="E33340" s="2">
        <f>VLOOKUP(C33340,Подписчики!$A:$C,3,0)</f>
        <v>44309.543787179493</v>
      </c>
      <c r="F33340" t="str">
        <f>VLOOKUP(C33340,Подписчики!$A:$B,2,0)</f>
        <v>UTC+0</v>
      </c>
    </row>
    <row r="33341" spans="1:6" x14ac:dyDescent="0.25">
      <c r="A33341">
        <v>253176</v>
      </c>
      <c r="B33341" s="2">
        <v>44384.715398058252</v>
      </c>
      <c r="C33341">
        <v>337364</v>
      </c>
      <c r="D33341">
        <v>241927</v>
      </c>
      <c r="E33341" s="2">
        <f>VLOOKUP(C33341,Подписчики!$A:$C,3,0)</f>
        <v>44309.543787179493</v>
      </c>
      <c r="F33341" t="str">
        <f>VLOOKUP(C33341,Подписчики!$A:$B,2,0)</f>
        <v>UTC+0</v>
      </c>
    </row>
    <row r="33342" spans="1:6" x14ac:dyDescent="0.25">
      <c r="A33342">
        <v>412159</v>
      </c>
      <c r="B33342" s="2">
        <v>44431.636110032363</v>
      </c>
      <c r="C33342">
        <v>337364</v>
      </c>
      <c r="D33342">
        <v>126642</v>
      </c>
      <c r="E33342" s="2">
        <f>VLOOKUP(C33342,Подписчики!$A:$C,3,0)</f>
        <v>44309.543787179493</v>
      </c>
      <c r="F33342" t="str">
        <f>VLOOKUP(C33342,Подписчики!$A:$B,2,0)</f>
        <v>UTC+0</v>
      </c>
    </row>
    <row r="33343" spans="1:6" x14ac:dyDescent="0.25">
      <c r="A33343">
        <v>421404</v>
      </c>
      <c r="B33343" s="2">
        <v>44435.754999999997</v>
      </c>
      <c r="C33343">
        <v>337364</v>
      </c>
      <c r="D33343">
        <v>470762</v>
      </c>
      <c r="E33343" s="2">
        <f>VLOOKUP(C33343,Подписчики!$A:$C,3,0)</f>
        <v>44309.543787179493</v>
      </c>
      <c r="F33343" t="str">
        <f>VLOOKUP(C33343,Подписчики!$A:$B,2,0)</f>
        <v>UTC+0</v>
      </c>
    </row>
    <row r="33344" spans="1:6" x14ac:dyDescent="0.25">
      <c r="A33344">
        <v>22834</v>
      </c>
      <c r="B33344" s="2">
        <v>44310.304116946929</v>
      </c>
      <c r="C33344">
        <v>296759</v>
      </c>
      <c r="D33344">
        <v>347008</v>
      </c>
      <c r="E33344" s="2">
        <f>VLOOKUP(C33344,Подписчики!$A:$C,3,0)</f>
        <v>44309.544212678062</v>
      </c>
      <c r="F33344" t="str">
        <f>VLOOKUP(C33344,Подписчики!$A:$B,2,0)</f>
        <v>UTC+2</v>
      </c>
    </row>
    <row r="33345" spans="1:6" x14ac:dyDescent="0.25">
      <c r="A33345">
        <v>57844</v>
      </c>
      <c r="B33345" s="2">
        <v>44325.407513657032</v>
      </c>
      <c r="C33345">
        <v>296759</v>
      </c>
      <c r="D33345">
        <v>269697</v>
      </c>
      <c r="E33345" s="2">
        <f>VLOOKUP(C33345,Подписчики!$A:$C,3,0)</f>
        <v>44309.544212678062</v>
      </c>
      <c r="F33345" t="str">
        <f>VLOOKUP(C33345,Подписчики!$A:$B,2,0)</f>
        <v>UTC+2</v>
      </c>
    </row>
    <row r="33346" spans="1:6" x14ac:dyDescent="0.25">
      <c r="A33346">
        <v>71801</v>
      </c>
      <c r="B33346" s="2">
        <v>44330.884491909383</v>
      </c>
      <c r="C33346">
        <v>296759</v>
      </c>
      <c r="D33346">
        <v>158978</v>
      </c>
      <c r="E33346" s="2">
        <f>VLOOKUP(C33346,Подписчики!$A:$C,3,0)</f>
        <v>44309.544212678062</v>
      </c>
      <c r="F33346" t="str">
        <f>VLOOKUP(C33346,Подписчики!$A:$B,2,0)</f>
        <v>UTC+2</v>
      </c>
    </row>
    <row r="33347" spans="1:6" x14ac:dyDescent="0.25">
      <c r="A33347">
        <v>90066</v>
      </c>
      <c r="B33347" s="2">
        <v>44337.759896440126</v>
      </c>
      <c r="C33347">
        <v>296759</v>
      </c>
      <c r="D33347">
        <v>250679</v>
      </c>
      <c r="E33347" s="2">
        <f>VLOOKUP(C33347,Подписчики!$A:$C,3,0)</f>
        <v>44309.544212678062</v>
      </c>
      <c r="F33347" t="str">
        <f>VLOOKUP(C33347,Подписчики!$A:$B,2,0)</f>
        <v>UTC+2</v>
      </c>
    </row>
    <row r="33348" spans="1:6" x14ac:dyDescent="0.25">
      <c r="A33348">
        <v>98334</v>
      </c>
      <c r="B33348" s="2">
        <v>44339.625592233009</v>
      </c>
      <c r="C33348">
        <v>296759</v>
      </c>
      <c r="D33348">
        <v>411922</v>
      </c>
      <c r="E33348" s="2">
        <f>VLOOKUP(C33348,Подписчики!$A:$C,3,0)</f>
        <v>44309.544212678062</v>
      </c>
      <c r="F33348" t="str">
        <f>VLOOKUP(C33348,Подписчики!$A:$B,2,0)</f>
        <v>UTC+2</v>
      </c>
    </row>
    <row r="33349" spans="1:6" x14ac:dyDescent="0.25">
      <c r="A33349">
        <v>116502</v>
      </c>
      <c r="B33349" s="2">
        <v>44345.355296487316</v>
      </c>
      <c r="C33349">
        <v>296759</v>
      </c>
      <c r="D33349">
        <v>230507</v>
      </c>
      <c r="E33349" s="2">
        <f>VLOOKUP(C33349,Подписчики!$A:$C,3,0)</f>
        <v>44309.544212678062</v>
      </c>
      <c r="F33349" t="str">
        <f>VLOOKUP(C33349,Подписчики!$A:$B,2,0)</f>
        <v>UTC+2</v>
      </c>
    </row>
    <row r="33350" spans="1:6" x14ac:dyDescent="0.25">
      <c r="A33350">
        <v>131701</v>
      </c>
      <c r="B33350" s="2">
        <v>44349.602938511322</v>
      </c>
      <c r="C33350">
        <v>296759</v>
      </c>
      <c r="D33350">
        <v>154256</v>
      </c>
      <c r="E33350" s="2">
        <f>VLOOKUP(C33350,Подписчики!$A:$C,3,0)</f>
        <v>44309.544212678062</v>
      </c>
      <c r="F33350" t="str">
        <f>VLOOKUP(C33350,Подписчики!$A:$B,2,0)</f>
        <v>UTC+2</v>
      </c>
    </row>
    <row r="33351" spans="1:6" x14ac:dyDescent="0.25">
      <c r="A33351">
        <v>148900</v>
      </c>
      <c r="B33351" s="2">
        <v>44354.677372168284</v>
      </c>
      <c r="C33351">
        <v>296759</v>
      </c>
      <c r="D33351">
        <v>294042</v>
      </c>
      <c r="E33351" s="2">
        <f>VLOOKUP(C33351,Подписчики!$A:$C,3,0)</f>
        <v>44309.544212678062</v>
      </c>
      <c r="F33351" t="str">
        <f>VLOOKUP(C33351,Подписчики!$A:$B,2,0)</f>
        <v>UTC+2</v>
      </c>
    </row>
    <row r="33352" spans="1:6" x14ac:dyDescent="0.25">
      <c r="A33352">
        <v>223380</v>
      </c>
      <c r="B33352" s="2">
        <v>44375.42818122977</v>
      </c>
      <c r="C33352">
        <v>296759</v>
      </c>
      <c r="D33352">
        <v>401945</v>
      </c>
      <c r="E33352" s="2">
        <f>VLOOKUP(C33352,Подписчики!$A:$C,3,0)</f>
        <v>44309.544212678062</v>
      </c>
      <c r="F33352" t="str">
        <f>VLOOKUP(C33352,Подписчики!$A:$B,2,0)</f>
        <v>UTC+2</v>
      </c>
    </row>
    <row r="33353" spans="1:6" x14ac:dyDescent="0.25">
      <c r="A33353">
        <v>316991</v>
      </c>
      <c r="B33353" s="2">
        <v>44402.91523624595</v>
      </c>
      <c r="C33353">
        <v>296759</v>
      </c>
      <c r="D33353">
        <v>91930</v>
      </c>
      <c r="E33353" s="2">
        <f>VLOOKUP(C33353,Подписчики!$A:$C,3,0)</f>
        <v>44309.544212678062</v>
      </c>
      <c r="F33353" t="str">
        <f>VLOOKUP(C33353,Подписчики!$A:$B,2,0)</f>
        <v>UTC+2</v>
      </c>
    </row>
    <row r="33354" spans="1:6" x14ac:dyDescent="0.25">
      <c r="A33354">
        <v>325710</v>
      </c>
      <c r="B33354" s="2">
        <v>44405.848893203882</v>
      </c>
      <c r="C33354">
        <v>296759</v>
      </c>
      <c r="D33354">
        <v>328843</v>
      </c>
      <c r="E33354" s="2">
        <f>VLOOKUP(C33354,Подписчики!$A:$C,3,0)</f>
        <v>44309.544212678062</v>
      </c>
      <c r="F33354" t="str">
        <f>VLOOKUP(C33354,Подписчики!$A:$B,2,0)</f>
        <v>UTC+2</v>
      </c>
    </row>
    <row r="33355" spans="1:6" x14ac:dyDescent="0.25">
      <c r="A33355">
        <v>327552</v>
      </c>
      <c r="B33355" s="2">
        <v>44406.667663430417</v>
      </c>
      <c r="C33355">
        <v>296759</v>
      </c>
      <c r="D33355">
        <v>369308</v>
      </c>
      <c r="E33355" s="2">
        <f>VLOOKUP(C33355,Подписчики!$A:$C,3,0)</f>
        <v>44309.544212678062</v>
      </c>
      <c r="F33355" t="str">
        <f>VLOOKUP(C33355,Подписчики!$A:$B,2,0)</f>
        <v>UTC+2</v>
      </c>
    </row>
    <row r="33356" spans="1:6" x14ac:dyDescent="0.25">
      <c r="A33356">
        <v>23219</v>
      </c>
      <c r="B33356" s="2">
        <v>44310.500996763752</v>
      </c>
      <c r="C33356">
        <v>67930</v>
      </c>
      <c r="D33356">
        <v>153893</v>
      </c>
      <c r="E33356" s="2">
        <f>VLOOKUP(C33356,Подписчики!$A:$C,3,0)</f>
        <v>44309.544418447294</v>
      </c>
      <c r="F33356" t="str">
        <f>VLOOKUP(C33356,Подписчики!$A:$B,2,0)</f>
        <v>UTC+2</v>
      </c>
    </row>
    <row r="33357" spans="1:6" x14ac:dyDescent="0.25">
      <c r="A33357">
        <v>117676</v>
      </c>
      <c r="B33357" s="2">
        <v>44345.593229773462</v>
      </c>
      <c r="C33357">
        <v>67930</v>
      </c>
      <c r="D33357">
        <v>118549</v>
      </c>
      <c r="E33357" s="2">
        <f>VLOOKUP(C33357,Подписчики!$A:$C,3,0)</f>
        <v>44309.544418447294</v>
      </c>
      <c r="F33357" t="str">
        <f>VLOOKUP(C33357,Подписчики!$A:$B,2,0)</f>
        <v>UTC+2</v>
      </c>
    </row>
    <row r="33358" spans="1:6" x14ac:dyDescent="0.25">
      <c r="A33358">
        <v>128535</v>
      </c>
      <c r="B33358" s="2">
        <v>44348.381666666661</v>
      </c>
      <c r="C33358">
        <v>67930</v>
      </c>
      <c r="D33358">
        <v>351192</v>
      </c>
      <c r="E33358" s="2">
        <f>VLOOKUP(C33358,Подписчики!$A:$C,3,0)</f>
        <v>44309.544418447294</v>
      </c>
      <c r="F33358" t="str">
        <f>VLOOKUP(C33358,Подписчики!$A:$B,2,0)</f>
        <v>UTC+2</v>
      </c>
    </row>
    <row r="33359" spans="1:6" x14ac:dyDescent="0.25">
      <c r="A33359">
        <v>158585</v>
      </c>
      <c r="B33359" s="2">
        <v>44357.856983818769</v>
      </c>
      <c r="C33359">
        <v>67930</v>
      </c>
      <c r="D33359">
        <v>230507</v>
      </c>
      <c r="E33359" s="2">
        <f>VLOOKUP(C33359,Подписчики!$A:$C,3,0)</f>
        <v>44309.544418447294</v>
      </c>
      <c r="F33359" t="str">
        <f>VLOOKUP(C33359,Подписчики!$A:$B,2,0)</f>
        <v>UTC+2</v>
      </c>
    </row>
    <row r="33360" spans="1:6" x14ac:dyDescent="0.25">
      <c r="A33360">
        <v>243404</v>
      </c>
      <c r="B33360" s="2">
        <v>44381.124546037172</v>
      </c>
      <c r="C33360">
        <v>67930</v>
      </c>
      <c r="D33360">
        <v>17483</v>
      </c>
      <c r="E33360" s="2">
        <f>VLOOKUP(C33360,Подписчики!$A:$C,3,0)</f>
        <v>44309.544418447294</v>
      </c>
      <c r="F33360" t="str">
        <f>VLOOKUP(C33360,Подписчики!$A:$B,2,0)</f>
        <v>UTC+2</v>
      </c>
    </row>
    <row r="33361" spans="1:6" x14ac:dyDescent="0.25">
      <c r="A33361">
        <v>285054</v>
      </c>
      <c r="B33361" s="2">
        <v>44393.936271844657</v>
      </c>
      <c r="C33361">
        <v>67930</v>
      </c>
      <c r="D33361">
        <v>411922</v>
      </c>
      <c r="E33361" s="2">
        <f>VLOOKUP(C33361,Подписчики!$A:$C,3,0)</f>
        <v>44309.544418447294</v>
      </c>
      <c r="F33361" t="str">
        <f>VLOOKUP(C33361,Подписчики!$A:$B,2,0)</f>
        <v>UTC+2</v>
      </c>
    </row>
    <row r="33362" spans="1:6" x14ac:dyDescent="0.25">
      <c r="A33362">
        <v>290458</v>
      </c>
      <c r="B33362" s="2">
        <v>44395.31919309061</v>
      </c>
      <c r="C33362">
        <v>67930</v>
      </c>
      <c r="D33362">
        <v>411922</v>
      </c>
      <c r="E33362" s="2">
        <f>VLOOKUP(C33362,Подписчики!$A:$C,3,0)</f>
        <v>44309.544418447294</v>
      </c>
      <c r="F33362" t="str">
        <f>VLOOKUP(C33362,Подписчики!$A:$B,2,0)</f>
        <v>UTC+2</v>
      </c>
    </row>
    <row r="33363" spans="1:6" x14ac:dyDescent="0.25">
      <c r="A33363">
        <v>297832</v>
      </c>
      <c r="B33363" s="2">
        <v>44397.756660194173</v>
      </c>
      <c r="C33363">
        <v>67930</v>
      </c>
      <c r="D33363">
        <v>266426</v>
      </c>
      <c r="E33363" s="2">
        <f>VLOOKUP(C33363,Подписчики!$A:$C,3,0)</f>
        <v>44309.544418447294</v>
      </c>
      <c r="F33363" t="str">
        <f>VLOOKUP(C33363,Подписчики!$A:$B,2,0)</f>
        <v>UTC+2</v>
      </c>
    </row>
    <row r="33364" spans="1:6" x14ac:dyDescent="0.25">
      <c r="A33364">
        <v>356174</v>
      </c>
      <c r="B33364" s="2">
        <v>44414.811676375401</v>
      </c>
      <c r="C33364">
        <v>67930</v>
      </c>
      <c r="D33364">
        <v>258219</v>
      </c>
      <c r="E33364" s="2">
        <f>VLOOKUP(C33364,Подписчики!$A:$C,3,0)</f>
        <v>44309.544418447294</v>
      </c>
      <c r="F33364" t="str">
        <f>VLOOKUP(C33364,Подписчики!$A:$B,2,0)</f>
        <v>UTC+2</v>
      </c>
    </row>
    <row r="33365" spans="1:6" x14ac:dyDescent="0.25">
      <c r="A33365">
        <v>371188</v>
      </c>
      <c r="B33365" s="2">
        <v>44418.785786407767</v>
      </c>
      <c r="C33365">
        <v>67930</v>
      </c>
      <c r="D33365">
        <v>121575</v>
      </c>
      <c r="E33365" s="2">
        <f>VLOOKUP(C33365,Подписчики!$A:$C,3,0)</f>
        <v>44309.544418447294</v>
      </c>
      <c r="F33365" t="str">
        <f>VLOOKUP(C33365,Подписчики!$A:$B,2,0)</f>
        <v>UTC+2</v>
      </c>
    </row>
    <row r="33366" spans="1:6" x14ac:dyDescent="0.25">
      <c r="A33366">
        <v>404940</v>
      </c>
      <c r="B33366" s="2">
        <v>44429.620737864076</v>
      </c>
      <c r="C33366">
        <v>67930</v>
      </c>
      <c r="D33366">
        <v>138209</v>
      </c>
      <c r="E33366" s="2">
        <f>VLOOKUP(C33366,Подписчики!$A:$C,3,0)</f>
        <v>44309.544418447294</v>
      </c>
      <c r="F33366" t="str">
        <f>VLOOKUP(C33366,Подписчики!$A:$B,2,0)</f>
        <v>UTC+2</v>
      </c>
    </row>
    <row r="33367" spans="1:6" x14ac:dyDescent="0.25">
      <c r="A33367">
        <v>24227</v>
      </c>
      <c r="B33367" s="2">
        <v>44310.707419049657</v>
      </c>
      <c r="C33367">
        <v>165850</v>
      </c>
      <c r="D33367">
        <v>251243</v>
      </c>
      <c r="E33367" s="2">
        <f>VLOOKUP(C33367,Подписчики!$A:$C,3,0)</f>
        <v>44309.552372827638</v>
      </c>
      <c r="F33367" t="str">
        <f>VLOOKUP(C33367,Подписчики!$A:$B,2,0)</f>
        <v>UTC+1</v>
      </c>
    </row>
    <row r="33368" spans="1:6" x14ac:dyDescent="0.25">
      <c r="A33368">
        <v>25133</v>
      </c>
      <c r="B33368" s="2">
        <v>44310.867906148873</v>
      </c>
      <c r="C33368">
        <v>165850</v>
      </c>
      <c r="D33368">
        <v>108086</v>
      </c>
      <c r="E33368" s="2">
        <f>VLOOKUP(C33368,Подписчики!$A:$C,3,0)</f>
        <v>44309.552372827638</v>
      </c>
      <c r="F33368" t="str">
        <f>VLOOKUP(C33368,Подписчики!$A:$B,2,0)</f>
        <v>UTC+1</v>
      </c>
    </row>
    <row r="33369" spans="1:6" x14ac:dyDescent="0.25">
      <c r="A33369">
        <v>43625</v>
      </c>
      <c r="B33369" s="2">
        <v>44318.941404461802</v>
      </c>
      <c r="C33369">
        <v>165850</v>
      </c>
      <c r="D33369">
        <v>250679</v>
      </c>
      <c r="E33369" s="2">
        <f>VLOOKUP(C33369,Подписчики!$A:$C,3,0)</f>
        <v>44309.552372827638</v>
      </c>
      <c r="F33369" t="str">
        <f>VLOOKUP(C33369,Подписчики!$A:$B,2,0)</f>
        <v>UTC+1</v>
      </c>
    </row>
    <row r="33370" spans="1:6" x14ac:dyDescent="0.25">
      <c r="A33370">
        <v>47283</v>
      </c>
      <c r="B33370" s="2">
        <v>44320.791854368937</v>
      </c>
      <c r="C33370">
        <v>165850</v>
      </c>
      <c r="D33370">
        <v>180863</v>
      </c>
      <c r="E33370" s="2">
        <f>VLOOKUP(C33370,Подписчики!$A:$C,3,0)</f>
        <v>44309.552372827638</v>
      </c>
      <c r="F33370" t="str">
        <f>VLOOKUP(C33370,Подписчики!$A:$B,2,0)</f>
        <v>UTC+1</v>
      </c>
    </row>
    <row r="33371" spans="1:6" x14ac:dyDescent="0.25">
      <c r="A33371">
        <v>47683</v>
      </c>
      <c r="B33371" s="2">
        <v>44320.89703236246</v>
      </c>
      <c r="C33371">
        <v>165850</v>
      </c>
      <c r="D33371">
        <v>111368</v>
      </c>
      <c r="E33371" s="2">
        <f>VLOOKUP(C33371,Подписчики!$A:$C,3,0)</f>
        <v>44309.552372827638</v>
      </c>
      <c r="F33371" t="str">
        <f>VLOOKUP(C33371,Подписчики!$A:$B,2,0)</f>
        <v>UTC+1</v>
      </c>
    </row>
    <row r="33372" spans="1:6" x14ac:dyDescent="0.25">
      <c r="A33372">
        <v>65688</v>
      </c>
      <c r="B33372" s="2">
        <v>44328.693148867314</v>
      </c>
      <c r="C33372">
        <v>165850</v>
      </c>
      <c r="D33372">
        <v>179296</v>
      </c>
      <c r="E33372" s="2">
        <f>VLOOKUP(C33372,Подписчики!$A:$C,3,0)</f>
        <v>44309.552372827638</v>
      </c>
      <c r="F33372" t="str">
        <f>VLOOKUP(C33372,Подписчики!$A:$B,2,0)</f>
        <v>UTC+1</v>
      </c>
    </row>
    <row r="33373" spans="1:6" x14ac:dyDescent="0.25">
      <c r="A33373">
        <v>77484</v>
      </c>
      <c r="B33373" s="2">
        <v>44332.621692556539</v>
      </c>
      <c r="C33373">
        <v>165850</v>
      </c>
      <c r="D33373">
        <v>308537</v>
      </c>
      <c r="E33373" s="2">
        <f>VLOOKUP(C33373,Подписчики!$A:$C,3,0)</f>
        <v>44309.552372827638</v>
      </c>
      <c r="F33373" t="str">
        <f>VLOOKUP(C33373,Подписчики!$A:$B,2,0)</f>
        <v>UTC+1</v>
      </c>
    </row>
    <row r="33374" spans="1:6" x14ac:dyDescent="0.25">
      <c r="A33374">
        <v>92882</v>
      </c>
      <c r="B33374" s="2">
        <v>44338.234839930417</v>
      </c>
      <c r="C33374">
        <v>165850</v>
      </c>
      <c r="D33374">
        <v>463226</v>
      </c>
      <c r="E33374" s="2">
        <f>VLOOKUP(C33374,Подписчики!$A:$C,3,0)</f>
        <v>44309.552372827638</v>
      </c>
      <c r="F33374" t="str">
        <f>VLOOKUP(C33374,Подписчики!$A:$B,2,0)</f>
        <v>UTC+1</v>
      </c>
    </row>
    <row r="33375" spans="1:6" x14ac:dyDescent="0.25">
      <c r="A33375">
        <v>25468</v>
      </c>
      <c r="B33375" s="2">
        <v>44311.001805825239</v>
      </c>
      <c r="C33375">
        <v>239620</v>
      </c>
      <c r="D33375">
        <v>473323</v>
      </c>
      <c r="E33375" s="2">
        <f>VLOOKUP(C33375,Подписчики!$A:$C,3,0)</f>
        <v>44309.554290170941</v>
      </c>
      <c r="F33375" t="str">
        <f>VLOOKUP(C33375,Подписчики!$A:$B,2,0)</f>
        <v>UTC-4</v>
      </c>
    </row>
    <row r="33376" spans="1:6" x14ac:dyDescent="0.25">
      <c r="A33376">
        <v>29270</v>
      </c>
      <c r="B33376" s="2">
        <v>44312.966207119738</v>
      </c>
      <c r="C33376">
        <v>239620</v>
      </c>
      <c r="D33376">
        <v>118549</v>
      </c>
      <c r="E33376" s="2">
        <f>VLOOKUP(C33376,Подписчики!$A:$C,3,0)</f>
        <v>44309.554290170941</v>
      </c>
      <c r="F33376" t="str">
        <f>VLOOKUP(C33376,Подписчики!$A:$B,2,0)</f>
        <v>UTC-4</v>
      </c>
    </row>
    <row r="33377" spans="1:6" x14ac:dyDescent="0.25">
      <c r="A33377">
        <v>35024</v>
      </c>
      <c r="B33377" s="2">
        <v>44316.16685436893</v>
      </c>
      <c r="C33377">
        <v>239620</v>
      </c>
      <c r="D33377">
        <v>351714</v>
      </c>
      <c r="E33377" s="2">
        <f>VLOOKUP(C33377,Подписчики!$A:$C,3,0)</f>
        <v>44309.554290170941</v>
      </c>
      <c r="F33377" t="str">
        <f>VLOOKUP(C33377,Подписчики!$A:$B,2,0)</f>
        <v>UTC-4</v>
      </c>
    </row>
    <row r="33378" spans="1:6" x14ac:dyDescent="0.25">
      <c r="A33378">
        <v>49446</v>
      </c>
      <c r="B33378" s="2">
        <v>44321.912809061483</v>
      </c>
      <c r="C33378">
        <v>239620</v>
      </c>
      <c r="D33378">
        <v>219616</v>
      </c>
      <c r="E33378" s="2">
        <f>VLOOKUP(C33378,Подписчики!$A:$C,3,0)</f>
        <v>44309.554290170941</v>
      </c>
      <c r="F33378" t="str">
        <f>VLOOKUP(C33378,Подписчики!$A:$B,2,0)</f>
        <v>UTC-4</v>
      </c>
    </row>
    <row r="33379" spans="1:6" x14ac:dyDescent="0.25">
      <c r="A33379">
        <v>51626</v>
      </c>
      <c r="B33379" s="2">
        <v>44323.17656310679</v>
      </c>
      <c r="C33379">
        <v>239620</v>
      </c>
      <c r="D33379">
        <v>250679</v>
      </c>
      <c r="E33379" s="2">
        <f>VLOOKUP(C33379,Подписчики!$A:$C,3,0)</f>
        <v>44309.554290170941</v>
      </c>
      <c r="F33379" t="str">
        <f>VLOOKUP(C33379,Подписчики!$A:$B,2,0)</f>
        <v>UTC-4</v>
      </c>
    </row>
    <row r="33380" spans="1:6" x14ac:dyDescent="0.25">
      <c r="A33380">
        <v>60102</v>
      </c>
      <c r="B33380" s="2">
        <v>44325.966207119738</v>
      </c>
      <c r="C33380">
        <v>239620</v>
      </c>
      <c r="D33380">
        <v>94400</v>
      </c>
      <c r="E33380" s="2">
        <f>VLOOKUP(C33380,Подписчики!$A:$C,3,0)</f>
        <v>44309.554290170941</v>
      </c>
      <c r="F33380" t="str">
        <f>VLOOKUP(C33380,Подписчики!$A:$B,2,0)</f>
        <v>UTC-4</v>
      </c>
    </row>
    <row r="33381" spans="1:6" x14ac:dyDescent="0.25">
      <c r="A33381">
        <v>68957</v>
      </c>
      <c r="B33381" s="2">
        <v>44330.029313915853</v>
      </c>
      <c r="C33381">
        <v>239620</v>
      </c>
      <c r="D33381">
        <v>227425</v>
      </c>
      <c r="E33381" s="2">
        <f>VLOOKUP(C33381,Подписчики!$A:$C,3,0)</f>
        <v>44309.554290170941</v>
      </c>
      <c r="F33381" t="str">
        <f>VLOOKUP(C33381,Подписчики!$A:$B,2,0)</f>
        <v>UTC-4</v>
      </c>
    </row>
    <row r="33382" spans="1:6" x14ac:dyDescent="0.25">
      <c r="A33382">
        <v>87198</v>
      </c>
      <c r="B33382" s="2">
        <v>44336.734815533979</v>
      </c>
      <c r="C33382">
        <v>239620</v>
      </c>
      <c r="D33382">
        <v>439981</v>
      </c>
      <c r="E33382" s="2">
        <f>VLOOKUP(C33382,Подписчики!$A:$C,3,0)</f>
        <v>44309.554290170941</v>
      </c>
      <c r="F33382" t="str">
        <f>VLOOKUP(C33382,Подписчики!$A:$B,2,0)</f>
        <v>UTC-4</v>
      </c>
    </row>
    <row r="33383" spans="1:6" x14ac:dyDescent="0.25">
      <c r="A33383">
        <v>96911</v>
      </c>
      <c r="B33383" s="2">
        <v>44339.139346278316</v>
      </c>
      <c r="C33383">
        <v>239620</v>
      </c>
      <c r="D33383">
        <v>468614</v>
      </c>
      <c r="E33383" s="2">
        <f>VLOOKUP(C33383,Подписчики!$A:$C,3,0)</f>
        <v>44309.554290170941</v>
      </c>
      <c r="F33383" t="str">
        <f>VLOOKUP(C33383,Подписчики!$A:$B,2,0)</f>
        <v>UTC-4</v>
      </c>
    </row>
    <row r="33384" spans="1:6" x14ac:dyDescent="0.25">
      <c r="A33384">
        <v>99601</v>
      </c>
      <c r="B33384" s="2">
        <v>44339.818048646506</v>
      </c>
      <c r="C33384">
        <v>239620</v>
      </c>
      <c r="D33384">
        <v>347393</v>
      </c>
      <c r="E33384" s="2">
        <f>VLOOKUP(C33384,Подписчики!$A:$C,3,0)</f>
        <v>44309.554290170941</v>
      </c>
      <c r="F33384" t="str">
        <f>VLOOKUP(C33384,Подписчики!$A:$B,2,0)</f>
        <v>UTC-4</v>
      </c>
    </row>
    <row r="33385" spans="1:6" x14ac:dyDescent="0.25">
      <c r="A33385">
        <v>24790</v>
      </c>
      <c r="B33385" s="2">
        <v>44310.798326860837</v>
      </c>
      <c r="C33385">
        <v>39190</v>
      </c>
      <c r="D33385">
        <v>451641</v>
      </c>
      <c r="E33385" s="2">
        <f>VLOOKUP(C33385,Подписчики!$A:$C,3,0)</f>
        <v>44309.555075605422</v>
      </c>
      <c r="F33385" t="str">
        <f>VLOOKUP(C33385,Подписчики!$A:$B,2,0)</f>
        <v>UTC+5</v>
      </c>
    </row>
    <row r="33386" spans="1:6" x14ac:dyDescent="0.25">
      <c r="A33386">
        <v>46106</v>
      </c>
      <c r="B33386" s="2">
        <v>44320.403504854366</v>
      </c>
      <c r="C33386">
        <v>39190</v>
      </c>
      <c r="D33386">
        <v>31749</v>
      </c>
      <c r="E33386" s="2">
        <f>VLOOKUP(C33386,Подписчики!$A:$C,3,0)</f>
        <v>44309.555075605422</v>
      </c>
      <c r="F33386" t="str">
        <f>VLOOKUP(C33386,Подписчики!$A:$B,2,0)</f>
        <v>UTC+5</v>
      </c>
    </row>
    <row r="33387" spans="1:6" x14ac:dyDescent="0.25">
      <c r="A33387">
        <v>48090</v>
      </c>
      <c r="B33387" s="2">
        <v>44321.239666666661</v>
      </c>
      <c r="C33387">
        <v>39190</v>
      </c>
      <c r="D33387">
        <v>70091</v>
      </c>
      <c r="E33387" s="2">
        <f>VLOOKUP(C33387,Подписчики!$A:$C,3,0)</f>
        <v>44309.555075605422</v>
      </c>
      <c r="F33387" t="str">
        <f>VLOOKUP(C33387,Подписчики!$A:$B,2,0)</f>
        <v>UTC+5</v>
      </c>
    </row>
    <row r="33388" spans="1:6" x14ac:dyDescent="0.25">
      <c r="A33388">
        <v>64778</v>
      </c>
      <c r="B33388" s="2">
        <v>44328.435867313914</v>
      </c>
      <c r="C33388">
        <v>39190</v>
      </c>
      <c r="D33388">
        <v>351192</v>
      </c>
      <c r="E33388" s="2">
        <f>VLOOKUP(C33388,Подписчики!$A:$C,3,0)</f>
        <v>44309.555075605422</v>
      </c>
      <c r="F33388" t="str">
        <f>VLOOKUP(C33388,Подписчики!$A:$B,2,0)</f>
        <v>UTC+5</v>
      </c>
    </row>
    <row r="33389" spans="1:6" x14ac:dyDescent="0.25">
      <c r="A33389">
        <v>80367</v>
      </c>
      <c r="B33389" s="2">
        <v>44333.64136893204</v>
      </c>
      <c r="C33389">
        <v>39190</v>
      </c>
      <c r="D33389">
        <v>304128</v>
      </c>
      <c r="E33389" s="2">
        <f>VLOOKUP(C33389,Подписчики!$A:$C,3,0)</f>
        <v>44309.555075605422</v>
      </c>
      <c r="F33389" t="str">
        <f>VLOOKUP(C33389,Подписчики!$A:$B,2,0)</f>
        <v>UTC+5</v>
      </c>
    </row>
    <row r="33390" spans="1:6" x14ac:dyDescent="0.25">
      <c r="A33390">
        <v>109185</v>
      </c>
      <c r="B33390" s="2">
        <v>44343.678585760514</v>
      </c>
      <c r="C33390">
        <v>39190</v>
      </c>
      <c r="D33390">
        <v>471403</v>
      </c>
      <c r="E33390" s="2">
        <f>VLOOKUP(C33390,Подписчики!$A:$C,3,0)</f>
        <v>44309.555075605422</v>
      </c>
      <c r="F33390" t="str">
        <f>VLOOKUP(C33390,Подписчики!$A:$B,2,0)</f>
        <v>UTC+5</v>
      </c>
    </row>
    <row r="33391" spans="1:6" x14ac:dyDescent="0.25">
      <c r="A33391">
        <v>116538</v>
      </c>
      <c r="B33391" s="2">
        <v>44345.364669902912</v>
      </c>
      <c r="C33391">
        <v>39190</v>
      </c>
      <c r="D33391">
        <v>191893</v>
      </c>
      <c r="E33391" s="2">
        <f>VLOOKUP(C33391,Подписчики!$A:$C,3,0)</f>
        <v>44309.555075605422</v>
      </c>
      <c r="F33391" t="str">
        <f>VLOOKUP(C33391,Подписчики!$A:$B,2,0)</f>
        <v>UTC+5</v>
      </c>
    </row>
    <row r="33392" spans="1:6" x14ac:dyDescent="0.25">
      <c r="A33392">
        <v>122551</v>
      </c>
      <c r="B33392" s="2">
        <v>44346.579880258898</v>
      </c>
      <c r="C33392">
        <v>39190</v>
      </c>
      <c r="D33392">
        <v>411922</v>
      </c>
      <c r="E33392" s="2">
        <f>VLOOKUP(C33392,Подписчики!$A:$C,3,0)</f>
        <v>44309.555075605422</v>
      </c>
      <c r="F33392" t="str">
        <f>VLOOKUP(C33392,Подписчики!$A:$B,2,0)</f>
        <v>UTC+5</v>
      </c>
    </row>
    <row r="33393" spans="1:6" x14ac:dyDescent="0.25">
      <c r="A33393">
        <v>127461</v>
      </c>
      <c r="B33393" s="2">
        <v>44347.770818770223</v>
      </c>
      <c r="C33393">
        <v>39190</v>
      </c>
      <c r="D33393">
        <v>154228</v>
      </c>
      <c r="E33393" s="2">
        <f>VLOOKUP(C33393,Подписчики!$A:$C,3,0)</f>
        <v>44309.555075605422</v>
      </c>
      <c r="F33393" t="str">
        <f>VLOOKUP(C33393,Подписчики!$A:$B,2,0)</f>
        <v>UTC+5</v>
      </c>
    </row>
    <row r="33394" spans="1:6" x14ac:dyDescent="0.25">
      <c r="A33394">
        <v>153782</v>
      </c>
      <c r="B33394" s="2">
        <v>44356.505446601943</v>
      </c>
      <c r="C33394">
        <v>39190</v>
      </c>
      <c r="D33394">
        <v>46923</v>
      </c>
      <c r="E33394" s="2">
        <f>VLOOKUP(C33394,Подписчики!$A:$C,3,0)</f>
        <v>44309.555075605422</v>
      </c>
      <c r="F33394" t="str">
        <f>VLOOKUP(C33394,Подписчики!$A:$B,2,0)</f>
        <v>UTC+5</v>
      </c>
    </row>
    <row r="33395" spans="1:6" x14ac:dyDescent="0.25">
      <c r="A33395">
        <v>154479</v>
      </c>
      <c r="B33395" s="2">
        <v>44356.657550161806</v>
      </c>
      <c r="C33395">
        <v>39190</v>
      </c>
      <c r="D33395">
        <v>420981</v>
      </c>
      <c r="E33395" s="2">
        <f>VLOOKUP(C33395,Подписчики!$A:$C,3,0)</f>
        <v>44309.555075605422</v>
      </c>
      <c r="F33395" t="str">
        <f>VLOOKUP(C33395,Подписчики!$A:$B,2,0)</f>
        <v>UTC+5</v>
      </c>
    </row>
    <row r="33396" spans="1:6" x14ac:dyDescent="0.25">
      <c r="A33396">
        <v>184902</v>
      </c>
      <c r="B33396" s="2">
        <v>44365.563699029124</v>
      </c>
      <c r="C33396">
        <v>39190</v>
      </c>
      <c r="D33396">
        <v>238922</v>
      </c>
      <c r="E33396" s="2">
        <f>VLOOKUP(C33396,Подписчики!$A:$C,3,0)</f>
        <v>44309.555075605422</v>
      </c>
      <c r="F33396" t="str">
        <f>VLOOKUP(C33396,Подписчики!$A:$B,2,0)</f>
        <v>UTC+5</v>
      </c>
    </row>
    <row r="33397" spans="1:6" x14ac:dyDescent="0.25">
      <c r="A33397">
        <v>221262</v>
      </c>
      <c r="B33397" s="2">
        <v>44374.76860866115</v>
      </c>
      <c r="C33397">
        <v>39190</v>
      </c>
      <c r="D33397">
        <v>21760</v>
      </c>
      <c r="E33397" s="2">
        <f>VLOOKUP(C33397,Подписчики!$A:$C,3,0)</f>
        <v>44309.555075605422</v>
      </c>
      <c r="F33397" t="str">
        <f>VLOOKUP(C33397,Подписчики!$A:$B,2,0)</f>
        <v>UTC+5</v>
      </c>
    </row>
    <row r="33398" spans="1:6" x14ac:dyDescent="0.25">
      <c r="A33398">
        <v>240990</v>
      </c>
      <c r="B33398" s="2">
        <v>44380.681822006467</v>
      </c>
      <c r="C33398">
        <v>39190</v>
      </c>
      <c r="D33398">
        <v>241927</v>
      </c>
      <c r="E33398" s="2">
        <f>VLOOKUP(C33398,Подписчики!$A:$C,3,0)</f>
        <v>44309.555075605422</v>
      </c>
      <c r="F33398" t="str">
        <f>VLOOKUP(C33398,Подписчики!$A:$B,2,0)</f>
        <v>UTC+5</v>
      </c>
    </row>
    <row r="33399" spans="1:6" x14ac:dyDescent="0.25">
      <c r="A33399">
        <v>282656</v>
      </c>
      <c r="B33399" s="2">
        <v>44393.604152103559</v>
      </c>
      <c r="C33399">
        <v>39190</v>
      </c>
      <c r="D33399">
        <v>424994</v>
      </c>
      <c r="E33399" s="2">
        <f>VLOOKUP(C33399,Подписчики!$A:$C,3,0)</f>
        <v>44309.555075605422</v>
      </c>
      <c r="F33399" t="str">
        <f>VLOOKUP(C33399,Подписчики!$A:$B,2,0)</f>
        <v>UTC+5</v>
      </c>
    </row>
    <row r="33400" spans="1:6" x14ac:dyDescent="0.25">
      <c r="A33400">
        <v>292585</v>
      </c>
      <c r="B33400" s="2">
        <v>44395.825834951451</v>
      </c>
      <c r="C33400">
        <v>39190</v>
      </c>
      <c r="D33400">
        <v>230507</v>
      </c>
      <c r="E33400" s="2">
        <f>VLOOKUP(C33400,Подписчики!$A:$C,3,0)</f>
        <v>44309.555075605422</v>
      </c>
      <c r="F33400" t="str">
        <f>VLOOKUP(C33400,Подписчики!$A:$B,2,0)</f>
        <v>UTC+5</v>
      </c>
    </row>
    <row r="33401" spans="1:6" x14ac:dyDescent="0.25">
      <c r="A33401">
        <v>333204</v>
      </c>
      <c r="B33401" s="2">
        <v>44408.071779534286</v>
      </c>
      <c r="C33401">
        <v>39190</v>
      </c>
      <c r="D33401">
        <v>347393</v>
      </c>
      <c r="E33401" s="2">
        <f>VLOOKUP(C33401,Подписчики!$A:$C,3,0)</f>
        <v>44309.555075605422</v>
      </c>
      <c r="F33401" t="str">
        <f>VLOOKUP(C33401,Подписчики!$A:$B,2,0)</f>
        <v>UTC+5</v>
      </c>
    </row>
    <row r="33402" spans="1:6" x14ac:dyDescent="0.25">
      <c r="A33402">
        <v>351977</v>
      </c>
      <c r="B33402" s="2">
        <v>44413.704666666665</v>
      </c>
      <c r="C33402">
        <v>39190</v>
      </c>
      <c r="D33402">
        <v>217307</v>
      </c>
      <c r="E33402" s="2">
        <f>VLOOKUP(C33402,Подписчики!$A:$C,3,0)</f>
        <v>44309.555075605422</v>
      </c>
      <c r="F33402" t="str">
        <f>VLOOKUP(C33402,Подписчики!$A:$B,2,0)</f>
        <v>UTC+5</v>
      </c>
    </row>
    <row r="33403" spans="1:6" x14ac:dyDescent="0.25">
      <c r="A33403">
        <v>358707</v>
      </c>
      <c r="B33403" s="2">
        <v>44415.414831715207</v>
      </c>
      <c r="C33403">
        <v>39190</v>
      </c>
      <c r="D33403">
        <v>77124</v>
      </c>
      <c r="E33403" s="2">
        <f>VLOOKUP(C33403,Подписчики!$A:$C,3,0)</f>
        <v>44309.555075605422</v>
      </c>
      <c r="F33403" t="str">
        <f>VLOOKUP(C33403,Подписчики!$A:$B,2,0)</f>
        <v>UTC+5</v>
      </c>
    </row>
    <row r="33404" spans="1:6" x14ac:dyDescent="0.25">
      <c r="A33404">
        <v>24314</v>
      </c>
      <c r="B33404" s="2">
        <v>44310.720656957928</v>
      </c>
      <c r="C33404">
        <v>349478</v>
      </c>
      <c r="D33404">
        <v>380527</v>
      </c>
      <c r="E33404" s="2">
        <f>VLOOKUP(C33404,Подписчики!$A:$C,3,0)</f>
        <v>44309.556413568382</v>
      </c>
      <c r="F33404" t="str">
        <f>VLOOKUP(C33404,Подписчики!$A:$B,2,0)</f>
        <v>UTC+1</v>
      </c>
    </row>
    <row r="33405" spans="1:6" x14ac:dyDescent="0.25">
      <c r="A33405">
        <v>26023</v>
      </c>
      <c r="B33405" s="2">
        <v>44311.372020630515</v>
      </c>
      <c r="C33405">
        <v>349478</v>
      </c>
      <c r="D33405">
        <v>250679</v>
      </c>
      <c r="E33405" s="2">
        <f>VLOOKUP(C33405,Подписчики!$A:$C,3,0)</f>
        <v>44309.556413568382</v>
      </c>
      <c r="F33405" t="str">
        <f>VLOOKUP(C33405,Подписчики!$A:$B,2,0)</f>
        <v>UTC+1</v>
      </c>
    </row>
    <row r="33406" spans="1:6" x14ac:dyDescent="0.25">
      <c r="A33406">
        <v>32028</v>
      </c>
      <c r="B33406" s="2">
        <v>44314.762728155343</v>
      </c>
      <c r="C33406">
        <v>349478</v>
      </c>
      <c r="D33406">
        <v>23892</v>
      </c>
      <c r="E33406" s="2">
        <f>VLOOKUP(C33406,Подписчики!$A:$C,3,0)</f>
        <v>44309.556413568382</v>
      </c>
      <c r="F33406" t="str">
        <f>VLOOKUP(C33406,Подписчики!$A:$B,2,0)</f>
        <v>UTC+1</v>
      </c>
    </row>
    <row r="33407" spans="1:6" x14ac:dyDescent="0.25">
      <c r="A33407">
        <v>63480</v>
      </c>
      <c r="B33407" s="2">
        <v>44327.678585760521</v>
      </c>
      <c r="C33407">
        <v>349478</v>
      </c>
      <c r="D33407">
        <v>158978</v>
      </c>
      <c r="E33407" s="2">
        <f>VLOOKUP(C33407,Подписчики!$A:$C,3,0)</f>
        <v>44309.556413568382</v>
      </c>
      <c r="F33407" t="str">
        <f>VLOOKUP(C33407,Подписчики!$A:$B,2,0)</f>
        <v>UTC+1</v>
      </c>
    </row>
    <row r="33408" spans="1:6" x14ac:dyDescent="0.25">
      <c r="A33408">
        <v>67631</v>
      </c>
      <c r="B33408" s="2">
        <v>44329.628423948219</v>
      </c>
      <c r="C33408">
        <v>349478</v>
      </c>
      <c r="D33408">
        <v>168465</v>
      </c>
      <c r="E33408" s="2">
        <f>VLOOKUP(C33408,Подписчики!$A:$C,3,0)</f>
        <v>44309.556413568382</v>
      </c>
      <c r="F33408" t="str">
        <f>VLOOKUP(C33408,Подписчики!$A:$B,2,0)</f>
        <v>UTC+1</v>
      </c>
    </row>
    <row r="33409" spans="1:6" x14ac:dyDescent="0.25">
      <c r="A33409">
        <v>22610</v>
      </c>
      <c r="B33409" s="2">
        <v>44310.08081301309</v>
      </c>
      <c r="C33409">
        <v>178793</v>
      </c>
      <c r="D33409">
        <v>158978</v>
      </c>
      <c r="E33409" s="2">
        <f>VLOOKUP(C33409,Подписчики!$A:$C,3,0)</f>
        <v>44309.560071723645</v>
      </c>
      <c r="F33409" t="str">
        <f>VLOOKUP(C33409,Подписчики!$A:$B,2,0)</f>
        <v>UTC+3</v>
      </c>
    </row>
    <row r="33410" spans="1:6" x14ac:dyDescent="0.25">
      <c r="A33410">
        <v>34411</v>
      </c>
      <c r="B33410" s="2">
        <v>44315.802372168284</v>
      </c>
      <c r="C33410">
        <v>178793</v>
      </c>
      <c r="D33410">
        <v>76405</v>
      </c>
      <c r="E33410" s="2">
        <f>VLOOKUP(C33410,Подписчики!$A:$C,3,0)</f>
        <v>44309.560071723645</v>
      </c>
      <c r="F33410" t="str">
        <f>VLOOKUP(C33410,Подписчики!$A:$B,2,0)</f>
        <v>UTC+3</v>
      </c>
    </row>
    <row r="33411" spans="1:6" x14ac:dyDescent="0.25">
      <c r="A33411">
        <v>42850</v>
      </c>
      <c r="B33411" s="2">
        <v>44318.771627831717</v>
      </c>
      <c r="C33411">
        <v>178793</v>
      </c>
      <c r="D33411">
        <v>74638</v>
      </c>
      <c r="E33411" s="2">
        <f>VLOOKUP(C33411,Подписчики!$A:$C,3,0)</f>
        <v>44309.560071723645</v>
      </c>
      <c r="F33411" t="str">
        <f>VLOOKUP(C33411,Подписчики!$A:$B,2,0)</f>
        <v>UTC+3</v>
      </c>
    </row>
    <row r="33412" spans="1:6" x14ac:dyDescent="0.25">
      <c r="A33412">
        <v>53602</v>
      </c>
      <c r="B33412" s="2">
        <v>44323.9010776699</v>
      </c>
      <c r="C33412">
        <v>178793</v>
      </c>
      <c r="D33412">
        <v>411922</v>
      </c>
      <c r="E33412" s="2">
        <f>VLOOKUP(C33412,Подписчики!$A:$C,3,0)</f>
        <v>44309.560071723645</v>
      </c>
      <c r="F33412" t="str">
        <f>VLOOKUP(C33412,Подписчики!$A:$B,2,0)</f>
        <v>UTC+3</v>
      </c>
    </row>
    <row r="33413" spans="1:6" x14ac:dyDescent="0.25">
      <c r="A33413">
        <v>88905</v>
      </c>
      <c r="B33413" s="2">
        <v>44337.562889967638</v>
      </c>
      <c r="C33413">
        <v>178793</v>
      </c>
      <c r="D33413">
        <v>208125</v>
      </c>
      <c r="E33413" s="2">
        <f>VLOOKUP(C33413,Подписчики!$A:$C,3,0)</f>
        <v>44309.560071723645</v>
      </c>
      <c r="F33413" t="str">
        <f>VLOOKUP(C33413,Подписчики!$A:$B,2,0)</f>
        <v>UTC+3</v>
      </c>
    </row>
    <row r="33414" spans="1:6" x14ac:dyDescent="0.25">
      <c r="A33414">
        <v>97318</v>
      </c>
      <c r="B33414" s="2">
        <v>44339.373569579286</v>
      </c>
      <c r="C33414">
        <v>178793</v>
      </c>
      <c r="D33414">
        <v>470762</v>
      </c>
      <c r="E33414" s="2">
        <f>VLOOKUP(C33414,Подписчики!$A:$C,3,0)</f>
        <v>44309.560071723645</v>
      </c>
      <c r="F33414" t="str">
        <f>VLOOKUP(C33414,Подписчики!$A:$B,2,0)</f>
        <v>UTC+3</v>
      </c>
    </row>
    <row r="33415" spans="1:6" x14ac:dyDescent="0.25">
      <c r="A33415">
        <v>133902</v>
      </c>
      <c r="B33415" s="2">
        <v>44350.609815533979</v>
      </c>
      <c r="C33415">
        <v>178793</v>
      </c>
      <c r="D33415">
        <v>230507</v>
      </c>
      <c r="E33415" s="2">
        <f>VLOOKUP(C33415,Подписчики!$A:$C,3,0)</f>
        <v>44309.560071723645</v>
      </c>
      <c r="F33415" t="str">
        <f>VLOOKUP(C33415,Подписчики!$A:$B,2,0)</f>
        <v>UTC+3</v>
      </c>
    </row>
    <row r="33416" spans="1:6" x14ac:dyDescent="0.25">
      <c r="A33416">
        <v>166136</v>
      </c>
      <c r="B33416" s="2">
        <v>44359.698812297735</v>
      </c>
      <c r="C33416">
        <v>178793</v>
      </c>
      <c r="D33416">
        <v>182191</v>
      </c>
      <c r="E33416" s="2">
        <f>VLOOKUP(C33416,Подписчики!$A:$C,3,0)</f>
        <v>44309.560071723645</v>
      </c>
      <c r="F33416" t="str">
        <f>VLOOKUP(C33416,Подписчики!$A:$B,2,0)</f>
        <v>UTC+3</v>
      </c>
    </row>
    <row r="33417" spans="1:6" x14ac:dyDescent="0.25">
      <c r="A33417">
        <v>174531</v>
      </c>
      <c r="B33417" s="2">
        <v>44361.758682847896</v>
      </c>
      <c r="C33417">
        <v>178793</v>
      </c>
      <c r="D33417">
        <v>7145</v>
      </c>
      <c r="E33417" s="2">
        <f>VLOOKUP(C33417,Подписчики!$A:$C,3,0)</f>
        <v>44309.560071723645</v>
      </c>
      <c r="F33417" t="str">
        <f>VLOOKUP(C33417,Подписчики!$A:$B,2,0)</f>
        <v>UTC+3</v>
      </c>
    </row>
    <row r="33418" spans="1:6" x14ac:dyDescent="0.25">
      <c r="A33418">
        <v>241734</v>
      </c>
      <c r="B33418" s="2">
        <v>44380.778100323623</v>
      </c>
      <c r="C33418">
        <v>178793</v>
      </c>
      <c r="D33418">
        <v>250679</v>
      </c>
      <c r="E33418" s="2">
        <f>VLOOKUP(C33418,Подписчики!$A:$C,3,0)</f>
        <v>44309.560071723645</v>
      </c>
      <c r="F33418" t="str">
        <f>VLOOKUP(C33418,Подписчики!$A:$B,2,0)</f>
        <v>UTC+3</v>
      </c>
    </row>
    <row r="33419" spans="1:6" x14ac:dyDescent="0.25">
      <c r="A33419">
        <v>289939</v>
      </c>
      <c r="B33419" s="2">
        <v>44395.082033753475</v>
      </c>
      <c r="C33419">
        <v>178793</v>
      </c>
      <c r="D33419">
        <v>397</v>
      </c>
      <c r="E33419" s="2">
        <f>VLOOKUP(C33419,Подписчики!$A:$C,3,0)</f>
        <v>44309.560071723645</v>
      </c>
      <c r="F33419" t="str">
        <f>VLOOKUP(C33419,Подписчики!$A:$B,2,0)</f>
        <v>UTC+3</v>
      </c>
    </row>
    <row r="33420" spans="1:6" x14ac:dyDescent="0.25">
      <c r="A33420">
        <v>376038</v>
      </c>
      <c r="B33420" s="2">
        <v>44420.740883495142</v>
      </c>
      <c r="C33420">
        <v>178793</v>
      </c>
      <c r="D33420">
        <v>411922</v>
      </c>
      <c r="E33420" s="2">
        <f>VLOOKUP(C33420,Подписчики!$A:$C,3,0)</f>
        <v>44309.560071723645</v>
      </c>
      <c r="F33420" t="str">
        <f>VLOOKUP(C33420,Подписчики!$A:$B,2,0)</f>
        <v>UTC+3</v>
      </c>
    </row>
    <row r="33421" spans="1:6" x14ac:dyDescent="0.25">
      <c r="A33421">
        <v>377966</v>
      </c>
      <c r="B33421" s="2">
        <v>44421.53214563107</v>
      </c>
      <c r="C33421">
        <v>178793</v>
      </c>
      <c r="D33421">
        <v>182984</v>
      </c>
      <c r="E33421" s="2">
        <f>VLOOKUP(C33421,Подписчики!$A:$C,3,0)</f>
        <v>44309.560071723645</v>
      </c>
      <c r="F33421" t="str">
        <f>VLOOKUP(C33421,Подписчики!$A:$B,2,0)</f>
        <v>UTC+3</v>
      </c>
    </row>
    <row r="33422" spans="1:6" x14ac:dyDescent="0.25">
      <c r="A33422">
        <v>410510</v>
      </c>
      <c r="B33422" s="2">
        <v>44430.822351756338</v>
      </c>
      <c r="C33422">
        <v>178793</v>
      </c>
      <c r="D33422">
        <v>439981</v>
      </c>
      <c r="E33422" s="2">
        <f>VLOOKUP(C33422,Подписчики!$A:$C,3,0)</f>
        <v>44309.560071723645</v>
      </c>
      <c r="F33422" t="str">
        <f>VLOOKUP(C33422,Подписчики!$A:$B,2,0)</f>
        <v>UTC+3</v>
      </c>
    </row>
    <row r="33423" spans="1:6" x14ac:dyDescent="0.25">
      <c r="A33423">
        <v>24369</v>
      </c>
      <c r="B33423" s="2">
        <v>44310.731983818776</v>
      </c>
      <c r="C33423">
        <v>304347</v>
      </c>
      <c r="D33423">
        <v>43623</v>
      </c>
      <c r="E33423" s="2">
        <f>VLOOKUP(C33423,Подписчики!$A:$C,3,0)</f>
        <v>44309.560833012823</v>
      </c>
      <c r="F33423" t="str">
        <f>VLOOKUP(C33423,Подписчики!$A:$B,2,0)</f>
        <v>UTC+1</v>
      </c>
    </row>
    <row r="33424" spans="1:6" x14ac:dyDescent="0.25">
      <c r="A33424">
        <v>45347</v>
      </c>
      <c r="B33424" s="2">
        <v>44319.825834951458</v>
      </c>
      <c r="C33424">
        <v>304347</v>
      </c>
      <c r="D33424">
        <v>3001</v>
      </c>
      <c r="E33424" s="2">
        <f>VLOOKUP(C33424,Подписчики!$A:$C,3,0)</f>
        <v>44309.560833012823</v>
      </c>
      <c r="F33424" t="str">
        <f>VLOOKUP(C33424,Подписчики!$A:$B,2,0)</f>
        <v>UTC+1</v>
      </c>
    </row>
    <row r="33425" spans="1:6" x14ac:dyDescent="0.25">
      <c r="A33425">
        <v>70611</v>
      </c>
      <c r="B33425" s="2">
        <v>44330.706093851135</v>
      </c>
      <c r="C33425">
        <v>304347</v>
      </c>
      <c r="D33425">
        <v>241927</v>
      </c>
      <c r="E33425" s="2">
        <f>VLOOKUP(C33425,Подписчики!$A:$C,3,0)</f>
        <v>44309.560833012823</v>
      </c>
      <c r="F33425" t="str">
        <f>VLOOKUP(C33425,Подписчики!$A:$B,2,0)</f>
        <v>UTC+1</v>
      </c>
    </row>
    <row r="33426" spans="1:6" x14ac:dyDescent="0.25">
      <c r="A33426">
        <v>74509</v>
      </c>
      <c r="B33426" s="2">
        <v>44331.704333333335</v>
      </c>
      <c r="C33426">
        <v>304347</v>
      </c>
      <c r="D33426">
        <v>347393</v>
      </c>
      <c r="E33426" s="2">
        <f>VLOOKUP(C33426,Подписчики!$A:$C,3,0)</f>
        <v>44309.560833012823</v>
      </c>
      <c r="F33426" t="str">
        <f>VLOOKUP(C33426,Подписчики!$A:$B,2,0)</f>
        <v>UTC+1</v>
      </c>
    </row>
    <row r="33427" spans="1:6" x14ac:dyDescent="0.25">
      <c r="A33427">
        <v>90633</v>
      </c>
      <c r="B33427" s="2">
        <v>44337.806417475731</v>
      </c>
      <c r="C33427">
        <v>304347</v>
      </c>
      <c r="D33427">
        <v>286745</v>
      </c>
      <c r="E33427" s="2">
        <f>VLOOKUP(C33427,Подписчики!$A:$C,3,0)</f>
        <v>44309.560833012823</v>
      </c>
      <c r="F33427" t="str">
        <f>VLOOKUP(C33427,Подписчики!$A:$B,2,0)</f>
        <v>UTC+1</v>
      </c>
    </row>
    <row r="33428" spans="1:6" x14ac:dyDescent="0.25">
      <c r="A33428">
        <v>100114</v>
      </c>
      <c r="B33428" s="2">
        <v>44339.924540453074</v>
      </c>
      <c r="C33428">
        <v>304347</v>
      </c>
      <c r="D33428">
        <v>284325</v>
      </c>
      <c r="E33428" s="2">
        <f>VLOOKUP(C33428,Подписчики!$A:$C,3,0)</f>
        <v>44309.560833012823</v>
      </c>
      <c r="F33428" t="str">
        <f>VLOOKUP(C33428,Подписчики!$A:$B,2,0)</f>
        <v>UTC+1</v>
      </c>
    </row>
    <row r="33429" spans="1:6" x14ac:dyDescent="0.25">
      <c r="A33429">
        <v>22875</v>
      </c>
      <c r="B33429" s="2">
        <v>44310.334665974915</v>
      </c>
      <c r="C33429">
        <v>80283</v>
      </c>
      <c r="D33429">
        <v>122902</v>
      </c>
      <c r="E33429" s="2">
        <f>VLOOKUP(C33429,Подписчики!$A:$C,3,0)</f>
        <v>44309.564556659549</v>
      </c>
      <c r="F33429" t="str">
        <f>VLOOKUP(C33429,Подписчики!$A:$B,2,0)</f>
        <v>UTC+0</v>
      </c>
    </row>
    <row r="33430" spans="1:6" x14ac:dyDescent="0.25">
      <c r="A33430">
        <v>42623</v>
      </c>
      <c r="B33430" s="2">
        <v>44318.728343042072</v>
      </c>
      <c r="C33430">
        <v>80283</v>
      </c>
      <c r="D33430">
        <v>158978</v>
      </c>
      <c r="E33430" s="2">
        <f>VLOOKUP(C33430,Подписчики!$A:$C,3,0)</f>
        <v>44309.564556659549</v>
      </c>
      <c r="F33430" t="str">
        <f>VLOOKUP(C33430,Подписчики!$A:$B,2,0)</f>
        <v>UTC+0</v>
      </c>
    </row>
    <row r="33431" spans="1:6" x14ac:dyDescent="0.25">
      <c r="A33431">
        <v>59813</v>
      </c>
      <c r="B33431" s="2">
        <v>44325.875592233009</v>
      </c>
      <c r="C33431">
        <v>80283</v>
      </c>
      <c r="D33431">
        <v>21760</v>
      </c>
      <c r="E33431" s="2">
        <f>VLOOKUP(C33431,Подписчики!$A:$C,3,0)</f>
        <v>44309.564556659549</v>
      </c>
      <c r="F33431" t="str">
        <f>VLOOKUP(C33431,Подписчики!$A:$B,2,0)</f>
        <v>UTC+0</v>
      </c>
    </row>
    <row r="33432" spans="1:6" x14ac:dyDescent="0.25">
      <c r="A33432">
        <v>120242</v>
      </c>
      <c r="B33432" s="2">
        <v>44345.883682847896</v>
      </c>
      <c r="C33432">
        <v>80283</v>
      </c>
      <c r="D33432">
        <v>380448</v>
      </c>
      <c r="E33432" s="2">
        <f>VLOOKUP(C33432,Подписчики!$A:$C,3,0)</f>
        <v>44309.564556659549</v>
      </c>
      <c r="F33432" t="str">
        <f>VLOOKUP(C33432,Подписчики!$A:$B,2,0)</f>
        <v>UTC+0</v>
      </c>
    </row>
    <row r="33433" spans="1:6" x14ac:dyDescent="0.25">
      <c r="A33433">
        <v>143850</v>
      </c>
      <c r="B33433" s="2">
        <v>44352.967825242718</v>
      </c>
      <c r="C33433">
        <v>80283</v>
      </c>
      <c r="D33433">
        <v>185131</v>
      </c>
      <c r="E33433" s="2">
        <f>VLOOKUP(C33433,Подписчики!$A:$C,3,0)</f>
        <v>44309.564556659549</v>
      </c>
      <c r="F33433" t="str">
        <f>VLOOKUP(C33433,Подписчики!$A:$B,2,0)</f>
        <v>UTC+0</v>
      </c>
    </row>
    <row r="33434" spans="1:6" x14ac:dyDescent="0.25">
      <c r="A33434">
        <v>191396</v>
      </c>
      <c r="B33434" s="2">
        <v>44366.763941747573</v>
      </c>
      <c r="C33434">
        <v>80283</v>
      </c>
      <c r="D33434">
        <v>191893</v>
      </c>
      <c r="E33434" s="2">
        <f>VLOOKUP(C33434,Подписчики!$A:$C,3,0)</f>
        <v>44309.564556659549</v>
      </c>
      <c r="F33434" t="str">
        <f>VLOOKUP(C33434,Подписчики!$A:$B,2,0)</f>
        <v>UTC+0</v>
      </c>
    </row>
    <row r="33435" spans="1:6" x14ac:dyDescent="0.25">
      <c r="A33435">
        <v>207482</v>
      </c>
      <c r="B33435" s="2">
        <v>44371.636110032363</v>
      </c>
      <c r="C33435">
        <v>80283</v>
      </c>
      <c r="D33435">
        <v>4199</v>
      </c>
      <c r="E33435" s="2">
        <f>VLOOKUP(C33435,Подписчики!$A:$C,3,0)</f>
        <v>44309.564556659549</v>
      </c>
      <c r="F33435" t="str">
        <f>VLOOKUP(C33435,Подписчики!$A:$B,2,0)</f>
        <v>UTC+0</v>
      </c>
    </row>
    <row r="33436" spans="1:6" x14ac:dyDescent="0.25">
      <c r="A33436">
        <v>227953</v>
      </c>
      <c r="B33436" s="2">
        <v>44376.76070550162</v>
      </c>
      <c r="C33436">
        <v>80283</v>
      </c>
      <c r="D33436">
        <v>72841</v>
      </c>
      <c r="E33436" s="2">
        <f>VLOOKUP(C33436,Подписчики!$A:$C,3,0)</f>
        <v>44309.564556659549</v>
      </c>
      <c r="F33436" t="str">
        <f>VLOOKUP(C33436,Подписчики!$A:$B,2,0)</f>
        <v>UTC+0</v>
      </c>
    </row>
    <row r="33437" spans="1:6" x14ac:dyDescent="0.25">
      <c r="A33437">
        <v>285641</v>
      </c>
      <c r="B33437" s="2">
        <v>44394.112002929774</v>
      </c>
      <c r="C33437">
        <v>80283</v>
      </c>
      <c r="D33437">
        <v>138209</v>
      </c>
      <c r="E33437" s="2">
        <f>VLOOKUP(C33437,Подписчики!$A:$C,3,0)</f>
        <v>44309.564556659549</v>
      </c>
      <c r="F33437" t="str">
        <f>VLOOKUP(C33437,Подписчики!$A:$B,2,0)</f>
        <v>UTC+0</v>
      </c>
    </row>
    <row r="33438" spans="1:6" x14ac:dyDescent="0.25">
      <c r="A33438">
        <v>298733</v>
      </c>
      <c r="B33438" s="2">
        <v>44397.982388349512</v>
      </c>
      <c r="C33438">
        <v>80283</v>
      </c>
      <c r="D33438">
        <v>291304</v>
      </c>
      <c r="E33438" s="2">
        <f>VLOOKUP(C33438,Подписчики!$A:$C,3,0)</f>
        <v>44309.564556659549</v>
      </c>
      <c r="F33438" t="str">
        <f>VLOOKUP(C33438,Подписчики!$A:$B,2,0)</f>
        <v>UTC+0</v>
      </c>
    </row>
    <row r="33439" spans="1:6" x14ac:dyDescent="0.25">
      <c r="A33439">
        <v>316413</v>
      </c>
      <c r="B33439" s="2">
        <v>44402.827048543688</v>
      </c>
      <c r="C33439">
        <v>80283</v>
      </c>
      <c r="D33439">
        <v>396686</v>
      </c>
      <c r="E33439" s="2">
        <f>VLOOKUP(C33439,Подписчики!$A:$C,3,0)</f>
        <v>44309.564556659549</v>
      </c>
      <c r="F33439" t="str">
        <f>VLOOKUP(C33439,Подписчики!$A:$B,2,0)</f>
        <v>UTC+0</v>
      </c>
    </row>
    <row r="33440" spans="1:6" x14ac:dyDescent="0.25">
      <c r="A33440">
        <v>341498</v>
      </c>
      <c r="B33440" s="2">
        <v>44409.806756797996</v>
      </c>
      <c r="C33440">
        <v>80283</v>
      </c>
      <c r="D33440">
        <v>114057</v>
      </c>
      <c r="E33440" s="2">
        <f>VLOOKUP(C33440,Подписчики!$A:$C,3,0)</f>
        <v>44309.564556659549</v>
      </c>
      <c r="F33440" t="str">
        <f>VLOOKUP(C33440,Подписчики!$A:$B,2,0)</f>
        <v>UTC+0</v>
      </c>
    </row>
    <row r="33441" spans="1:6" x14ac:dyDescent="0.25">
      <c r="A33441">
        <v>383861</v>
      </c>
      <c r="B33441" s="2">
        <v>44422.759087378639</v>
      </c>
      <c r="C33441">
        <v>80283</v>
      </c>
      <c r="D33441">
        <v>389883</v>
      </c>
      <c r="E33441" s="2">
        <f>VLOOKUP(C33441,Подписчики!$A:$C,3,0)</f>
        <v>44309.564556659549</v>
      </c>
      <c r="F33441" t="str">
        <f>VLOOKUP(C33441,Подписчики!$A:$B,2,0)</f>
        <v>UTC+0</v>
      </c>
    </row>
    <row r="33442" spans="1:6" x14ac:dyDescent="0.25">
      <c r="A33442">
        <v>391755</v>
      </c>
      <c r="B33442" s="2">
        <v>44425.345000000001</v>
      </c>
      <c r="C33442">
        <v>80283</v>
      </c>
      <c r="D33442">
        <v>347393</v>
      </c>
      <c r="E33442" s="2">
        <f>VLOOKUP(C33442,Подписчики!$A:$C,3,0)</f>
        <v>44309.564556659549</v>
      </c>
      <c r="F33442" t="str">
        <f>VLOOKUP(C33442,Подписчики!$A:$B,2,0)</f>
        <v>UTC+0</v>
      </c>
    </row>
    <row r="33443" spans="1:6" x14ac:dyDescent="0.25">
      <c r="A33443">
        <v>393333</v>
      </c>
      <c r="B33443" s="2">
        <v>44425.835139158575</v>
      </c>
      <c r="C33443">
        <v>80283</v>
      </c>
      <c r="D33443">
        <v>227775</v>
      </c>
      <c r="E33443" s="2">
        <f>VLOOKUP(C33443,Подписчики!$A:$C,3,0)</f>
        <v>44309.564556659549</v>
      </c>
      <c r="F33443" t="str">
        <f>VLOOKUP(C33443,Подписчики!$A:$B,2,0)</f>
        <v>UTC+0</v>
      </c>
    </row>
    <row r="33444" spans="1:6" x14ac:dyDescent="0.25">
      <c r="A33444">
        <v>414675</v>
      </c>
      <c r="B33444" s="2">
        <v>44432.629637540456</v>
      </c>
      <c r="C33444">
        <v>80283</v>
      </c>
      <c r="D33444">
        <v>70091</v>
      </c>
      <c r="E33444" s="2">
        <f>VLOOKUP(C33444,Подписчики!$A:$C,3,0)</f>
        <v>44309.564556659549</v>
      </c>
      <c r="F33444" t="str">
        <f>VLOOKUP(C33444,Подписчики!$A:$B,2,0)</f>
        <v>UTC+0</v>
      </c>
    </row>
    <row r="33445" spans="1:6" x14ac:dyDescent="0.25">
      <c r="A33445">
        <v>417689</v>
      </c>
      <c r="B33445" s="2">
        <v>44433.778504854366</v>
      </c>
      <c r="C33445">
        <v>80283</v>
      </c>
      <c r="D33445">
        <v>199629</v>
      </c>
      <c r="E33445" s="2">
        <f>VLOOKUP(C33445,Подписчики!$A:$C,3,0)</f>
        <v>44309.564556659549</v>
      </c>
      <c r="F33445" t="str">
        <f>VLOOKUP(C33445,Подписчики!$A:$B,2,0)</f>
        <v>UTC+0</v>
      </c>
    </row>
    <row r="33446" spans="1:6" x14ac:dyDescent="0.25">
      <c r="A33446">
        <v>26285</v>
      </c>
      <c r="B33446" s="2">
        <v>44311.516281624805</v>
      </c>
      <c r="C33446">
        <v>158444</v>
      </c>
      <c r="D33446">
        <v>230507</v>
      </c>
      <c r="E33446" s="2">
        <f>VLOOKUP(C33446,Подписчики!$A:$C,3,0)</f>
        <v>44309.571330876068</v>
      </c>
      <c r="F33446" t="str">
        <f>VLOOKUP(C33446,Подписчики!$A:$B,2,0)</f>
        <v>UTC+2</v>
      </c>
    </row>
    <row r="33447" spans="1:6" x14ac:dyDescent="0.25">
      <c r="A33447">
        <v>30155</v>
      </c>
      <c r="B33447" s="2">
        <v>44313.730770226532</v>
      </c>
      <c r="C33447">
        <v>158444</v>
      </c>
      <c r="D33447">
        <v>158978</v>
      </c>
      <c r="E33447" s="2">
        <f>VLOOKUP(C33447,Подписчики!$A:$C,3,0)</f>
        <v>44309.571330876068</v>
      </c>
      <c r="F33447" t="str">
        <f>VLOOKUP(C33447,Подписчики!$A:$B,2,0)</f>
        <v>UTC+2</v>
      </c>
    </row>
    <row r="33448" spans="1:6" x14ac:dyDescent="0.25">
      <c r="A33448">
        <v>44245</v>
      </c>
      <c r="B33448" s="2">
        <v>44319.512323624593</v>
      </c>
      <c r="C33448">
        <v>158444</v>
      </c>
      <c r="D33448">
        <v>347393</v>
      </c>
      <c r="E33448" s="2">
        <f>VLOOKUP(C33448,Подписчики!$A:$C,3,0)</f>
        <v>44309.571330876068</v>
      </c>
      <c r="F33448" t="str">
        <f>VLOOKUP(C33448,Подписчики!$A:$B,2,0)</f>
        <v>UTC+2</v>
      </c>
    </row>
    <row r="33449" spans="1:6" x14ac:dyDescent="0.25">
      <c r="A33449">
        <v>66332</v>
      </c>
      <c r="B33449" s="2">
        <v>44328.831093851128</v>
      </c>
      <c r="C33449">
        <v>158444</v>
      </c>
      <c r="D33449">
        <v>182191</v>
      </c>
      <c r="E33449" s="2">
        <f>VLOOKUP(C33449,Подписчики!$A:$C,3,0)</f>
        <v>44309.571330876068</v>
      </c>
      <c r="F33449" t="str">
        <f>VLOOKUP(C33449,Подписчики!$A:$B,2,0)</f>
        <v>UTC+2</v>
      </c>
    </row>
    <row r="33450" spans="1:6" x14ac:dyDescent="0.25">
      <c r="A33450">
        <v>71153</v>
      </c>
      <c r="B33450" s="2">
        <v>44330.77769579288</v>
      </c>
      <c r="C33450">
        <v>158444</v>
      </c>
      <c r="D33450">
        <v>250679</v>
      </c>
      <c r="E33450" s="2">
        <f>VLOOKUP(C33450,Подписчики!$A:$C,3,0)</f>
        <v>44309.571330876068</v>
      </c>
      <c r="F33450" t="str">
        <f>VLOOKUP(C33450,Подписчики!$A:$B,2,0)</f>
        <v>UTC+2</v>
      </c>
    </row>
    <row r="33451" spans="1:6" x14ac:dyDescent="0.25">
      <c r="A33451">
        <v>102165</v>
      </c>
      <c r="B33451" s="2">
        <v>44340.738860841419</v>
      </c>
      <c r="C33451">
        <v>158444</v>
      </c>
      <c r="D33451">
        <v>284325</v>
      </c>
      <c r="E33451" s="2">
        <f>VLOOKUP(C33451,Подписчики!$A:$C,3,0)</f>
        <v>44309.571330876068</v>
      </c>
      <c r="F33451" t="str">
        <f>VLOOKUP(C33451,Подписчики!$A:$B,2,0)</f>
        <v>UTC+2</v>
      </c>
    </row>
    <row r="33452" spans="1:6" x14ac:dyDescent="0.25">
      <c r="A33452">
        <v>103499</v>
      </c>
      <c r="B33452" s="2">
        <v>44341.355365695788</v>
      </c>
      <c r="C33452">
        <v>158444</v>
      </c>
      <c r="D33452">
        <v>433247</v>
      </c>
      <c r="E33452" s="2">
        <f>VLOOKUP(C33452,Подписчики!$A:$C,3,0)</f>
        <v>44309.571330876068</v>
      </c>
      <c r="F33452" t="str">
        <f>VLOOKUP(C33452,Подписчики!$A:$B,2,0)</f>
        <v>UTC+2</v>
      </c>
    </row>
    <row r="33453" spans="1:6" x14ac:dyDescent="0.25">
      <c r="A33453">
        <v>205255</v>
      </c>
      <c r="B33453" s="2">
        <v>44370.758278317153</v>
      </c>
      <c r="C33453">
        <v>158444</v>
      </c>
      <c r="D33453">
        <v>29893</v>
      </c>
      <c r="E33453" s="2">
        <f>VLOOKUP(C33453,Подписчики!$A:$C,3,0)</f>
        <v>44309.571330876068</v>
      </c>
      <c r="F33453" t="str">
        <f>VLOOKUP(C33453,Подписчики!$A:$B,2,0)</f>
        <v>UTC+2</v>
      </c>
    </row>
    <row r="33454" spans="1:6" x14ac:dyDescent="0.25">
      <c r="A33454">
        <v>241271</v>
      </c>
      <c r="B33454" s="2">
        <v>44380.717825242718</v>
      </c>
      <c r="C33454">
        <v>158444</v>
      </c>
      <c r="D33454">
        <v>231678</v>
      </c>
      <c r="E33454" s="2">
        <f>VLOOKUP(C33454,Подписчики!$A:$C,3,0)</f>
        <v>44309.571330876068</v>
      </c>
      <c r="F33454" t="str">
        <f>VLOOKUP(C33454,Подписчики!$A:$B,2,0)</f>
        <v>UTC+2</v>
      </c>
    </row>
    <row r="33455" spans="1:6" x14ac:dyDescent="0.25">
      <c r="A33455">
        <v>268737</v>
      </c>
      <c r="B33455" s="2">
        <v>44388.801967637541</v>
      </c>
      <c r="C33455">
        <v>158444</v>
      </c>
      <c r="D33455">
        <v>82901</v>
      </c>
      <c r="E33455" s="2">
        <f>VLOOKUP(C33455,Подписчики!$A:$C,3,0)</f>
        <v>44309.571330876068</v>
      </c>
      <c r="F33455" t="str">
        <f>VLOOKUP(C33455,Подписчики!$A:$B,2,0)</f>
        <v>UTC+2</v>
      </c>
    </row>
    <row r="33456" spans="1:6" x14ac:dyDescent="0.25">
      <c r="A33456">
        <v>284903</v>
      </c>
      <c r="B33456" s="2">
        <v>44393.910381877024</v>
      </c>
      <c r="C33456">
        <v>158444</v>
      </c>
      <c r="D33456">
        <v>473323</v>
      </c>
      <c r="E33456" s="2">
        <f>VLOOKUP(C33456,Подписчики!$A:$C,3,0)</f>
        <v>44309.571330876068</v>
      </c>
      <c r="F33456" t="str">
        <f>VLOOKUP(C33456,Подписчики!$A:$B,2,0)</f>
        <v>UTC+2</v>
      </c>
    </row>
    <row r="33457" spans="1:6" x14ac:dyDescent="0.25">
      <c r="A33457">
        <v>287921</v>
      </c>
      <c r="B33457" s="2">
        <v>44394.700025889964</v>
      </c>
      <c r="C33457">
        <v>158444</v>
      </c>
      <c r="D33457">
        <v>251574</v>
      </c>
      <c r="E33457" s="2">
        <f>VLOOKUP(C33457,Подписчики!$A:$C,3,0)</f>
        <v>44309.571330876068</v>
      </c>
      <c r="F33457" t="str">
        <f>VLOOKUP(C33457,Подписчики!$A:$B,2,0)</f>
        <v>UTC+2</v>
      </c>
    </row>
    <row r="33458" spans="1:6" x14ac:dyDescent="0.25">
      <c r="A33458">
        <v>314561</v>
      </c>
      <c r="B33458" s="2">
        <v>44402.567888424332</v>
      </c>
      <c r="C33458">
        <v>158444</v>
      </c>
      <c r="D33458">
        <v>51317</v>
      </c>
      <c r="E33458" s="2">
        <f>VLOOKUP(C33458,Подписчики!$A:$C,3,0)</f>
        <v>44309.571330876068</v>
      </c>
      <c r="F33458" t="str">
        <f>VLOOKUP(C33458,Подписчики!$A:$B,2,0)</f>
        <v>UTC+2</v>
      </c>
    </row>
    <row r="33459" spans="1:6" x14ac:dyDescent="0.25">
      <c r="A33459">
        <v>416096</v>
      </c>
      <c r="B33459" s="2">
        <v>44433.389346278316</v>
      </c>
      <c r="C33459">
        <v>158444</v>
      </c>
      <c r="D33459">
        <v>43697</v>
      </c>
      <c r="E33459" s="2">
        <f>VLOOKUP(C33459,Подписчики!$A:$C,3,0)</f>
        <v>44309.571330876068</v>
      </c>
      <c r="F33459" t="str">
        <f>VLOOKUP(C33459,Подписчики!$A:$B,2,0)</f>
        <v>UTC+2</v>
      </c>
    </row>
    <row r="33460" spans="1:6" x14ac:dyDescent="0.25">
      <c r="A33460">
        <v>419217</v>
      </c>
      <c r="B33460" s="2">
        <v>44434.599666666662</v>
      </c>
      <c r="C33460">
        <v>158444</v>
      </c>
      <c r="D33460">
        <v>131685</v>
      </c>
      <c r="E33460" s="2">
        <f>VLOOKUP(C33460,Подписчики!$A:$C,3,0)</f>
        <v>44309.571330876068</v>
      </c>
      <c r="F33460" t="str">
        <f>VLOOKUP(C33460,Подписчики!$A:$B,2,0)</f>
        <v>UTC+2</v>
      </c>
    </row>
    <row r="33461" spans="1:6" x14ac:dyDescent="0.25">
      <c r="A33461">
        <v>23523</v>
      </c>
      <c r="B33461" s="2">
        <v>44310.588000000003</v>
      </c>
      <c r="C33461">
        <v>123971</v>
      </c>
      <c r="D33461">
        <v>104355</v>
      </c>
      <c r="E33461" s="2">
        <f>VLOOKUP(C33461,Подписчики!$A:$C,3,0)</f>
        <v>44309.574820762107</v>
      </c>
      <c r="F33461" t="str">
        <f>VLOOKUP(C33461,Подписчики!$A:$B,2,0)</f>
        <v>UTC+3</v>
      </c>
    </row>
    <row r="33462" spans="1:6" x14ac:dyDescent="0.25">
      <c r="A33462">
        <v>26875</v>
      </c>
      <c r="B33462" s="2">
        <v>44311.663213592234</v>
      </c>
      <c r="C33462">
        <v>123971</v>
      </c>
      <c r="D33462">
        <v>470762</v>
      </c>
      <c r="E33462" s="2">
        <f>VLOOKUP(C33462,Подписчики!$A:$C,3,0)</f>
        <v>44309.574820762107</v>
      </c>
      <c r="F33462" t="str">
        <f>VLOOKUP(C33462,Подписчики!$A:$B,2,0)</f>
        <v>UTC+3</v>
      </c>
    </row>
    <row r="33463" spans="1:6" x14ac:dyDescent="0.25">
      <c r="A33463">
        <v>52848</v>
      </c>
      <c r="B33463" s="2">
        <v>44323.757064724916</v>
      </c>
      <c r="C33463">
        <v>123971</v>
      </c>
      <c r="D33463">
        <v>389195</v>
      </c>
      <c r="E33463" s="2">
        <f>VLOOKUP(C33463,Подписчики!$A:$C,3,0)</f>
        <v>44309.574820762107</v>
      </c>
      <c r="F33463" t="str">
        <f>VLOOKUP(C33463,Подписчики!$A:$B,2,0)</f>
        <v>UTC+3</v>
      </c>
    </row>
    <row r="33464" spans="1:6" x14ac:dyDescent="0.25">
      <c r="A33464">
        <v>55239</v>
      </c>
      <c r="B33464" s="2">
        <v>44324.593634304205</v>
      </c>
      <c r="C33464">
        <v>123971</v>
      </c>
      <c r="D33464">
        <v>182191</v>
      </c>
      <c r="E33464" s="2">
        <f>VLOOKUP(C33464,Подписчики!$A:$C,3,0)</f>
        <v>44309.574820762107</v>
      </c>
      <c r="F33464" t="str">
        <f>VLOOKUP(C33464,Подписчики!$A:$B,2,0)</f>
        <v>UTC+3</v>
      </c>
    </row>
    <row r="33465" spans="1:6" x14ac:dyDescent="0.25">
      <c r="A33465">
        <v>59231</v>
      </c>
      <c r="B33465" s="2">
        <v>44325.765155339803</v>
      </c>
      <c r="C33465">
        <v>123971</v>
      </c>
      <c r="D33465">
        <v>276751</v>
      </c>
      <c r="E33465" s="2">
        <f>VLOOKUP(C33465,Подписчики!$A:$C,3,0)</f>
        <v>44309.574820762107</v>
      </c>
      <c r="F33465" t="str">
        <f>VLOOKUP(C33465,Подписчики!$A:$B,2,0)</f>
        <v>UTC+3</v>
      </c>
    </row>
    <row r="33466" spans="1:6" x14ac:dyDescent="0.25">
      <c r="A33466">
        <v>80523</v>
      </c>
      <c r="B33466" s="2">
        <v>44333.734411003235</v>
      </c>
      <c r="C33466">
        <v>123971</v>
      </c>
      <c r="D33466">
        <v>439981</v>
      </c>
      <c r="E33466" s="2">
        <f>VLOOKUP(C33466,Подписчики!$A:$C,3,0)</f>
        <v>44309.574820762107</v>
      </c>
      <c r="F33466" t="str">
        <f>VLOOKUP(C33466,Подписчики!$A:$B,2,0)</f>
        <v>UTC+3</v>
      </c>
    </row>
    <row r="33467" spans="1:6" x14ac:dyDescent="0.25">
      <c r="A33467">
        <v>146003</v>
      </c>
      <c r="B33467" s="2">
        <v>44353.66968608414</v>
      </c>
      <c r="C33467">
        <v>123971</v>
      </c>
      <c r="D33467">
        <v>396715</v>
      </c>
      <c r="E33467" s="2">
        <f>VLOOKUP(C33467,Подписчики!$A:$C,3,0)</f>
        <v>44309.574820762107</v>
      </c>
      <c r="F33467" t="str">
        <f>VLOOKUP(C33467,Подписчики!$A:$B,2,0)</f>
        <v>UTC+3</v>
      </c>
    </row>
    <row r="33468" spans="1:6" x14ac:dyDescent="0.25">
      <c r="A33468">
        <v>148159</v>
      </c>
      <c r="B33468" s="2">
        <v>44354.270009708736</v>
      </c>
      <c r="C33468">
        <v>123971</v>
      </c>
      <c r="D33468">
        <v>158978</v>
      </c>
      <c r="E33468" s="2">
        <f>VLOOKUP(C33468,Подписчики!$A:$C,3,0)</f>
        <v>44309.574820762107</v>
      </c>
      <c r="F33468" t="str">
        <f>VLOOKUP(C33468,Подписчики!$A:$B,2,0)</f>
        <v>UTC+3</v>
      </c>
    </row>
    <row r="33469" spans="1:6" x14ac:dyDescent="0.25">
      <c r="A33469">
        <v>177807</v>
      </c>
      <c r="B33469" s="2">
        <v>44362.896223300973</v>
      </c>
      <c r="C33469">
        <v>123971</v>
      </c>
      <c r="D33469">
        <v>472712</v>
      </c>
      <c r="E33469" s="2">
        <f>VLOOKUP(C33469,Подписчики!$A:$C,3,0)</f>
        <v>44309.574820762107</v>
      </c>
      <c r="F33469" t="str">
        <f>VLOOKUP(C33469,Подписчики!$A:$B,2,0)</f>
        <v>UTC+3</v>
      </c>
    </row>
    <row r="33470" spans="1:6" x14ac:dyDescent="0.25">
      <c r="A33470">
        <v>195075</v>
      </c>
      <c r="B33470" s="2">
        <v>44367.656741100327</v>
      </c>
      <c r="C33470">
        <v>123971</v>
      </c>
      <c r="D33470">
        <v>411922</v>
      </c>
      <c r="E33470" s="2">
        <f>VLOOKUP(C33470,Подписчики!$A:$C,3,0)</f>
        <v>44309.574820762107</v>
      </c>
      <c r="F33470" t="str">
        <f>VLOOKUP(C33470,Подписчики!$A:$B,2,0)</f>
        <v>UTC+3</v>
      </c>
    </row>
    <row r="33471" spans="1:6" x14ac:dyDescent="0.25">
      <c r="A33471">
        <v>200201</v>
      </c>
      <c r="B33471" s="2">
        <v>44369.011110032363</v>
      </c>
      <c r="C33471">
        <v>123971</v>
      </c>
      <c r="D33471">
        <v>250679</v>
      </c>
      <c r="E33471" s="2">
        <f>VLOOKUP(C33471,Подписчики!$A:$C,3,0)</f>
        <v>44309.574820762107</v>
      </c>
      <c r="F33471" t="str">
        <f>VLOOKUP(C33471,Подписчики!$A:$B,2,0)</f>
        <v>UTC+3</v>
      </c>
    </row>
    <row r="33472" spans="1:6" x14ac:dyDescent="0.25">
      <c r="A33472">
        <v>22646</v>
      </c>
      <c r="B33472" s="2">
        <v>44310.104770043028</v>
      </c>
      <c r="C33472">
        <v>182621</v>
      </c>
      <c r="D33472">
        <v>250679</v>
      </c>
      <c r="E33472" s="2">
        <f>VLOOKUP(C33472,Подписчики!$A:$C,3,0)</f>
        <v>44309.574830056983</v>
      </c>
      <c r="F33472" t="str">
        <f>VLOOKUP(C33472,Подписчики!$A:$B,2,0)</f>
        <v>UTC+2</v>
      </c>
    </row>
    <row r="33473" spans="1:6" x14ac:dyDescent="0.25">
      <c r="A33473">
        <v>73082</v>
      </c>
      <c r="B33473" s="2">
        <v>44331.423326860837</v>
      </c>
      <c r="C33473">
        <v>182621</v>
      </c>
      <c r="D33473">
        <v>351192</v>
      </c>
      <c r="E33473" s="2">
        <f>VLOOKUP(C33473,Подписчики!$A:$C,3,0)</f>
        <v>44309.574830056983</v>
      </c>
      <c r="F33473" t="str">
        <f>VLOOKUP(C33473,Подписчики!$A:$B,2,0)</f>
        <v>UTC+2</v>
      </c>
    </row>
    <row r="33474" spans="1:6" x14ac:dyDescent="0.25">
      <c r="A33474">
        <v>125165</v>
      </c>
      <c r="B33474" s="2">
        <v>44346.949216828478</v>
      </c>
      <c r="C33474">
        <v>182621</v>
      </c>
      <c r="D33474">
        <v>226626</v>
      </c>
      <c r="E33474" s="2">
        <f>VLOOKUP(C33474,Подписчики!$A:$C,3,0)</f>
        <v>44309.574830056983</v>
      </c>
      <c r="F33474" t="str">
        <f>VLOOKUP(C33474,Подписчики!$A:$B,2,0)</f>
        <v>UTC+2</v>
      </c>
    </row>
    <row r="33475" spans="1:6" x14ac:dyDescent="0.25">
      <c r="A33475">
        <v>144765</v>
      </c>
      <c r="B33475" s="2">
        <v>44353.307840205081</v>
      </c>
      <c r="C33475">
        <v>182621</v>
      </c>
      <c r="D33475">
        <v>172251</v>
      </c>
      <c r="E33475" s="2">
        <f>VLOOKUP(C33475,Подписчики!$A:$C,3,0)</f>
        <v>44309.574830056983</v>
      </c>
      <c r="F33475" t="str">
        <f>VLOOKUP(C33475,Подписчики!$A:$B,2,0)</f>
        <v>UTC+2</v>
      </c>
    </row>
    <row r="33476" spans="1:6" x14ac:dyDescent="0.25">
      <c r="A33476">
        <v>171030</v>
      </c>
      <c r="B33476" s="2">
        <v>44360.666045307444</v>
      </c>
      <c r="C33476">
        <v>182621</v>
      </c>
      <c r="D33476">
        <v>158978</v>
      </c>
      <c r="E33476" s="2">
        <f>VLOOKUP(C33476,Подписчики!$A:$C,3,0)</f>
        <v>44309.574830056983</v>
      </c>
      <c r="F33476" t="str">
        <f>VLOOKUP(C33476,Подписчики!$A:$B,2,0)</f>
        <v>UTC+2</v>
      </c>
    </row>
    <row r="33477" spans="1:6" x14ac:dyDescent="0.25">
      <c r="A33477">
        <v>174005</v>
      </c>
      <c r="B33477" s="2">
        <v>44361.685462783171</v>
      </c>
      <c r="C33477">
        <v>182621</v>
      </c>
      <c r="D33477">
        <v>170185</v>
      </c>
      <c r="E33477" s="2">
        <f>VLOOKUP(C33477,Подписчики!$A:$C,3,0)</f>
        <v>44309.574830056983</v>
      </c>
      <c r="F33477" t="str">
        <f>VLOOKUP(C33477,Подписчики!$A:$B,2,0)</f>
        <v>UTC+2</v>
      </c>
    </row>
    <row r="33478" spans="1:6" x14ac:dyDescent="0.25">
      <c r="A33478">
        <v>195412</v>
      </c>
      <c r="B33478" s="2">
        <v>44367.700025889964</v>
      </c>
      <c r="C33478">
        <v>182621</v>
      </c>
      <c r="D33478">
        <v>182841</v>
      </c>
      <c r="E33478" s="2">
        <f>VLOOKUP(C33478,Подписчики!$A:$C,3,0)</f>
        <v>44309.574830056983</v>
      </c>
      <c r="F33478" t="str">
        <f>VLOOKUP(C33478,Подписчики!$A:$B,2,0)</f>
        <v>UTC+2</v>
      </c>
    </row>
    <row r="33479" spans="1:6" x14ac:dyDescent="0.25">
      <c r="A33479">
        <v>197953</v>
      </c>
      <c r="B33479" s="2">
        <v>44368.568957928801</v>
      </c>
      <c r="C33479">
        <v>182621</v>
      </c>
      <c r="D33479">
        <v>204725</v>
      </c>
      <c r="E33479" s="2">
        <f>VLOOKUP(C33479,Подписчики!$A:$C,3,0)</f>
        <v>44309.574830056983</v>
      </c>
      <c r="F33479" t="str">
        <f>VLOOKUP(C33479,Подписчики!$A:$B,2,0)</f>
        <v>UTC+2</v>
      </c>
    </row>
    <row r="33480" spans="1:6" x14ac:dyDescent="0.25">
      <c r="A33480">
        <v>220688</v>
      </c>
      <c r="B33480" s="2">
        <v>44374.657954692557</v>
      </c>
      <c r="C33480">
        <v>182621</v>
      </c>
      <c r="D33480">
        <v>266342</v>
      </c>
      <c r="E33480" s="2">
        <f>VLOOKUP(C33480,Подписчики!$A:$C,3,0)</f>
        <v>44309.574830056983</v>
      </c>
      <c r="F33480" t="str">
        <f>VLOOKUP(C33480,Подписчики!$A:$B,2,0)</f>
        <v>UTC+2</v>
      </c>
    </row>
    <row r="33481" spans="1:6" x14ac:dyDescent="0.25">
      <c r="A33481">
        <v>230227</v>
      </c>
      <c r="B33481" s="2">
        <v>44377.65957281553</v>
      </c>
      <c r="C33481">
        <v>182621</v>
      </c>
      <c r="D33481">
        <v>208036</v>
      </c>
      <c r="E33481" s="2">
        <f>VLOOKUP(C33481,Подписчики!$A:$C,3,0)</f>
        <v>44309.574830056983</v>
      </c>
      <c r="F33481" t="str">
        <f>VLOOKUP(C33481,Подписчики!$A:$B,2,0)</f>
        <v>UTC+2</v>
      </c>
    </row>
    <row r="33482" spans="1:6" x14ac:dyDescent="0.25">
      <c r="A33482">
        <v>236264</v>
      </c>
      <c r="B33482" s="2">
        <v>44379.690317152104</v>
      </c>
      <c r="C33482">
        <v>182621</v>
      </c>
      <c r="D33482">
        <v>122982</v>
      </c>
      <c r="E33482" s="2">
        <f>VLOOKUP(C33482,Подписчики!$A:$C,3,0)</f>
        <v>44309.574830056983</v>
      </c>
      <c r="F33482" t="str">
        <f>VLOOKUP(C33482,Подписчики!$A:$B,2,0)</f>
        <v>UTC+2</v>
      </c>
    </row>
    <row r="33483" spans="1:6" x14ac:dyDescent="0.25">
      <c r="A33483">
        <v>261371</v>
      </c>
      <c r="B33483" s="2">
        <v>44387.155217139196</v>
      </c>
      <c r="C33483">
        <v>182621</v>
      </c>
      <c r="D33483">
        <v>143150</v>
      </c>
      <c r="E33483" s="2">
        <f>VLOOKUP(C33483,Подписчики!$A:$C,3,0)</f>
        <v>44309.574830056983</v>
      </c>
      <c r="F33483" t="str">
        <f>VLOOKUP(C33483,Подписчики!$A:$B,2,0)</f>
        <v>UTC+2</v>
      </c>
    </row>
    <row r="33484" spans="1:6" x14ac:dyDescent="0.25">
      <c r="A33484">
        <v>295847</v>
      </c>
      <c r="B33484" s="2">
        <v>44396.918472491911</v>
      </c>
      <c r="C33484">
        <v>182621</v>
      </c>
      <c r="D33484">
        <v>394819</v>
      </c>
      <c r="E33484" s="2">
        <f>VLOOKUP(C33484,Подписчики!$A:$C,3,0)</f>
        <v>44309.574830056983</v>
      </c>
      <c r="F33484" t="str">
        <f>VLOOKUP(C33484,Подписчики!$A:$B,2,0)</f>
        <v>UTC+2</v>
      </c>
    </row>
    <row r="33485" spans="1:6" x14ac:dyDescent="0.25">
      <c r="A33485">
        <v>24671</v>
      </c>
      <c r="B33485" s="2">
        <v>44310.784722434153</v>
      </c>
      <c r="C33485">
        <v>42887</v>
      </c>
      <c r="D33485">
        <v>411922</v>
      </c>
      <c r="E33485" s="2">
        <f>VLOOKUP(C33485,Подписчики!$A:$C,3,0)</f>
        <v>44309.581776068379</v>
      </c>
      <c r="F33485" t="str">
        <f>VLOOKUP(C33485,Подписчики!$A:$B,2,0)</f>
        <v>UTC+6</v>
      </c>
    </row>
    <row r="33486" spans="1:6" x14ac:dyDescent="0.25">
      <c r="A33486">
        <v>27742</v>
      </c>
      <c r="B33486" s="2">
        <v>44311.999511703849</v>
      </c>
      <c r="C33486">
        <v>42887</v>
      </c>
      <c r="D33486">
        <v>251574</v>
      </c>
      <c r="E33486" s="2">
        <f>VLOOKUP(C33486,Подписчики!$A:$C,3,0)</f>
        <v>44309.581776068379</v>
      </c>
      <c r="F33486" t="str">
        <f>VLOOKUP(C33486,Подписчики!$A:$B,2,0)</f>
        <v>UTC+6</v>
      </c>
    </row>
    <row r="33487" spans="1:6" x14ac:dyDescent="0.25">
      <c r="A33487">
        <v>31685</v>
      </c>
      <c r="B33487" s="2">
        <v>44314.691935275077</v>
      </c>
      <c r="C33487">
        <v>42887</v>
      </c>
      <c r="D33487">
        <v>125091</v>
      </c>
      <c r="E33487" s="2">
        <f>VLOOKUP(C33487,Подписчики!$A:$C,3,0)</f>
        <v>44309.581776068379</v>
      </c>
      <c r="F33487" t="str">
        <f>VLOOKUP(C33487,Подписчики!$A:$B,2,0)</f>
        <v>UTC+6</v>
      </c>
    </row>
    <row r="33488" spans="1:6" x14ac:dyDescent="0.25">
      <c r="A33488">
        <v>41599</v>
      </c>
      <c r="B33488" s="2">
        <v>44318.476724919092</v>
      </c>
      <c r="C33488">
        <v>42887</v>
      </c>
      <c r="D33488">
        <v>260988</v>
      </c>
      <c r="E33488" s="2">
        <f>VLOOKUP(C33488,Подписчики!$A:$C,3,0)</f>
        <v>44309.581776068379</v>
      </c>
      <c r="F33488" t="str">
        <f>VLOOKUP(C33488,Подписчики!$A:$B,2,0)</f>
        <v>UTC+6</v>
      </c>
    </row>
    <row r="33489" spans="1:6" x14ac:dyDescent="0.25">
      <c r="A33489">
        <v>57887</v>
      </c>
      <c r="B33489" s="2">
        <v>44325.433035598704</v>
      </c>
      <c r="C33489">
        <v>42887</v>
      </c>
      <c r="D33489">
        <v>250679</v>
      </c>
      <c r="E33489" s="2">
        <f>VLOOKUP(C33489,Подписчики!$A:$C,3,0)</f>
        <v>44309.581776068379</v>
      </c>
      <c r="F33489" t="str">
        <f>VLOOKUP(C33489,Подписчики!$A:$B,2,0)</f>
        <v>UTC+6</v>
      </c>
    </row>
    <row r="33490" spans="1:6" x14ac:dyDescent="0.25">
      <c r="A33490">
        <v>73297</v>
      </c>
      <c r="B33490" s="2">
        <v>44331.500996763752</v>
      </c>
      <c r="C33490">
        <v>42887</v>
      </c>
      <c r="D33490">
        <v>376706</v>
      </c>
      <c r="E33490" s="2">
        <f>VLOOKUP(C33490,Подписчики!$A:$C,3,0)</f>
        <v>44309.581776068379</v>
      </c>
      <c r="F33490" t="str">
        <f>VLOOKUP(C33490,Подписчики!$A:$B,2,0)</f>
        <v>UTC+6</v>
      </c>
    </row>
    <row r="33491" spans="1:6" x14ac:dyDescent="0.25">
      <c r="A33491">
        <v>82087</v>
      </c>
      <c r="B33491" s="2">
        <v>44334.606174757282</v>
      </c>
      <c r="C33491">
        <v>42887</v>
      </c>
      <c r="D33491">
        <v>344668</v>
      </c>
      <c r="E33491" s="2">
        <f>VLOOKUP(C33491,Подписчики!$A:$C,3,0)</f>
        <v>44309.581776068379</v>
      </c>
      <c r="F33491" t="str">
        <f>VLOOKUP(C33491,Подписчики!$A:$B,2,0)</f>
        <v>UTC+6</v>
      </c>
    </row>
    <row r="33492" spans="1:6" x14ac:dyDescent="0.25">
      <c r="A33492">
        <v>94670</v>
      </c>
      <c r="B33492" s="2">
        <v>44338.683844660198</v>
      </c>
      <c r="C33492">
        <v>42887</v>
      </c>
      <c r="D33492">
        <v>230507</v>
      </c>
      <c r="E33492" s="2">
        <f>VLOOKUP(C33492,Подписчики!$A:$C,3,0)</f>
        <v>44309.581776068379</v>
      </c>
      <c r="F33492" t="str">
        <f>VLOOKUP(C33492,Подписчики!$A:$B,2,0)</f>
        <v>UTC+6</v>
      </c>
    </row>
    <row r="33493" spans="1:6" x14ac:dyDescent="0.25">
      <c r="A33493">
        <v>97142</v>
      </c>
      <c r="B33493" s="2">
        <v>44339.26636893204</v>
      </c>
      <c r="C33493">
        <v>42887</v>
      </c>
      <c r="D33493">
        <v>158978</v>
      </c>
      <c r="E33493" s="2">
        <f>VLOOKUP(C33493,Подписчики!$A:$C,3,0)</f>
        <v>44309.581776068379</v>
      </c>
      <c r="F33493" t="str">
        <f>VLOOKUP(C33493,Подписчики!$A:$B,2,0)</f>
        <v>UTC+6</v>
      </c>
    </row>
    <row r="33494" spans="1:6" x14ac:dyDescent="0.25">
      <c r="A33494">
        <v>140826</v>
      </c>
      <c r="B33494" s="2">
        <v>44352.421999999999</v>
      </c>
      <c r="C33494">
        <v>42887</v>
      </c>
      <c r="D33494">
        <v>112334</v>
      </c>
      <c r="E33494" s="2">
        <f>VLOOKUP(C33494,Подписчики!$A:$C,3,0)</f>
        <v>44309.581776068379</v>
      </c>
      <c r="F33494" t="str">
        <f>VLOOKUP(C33494,Подписчики!$A:$B,2,0)</f>
        <v>UTC+6</v>
      </c>
    </row>
    <row r="33495" spans="1:6" x14ac:dyDescent="0.25">
      <c r="A33495">
        <v>146461</v>
      </c>
      <c r="B33495" s="2">
        <v>44353.740379039889</v>
      </c>
      <c r="C33495">
        <v>42887</v>
      </c>
      <c r="D33495">
        <v>347393</v>
      </c>
      <c r="E33495" s="2">
        <f>VLOOKUP(C33495,Подписчики!$A:$C,3,0)</f>
        <v>44309.581776068379</v>
      </c>
      <c r="F33495" t="str">
        <f>VLOOKUP(C33495,Подписчики!$A:$B,2,0)</f>
        <v>UTC+6</v>
      </c>
    </row>
    <row r="33496" spans="1:6" x14ac:dyDescent="0.25">
      <c r="A33496">
        <v>181260</v>
      </c>
      <c r="B33496" s="2">
        <v>44364.530122977347</v>
      </c>
      <c r="C33496">
        <v>42887</v>
      </c>
      <c r="D33496">
        <v>118549</v>
      </c>
      <c r="E33496" s="2">
        <f>VLOOKUP(C33496,Подписчики!$A:$C,3,0)</f>
        <v>44309.581776068379</v>
      </c>
      <c r="F33496" t="str">
        <f>VLOOKUP(C33496,Подписчики!$A:$B,2,0)</f>
        <v>UTC+6</v>
      </c>
    </row>
    <row r="33497" spans="1:6" x14ac:dyDescent="0.25">
      <c r="A33497">
        <v>194148</v>
      </c>
      <c r="B33497" s="2">
        <v>44367.486433656959</v>
      </c>
      <c r="C33497">
        <v>42887</v>
      </c>
      <c r="D33497">
        <v>180017</v>
      </c>
      <c r="E33497" s="2">
        <f>VLOOKUP(C33497,Подписчики!$A:$C,3,0)</f>
        <v>44309.581776068379</v>
      </c>
      <c r="F33497" t="str">
        <f>VLOOKUP(C33497,Подписчики!$A:$B,2,0)</f>
        <v>UTC+6</v>
      </c>
    </row>
    <row r="33498" spans="1:6" x14ac:dyDescent="0.25">
      <c r="A33498">
        <v>206846</v>
      </c>
      <c r="B33498" s="2">
        <v>44371.457307443365</v>
      </c>
      <c r="C33498">
        <v>42887</v>
      </c>
      <c r="D33498">
        <v>343712</v>
      </c>
      <c r="E33498" s="2">
        <f>VLOOKUP(C33498,Подписчики!$A:$C,3,0)</f>
        <v>44309.581776068379</v>
      </c>
      <c r="F33498" t="str">
        <f>VLOOKUP(C33498,Подписчики!$A:$B,2,0)</f>
        <v>UTC+6</v>
      </c>
    </row>
    <row r="33499" spans="1:6" x14ac:dyDescent="0.25">
      <c r="A33499">
        <v>25490</v>
      </c>
      <c r="B33499" s="2">
        <v>44311.009887997068</v>
      </c>
      <c r="C33499">
        <v>49938</v>
      </c>
      <c r="D33499">
        <v>411922</v>
      </c>
      <c r="E33499" s="2">
        <f>VLOOKUP(C33499,Подписчики!$A:$C,3,0)</f>
        <v>44309.586668874639</v>
      </c>
      <c r="F33499" t="str">
        <f>VLOOKUP(C33499,Подписчики!$A:$B,2,0)</f>
        <v>UTC+2</v>
      </c>
    </row>
    <row r="33500" spans="1:6" x14ac:dyDescent="0.25">
      <c r="A33500">
        <v>31138</v>
      </c>
      <c r="B33500" s="2">
        <v>44314.54468608414</v>
      </c>
      <c r="C33500">
        <v>49938</v>
      </c>
      <c r="D33500">
        <v>324893</v>
      </c>
      <c r="E33500" s="2">
        <f>VLOOKUP(C33500,Подписчики!$A:$C,3,0)</f>
        <v>44309.586668874639</v>
      </c>
      <c r="F33500" t="str">
        <f>VLOOKUP(C33500,Подписчики!$A:$B,2,0)</f>
        <v>UTC+2</v>
      </c>
    </row>
    <row r="33501" spans="1:6" x14ac:dyDescent="0.25">
      <c r="A33501">
        <v>36844</v>
      </c>
      <c r="B33501" s="2">
        <v>44316.745333333332</v>
      </c>
      <c r="C33501">
        <v>49938</v>
      </c>
      <c r="D33501">
        <v>182984</v>
      </c>
      <c r="E33501" s="2">
        <f>VLOOKUP(C33501,Подписчики!$A:$C,3,0)</f>
        <v>44309.586668874639</v>
      </c>
      <c r="F33501" t="str">
        <f>VLOOKUP(C33501,Подписчики!$A:$B,2,0)</f>
        <v>UTC+2</v>
      </c>
    </row>
    <row r="33502" spans="1:6" x14ac:dyDescent="0.25">
      <c r="A33502">
        <v>42077</v>
      </c>
      <c r="B33502" s="2">
        <v>44318.622355987056</v>
      </c>
      <c r="C33502">
        <v>49938</v>
      </c>
      <c r="D33502">
        <v>181651</v>
      </c>
      <c r="E33502" s="2">
        <f>VLOOKUP(C33502,Подписчики!$A:$C,3,0)</f>
        <v>44309.586668874639</v>
      </c>
      <c r="F33502" t="str">
        <f>VLOOKUP(C33502,Подписчики!$A:$B,2,0)</f>
        <v>UTC+2</v>
      </c>
    </row>
    <row r="33503" spans="1:6" x14ac:dyDescent="0.25">
      <c r="A33503">
        <v>63715</v>
      </c>
      <c r="B33503" s="2">
        <v>44327.746951456305</v>
      </c>
      <c r="C33503">
        <v>49938</v>
      </c>
      <c r="D33503">
        <v>373415</v>
      </c>
      <c r="E33503" s="2">
        <f>VLOOKUP(C33503,Подписчики!$A:$C,3,0)</f>
        <v>44309.586668874639</v>
      </c>
      <c r="F33503" t="str">
        <f>VLOOKUP(C33503,Подписчики!$A:$B,2,0)</f>
        <v>UTC+2</v>
      </c>
    </row>
    <row r="33504" spans="1:6" x14ac:dyDescent="0.25">
      <c r="A33504">
        <v>81753</v>
      </c>
      <c r="B33504" s="2">
        <v>44334.451666666668</v>
      </c>
      <c r="C33504">
        <v>49938</v>
      </c>
      <c r="D33504">
        <v>142023</v>
      </c>
      <c r="E33504" s="2">
        <f>VLOOKUP(C33504,Подписчики!$A:$C,3,0)</f>
        <v>44309.586668874639</v>
      </c>
      <c r="F33504" t="str">
        <f>VLOOKUP(C33504,Подписчики!$A:$B,2,0)</f>
        <v>UTC+2</v>
      </c>
    </row>
    <row r="33505" spans="1:6" x14ac:dyDescent="0.25">
      <c r="A33505">
        <v>98374</v>
      </c>
      <c r="B33505" s="2">
        <v>44339.628955961794</v>
      </c>
      <c r="C33505">
        <v>49938</v>
      </c>
      <c r="D33505">
        <v>250679</v>
      </c>
      <c r="E33505" s="2">
        <f>VLOOKUP(C33505,Подписчики!$A:$C,3,0)</f>
        <v>44309.586668874639</v>
      </c>
      <c r="F33505" t="str">
        <f>VLOOKUP(C33505,Подписчики!$A:$B,2,0)</f>
        <v>UTC+2</v>
      </c>
    </row>
    <row r="33506" spans="1:6" x14ac:dyDescent="0.25">
      <c r="A33506">
        <v>99611</v>
      </c>
      <c r="B33506" s="2">
        <v>44339.819766990287</v>
      </c>
      <c r="C33506">
        <v>49938</v>
      </c>
      <c r="D33506">
        <v>74456</v>
      </c>
      <c r="E33506" s="2">
        <f>VLOOKUP(C33506,Подписчики!$A:$C,3,0)</f>
        <v>44309.586668874639</v>
      </c>
      <c r="F33506" t="str">
        <f>VLOOKUP(C33506,Подписчики!$A:$B,2,0)</f>
        <v>UTC+2</v>
      </c>
    </row>
    <row r="33507" spans="1:6" x14ac:dyDescent="0.25">
      <c r="A33507">
        <v>24928</v>
      </c>
      <c r="B33507" s="2">
        <v>44310.823812297735</v>
      </c>
      <c r="C33507">
        <v>305905</v>
      </c>
      <c r="D33507">
        <v>423117</v>
      </c>
      <c r="E33507" s="2">
        <f>VLOOKUP(C33507,Подписчики!$A:$C,3,0)</f>
        <v>44309.586761716528</v>
      </c>
      <c r="F33507" t="str">
        <f>VLOOKUP(C33507,Подписчики!$A:$B,2,0)</f>
        <v>UTC+0</v>
      </c>
    </row>
    <row r="33508" spans="1:6" x14ac:dyDescent="0.25">
      <c r="A33508">
        <v>38105</v>
      </c>
      <c r="B33508" s="2">
        <v>44316.980770226539</v>
      </c>
      <c r="C33508">
        <v>305905</v>
      </c>
      <c r="D33508">
        <v>179296</v>
      </c>
      <c r="E33508" s="2">
        <f>VLOOKUP(C33508,Подписчики!$A:$C,3,0)</f>
        <v>44309.586761716528</v>
      </c>
      <c r="F33508" t="str">
        <f>VLOOKUP(C33508,Подписчики!$A:$B,2,0)</f>
        <v>UTC+0</v>
      </c>
    </row>
    <row r="33509" spans="1:6" x14ac:dyDescent="0.25">
      <c r="A33509">
        <v>45939</v>
      </c>
      <c r="B33509" s="2">
        <v>44320.097000000002</v>
      </c>
      <c r="C33509">
        <v>305905</v>
      </c>
      <c r="D33509">
        <v>202914</v>
      </c>
      <c r="E33509" s="2">
        <f>VLOOKUP(C33509,Подписчики!$A:$C,3,0)</f>
        <v>44309.586761716528</v>
      </c>
      <c r="F33509" t="str">
        <f>VLOOKUP(C33509,Подписчики!$A:$B,2,0)</f>
        <v>UTC+0</v>
      </c>
    </row>
    <row r="33510" spans="1:6" x14ac:dyDescent="0.25">
      <c r="A33510">
        <v>48401</v>
      </c>
      <c r="B33510" s="2">
        <v>44321.55034951456</v>
      </c>
      <c r="C33510">
        <v>305905</v>
      </c>
      <c r="D33510">
        <v>230507</v>
      </c>
      <c r="E33510" s="2">
        <f>VLOOKUP(C33510,Подписчики!$A:$C,3,0)</f>
        <v>44309.586761716528</v>
      </c>
      <c r="F33510" t="str">
        <f>VLOOKUP(C33510,Подписчики!$A:$B,2,0)</f>
        <v>UTC+0</v>
      </c>
    </row>
    <row r="33511" spans="1:6" x14ac:dyDescent="0.25">
      <c r="A33511">
        <v>57321</v>
      </c>
      <c r="B33511" s="2">
        <v>44325.101870784631</v>
      </c>
      <c r="C33511">
        <v>305905</v>
      </c>
      <c r="D33511">
        <v>128523</v>
      </c>
      <c r="E33511" s="2">
        <f>VLOOKUP(C33511,Подписчики!$A:$C,3,0)</f>
        <v>44309.586761716528</v>
      </c>
      <c r="F33511" t="str">
        <f>VLOOKUP(C33511,Подписчики!$A:$B,2,0)</f>
        <v>UTC+0</v>
      </c>
    </row>
    <row r="33512" spans="1:6" x14ac:dyDescent="0.25">
      <c r="A33512">
        <v>64766</v>
      </c>
      <c r="B33512" s="2">
        <v>44328.402999999998</v>
      </c>
      <c r="C33512">
        <v>305905</v>
      </c>
      <c r="D33512">
        <v>250679</v>
      </c>
      <c r="E33512" s="2">
        <f>VLOOKUP(C33512,Подписчики!$A:$C,3,0)</f>
        <v>44309.586761716528</v>
      </c>
      <c r="F33512" t="str">
        <f>VLOOKUP(C33512,Подписчики!$A:$B,2,0)</f>
        <v>UTC+0</v>
      </c>
    </row>
    <row r="33513" spans="1:6" x14ac:dyDescent="0.25">
      <c r="A33513">
        <v>75499</v>
      </c>
      <c r="B33513" s="2">
        <v>44331.867501618122</v>
      </c>
      <c r="C33513">
        <v>305905</v>
      </c>
      <c r="D33513">
        <v>4199</v>
      </c>
      <c r="E33513" s="2">
        <f>VLOOKUP(C33513,Подписчики!$A:$C,3,0)</f>
        <v>44309.586761716528</v>
      </c>
      <c r="F33513" t="str">
        <f>VLOOKUP(C33513,Подписчики!$A:$B,2,0)</f>
        <v>UTC+0</v>
      </c>
    </row>
    <row r="33514" spans="1:6" x14ac:dyDescent="0.25">
      <c r="A33514">
        <v>94882</v>
      </c>
      <c r="B33514" s="2">
        <v>44338.712161812298</v>
      </c>
      <c r="C33514">
        <v>305905</v>
      </c>
      <c r="D33514">
        <v>411922</v>
      </c>
      <c r="E33514" s="2">
        <f>VLOOKUP(C33514,Подписчики!$A:$C,3,0)</f>
        <v>44309.586761716528</v>
      </c>
      <c r="F33514" t="str">
        <f>VLOOKUP(C33514,Подписчики!$A:$B,2,0)</f>
        <v>UTC+0</v>
      </c>
    </row>
    <row r="33515" spans="1:6" x14ac:dyDescent="0.25">
      <c r="A33515">
        <v>139905</v>
      </c>
      <c r="B33515" s="2">
        <v>44352.017609179966</v>
      </c>
      <c r="C33515">
        <v>305905</v>
      </c>
      <c r="D33515">
        <v>181651</v>
      </c>
      <c r="E33515" s="2">
        <f>VLOOKUP(C33515,Подписчики!$A:$C,3,0)</f>
        <v>44309.586761716528</v>
      </c>
      <c r="F33515" t="str">
        <f>VLOOKUP(C33515,Подписчики!$A:$B,2,0)</f>
        <v>UTC+0</v>
      </c>
    </row>
    <row r="33516" spans="1:6" x14ac:dyDescent="0.25">
      <c r="A33516">
        <v>170616</v>
      </c>
      <c r="B33516" s="2">
        <v>44360.606983818769</v>
      </c>
      <c r="C33516">
        <v>305905</v>
      </c>
      <c r="D33516">
        <v>5151</v>
      </c>
      <c r="E33516" s="2">
        <f>VLOOKUP(C33516,Подписчики!$A:$C,3,0)</f>
        <v>44309.586761716528</v>
      </c>
      <c r="F33516" t="str">
        <f>VLOOKUP(C33516,Подписчики!$A:$B,2,0)</f>
        <v>UTC+0</v>
      </c>
    </row>
    <row r="33517" spans="1:6" x14ac:dyDescent="0.25">
      <c r="A33517">
        <v>23478</v>
      </c>
      <c r="B33517" s="2">
        <v>44310.579071197411</v>
      </c>
      <c r="C33517">
        <v>275884</v>
      </c>
      <c r="D33517">
        <v>379763</v>
      </c>
      <c r="E33517" s="2">
        <f>VLOOKUP(C33517,Подписчики!$A:$C,3,0)</f>
        <v>44309.588297151</v>
      </c>
      <c r="F33517" t="str">
        <f>VLOOKUP(C33517,Подписчики!$A:$B,2,0)</f>
        <v>UTC+3</v>
      </c>
    </row>
    <row r="33518" spans="1:6" x14ac:dyDescent="0.25">
      <c r="A33518">
        <v>42057</v>
      </c>
      <c r="B33518" s="2">
        <v>44318.619524271846</v>
      </c>
      <c r="C33518">
        <v>275884</v>
      </c>
      <c r="D33518">
        <v>411922</v>
      </c>
      <c r="E33518" s="2">
        <f>VLOOKUP(C33518,Подписчики!$A:$C,3,0)</f>
        <v>44309.588297151</v>
      </c>
      <c r="F33518" t="str">
        <f>VLOOKUP(C33518,Подписчики!$A:$B,2,0)</f>
        <v>UTC+3</v>
      </c>
    </row>
    <row r="33519" spans="1:6" x14ac:dyDescent="0.25">
      <c r="A33519">
        <v>49847</v>
      </c>
      <c r="B33519" s="2">
        <v>44322.317999999999</v>
      </c>
      <c r="C33519">
        <v>275884</v>
      </c>
      <c r="D33519">
        <v>453249</v>
      </c>
      <c r="E33519" s="2">
        <f>VLOOKUP(C33519,Подписчики!$A:$C,3,0)</f>
        <v>44309.588297151</v>
      </c>
      <c r="F33519" t="str">
        <f>VLOOKUP(C33519,Подписчики!$A:$B,2,0)</f>
        <v>UTC+3</v>
      </c>
    </row>
    <row r="33520" spans="1:6" x14ac:dyDescent="0.25">
      <c r="A33520">
        <v>53453</v>
      </c>
      <c r="B33520" s="2">
        <v>44323.865478964399</v>
      </c>
      <c r="C33520">
        <v>275884</v>
      </c>
      <c r="D33520">
        <v>241927</v>
      </c>
      <c r="E33520" s="2">
        <f>VLOOKUP(C33520,Подписчики!$A:$C,3,0)</f>
        <v>44309.588297151</v>
      </c>
      <c r="F33520" t="str">
        <f>VLOOKUP(C33520,Подписчики!$A:$B,2,0)</f>
        <v>UTC+3</v>
      </c>
    </row>
    <row r="33521" spans="1:6" x14ac:dyDescent="0.25">
      <c r="A33521">
        <v>64808</v>
      </c>
      <c r="B33521" s="2">
        <v>44328.457711974108</v>
      </c>
      <c r="C33521">
        <v>275884</v>
      </c>
      <c r="D33521">
        <v>78687</v>
      </c>
      <c r="E33521" s="2">
        <f>VLOOKUP(C33521,Подписчики!$A:$C,3,0)</f>
        <v>44309.588297151</v>
      </c>
      <c r="F33521" t="str">
        <f>VLOOKUP(C33521,Подписчики!$A:$B,2,0)</f>
        <v>UTC+3</v>
      </c>
    </row>
    <row r="33522" spans="1:6" x14ac:dyDescent="0.25">
      <c r="A33522">
        <v>66261</v>
      </c>
      <c r="B33522" s="2">
        <v>44328.813699029124</v>
      </c>
      <c r="C33522">
        <v>275884</v>
      </c>
      <c r="D33522">
        <v>258219</v>
      </c>
      <c r="E33522" s="2">
        <f>VLOOKUP(C33522,Подписчики!$A:$C,3,0)</f>
        <v>44309.588297151</v>
      </c>
      <c r="F33522" t="str">
        <f>VLOOKUP(C33522,Подписчики!$A:$B,2,0)</f>
        <v>UTC+3</v>
      </c>
    </row>
    <row r="33523" spans="1:6" x14ac:dyDescent="0.25">
      <c r="A33523">
        <v>71825</v>
      </c>
      <c r="B33523" s="2">
        <v>44330.889750809059</v>
      </c>
      <c r="C33523">
        <v>275884</v>
      </c>
      <c r="D33523">
        <v>227775</v>
      </c>
      <c r="E33523" s="2">
        <f>VLOOKUP(C33523,Подписчики!$A:$C,3,0)</f>
        <v>44309.588297151</v>
      </c>
      <c r="F33523" t="str">
        <f>VLOOKUP(C33523,Подписчики!$A:$B,2,0)</f>
        <v>UTC+3</v>
      </c>
    </row>
    <row r="33524" spans="1:6" x14ac:dyDescent="0.25">
      <c r="A33524">
        <v>122627</v>
      </c>
      <c r="B33524" s="2">
        <v>44346.595812860498</v>
      </c>
      <c r="C33524">
        <v>275884</v>
      </c>
      <c r="D33524">
        <v>37644</v>
      </c>
      <c r="E33524" s="2">
        <f>VLOOKUP(C33524,Подписчики!$A:$C,3,0)</f>
        <v>44309.588297151</v>
      </c>
      <c r="F33524" t="str">
        <f>VLOOKUP(C33524,Подписчики!$A:$B,2,0)</f>
        <v>UTC+3</v>
      </c>
    </row>
    <row r="33525" spans="1:6" x14ac:dyDescent="0.25">
      <c r="A33525">
        <v>123602</v>
      </c>
      <c r="B33525" s="2">
        <v>44346.729556634302</v>
      </c>
      <c r="C33525">
        <v>275884</v>
      </c>
      <c r="D33525">
        <v>347008</v>
      </c>
      <c r="E33525" s="2">
        <f>VLOOKUP(C33525,Подписчики!$A:$C,3,0)</f>
        <v>44309.588297151</v>
      </c>
      <c r="F33525" t="str">
        <f>VLOOKUP(C33525,Подписчики!$A:$B,2,0)</f>
        <v>UTC+3</v>
      </c>
    </row>
    <row r="33526" spans="1:6" x14ac:dyDescent="0.25">
      <c r="A33526">
        <v>128732</v>
      </c>
      <c r="B33526" s="2">
        <v>44348.498165048542</v>
      </c>
      <c r="C33526">
        <v>275884</v>
      </c>
      <c r="D33526">
        <v>285680</v>
      </c>
      <c r="E33526" s="2">
        <f>VLOOKUP(C33526,Подписчики!$A:$C,3,0)</f>
        <v>44309.588297151</v>
      </c>
      <c r="F33526" t="str">
        <f>VLOOKUP(C33526,Подписчики!$A:$B,2,0)</f>
        <v>UTC+3</v>
      </c>
    </row>
    <row r="33527" spans="1:6" x14ac:dyDescent="0.25">
      <c r="A33527">
        <v>131154</v>
      </c>
      <c r="B33527" s="2">
        <v>44349.430203883494</v>
      </c>
      <c r="C33527">
        <v>275884</v>
      </c>
      <c r="D33527">
        <v>250679</v>
      </c>
      <c r="E33527" s="2">
        <f>VLOOKUP(C33527,Подписчики!$A:$C,3,0)</f>
        <v>44309.588297151</v>
      </c>
      <c r="F33527" t="str">
        <f>VLOOKUP(C33527,Подписчики!$A:$B,2,0)</f>
        <v>UTC+3</v>
      </c>
    </row>
    <row r="33528" spans="1:6" x14ac:dyDescent="0.25">
      <c r="A33528">
        <v>166318</v>
      </c>
      <c r="B33528" s="2">
        <v>44359.721466019415</v>
      </c>
      <c r="C33528">
        <v>275884</v>
      </c>
      <c r="D33528">
        <v>118549</v>
      </c>
      <c r="E33528" s="2">
        <f>VLOOKUP(C33528,Подписчики!$A:$C,3,0)</f>
        <v>44309.588297151</v>
      </c>
      <c r="F33528" t="str">
        <f>VLOOKUP(C33528,Подписчики!$A:$B,2,0)</f>
        <v>UTC+3</v>
      </c>
    </row>
    <row r="33529" spans="1:6" x14ac:dyDescent="0.25">
      <c r="A33529">
        <v>170909</v>
      </c>
      <c r="B33529" s="2">
        <v>44360.650268608413</v>
      </c>
      <c r="C33529">
        <v>275884</v>
      </c>
      <c r="D33529">
        <v>5151</v>
      </c>
      <c r="E33529" s="2">
        <f>VLOOKUP(C33529,Подписчики!$A:$C,3,0)</f>
        <v>44309.588297151</v>
      </c>
      <c r="F33529" t="str">
        <f>VLOOKUP(C33529,Подписчики!$A:$B,2,0)</f>
        <v>UTC+3</v>
      </c>
    </row>
    <row r="33530" spans="1:6" x14ac:dyDescent="0.25">
      <c r="A33530">
        <v>179921</v>
      </c>
      <c r="B33530" s="2">
        <v>44363.813699029124</v>
      </c>
      <c r="C33530">
        <v>275884</v>
      </c>
      <c r="D33530">
        <v>397531</v>
      </c>
      <c r="E33530" s="2">
        <f>VLOOKUP(C33530,Подписчики!$A:$C,3,0)</f>
        <v>44309.588297151</v>
      </c>
      <c r="F33530" t="str">
        <f>VLOOKUP(C33530,Подписчики!$A:$B,2,0)</f>
        <v>UTC+3</v>
      </c>
    </row>
    <row r="33531" spans="1:6" x14ac:dyDescent="0.25">
      <c r="A33531">
        <v>196290</v>
      </c>
      <c r="B33531" s="2">
        <v>44367.82</v>
      </c>
      <c r="C33531">
        <v>275884</v>
      </c>
      <c r="D33531">
        <v>217307</v>
      </c>
      <c r="E33531" s="2">
        <f>VLOOKUP(C33531,Подписчики!$A:$C,3,0)</f>
        <v>44309.588297151</v>
      </c>
      <c r="F33531" t="str">
        <f>VLOOKUP(C33531,Подписчики!$A:$B,2,0)</f>
        <v>UTC+3</v>
      </c>
    </row>
    <row r="33532" spans="1:6" x14ac:dyDescent="0.25">
      <c r="A33532">
        <v>280595</v>
      </c>
      <c r="B33532" s="2">
        <v>44392.750592233009</v>
      </c>
      <c r="C33532">
        <v>275884</v>
      </c>
      <c r="D33532">
        <v>438599</v>
      </c>
      <c r="E33532" s="2">
        <f>VLOOKUP(C33532,Подписчики!$A:$C,3,0)</f>
        <v>44309.588297151</v>
      </c>
      <c r="F33532" t="str">
        <f>VLOOKUP(C33532,Подписчики!$A:$B,2,0)</f>
        <v>UTC+3</v>
      </c>
    </row>
    <row r="33533" spans="1:6" x14ac:dyDescent="0.25">
      <c r="A33533">
        <v>288759</v>
      </c>
      <c r="B33533" s="2">
        <v>44394.829880258898</v>
      </c>
      <c r="C33533">
        <v>275884</v>
      </c>
      <c r="D33533">
        <v>21760</v>
      </c>
      <c r="E33533" s="2">
        <f>VLOOKUP(C33533,Подписчики!$A:$C,3,0)</f>
        <v>44309.588297151</v>
      </c>
      <c r="F33533" t="str">
        <f>VLOOKUP(C33533,Подписчики!$A:$B,2,0)</f>
        <v>UTC+3</v>
      </c>
    </row>
    <row r="33534" spans="1:6" x14ac:dyDescent="0.25">
      <c r="A33534">
        <v>21791</v>
      </c>
      <c r="B33534" s="2">
        <v>44309.835139158575</v>
      </c>
      <c r="C33534">
        <v>327116</v>
      </c>
      <c r="D33534">
        <v>182676</v>
      </c>
      <c r="E33534" s="2">
        <f>VLOOKUP(C33534,Подписчики!$A:$C,3,0)</f>
        <v>44309.588869658124</v>
      </c>
      <c r="F33534" t="str">
        <f>VLOOKUP(C33534,Подписчики!$A:$B,2,0)</f>
        <v>UTC+0</v>
      </c>
    </row>
    <row r="33535" spans="1:6" x14ac:dyDescent="0.25">
      <c r="A33535">
        <v>52890</v>
      </c>
      <c r="B33535" s="2">
        <v>44323.762000000002</v>
      </c>
      <c r="C33535">
        <v>327116</v>
      </c>
      <c r="D33535">
        <v>347393</v>
      </c>
      <c r="E33535" s="2">
        <f>VLOOKUP(C33535,Подписчики!$A:$C,3,0)</f>
        <v>44309.588869658124</v>
      </c>
      <c r="F33535" t="str">
        <f>VLOOKUP(C33535,Подписчики!$A:$B,2,0)</f>
        <v>UTC+0</v>
      </c>
    </row>
    <row r="33536" spans="1:6" x14ac:dyDescent="0.25">
      <c r="A33536">
        <v>61250</v>
      </c>
      <c r="B33536" s="2">
        <v>44326.708925566345</v>
      </c>
      <c r="C33536">
        <v>327116</v>
      </c>
      <c r="D33536">
        <v>285680</v>
      </c>
      <c r="E33536" s="2">
        <f>VLOOKUP(C33536,Подписчики!$A:$C,3,0)</f>
        <v>44309.588869658124</v>
      </c>
      <c r="F33536" t="str">
        <f>VLOOKUP(C33536,Подписчики!$A:$B,2,0)</f>
        <v>UTC+0</v>
      </c>
    </row>
    <row r="33537" spans="1:6" x14ac:dyDescent="0.25">
      <c r="A33537">
        <v>78537</v>
      </c>
      <c r="B33537" s="2">
        <v>44332.77203236246</v>
      </c>
      <c r="C33537">
        <v>327116</v>
      </c>
      <c r="D33537">
        <v>432277</v>
      </c>
      <c r="E33537" s="2">
        <f>VLOOKUP(C33537,Подписчики!$A:$C,3,0)</f>
        <v>44309.588869658124</v>
      </c>
      <c r="F33537" t="str">
        <f>VLOOKUP(C33537,Подписчики!$A:$B,2,0)</f>
        <v>UTC+0</v>
      </c>
    </row>
    <row r="33538" spans="1:6" x14ac:dyDescent="0.25">
      <c r="A33538">
        <v>23307</v>
      </c>
      <c r="B33538" s="2">
        <v>44310.5333592233</v>
      </c>
      <c r="C33538">
        <v>50465</v>
      </c>
      <c r="D33538">
        <v>104958</v>
      </c>
      <c r="E33538" s="2">
        <f>VLOOKUP(C33538,Подписчики!$A:$C,3,0)</f>
        <v>44309.590379558402</v>
      </c>
      <c r="F33538" t="str">
        <f>VLOOKUP(C33538,Подписчики!$A:$B,2,0)</f>
        <v>UTC+2</v>
      </c>
    </row>
    <row r="33539" spans="1:6" x14ac:dyDescent="0.25">
      <c r="A33539">
        <v>25734</v>
      </c>
      <c r="B33539" s="2">
        <v>44311.140666666666</v>
      </c>
      <c r="C33539">
        <v>50465</v>
      </c>
      <c r="D33539">
        <v>327968</v>
      </c>
      <c r="E33539" s="2">
        <f>VLOOKUP(C33539,Подписчики!$A:$C,3,0)</f>
        <v>44309.590379558402</v>
      </c>
      <c r="F33539" t="str">
        <f>VLOOKUP(C33539,Подписчики!$A:$B,2,0)</f>
        <v>UTC+2</v>
      </c>
    </row>
    <row r="33540" spans="1:6" x14ac:dyDescent="0.25">
      <c r="A33540">
        <v>26094</v>
      </c>
      <c r="B33540" s="2">
        <v>44311.406872768333</v>
      </c>
      <c r="C33540">
        <v>50465</v>
      </c>
      <c r="D33540">
        <v>135</v>
      </c>
      <c r="E33540" s="2">
        <f>VLOOKUP(C33540,Подписчики!$A:$C,3,0)</f>
        <v>44309.590379558402</v>
      </c>
      <c r="F33540" t="str">
        <f>VLOOKUP(C33540,Подписчики!$A:$B,2,0)</f>
        <v>UTC+2</v>
      </c>
    </row>
    <row r="33541" spans="1:6" x14ac:dyDescent="0.25">
      <c r="A33541">
        <v>27266</v>
      </c>
      <c r="B33541" s="2">
        <v>44311.755042071192</v>
      </c>
      <c r="C33541">
        <v>50465</v>
      </c>
      <c r="D33541">
        <v>154374</v>
      </c>
      <c r="E33541" s="2">
        <f>VLOOKUP(C33541,Подписчики!$A:$C,3,0)</f>
        <v>44309.590379558402</v>
      </c>
      <c r="F33541" t="str">
        <f>VLOOKUP(C33541,Подписчики!$A:$B,2,0)</f>
        <v>UTC+2</v>
      </c>
    </row>
    <row r="33542" spans="1:6" x14ac:dyDescent="0.25">
      <c r="A33542">
        <v>31407</v>
      </c>
      <c r="B33542" s="2">
        <v>44314.628828478963</v>
      </c>
      <c r="C33542">
        <v>50465</v>
      </c>
      <c r="D33542">
        <v>106331</v>
      </c>
      <c r="E33542" s="2">
        <f>VLOOKUP(C33542,Подписчики!$A:$C,3,0)</f>
        <v>44309.590379558402</v>
      </c>
      <c r="F33542" t="str">
        <f>VLOOKUP(C33542,Подписчики!$A:$B,2,0)</f>
        <v>UTC+2</v>
      </c>
    </row>
    <row r="33543" spans="1:6" x14ac:dyDescent="0.25">
      <c r="A33543">
        <v>38174</v>
      </c>
      <c r="B33543" s="2">
        <v>44317.026886731386</v>
      </c>
      <c r="C33543">
        <v>50465</v>
      </c>
      <c r="D33543">
        <v>411922</v>
      </c>
      <c r="E33543" s="2">
        <f>VLOOKUP(C33543,Подписчики!$A:$C,3,0)</f>
        <v>44309.590379558402</v>
      </c>
      <c r="F33543" t="str">
        <f>VLOOKUP(C33543,Подписчики!$A:$B,2,0)</f>
        <v>UTC+2</v>
      </c>
    </row>
    <row r="33544" spans="1:6" x14ac:dyDescent="0.25">
      <c r="A33544">
        <v>60372</v>
      </c>
      <c r="B33544" s="2">
        <v>44326.193666666666</v>
      </c>
      <c r="C33544">
        <v>50465</v>
      </c>
      <c r="D33544">
        <v>182984</v>
      </c>
      <c r="E33544" s="2">
        <f>VLOOKUP(C33544,Подписчики!$A:$C,3,0)</f>
        <v>44309.590379558402</v>
      </c>
      <c r="F33544" t="str">
        <f>VLOOKUP(C33544,Подписчики!$A:$B,2,0)</f>
        <v>UTC+2</v>
      </c>
    </row>
    <row r="33545" spans="1:6" x14ac:dyDescent="0.25">
      <c r="A33545">
        <v>65445</v>
      </c>
      <c r="B33545" s="2">
        <v>44328.640155339803</v>
      </c>
      <c r="C33545">
        <v>50465</v>
      </c>
      <c r="D33545">
        <v>298909</v>
      </c>
      <c r="E33545" s="2">
        <f>VLOOKUP(C33545,Подписчики!$A:$C,3,0)</f>
        <v>44309.590379558402</v>
      </c>
      <c r="F33545" t="str">
        <f>VLOOKUP(C33545,Подписчики!$A:$B,2,0)</f>
        <v>UTC+2</v>
      </c>
    </row>
    <row r="33546" spans="1:6" x14ac:dyDescent="0.25">
      <c r="A33546">
        <v>69818</v>
      </c>
      <c r="B33546" s="2">
        <v>44330.599702265368</v>
      </c>
      <c r="C33546">
        <v>50465</v>
      </c>
      <c r="D33546">
        <v>178201</v>
      </c>
      <c r="E33546" s="2">
        <f>VLOOKUP(C33546,Подписчики!$A:$C,3,0)</f>
        <v>44309.590379558402</v>
      </c>
      <c r="F33546" t="str">
        <f>VLOOKUP(C33546,Подписчики!$A:$B,2,0)</f>
        <v>UTC+2</v>
      </c>
    </row>
    <row r="33547" spans="1:6" x14ac:dyDescent="0.25">
      <c r="A33547">
        <v>71212</v>
      </c>
      <c r="B33547" s="2">
        <v>44330.790640776693</v>
      </c>
      <c r="C33547">
        <v>50465</v>
      </c>
      <c r="D33547">
        <v>401945</v>
      </c>
      <c r="E33547" s="2">
        <f>VLOOKUP(C33547,Подписчики!$A:$C,3,0)</f>
        <v>44309.590379558402</v>
      </c>
      <c r="F33547" t="str">
        <f>VLOOKUP(C33547,Подписчики!$A:$B,2,0)</f>
        <v>UTC+2</v>
      </c>
    </row>
    <row r="33548" spans="1:6" x14ac:dyDescent="0.25">
      <c r="A33548">
        <v>94319</v>
      </c>
      <c r="B33548" s="2">
        <v>44338.628828478963</v>
      </c>
      <c r="C33548">
        <v>50465</v>
      </c>
      <c r="D33548">
        <v>388677</v>
      </c>
      <c r="E33548" s="2">
        <f>VLOOKUP(C33548,Подписчики!$A:$C,3,0)</f>
        <v>44309.590379558402</v>
      </c>
      <c r="F33548" t="str">
        <f>VLOOKUP(C33548,Подписчики!$A:$B,2,0)</f>
        <v>UTC+2</v>
      </c>
    </row>
    <row r="33549" spans="1:6" x14ac:dyDescent="0.25">
      <c r="A33549">
        <v>126449</v>
      </c>
      <c r="B33549" s="2">
        <v>44347.623974110029</v>
      </c>
      <c r="C33549">
        <v>50465</v>
      </c>
      <c r="D33549">
        <v>411922</v>
      </c>
      <c r="E33549" s="2">
        <f>VLOOKUP(C33549,Подписчики!$A:$C,3,0)</f>
        <v>44309.590379558402</v>
      </c>
      <c r="F33549" t="str">
        <f>VLOOKUP(C33549,Подписчики!$A:$B,2,0)</f>
        <v>UTC+2</v>
      </c>
    </row>
    <row r="33550" spans="1:6" x14ac:dyDescent="0.25">
      <c r="A33550">
        <v>134947</v>
      </c>
      <c r="B33550" s="2">
        <v>44350.782550161806</v>
      </c>
      <c r="C33550">
        <v>50465</v>
      </c>
      <c r="D33550">
        <v>417467</v>
      </c>
      <c r="E33550" s="2">
        <f>VLOOKUP(C33550,Подписчики!$A:$C,3,0)</f>
        <v>44309.590379558402</v>
      </c>
      <c r="F33550" t="str">
        <f>VLOOKUP(C33550,Подписчики!$A:$B,2,0)</f>
        <v>UTC+2</v>
      </c>
    </row>
    <row r="33551" spans="1:6" x14ac:dyDescent="0.25">
      <c r="A33551">
        <v>171791</v>
      </c>
      <c r="B33551" s="2">
        <v>44360.772841423946</v>
      </c>
      <c r="C33551">
        <v>50465</v>
      </c>
      <c r="D33551">
        <v>118549</v>
      </c>
      <c r="E33551" s="2">
        <f>VLOOKUP(C33551,Подписчики!$A:$C,3,0)</f>
        <v>44309.590379558402</v>
      </c>
      <c r="F33551" t="str">
        <f>VLOOKUP(C33551,Подписчики!$A:$B,2,0)</f>
        <v>UTC+2</v>
      </c>
    </row>
    <row r="33552" spans="1:6" x14ac:dyDescent="0.25">
      <c r="A33552">
        <v>268547</v>
      </c>
      <c r="B33552" s="2">
        <v>44388.772841423946</v>
      </c>
      <c r="C33552">
        <v>50465</v>
      </c>
      <c r="D33552">
        <v>385650</v>
      </c>
      <c r="E33552" s="2">
        <f>VLOOKUP(C33552,Подписчики!$A:$C,3,0)</f>
        <v>44309.590379558402</v>
      </c>
      <c r="F33552" t="str">
        <f>VLOOKUP(C33552,Подписчики!$A:$B,2,0)</f>
        <v>UTC+2</v>
      </c>
    </row>
    <row r="33553" spans="1:6" x14ac:dyDescent="0.25">
      <c r="A33553">
        <v>287806</v>
      </c>
      <c r="B33553" s="2">
        <v>44394.65957281553</v>
      </c>
      <c r="C33553">
        <v>50465</v>
      </c>
      <c r="D33553">
        <v>88863</v>
      </c>
      <c r="E33553" s="2">
        <f>VLOOKUP(C33553,Подписчики!$A:$C,3,0)</f>
        <v>44309.590379558402</v>
      </c>
      <c r="F33553" t="str">
        <f>VLOOKUP(C33553,Подписчики!$A:$B,2,0)</f>
        <v>UTC+2</v>
      </c>
    </row>
    <row r="33554" spans="1:6" x14ac:dyDescent="0.25">
      <c r="A33554">
        <v>313436</v>
      </c>
      <c r="B33554" s="2">
        <v>44402.116031373029</v>
      </c>
      <c r="C33554">
        <v>50465</v>
      </c>
      <c r="D33554">
        <v>182191</v>
      </c>
      <c r="E33554" s="2">
        <f>VLOOKUP(C33554,Подписчики!$A:$C,3,0)</f>
        <v>44309.590379558402</v>
      </c>
      <c r="F33554" t="str">
        <f>VLOOKUP(C33554,Подписчики!$A:$B,2,0)</f>
        <v>UTC+2</v>
      </c>
    </row>
    <row r="33555" spans="1:6" x14ac:dyDescent="0.25">
      <c r="A33555">
        <v>321397</v>
      </c>
      <c r="B33555" s="2">
        <v>44404.667663430417</v>
      </c>
      <c r="C33555">
        <v>50465</v>
      </c>
      <c r="D33555">
        <v>250711</v>
      </c>
      <c r="E33555" s="2">
        <f>VLOOKUP(C33555,Подписчики!$A:$C,3,0)</f>
        <v>44309.590379558402</v>
      </c>
      <c r="F33555" t="str">
        <f>VLOOKUP(C33555,Подписчики!$A:$B,2,0)</f>
        <v>UTC+2</v>
      </c>
    </row>
    <row r="33556" spans="1:6" x14ac:dyDescent="0.25">
      <c r="A33556">
        <v>324730</v>
      </c>
      <c r="B33556" s="2">
        <v>44405.703262135918</v>
      </c>
      <c r="C33556">
        <v>50465</v>
      </c>
      <c r="D33556">
        <v>345044</v>
      </c>
      <c r="E33556" s="2">
        <f>VLOOKUP(C33556,Подписчики!$A:$C,3,0)</f>
        <v>44309.590379558402</v>
      </c>
      <c r="F33556" t="str">
        <f>VLOOKUP(C33556,Подписчики!$A:$B,2,0)</f>
        <v>UTC+2</v>
      </c>
    </row>
    <row r="33557" spans="1:6" x14ac:dyDescent="0.25">
      <c r="A33557">
        <v>22668</v>
      </c>
      <c r="B33557" s="2">
        <v>44310.126651814324</v>
      </c>
      <c r="C33557">
        <v>195799</v>
      </c>
      <c r="D33557">
        <v>349014</v>
      </c>
      <c r="E33557" s="2">
        <f>VLOOKUP(C33557,Подписчики!$A:$C,3,0)</f>
        <v>44309.592116631058</v>
      </c>
      <c r="F33557" t="str">
        <f>VLOOKUP(C33557,Подписчики!$A:$B,2,0)</f>
        <v>UTC+0</v>
      </c>
    </row>
    <row r="33558" spans="1:6" x14ac:dyDescent="0.25">
      <c r="A33558">
        <v>23300</v>
      </c>
      <c r="B33558" s="2">
        <v>44310.53214563107</v>
      </c>
      <c r="C33558">
        <v>270576</v>
      </c>
      <c r="D33558">
        <v>361821</v>
      </c>
      <c r="E33558" s="2">
        <f>VLOOKUP(C33558,Подписчики!$A:$C,3,0)</f>
        <v>44309.593464280624</v>
      </c>
      <c r="F33558" t="str">
        <f>VLOOKUP(C33558,Подписчики!$A:$B,2,0)</f>
        <v>UTC+7</v>
      </c>
    </row>
    <row r="33559" spans="1:6" x14ac:dyDescent="0.25">
      <c r="A33559">
        <v>69472</v>
      </c>
      <c r="B33559" s="2">
        <v>44330.494928802589</v>
      </c>
      <c r="C33559">
        <v>270576</v>
      </c>
      <c r="D33559">
        <v>130244</v>
      </c>
      <c r="E33559" s="2">
        <f>VLOOKUP(C33559,Подписчики!$A:$C,3,0)</f>
        <v>44309.593464280624</v>
      </c>
      <c r="F33559" t="str">
        <f>VLOOKUP(C33559,Подписчики!$A:$B,2,0)</f>
        <v>UTC+7</v>
      </c>
    </row>
    <row r="33560" spans="1:6" x14ac:dyDescent="0.25">
      <c r="A33560">
        <v>77873</v>
      </c>
      <c r="B33560" s="2">
        <v>44332.684249190941</v>
      </c>
      <c r="C33560">
        <v>270576</v>
      </c>
      <c r="D33560">
        <v>339123</v>
      </c>
      <c r="E33560" s="2">
        <f>VLOOKUP(C33560,Подписчики!$A:$C,3,0)</f>
        <v>44309.593464280624</v>
      </c>
      <c r="F33560" t="str">
        <f>VLOOKUP(C33560,Подписчики!$A:$B,2,0)</f>
        <v>UTC+7</v>
      </c>
    </row>
    <row r="33561" spans="1:6" x14ac:dyDescent="0.25">
      <c r="A33561">
        <v>84229</v>
      </c>
      <c r="B33561" s="2">
        <v>44335.553181229778</v>
      </c>
      <c r="C33561">
        <v>270576</v>
      </c>
      <c r="D33561">
        <v>422610</v>
      </c>
      <c r="E33561" s="2">
        <f>VLOOKUP(C33561,Подписчики!$A:$C,3,0)</f>
        <v>44309.593464280624</v>
      </c>
      <c r="F33561" t="str">
        <f>VLOOKUP(C33561,Подписчики!$A:$B,2,0)</f>
        <v>UTC+7</v>
      </c>
    </row>
    <row r="33562" spans="1:6" x14ac:dyDescent="0.25">
      <c r="A33562">
        <v>88812</v>
      </c>
      <c r="B33562" s="2">
        <v>44337.53214563107</v>
      </c>
      <c r="C33562">
        <v>270576</v>
      </c>
      <c r="D33562">
        <v>359858</v>
      </c>
      <c r="E33562" s="2">
        <f>VLOOKUP(C33562,Подписчики!$A:$C,3,0)</f>
        <v>44309.593464280624</v>
      </c>
      <c r="F33562" t="str">
        <f>VLOOKUP(C33562,Подписчики!$A:$B,2,0)</f>
        <v>UTC+7</v>
      </c>
    </row>
    <row r="33563" spans="1:6" x14ac:dyDescent="0.25">
      <c r="A33563">
        <v>93472</v>
      </c>
      <c r="B33563" s="2">
        <v>44338.431822006474</v>
      </c>
      <c r="C33563">
        <v>270576</v>
      </c>
      <c r="D33563">
        <v>327968</v>
      </c>
      <c r="E33563" s="2">
        <f>VLOOKUP(C33563,Подписчики!$A:$C,3,0)</f>
        <v>44309.593464280624</v>
      </c>
      <c r="F33563" t="str">
        <f>VLOOKUP(C33563,Подписчики!$A:$B,2,0)</f>
        <v>UTC+7</v>
      </c>
    </row>
    <row r="33564" spans="1:6" x14ac:dyDescent="0.25">
      <c r="A33564">
        <v>95504</v>
      </c>
      <c r="B33564" s="2">
        <v>44338.79345072787</v>
      </c>
      <c r="C33564">
        <v>270576</v>
      </c>
      <c r="D33564">
        <v>397</v>
      </c>
      <c r="E33564" s="2">
        <f>VLOOKUP(C33564,Подписчики!$A:$C,3,0)</f>
        <v>44309.593464280624</v>
      </c>
      <c r="F33564" t="str">
        <f>VLOOKUP(C33564,Подписчики!$A:$B,2,0)</f>
        <v>UTC+7</v>
      </c>
    </row>
    <row r="33565" spans="1:6" x14ac:dyDescent="0.25">
      <c r="A33565">
        <v>122791</v>
      </c>
      <c r="B33565" s="2">
        <v>44346.619524271846</v>
      </c>
      <c r="C33565">
        <v>270576</v>
      </c>
      <c r="D33565">
        <v>57209</v>
      </c>
      <c r="E33565" s="2">
        <f>VLOOKUP(C33565,Подписчики!$A:$C,3,0)</f>
        <v>44309.593464280624</v>
      </c>
      <c r="F33565" t="str">
        <f>VLOOKUP(C33565,Подписчики!$A:$B,2,0)</f>
        <v>UTC+7</v>
      </c>
    </row>
    <row r="33566" spans="1:6" x14ac:dyDescent="0.25">
      <c r="A33566">
        <v>129054</v>
      </c>
      <c r="B33566" s="2">
        <v>44348.611433656959</v>
      </c>
      <c r="C33566">
        <v>270576</v>
      </c>
      <c r="D33566">
        <v>52130</v>
      </c>
      <c r="E33566" s="2">
        <f>VLOOKUP(C33566,Подписчики!$A:$C,3,0)</f>
        <v>44309.593464280624</v>
      </c>
      <c r="F33566" t="str">
        <f>VLOOKUP(C33566,Подписчики!$A:$B,2,0)</f>
        <v>UTC+7</v>
      </c>
    </row>
    <row r="33567" spans="1:6" x14ac:dyDescent="0.25">
      <c r="A33567">
        <v>137336</v>
      </c>
      <c r="B33567" s="2">
        <v>44351.64865048544</v>
      </c>
      <c r="C33567">
        <v>270576</v>
      </c>
      <c r="D33567">
        <v>472712</v>
      </c>
      <c r="E33567" s="2">
        <f>VLOOKUP(C33567,Подписчики!$A:$C,3,0)</f>
        <v>44309.593464280624</v>
      </c>
      <c r="F33567" t="str">
        <f>VLOOKUP(C33567,Подписчики!$A:$B,2,0)</f>
        <v>UTC+7</v>
      </c>
    </row>
    <row r="33568" spans="1:6" x14ac:dyDescent="0.25">
      <c r="A33568">
        <v>141444</v>
      </c>
      <c r="B33568" s="2">
        <v>44352.564508090618</v>
      </c>
      <c r="C33568">
        <v>270576</v>
      </c>
      <c r="D33568">
        <v>304722</v>
      </c>
      <c r="E33568" s="2">
        <f>VLOOKUP(C33568,Подписчики!$A:$C,3,0)</f>
        <v>44309.593464280624</v>
      </c>
      <c r="F33568" t="str">
        <f>VLOOKUP(C33568,Подписчики!$A:$B,2,0)</f>
        <v>UTC+7</v>
      </c>
    </row>
    <row r="33569" spans="1:6" x14ac:dyDescent="0.25">
      <c r="A33569">
        <v>148189</v>
      </c>
      <c r="B33569" s="2">
        <v>44354.312080906151</v>
      </c>
      <c r="C33569">
        <v>270576</v>
      </c>
      <c r="D33569">
        <v>122902</v>
      </c>
      <c r="E33569" s="2">
        <f>VLOOKUP(C33569,Подписчики!$A:$C,3,0)</f>
        <v>44309.593464280624</v>
      </c>
      <c r="F33569" t="str">
        <f>VLOOKUP(C33569,Подписчики!$A:$B,2,0)</f>
        <v>UTC+7</v>
      </c>
    </row>
    <row r="33570" spans="1:6" x14ac:dyDescent="0.25">
      <c r="A33570">
        <v>156316</v>
      </c>
      <c r="B33570" s="2">
        <v>44357.062333333335</v>
      </c>
      <c r="C33570">
        <v>270576</v>
      </c>
      <c r="D33570">
        <v>250679</v>
      </c>
      <c r="E33570" s="2">
        <f>VLOOKUP(C33570,Подписчики!$A:$C,3,0)</f>
        <v>44309.593464280624</v>
      </c>
      <c r="F33570" t="str">
        <f>VLOOKUP(C33570,Подписчики!$A:$B,2,0)</f>
        <v>UTC+7</v>
      </c>
    </row>
    <row r="33571" spans="1:6" x14ac:dyDescent="0.25">
      <c r="A33571">
        <v>171415</v>
      </c>
      <c r="B33571" s="2">
        <v>44360.727938511329</v>
      </c>
      <c r="C33571">
        <v>270576</v>
      </c>
      <c r="D33571">
        <v>148256</v>
      </c>
      <c r="E33571" s="2">
        <f>VLOOKUP(C33571,Подписчики!$A:$C,3,0)</f>
        <v>44309.593464280624</v>
      </c>
      <c r="F33571" t="str">
        <f>VLOOKUP(C33571,Подписчики!$A:$B,2,0)</f>
        <v>UTC+7</v>
      </c>
    </row>
    <row r="33572" spans="1:6" x14ac:dyDescent="0.25">
      <c r="A33572">
        <v>204097</v>
      </c>
      <c r="B33572" s="2">
        <v>44370.558035598711</v>
      </c>
      <c r="C33572">
        <v>270576</v>
      </c>
      <c r="D33572">
        <v>347008</v>
      </c>
      <c r="E33572" s="2">
        <f>VLOOKUP(C33572,Подписчики!$A:$C,3,0)</f>
        <v>44309.593464280624</v>
      </c>
      <c r="F33572" t="str">
        <f>VLOOKUP(C33572,Подписчики!$A:$B,2,0)</f>
        <v>UTC+7</v>
      </c>
    </row>
    <row r="33573" spans="1:6" x14ac:dyDescent="0.25">
      <c r="A33573">
        <v>22272</v>
      </c>
      <c r="B33573" s="2">
        <v>44309.923333333332</v>
      </c>
      <c r="C33573">
        <v>262398</v>
      </c>
      <c r="D33573">
        <v>250524</v>
      </c>
      <c r="E33573" s="2">
        <f>VLOOKUP(C33573,Подписчики!$A:$C,3,0)</f>
        <v>44309.595564102565</v>
      </c>
      <c r="F33573" t="str">
        <f>VLOOKUP(C33573,Подписчики!$A:$B,2,0)</f>
        <v>UTC+1</v>
      </c>
    </row>
    <row r="33574" spans="1:6" x14ac:dyDescent="0.25">
      <c r="A33574">
        <v>29421</v>
      </c>
      <c r="B33574" s="2">
        <v>44313.087333333337</v>
      </c>
      <c r="C33574">
        <v>262398</v>
      </c>
      <c r="D33574">
        <v>128701</v>
      </c>
      <c r="E33574" s="2">
        <f>VLOOKUP(C33574,Подписчики!$A:$C,3,0)</f>
        <v>44309.595564102565</v>
      </c>
      <c r="F33574" t="str">
        <f>VLOOKUP(C33574,Подписчики!$A:$B,2,0)</f>
        <v>UTC+1</v>
      </c>
    </row>
    <row r="33575" spans="1:6" x14ac:dyDescent="0.25">
      <c r="A33575">
        <v>66742</v>
      </c>
      <c r="B33575" s="2">
        <v>44328.943957928808</v>
      </c>
      <c r="C33575">
        <v>262398</v>
      </c>
      <c r="D33575">
        <v>347393</v>
      </c>
      <c r="E33575" s="2">
        <f>VLOOKUP(C33575,Подписчики!$A:$C,3,0)</f>
        <v>44309.595564102565</v>
      </c>
      <c r="F33575" t="str">
        <f>VLOOKUP(C33575,Подписчики!$A:$B,2,0)</f>
        <v>UTC+1</v>
      </c>
    </row>
    <row r="33576" spans="1:6" x14ac:dyDescent="0.25">
      <c r="A33576">
        <v>66935</v>
      </c>
      <c r="B33576" s="2">
        <v>44329.107388349519</v>
      </c>
      <c r="C33576">
        <v>262398</v>
      </c>
      <c r="D33576">
        <v>227775</v>
      </c>
      <c r="E33576" s="2">
        <f>VLOOKUP(C33576,Подписчики!$A:$C,3,0)</f>
        <v>44309.595564102565</v>
      </c>
      <c r="F33576" t="str">
        <f>VLOOKUP(C33576,Подписчики!$A:$B,2,0)</f>
        <v>UTC+1</v>
      </c>
    </row>
    <row r="33577" spans="1:6" x14ac:dyDescent="0.25">
      <c r="A33577">
        <v>71064</v>
      </c>
      <c r="B33577" s="2">
        <v>44330.762728155343</v>
      </c>
      <c r="C33577">
        <v>262398</v>
      </c>
      <c r="D33577">
        <v>15560</v>
      </c>
      <c r="E33577" s="2">
        <f>VLOOKUP(C33577,Подписчики!$A:$C,3,0)</f>
        <v>44309.595564102565</v>
      </c>
      <c r="F33577" t="str">
        <f>VLOOKUP(C33577,Подписчики!$A:$B,2,0)</f>
        <v>UTC+1</v>
      </c>
    </row>
    <row r="33578" spans="1:6" x14ac:dyDescent="0.25">
      <c r="A33578">
        <v>87668</v>
      </c>
      <c r="B33578" s="2">
        <v>44336.829071197411</v>
      </c>
      <c r="C33578">
        <v>262398</v>
      </c>
      <c r="D33578">
        <v>364695</v>
      </c>
      <c r="E33578" s="2">
        <f>VLOOKUP(C33578,Подписчики!$A:$C,3,0)</f>
        <v>44309.595564102565</v>
      </c>
      <c r="F33578" t="str">
        <f>VLOOKUP(C33578,Подписчики!$A:$B,2,0)</f>
        <v>UTC+1</v>
      </c>
    </row>
    <row r="33579" spans="1:6" x14ac:dyDescent="0.25">
      <c r="A33579">
        <v>112892</v>
      </c>
      <c r="B33579" s="2">
        <v>44344.678585760521</v>
      </c>
      <c r="C33579">
        <v>262398</v>
      </c>
      <c r="D33579">
        <v>411922</v>
      </c>
      <c r="E33579" s="2">
        <f>VLOOKUP(C33579,Подписчики!$A:$C,3,0)</f>
        <v>44309.595564102565</v>
      </c>
      <c r="F33579" t="str">
        <f>VLOOKUP(C33579,Подписчики!$A:$B,2,0)</f>
        <v>UTC+1</v>
      </c>
    </row>
    <row r="33580" spans="1:6" x14ac:dyDescent="0.25">
      <c r="A33580">
        <v>143008</v>
      </c>
      <c r="B33580" s="2">
        <v>44352.818323313091</v>
      </c>
      <c r="C33580">
        <v>262398</v>
      </c>
      <c r="D33580">
        <v>230507</v>
      </c>
      <c r="E33580" s="2">
        <f>VLOOKUP(C33580,Подписчики!$A:$C,3,0)</f>
        <v>44309.595564102565</v>
      </c>
      <c r="F33580" t="str">
        <f>VLOOKUP(C33580,Подписчики!$A:$B,2,0)</f>
        <v>UTC+1</v>
      </c>
    </row>
    <row r="33581" spans="1:6" x14ac:dyDescent="0.25">
      <c r="A33581">
        <v>199568</v>
      </c>
      <c r="B33581" s="2">
        <v>44368.845252427185</v>
      </c>
      <c r="C33581">
        <v>262398</v>
      </c>
      <c r="D33581">
        <v>4572</v>
      </c>
      <c r="E33581" s="2">
        <f>VLOOKUP(C33581,Подписчики!$A:$C,3,0)</f>
        <v>44309.595564102565</v>
      </c>
      <c r="F33581" t="str">
        <f>VLOOKUP(C33581,Подписчики!$A:$B,2,0)</f>
        <v>UTC+1</v>
      </c>
    </row>
    <row r="33582" spans="1:6" x14ac:dyDescent="0.25">
      <c r="A33582">
        <v>253125</v>
      </c>
      <c r="B33582" s="2">
        <v>44384.6300420712</v>
      </c>
      <c r="C33582">
        <v>262398</v>
      </c>
      <c r="D33582">
        <v>293021</v>
      </c>
      <c r="E33582" s="2">
        <f>VLOOKUP(C33582,Подписчики!$A:$C,3,0)</f>
        <v>44309.595564102565</v>
      </c>
      <c r="F33582" t="str">
        <f>VLOOKUP(C33582,Подписчики!$A:$B,2,0)</f>
        <v>UTC+1</v>
      </c>
    </row>
    <row r="33583" spans="1:6" x14ac:dyDescent="0.25">
      <c r="A33583">
        <v>263777</v>
      </c>
      <c r="B33583" s="2">
        <v>44387.719038834955</v>
      </c>
      <c r="C33583">
        <v>262398</v>
      </c>
      <c r="D33583">
        <v>209122</v>
      </c>
      <c r="E33583" s="2">
        <f>VLOOKUP(C33583,Подписчики!$A:$C,3,0)</f>
        <v>44309.595564102565</v>
      </c>
      <c r="F33583" t="str">
        <f>VLOOKUP(C33583,Подписчики!$A:$B,2,0)</f>
        <v>UTC+1</v>
      </c>
    </row>
    <row r="33584" spans="1:6" x14ac:dyDescent="0.25">
      <c r="A33584">
        <v>25042</v>
      </c>
      <c r="B33584" s="2">
        <v>44310.846466019415</v>
      </c>
      <c r="C33584">
        <v>160767</v>
      </c>
      <c r="D33584">
        <v>411922</v>
      </c>
      <c r="E33584" s="2">
        <f>VLOOKUP(C33584,Подписчики!$A:$C,3,0)</f>
        <v>44309.596623753569</v>
      </c>
      <c r="F33584" t="str">
        <f>VLOOKUP(C33584,Подписчики!$A:$B,2,0)</f>
        <v>UTC+0</v>
      </c>
    </row>
    <row r="33585" spans="1:6" x14ac:dyDescent="0.25">
      <c r="A33585">
        <v>34306</v>
      </c>
      <c r="B33585" s="2">
        <v>44315.78497734628</v>
      </c>
      <c r="C33585">
        <v>160767</v>
      </c>
      <c r="D33585">
        <v>349014</v>
      </c>
      <c r="E33585" s="2">
        <f>VLOOKUP(C33585,Подписчики!$A:$C,3,0)</f>
        <v>44309.596623753569</v>
      </c>
      <c r="F33585" t="str">
        <f>VLOOKUP(C33585,Подписчики!$A:$B,2,0)</f>
        <v>UTC+0</v>
      </c>
    </row>
    <row r="33586" spans="1:6" x14ac:dyDescent="0.25">
      <c r="A33586">
        <v>37467</v>
      </c>
      <c r="B33586" s="2">
        <v>44316.826999999997</v>
      </c>
      <c r="C33586">
        <v>160767</v>
      </c>
      <c r="D33586">
        <v>250679</v>
      </c>
      <c r="E33586" s="2">
        <f>VLOOKUP(C33586,Подписчики!$A:$C,3,0)</f>
        <v>44309.596623753569</v>
      </c>
      <c r="F33586" t="str">
        <f>VLOOKUP(C33586,Подписчики!$A:$B,2,0)</f>
        <v>UTC+0</v>
      </c>
    </row>
    <row r="33587" spans="1:6" x14ac:dyDescent="0.25">
      <c r="A33587">
        <v>43739</v>
      </c>
      <c r="B33587" s="2">
        <v>44318.987242718445</v>
      </c>
      <c r="C33587">
        <v>160767</v>
      </c>
      <c r="D33587">
        <v>421608</v>
      </c>
      <c r="E33587" s="2">
        <f>VLOOKUP(C33587,Подписчики!$A:$C,3,0)</f>
        <v>44309.596623753569</v>
      </c>
      <c r="F33587" t="str">
        <f>VLOOKUP(C33587,Подписчики!$A:$B,2,0)</f>
        <v>UTC+0</v>
      </c>
    </row>
    <row r="33588" spans="1:6" x14ac:dyDescent="0.25">
      <c r="A33588">
        <v>55083</v>
      </c>
      <c r="B33588" s="2">
        <v>44324.531418805505</v>
      </c>
      <c r="C33588">
        <v>160767</v>
      </c>
      <c r="D33588">
        <v>182191</v>
      </c>
      <c r="E33588" s="2">
        <f>VLOOKUP(C33588,Подписчики!$A:$C,3,0)</f>
        <v>44309.596623753569</v>
      </c>
      <c r="F33588" t="str">
        <f>VLOOKUP(C33588,Подписчики!$A:$B,2,0)</f>
        <v>UTC+0</v>
      </c>
    </row>
    <row r="33589" spans="1:6" x14ac:dyDescent="0.25">
      <c r="A33589">
        <v>110982</v>
      </c>
      <c r="B33589" s="2">
        <v>44344.034168284787</v>
      </c>
      <c r="C33589">
        <v>160767</v>
      </c>
      <c r="D33589">
        <v>325852</v>
      </c>
      <c r="E33589" s="2">
        <f>VLOOKUP(C33589,Подписчики!$A:$C,3,0)</f>
        <v>44309.596623753569</v>
      </c>
      <c r="F33589" t="str">
        <f>VLOOKUP(C33589,Подписчики!$A:$B,2,0)</f>
        <v>UTC+0</v>
      </c>
    </row>
    <row r="33590" spans="1:6" x14ac:dyDescent="0.25">
      <c r="A33590">
        <v>196562</v>
      </c>
      <c r="B33590" s="2">
        <v>44367.863826410721</v>
      </c>
      <c r="C33590">
        <v>160767</v>
      </c>
      <c r="D33590">
        <v>153893</v>
      </c>
      <c r="E33590" s="2">
        <f>VLOOKUP(C33590,Подписчики!$A:$C,3,0)</f>
        <v>44309.596623753569</v>
      </c>
      <c r="F33590" t="str">
        <f>VLOOKUP(C33590,Подписчики!$A:$B,2,0)</f>
        <v>UTC+0</v>
      </c>
    </row>
    <row r="33591" spans="1:6" x14ac:dyDescent="0.25">
      <c r="A33591">
        <v>209244</v>
      </c>
      <c r="B33591" s="2">
        <v>44371.920899676377</v>
      </c>
      <c r="C33591">
        <v>160767</v>
      </c>
      <c r="D33591">
        <v>21760</v>
      </c>
      <c r="E33591" s="2">
        <f>VLOOKUP(C33591,Подписчики!$A:$C,3,0)</f>
        <v>44309.596623753569</v>
      </c>
      <c r="F33591" t="str">
        <f>VLOOKUP(C33591,Подписчики!$A:$B,2,0)</f>
        <v>UTC+0</v>
      </c>
    </row>
    <row r="33592" spans="1:6" x14ac:dyDescent="0.25">
      <c r="A33592">
        <v>228636</v>
      </c>
      <c r="B33592" s="2">
        <v>44376.865883495142</v>
      </c>
      <c r="C33592">
        <v>160767</v>
      </c>
      <c r="D33592">
        <v>411845</v>
      </c>
      <c r="E33592" s="2">
        <f>VLOOKUP(C33592,Подписчики!$A:$C,3,0)</f>
        <v>44309.596623753569</v>
      </c>
      <c r="F33592" t="str">
        <f>VLOOKUP(C33592,Подписчики!$A:$B,2,0)</f>
        <v>UTC+0</v>
      </c>
    </row>
    <row r="33593" spans="1:6" x14ac:dyDescent="0.25">
      <c r="A33593">
        <v>237593</v>
      </c>
      <c r="B33593" s="2">
        <v>44379.843229773462</v>
      </c>
      <c r="C33593">
        <v>160767</v>
      </c>
      <c r="D33593">
        <v>324893</v>
      </c>
      <c r="E33593" s="2">
        <f>VLOOKUP(C33593,Подписчики!$A:$C,3,0)</f>
        <v>44309.596623753569</v>
      </c>
      <c r="F33593" t="str">
        <f>VLOOKUP(C33593,Подписчики!$A:$B,2,0)</f>
        <v>UTC+0</v>
      </c>
    </row>
    <row r="33594" spans="1:6" x14ac:dyDescent="0.25">
      <c r="A33594">
        <v>242843</v>
      </c>
      <c r="B33594" s="2">
        <v>44380.927000000003</v>
      </c>
      <c r="C33594">
        <v>160767</v>
      </c>
      <c r="D33594">
        <v>347008</v>
      </c>
      <c r="E33594" s="2">
        <f>VLOOKUP(C33594,Подписчики!$A:$C,3,0)</f>
        <v>44309.596623753569</v>
      </c>
      <c r="F33594" t="str">
        <f>VLOOKUP(C33594,Подписчики!$A:$B,2,0)</f>
        <v>UTC+0</v>
      </c>
    </row>
    <row r="33595" spans="1:6" x14ac:dyDescent="0.25">
      <c r="A33595">
        <v>286387</v>
      </c>
      <c r="B33595" s="2">
        <v>44394.392040772727</v>
      </c>
      <c r="C33595">
        <v>160767</v>
      </c>
      <c r="D33595">
        <v>294433</v>
      </c>
      <c r="E33595" s="2">
        <f>VLOOKUP(C33595,Подписчики!$A:$C,3,0)</f>
        <v>44309.596623753569</v>
      </c>
      <c r="F33595" t="str">
        <f>VLOOKUP(C33595,Подписчики!$A:$B,2,0)</f>
        <v>UTC+0</v>
      </c>
    </row>
    <row r="33596" spans="1:6" x14ac:dyDescent="0.25">
      <c r="A33596">
        <v>301323</v>
      </c>
      <c r="B33596" s="2">
        <v>44398.875592233009</v>
      </c>
      <c r="C33596">
        <v>160767</v>
      </c>
      <c r="D33596">
        <v>472188</v>
      </c>
      <c r="E33596" s="2">
        <f>VLOOKUP(C33596,Подписчики!$A:$C,3,0)</f>
        <v>44309.596623753569</v>
      </c>
      <c r="F33596" t="str">
        <f>VLOOKUP(C33596,Подписчики!$A:$B,2,0)</f>
        <v>UTC+0</v>
      </c>
    </row>
    <row r="33597" spans="1:6" x14ac:dyDescent="0.25">
      <c r="A33597">
        <v>302024</v>
      </c>
      <c r="B33597" s="2">
        <v>44399.085948220061</v>
      </c>
      <c r="C33597">
        <v>160767</v>
      </c>
      <c r="D33597">
        <v>440181</v>
      </c>
      <c r="E33597" s="2">
        <f>VLOOKUP(C33597,Подписчики!$A:$C,3,0)</f>
        <v>44309.596623753569</v>
      </c>
      <c r="F33597" t="str">
        <f>VLOOKUP(C33597,Подписчики!$A:$B,2,0)</f>
        <v>UTC+0</v>
      </c>
    </row>
    <row r="33598" spans="1:6" x14ac:dyDescent="0.25">
      <c r="A33598">
        <v>320921</v>
      </c>
      <c r="B33598" s="2">
        <v>44404.582711974108</v>
      </c>
      <c r="C33598">
        <v>160767</v>
      </c>
      <c r="D33598">
        <v>158978</v>
      </c>
      <c r="E33598" s="2">
        <f>VLOOKUP(C33598,Подписчики!$A:$C,3,0)</f>
        <v>44309.596623753569</v>
      </c>
      <c r="F33598" t="str">
        <f>VLOOKUP(C33598,Подписчики!$A:$B,2,0)</f>
        <v>UTC+0</v>
      </c>
    </row>
    <row r="33599" spans="1:6" x14ac:dyDescent="0.25">
      <c r="A33599">
        <v>324673</v>
      </c>
      <c r="B33599" s="2">
        <v>44405.692744336571</v>
      </c>
      <c r="C33599">
        <v>160767</v>
      </c>
      <c r="D33599">
        <v>397390</v>
      </c>
      <c r="E33599" s="2">
        <f>VLOOKUP(C33599,Подписчики!$A:$C,3,0)</f>
        <v>44309.596623753569</v>
      </c>
      <c r="F33599" t="str">
        <f>VLOOKUP(C33599,Подписчики!$A:$B,2,0)</f>
        <v>UTC+0</v>
      </c>
    </row>
    <row r="33600" spans="1:6" x14ac:dyDescent="0.25">
      <c r="A33600">
        <v>353116</v>
      </c>
      <c r="B33600" s="2">
        <v>44413.87721035599</v>
      </c>
      <c r="C33600">
        <v>160767</v>
      </c>
      <c r="D33600">
        <v>154256</v>
      </c>
      <c r="E33600" s="2">
        <f>VLOOKUP(C33600,Подписчики!$A:$C,3,0)</f>
        <v>44309.596623753569</v>
      </c>
      <c r="F33600" t="str">
        <f>VLOOKUP(C33600,Подписчики!$A:$B,2,0)</f>
        <v>UTC+0</v>
      </c>
    </row>
    <row r="33601" spans="1:6" x14ac:dyDescent="0.25">
      <c r="A33601">
        <v>390670</v>
      </c>
      <c r="B33601" s="2">
        <v>44424.757469255666</v>
      </c>
      <c r="C33601">
        <v>160767</v>
      </c>
      <c r="D33601">
        <v>362672</v>
      </c>
      <c r="E33601" s="2">
        <f>VLOOKUP(C33601,Подписчики!$A:$C,3,0)</f>
        <v>44309.596623753569</v>
      </c>
      <c r="F33601" t="str">
        <f>VLOOKUP(C33601,Подписчики!$A:$B,2,0)</f>
        <v>UTC+0</v>
      </c>
    </row>
    <row r="33602" spans="1:6" x14ac:dyDescent="0.25">
      <c r="A33602">
        <v>411885</v>
      </c>
      <c r="B33602" s="2">
        <v>44431.551967637541</v>
      </c>
      <c r="C33602">
        <v>160767</v>
      </c>
      <c r="D33602">
        <v>246229</v>
      </c>
      <c r="E33602" s="2">
        <f>VLOOKUP(C33602,Подписчики!$A:$C,3,0)</f>
        <v>44309.596623753569</v>
      </c>
      <c r="F33602" t="str">
        <f>VLOOKUP(C33602,Подписчики!$A:$B,2,0)</f>
        <v>UTC+0</v>
      </c>
    </row>
    <row r="33603" spans="1:6" x14ac:dyDescent="0.25">
      <c r="A33603">
        <v>21972</v>
      </c>
      <c r="B33603" s="2">
        <v>44309.865883495142</v>
      </c>
      <c r="C33603">
        <v>242318</v>
      </c>
      <c r="D33603">
        <v>411922</v>
      </c>
      <c r="E33603" s="2">
        <f>VLOOKUP(C33603,Подписчики!$A:$C,3,0)</f>
        <v>44309.59781039886</v>
      </c>
      <c r="F33603" t="str">
        <f>VLOOKUP(C33603,Подписчики!$A:$B,2,0)</f>
        <v>UTC+0</v>
      </c>
    </row>
    <row r="33604" spans="1:6" x14ac:dyDescent="0.25">
      <c r="A33604">
        <v>33922</v>
      </c>
      <c r="B33604" s="2">
        <v>44315.715398058252</v>
      </c>
      <c r="C33604">
        <v>242318</v>
      </c>
      <c r="D33604">
        <v>349014</v>
      </c>
      <c r="E33604" s="2">
        <f>VLOOKUP(C33604,Подписчики!$A:$C,3,0)</f>
        <v>44309.59781039886</v>
      </c>
      <c r="F33604" t="str">
        <f>VLOOKUP(C33604,Подписчики!$A:$B,2,0)</f>
        <v>UTC+0</v>
      </c>
    </row>
    <row r="33605" spans="1:6" x14ac:dyDescent="0.25">
      <c r="A33605">
        <v>40106</v>
      </c>
      <c r="B33605" s="2">
        <v>44317.753929258099</v>
      </c>
      <c r="C33605">
        <v>242318</v>
      </c>
      <c r="D33605">
        <v>88008</v>
      </c>
      <c r="E33605" s="2">
        <f>VLOOKUP(C33605,Подписчики!$A:$C,3,0)</f>
        <v>44309.59781039886</v>
      </c>
      <c r="F33605" t="str">
        <f>VLOOKUP(C33605,Подписчики!$A:$B,2,0)</f>
        <v>UTC+0</v>
      </c>
    </row>
    <row r="33606" spans="1:6" x14ac:dyDescent="0.25">
      <c r="A33606">
        <v>65922</v>
      </c>
      <c r="B33606" s="2">
        <v>44328.749378640779</v>
      </c>
      <c r="C33606">
        <v>242318</v>
      </c>
      <c r="D33606">
        <v>394154</v>
      </c>
      <c r="E33606" s="2">
        <f>VLOOKUP(C33606,Подписчики!$A:$C,3,0)</f>
        <v>44309.59781039886</v>
      </c>
      <c r="F33606" t="str">
        <f>VLOOKUP(C33606,Подписчики!$A:$B,2,0)</f>
        <v>UTC+0</v>
      </c>
    </row>
    <row r="33607" spans="1:6" x14ac:dyDescent="0.25">
      <c r="A33607">
        <v>67989</v>
      </c>
      <c r="B33607" s="2">
        <v>44329.738051779932</v>
      </c>
      <c r="C33607">
        <v>242318</v>
      </c>
      <c r="D33607">
        <v>405944</v>
      </c>
      <c r="E33607" s="2">
        <f>VLOOKUP(C33607,Подписчики!$A:$C,3,0)</f>
        <v>44309.59781039886</v>
      </c>
      <c r="F33607" t="str">
        <f>VLOOKUP(C33607,Подписчики!$A:$B,2,0)</f>
        <v>UTC+0</v>
      </c>
    </row>
    <row r="33608" spans="1:6" x14ac:dyDescent="0.25">
      <c r="A33608">
        <v>97816</v>
      </c>
      <c r="B33608" s="2">
        <v>44339.548448133792</v>
      </c>
      <c r="C33608">
        <v>242318</v>
      </c>
      <c r="D33608">
        <v>472908</v>
      </c>
      <c r="E33608" s="2">
        <f>VLOOKUP(C33608,Подписчики!$A:$C,3,0)</f>
        <v>44309.59781039886</v>
      </c>
      <c r="F33608" t="str">
        <f>VLOOKUP(C33608,Подписчики!$A:$B,2,0)</f>
        <v>UTC+0</v>
      </c>
    </row>
    <row r="33609" spans="1:6" x14ac:dyDescent="0.25">
      <c r="A33609">
        <v>124397</v>
      </c>
      <c r="B33609" s="2">
        <v>44346.818957928801</v>
      </c>
      <c r="C33609">
        <v>242318</v>
      </c>
      <c r="D33609">
        <v>375710</v>
      </c>
      <c r="E33609" s="2">
        <f>VLOOKUP(C33609,Подписчики!$A:$C,3,0)</f>
        <v>44309.59781039886</v>
      </c>
      <c r="F33609" t="str">
        <f>VLOOKUP(C33609,Подписчики!$A:$B,2,0)</f>
        <v>UTC+0</v>
      </c>
    </row>
    <row r="33610" spans="1:6" x14ac:dyDescent="0.25">
      <c r="A33610">
        <v>138402</v>
      </c>
      <c r="B33610" s="2">
        <v>44351.765559870553</v>
      </c>
      <c r="C33610">
        <v>242318</v>
      </c>
      <c r="D33610">
        <v>172251</v>
      </c>
      <c r="E33610" s="2">
        <f>VLOOKUP(C33610,Подписчики!$A:$C,3,0)</f>
        <v>44309.59781039886</v>
      </c>
      <c r="F33610" t="str">
        <f>VLOOKUP(C33610,Подписчики!$A:$B,2,0)</f>
        <v>UTC+0</v>
      </c>
    </row>
    <row r="33611" spans="1:6" x14ac:dyDescent="0.25">
      <c r="A33611">
        <v>264492</v>
      </c>
      <c r="B33611" s="2">
        <v>44387.797922330094</v>
      </c>
      <c r="C33611">
        <v>242318</v>
      </c>
      <c r="D33611">
        <v>246549</v>
      </c>
      <c r="E33611" s="2">
        <f>VLOOKUP(C33611,Подписчики!$A:$C,3,0)</f>
        <v>44309.59781039886</v>
      </c>
      <c r="F33611" t="str">
        <f>VLOOKUP(C33611,Подписчики!$A:$B,2,0)</f>
        <v>UTC+0</v>
      </c>
    </row>
    <row r="33612" spans="1:6" x14ac:dyDescent="0.25">
      <c r="A33612">
        <v>292882</v>
      </c>
      <c r="B33612" s="2">
        <v>44395.864265372169</v>
      </c>
      <c r="C33612">
        <v>242318</v>
      </c>
      <c r="D33612">
        <v>231092</v>
      </c>
      <c r="E33612" s="2">
        <f>VLOOKUP(C33612,Подписчики!$A:$C,3,0)</f>
        <v>44309.59781039886</v>
      </c>
      <c r="F33612" t="str">
        <f>VLOOKUP(C33612,Подписчики!$A:$B,2,0)</f>
        <v>UTC+0</v>
      </c>
    </row>
    <row r="33613" spans="1:6" x14ac:dyDescent="0.25">
      <c r="A33613">
        <v>322229</v>
      </c>
      <c r="B33613" s="2">
        <v>44404.798999999999</v>
      </c>
      <c r="C33613">
        <v>242318</v>
      </c>
      <c r="D33613">
        <v>470762</v>
      </c>
      <c r="E33613" s="2">
        <f>VLOOKUP(C33613,Подписчики!$A:$C,3,0)</f>
        <v>44309.59781039886</v>
      </c>
      <c r="F33613" t="str">
        <f>VLOOKUP(C33613,Подписчики!$A:$B,2,0)</f>
        <v>UTC+0</v>
      </c>
    </row>
    <row r="33614" spans="1:6" x14ac:dyDescent="0.25">
      <c r="A33614">
        <v>371899</v>
      </c>
      <c r="B33614" s="2">
        <v>44419.0050420712</v>
      </c>
      <c r="C33614">
        <v>242318</v>
      </c>
      <c r="D33614">
        <v>347008</v>
      </c>
      <c r="E33614" s="2">
        <f>VLOOKUP(C33614,Подписчики!$A:$C,3,0)</f>
        <v>44309.59781039886</v>
      </c>
      <c r="F33614" t="str">
        <f>VLOOKUP(C33614,Подписчики!$A:$B,2,0)</f>
        <v>UTC+0</v>
      </c>
    </row>
    <row r="33615" spans="1:6" x14ac:dyDescent="0.25">
      <c r="A33615">
        <v>395822</v>
      </c>
      <c r="B33615" s="2">
        <v>44426.801158576054</v>
      </c>
      <c r="C33615">
        <v>242318</v>
      </c>
      <c r="D33615">
        <v>21760</v>
      </c>
      <c r="E33615" s="2">
        <f>VLOOKUP(C33615,Подписчики!$A:$C,3,0)</f>
        <v>44309.59781039886</v>
      </c>
      <c r="F33615" t="str">
        <f>VLOOKUP(C33615,Подписчики!$A:$B,2,0)</f>
        <v>UTC+0</v>
      </c>
    </row>
    <row r="33616" spans="1:6" x14ac:dyDescent="0.25">
      <c r="A33616">
        <v>22948</v>
      </c>
      <c r="B33616" s="2">
        <v>44310.383000000002</v>
      </c>
      <c r="C33616">
        <v>52419</v>
      </c>
      <c r="D33616">
        <v>11963</v>
      </c>
      <c r="E33616" s="2">
        <f>VLOOKUP(C33616,Подписчики!$A:$C,3,0)</f>
        <v>44309.603189992878</v>
      </c>
      <c r="F33616" t="str">
        <f>VLOOKUP(C33616,Подписчики!$A:$B,2,0)</f>
        <v>UTC+0</v>
      </c>
    </row>
    <row r="33617" spans="1:6" x14ac:dyDescent="0.25">
      <c r="A33617">
        <v>33899</v>
      </c>
      <c r="B33617" s="2">
        <v>44315.710543689318</v>
      </c>
      <c r="C33617">
        <v>52419</v>
      </c>
      <c r="D33617">
        <v>370651</v>
      </c>
      <c r="E33617" s="2">
        <f>VLOOKUP(C33617,Подписчики!$A:$C,3,0)</f>
        <v>44309.603189992878</v>
      </c>
      <c r="F33617" t="str">
        <f>VLOOKUP(C33617,Подписчики!$A:$B,2,0)</f>
        <v>UTC+0</v>
      </c>
    </row>
    <row r="33618" spans="1:6" x14ac:dyDescent="0.25">
      <c r="A33618">
        <v>48158</v>
      </c>
      <c r="B33618" s="2">
        <v>44321.360999999997</v>
      </c>
      <c r="C33618">
        <v>52419</v>
      </c>
      <c r="D33618">
        <v>236548</v>
      </c>
      <c r="E33618" s="2">
        <f>VLOOKUP(C33618,Подписчики!$A:$C,3,0)</f>
        <v>44309.603189992878</v>
      </c>
      <c r="F33618" t="str">
        <f>VLOOKUP(C33618,Подписчики!$A:$B,2,0)</f>
        <v>UTC+0</v>
      </c>
    </row>
    <row r="33619" spans="1:6" x14ac:dyDescent="0.25">
      <c r="A33619">
        <v>61206</v>
      </c>
      <c r="B33619" s="2">
        <v>44326.702453074431</v>
      </c>
      <c r="C33619">
        <v>52419</v>
      </c>
      <c r="D33619">
        <v>444546</v>
      </c>
      <c r="E33619" s="2">
        <f>VLOOKUP(C33619,Подписчики!$A:$C,3,0)</f>
        <v>44309.603189992878</v>
      </c>
      <c r="F33619" t="str">
        <f>VLOOKUP(C33619,Подписчики!$A:$B,2,0)</f>
        <v>UTC+0</v>
      </c>
    </row>
    <row r="33620" spans="1:6" x14ac:dyDescent="0.25">
      <c r="A33620">
        <v>89147</v>
      </c>
      <c r="B33620" s="2">
        <v>44337.615074433656</v>
      </c>
      <c r="C33620">
        <v>52419</v>
      </c>
      <c r="D33620">
        <v>303258</v>
      </c>
      <c r="E33620" s="2">
        <f>VLOOKUP(C33620,Подписчики!$A:$C,3,0)</f>
        <v>44309.603189992878</v>
      </c>
      <c r="F33620" t="str">
        <f>VLOOKUP(C33620,Подписчики!$A:$B,2,0)</f>
        <v>UTC+0</v>
      </c>
    </row>
    <row r="33621" spans="1:6" x14ac:dyDescent="0.25">
      <c r="A33621">
        <v>138609</v>
      </c>
      <c r="B33621" s="2">
        <v>44351.791449838187</v>
      </c>
      <c r="C33621">
        <v>52419</v>
      </c>
      <c r="D33621">
        <v>259049</v>
      </c>
      <c r="E33621" s="2">
        <f>VLOOKUP(C33621,Подписчики!$A:$C,3,0)</f>
        <v>44309.603189992878</v>
      </c>
      <c r="F33621" t="str">
        <f>VLOOKUP(C33621,Подписчики!$A:$B,2,0)</f>
        <v>UTC+0</v>
      </c>
    </row>
    <row r="33622" spans="1:6" x14ac:dyDescent="0.25">
      <c r="A33622">
        <v>147483</v>
      </c>
      <c r="B33622" s="2">
        <v>44353.905301065097</v>
      </c>
      <c r="C33622">
        <v>52419</v>
      </c>
      <c r="D33622">
        <v>39656</v>
      </c>
      <c r="E33622" s="2">
        <f>VLOOKUP(C33622,Подписчики!$A:$C,3,0)</f>
        <v>44309.603189992878</v>
      </c>
      <c r="F33622" t="str">
        <f>VLOOKUP(C33622,Подписчики!$A:$B,2,0)</f>
        <v>UTC+0</v>
      </c>
    </row>
    <row r="33623" spans="1:6" x14ac:dyDescent="0.25">
      <c r="A33623">
        <v>174103</v>
      </c>
      <c r="B33623" s="2">
        <v>44361.697598705505</v>
      </c>
      <c r="C33623">
        <v>52419</v>
      </c>
      <c r="D33623">
        <v>347008</v>
      </c>
      <c r="E33623" s="2">
        <f>VLOOKUP(C33623,Подписчики!$A:$C,3,0)</f>
        <v>44309.603189992878</v>
      </c>
      <c r="F33623" t="str">
        <f>VLOOKUP(C33623,Подписчики!$A:$B,2,0)</f>
        <v>UTC+0</v>
      </c>
    </row>
    <row r="33624" spans="1:6" x14ac:dyDescent="0.25">
      <c r="A33624">
        <v>369108</v>
      </c>
      <c r="B33624" s="2">
        <v>44417.927372168284</v>
      </c>
      <c r="C33624">
        <v>52419</v>
      </c>
      <c r="D33624">
        <v>125262</v>
      </c>
      <c r="E33624" s="2">
        <f>VLOOKUP(C33624,Подписчики!$A:$C,3,0)</f>
        <v>44309.603189992878</v>
      </c>
      <c r="F33624" t="str">
        <f>VLOOKUP(C33624,Подписчики!$A:$B,2,0)</f>
        <v>UTC+0</v>
      </c>
    </row>
    <row r="33625" spans="1:6" x14ac:dyDescent="0.25">
      <c r="A33625">
        <v>408513</v>
      </c>
      <c r="B33625" s="2">
        <v>44430.514694662314</v>
      </c>
      <c r="C33625">
        <v>52419</v>
      </c>
      <c r="D33625">
        <v>118549</v>
      </c>
      <c r="E33625" s="2">
        <f>VLOOKUP(C33625,Подписчики!$A:$C,3,0)</f>
        <v>44309.603189992878</v>
      </c>
      <c r="F33625" t="str">
        <f>VLOOKUP(C33625,Подписчики!$A:$B,2,0)</f>
        <v>UTC+0</v>
      </c>
    </row>
    <row r="33626" spans="1:6" x14ac:dyDescent="0.25">
      <c r="A33626">
        <v>22203</v>
      </c>
      <c r="B33626" s="2">
        <v>44309.907954692557</v>
      </c>
      <c r="C33626">
        <v>8144</v>
      </c>
      <c r="D33626">
        <v>217497</v>
      </c>
      <c r="E33626" s="2">
        <f>VLOOKUP(C33626,Подписчики!$A:$C,3,0)</f>
        <v>44309.604982158118</v>
      </c>
      <c r="F33626" t="str">
        <f>VLOOKUP(C33626,Подписчики!$A:$B,2,0)</f>
        <v>UTC-4</v>
      </c>
    </row>
    <row r="33627" spans="1:6" x14ac:dyDescent="0.25">
      <c r="A33627">
        <v>25567</v>
      </c>
      <c r="B33627" s="2">
        <v>44311.053585760514</v>
      </c>
      <c r="C33627">
        <v>8144</v>
      </c>
      <c r="D33627">
        <v>283141</v>
      </c>
      <c r="E33627" s="2">
        <f>VLOOKUP(C33627,Подписчики!$A:$C,3,0)</f>
        <v>44309.604982158118</v>
      </c>
      <c r="F33627" t="str">
        <f>VLOOKUP(C33627,Подписчики!$A:$B,2,0)</f>
        <v>UTC-4</v>
      </c>
    </row>
    <row r="33628" spans="1:6" x14ac:dyDescent="0.25">
      <c r="A33628">
        <v>29155</v>
      </c>
      <c r="B33628" s="2">
        <v>44312.928990291257</v>
      </c>
      <c r="C33628">
        <v>8144</v>
      </c>
      <c r="D33628">
        <v>379466</v>
      </c>
      <c r="E33628" s="2">
        <f>VLOOKUP(C33628,Подписчики!$A:$C,3,0)</f>
        <v>44309.604982158118</v>
      </c>
      <c r="F33628" t="str">
        <f>VLOOKUP(C33628,Подписчики!$A:$B,2,0)</f>
        <v>UTC-4</v>
      </c>
    </row>
    <row r="33629" spans="1:6" x14ac:dyDescent="0.25">
      <c r="A33629">
        <v>35041</v>
      </c>
      <c r="B33629" s="2">
        <v>44316.171708737864</v>
      </c>
      <c r="C33629">
        <v>8144</v>
      </c>
      <c r="D33629">
        <v>158978</v>
      </c>
      <c r="E33629" s="2">
        <f>VLOOKUP(C33629,Подписчики!$A:$C,3,0)</f>
        <v>44309.604982158118</v>
      </c>
      <c r="F33629" t="str">
        <f>VLOOKUP(C33629,Подписчики!$A:$B,2,0)</f>
        <v>UTC-4</v>
      </c>
    </row>
    <row r="33630" spans="1:6" x14ac:dyDescent="0.25">
      <c r="A33630">
        <v>45562</v>
      </c>
      <c r="B33630" s="2">
        <v>44319.882064724916</v>
      </c>
      <c r="C33630">
        <v>8144</v>
      </c>
      <c r="D33630">
        <v>429857</v>
      </c>
      <c r="E33630" s="2">
        <f>VLOOKUP(C33630,Подписчики!$A:$C,3,0)</f>
        <v>44309.604982158118</v>
      </c>
      <c r="F33630" t="str">
        <f>VLOOKUP(C33630,Подписчики!$A:$B,2,0)</f>
        <v>UTC-4</v>
      </c>
    </row>
    <row r="33631" spans="1:6" x14ac:dyDescent="0.25">
      <c r="A33631">
        <v>51047</v>
      </c>
      <c r="B33631" s="2">
        <v>44322.869119741095</v>
      </c>
      <c r="C33631">
        <v>8144</v>
      </c>
      <c r="D33631">
        <v>218484</v>
      </c>
      <c r="E33631" s="2">
        <f>VLOOKUP(C33631,Подписчики!$A:$C,3,0)</f>
        <v>44309.604982158118</v>
      </c>
      <c r="F33631" t="str">
        <f>VLOOKUP(C33631,Подписчики!$A:$B,2,0)</f>
        <v>UTC-4</v>
      </c>
    </row>
    <row r="33632" spans="1:6" x14ac:dyDescent="0.25">
      <c r="A33632">
        <v>57765</v>
      </c>
      <c r="B33632" s="2">
        <v>44325.356089968569</v>
      </c>
      <c r="C33632">
        <v>8144</v>
      </c>
      <c r="D33632">
        <v>128523</v>
      </c>
      <c r="E33632" s="2">
        <f>VLOOKUP(C33632,Подписчики!$A:$C,3,0)</f>
        <v>44309.604982158118</v>
      </c>
      <c r="F33632" t="str">
        <f>VLOOKUP(C33632,Подписчики!$A:$B,2,0)</f>
        <v>UTC-4</v>
      </c>
    </row>
    <row r="33633" spans="1:6" x14ac:dyDescent="0.25">
      <c r="A33633">
        <v>100491</v>
      </c>
      <c r="B33633" s="2">
        <v>44340.060058252428</v>
      </c>
      <c r="C33633">
        <v>8144</v>
      </c>
      <c r="D33633">
        <v>314092</v>
      </c>
      <c r="E33633" s="2">
        <f>VLOOKUP(C33633,Подписчики!$A:$C,3,0)</f>
        <v>44309.604982158118</v>
      </c>
      <c r="F33633" t="str">
        <f>VLOOKUP(C33633,Подписчики!$A:$B,2,0)</f>
        <v>UTC-4</v>
      </c>
    </row>
    <row r="33634" spans="1:6" x14ac:dyDescent="0.25">
      <c r="A33634">
        <v>103294</v>
      </c>
      <c r="B33634" s="2">
        <v>44341.105365695788</v>
      </c>
      <c r="C33634">
        <v>8144</v>
      </c>
      <c r="D33634">
        <v>88863</v>
      </c>
      <c r="E33634" s="2">
        <f>VLOOKUP(C33634,Подписчики!$A:$C,3,0)</f>
        <v>44309.604982158118</v>
      </c>
      <c r="F33634" t="str">
        <f>VLOOKUP(C33634,Подписчики!$A:$B,2,0)</f>
        <v>UTC-4</v>
      </c>
    </row>
    <row r="33635" spans="1:6" x14ac:dyDescent="0.25">
      <c r="A33635">
        <v>109898</v>
      </c>
      <c r="B33635" s="2">
        <v>44343.786595469253</v>
      </c>
      <c r="C33635">
        <v>8144</v>
      </c>
      <c r="D33635">
        <v>357547</v>
      </c>
      <c r="E33635" s="2">
        <f>VLOOKUP(C33635,Подписчики!$A:$C,3,0)</f>
        <v>44309.604982158118</v>
      </c>
      <c r="F33635" t="str">
        <f>VLOOKUP(C33635,Подписчики!$A:$B,2,0)</f>
        <v>UTC-4</v>
      </c>
    </row>
    <row r="33636" spans="1:6" x14ac:dyDescent="0.25">
      <c r="A33636">
        <v>132923</v>
      </c>
      <c r="B33636" s="2">
        <v>44349.961352750805</v>
      </c>
      <c r="C33636">
        <v>8144</v>
      </c>
      <c r="D33636">
        <v>62570</v>
      </c>
      <c r="E33636" s="2">
        <f>VLOOKUP(C33636,Подписчики!$A:$C,3,0)</f>
        <v>44309.604982158118</v>
      </c>
      <c r="F33636" t="str">
        <f>VLOOKUP(C33636,Подписчики!$A:$B,2,0)</f>
        <v>UTC-4</v>
      </c>
    </row>
    <row r="33637" spans="1:6" x14ac:dyDescent="0.25">
      <c r="A33637">
        <v>162860</v>
      </c>
      <c r="B33637" s="2">
        <v>44358.91119093851</v>
      </c>
      <c r="C33637">
        <v>8144</v>
      </c>
      <c r="D33637">
        <v>347393</v>
      </c>
      <c r="E33637" s="2">
        <f>VLOOKUP(C33637,Подписчики!$A:$C,3,0)</f>
        <v>44309.604982158118</v>
      </c>
      <c r="F33637" t="str">
        <f>VLOOKUP(C33637,Подписчики!$A:$B,2,0)</f>
        <v>UTC-4</v>
      </c>
    </row>
    <row r="33638" spans="1:6" x14ac:dyDescent="0.25">
      <c r="A33638">
        <v>167848</v>
      </c>
      <c r="B33638" s="2">
        <v>44359.938699029124</v>
      </c>
      <c r="C33638">
        <v>8144</v>
      </c>
      <c r="D33638">
        <v>251150</v>
      </c>
      <c r="E33638" s="2">
        <f>VLOOKUP(C33638,Подписчики!$A:$C,3,0)</f>
        <v>44309.604982158118</v>
      </c>
      <c r="F33638" t="str">
        <f>VLOOKUP(C33638,Подписчики!$A:$B,2,0)</f>
        <v>UTC-4</v>
      </c>
    </row>
    <row r="33639" spans="1:6" x14ac:dyDescent="0.25">
      <c r="A33639">
        <v>175398</v>
      </c>
      <c r="B33639" s="2">
        <v>44361.92251779935</v>
      </c>
      <c r="C33639">
        <v>8144</v>
      </c>
      <c r="D33639">
        <v>245930</v>
      </c>
      <c r="E33639" s="2">
        <f>VLOOKUP(C33639,Подписчики!$A:$C,3,0)</f>
        <v>44309.604982158118</v>
      </c>
      <c r="F33639" t="str">
        <f>VLOOKUP(C33639,Подписчики!$A:$B,2,0)</f>
        <v>UTC-4</v>
      </c>
    </row>
    <row r="33640" spans="1:6" x14ac:dyDescent="0.25">
      <c r="A33640">
        <v>180861</v>
      </c>
      <c r="B33640" s="2">
        <v>44364.168472491911</v>
      </c>
      <c r="C33640">
        <v>8144</v>
      </c>
      <c r="D33640">
        <v>100412</v>
      </c>
      <c r="E33640" s="2">
        <f>VLOOKUP(C33640,Подписчики!$A:$C,3,0)</f>
        <v>44309.604982158118</v>
      </c>
      <c r="F33640" t="str">
        <f>VLOOKUP(C33640,Подписчики!$A:$B,2,0)</f>
        <v>UTC-4</v>
      </c>
    </row>
    <row r="33641" spans="1:6" x14ac:dyDescent="0.25">
      <c r="A33641">
        <v>193113</v>
      </c>
      <c r="B33641" s="2">
        <v>44367.073003236241</v>
      </c>
      <c r="C33641">
        <v>8144</v>
      </c>
      <c r="D33641">
        <v>346056</v>
      </c>
      <c r="E33641" s="2">
        <f>VLOOKUP(C33641,Подписчики!$A:$C,3,0)</f>
        <v>44309.604982158118</v>
      </c>
      <c r="F33641" t="str">
        <f>VLOOKUP(C33641,Подписчики!$A:$B,2,0)</f>
        <v>UTC-4</v>
      </c>
    </row>
    <row r="33642" spans="1:6" x14ac:dyDescent="0.25">
      <c r="A33642">
        <v>200418</v>
      </c>
      <c r="B33642" s="2">
        <v>44369.084330097088</v>
      </c>
      <c r="C33642">
        <v>8144</v>
      </c>
      <c r="D33642">
        <v>340447</v>
      </c>
      <c r="E33642" s="2">
        <f>VLOOKUP(C33642,Подписчики!$A:$C,3,0)</f>
        <v>44309.604982158118</v>
      </c>
      <c r="F33642" t="str">
        <f>VLOOKUP(C33642,Подписчики!$A:$B,2,0)</f>
        <v>UTC-4</v>
      </c>
    </row>
    <row r="33643" spans="1:6" x14ac:dyDescent="0.25">
      <c r="A33643">
        <v>222581</v>
      </c>
      <c r="B33643" s="2">
        <v>44374.941935275077</v>
      </c>
      <c r="C33643">
        <v>8144</v>
      </c>
      <c r="D33643">
        <v>163865</v>
      </c>
      <c r="E33643" s="2">
        <f>VLOOKUP(C33643,Подписчики!$A:$C,3,0)</f>
        <v>44309.604982158118</v>
      </c>
      <c r="F33643" t="str">
        <f>VLOOKUP(C33643,Подписчики!$A:$B,2,0)</f>
        <v>UTC-4</v>
      </c>
    </row>
    <row r="33644" spans="1:6" x14ac:dyDescent="0.25">
      <c r="A33644">
        <v>242100</v>
      </c>
      <c r="B33644" s="2">
        <v>44380.818957928801</v>
      </c>
      <c r="C33644">
        <v>8144</v>
      </c>
      <c r="D33644">
        <v>396828</v>
      </c>
      <c r="E33644" s="2">
        <f>VLOOKUP(C33644,Подписчики!$A:$C,3,0)</f>
        <v>44309.604982158118</v>
      </c>
      <c r="F33644" t="str">
        <f>VLOOKUP(C33644,Подписчики!$A:$B,2,0)</f>
        <v>UTC-4</v>
      </c>
    </row>
    <row r="33645" spans="1:6" x14ac:dyDescent="0.25">
      <c r="A33645">
        <v>251415</v>
      </c>
      <c r="B33645" s="2">
        <v>44383.830284789641</v>
      </c>
      <c r="C33645">
        <v>8144</v>
      </c>
      <c r="D33645">
        <v>411922</v>
      </c>
      <c r="E33645" s="2">
        <f>VLOOKUP(C33645,Подписчики!$A:$C,3,0)</f>
        <v>44309.604982158118</v>
      </c>
      <c r="F33645" t="str">
        <f>VLOOKUP(C33645,Подписчики!$A:$B,2,0)</f>
        <v>UTC-4</v>
      </c>
    </row>
    <row r="33646" spans="1:6" x14ac:dyDescent="0.25">
      <c r="A33646">
        <v>266068</v>
      </c>
      <c r="B33646" s="2">
        <v>44388.15552750809</v>
      </c>
      <c r="C33646">
        <v>8144</v>
      </c>
      <c r="D33646">
        <v>95782</v>
      </c>
      <c r="E33646" s="2">
        <f>VLOOKUP(C33646,Подписчики!$A:$C,3,0)</f>
        <v>44309.604982158118</v>
      </c>
      <c r="F33646" t="str">
        <f>VLOOKUP(C33646,Подписчики!$A:$B,2,0)</f>
        <v>UTC-4</v>
      </c>
    </row>
    <row r="33647" spans="1:6" x14ac:dyDescent="0.25">
      <c r="A33647">
        <v>275684</v>
      </c>
      <c r="B33647" s="2">
        <v>44390.972679611645</v>
      </c>
      <c r="C33647">
        <v>8144</v>
      </c>
      <c r="D33647">
        <v>351192</v>
      </c>
      <c r="E33647" s="2">
        <f>VLOOKUP(C33647,Подписчики!$A:$C,3,0)</f>
        <v>44309.604982158118</v>
      </c>
      <c r="F33647" t="str">
        <f>VLOOKUP(C33647,Подписчики!$A:$B,2,0)</f>
        <v>UTC-4</v>
      </c>
    </row>
    <row r="33648" spans="1:6" x14ac:dyDescent="0.25">
      <c r="A33648">
        <v>278779</v>
      </c>
      <c r="B33648" s="2">
        <v>44392.055203883494</v>
      </c>
      <c r="C33648">
        <v>8144</v>
      </c>
      <c r="D33648">
        <v>230507</v>
      </c>
      <c r="E33648" s="2">
        <f>VLOOKUP(C33648,Подписчики!$A:$C,3,0)</f>
        <v>44309.604982158118</v>
      </c>
      <c r="F33648" t="str">
        <f>VLOOKUP(C33648,Подписчики!$A:$B,2,0)</f>
        <v>UTC-4</v>
      </c>
    </row>
    <row r="33649" spans="1:6" x14ac:dyDescent="0.25">
      <c r="A33649">
        <v>281544</v>
      </c>
      <c r="B33649" s="2">
        <v>44393.098893203882</v>
      </c>
      <c r="C33649">
        <v>8144</v>
      </c>
      <c r="D33649">
        <v>197508</v>
      </c>
      <c r="E33649" s="2">
        <f>VLOOKUP(C33649,Подписчики!$A:$C,3,0)</f>
        <v>44309.604982158118</v>
      </c>
      <c r="F33649" t="str">
        <f>VLOOKUP(C33649,Подписчики!$A:$B,2,0)</f>
        <v>UTC-4</v>
      </c>
    </row>
    <row r="33650" spans="1:6" x14ac:dyDescent="0.25">
      <c r="A33650">
        <v>353693</v>
      </c>
      <c r="B33650" s="2">
        <v>44414.032550161806</v>
      </c>
      <c r="C33650">
        <v>8144</v>
      </c>
      <c r="D33650">
        <v>162619</v>
      </c>
      <c r="E33650" s="2">
        <f>VLOOKUP(C33650,Подписчики!$A:$C,3,0)</f>
        <v>44309.604982158118</v>
      </c>
      <c r="F33650" t="str">
        <f>VLOOKUP(C33650,Подписчики!$A:$B,2,0)</f>
        <v>UTC-4</v>
      </c>
    </row>
    <row r="33651" spans="1:6" x14ac:dyDescent="0.25">
      <c r="A33651">
        <v>357027</v>
      </c>
      <c r="B33651" s="2">
        <v>44414.945171521031</v>
      </c>
      <c r="C33651">
        <v>8144</v>
      </c>
      <c r="D33651">
        <v>358355</v>
      </c>
      <c r="E33651" s="2">
        <f>VLOOKUP(C33651,Подписчики!$A:$C,3,0)</f>
        <v>44309.604982158118</v>
      </c>
      <c r="F33651" t="str">
        <f>VLOOKUP(C33651,Подписчики!$A:$B,2,0)</f>
        <v>UTC-4</v>
      </c>
    </row>
    <row r="33652" spans="1:6" x14ac:dyDescent="0.25">
      <c r="A33652">
        <v>359065</v>
      </c>
      <c r="B33652" s="2">
        <v>44415.495254371774</v>
      </c>
      <c r="C33652">
        <v>8144</v>
      </c>
      <c r="D33652">
        <v>19714</v>
      </c>
      <c r="E33652" s="2">
        <f>VLOOKUP(C33652,Подписчики!$A:$C,3,0)</f>
        <v>44309.604982158118</v>
      </c>
      <c r="F33652" t="str">
        <f>VLOOKUP(C33652,Подписчики!$A:$B,2,0)</f>
        <v>UTC-4</v>
      </c>
    </row>
    <row r="33653" spans="1:6" x14ac:dyDescent="0.25">
      <c r="A33653">
        <v>380527</v>
      </c>
      <c r="B33653" s="2">
        <v>44421.927372168284</v>
      </c>
      <c r="C33653">
        <v>8144</v>
      </c>
      <c r="D33653">
        <v>43842</v>
      </c>
      <c r="E33653" s="2">
        <f>VLOOKUP(C33653,Подписчики!$A:$C,3,0)</f>
        <v>44309.604982158118</v>
      </c>
      <c r="F33653" t="str">
        <f>VLOOKUP(C33653,Подписчики!$A:$B,2,0)</f>
        <v>UTC-4</v>
      </c>
    </row>
    <row r="33654" spans="1:6" x14ac:dyDescent="0.25">
      <c r="A33654">
        <v>407553</v>
      </c>
      <c r="B33654" s="2">
        <v>44430.137728155336</v>
      </c>
      <c r="C33654">
        <v>8144</v>
      </c>
      <c r="D33654">
        <v>458081</v>
      </c>
      <c r="E33654" s="2">
        <f>VLOOKUP(C33654,Подписчики!$A:$C,3,0)</f>
        <v>44309.604982158118</v>
      </c>
      <c r="F33654" t="str">
        <f>VLOOKUP(C33654,Подписчики!$A:$B,2,0)</f>
        <v>UTC-4</v>
      </c>
    </row>
    <row r="33655" spans="1:6" x14ac:dyDescent="0.25">
      <c r="A33655">
        <v>22936</v>
      </c>
      <c r="B33655" s="2">
        <v>44310.373302407912</v>
      </c>
      <c r="C33655">
        <v>120035</v>
      </c>
      <c r="D33655">
        <v>206501</v>
      </c>
      <c r="E33655" s="2">
        <f>VLOOKUP(C33655,Подписчики!$A:$C,3,0)</f>
        <v>44309.60519091881</v>
      </c>
      <c r="F33655" t="str">
        <f>VLOOKUP(C33655,Подписчики!$A:$B,2,0)</f>
        <v>UTC+0</v>
      </c>
    </row>
    <row r="33656" spans="1:6" x14ac:dyDescent="0.25">
      <c r="A33656">
        <v>23276</v>
      </c>
      <c r="B33656" s="2">
        <v>44310.522841423946</v>
      </c>
      <c r="C33656">
        <v>120035</v>
      </c>
      <c r="D33656">
        <v>98921</v>
      </c>
      <c r="E33656" s="2">
        <f>VLOOKUP(C33656,Подписчики!$A:$C,3,0)</f>
        <v>44309.60519091881</v>
      </c>
      <c r="F33656" t="str">
        <f>VLOOKUP(C33656,Подписчики!$A:$B,2,0)</f>
        <v>UTC+0</v>
      </c>
    </row>
    <row r="33657" spans="1:6" x14ac:dyDescent="0.25">
      <c r="A33657">
        <v>39881</v>
      </c>
      <c r="B33657" s="2">
        <v>44317.721870550158</v>
      </c>
      <c r="C33657">
        <v>120035</v>
      </c>
      <c r="D33657">
        <v>401945</v>
      </c>
      <c r="E33657" s="2">
        <f>VLOOKUP(C33657,Подписчики!$A:$C,3,0)</f>
        <v>44309.60519091881</v>
      </c>
      <c r="F33657" t="str">
        <f>VLOOKUP(C33657,Подписчики!$A:$B,2,0)</f>
        <v>UTC+0</v>
      </c>
    </row>
    <row r="33658" spans="1:6" x14ac:dyDescent="0.25">
      <c r="A33658">
        <v>42175</v>
      </c>
      <c r="B33658" s="2">
        <v>44318.647436893203</v>
      </c>
      <c r="C33658">
        <v>120035</v>
      </c>
      <c r="D33658">
        <v>397435</v>
      </c>
      <c r="E33658" s="2">
        <f>VLOOKUP(C33658,Подписчики!$A:$C,3,0)</f>
        <v>44309.60519091881</v>
      </c>
      <c r="F33658" t="str">
        <f>VLOOKUP(C33658,Подписчики!$A:$B,2,0)</f>
        <v>UTC+0</v>
      </c>
    </row>
    <row r="33659" spans="1:6" x14ac:dyDescent="0.25">
      <c r="A33659">
        <v>75308</v>
      </c>
      <c r="B33659" s="2">
        <v>44331.830284789641</v>
      </c>
      <c r="C33659">
        <v>120035</v>
      </c>
      <c r="D33659">
        <v>418854</v>
      </c>
      <c r="E33659" s="2">
        <f>VLOOKUP(C33659,Подписчики!$A:$C,3,0)</f>
        <v>44309.60519091881</v>
      </c>
      <c r="F33659" t="str">
        <f>VLOOKUP(C33659,Подписчики!$A:$B,2,0)</f>
        <v>UTC+0</v>
      </c>
    </row>
    <row r="33660" spans="1:6" x14ac:dyDescent="0.25">
      <c r="A33660">
        <v>120100</v>
      </c>
      <c r="B33660" s="2">
        <v>44345.865883495142</v>
      </c>
      <c r="C33660">
        <v>120035</v>
      </c>
      <c r="D33660">
        <v>128523</v>
      </c>
      <c r="E33660" s="2">
        <f>VLOOKUP(C33660,Подписчики!$A:$C,3,0)</f>
        <v>44309.60519091881</v>
      </c>
      <c r="F33660" t="str">
        <f>VLOOKUP(C33660,Подписчики!$A:$B,2,0)</f>
        <v>UTC+0</v>
      </c>
    </row>
    <row r="33661" spans="1:6" x14ac:dyDescent="0.25">
      <c r="A33661">
        <v>121534</v>
      </c>
      <c r="B33661" s="2">
        <v>44346.259163182469</v>
      </c>
      <c r="C33661">
        <v>120035</v>
      </c>
      <c r="D33661">
        <v>132866</v>
      </c>
      <c r="E33661" s="2">
        <f>VLOOKUP(C33661,Подписчики!$A:$C,3,0)</f>
        <v>44309.60519091881</v>
      </c>
      <c r="F33661" t="str">
        <f>VLOOKUP(C33661,Подписчики!$A:$B,2,0)</f>
        <v>UTC+0</v>
      </c>
    </row>
    <row r="33662" spans="1:6" x14ac:dyDescent="0.25">
      <c r="A33662">
        <v>131917</v>
      </c>
      <c r="B33662" s="2">
        <v>44349.640964401297</v>
      </c>
      <c r="C33662">
        <v>120035</v>
      </c>
      <c r="D33662">
        <v>436459</v>
      </c>
      <c r="E33662" s="2">
        <f>VLOOKUP(C33662,Подписчики!$A:$C,3,0)</f>
        <v>44309.60519091881</v>
      </c>
      <c r="F33662" t="str">
        <f>VLOOKUP(C33662,Подписчики!$A:$B,2,0)</f>
        <v>UTC+0</v>
      </c>
    </row>
    <row r="33663" spans="1:6" x14ac:dyDescent="0.25">
      <c r="A33663">
        <v>202641</v>
      </c>
      <c r="B33663" s="2">
        <v>44369.817339805828</v>
      </c>
      <c r="C33663">
        <v>120035</v>
      </c>
      <c r="D33663">
        <v>324410</v>
      </c>
      <c r="E33663" s="2">
        <f>VLOOKUP(C33663,Подписчики!$A:$C,3,0)</f>
        <v>44309.60519091881</v>
      </c>
      <c r="F33663" t="str">
        <f>VLOOKUP(C33663,Подписчики!$A:$B,2,0)</f>
        <v>UTC+0</v>
      </c>
    </row>
    <row r="33664" spans="1:6" x14ac:dyDescent="0.25">
      <c r="A33664">
        <v>232190</v>
      </c>
      <c r="B33664" s="2">
        <v>44377.961352750812</v>
      </c>
      <c r="C33664">
        <v>120035</v>
      </c>
      <c r="D33664">
        <v>351192</v>
      </c>
      <c r="E33664" s="2">
        <f>VLOOKUP(C33664,Подписчики!$A:$C,3,0)</f>
        <v>44309.60519091881</v>
      </c>
      <c r="F33664" t="str">
        <f>VLOOKUP(C33664,Подписчики!$A:$B,2,0)</f>
        <v>UTC+0</v>
      </c>
    </row>
    <row r="33665" spans="1:6" x14ac:dyDescent="0.25">
      <c r="A33665">
        <v>236588</v>
      </c>
      <c r="B33665" s="2">
        <v>44379.729961165045</v>
      </c>
      <c r="C33665">
        <v>120035</v>
      </c>
      <c r="D33665">
        <v>333889</v>
      </c>
      <c r="E33665" s="2">
        <f>VLOOKUP(C33665,Подписчики!$A:$C,3,0)</f>
        <v>44309.60519091881</v>
      </c>
      <c r="F33665" t="str">
        <f>VLOOKUP(C33665,Подписчики!$A:$B,2,0)</f>
        <v>UTC+0</v>
      </c>
    </row>
    <row r="33666" spans="1:6" x14ac:dyDescent="0.25">
      <c r="A33666">
        <v>243765</v>
      </c>
      <c r="B33666" s="2">
        <v>44381.317178868987</v>
      </c>
      <c r="C33666">
        <v>120035</v>
      </c>
      <c r="D33666">
        <v>38593</v>
      </c>
      <c r="E33666" s="2">
        <f>VLOOKUP(C33666,Подписчики!$A:$C,3,0)</f>
        <v>44309.60519091881</v>
      </c>
      <c r="F33666" t="str">
        <f>VLOOKUP(C33666,Подписчики!$A:$B,2,0)</f>
        <v>UTC+0</v>
      </c>
    </row>
    <row r="33667" spans="1:6" x14ac:dyDescent="0.25">
      <c r="A33667">
        <v>254369</v>
      </c>
      <c r="B33667" s="2">
        <v>44384.938699029124</v>
      </c>
      <c r="C33667">
        <v>120035</v>
      </c>
      <c r="D33667">
        <v>207760</v>
      </c>
      <c r="E33667" s="2">
        <f>VLOOKUP(C33667,Подписчики!$A:$C,3,0)</f>
        <v>44309.60519091881</v>
      </c>
      <c r="F33667" t="str">
        <f>VLOOKUP(C33667,Подписчики!$A:$B,2,0)</f>
        <v>UTC+0</v>
      </c>
    </row>
    <row r="33668" spans="1:6" x14ac:dyDescent="0.25">
      <c r="A33668">
        <v>267563</v>
      </c>
      <c r="B33668" s="2">
        <v>44388.631366924041</v>
      </c>
      <c r="C33668">
        <v>120035</v>
      </c>
      <c r="D33668">
        <v>154256</v>
      </c>
      <c r="E33668" s="2">
        <f>VLOOKUP(C33668,Подписчики!$A:$C,3,0)</f>
        <v>44309.60519091881</v>
      </c>
      <c r="F33668" t="str">
        <f>VLOOKUP(C33668,Подписчики!$A:$B,2,0)</f>
        <v>UTC+0</v>
      </c>
    </row>
    <row r="33669" spans="1:6" x14ac:dyDescent="0.25">
      <c r="A33669">
        <v>314099</v>
      </c>
      <c r="B33669" s="2">
        <v>44402.406903286843</v>
      </c>
      <c r="C33669">
        <v>120035</v>
      </c>
      <c r="D33669">
        <v>466414</v>
      </c>
      <c r="E33669" s="2">
        <f>VLOOKUP(C33669,Подписчики!$A:$C,3,0)</f>
        <v>44309.60519091881</v>
      </c>
      <c r="F33669" t="str">
        <f>VLOOKUP(C33669,Подписчики!$A:$B,2,0)</f>
        <v>UTC+0</v>
      </c>
    </row>
    <row r="33670" spans="1:6" x14ac:dyDescent="0.25">
      <c r="A33670">
        <v>24656</v>
      </c>
      <c r="B33670" s="2">
        <v>44310.783763754043</v>
      </c>
      <c r="C33670">
        <v>148231</v>
      </c>
      <c r="D33670">
        <v>411922</v>
      </c>
      <c r="E33670" s="2">
        <f>VLOOKUP(C33670,Подписчики!$A:$C,3,0)</f>
        <v>44309.618715420227</v>
      </c>
      <c r="F33670" t="str">
        <f>VLOOKUP(C33670,Подписчики!$A:$B,2,0)</f>
        <v>UTC-3</v>
      </c>
    </row>
    <row r="33671" spans="1:6" x14ac:dyDescent="0.25">
      <c r="A33671">
        <v>42020</v>
      </c>
      <c r="B33671" s="2">
        <v>44318.612445448161</v>
      </c>
      <c r="C33671">
        <v>148231</v>
      </c>
      <c r="D33671">
        <v>470762</v>
      </c>
      <c r="E33671" s="2">
        <f>VLOOKUP(C33671,Подписчики!$A:$C,3,0)</f>
        <v>44309.618715420227</v>
      </c>
      <c r="F33671" t="str">
        <f>VLOOKUP(C33671,Подписчики!$A:$B,2,0)</f>
        <v>UTC-3</v>
      </c>
    </row>
    <row r="33672" spans="1:6" x14ac:dyDescent="0.25">
      <c r="A33672">
        <v>49718</v>
      </c>
      <c r="B33672" s="2">
        <v>44322.062080906151</v>
      </c>
      <c r="C33672">
        <v>148231</v>
      </c>
      <c r="D33672">
        <v>227775</v>
      </c>
      <c r="E33672" s="2">
        <f>VLOOKUP(C33672,Подписчики!$A:$C,3,0)</f>
        <v>44309.618715420227</v>
      </c>
      <c r="F33672" t="str">
        <f>VLOOKUP(C33672,Подписчики!$A:$B,2,0)</f>
        <v>UTC-3</v>
      </c>
    </row>
    <row r="33673" spans="1:6" x14ac:dyDescent="0.25">
      <c r="A33673">
        <v>75775</v>
      </c>
      <c r="B33673" s="2">
        <v>44331.929394822007</v>
      </c>
      <c r="C33673">
        <v>148231</v>
      </c>
      <c r="D33673">
        <v>179296</v>
      </c>
      <c r="E33673" s="2">
        <f>VLOOKUP(C33673,Подписчики!$A:$C,3,0)</f>
        <v>44309.618715420227</v>
      </c>
      <c r="F33673" t="str">
        <f>VLOOKUP(C33673,Подписчики!$A:$B,2,0)</f>
        <v>UTC-3</v>
      </c>
    </row>
    <row r="33674" spans="1:6" x14ac:dyDescent="0.25">
      <c r="A33674">
        <v>83307</v>
      </c>
      <c r="B33674" s="2">
        <v>44334.842016181232</v>
      </c>
      <c r="C33674">
        <v>148231</v>
      </c>
      <c r="D33674">
        <v>387595</v>
      </c>
      <c r="E33674" s="2">
        <f>VLOOKUP(C33674,Подписчики!$A:$C,3,0)</f>
        <v>44309.618715420227</v>
      </c>
      <c r="F33674" t="str">
        <f>VLOOKUP(C33674,Подписчики!$A:$B,2,0)</f>
        <v>UTC-3</v>
      </c>
    </row>
    <row r="33675" spans="1:6" x14ac:dyDescent="0.25">
      <c r="A33675">
        <v>92732</v>
      </c>
      <c r="B33675" s="2">
        <v>44338.175000000003</v>
      </c>
      <c r="C33675">
        <v>148231</v>
      </c>
      <c r="D33675">
        <v>341333</v>
      </c>
      <c r="E33675" s="2">
        <f>VLOOKUP(C33675,Подписчики!$A:$C,3,0)</f>
        <v>44309.618715420227</v>
      </c>
      <c r="F33675" t="str">
        <f>VLOOKUP(C33675,Подписчики!$A:$B,2,0)</f>
        <v>UTC-3</v>
      </c>
    </row>
    <row r="33676" spans="1:6" x14ac:dyDescent="0.25">
      <c r="A33676">
        <v>168678</v>
      </c>
      <c r="B33676" s="2">
        <v>44360.180203883494</v>
      </c>
      <c r="C33676">
        <v>148231</v>
      </c>
      <c r="D33676">
        <v>5151</v>
      </c>
      <c r="E33676" s="2">
        <f>VLOOKUP(C33676,Подписчики!$A:$C,3,0)</f>
        <v>44309.618715420227</v>
      </c>
      <c r="F33676" t="str">
        <f>VLOOKUP(C33676,Подписчики!$A:$B,2,0)</f>
        <v>UTC-3</v>
      </c>
    </row>
    <row r="33677" spans="1:6" x14ac:dyDescent="0.25">
      <c r="A33677">
        <v>272835</v>
      </c>
      <c r="B33677" s="2">
        <v>44390.003828478963</v>
      </c>
      <c r="C33677">
        <v>148231</v>
      </c>
      <c r="D33677">
        <v>88008</v>
      </c>
      <c r="E33677" s="2">
        <f>VLOOKUP(C33677,Подписчики!$A:$C,3,0)</f>
        <v>44309.618715420227</v>
      </c>
      <c r="F33677" t="str">
        <f>VLOOKUP(C33677,Подписчики!$A:$B,2,0)</f>
        <v>UTC-3</v>
      </c>
    </row>
    <row r="33678" spans="1:6" x14ac:dyDescent="0.25">
      <c r="A33678">
        <v>293550</v>
      </c>
      <c r="B33678" s="2">
        <v>44396.031336569577</v>
      </c>
      <c r="C33678">
        <v>148231</v>
      </c>
      <c r="D33678">
        <v>285365</v>
      </c>
      <c r="E33678" s="2">
        <f>VLOOKUP(C33678,Подписчики!$A:$C,3,0)</f>
        <v>44309.618715420227</v>
      </c>
      <c r="F33678" t="str">
        <f>VLOOKUP(C33678,Подписчики!$A:$B,2,0)</f>
        <v>UTC-3</v>
      </c>
    </row>
    <row r="33679" spans="1:6" x14ac:dyDescent="0.25">
      <c r="A33679">
        <v>313246</v>
      </c>
      <c r="B33679" s="2">
        <v>44402.049135922331</v>
      </c>
      <c r="C33679">
        <v>148231</v>
      </c>
      <c r="D33679">
        <v>158978</v>
      </c>
      <c r="E33679" s="2">
        <f>VLOOKUP(C33679,Подписчики!$A:$C,3,0)</f>
        <v>44309.618715420227</v>
      </c>
      <c r="F33679" t="str">
        <f>VLOOKUP(C33679,Подписчики!$A:$B,2,0)</f>
        <v>UTC-3</v>
      </c>
    </row>
    <row r="33680" spans="1:6" x14ac:dyDescent="0.25">
      <c r="A33680">
        <v>23778</v>
      </c>
      <c r="B33680" s="2">
        <v>44310.638132686086</v>
      </c>
      <c r="C33680">
        <v>92550</v>
      </c>
      <c r="D33680">
        <v>131623</v>
      </c>
      <c r="E33680" s="2">
        <f>VLOOKUP(C33680,Подписчики!$A:$C,3,0)</f>
        <v>44309.619159650996</v>
      </c>
      <c r="F33680" t="str">
        <f>VLOOKUP(C33680,Подписчики!$A:$B,2,0)</f>
        <v>UTC+1</v>
      </c>
    </row>
    <row r="33681" spans="1:6" x14ac:dyDescent="0.25">
      <c r="A33681">
        <v>39971</v>
      </c>
      <c r="B33681" s="2">
        <v>44317.735333333338</v>
      </c>
      <c r="C33681">
        <v>92550</v>
      </c>
      <c r="D33681">
        <v>250679</v>
      </c>
      <c r="E33681" s="2">
        <f>VLOOKUP(C33681,Подписчики!$A:$C,3,0)</f>
        <v>44309.619159650996</v>
      </c>
      <c r="F33681" t="str">
        <f>VLOOKUP(C33681,Подписчики!$A:$B,2,0)</f>
        <v>UTC+1</v>
      </c>
    </row>
    <row r="33682" spans="1:6" x14ac:dyDescent="0.25">
      <c r="A33682">
        <v>40879</v>
      </c>
      <c r="B33682" s="2">
        <v>44318.031861323892</v>
      </c>
      <c r="C33682">
        <v>92550</v>
      </c>
      <c r="D33682">
        <v>52293</v>
      </c>
      <c r="E33682" s="2">
        <f>VLOOKUP(C33682,Подписчики!$A:$C,3,0)</f>
        <v>44309.619159650996</v>
      </c>
      <c r="F33682" t="str">
        <f>VLOOKUP(C33682,Подписчики!$A:$B,2,0)</f>
        <v>UTC+1</v>
      </c>
    </row>
    <row r="33683" spans="1:6" x14ac:dyDescent="0.25">
      <c r="A33683">
        <v>51269</v>
      </c>
      <c r="B33683" s="2">
        <v>44322.927776699034</v>
      </c>
      <c r="C33683">
        <v>92550</v>
      </c>
      <c r="D33683">
        <v>343712</v>
      </c>
      <c r="E33683" s="2">
        <f>VLOOKUP(C33683,Подписчики!$A:$C,3,0)</f>
        <v>44309.619159650996</v>
      </c>
      <c r="F33683" t="str">
        <f>VLOOKUP(C33683,Подписчики!$A:$B,2,0)</f>
        <v>UTC+1</v>
      </c>
    </row>
    <row r="33684" spans="1:6" x14ac:dyDescent="0.25">
      <c r="A33684">
        <v>68496</v>
      </c>
      <c r="B33684" s="2">
        <v>44329.843634304212</v>
      </c>
      <c r="C33684">
        <v>92550</v>
      </c>
      <c r="D33684">
        <v>96007</v>
      </c>
      <c r="E33684" s="2">
        <f>VLOOKUP(C33684,Подписчики!$A:$C,3,0)</f>
        <v>44309.619159650996</v>
      </c>
      <c r="F33684" t="str">
        <f>VLOOKUP(C33684,Подписчики!$A:$B,2,0)</f>
        <v>UTC+1</v>
      </c>
    </row>
    <row r="33685" spans="1:6" x14ac:dyDescent="0.25">
      <c r="A33685">
        <v>71697</v>
      </c>
      <c r="B33685" s="2">
        <v>44330.864669902912</v>
      </c>
      <c r="C33685">
        <v>92550</v>
      </c>
      <c r="D33685">
        <v>154228</v>
      </c>
      <c r="E33685" s="2">
        <f>VLOOKUP(C33685,Подписчики!$A:$C,3,0)</f>
        <v>44309.619159650996</v>
      </c>
      <c r="F33685" t="str">
        <f>VLOOKUP(C33685,Подписчики!$A:$B,2,0)</f>
        <v>UTC+1</v>
      </c>
    </row>
    <row r="33686" spans="1:6" x14ac:dyDescent="0.25">
      <c r="A33686">
        <v>82569</v>
      </c>
      <c r="B33686" s="2">
        <v>44334.685058252428</v>
      </c>
      <c r="C33686">
        <v>92550</v>
      </c>
      <c r="D33686">
        <v>196709</v>
      </c>
      <c r="E33686" s="2">
        <f>VLOOKUP(C33686,Подписчики!$A:$C,3,0)</f>
        <v>44309.619159650996</v>
      </c>
      <c r="F33686" t="str">
        <f>VLOOKUP(C33686,Подписчики!$A:$B,2,0)</f>
        <v>UTC+1</v>
      </c>
    </row>
    <row r="33687" spans="1:6" x14ac:dyDescent="0.25">
      <c r="A33687">
        <v>87839</v>
      </c>
      <c r="B33687" s="2">
        <v>44336.879233009713</v>
      </c>
      <c r="C33687">
        <v>92550</v>
      </c>
      <c r="D33687">
        <v>472330</v>
      </c>
      <c r="E33687" s="2">
        <f>VLOOKUP(C33687,Подписчики!$A:$C,3,0)</f>
        <v>44309.619159650996</v>
      </c>
      <c r="F33687" t="str">
        <f>VLOOKUP(C33687,Подписчики!$A:$B,2,0)</f>
        <v>UTC+1</v>
      </c>
    </row>
    <row r="33688" spans="1:6" x14ac:dyDescent="0.25">
      <c r="A33688">
        <v>94726</v>
      </c>
      <c r="B33688" s="2">
        <v>44338.692953276164</v>
      </c>
      <c r="C33688">
        <v>92550</v>
      </c>
      <c r="D33688">
        <v>463045</v>
      </c>
      <c r="E33688" s="2">
        <f>VLOOKUP(C33688,Подписчики!$A:$C,3,0)</f>
        <v>44309.619159650996</v>
      </c>
      <c r="F33688" t="str">
        <f>VLOOKUP(C33688,Подписчики!$A:$B,2,0)</f>
        <v>UTC+1</v>
      </c>
    </row>
    <row r="33689" spans="1:6" x14ac:dyDescent="0.25">
      <c r="A33689">
        <v>99344</v>
      </c>
      <c r="B33689" s="2">
        <v>44339.765434736168</v>
      </c>
      <c r="C33689">
        <v>92550</v>
      </c>
      <c r="D33689">
        <v>388561</v>
      </c>
      <c r="E33689" s="2">
        <f>VLOOKUP(C33689,Подписчики!$A:$C,3,0)</f>
        <v>44309.619159650996</v>
      </c>
      <c r="F33689" t="str">
        <f>VLOOKUP(C33689,Подписчики!$A:$B,2,0)</f>
        <v>UTC+1</v>
      </c>
    </row>
    <row r="33690" spans="1:6" x14ac:dyDescent="0.25">
      <c r="A33690">
        <v>26333</v>
      </c>
      <c r="B33690" s="2">
        <v>44311.533799249242</v>
      </c>
      <c r="C33690">
        <v>171959</v>
      </c>
      <c r="D33690">
        <v>267896</v>
      </c>
      <c r="E33690" s="2">
        <f>VLOOKUP(C33690,Подписчики!$A:$C,3,0)</f>
        <v>44309.61934245014</v>
      </c>
      <c r="F33690" t="str">
        <f>VLOOKUP(C33690,Подписчики!$A:$B,2,0)</f>
        <v>UTC+1</v>
      </c>
    </row>
    <row r="33691" spans="1:6" x14ac:dyDescent="0.25">
      <c r="A33691">
        <v>45469</v>
      </c>
      <c r="B33691" s="2">
        <v>44319.853343042072</v>
      </c>
      <c r="C33691">
        <v>171959</v>
      </c>
      <c r="D33691">
        <v>440811</v>
      </c>
      <c r="E33691" s="2">
        <f>VLOOKUP(C33691,Подписчики!$A:$C,3,0)</f>
        <v>44309.61934245014</v>
      </c>
      <c r="F33691" t="str">
        <f>VLOOKUP(C33691,Подписчики!$A:$B,2,0)</f>
        <v>UTC+1</v>
      </c>
    </row>
    <row r="33692" spans="1:6" x14ac:dyDescent="0.25">
      <c r="A33692">
        <v>69660</v>
      </c>
      <c r="B33692" s="2">
        <v>44330.558844660198</v>
      </c>
      <c r="C33692">
        <v>171959</v>
      </c>
      <c r="D33692">
        <v>137899</v>
      </c>
      <c r="E33692" s="2">
        <f>VLOOKUP(C33692,Подписчики!$A:$C,3,0)</f>
        <v>44309.61934245014</v>
      </c>
      <c r="F33692" t="str">
        <f>VLOOKUP(C33692,Подписчики!$A:$B,2,0)</f>
        <v>UTC+1</v>
      </c>
    </row>
    <row r="33693" spans="1:6" x14ac:dyDescent="0.25">
      <c r="A33693">
        <v>80486</v>
      </c>
      <c r="B33693" s="2">
        <v>44333.727129449842</v>
      </c>
      <c r="C33693">
        <v>171959</v>
      </c>
      <c r="D33693">
        <v>19124</v>
      </c>
      <c r="E33693" s="2">
        <f>VLOOKUP(C33693,Подписчики!$A:$C,3,0)</f>
        <v>44309.61934245014</v>
      </c>
      <c r="F33693" t="str">
        <f>VLOOKUP(C33693,Подписчики!$A:$B,2,0)</f>
        <v>UTC+1</v>
      </c>
    </row>
    <row r="33694" spans="1:6" x14ac:dyDescent="0.25">
      <c r="A33694">
        <v>83724</v>
      </c>
      <c r="B33694" s="2">
        <v>44334.992501618122</v>
      </c>
      <c r="C33694">
        <v>171959</v>
      </c>
      <c r="D33694">
        <v>158978</v>
      </c>
      <c r="E33694" s="2">
        <f>VLOOKUP(C33694,Подписчики!$A:$C,3,0)</f>
        <v>44309.61934245014</v>
      </c>
      <c r="F33694" t="str">
        <f>VLOOKUP(C33694,Подписчики!$A:$B,2,0)</f>
        <v>UTC+1</v>
      </c>
    </row>
    <row r="33695" spans="1:6" x14ac:dyDescent="0.25">
      <c r="A33695">
        <v>24845</v>
      </c>
      <c r="B33695" s="2">
        <v>44310.809249190941</v>
      </c>
      <c r="C33695">
        <v>268521</v>
      </c>
      <c r="D33695">
        <v>235960</v>
      </c>
      <c r="E33695" s="2">
        <f>VLOOKUP(C33695,Подписчики!$A:$C,3,0)</f>
        <v>44309.61990153134</v>
      </c>
      <c r="F33695" t="str">
        <f>VLOOKUP(C33695,Подписчики!$A:$B,2,0)</f>
        <v>UTC+0</v>
      </c>
    </row>
    <row r="33696" spans="1:6" x14ac:dyDescent="0.25">
      <c r="A33696">
        <v>53871</v>
      </c>
      <c r="B33696" s="2">
        <v>44323.974297734625</v>
      </c>
      <c r="C33696">
        <v>268521</v>
      </c>
      <c r="D33696">
        <v>112119</v>
      </c>
      <c r="E33696" s="2">
        <f>VLOOKUP(C33696,Подписчики!$A:$C,3,0)</f>
        <v>44309.61990153134</v>
      </c>
      <c r="F33696" t="str">
        <f>VLOOKUP(C33696,Подписчики!$A:$B,2,0)</f>
        <v>UTC+0</v>
      </c>
    </row>
    <row r="33697" spans="1:6" x14ac:dyDescent="0.25">
      <c r="A33697">
        <v>66040</v>
      </c>
      <c r="B33697" s="2">
        <v>44328.768796116507</v>
      </c>
      <c r="C33697">
        <v>268521</v>
      </c>
      <c r="D33697">
        <v>154256</v>
      </c>
      <c r="E33697" s="2">
        <f>VLOOKUP(C33697,Подписчики!$A:$C,3,0)</f>
        <v>44309.61990153134</v>
      </c>
      <c r="F33697" t="str">
        <f>VLOOKUP(C33697,Подписчики!$A:$B,2,0)</f>
        <v>UTC+0</v>
      </c>
    </row>
    <row r="33698" spans="1:6" x14ac:dyDescent="0.25">
      <c r="A33698">
        <v>144486</v>
      </c>
      <c r="B33698" s="2">
        <v>44353.173000000003</v>
      </c>
      <c r="C33698">
        <v>268521</v>
      </c>
      <c r="D33698">
        <v>109473</v>
      </c>
      <c r="E33698" s="2">
        <f>VLOOKUP(C33698,Подписчики!$A:$C,3,0)</f>
        <v>44309.61990153134</v>
      </c>
      <c r="F33698" t="str">
        <f>VLOOKUP(C33698,Подписчики!$A:$B,2,0)</f>
        <v>UTC+0</v>
      </c>
    </row>
    <row r="33699" spans="1:6" x14ac:dyDescent="0.25">
      <c r="A33699">
        <v>153336</v>
      </c>
      <c r="B33699" s="2">
        <v>44356</v>
      </c>
      <c r="C33699">
        <v>268521</v>
      </c>
      <c r="D33699">
        <v>175120</v>
      </c>
      <c r="E33699" s="2">
        <f>VLOOKUP(C33699,Подписчики!$A:$C,3,0)</f>
        <v>44309.61990153134</v>
      </c>
      <c r="F33699" t="str">
        <f>VLOOKUP(C33699,Подписчики!$A:$B,2,0)</f>
        <v>UTC+0</v>
      </c>
    </row>
    <row r="33700" spans="1:6" x14ac:dyDescent="0.25">
      <c r="A33700">
        <v>162390</v>
      </c>
      <c r="B33700" s="2">
        <v>44358.846466019415</v>
      </c>
      <c r="C33700">
        <v>268521</v>
      </c>
      <c r="D33700">
        <v>213883</v>
      </c>
      <c r="E33700" s="2">
        <f>VLOOKUP(C33700,Подписчики!$A:$C,3,0)</f>
        <v>44309.61990153134</v>
      </c>
      <c r="F33700" t="str">
        <f>VLOOKUP(C33700,Подписчики!$A:$B,2,0)</f>
        <v>UTC+0</v>
      </c>
    </row>
    <row r="33701" spans="1:6" x14ac:dyDescent="0.25">
      <c r="A33701">
        <v>164773</v>
      </c>
      <c r="B33701" s="2">
        <v>44359.505996887114</v>
      </c>
      <c r="C33701">
        <v>268521</v>
      </c>
      <c r="D33701">
        <v>253060</v>
      </c>
      <c r="E33701" s="2">
        <f>VLOOKUP(C33701,Подписчики!$A:$C,3,0)</f>
        <v>44309.61990153134</v>
      </c>
      <c r="F33701" t="str">
        <f>VLOOKUP(C33701,Подписчики!$A:$B,2,0)</f>
        <v>UTC+0</v>
      </c>
    </row>
    <row r="33702" spans="1:6" x14ac:dyDescent="0.25">
      <c r="A33702">
        <v>177078</v>
      </c>
      <c r="B33702" s="2">
        <v>44362.747760517799</v>
      </c>
      <c r="C33702">
        <v>268521</v>
      </c>
      <c r="D33702">
        <v>48326</v>
      </c>
      <c r="E33702" s="2">
        <f>VLOOKUP(C33702,Подписчики!$A:$C,3,0)</f>
        <v>44309.61990153134</v>
      </c>
      <c r="F33702" t="str">
        <f>VLOOKUP(C33702,Подписчики!$A:$B,2,0)</f>
        <v>UTC+0</v>
      </c>
    </row>
    <row r="33703" spans="1:6" x14ac:dyDescent="0.25">
      <c r="A33703">
        <v>179184</v>
      </c>
      <c r="B33703" s="2">
        <v>44363.676563106797</v>
      </c>
      <c r="C33703">
        <v>268521</v>
      </c>
      <c r="D33703">
        <v>272330</v>
      </c>
      <c r="E33703" s="2">
        <f>VLOOKUP(C33703,Подписчики!$A:$C,3,0)</f>
        <v>44309.61990153134</v>
      </c>
      <c r="F33703" t="str">
        <f>VLOOKUP(C33703,Подписчики!$A:$B,2,0)</f>
        <v>UTC+0</v>
      </c>
    </row>
    <row r="33704" spans="1:6" x14ac:dyDescent="0.25">
      <c r="A33704">
        <v>192607</v>
      </c>
      <c r="B33704" s="2">
        <v>44366.932226537218</v>
      </c>
      <c r="C33704">
        <v>268521</v>
      </c>
      <c r="D33704">
        <v>475983</v>
      </c>
      <c r="E33704" s="2">
        <f>VLOOKUP(C33704,Подписчики!$A:$C,3,0)</f>
        <v>44309.61990153134</v>
      </c>
      <c r="F33704" t="str">
        <f>VLOOKUP(C33704,Подписчики!$A:$B,2,0)</f>
        <v>UTC+0</v>
      </c>
    </row>
    <row r="33705" spans="1:6" x14ac:dyDescent="0.25">
      <c r="A33705">
        <v>212060</v>
      </c>
      <c r="B33705" s="2">
        <v>44372.733197411006</v>
      </c>
      <c r="C33705">
        <v>268521</v>
      </c>
      <c r="D33705">
        <v>411922</v>
      </c>
      <c r="E33705" s="2">
        <f>VLOOKUP(C33705,Подписчики!$A:$C,3,0)</f>
        <v>44309.61990153134</v>
      </c>
      <c r="F33705" t="str">
        <f>VLOOKUP(C33705,Подписчики!$A:$B,2,0)</f>
        <v>UTC+0</v>
      </c>
    </row>
    <row r="33706" spans="1:6" x14ac:dyDescent="0.25">
      <c r="A33706">
        <v>264497</v>
      </c>
      <c r="B33706" s="2">
        <v>44387.797922330094</v>
      </c>
      <c r="C33706">
        <v>268521</v>
      </c>
      <c r="D33706">
        <v>349014</v>
      </c>
      <c r="E33706" s="2">
        <f>VLOOKUP(C33706,Подписчики!$A:$C,3,0)</f>
        <v>44309.61990153134</v>
      </c>
      <c r="F33706" t="str">
        <f>VLOOKUP(C33706,Подписчики!$A:$B,2,0)</f>
        <v>UTC+0</v>
      </c>
    </row>
    <row r="33707" spans="1:6" x14ac:dyDescent="0.25">
      <c r="A33707">
        <v>268884</v>
      </c>
      <c r="B33707" s="2">
        <v>44388.829096346934</v>
      </c>
      <c r="C33707">
        <v>268521</v>
      </c>
      <c r="D33707">
        <v>244574</v>
      </c>
      <c r="E33707" s="2">
        <f>VLOOKUP(C33707,Подписчики!$A:$C,3,0)</f>
        <v>44309.61990153134</v>
      </c>
      <c r="F33707" t="str">
        <f>VLOOKUP(C33707,Подписчики!$A:$B,2,0)</f>
        <v>UTC+0</v>
      </c>
    </row>
    <row r="33708" spans="1:6" x14ac:dyDescent="0.25">
      <c r="A33708">
        <v>294673</v>
      </c>
      <c r="B33708" s="2">
        <v>44396.718634304205</v>
      </c>
      <c r="C33708">
        <v>268521</v>
      </c>
      <c r="D33708">
        <v>89660</v>
      </c>
      <c r="E33708" s="2">
        <f>VLOOKUP(C33708,Подписчики!$A:$C,3,0)</f>
        <v>44309.61990153134</v>
      </c>
      <c r="F33708" t="str">
        <f>VLOOKUP(C33708,Подписчики!$A:$B,2,0)</f>
        <v>UTC+0</v>
      </c>
    </row>
    <row r="33709" spans="1:6" x14ac:dyDescent="0.25">
      <c r="A33709">
        <v>304536</v>
      </c>
      <c r="B33709" s="2">
        <v>44399.969443365699</v>
      </c>
      <c r="C33709">
        <v>268521</v>
      </c>
      <c r="D33709">
        <v>182984</v>
      </c>
      <c r="E33709" s="2">
        <f>VLOOKUP(C33709,Подписчики!$A:$C,3,0)</f>
        <v>44309.61990153134</v>
      </c>
      <c r="F33709" t="str">
        <f>VLOOKUP(C33709,Подписчики!$A:$B,2,0)</f>
        <v>UTC+0</v>
      </c>
    </row>
    <row r="33710" spans="1:6" x14ac:dyDescent="0.25">
      <c r="A33710">
        <v>307234</v>
      </c>
      <c r="B33710" s="2">
        <v>44400.799540453074</v>
      </c>
      <c r="C33710">
        <v>268521</v>
      </c>
      <c r="D33710">
        <v>357547</v>
      </c>
      <c r="E33710" s="2">
        <f>VLOOKUP(C33710,Подписчики!$A:$C,3,0)</f>
        <v>44309.61990153134</v>
      </c>
      <c r="F33710" t="str">
        <f>VLOOKUP(C33710,Подписчики!$A:$B,2,0)</f>
        <v>UTC+0</v>
      </c>
    </row>
    <row r="33711" spans="1:6" x14ac:dyDescent="0.25">
      <c r="A33711">
        <v>417725</v>
      </c>
      <c r="B33711" s="2">
        <v>44433.7833592233</v>
      </c>
      <c r="C33711">
        <v>268521</v>
      </c>
      <c r="D33711">
        <v>250679</v>
      </c>
      <c r="E33711" s="2">
        <f>VLOOKUP(C33711,Подписчики!$A:$C,3,0)</f>
        <v>44309.61990153134</v>
      </c>
      <c r="F33711" t="str">
        <f>VLOOKUP(C33711,Подписчики!$A:$B,2,0)</f>
        <v>UTC+0</v>
      </c>
    </row>
    <row r="33712" spans="1:6" x14ac:dyDescent="0.25">
      <c r="A33712">
        <v>23563</v>
      </c>
      <c r="B33712" s="2">
        <v>44310.594847896435</v>
      </c>
      <c r="C33712">
        <v>204786</v>
      </c>
      <c r="D33712">
        <v>75550</v>
      </c>
      <c r="E33712" s="2">
        <f>VLOOKUP(C33712,Подписчики!$A:$C,3,0)</f>
        <v>44309.621872613963</v>
      </c>
      <c r="F33712" t="str">
        <f>VLOOKUP(C33712,Подписчики!$A:$B,2,0)</f>
        <v>UTC+2</v>
      </c>
    </row>
    <row r="33713" spans="1:6" x14ac:dyDescent="0.25">
      <c r="A33713">
        <v>27096</v>
      </c>
      <c r="B33713" s="2">
        <v>44311.716207119738</v>
      </c>
      <c r="C33713">
        <v>204786</v>
      </c>
      <c r="D33713">
        <v>361821</v>
      </c>
      <c r="E33713" s="2">
        <f>VLOOKUP(C33713,Подписчики!$A:$C,3,0)</f>
        <v>44309.621872613963</v>
      </c>
      <c r="F33713" t="str">
        <f>VLOOKUP(C33713,Подписчики!$A:$B,2,0)</f>
        <v>UTC+2</v>
      </c>
    </row>
    <row r="33714" spans="1:6" x14ac:dyDescent="0.25">
      <c r="A33714">
        <v>33457</v>
      </c>
      <c r="B33714" s="2">
        <v>44315.607792880255</v>
      </c>
      <c r="C33714">
        <v>204786</v>
      </c>
      <c r="D33714">
        <v>365590</v>
      </c>
      <c r="E33714" s="2">
        <f>VLOOKUP(C33714,Подписчики!$A:$C,3,0)</f>
        <v>44309.621872613963</v>
      </c>
      <c r="F33714" t="str">
        <f>VLOOKUP(C33714,Подписчики!$A:$B,2,0)</f>
        <v>UTC+2</v>
      </c>
    </row>
    <row r="33715" spans="1:6" x14ac:dyDescent="0.25">
      <c r="A33715">
        <v>46868</v>
      </c>
      <c r="B33715" s="2">
        <v>44320.706498381878</v>
      </c>
      <c r="C33715">
        <v>204786</v>
      </c>
      <c r="D33715">
        <v>411922</v>
      </c>
      <c r="E33715" s="2">
        <f>VLOOKUP(C33715,Подписчики!$A:$C,3,0)</f>
        <v>44309.621872613963</v>
      </c>
      <c r="F33715" t="str">
        <f>VLOOKUP(C33715,Подписчики!$A:$B,2,0)</f>
        <v>UTC+2</v>
      </c>
    </row>
    <row r="33716" spans="1:6" x14ac:dyDescent="0.25">
      <c r="A33716">
        <v>94916</v>
      </c>
      <c r="B33716" s="2">
        <v>44338.715445417649</v>
      </c>
      <c r="C33716">
        <v>204786</v>
      </c>
      <c r="D33716">
        <v>151884</v>
      </c>
      <c r="E33716" s="2">
        <f>VLOOKUP(C33716,Подписчики!$A:$C,3,0)</f>
        <v>44309.621872613963</v>
      </c>
      <c r="F33716" t="str">
        <f>VLOOKUP(C33716,Подписчики!$A:$B,2,0)</f>
        <v>UTC+2</v>
      </c>
    </row>
    <row r="33717" spans="1:6" x14ac:dyDescent="0.25">
      <c r="A33717">
        <v>97715</v>
      </c>
      <c r="B33717" s="2">
        <v>44339.523650485433</v>
      </c>
      <c r="C33717">
        <v>204786</v>
      </c>
      <c r="D33717">
        <v>250679</v>
      </c>
      <c r="E33717" s="2">
        <f>VLOOKUP(C33717,Подписчики!$A:$C,3,0)</f>
        <v>44309.621872613963</v>
      </c>
      <c r="F33717" t="str">
        <f>VLOOKUP(C33717,Подписчики!$A:$B,2,0)</f>
        <v>UTC+2</v>
      </c>
    </row>
    <row r="33718" spans="1:6" x14ac:dyDescent="0.25">
      <c r="A33718">
        <v>109521</v>
      </c>
      <c r="B33718" s="2">
        <v>44343.727533980578</v>
      </c>
      <c r="C33718">
        <v>204786</v>
      </c>
      <c r="D33718">
        <v>267896</v>
      </c>
      <c r="E33718" s="2">
        <f>VLOOKUP(C33718,Подписчики!$A:$C,3,0)</f>
        <v>44309.621872613963</v>
      </c>
      <c r="F33718" t="str">
        <f>VLOOKUP(C33718,Подписчики!$A:$B,2,0)</f>
        <v>UTC+2</v>
      </c>
    </row>
    <row r="33719" spans="1:6" x14ac:dyDescent="0.25">
      <c r="A33719">
        <v>125537</v>
      </c>
      <c r="B33719" s="2">
        <v>44347.118666666662</v>
      </c>
      <c r="C33719">
        <v>204786</v>
      </c>
      <c r="D33719">
        <v>469849</v>
      </c>
      <c r="E33719" s="2">
        <f>VLOOKUP(C33719,Подписчики!$A:$C,3,0)</f>
        <v>44309.621872613963</v>
      </c>
      <c r="F33719" t="str">
        <f>VLOOKUP(C33719,Подписчики!$A:$B,2,0)</f>
        <v>UTC+2</v>
      </c>
    </row>
    <row r="33720" spans="1:6" x14ac:dyDescent="0.25">
      <c r="A33720">
        <v>128854</v>
      </c>
      <c r="B33720" s="2">
        <v>44348.560867313914</v>
      </c>
      <c r="C33720">
        <v>204786</v>
      </c>
      <c r="D33720">
        <v>176645</v>
      </c>
      <c r="E33720" s="2">
        <f>VLOOKUP(C33720,Подписчики!$A:$C,3,0)</f>
        <v>44309.621872613963</v>
      </c>
      <c r="F33720" t="str">
        <f>VLOOKUP(C33720,Подписчики!$A:$B,2,0)</f>
        <v>UTC+2</v>
      </c>
    </row>
    <row r="33721" spans="1:6" x14ac:dyDescent="0.25">
      <c r="A33721">
        <v>176727</v>
      </c>
      <c r="B33721" s="2">
        <v>44362.698407766991</v>
      </c>
      <c r="C33721">
        <v>204786</v>
      </c>
      <c r="D33721">
        <v>35968</v>
      </c>
      <c r="E33721" s="2">
        <f>VLOOKUP(C33721,Подписчики!$A:$C,3,0)</f>
        <v>44309.621872613963</v>
      </c>
      <c r="F33721" t="str">
        <f>VLOOKUP(C33721,Подписчики!$A:$B,2,0)</f>
        <v>UTC+2</v>
      </c>
    </row>
    <row r="33722" spans="1:6" x14ac:dyDescent="0.25">
      <c r="A33722">
        <v>190659</v>
      </c>
      <c r="B33722" s="2">
        <v>44366.67089967637</v>
      </c>
      <c r="C33722">
        <v>204786</v>
      </c>
      <c r="D33722">
        <v>182841</v>
      </c>
      <c r="E33722" s="2">
        <f>VLOOKUP(C33722,Подписчики!$A:$C,3,0)</f>
        <v>44309.621872613963</v>
      </c>
      <c r="F33722" t="str">
        <f>VLOOKUP(C33722,Подписчики!$A:$B,2,0)</f>
        <v>UTC+2</v>
      </c>
    </row>
    <row r="33723" spans="1:6" x14ac:dyDescent="0.25">
      <c r="A33723">
        <v>252880</v>
      </c>
      <c r="B33723" s="2">
        <v>44384.583521035594</v>
      </c>
      <c r="C33723">
        <v>204786</v>
      </c>
      <c r="D33723">
        <v>396575</v>
      </c>
      <c r="E33723" s="2">
        <f>VLOOKUP(C33723,Подписчики!$A:$C,3,0)</f>
        <v>44309.621872613963</v>
      </c>
      <c r="F33723" t="str">
        <f>VLOOKUP(C33723,Подписчики!$A:$B,2,0)</f>
        <v>UTC+2</v>
      </c>
    </row>
    <row r="33724" spans="1:6" x14ac:dyDescent="0.25">
      <c r="A33724">
        <v>255639</v>
      </c>
      <c r="B33724" s="2">
        <v>44385.725915857605</v>
      </c>
      <c r="C33724">
        <v>204786</v>
      </c>
      <c r="D33724">
        <v>410092</v>
      </c>
      <c r="E33724" s="2">
        <f>VLOOKUP(C33724,Подписчики!$A:$C,3,0)</f>
        <v>44309.621872613963</v>
      </c>
      <c r="F33724" t="str">
        <f>VLOOKUP(C33724,Подписчики!$A:$B,2,0)</f>
        <v>UTC+2</v>
      </c>
    </row>
    <row r="33725" spans="1:6" x14ac:dyDescent="0.25">
      <c r="A33725">
        <v>256863</v>
      </c>
      <c r="B33725" s="2">
        <v>44385.976724919092</v>
      </c>
      <c r="C33725">
        <v>204786</v>
      </c>
      <c r="D33725">
        <v>43842</v>
      </c>
      <c r="E33725" s="2">
        <f>VLOOKUP(C33725,Подписчики!$A:$C,3,0)</f>
        <v>44309.621872613963</v>
      </c>
      <c r="F33725" t="str">
        <f>VLOOKUP(C33725,Подписчики!$A:$B,2,0)</f>
        <v>UTC+2</v>
      </c>
    </row>
    <row r="33726" spans="1:6" x14ac:dyDescent="0.25">
      <c r="A33726">
        <v>265715</v>
      </c>
      <c r="B33726" s="2">
        <v>44387.983092745751</v>
      </c>
      <c r="C33726">
        <v>204786</v>
      </c>
      <c r="D33726">
        <v>301549</v>
      </c>
      <c r="E33726" s="2">
        <f>VLOOKUP(C33726,Подписчики!$A:$C,3,0)</f>
        <v>44309.621872613963</v>
      </c>
      <c r="F33726" t="str">
        <f>VLOOKUP(C33726,Подписчики!$A:$B,2,0)</f>
        <v>UTC+2</v>
      </c>
    </row>
    <row r="33727" spans="1:6" x14ac:dyDescent="0.25">
      <c r="A33727">
        <v>276631</v>
      </c>
      <c r="B33727" s="2">
        <v>44391.607792880255</v>
      </c>
      <c r="C33727">
        <v>204786</v>
      </c>
      <c r="D33727">
        <v>16360</v>
      </c>
      <c r="E33727" s="2">
        <f>VLOOKUP(C33727,Подписчики!$A:$C,3,0)</f>
        <v>44309.621872613963</v>
      </c>
      <c r="F33727" t="str">
        <f>VLOOKUP(C33727,Подписчики!$A:$B,2,0)</f>
        <v>UTC+2</v>
      </c>
    </row>
    <row r="33728" spans="1:6" x14ac:dyDescent="0.25">
      <c r="A33728">
        <v>301667</v>
      </c>
      <c r="B33728" s="2">
        <v>44398.950834951451</v>
      </c>
      <c r="C33728">
        <v>204786</v>
      </c>
      <c r="D33728">
        <v>327968</v>
      </c>
      <c r="E33728" s="2">
        <f>VLOOKUP(C33728,Подписчики!$A:$C,3,0)</f>
        <v>44309.621872613963</v>
      </c>
      <c r="F33728" t="str">
        <f>VLOOKUP(C33728,Подписчики!$A:$B,2,0)</f>
        <v>UTC+2</v>
      </c>
    </row>
    <row r="33729" spans="1:6" x14ac:dyDescent="0.25">
      <c r="A33729">
        <v>318604</v>
      </c>
      <c r="B33729" s="2">
        <v>44403.641773462783</v>
      </c>
      <c r="C33729">
        <v>204786</v>
      </c>
      <c r="D33729">
        <v>129210</v>
      </c>
      <c r="E33729" s="2">
        <f>VLOOKUP(C33729,Подписчики!$A:$C,3,0)</f>
        <v>44309.621872613963</v>
      </c>
      <c r="F33729" t="str">
        <f>VLOOKUP(C33729,Подписчики!$A:$B,2,0)</f>
        <v>UTC+2</v>
      </c>
    </row>
    <row r="33730" spans="1:6" x14ac:dyDescent="0.25">
      <c r="A33730">
        <v>324178</v>
      </c>
      <c r="B33730" s="2">
        <v>44405.609411003235</v>
      </c>
      <c r="C33730">
        <v>204786</v>
      </c>
      <c r="D33730">
        <v>158978</v>
      </c>
      <c r="E33730" s="2">
        <f>VLOOKUP(C33730,Подписчики!$A:$C,3,0)</f>
        <v>44309.621872613963</v>
      </c>
      <c r="F33730" t="str">
        <f>VLOOKUP(C33730,Подписчики!$A:$B,2,0)</f>
        <v>UTC+2</v>
      </c>
    </row>
    <row r="33731" spans="1:6" x14ac:dyDescent="0.25">
      <c r="A33731">
        <v>328415</v>
      </c>
      <c r="B33731" s="2">
        <v>44406.80034951456</v>
      </c>
      <c r="C33731">
        <v>204786</v>
      </c>
      <c r="D33731">
        <v>291304</v>
      </c>
      <c r="E33731" s="2">
        <f>VLOOKUP(C33731,Подписчики!$A:$C,3,0)</f>
        <v>44309.621872613963</v>
      </c>
      <c r="F33731" t="str">
        <f>VLOOKUP(C33731,Подписчики!$A:$B,2,0)</f>
        <v>UTC+2</v>
      </c>
    </row>
    <row r="33732" spans="1:6" x14ac:dyDescent="0.25">
      <c r="A33732">
        <v>23675</v>
      </c>
      <c r="B33732" s="2">
        <v>44310.613860841426</v>
      </c>
      <c r="C33732">
        <v>250612</v>
      </c>
      <c r="D33732">
        <v>312954</v>
      </c>
      <c r="E33732" s="2">
        <f>VLOOKUP(C33732,Подписчики!$A:$C,3,0)</f>
        <v>44309.626788817666</v>
      </c>
      <c r="F33732" t="str">
        <f>VLOOKUP(C33732,Подписчики!$A:$B,2,0)</f>
        <v>UTC+1</v>
      </c>
    </row>
    <row r="33733" spans="1:6" x14ac:dyDescent="0.25">
      <c r="A33733">
        <v>49135</v>
      </c>
      <c r="B33733" s="2">
        <v>44321.819362459551</v>
      </c>
      <c r="C33733">
        <v>250612</v>
      </c>
      <c r="D33733">
        <v>338279</v>
      </c>
      <c r="E33733" s="2">
        <f>VLOOKUP(C33733,Подписчики!$A:$C,3,0)</f>
        <v>44309.626788817666</v>
      </c>
      <c r="F33733" t="str">
        <f>VLOOKUP(C33733,Подписчики!$A:$B,2,0)</f>
        <v>UTC+1</v>
      </c>
    </row>
    <row r="33734" spans="1:6" x14ac:dyDescent="0.25">
      <c r="A33734">
        <v>75366</v>
      </c>
      <c r="B33734" s="2">
        <v>44331.837763603624</v>
      </c>
      <c r="C33734">
        <v>250612</v>
      </c>
      <c r="D33734">
        <v>325852</v>
      </c>
      <c r="E33734" s="2">
        <f>VLOOKUP(C33734,Подписчики!$A:$C,3,0)</f>
        <v>44309.626788817666</v>
      </c>
      <c r="F33734" t="str">
        <f>VLOOKUP(C33734,Подписчики!$A:$B,2,0)</f>
        <v>UTC+1</v>
      </c>
    </row>
    <row r="33735" spans="1:6" x14ac:dyDescent="0.25">
      <c r="A33735">
        <v>84779</v>
      </c>
      <c r="B33735" s="2">
        <v>44335.701239482201</v>
      </c>
      <c r="C33735">
        <v>250612</v>
      </c>
      <c r="D33735">
        <v>182191</v>
      </c>
      <c r="E33735" s="2">
        <f>VLOOKUP(C33735,Подписчики!$A:$C,3,0)</f>
        <v>44309.626788817666</v>
      </c>
      <c r="F33735" t="str">
        <f>VLOOKUP(C33735,Подписчики!$A:$B,2,0)</f>
        <v>UTC+1</v>
      </c>
    </row>
    <row r="33736" spans="1:6" x14ac:dyDescent="0.25">
      <c r="A33736">
        <v>91268</v>
      </c>
      <c r="B33736" s="2">
        <v>44337.864669902912</v>
      </c>
      <c r="C33736">
        <v>250612</v>
      </c>
      <c r="D33736">
        <v>102086</v>
      </c>
      <c r="E33736" s="2">
        <f>VLOOKUP(C33736,Подписчики!$A:$C,3,0)</f>
        <v>44309.626788817666</v>
      </c>
      <c r="F33736" t="str">
        <f>VLOOKUP(C33736,Подписчики!$A:$B,2,0)</f>
        <v>UTC+1</v>
      </c>
    </row>
    <row r="33737" spans="1:6" x14ac:dyDescent="0.25">
      <c r="A33737">
        <v>23455</v>
      </c>
      <c r="B33737" s="2">
        <v>44310.574968718531</v>
      </c>
      <c r="C33737">
        <v>34533</v>
      </c>
      <c r="D33737">
        <v>158978</v>
      </c>
      <c r="E33737" s="2">
        <f>VLOOKUP(C33737,Подписчики!$A:$C,3,0)</f>
        <v>44309.627688354703</v>
      </c>
      <c r="F33737" t="str">
        <f>VLOOKUP(C33737,Подписчики!$A:$B,2,0)</f>
        <v>UTC+4</v>
      </c>
    </row>
    <row r="33738" spans="1:6" x14ac:dyDescent="0.25">
      <c r="A33738">
        <v>35095</v>
      </c>
      <c r="B33738" s="2">
        <v>44316.265333333336</v>
      </c>
      <c r="C33738">
        <v>34533</v>
      </c>
      <c r="D33738">
        <v>241927</v>
      </c>
      <c r="E33738" s="2">
        <f>VLOOKUP(C33738,Подписчики!$A:$C,3,0)</f>
        <v>44309.627688354703</v>
      </c>
      <c r="F33738" t="str">
        <f>VLOOKUP(C33738,Подписчики!$A:$B,2,0)</f>
        <v>UTC+4</v>
      </c>
    </row>
    <row r="33739" spans="1:6" x14ac:dyDescent="0.25">
      <c r="A33739">
        <v>69255</v>
      </c>
      <c r="B33739" s="2">
        <v>44330.376333333334</v>
      </c>
      <c r="C33739">
        <v>34533</v>
      </c>
      <c r="D33739">
        <v>243101</v>
      </c>
      <c r="E33739" s="2">
        <f>VLOOKUP(C33739,Подписчики!$A:$C,3,0)</f>
        <v>44309.627688354703</v>
      </c>
      <c r="F33739" t="str">
        <f>VLOOKUP(C33739,Подписчики!$A:$B,2,0)</f>
        <v>UTC+4</v>
      </c>
    </row>
    <row r="33740" spans="1:6" x14ac:dyDescent="0.25">
      <c r="A33740">
        <v>23547</v>
      </c>
      <c r="B33740" s="2">
        <v>44310.592577898497</v>
      </c>
      <c r="C33740">
        <v>254489</v>
      </c>
      <c r="D33740">
        <v>182191</v>
      </c>
      <c r="E33740" s="2">
        <f>VLOOKUP(C33740,Подписчики!$A:$C,3,0)</f>
        <v>44309.628104095442</v>
      </c>
      <c r="F33740" t="str">
        <f>VLOOKUP(C33740,Подписчики!$A:$B,2,0)</f>
        <v>UTC+0</v>
      </c>
    </row>
    <row r="33741" spans="1:6" x14ac:dyDescent="0.25">
      <c r="A33741">
        <v>39536</v>
      </c>
      <c r="B33741" s="2">
        <v>44317.65552750809</v>
      </c>
      <c r="C33741">
        <v>254489</v>
      </c>
      <c r="D33741">
        <v>406570</v>
      </c>
      <c r="E33741" s="2">
        <f>VLOOKUP(C33741,Подписчики!$A:$C,3,0)</f>
        <v>44309.628104095442</v>
      </c>
      <c r="F33741" t="str">
        <f>VLOOKUP(C33741,Подписчики!$A:$B,2,0)</f>
        <v>UTC+0</v>
      </c>
    </row>
    <row r="33742" spans="1:6" x14ac:dyDescent="0.25">
      <c r="A33742">
        <v>56771</v>
      </c>
      <c r="B33742" s="2">
        <v>44324.89824595469</v>
      </c>
      <c r="C33742">
        <v>254489</v>
      </c>
      <c r="D33742">
        <v>291168</v>
      </c>
      <c r="E33742" s="2">
        <f>VLOOKUP(C33742,Подписчики!$A:$C,3,0)</f>
        <v>44309.628104095442</v>
      </c>
      <c r="F33742" t="str">
        <f>VLOOKUP(C33742,Подписчики!$A:$B,2,0)</f>
        <v>UTC+0</v>
      </c>
    </row>
    <row r="33743" spans="1:6" x14ac:dyDescent="0.25">
      <c r="A33743">
        <v>81183</v>
      </c>
      <c r="B33743" s="2">
        <v>44333.872355987056</v>
      </c>
      <c r="C33743">
        <v>254489</v>
      </c>
      <c r="D33743">
        <v>397390</v>
      </c>
      <c r="E33743" s="2">
        <f>VLOOKUP(C33743,Подписчики!$A:$C,3,0)</f>
        <v>44309.628104095442</v>
      </c>
      <c r="F33743" t="str">
        <f>VLOOKUP(C33743,Подписчики!$A:$B,2,0)</f>
        <v>UTC+0</v>
      </c>
    </row>
    <row r="33744" spans="1:6" x14ac:dyDescent="0.25">
      <c r="A33744">
        <v>92198</v>
      </c>
      <c r="B33744" s="2">
        <v>44337.992097087379</v>
      </c>
      <c r="C33744">
        <v>254489</v>
      </c>
      <c r="D33744">
        <v>347008</v>
      </c>
      <c r="E33744" s="2">
        <f>VLOOKUP(C33744,Подписчики!$A:$C,3,0)</f>
        <v>44309.628104095442</v>
      </c>
      <c r="F33744" t="str">
        <f>VLOOKUP(C33744,Подписчики!$A:$B,2,0)</f>
        <v>UTC+0</v>
      </c>
    </row>
    <row r="33745" spans="1:6" x14ac:dyDescent="0.25">
      <c r="A33745">
        <v>104446</v>
      </c>
      <c r="B33745" s="2">
        <v>44341.768796116507</v>
      </c>
      <c r="C33745">
        <v>254489</v>
      </c>
      <c r="D33745">
        <v>301748</v>
      </c>
      <c r="E33745" s="2">
        <f>VLOOKUP(C33745,Подписчики!$A:$C,3,0)</f>
        <v>44309.628104095442</v>
      </c>
      <c r="F33745" t="str">
        <f>VLOOKUP(C33745,Подписчики!$A:$B,2,0)</f>
        <v>UTC+0</v>
      </c>
    </row>
    <row r="33746" spans="1:6" x14ac:dyDescent="0.25">
      <c r="A33746">
        <v>108247</v>
      </c>
      <c r="B33746" s="2">
        <v>44342.933844660198</v>
      </c>
      <c r="C33746">
        <v>254489</v>
      </c>
      <c r="D33746">
        <v>347393</v>
      </c>
      <c r="E33746" s="2">
        <f>VLOOKUP(C33746,Подписчики!$A:$C,3,0)</f>
        <v>44309.628104095442</v>
      </c>
      <c r="F33746" t="str">
        <f>VLOOKUP(C33746,Подписчики!$A:$B,2,0)</f>
        <v>UTC+0</v>
      </c>
    </row>
    <row r="33747" spans="1:6" x14ac:dyDescent="0.25">
      <c r="A33747">
        <v>112514</v>
      </c>
      <c r="B33747" s="2">
        <v>44344.628019417476</v>
      </c>
      <c r="C33747">
        <v>254489</v>
      </c>
      <c r="D33747">
        <v>470762</v>
      </c>
      <c r="E33747" s="2">
        <f>VLOOKUP(C33747,Подписчики!$A:$C,3,0)</f>
        <v>44309.628104095442</v>
      </c>
      <c r="F33747" t="str">
        <f>VLOOKUP(C33747,Подписчики!$A:$B,2,0)</f>
        <v>UTC+0</v>
      </c>
    </row>
    <row r="33748" spans="1:6" x14ac:dyDescent="0.25">
      <c r="A33748">
        <v>123368</v>
      </c>
      <c r="B33748" s="2">
        <v>44346.699216828478</v>
      </c>
      <c r="C33748">
        <v>254489</v>
      </c>
      <c r="D33748">
        <v>411922</v>
      </c>
      <c r="E33748" s="2">
        <f>VLOOKUP(C33748,Подписчики!$A:$C,3,0)</f>
        <v>44309.628104095442</v>
      </c>
      <c r="F33748" t="str">
        <f>VLOOKUP(C33748,Подписчики!$A:$B,2,0)</f>
        <v>UTC+0</v>
      </c>
    </row>
    <row r="33749" spans="1:6" x14ac:dyDescent="0.25">
      <c r="A33749">
        <v>204686</v>
      </c>
      <c r="B33749" s="2">
        <v>44370.67818122977</v>
      </c>
      <c r="C33749">
        <v>254489</v>
      </c>
      <c r="D33749">
        <v>472908</v>
      </c>
      <c r="E33749" s="2">
        <f>VLOOKUP(C33749,Подписчики!$A:$C,3,0)</f>
        <v>44309.628104095442</v>
      </c>
      <c r="F33749" t="str">
        <f>VLOOKUP(C33749,Подписчики!$A:$B,2,0)</f>
        <v>UTC+0</v>
      </c>
    </row>
    <row r="33750" spans="1:6" x14ac:dyDescent="0.25">
      <c r="A33750">
        <v>24664</v>
      </c>
      <c r="B33750" s="2">
        <v>44310.784051026945</v>
      </c>
      <c r="C33750">
        <v>342679</v>
      </c>
      <c r="D33750">
        <v>156336</v>
      </c>
      <c r="E33750" s="2">
        <f>VLOOKUP(C33750,Подписчики!$A:$C,3,0)</f>
        <v>44309.628704772083</v>
      </c>
      <c r="F33750" t="str">
        <f>VLOOKUP(C33750,Подписчики!$A:$B,2,0)</f>
        <v>UTC+1</v>
      </c>
    </row>
    <row r="33751" spans="1:6" x14ac:dyDescent="0.25">
      <c r="A33751">
        <v>50005</v>
      </c>
      <c r="B33751" s="2">
        <v>44322.518391585763</v>
      </c>
      <c r="C33751">
        <v>342679</v>
      </c>
      <c r="D33751">
        <v>333426</v>
      </c>
      <c r="E33751" s="2">
        <f>VLOOKUP(C33751,Подписчики!$A:$C,3,0)</f>
        <v>44309.628704772083</v>
      </c>
      <c r="F33751" t="str">
        <f>VLOOKUP(C33751,Подписчики!$A:$B,2,0)</f>
        <v>UTC+1</v>
      </c>
    </row>
    <row r="33752" spans="1:6" x14ac:dyDescent="0.25">
      <c r="A33752">
        <v>59484</v>
      </c>
      <c r="B33752" s="2">
        <v>44325.811271844665</v>
      </c>
      <c r="C33752">
        <v>342679</v>
      </c>
      <c r="D33752">
        <v>455878</v>
      </c>
      <c r="E33752" s="2">
        <f>VLOOKUP(C33752,Подписчики!$A:$C,3,0)</f>
        <v>44309.628704772083</v>
      </c>
      <c r="F33752" t="str">
        <f>VLOOKUP(C33752,Подписчики!$A:$B,2,0)</f>
        <v>UTC+1</v>
      </c>
    </row>
    <row r="33753" spans="1:6" x14ac:dyDescent="0.25">
      <c r="A33753">
        <v>75431</v>
      </c>
      <c r="B33753" s="2">
        <v>44331.851333333332</v>
      </c>
      <c r="C33753">
        <v>342679</v>
      </c>
      <c r="D33753">
        <v>408733</v>
      </c>
      <c r="E33753" s="2">
        <f>VLOOKUP(C33753,Подписчики!$A:$C,3,0)</f>
        <v>44309.628704772083</v>
      </c>
      <c r="F33753" t="str">
        <f>VLOOKUP(C33753,Подписчики!$A:$B,2,0)</f>
        <v>UTC+1</v>
      </c>
    </row>
    <row r="33754" spans="1:6" x14ac:dyDescent="0.25">
      <c r="A33754">
        <v>83997</v>
      </c>
      <c r="B33754" s="2">
        <v>44335.378333333334</v>
      </c>
      <c r="C33754">
        <v>342679</v>
      </c>
      <c r="D33754">
        <v>327633</v>
      </c>
      <c r="E33754" s="2">
        <f>VLOOKUP(C33754,Подписчики!$A:$C,3,0)</f>
        <v>44309.628704772083</v>
      </c>
      <c r="F33754" t="str">
        <f>VLOOKUP(C33754,Подписчики!$A:$B,2,0)</f>
        <v>UTC+1</v>
      </c>
    </row>
    <row r="33755" spans="1:6" x14ac:dyDescent="0.25">
      <c r="A33755">
        <v>84652</v>
      </c>
      <c r="B33755" s="2">
        <v>44335.675349514568</v>
      </c>
      <c r="C33755">
        <v>342679</v>
      </c>
      <c r="D33755">
        <v>80850</v>
      </c>
      <c r="E33755" s="2">
        <f>VLOOKUP(C33755,Подписчики!$A:$C,3,0)</f>
        <v>44309.628704772083</v>
      </c>
      <c r="F33755" t="str">
        <f>VLOOKUP(C33755,Подписчики!$A:$B,2,0)</f>
        <v>UTC+1</v>
      </c>
    </row>
    <row r="33756" spans="1:6" x14ac:dyDescent="0.25">
      <c r="A33756">
        <v>99436</v>
      </c>
      <c r="B33756" s="2">
        <v>44339.790236245957</v>
      </c>
      <c r="C33756">
        <v>342679</v>
      </c>
      <c r="D33756">
        <v>266896</v>
      </c>
      <c r="E33756" s="2">
        <f>VLOOKUP(C33756,Подписчики!$A:$C,3,0)</f>
        <v>44309.628704772083</v>
      </c>
      <c r="F33756" t="str">
        <f>VLOOKUP(C33756,Подписчики!$A:$B,2,0)</f>
        <v>UTC+1</v>
      </c>
    </row>
    <row r="33757" spans="1:6" x14ac:dyDescent="0.25">
      <c r="A33757">
        <v>151830</v>
      </c>
      <c r="B33757" s="2">
        <v>44355.701239482201</v>
      </c>
      <c r="C33757">
        <v>342679</v>
      </c>
      <c r="D33757">
        <v>301811</v>
      </c>
      <c r="E33757" s="2">
        <f>VLOOKUP(C33757,Подписчики!$A:$C,3,0)</f>
        <v>44309.628704772083</v>
      </c>
      <c r="F33757" t="str">
        <f>VLOOKUP(C33757,Подписчики!$A:$B,2,0)</f>
        <v>UTC+1</v>
      </c>
    </row>
    <row r="33758" spans="1:6" x14ac:dyDescent="0.25">
      <c r="A33758">
        <v>163006</v>
      </c>
      <c r="B33758" s="2">
        <v>44358.932631067961</v>
      </c>
      <c r="C33758">
        <v>342679</v>
      </c>
      <c r="D33758">
        <v>304722</v>
      </c>
      <c r="E33758" s="2">
        <f>VLOOKUP(C33758,Подписчики!$A:$C,3,0)</f>
        <v>44309.628704772083</v>
      </c>
      <c r="F33758" t="str">
        <f>VLOOKUP(C33758,Подписчики!$A:$B,2,0)</f>
        <v>UTC+1</v>
      </c>
    </row>
    <row r="33759" spans="1:6" x14ac:dyDescent="0.25">
      <c r="A33759">
        <v>168165</v>
      </c>
      <c r="B33759" s="2">
        <v>44360.016333333333</v>
      </c>
      <c r="C33759">
        <v>342679</v>
      </c>
      <c r="D33759">
        <v>305103</v>
      </c>
      <c r="E33759" s="2">
        <f>VLOOKUP(C33759,Подписчики!$A:$C,3,0)</f>
        <v>44309.628704772083</v>
      </c>
      <c r="F33759" t="str">
        <f>VLOOKUP(C33759,Подписчики!$A:$B,2,0)</f>
        <v>UTC+1</v>
      </c>
    </row>
    <row r="33760" spans="1:6" x14ac:dyDescent="0.25">
      <c r="A33760">
        <v>185314</v>
      </c>
      <c r="B33760" s="2">
        <v>44365.634896440133</v>
      </c>
      <c r="C33760">
        <v>342679</v>
      </c>
      <c r="D33760">
        <v>347393</v>
      </c>
      <c r="E33760" s="2">
        <f>VLOOKUP(C33760,Подписчики!$A:$C,3,0)</f>
        <v>44309.628704772083</v>
      </c>
      <c r="F33760" t="str">
        <f>VLOOKUP(C33760,Подписчики!$A:$B,2,0)</f>
        <v>UTC+1</v>
      </c>
    </row>
    <row r="33761" spans="1:6" x14ac:dyDescent="0.25">
      <c r="A33761">
        <v>252435</v>
      </c>
      <c r="B33761" s="2">
        <v>44384.336333333333</v>
      </c>
      <c r="C33761">
        <v>342679</v>
      </c>
      <c r="D33761">
        <v>158978</v>
      </c>
      <c r="E33761" s="2">
        <f>VLOOKUP(C33761,Подписчики!$A:$C,3,0)</f>
        <v>44309.628704772083</v>
      </c>
      <c r="F33761" t="str">
        <f>VLOOKUP(C33761,Подписчики!$A:$B,2,0)</f>
        <v>UTC+1</v>
      </c>
    </row>
    <row r="33762" spans="1:6" x14ac:dyDescent="0.25">
      <c r="A33762">
        <v>323162</v>
      </c>
      <c r="B33762" s="2">
        <v>44405.018391585763</v>
      </c>
      <c r="C33762">
        <v>342679</v>
      </c>
      <c r="D33762">
        <v>81725</v>
      </c>
      <c r="E33762" s="2">
        <f>VLOOKUP(C33762,Подписчики!$A:$C,3,0)</f>
        <v>44309.628704772083</v>
      </c>
      <c r="F33762" t="str">
        <f>VLOOKUP(C33762,Подписчики!$A:$B,2,0)</f>
        <v>UTC+1</v>
      </c>
    </row>
    <row r="33763" spans="1:6" x14ac:dyDescent="0.25">
      <c r="A33763">
        <v>372698</v>
      </c>
      <c r="B33763" s="2">
        <v>44419.620333333332</v>
      </c>
      <c r="C33763">
        <v>342679</v>
      </c>
      <c r="D33763">
        <v>122902</v>
      </c>
      <c r="E33763" s="2">
        <f>VLOOKUP(C33763,Подписчики!$A:$C,3,0)</f>
        <v>44309.628704772083</v>
      </c>
      <c r="F33763" t="str">
        <f>VLOOKUP(C33763,Подписчики!$A:$B,2,0)</f>
        <v>UTC+1</v>
      </c>
    </row>
    <row r="33764" spans="1:6" x14ac:dyDescent="0.25">
      <c r="A33764">
        <v>388134</v>
      </c>
      <c r="B33764" s="2">
        <v>44423.777291262137</v>
      </c>
      <c r="C33764">
        <v>342679</v>
      </c>
      <c r="D33764">
        <v>230507</v>
      </c>
      <c r="E33764" s="2">
        <f>VLOOKUP(C33764,Подписчики!$A:$C,3,0)</f>
        <v>44309.628704772083</v>
      </c>
      <c r="F33764" t="str">
        <f>VLOOKUP(C33764,Подписчики!$A:$B,2,0)</f>
        <v>UTC+1</v>
      </c>
    </row>
    <row r="33765" spans="1:6" x14ac:dyDescent="0.25">
      <c r="A33765">
        <v>408814</v>
      </c>
      <c r="B33765" s="2">
        <v>44430.587206640826</v>
      </c>
      <c r="C33765">
        <v>342679</v>
      </c>
      <c r="D33765">
        <v>213883</v>
      </c>
      <c r="E33765" s="2">
        <f>VLOOKUP(C33765,Подписчики!$A:$C,3,0)</f>
        <v>44309.628704772083</v>
      </c>
      <c r="F33765" t="str">
        <f>VLOOKUP(C33765,Подписчики!$A:$B,2,0)</f>
        <v>UTC+1</v>
      </c>
    </row>
    <row r="33766" spans="1:6" x14ac:dyDescent="0.25">
      <c r="A33766">
        <v>417865</v>
      </c>
      <c r="B33766" s="2">
        <v>44433.809653721684</v>
      </c>
      <c r="C33766">
        <v>342679</v>
      </c>
      <c r="D33766">
        <v>372505</v>
      </c>
      <c r="E33766" s="2">
        <f>VLOOKUP(C33766,Подписчики!$A:$C,3,0)</f>
        <v>44309.628704772083</v>
      </c>
      <c r="F33766" t="str">
        <f>VLOOKUP(C33766,Подписчики!$A:$B,2,0)</f>
        <v>UTC+1</v>
      </c>
    </row>
    <row r="33767" spans="1:6" x14ac:dyDescent="0.25">
      <c r="A33767">
        <v>24872</v>
      </c>
      <c r="B33767" s="2">
        <v>44310.814508090618</v>
      </c>
      <c r="C33767">
        <v>289843</v>
      </c>
      <c r="D33767">
        <v>411922</v>
      </c>
      <c r="E33767" s="2">
        <f>VLOOKUP(C33767,Подписчики!$A:$C,3,0)</f>
        <v>44309.629356160971</v>
      </c>
      <c r="F33767" t="str">
        <f>VLOOKUP(C33767,Подписчики!$A:$B,2,0)</f>
        <v>UTC+1</v>
      </c>
    </row>
    <row r="33768" spans="1:6" x14ac:dyDescent="0.25">
      <c r="A33768">
        <v>66168</v>
      </c>
      <c r="B33768" s="2">
        <v>44328.791854368937</v>
      </c>
      <c r="C33768">
        <v>289843</v>
      </c>
      <c r="D33768">
        <v>36482</v>
      </c>
      <c r="E33768" s="2">
        <f>VLOOKUP(C33768,Подписчики!$A:$C,3,0)</f>
        <v>44309.629356160971</v>
      </c>
      <c r="F33768" t="str">
        <f>VLOOKUP(C33768,Подписчики!$A:$B,2,0)</f>
        <v>UTC+1</v>
      </c>
    </row>
    <row r="33769" spans="1:6" x14ac:dyDescent="0.25">
      <c r="A33769">
        <v>85783</v>
      </c>
      <c r="B33769" s="2">
        <v>44335.893796116507</v>
      </c>
      <c r="C33769">
        <v>289843</v>
      </c>
      <c r="D33769">
        <v>250679</v>
      </c>
      <c r="E33769" s="2">
        <f>VLOOKUP(C33769,Подписчики!$A:$C,3,0)</f>
        <v>44309.629356160971</v>
      </c>
      <c r="F33769" t="str">
        <f>VLOOKUP(C33769,Подписчики!$A:$B,2,0)</f>
        <v>UTC+1</v>
      </c>
    </row>
    <row r="33770" spans="1:6" x14ac:dyDescent="0.25">
      <c r="A33770">
        <v>102891</v>
      </c>
      <c r="B33770" s="2">
        <v>44340.921304207121</v>
      </c>
      <c r="C33770">
        <v>289843</v>
      </c>
      <c r="D33770">
        <v>37644</v>
      </c>
      <c r="E33770" s="2">
        <f>VLOOKUP(C33770,Подписчики!$A:$C,3,0)</f>
        <v>44309.629356160971</v>
      </c>
      <c r="F33770" t="str">
        <f>VLOOKUP(C33770,Подписчики!$A:$B,2,0)</f>
        <v>UTC+1</v>
      </c>
    </row>
    <row r="33771" spans="1:6" x14ac:dyDescent="0.25">
      <c r="A33771">
        <v>25049</v>
      </c>
      <c r="B33771" s="2">
        <v>44310.848893203882</v>
      </c>
      <c r="C33771">
        <v>208787</v>
      </c>
      <c r="D33771">
        <v>432277</v>
      </c>
      <c r="E33771" s="2">
        <f>VLOOKUP(C33771,Подписчики!$A:$C,3,0)</f>
        <v>44309.631042735047</v>
      </c>
      <c r="F33771" t="str">
        <f>VLOOKUP(C33771,Подписчики!$A:$B,2,0)</f>
        <v>UTC+2</v>
      </c>
    </row>
    <row r="33772" spans="1:6" x14ac:dyDescent="0.25">
      <c r="A33772">
        <v>42330</v>
      </c>
      <c r="B33772" s="2">
        <v>44318.674245429851</v>
      </c>
      <c r="C33772">
        <v>208787</v>
      </c>
      <c r="D33772">
        <v>82901</v>
      </c>
      <c r="E33772" s="2">
        <f>VLOOKUP(C33772,Подписчики!$A:$C,3,0)</f>
        <v>44309.631042735047</v>
      </c>
      <c r="F33772" t="str">
        <f>VLOOKUP(C33772,Подписчики!$A:$B,2,0)</f>
        <v>UTC+2</v>
      </c>
    </row>
    <row r="33773" spans="1:6" x14ac:dyDescent="0.25">
      <c r="A33773">
        <v>62822</v>
      </c>
      <c r="B33773" s="2">
        <v>44327.517177993526</v>
      </c>
      <c r="C33773">
        <v>208787</v>
      </c>
      <c r="D33773">
        <v>241927</v>
      </c>
      <c r="E33773" s="2">
        <f>VLOOKUP(C33773,Подписчики!$A:$C,3,0)</f>
        <v>44309.631042735047</v>
      </c>
      <c r="F33773" t="str">
        <f>VLOOKUP(C33773,Подписчики!$A:$B,2,0)</f>
        <v>UTC+2</v>
      </c>
    </row>
    <row r="33774" spans="1:6" x14ac:dyDescent="0.25">
      <c r="A33774">
        <v>91984</v>
      </c>
      <c r="B33774" s="2">
        <v>44337.957307443365</v>
      </c>
      <c r="C33774">
        <v>208787</v>
      </c>
      <c r="D33774">
        <v>351192</v>
      </c>
      <c r="E33774" s="2">
        <f>VLOOKUP(C33774,Подписчики!$A:$C,3,0)</f>
        <v>44309.631042735047</v>
      </c>
      <c r="F33774" t="str">
        <f>VLOOKUP(C33774,Подписчики!$A:$B,2,0)</f>
        <v>UTC+2</v>
      </c>
    </row>
    <row r="33775" spans="1:6" x14ac:dyDescent="0.25">
      <c r="A33775">
        <v>22234</v>
      </c>
      <c r="B33775" s="2">
        <v>44309.913213592234</v>
      </c>
      <c r="C33775">
        <v>5019</v>
      </c>
      <c r="D33775">
        <v>472712</v>
      </c>
      <c r="E33775" s="2">
        <f>VLOOKUP(C33775,Подписчики!$A:$C,3,0)</f>
        <v>44309.632248361828</v>
      </c>
      <c r="F33775" t="str">
        <f>VLOOKUP(C33775,Подписчики!$A:$B,2,0)</f>
        <v>UTC+1</v>
      </c>
    </row>
    <row r="33776" spans="1:6" x14ac:dyDescent="0.25">
      <c r="A33776">
        <v>36461</v>
      </c>
      <c r="B33776" s="2">
        <v>44316.696385113268</v>
      </c>
      <c r="C33776">
        <v>5019</v>
      </c>
      <c r="D33776">
        <v>250679</v>
      </c>
      <c r="E33776" s="2">
        <f>VLOOKUP(C33776,Подписчики!$A:$C,3,0)</f>
        <v>44309.632248361828</v>
      </c>
      <c r="F33776" t="str">
        <f>VLOOKUP(C33776,Подписчики!$A:$B,2,0)</f>
        <v>UTC+1</v>
      </c>
    </row>
    <row r="33777" spans="1:6" x14ac:dyDescent="0.25">
      <c r="A33777">
        <v>37713</v>
      </c>
      <c r="B33777" s="2">
        <v>44316.874378640779</v>
      </c>
      <c r="C33777">
        <v>5019</v>
      </c>
      <c r="D33777">
        <v>419002</v>
      </c>
      <c r="E33777" s="2">
        <f>VLOOKUP(C33777,Подписчики!$A:$C,3,0)</f>
        <v>44309.632248361828</v>
      </c>
      <c r="F33777" t="str">
        <f>VLOOKUP(C33777,Подписчики!$A:$B,2,0)</f>
        <v>UTC+1</v>
      </c>
    </row>
    <row r="33778" spans="1:6" x14ac:dyDescent="0.25">
      <c r="A33778">
        <v>95335</v>
      </c>
      <c r="B33778" s="2">
        <v>44338.76920064725</v>
      </c>
      <c r="C33778">
        <v>5019</v>
      </c>
      <c r="D33778">
        <v>325852</v>
      </c>
      <c r="E33778" s="2">
        <f>VLOOKUP(C33778,Подписчики!$A:$C,3,0)</f>
        <v>44309.632248361828</v>
      </c>
      <c r="F33778" t="str">
        <f>VLOOKUP(C33778,Подписчики!$A:$B,2,0)</f>
        <v>UTC+1</v>
      </c>
    </row>
    <row r="33779" spans="1:6" x14ac:dyDescent="0.25">
      <c r="A33779">
        <v>97944</v>
      </c>
      <c r="B33779" s="2">
        <v>44339.570171521038</v>
      </c>
      <c r="C33779">
        <v>5019</v>
      </c>
      <c r="D33779">
        <v>338172</v>
      </c>
      <c r="E33779" s="2">
        <f>VLOOKUP(C33779,Подписчики!$A:$C,3,0)</f>
        <v>44309.632248361828</v>
      </c>
      <c r="F33779" t="str">
        <f>VLOOKUP(C33779,Подписчики!$A:$B,2,0)</f>
        <v>UTC+1</v>
      </c>
    </row>
    <row r="33780" spans="1:6" x14ac:dyDescent="0.25">
      <c r="A33780">
        <v>124271</v>
      </c>
      <c r="B33780" s="2">
        <v>44346.806417475731</v>
      </c>
      <c r="C33780">
        <v>5019</v>
      </c>
      <c r="D33780">
        <v>115256</v>
      </c>
      <c r="E33780" s="2">
        <f>VLOOKUP(C33780,Подписчики!$A:$C,3,0)</f>
        <v>44309.632248361828</v>
      </c>
      <c r="F33780" t="str">
        <f>VLOOKUP(C33780,Подписчики!$A:$B,2,0)</f>
        <v>UTC+1</v>
      </c>
    </row>
    <row r="33781" spans="1:6" x14ac:dyDescent="0.25">
      <c r="A33781">
        <v>145649</v>
      </c>
      <c r="B33781" s="2">
        <v>44353.613860841426</v>
      </c>
      <c r="C33781">
        <v>5019</v>
      </c>
      <c r="D33781">
        <v>411922</v>
      </c>
      <c r="E33781" s="2">
        <f>VLOOKUP(C33781,Подписчики!$A:$C,3,0)</f>
        <v>44309.632248361828</v>
      </c>
      <c r="F33781" t="str">
        <f>VLOOKUP(C33781,Подписчики!$A:$B,2,0)</f>
        <v>UTC+1</v>
      </c>
    </row>
    <row r="33782" spans="1:6" x14ac:dyDescent="0.25">
      <c r="A33782">
        <v>161356</v>
      </c>
      <c r="B33782" s="2">
        <v>44358.720656957928</v>
      </c>
      <c r="C33782">
        <v>5019</v>
      </c>
      <c r="D33782">
        <v>43842</v>
      </c>
      <c r="E33782" s="2">
        <f>VLOOKUP(C33782,Подписчики!$A:$C,3,0)</f>
        <v>44309.632248361828</v>
      </c>
      <c r="F33782" t="str">
        <f>VLOOKUP(C33782,Подписчики!$A:$B,2,0)</f>
        <v>UTC+1</v>
      </c>
    </row>
    <row r="33783" spans="1:6" x14ac:dyDescent="0.25">
      <c r="A33783">
        <v>173476</v>
      </c>
      <c r="B33783" s="2">
        <v>44361.583116504858</v>
      </c>
      <c r="C33783">
        <v>5019</v>
      </c>
      <c r="D33783">
        <v>158978</v>
      </c>
      <c r="E33783" s="2">
        <f>VLOOKUP(C33783,Подписчики!$A:$C,3,0)</f>
        <v>44309.632248361828</v>
      </c>
      <c r="F33783" t="str">
        <f>VLOOKUP(C33783,Подписчики!$A:$B,2,0)</f>
        <v>UTC+1</v>
      </c>
    </row>
    <row r="33784" spans="1:6" x14ac:dyDescent="0.25">
      <c r="A33784">
        <v>192567</v>
      </c>
      <c r="B33784" s="2">
        <v>44366.924540453074</v>
      </c>
      <c r="C33784">
        <v>5019</v>
      </c>
      <c r="D33784">
        <v>451213</v>
      </c>
      <c r="E33784" s="2">
        <f>VLOOKUP(C33784,Подписчики!$A:$C,3,0)</f>
        <v>44309.632248361828</v>
      </c>
      <c r="F33784" t="str">
        <f>VLOOKUP(C33784,Подписчики!$A:$B,2,0)</f>
        <v>UTC+1</v>
      </c>
    </row>
    <row r="33785" spans="1:6" x14ac:dyDescent="0.25">
      <c r="A33785">
        <v>230935</v>
      </c>
      <c r="B33785" s="2">
        <v>44377.754637540456</v>
      </c>
      <c r="C33785">
        <v>5019</v>
      </c>
      <c r="D33785">
        <v>351192</v>
      </c>
      <c r="E33785" s="2">
        <f>VLOOKUP(C33785,Подписчики!$A:$C,3,0)</f>
        <v>44309.632248361828</v>
      </c>
      <c r="F33785" t="str">
        <f>VLOOKUP(C33785,Подписчики!$A:$B,2,0)</f>
        <v>UTC+1</v>
      </c>
    </row>
    <row r="33786" spans="1:6" x14ac:dyDescent="0.25">
      <c r="A33786">
        <v>242210</v>
      </c>
      <c r="B33786" s="2">
        <v>44380.830689320392</v>
      </c>
      <c r="C33786">
        <v>5019</v>
      </c>
      <c r="D33786">
        <v>169563</v>
      </c>
      <c r="E33786" s="2">
        <f>VLOOKUP(C33786,Подписчики!$A:$C,3,0)</f>
        <v>44309.632248361828</v>
      </c>
      <c r="F33786" t="str">
        <f>VLOOKUP(C33786,Подписчики!$A:$B,2,0)</f>
        <v>UTC+1</v>
      </c>
    </row>
    <row r="33787" spans="1:6" x14ac:dyDescent="0.25">
      <c r="A33787">
        <v>303547</v>
      </c>
      <c r="B33787" s="2">
        <v>44399.737333333338</v>
      </c>
      <c r="C33787">
        <v>5019</v>
      </c>
      <c r="D33787">
        <v>258219</v>
      </c>
      <c r="E33787" s="2">
        <f>VLOOKUP(C33787,Подписчики!$A:$C,3,0)</f>
        <v>44309.632248361828</v>
      </c>
      <c r="F33787" t="str">
        <f>VLOOKUP(C33787,Подписчики!$A:$B,2,0)</f>
        <v>UTC+1</v>
      </c>
    </row>
    <row r="33788" spans="1:6" x14ac:dyDescent="0.25">
      <c r="A33788">
        <v>319646</v>
      </c>
      <c r="B33788" s="2">
        <v>44403.787000000004</v>
      </c>
      <c r="C33788">
        <v>5019</v>
      </c>
      <c r="D33788">
        <v>438599</v>
      </c>
      <c r="E33788" s="2">
        <f>VLOOKUP(C33788,Подписчики!$A:$C,3,0)</f>
        <v>44309.632248361828</v>
      </c>
      <c r="F33788" t="str">
        <f>VLOOKUP(C33788,Подписчики!$A:$B,2,0)</f>
        <v>UTC+1</v>
      </c>
    </row>
    <row r="33789" spans="1:6" x14ac:dyDescent="0.25">
      <c r="A33789">
        <v>23579</v>
      </c>
      <c r="B33789" s="2">
        <v>44310.597679611645</v>
      </c>
      <c r="C33789">
        <v>139629</v>
      </c>
      <c r="D33789">
        <v>313060</v>
      </c>
      <c r="E33789" s="2">
        <f>VLOOKUP(C33789,Подписчики!$A:$C,3,0)</f>
        <v>44309.633608262113</v>
      </c>
      <c r="F33789" t="str">
        <f>VLOOKUP(C33789,Подписчики!$A:$B,2,0)</f>
        <v>UTC+5</v>
      </c>
    </row>
    <row r="33790" spans="1:6" x14ac:dyDescent="0.25">
      <c r="A33790">
        <v>41333</v>
      </c>
      <c r="B33790" s="2">
        <v>44318.348488673138</v>
      </c>
      <c r="C33790">
        <v>139629</v>
      </c>
      <c r="D33790">
        <v>259288</v>
      </c>
      <c r="E33790" s="2">
        <f>VLOOKUP(C33790,Подписчики!$A:$C,3,0)</f>
        <v>44309.633608262113</v>
      </c>
      <c r="F33790" t="str">
        <f>VLOOKUP(C33790,Подписчики!$A:$B,2,0)</f>
        <v>UTC+5</v>
      </c>
    </row>
    <row r="33791" spans="1:6" x14ac:dyDescent="0.25">
      <c r="A33791">
        <v>42697</v>
      </c>
      <c r="B33791" s="2">
        <v>44318.743310679609</v>
      </c>
      <c r="C33791">
        <v>139629</v>
      </c>
      <c r="D33791">
        <v>86587</v>
      </c>
      <c r="E33791" s="2">
        <f>VLOOKUP(C33791,Подписчики!$A:$C,3,0)</f>
        <v>44309.633608262113</v>
      </c>
      <c r="F33791" t="str">
        <f>VLOOKUP(C33791,Подписчики!$A:$B,2,0)</f>
        <v>UTC+5</v>
      </c>
    </row>
    <row r="33792" spans="1:6" x14ac:dyDescent="0.25">
      <c r="A33792">
        <v>52609</v>
      </c>
      <c r="B33792" s="2">
        <v>44323.710948220061</v>
      </c>
      <c r="C33792">
        <v>139629</v>
      </c>
      <c r="D33792">
        <v>370254</v>
      </c>
      <c r="E33792" s="2">
        <f>VLOOKUP(C33792,Подписчики!$A:$C,3,0)</f>
        <v>44309.633608262113</v>
      </c>
      <c r="F33792" t="str">
        <f>VLOOKUP(C33792,Подписчики!$A:$B,2,0)</f>
        <v>UTC+5</v>
      </c>
    </row>
    <row r="33793" spans="1:6" x14ac:dyDescent="0.25">
      <c r="A33793">
        <v>62610</v>
      </c>
      <c r="B33793" s="2">
        <v>44327.440721682848</v>
      </c>
      <c r="C33793">
        <v>139629</v>
      </c>
      <c r="D33793">
        <v>73365</v>
      </c>
      <c r="E33793" s="2">
        <f>VLOOKUP(C33793,Подписчики!$A:$C,3,0)</f>
        <v>44309.633608262113</v>
      </c>
      <c r="F33793" t="str">
        <f>VLOOKUP(C33793,Подписчики!$A:$B,2,0)</f>
        <v>UTC+5</v>
      </c>
    </row>
    <row r="33794" spans="1:6" x14ac:dyDescent="0.25">
      <c r="A33794">
        <v>69289</v>
      </c>
      <c r="B33794" s="2">
        <v>44330.400268608413</v>
      </c>
      <c r="C33794">
        <v>139629</v>
      </c>
      <c r="D33794">
        <v>411922</v>
      </c>
      <c r="E33794" s="2">
        <f>VLOOKUP(C33794,Подписчики!$A:$C,3,0)</f>
        <v>44309.633608262113</v>
      </c>
      <c r="F33794" t="str">
        <f>VLOOKUP(C33794,Подписчики!$A:$B,2,0)</f>
        <v>UTC+5</v>
      </c>
    </row>
    <row r="33795" spans="1:6" x14ac:dyDescent="0.25">
      <c r="A33795">
        <v>100973</v>
      </c>
      <c r="B33795" s="2">
        <v>44340.502210355982</v>
      </c>
      <c r="C33795">
        <v>139629</v>
      </c>
      <c r="D33795">
        <v>470762</v>
      </c>
      <c r="E33795" s="2">
        <f>VLOOKUP(C33795,Подписчики!$A:$C,3,0)</f>
        <v>44309.633608262113</v>
      </c>
      <c r="F33795" t="str">
        <f>VLOOKUP(C33795,Подписчики!$A:$B,2,0)</f>
        <v>UTC+5</v>
      </c>
    </row>
    <row r="33796" spans="1:6" x14ac:dyDescent="0.25">
      <c r="A33796">
        <v>117463</v>
      </c>
      <c r="B33796" s="2">
        <v>44345.571789644011</v>
      </c>
      <c r="C33796">
        <v>139629</v>
      </c>
      <c r="D33796">
        <v>250679</v>
      </c>
      <c r="E33796" s="2">
        <f>VLOOKUP(C33796,Подписчики!$A:$C,3,0)</f>
        <v>44309.633608262113</v>
      </c>
      <c r="F33796" t="str">
        <f>VLOOKUP(C33796,Подписчики!$A:$B,2,0)</f>
        <v>UTC+5</v>
      </c>
    </row>
    <row r="33797" spans="1:6" x14ac:dyDescent="0.25">
      <c r="A33797">
        <v>171134</v>
      </c>
      <c r="B33797" s="2">
        <v>44360.681822006467</v>
      </c>
      <c r="C33797">
        <v>139629</v>
      </c>
      <c r="D33797">
        <v>370651</v>
      </c>
      <c r="E33797" s="2">
        <f>VLOOKUP(C33797,Подписчики!$A:$C,3,0)</f>
        <v>44309.633608262113</v>
      </c>
      <c r="F33797" t="str">
        <f>VLOOKUP(C33797,Подписчики!$A:$B,2,0)</f>
        <v>UTC+5</v>
      </c>
    </row>
    <row r="33798" spans="1:6" x14ac:dyDescent="0.25">
      <c r="A33798">
        <v>176085</v>
      </c>
      <c r="B33798" s="2">
        <v>44362.575025889964</v>
      </c>
      <c r="C33798">
        <v>139629</v>
      </c>
      <c r="D33798">
        <v>118549</v>
      </c>
      <c r="E33798" s="2">
        <f>VLOOKUP(C33798,Подписчики!$A:$C,3,0)</f>
        <v>44309.633608262113</v>
      </c>
      <c r="F33798" t="str">
        <f>VLOOKUP(C33798,Подписчики!$A:$B,2,0)</f>
        <v>UTC+5</v>
      </c>
    </row>
    <row r="33799" spans="1:6" x14ac:dyDescent="0.25">
      <c r="A33799">
        <v>206904</v>
      </c>
      <c r="B33799" s="2">
        <v>44371.482792880255</v>
      </c>
      <c r="C33799">
        <v>139629</v>
      </c>
      <c r="D33799">
        <v>182191</v>
      </c>
      <c r="E33799" s="2">
        <f>VLOOKUP(C33799,Подписчики!$A:$C,3,0)</f>
        <v>44309.633608262113</v>
      </c>
      <c r="F33799" t="str">
        <f>VLOOKUP(C33799,Подписчики!$A:$B,2,0)</f>
        <v>UTC+5</v>
      </c>
    </row>
    <row r="33800" spans="1:6" x14ac:dyDescent="0.25">
      <c r="A33800">
        <v>214213</v>
      </c>
      <c r="B33800" s="2">
        <v>44373.351695303201</v>
      </c>
      <c r="C33800">
        <v>139629</v>
      </c>
      <c r="D33800">
        <v>153893</v>
      </c>
      <c r="E33800" s="2">
        <f>VLOOKUP(C33800,Подписчики!$A:$C,3,0)</f>
        <v>44309.633608262113</v>
      </c>
      <c r="F33800" t="str">
        <f>VLOOKUP(C33800,Подписчики!$A:$B,2,0)</f>
        <v>UTC+5</v>
      </c>
    </row>
    <row r="33801" spans="1:6" x14ac:dyDescent="0.25">
      <c r="A33801">
        <v>24836</v>
      </c>
      <c r="B33801" s="2">
        <v>44310.80651264992</v>
      </c>
      <c r="C33801">
        <v>110227</v>
      </c>
      <c r="D33801">
        <v>353381</v>
      </c>
      <c r="E33801" s="2">
        <f>VLOOKUP(C33801,Подписчики!$A:$C,3,0)</f>
        <v>44309.635270049861</v>
      </c>
      <c r="F33801" t="str">
        <f>VLOOKUP(C33801,Подписчики!$A:$B,2,0)</f>
        <v>UTC+3</v>
      </c>
    </row>
    <row r="33802" spans="1:6" x14ac:dyDescent="0.25">
      <c r="A33802">
        <v>35537</v>
      </c>
      <c r="B33802" s="2">
        <v>44316.53214563107</v>
      </c>
      <c r="C33802">
        <v>110227</v>
      </c>
      <c r="D33802">
        <v>258219</v>
      </c>
      <c r="E33802" s="2">
        <f>VLOOKUP(C33802,Подписчики!$A:$C,3,0)</f>
        <v>44309.635270049861</v>
      </c>
      <c r="F33802" t="str">
        <f>VLOOKUP(C33802,Подписчики!$A:$B,2,0)</f>
        <v>UTC+3</v>
      </c>
    </row>
    <row r="33803" spans="1:6" x14ac:dyDescent="0.25">
      <c r="A33803">
        <v>55332</v>
      </c>
      <c r="B33803" s="2">
        <v>44324.609815533979</v>
      </c>
      <c r="C33803">
        <v>110227</v>
      </c>
      <c r="D33803">
        <v>183290</v>
      </c>
      <c r="E33803" s="2">
        <f>VLOOKUP(C33803,Подписчики!$A:$C,3,0)</f>
        <v>44309.635270049861</v>
      </c>
      <c r="F33803" t="str">
        <f>VLOOKUP(C33803,Подписчики!$A:$B,2,0)</f>
        <v>UTC+3</v>
      </c>
    </row>
    <row r="33804" spans="1:6" x14ac:dyDescent="0.25">
      <c r="A33804">
        <v>95526</v>
      </c>
      <c r="B33804" s="2">
        <v>44338.795899676377</v>
      </c>
      <c r="C33804">
        <v>110227</v>
      </c>
      <c r="D33804">
        <v>224760</v>
      </c>
      <c r="E33804" s="2">
        <f>VLOOKUP(C33804,Подписчики!$A:$C,3,0)</f>
        <v>44309.635270049861</v>
      </c>
      <c r="F33804" t="str">
        <f>VLOOKUP(C33804,Подписчики!$A:$B,2,0)</f>
        <v>UTC+3</v>
      </c>
    </row>
    <row r="33805" spans="1:6" x14ac:dyDescent="0.25">
      <c r="A33805">
        <v>110274</v>
      </c>
      <c r="B33805" s="2">
        <v>44343.844443365699</v>
      </c>
      <c r="C33805">
        <v>110227</v>
      </c>
      <c r="D33805">
        <v>178052</v>
      </c>
      <c r="E33805" s="2">
        <f>VLOOKUP(C33805,Подписчики!$A:$C,3,0)</f>
        <v>44309.635270049861</v>
      </c>
      <c r="F33805" t="str">
        <f>VLOOKUP(C33805,Подписчики!$A:$B,2,0)</f>
        <v>UTC+3</v>
      </c>
    </row>
    <row r="33806" spans="1:6" x14ac:dyDescent="0.25">
      <c r="A33806">
        <v>145886</v>
      </c>
      <c r="B33806" s="2">
        <v>44353.6583592233</v>
      </c>
      <c r="C33806">
        <v>110227</v>
      </c>
      <c r="D33806">
        <v>130155</v>
      </c>
      <c r="E33806" s="2">
        <f>VLOOKUP(C33806,Подписчики!$A:$C,3,0)</f>
        <v>44309.635270049861</v>
      </c>
      <c r="F33806" t="str">
        <f>VLOOKUP(C33806,Подписчики!$A:$B,2,0)</f>
        <v>UTC+3</v>
      </c>
    </row>
    <row r="33807" spans="1:6" x14ac:dyDescent="0.25">
      <c r="A33807">
        <v>181471</v>
      </c>
      <c r="B33807" s="2">
        <v>44364.596870550158</v>
      </c>
      <c r="C33807">
        <v>110227</v>
      </c>
      <c r="D33807">
        <v>96200</v>
      </c>
      <c r="E33807" s="2">
        <f>VLOOKUP(C33807,Подписчики!$A:$C,3,0)</f>
        <v>44309.635270049861</v>
      </c>
      <c r="F33807" t="str">
        <f>VLOOKUP(C33807,Подписчики!$A:$B,2,0)</f>
        <v>UTC+3</v>
      </c>
    </row>
    <row r="33808" spans="1:6" x14ac:dyDescent="0.25">
      <c r="A33808">
        <v>211790</v>
      </c>
      <c r="B33808" s="2">
        <v>44372.708521035602</v>
      </c>
      <c r="C33808">
        <v>110227</v>
      </c>
      <c r="D33808">
        <v>37644</v>
      </c>
      <c r="E33808" s="2">
        <f>VLOOKUP(C33808,Подписчики!$A:$C,3,0)</f>
        <v>44309.635270049861</v>
      </c>
      <c r="F33808" t="str">
        <f>VLOOKUP(C33808,Подписчики!$A:$B,2,0)</f>
        <v>UTC+3</v>
      </c>
    </row>
    <row r="33809" spans="1:6" x14ac:dyDescent="0.25">
      <c r="A33809">
        <v>259534</v>
      </c>
      <c r="B33809" s="2">
        <v>44386.794281553397</v>
      </c>
      <c r="C33809">
        <v>110227</v>
      </c>
      <c r="D33809">
        <v>112334</v>
      </c>
      <c r="E33809" s="2">
        <f>VLOOKUP(C33809,Подписчики!$A:$C,3,0)</f>
        <v>44309.635270049861</v>
      </c>
      <c r="F33809" t="str">
        <f>VLOOKUP(C33809,Подписчики!$A:$B,2,0)</f>
        <v>UTC+3</v>
      </c>
    </row>
    <row r="33810" spans="1:6" x14ac:dyDescent="0.25">
      <c r="A33810">
        <v>305403</v>
      </c>
      <c r="B33810" s="2">
        <v>44400.498165048542</v>
      </c>
      <c r="C33810">
        <v>110227</v>
      </c>
      <c r="D33810">
        <v>52509</v>
      </c>
      <c r="E33810" s="2">
        <f>VLOOKUP(C33810,Подписчики!$A:$C,3,0)</f>
        <v>44309.635270049861</v>
      </c>
      <c r="F33810" t="str">
        <f>VLOOKUP(C33810,Подписчики!$A:$B,2,0)</f>
        <v>UTC+3</v>
      </c>
    </row>
    <row r="33811" spans="1:6" x14ac:dyDescent="0.25">
      <c r="A33811">
        <v>314386</v>
      </c>
      <c r="B33811" s="2">
        <v>44402.497000000003</v>
      </c>
      <c r="C33811">
        <v>110227</v>
      </c>
      <c r="D33811">
        <v>158978</v>
      </c>
      <c r="E33811" s="2">
        <f>VLOOKUP(C33811,Подписчики!$A:$C,3,0)</f>
        <v>44309.635270049861</v>
      </c>
      <c r="F33811" t="str">
        <f>VLOOKUP(C33811,Подписчики!$A:$B,2,0)</f>
        <v>UTC+3</v>
      </c>
    </row>
    <row r="33812" spans="1:6" x14ac:dyDescent="0.25">
      <c r="A33812">
        <v>330540</v>
      </c>
      <c r="B33812" s="2">
        <v>44407.708521035602</v>
      </c>
      <c r="C33812">
        <v>110227</v>
      </c>
      <c r="D33812">
        <v>23892</v>
      </c>
      <c r="E33812" s="2">
        <f>VLOOKUP(C33812,Подписчики!$A:$C,3,0)</f>
        <v>44309.635270049861</v>
      </c>
      <c r="F33812" t="str">
        <f>VLOOKUP(C33812,Подписчики!$A:$B,2,0)</f>
        <v>UTC+3</v>
      </c>
    </row>
    <row r="33813" spans="1:6" x14ac:dyDescent="0.25">
      <c r="A33813">
        <v>336512</v>
      </c>
      <c r="B33813" s="2">
        <v>44408.78619093851</v>
      </c>
      <c r="C33813">
        <v>110227</v>
      </c>
      <c r="D33813">
        <v>311953</v>
      </c>
      <c r="E33813" s="2">
        <f>VLOOKUP(C33813,Подписчики!$A:$C,3,0)</f>
        <v>44309.635270049861</v>
      </c>
      <c r="F33813" t="str">
        <f>VLOOKUP(C33813,Подписчики!$A:$B,2,0)</f>
        <v>UTC+3</v>
      </c>
    </row>
    <row r="33814" spans="1:6" x14ac:dyDescent="0.25">
      <c r="A33814">
        <v>398760</v>
      </c>
      <c r="B33814" s="2">
        <v>44427.917258899673</v>
      </c>
      <c r="C33814">
        <v>110227</v>
      </c>
      <c r="D33814">
        <v>371545</v>
      </c>
      <c r="E33814" s="2">
        <f>VLOOKUP(C33814,Подписчики!$A:$C,3,0)</f>
        <v>44309.635270049861</v>
      </c>
      <c r="F33814" t="str">
        <f>VLOOKUP(C33814,Подписчики!$A:$B,2,0)</f>
        <v>UTC+3</v>
      </c>
    </row>
    <row r="33815" spans="1:6" x14ac:dyDescent="0.25">
      <c r="A33815">
        <v>399904</v>
      </c>
      <c r="B33815" s="2">
        <v>44428.567744336571</v>
      </c>
      <c r="C33815">
        <v>110227</v>
      </c>
      <c r="D33815">
        <v>298909</v>
      </c>
      <c r="E33815" s="2">
        <f>VLOOKUP(C33815,Подписчики!$A:$C,3,0)</f>
        <v>44309.635270049861</v>
      </c>
      <c r="F33815" t="str">
        <f>VLOOKUP(C33815,Подписчики!$A:$B,2,0)</f>
        <v>UTC+3</v>
      </c>
    </row>
    <row r="33816" spans="1:6" x14ac:dyDescent="0.25">
      <c r="A33816">
        <v>410048</v>
      </c>
      <c r="B33816" s="2">
        <v>44430.752250740072</v>
      </c>
      <c r="C33816">
        <v>110227</v>
      </c>
      <c r="D33816">
        <v>88863</v>
      </c>
      <c r="E33816" s="2">
        <f>VLOOKUP(C33816,Подписчики!$A:$C,3,0)</f>
        <v>44309.635270049861</v>
      </c>
      <c r="F33816" t="str">
        <f>VLOOKUP(C33816,Подписчики!$A:$B,2,0)</f>
        <v>UTC+3</v>
      </c>
    </row>
    <row r="33817" spans="1:6" x14ac:dyDescent="0.25">
      <c r="A33817">
        <v>22233</v>
      </c>
      <c r="B33817" s="2">
        <v>44309.91280906149</v>
      </c>
      <c r="C33817">
        <v>74874</v>
      </c>
      <c r="D33817">
        <v>411922</v>
      </c>
      <c r="E33817" s="2">
        <f>VLOOKUP(C33817,Подписчики!$A:$C,3,0)</f>
        <v>44309.635343269234</v>
      </c>
      <c r="F33817" t="str">
        <f>VLOOKUP(C33817,Подписчики!$A:$B,2,0)</f>
        <v>UTC+0</v>
      </c>
    </row>
    <row r="33818" spans="1:6" x14ac:dyDescent="0.25">
      <c r="A33818">
        <v>27666</v>
      </c>
      <c r="B33818" s="2">
        <v>44311.961352750812</v>
      </c>
      <c r="C33818">
        <v>74874</v>
      </c>
      <c r="D33818">
        <v>250679</v>
      </c>
      <c r="E33818" s="2">
        <f>VLOOKUP(C33818,Подписчики!$A:$C,3,0)</f>
        <v>44309.635343269234</v>
      </c>
      <c r="F33818" t="str">
        <f>VLOOKUP(C33818,Подписчики!$A:$B,2,0)</f>
        <v>UTC+0</v>
      </c>
    </row>
    <row r="33819" spans="1:6" x14ac:dyDescent="0.25">
      <c r="A33819">
        <v>40973</v>
      </c>
      <c r="B33819" s="2">
        <v>44318.095000000001</v>
      </c>
      <c r="C33819">
        <v>74874</v>
      </c>
      <c r="D33819">
        <v>158978</v>
      </c>
      <c r="E33819" s="2">
        <f>VLOOKUP(C33819,Подписчики!$A:$C,3,0)</f>
        <v>44309.635343269234</v>
      </c>
      <c r="F33819" t="str">
        <f>VLOOKUP(C33819,Подписчики!$A:$B,2,0)</f>
        <v>UTC+0</v>
      </c>
    </row>
    <row r="33820" spans="1:6" x14ac:dyDescent="0.25">
      <c r="A33820">
        <v>92568</v>
      </c>
      <c r="B33820" s="2">
        <v>44338.111838187702</v>
      </c>
      <c r="C33820">
        <v>74874</v>
      </c>
      <c r="D33820">
        <v>154228</v>
      </c>
      <c r="E33820" s="2">
        <f>VLOOKUP(C33820,Подписчики!$A:$C,3,0)</f>
        <v>44309.635343269234</v>
      </c>
      <c r="F33820" t="str">
        <f>VLOOKUP(C33820,Подписчики!$A:$B,2,0)</f>
        <v>UTC+0</v>
      </c>
    </row>
    <row r="33821" spans="1:6" x14ac:dyDescent="0.25">
      <c r="A33821">
        <v>156957</v>
      </c>
      <c r="B33821" s="2">
        <v>44357.589184466022</v>
      </c>
      <c r="C33821">
        <v>74874</v>
      </c>
      <c r="D33821">
        <v>129210</v>
      </c>
      <c r="E33821" s="2">
        <f>VLOOKUP(C33821,Подписчики!$A:$C,3,0)</f>
        <v>44309.635343269234</v>
      </c>
      <c r="F33821" t="str">
        <f>VLOOKUP(C33821,Подписчики!$A:$B,2,0)</f>
        <v>UTC+0</v>
      </c>
    </row>
    <row r="33822" spans="1:6" x14ac:dyDescent="0.25">
      <c r="A33822">
        <v>166479</v>
      </c>
      <c r="B33822" s="2">
        <v>44359.741288025893</v>
      </c>
      <c r="C33822">
        <v>74874</v>
      </c>
      <c r="D33822">
        <v>468882</v>
      </c>
      <c r="E33822" s="2">
        <f>VLOOKUP(C33822,Подписчики!$A:$C,3,0)</f>
        <v>44309.635343269234</v>
      </c>
      <c r="F33822" t="str">
        <f>VLOOKUP(C33822,Подписчики!$A:$B,2,0)</f>
        <v>UTC+0</v>
      </c>
    </row>
    <row r="33823" spans="1:6" x14ac:dyDescent="0.25">
      <c r="A33823">
        <v>22388</v>
      </c>
      <c r="B33823" s="2">
        <v>44309.956902912621</v>
      </c>
      <c r="C33823">
        <v>55407</v>
      </c>
      <c r="D33823">
        <v>298909</v>
      </c>
      <c r="E33823" s="2">
        <f>VLOOKUP(C33823,Подписчики!$A:$C,3,0)</f>
        <v>44309.635428917383</v>
      </c>
      <c r="F33823" t="str">
        <f>VLOOKUP(C33823,Подписчики!$A:$B,2,0)</f>
        <v>UTC+1</v>
      </c>
    </row>
    <row r="33824" spans="1:6" x14ac:dyDescent="0.25">
      <c r="A33824">
        <v>43399</v>
      </c>
      <c r="B33824" s="2">
        <v>44318.8769798883</v>
      </c>
      <c r="C33824">
        <v>55407</v>
      </c>
      <c r="D33824">
        <v>86587</v>
      </c>
      <c r="E33824" s="2">
        <f>VLOOKUP(C33824,Подписчики!$A:$C,3,0)</f>
        <v>44309.635428917383</v>
      </c>
      <c r="F33824" t="str">
        <f>VLOOKUP(C33824,Подписчики!$A:$B,2,0)</f>
        <v>UTC+1</v>
      </c>
    </row>
    <row r="33825" spans="1:6" x14ac:dyDescent="0.25">
      <c r="A33825">
        <v>53075</v>
      </c>
      <c r="B33825" s="2">
        <v>44323.799944983824</v>
      </c>
      <c r="C33825">
        <v>55407</v>
      </c>
      <c r="D33825">
        <v>408587</v>
      </c>
      <c r="E33825" s="2">
        <f>VLOOKUP(C33825,Подписчики!$A:$C,3,0)</f>
        <v>44309.635428917383</v>
      </c>
      <c r="F33825" t="str">
        <f>VLOOKUP(C33825,Подписчики!$A:$B,2,0)</f>
        <v>UTC+1</v>
      </c>
    </row>
    <row r="33826" spans="1:6" x14ac:dyDescent="0.25">
      <c r="A33826">
        <v>66308</v>
      </c>
      <c r="B33826" s="2">
        <v>44328.825333333334</v>
      </c>
      <c r="C33826">
        <v>55407</v>
      </c>
      <c r="D33826">
        <v>286745</v>
      </c>
      <c r="E33826" s="2">
        <f>VLOOKUP(C33826,Подписчики!$A:$C,3,0)</f>
        <v>44309.635428917383</v>
      </c>
      <c r="F33826" t="str">
        <f>VLOOKUP(C33826,Подписчики!$A:$B,2,0)</f>
        <v>UTC+1</v>
      </c>
    </row>
    <row r="33827" spans="1:6" x14ac:dyDescent="0.25">
      <c r="A33827">
        <v>85949</v>
      </c>
      <c r="B33827" s="2">
        <v>44335.953666666668</v>
      </c>
      <c r="C33827">
        <v>55407</v>
      </c>
      <c r="D33827">
        <v>42705</v>
      </c>
      <c r="E33827" s="2">
        <f>VLOOKUP(C33827,Подписчики!$A:$C,3,0)</f>
        <v>44309.635428917383</v>
      </c>
      <c r="F33827" t="str">
        <f>VLOOKUP(C33827,Подписчики!$A:$B,2,0)</f>
        <v>UTC+1</v>
      </c>
    </row>
    <row r="33828" spans="1:6" x14ac:dyDescent="0.25">
      <c r="A33828">
        <v>100301</v>
      </c>
      <c r="B33828" s="2">
        <v>44339.974702265376</v>
      </c>
      <c r="C33828">
        <v>55407</v>
      </c>
      <c r="D33828">
        <v>230507</v>
      </c>
      <c r="E33828" s="2">
        <f>VLOOKUP(C33828,Подписчики!$A:$C,3,0)</f>
        <v>44309.635428917383</v>
      </c>
      <c r="F33828" t="str">
        <f>VLOOKUP(C33828,Подписчики!$A:$B,2,0)</f>
        <v>UTC+1</v>
      </c>
    </row>
    <row r="33829" spans="1:6" x14ac:dyDescent="0.25">
      <c r="A33829">
        <v>102083</v>
      </c>
      <c r="B33829" s="2">
        <v>44340.719038834955</v>
      </c>
      <c r="C33829">
        <v>55407</v>
      </c>
      <c r="D33829">
        <v>411922</v>
      </c>
      <c r="E33829" s="2">
        <f>VLOOKUP(C33829,Подписчики!$A:$C,3,0)</f>
        <v>44309.635428917383</v>
      </c>
      <c r="F33829" t="str">
        <f>VLOOKUP(C33829,Подписчики!$A:$B,2,0)</f>
        <v>UTC+1</v>
      </c>
    </row>
    <row r="33830" spans="1:6" x14ac:dyDescent="0.25">
      <c r="A33830">
        <v>108235</v>
      </c>
      <c r="B33830" s="2">
        <v>44342.931012944988</v>
      </c>
      <c r="C33830">
        <v>55407</v>
      </c>
      <c r="D33830">
        <v>397390</v>
      </c>
      <c r="E33830" s="2">
        <f>VLOOKUP(C33830,Подписчики!$A:$C,3,0)</f>
        <v>44309.635428917383</v>
      </c>
      <c r="F33830" t="str">
        <f>VLOOKUP(C33830,Подписчики!$A:$B,2,0)</f>
        <v>UTC+1</v>
      </c>
    </row>
    <row r="33831" spans="1:6" x14ac:dyDescent="0.25">
      <c r="A33831">
        <v>127265</v>
      </c>
      <c r="B33831" s="2">
        <v>44347.738456310683</v>
      </c>
      <c r="C33831">
        <v>55407</v>
      </c>
      <c r="D33831">
        <v>250679</v>
      </c>
      <c r="E33831" s="2">
        <f>VLOOKUP(C33831,Подписчики!$A:$C,3,0)</f>
        <v>44309.635428917383</v>
      </c>
      <c r="F33831" t="str">
        <f>VLOOKUP(C33831,Подписчики!$A:$B,2,0)</f>
        <v>UTC+1</v>
      </c>
    </row>
    <row r="33832" spans="1:6" x14ac:dyDescent="0.25">
      <c r="A33832">
        <v>134180</v>
      </c>
      <c r="B33832" s="2">
        <v>44350.65269579288</v>
      </c>
      <c r="C33832">
        <v>55407</v>
      </c>
      <c r="D33832">
        <v>43927</v>
      </c>
      <c r="E33832" s="2">
        <f>VLOOKUP(C33832,Подписчики!$A:$C,3,0)</f>
        <v>44309.635428917383</v>
      </c>
      <c r="F33832" t="str">
        <f>VLOOKUP(C33832,Подписчики!$A:$B,2,0)</f>
        <v>UTC+1</v>
      </c>
    </row>
    <row r="33833" spans="1:6" x14ac:dyDescent="0.25">
      <c r="A33833">
        <v>151868</v>
      </c>
      <c r="B33833" s="2">
        <v>44355.709330097088</v>
      </c>
      <c r="C33833">
        <v>55407</v>
      </c>
      <c r="D33833">
        <v>80850</v>
      </c>
      <c r="E33833" s="2">
        <f>VLOOKUP(C33833,Подписчики!$A:$C,3,0)</f>
        <v>44309.635428917383</v>
      </c>
      <c r="F33833" t="str">
        <f>VLOOKUP(C33833,Подписчики!$A:$B,2,0)</f>
        <v>UTC+1</v>
      </c>
    </row>
    <row r="33834" spans="1:6" x14ac:dyDescent="0.25">
      <c r="A33834">
        <v>161163</v>
      </c>
      <c r="B33834" s="2">
        <v>44358.702857605182</v>
      </c>
      <c r="C33834">
        <v>55407</v>
      </c>
      <c r="D33834">
        <v>251574</v>
      </c>
      <c r="E33834" s="2">
        <f>VLOOKUP(C33834,Подписчики!$A:$C,3,0)</f>
        <v>44309.635428917383</v>
      </c>
      <c r="F33834" t="str">
        <f>VLOOKUP(C33834,Подписчики!$A:$B,2,0)</f>
        <v>UTC+1</v>
      </c>
    </row>
    <row r="33835" spans="1:6" x14ac:dyDescent="0.25">
      <c r="A33835">
        <v>337083</v>
      </c>
      <c r="B33835" s="2">
        <v>44408.868160039063</v>
      </c>
      <c r="C33835">
        <v>55407</v>
      </c>
      <c r="D33835">
        <v>238576</v>
      </c>
      <c r="E33835" s="2">
        <f>VLOOKUP(C33835,Подписчики!$A:$C,3,0)</f>
        <v>44309.635428917383</v>
      </c>
      <c r="F33835" t="str">
        <f>VLOOKUP(C33835,Подписчики!$A:$B,2,0)</f>
        <v>UTC+1</v>
      </c>
    </row>
    <row r="33836" spans="1:6" x14ac:dyDescent="0.25">
      <c r="A33836">
        <v>345578</v>
      </c>
      <c r="B33836" s="2">
        <v>44411.566935275085</v>
      </c>
      <c r="C33836">
        <v>55407</v>
      </c>
      <c r="D33836">
        <v>187920</v>
      </c>
      <c r="E33836" s="2">
        <f>VLOOKUP(C33836,Подписчики!$A:$C,3,0)</f>
        <v>44309.635428917383</v>
      </c>
      <c r="F33836" t="str">
        <f>VLOOKUP(C33836,Подписчики!$A:$B,2,0)</f>
        <v>UTC+1</v>
      </c>
    </row>
    <row r="33837" spans="1:6" x14ac:dyDescent="0.25">
      <c r="A33837">
        <v>350009</v>
      </c>
      <c r="B33837" s="2">
        <v>44412.796708737864</v>
      </c>
      <c r="C33837">
        <v>55407</v>
      </c>
      <c r="D33837">
        <v>163865</v>
      </c>
      <c r="E33837" s="2">
        <f>VLOOKUP(C33837,Подписчики!$A:$C,3,0)</f>
        <v>44309.635428917383</v>
      </c>
      <c r="F33837" t="str">
        <f>VLOOKUP(C33837,Подписчики!$A:$B,2,0)</f>
        <v>UTC+1</v>
      </c>
    </row>
    <row r="33838" spans="1:6" x14ac:dyDescent="0.25">
      <c r="A33838">
        <v>24891</v>
      </c>
      <c r="B33838" s="2">
        <v>44310.819362459551</v>
      </c>
      <c r="C33838">
        <v>159157</v>
      </c>
      <c r="D33838">
        <v>43842</v>
      </c>
      <c r="E33838" s="2">
        <f>VLOOKUP(C33838,Подписчики!$A:$C,3,0)</f>
        <v>44309.636517272076</v>
      </c>
      <c r="F33838" t="str">
        <f>VLOOKUP(C33838,Подписчики!$A:$B,2,0)</f>
        <v>UTC+1</v>
      </c>
    </row>
    <row r="33839" spans="1:6" x14ac:dyDescent="0.25">
      <c r="A33839">
        <v>47182</v>
      </c>
      <c r="B33839" s="2">
        <v>44320.772436893203</v>
      </c>
      <c r="C33839">
        <v>159157</v>
      </c>
      <c r="D33839">
        <v>181651</v>
      </c>
      <c r="E33839" s="2">
        <f>VLOOKUP(C33839,Подписчики!$A:$C,3,0)</f>
        <v>44309.636517272076</v>
      </c>
      <c r="F33839" t="str">
        <f>VLOOKUP(C33839,Подписчики!$A:$B,2,0)</f>
        <v>UTC+1</v>
      </c>
    </row>
    <row r="33840" spans="1:6" x14ac:dyDescent="0.25">
      <c r="A33840">
        <v>85639</v>
      </c>
      <c r="B33840" s="2">
        <v>44335.850106796119</v>
      </c>
      <c r="C33840">
        <v>159157</v>
      </c>
      <c r="D33840">
        <v>154256</v>
      </c>
      <c r="E33840" s="2">
        <f>VLOOKUP(C33840,Подписчики!$A:$C,3,0)</f>
        <v>44309.636517272076</v>
      </c>
      <c r="F33840" t="str">
        <f>VLOOKUP(C33840,Подписчики!$A:$B,2,0)</f>
        <v>UTC+1</v>
      </c>
    </row>
    <row r="33841" spans="1:6" x14ac:dyDescent="0.25">
      <c r="A33841">
        <v>25658</v>
      </c>
      <c r="B33841" s="2">
        <v>44311.100666666665</v>
      </c>
      <c r="C33841">
        <v>264777</v>
      </c>
      <c r="D33841">
        <v>112334</v>
      </c>
      <c r="E33841" s="2">
        <f>VLOOKUP(C33841,Подписчики!$A:$C,3,0)</f>
        <v>44309.636855911682</v>
      </c>
      <c r="F33841" t="str">
        <f>VLOOKUP(C33841,Подписчики!$A:$B,2,0)</f>
        <v>UTC+2</v>
      </c>
    </row>
    <row r="33842" spans="1:6" x14ac:dyDescent="0.25">
      <c r="A33842">
        <v>30319</v>
      </c>
      <c r="B33842" s="2">
        <v>44313.764750809059</v>
      </c>
      <c r="C33842">
        <v>264777</v>
      </c>
      <c r="D33842">
        <v>411922</v>
      </c>
      <c r="E33842" s="2">
        <f>VLOOKUP(C33842,Подписчики!$A:$C,3,0)</f>
        <v>44309.636855911682</v>
      </c>
      <c r="F33842" t="str">
        <f>VLOOKUP(C33842,Подписчики!$A:$B,2,0)</f>
        <v>UTC+2</v>
      </c>
    </row>
    <row r="33843" spans="1:6" x14ac:dyDescent="0.25">
      <c r="A33843">
        <v>54219</v>
      </c>
      <c r="B33843" s="2">
        <v>44324.119449446087</v>
      </c>
      <c r="C33843">
        <v>264777</v>
      </c>
      <c r="D33843">
        <v>154256</v>
      </c>
      <c r="E33843" s="2">
        <f>VLOOKUP(C33843,Подписчики!$A:$C,3,0)</f>
        <v>44309.636855911682</v>
      </c>
      <c r="F33843" t="str">
        <f>VLOOKUP(C33843,Подписчики!$A:$B,2,0)</f>
        <v>UTC+2</v>
      </c>
    </row>
    <row r="33844" spans="1:6" x14ac:dyDescent="0.25">
      <c r="A33844">
        <v>58634</v>
      </c>
      <c r="B33844" s="2">
        <v>44325.654718446596</v>
      </c>
      <c r="C33844">
        <v>264777</v>
      </c>
      <c r="D33844">
        <v>230507</v>
      </c>
      <c r="E33844" s="2">
        <f>VLOOKUP(C33844,Подписчики!$A:$C,3,0)</f>
        <v>44309.636855911682</v>
      </c>
      <c r="F33844" t="str">
        <f>VLOOKUP(C33844,Подписчики!$A:$B,2,0)</f>
        <v>UTC+2</v>
      </c>
    </row>
    <row r="33845" spans="1:6" x14ac:dyDescent="0.25">
      <c r="A33845">
        <v>147102</v>
      </c>
      <c r="B33845" s="2">
        <v>44353.840449232463</v>
      </c>
      <c r="C33845">
        <v>264777</v>
      </c>
      <c r="D33845">
        <v>347393</v>
      </c>
      <c r="E33845" s="2">
        <f>VLOOKUP(C33845,Подписчики!$A:$C,3,0)</f>
        <v>44309.636855911682</v>
      </c>
      <c r="F33845" t="str">
        <f>VLOOKUP(C33845,Подписчики!$A:$B,2,0)</f>
        <v>UTC+2</v>
      </c>
    </row>
    <row r="33846" spans="1:6" x14ac:dyDescent="0.25">
      <c r="A33846">
        <v>160988</v>
      </c>
      <c r="B33846" s="2">
        <v>44358.680608414237</v>
      </c>
      <c r="C33846">
        <v>264777</v>
      </c>
      <c r="D33846">
        <v>202914</v>
      </c>
      <c r="E33846" s="2">
        <f>VLOOKUP(C33846,Подписчики!$A:$C,3,0)</f>
        <v>44309.636855911682</v>
      </c>
      <c r="F33846" t="str">
        <f>VLOOKUP(C33846,Подписчики!$A:$B,2,0)</f>
        <v>UTC+2</v>
      </c>
    </row>
    <row r="33847" spans="1:6" x14ac:dyDescent="0.25">
      <c r="A33847">
        <v>170317</v>
      </c>
      <c r="B33847" s="2">
        <v>44360.55928220466</v>
      </c>
      <c r="C33847">
        <v>264777</v>
      </c>
      <c r="D33847">
        <v>250679</v>
      </c>
      <c r="E33847" s="2">
        <f>VLOOKUP(C33847,Подписчики!$A:$C,3,0)</f>
        <v>44309.636855911682</v>
      </c>
      <c r="F33847" t="str">
        <f>VLOOKUP(C33847,Подписчики!$A:$B,2,0)</f>
        <v>UTC+2</v>
      </c>
    </row>
    <row r="33848" spans="1:6" x14ac:dyDescent="0.25">
      <c r="A33848">
        <v>182906</v>
      </c>
      <c r="B33848" s="2">
        <v>44364.842420711975</v>
      </c>
      <c r="C33848">
        <v>264777</v>
      </c>
      <c r="D33848">
        <v>180863</v>
      </c>
      <c r="E33848" s="2">
        <f>VLOOKUP(C33848,Подписчики!$A:$C,3,0)</f>
        <v>44309.636855911682</v>
      </c>
      <c r="F33848" t="str">
        <f>VLOOKUP(C33848,Подписчики!$A:$B,2,0)</f>
        <v>UTC+2</v>
      </c>
    </row>
    <row r="33849" spans="1:6" x14ac:dyDescent="0.25">
      <c r="A33849">
        <v>199211</v>
      </c>
      <c r="B33849" s="2">
        <v>44368.780932038833</v>
      </c>
      <c r="C33849">
        <v>264777</v>
      </c>
      <c r="D33849">
        <v>21760</v>
      </c>
      <c r="E33849" s="2">
        <f>VLOOKUP(C33849,Подписчики!$A:$C,3,0)</f>
        <v>44309.636855911682</v>
      </c>
      <c r="F33849" t="str">
        <f>VLOOKUP(C33849,Подписчики!$A:$B,2,0)</f>
        <v>UTC+2</v>
      </c>
    </row>
    <row r="33850" spans="1:6" x14ac:dyDescent="0.25">
      <c r="A33850">
        <v>219416</v>
      </c>
      <c r="B33850" s="2">
        <v>44374.405438398389</v>
      </c>
      <c r="C33850">
        <v>264777</v>
      </c>
      <c r="D33850">
        <v>370276</v>
      </c>
      <c r="E33850" s="2">
        <f>VLOOKUP(C33850,Подписчики!$A:$C,3,0)</f>
        <v>44309.636855911682</v>
      </c>
      <c r="F33850" t="str">
        <f>VLOOKUP(C33850,Подписчики!$A:$B,2,0)</f>
        <v>UTC+2</v>
      </c>
    </row>
    <row r="33851" spans="1:6" x14ac:dyDescent="0.25">
      <c r="A33851">
        <v>23492</v>
      </c>
      <c r="B33851" s="2">
        <v>44310.580333333339</v>
      </c>
      <c r="C33851">
        <v>265687</v>
      </c>
      <c r="D33851">
        <v>472712</v>
      </c>
      <c r="E33851" s="2">
        <f>VLOOKUP(C33851,Подписчики!$A:$C,3,0)</f>
        <v>44309.637458725068</v>
      </c>
      <c r="F33851" t="str">
        <f>VLOOKUP(C33851,Подписчики!$A:$B,2,0)</f>
        <v>UTC+1</v>
      </c>
    </row>
    <row r="33852" spans="1:6" x14ac:dyDescent="0.25">
      <c r="A33852">
        <v>43147</v>
      </c>
      <c r="B33852" s="2">
        <v>44318.820980582524</v>
      </c>
      <c r="C33852">
        <v>265687</v>
      </c>
      <c r="D33852">
        <v>88863</v>
      </c>
      <c r="E33852" s="2">
        <f>VLOOKUP(C33852,Подписчики!$A:$C,3,0)</f>
        <v>44309.637458725068</v>
      </c>
      <c r="F33852" t="str">
        <f>VLOOKUP(C33852,Подписчики!$A:$B,2,0)</f>
        <v>UTC+1</v>
      </c>
    </row>
    <row r="33853" spans="1:6" x14ac:dyDescent="0.25">
      <c r="A33853">
        <v>59584</v>
      </c>
      <c r="B33853" s="2">
        <v>44325.830689320392</v>
      </c>
      <c r="C33853">
        <v>265687</v>
      </c>
      <c r="D33853">
        <v>4199</v>
      </c>
      <c r="E33853" s="2">
        <f>VLOOKUP(C33853,Подписчики!$A:$C,3,0)</f>
        <v>44309.637458725068</v>
      </c>
      <c r="F33853" t="str">
        <f>VLOOKUP(C33853,Подписчики!$A:$B,2,0)</f>
        <v>UTC+1</v>
      </c>
    </row>
    <row r="33854" spans="1:6" x14ac:dyDescent="0.25">
      <c r="A33854">
        <v>67958</v>
      </c>
      <c r="B33854" s="2">
        <v>44329.733601941749</v>
      </c>
      <c r="C33854">
        <v>265687</v>
      </c>
      <c r="D33854">
        <v>153893</v>
      </c>
      <c r="E33854" s="2">
        <f>VLOOKUP(C33854,Подписчики!$A:$C,3,0)</f>
        <v>44309.637458725068</v>
      </c>
      <c r="F33854" t="str">
        <f>VLOOKUP(C33854,Подписчики!$A:$B,2,0)</f>
        <v>UTC+1</v>
      </c>
    </row>
    <row r="33855" spans="1:6" x14ac:dyDescent="0.25">
      <c r="A33855">
        <v>83442</v>
      </c>
      <c r="B33855" s="2">
        <v>44334.879233009713</v>
      </c>
      <c r="C33855">
        <v>265687</v>
      </c>
      <c r="D33855">
        <v>419514</v>
      </c>
      <c r="E33855" s="2">
        <f>VLOOKUP(C33855,Подписчики!$A:$C,3,0)</f>
        <v>44309.637458725068</v>
      </c>
      <c r="F33855" t="str">
        <f>VLOOKUP(C33855,Подписчики!$A:$B,2,0)</f>
        <v>UTC+1</v>
      </c>
    </row>
    <row r="33856" spans="1:6" x14ac:dyDescent="0.25">
      <c r="A33856">
        <v>85674</v>
      </c>
      <c r="B33856" s="2">
        <v>44335.861433656959</v>
      </c>
      <c r="C33856">
        <v>265687</v>
      </c>
      <c r="D33856">
        <v>4316</v>
      </c>
      <c r="E33856" s="2">
        <f>VLOOKUP(C33856,Подписчики!$A:$C,3,0)</f>
        <v>44309.637458725068</v>
      </c>
      <c r="F33856" t="str">
        <f>VLOOKUP(C33856,Подписчики!$A:$B,2,0)</f>
        <v>UTC+1</v>
      </c>
    </row>
    <row r="33857" spans="1:6" x14ac:dyDescent="0.25">
      <c r="A33857">
        <v>86500</v>
      </c>
      <c r="B33857" s="2">
        <v>44336.549135922331</v>
      </c>
      <c r="C33857">
        <v>265687</v>
      </c>
      <c r="D33857">
        <v>5151</v>
      </c>
      <c r="E33857" s="2">
        <f>VLOOKUP(C33857,Подписчики!$A:$C,3,0)</f>
        <v>44309.637458725068</v>
      </c>
      <c r="F33857" t="str">
        <f>VLOOKUP(C33857,Подписчики!$A:$B,2,0)</f>
        <v>UTC+1</v>
      </c>
    </row>
    <row r="33858" spans="1:6" x14ac:dyDescent="0.25">
      <c r="A33858">
        <v>88033</v>
      </c>
      <c r="B33858" s="2">
        <v>44336.943957928808</v>
      </c>
      <c r="C33858">
        <v>265687</v>
      </c>
      <c r="D33858">
        <v>142127</v>
      </c>
      <c r="E33858" s="2">
        <f>VLOOKUP(C33858,Подписчики!$A:$C,3,0)</f>
        <v>44309.637458725068</v>
      </c>
      <c r="F33858" t="str">
        <f>VLOOKUP(C33858,Подписчики!$A:$B,2,0)</f>
        <v>UTC+1</v>
      </c>
    </row>
    <row r="33859" spans="1:6" x14ac:dyDescent="0.25">
      <c r="A33859">
        <v>23562</v>
      </c>
      <c r="B33859" s="2">
        <v>44310.594847896435</v>
      </c>
      <c r="C33859">
        <v>57974</v>
      </c>
      <c r="D33859">
        <v>189009</v>
      </c>
      <c r="E33859" s="2">
        <f>VLOOKUP(C33859,Подписчики!$A:$C,3,0)</f>
        <v>44309.637572613959</v>
      </c>
      <c r="F33859" t="str">
        <f>VLOOKUP(C33859,Подписчики!$A:$B,2,0)</f>
        <v>UTC+2</v>
      </c>
    </row>
    <row r="33860" spans="1:6" x14ac:dyDescent="0.25">
      <c r="A33860">
        <v>31494</v>
      </c>
      <c r="B33860" s="2">
        <v>44314.64824595469</v>
      </c>
      <c r="C33860">
        <v>57974</v>
      </c>
      <c r="D33860">
        <v>186937</v>
      </c>
      <c r="E33860" s="2">
        <f>VLOOKUP(C33860,Подписчики!$A:$C,3,0)</f>
        <v>44309.637572613959</v>
      </c>
      <c r="F33860" t="str">
        <f>VLOOKUP(C33860,Подписчики!$A:$B,2,0)</f>
        <v>UTC+2</v>
      </c>
    </row>
    <row r="33861" spans="1:6" x14ac:dyDescent="0.25">
      <c r="A33861">
        <v>42820</v>
      </c>
      <c r="B33861" s="2">
        <v>44318.767987055013</v>
      </c>
      <c r="C33861">
        <v>57974</v>
      </c>
      <c r="D33861">
        <v>178937</v>
      </c>
      <c r="E33861" s="2">
        <f>VLOOKUP(C33861,Подписчики!$A:$C,3,0)</f>
        <v>44309.637572613959</v>
      </c>
      <c r="F33861" t="str">
        <f>VLOOKUP(C33861,Подписчики!$A:$B,2,0)</f>
        <v>UTC+2</v>
      </c>
    </row>
    <row r="33862" spans="1:6" x14ac:dyDescent="0.25">
      <c r="A33862">
        <v>50268</v>
      </c>
      <c r="B33862" s="2">
        <v>44322.606174757282</v>
      </c>
      <c r="C33862">
        <v>57974</v>
      </c>
      <c r="D33862">
        <v>239565</v>
      </c>
      <c r="E33862" s="2">
        <f>VLOOKUP(C33862,Подписчики!$A:$C,3,0)</f>
        <v>44309.637572613959</v>
      </c>
      <c r="F33862" t="str">
        <f>VLOOKUP(C33862,Подписчики!$A:$B,2,0)</f>
        <v>UTC+2</v>
      </c>
    </row>
    <row r="33863" spans="1:6" x14ac:dyDescent="0.25">
      <c r="A33863">
        <v>78348</v>
      </c>
      <c r="B33863" s="2">
        <v>44332.742666666665</v>
      </c>
      <c r="C33863">
        <v>57974</v>
      </c>
      <c r="D33863">
        <v>293576</v>
      </c>
      <c r="E33863" s="2">
        <f>VLOOKUP(C33863,Подписчики!$A:$C,3,0)</f>
        <v>44309.637572613959</v>
      </c>
      <c r="F33863" t="str">
        <f>VLOOKUP(C33863,Подписчики!$A:$B,2,0)</f>
        <v>UTC+2</v>
      </c>
    </row>
    <row r="33864" spans="1:6" x14ac:dyDescent="0.25">
      <c r="A33864">
        <v>83067</v>
      </c>
      <c r="B33864" s="2">
        <v>44334.7760776699</v>
      </c>
      <c r="C33864">
        <v>57974</v>
      </c>
      <c r="D33864">
        <v>118549</v>
      </c>
      <c r="E33864" s="2">
        <f>VLOOKUP(C33864,Подписчики!$A:$C,3,0)</f>
        <v>44309.637572613959</v>
      </c>
      <c r="F33864" t="str">
        <f>VLOOKUP(C33864,Подписчики!$A:$B,2,0)</f>
        <v>UTC+2</v>
      </c>
    </row>
    <row r="33865" spans="1:6" x14ac:dyDescent="0.25">
      <c r="A33865">
        <v>127970</v>
      </c>
      <c r="B33865" s="2">
        <v>44347.931417475724</v>
      </c>
      <c r="C33865">
        <v>57974</v>
      </c>
      <c r="D33865">
        <v>129210</v>
      </c>
      <c r="E33865" s="2">
        <f>VLOOKUP(C33865,Подписчики!$A:$C,3,0)</f>
        <v>44309.637572613959</v>
      </c>
      <c r="F33865" t="str">
        <f>VLOOKUP(C33865,Подписчики!$A:$B,2,0)</f>
        <v>UTC+2</v>
      </c>
    </row>
    <row r="33866" spans="1:6" x14ac:dyDescent="0.25">
      <c r="A33866">
        <v>161363</v>
      </c>
      <c r="B33866" s="2">
        <v>44358.721061488672</v>
      </c>
      <c r="C33866">
        <v>57974</v>
      </c>
      <c r="D33866">
        <v>357547</v>
      </c>
      <c r="E33866" s="2">
        <f>VLOOKUP(C33866,Подписчики!$A:$C,3,0)</f>
        <v>44309.637572613959</v>
      </c>
      <c r="F33866" t="str">
        <f>VLOOKUP(C33866,Подписчики!$A:$B,2,0)</f>
        <v>UTC+2</v>
      </c>
    </row>
    <row r="33867" spans="1:6" x14ac:dyDescent="0.25">
      <c r="A33867">
        <v>163433</v>
      </c>
      <c r="B33867" s="2">
        <v>44359.02041423948</v>
      </c>
      <c r="C33867">
        <v>57974</v>
      </c>
      <c r="D33867">
        <v>411922</v>
      </c>
      <c r="E33867" s="2">
        <f>VLOOKUP(C33867,Подписчики!$A:$C,3,0)</f>
        <v>44309.637572613959</v>
      </c>
      <c r="F33867" t="str">
        <f>VLOOKUP(C33867,Подписчики!$A:$B,2,0)</f>
        <v>UTC+2</v>
      </c>
    </row>
    <row r="33868" spans="1:6" x14ac:dyDescent="0.25">
      <c r="A33868">
        <v>174055</v>
      </c>
      <c r="B33868" s="2">
        <v>44361.690317152104</v>
      </c>
      <c r="C33868">
        <v>57974</v>
      </c>
      <c r="D33868">
        <v>250771</v>
      </c>
      <c r="E33868" s="2">
        <f>VLOOKUP(C33868,Подписчики!$A:$C,3,0)</f>
        <v>44309.637572613959</v>
      </c>
      <c r="F33868" t="str">
        <f>VLOOKUP(C33868,Подписчики!$A:$B,2,0)</f>
        <v>UTC+2</v>
      </c>
    </row>
    <row r="33869" spans="1:6" x14ac:dyDescent="0.25">
      <c r="A33869">
        <v>298241</v>
      </c>
      <c r="B33869" s="2">
        <v>44397.813294498381</v>
      </c>
      <c r="C33869">
        <v>57974</v>
      </c>
      <c r="D33869">
        <v>325852</v>
      </c>
      <c r="E33869" s="2">
        <f>VLOOKUP(C33869,Подписчики!$A:$C,3,0)</f>
        <v>44309.637572613959</v>
      </c>
      <c r="F33869" t="str">
        <f>VLOOKUP(C33869,Подписчики!$A:$B,2,0)</f>
        <v>UTC+2</v>
      </c>
    </row>
    <row r="33870" spans="1:6" x14ac:dyDescent="0.25">
      <c r="A33870">
        <v>325916</v>
      </c>
      <c r="B33870" s="2">
        <v>44405.884491909383</v>
      </c>
      <c r="C33870">
        <v>57974</v>
      </c>
      <c r="D33870">
        <v>388677</v>
      </c>
      <c r="E33870" s="2">
        <f>VLOOKUP(C33870,Подписчики!$A:$C,3,0)</f>
        <v>44309.637572613959</v>
      </c>
      <c r="F33870" t="str">
        <f>VLOOKUP(C33870,Подписчики!$A:$B,2,0)</f>
        <v>UTC+2</v>
      </c>
    </row>
    <row r="33871" spans="1:6" x14ac:dyDescent="0.25">
      <c r="A33871">
        <v>334659</v>
      </c>
      <c r="B33871" s="2">
        <v>44408.564103559867</v>
      </c>
      <c r="C33871">
        <v>57974</v>
      </c>
      <c r="D33871">
        <v>192331</v>
      </c>
      <c r="E33871" s="2">
        <f>VLOOKUP(C33871,Подписчики!$A:$C,3,0)</f>
        <v>44309.637572613959</v>
      </c>
      <c r="F33871" t="str">
        <f>VLOOKUP(C33871,Подписчики!$A:$B,2,0)</f>
        <v>UTC+2</v>
      </c>
    </row>
    <row r="33872" spans="1:6" x14ac:dyDescent="0.25">
      <c r="A33872">
        <v>367103</v>
      </c>
      <c r="B33872" s="2">
        <v>44417.567339805821</v>
      </c>
      <c r="C33872">
        <v>57974</v>
      </c>
      <c r="D33872">
        <v>138209</v>
      </c>
      <c r="E33872" s="2">
        <f>VLOOKUP(C33872,Подписчики!$A:$C,3,0)</f>
        <v>44309.637572613959</v>
      </c>
      <c r="F33872" t="str">
        <f>VLOOKUP(C33872,Подписчики!$A:$B,2,0)</f>
        <v>UTC+2</v>
      </c>
    </row>
    <row r="33873" spans="1:6" x14ac:dyDescent="0.25">
      <c r="A33873">
        <v>376009</v>
      </c>
      <c r="B33873" s="2">
        <v>44420.737242718445</v>
      </c>
      <c r="C33873">
        <v>57974</v>
      </c>
      <c r="D33873">
        <v>153893</v>
      </c>
      <c r="E33873" s="2">
        <f>VLOOKUP(C33873,Подписчики!$A:$C,3,0)</f>
        <v>44309.637572613959</v>
      </c>
      <c r="F33873" t="str">
        <f>VLOOKUP(C33873,Подписчики!$A:$B,2,0)</f>
        <v>UTC+2</v>
      </c>
    </row>
    <row r="33874" spans="1:6" x14ac:dyDescent="0.25">
      <c r="A33874">
        <v>387408</v>
      </c>
      <c r="B33874" s="2">
        <v>44423.677372168284</v>
      </c>
      <c r="C33874">
        <v>57974</v>
      </c>
      <c r="D33874">
        <v>217307</v>
      </c>
      <c r="E33874" s="2">
        <f>VLOOKUP(C33874,Подписчики!$A:$C,3,0)</f>
        <v>44309.637572613959</v>
      </c>
      <c r="F33874" t="str">
        <f>VLOOKUP(C33874,Подписчики!$A:$B,2,0)</f>
        <v>UTC+2</v>
      </c>
    </row>
    <row r="33875" spans="1:6" x14ac:dyDescent="0.25">
      <c r="A33875">
        <v>400746</v>
      </c>
      <c r="B33875" s="2">
        <v>44428.675754045304</v>
      </c>
      <c r="C33875">
        <v>57974</v>
      </c>
      <c r="D33875">
        <v>243858</v>
      </c>
      <c r="E33875" s="2">
        <f>VLOOKUP(C33875,Подписчики!$A:$C,3,0)</f>
        <v>44309.637572613959</v>
      </c>
      <c r="F33875" t="str">
        <f>VLOOKUP(C33875,Подписчики!$A:$B,2,0)</f>
        <v>UTC+2</v>
      </c>
    </row>
    <row r="33876" spans="1:6" x14ac:dyDescent="0.25">
      <c r="A33876">
        <v>408040</v>
      </c>
      <c r="B33876" s="2">
        <v>44430.342417676322</v>
      </c>
      <c r="C33876">
        <v>57974</v>
      </c>
      <c r="D33876">
        <v>372008</v>
      </c>
      <c r="E33876" s="2">
        <f>VLOOKUP(C33876,Подписчики!$A:$C,3,0)</f>
        <v>44309.637572613959</v>
      </c>
      <c r="F33876" t="str">
        <f>VLOOKUP(C33876,Подписчики!$A:$B,2,0)</f>
        <v>UTC+2</v>
      </c>
    </row>
    <row r="33877" spans="1:6" x14ac:dyDescent="0.25">
      <c r="A33877">
        <v>23470</v>
      </c>
      <c r="B33877" s="2">
        <v>44310.577453074438</v>
      </c>
      <c r="C33877">
        <v>125575</v>
      </c>
      <c r="D33877">
        <v>230507</v>
      </c>
      <c r="E33877" s="2">
        <f>VLOOKUP(C33877,Подписчики!$A:$C,3,0)</f>
        <v>44309.63847678063</v>
      </c>
      <c r="F33877" t="str">
        <f>VLOOKUP(C33877,Подписчики!$A:$B,2,0)</f>
        <v>UTC+7</v>
      </c>
    </row>
    <row r="33878" spans="1:6" x14ac:dyDescent="0.25">
      <c r="A33878">
        <v>22056</v>
      </c>
      <c r="B33878" s="2">
        <v>44309.880851132686</v>
      </c>
      <c r="C33878">
        <v>87641</v>
      </c>
      <c r="D33878">
        <v>21760</v>
      </c>
      <c r="E33878" s="2">
        <f>VLOOKUP(C33878,Подписчики!$A:$C,3,0)</f>
        <v>44309.639687250718</v>
      </c>
      <c r="F33878" t="str">
        <f>VLOOKUP(C33878,Подписчики!$A:$B,2,0)</f>
        <v>UTC+1</v>
      </c>
    </row>
    <row r="33879" spans="1:6" x14ac:dyDescent="0.25">
      <c r="A33879">
        <v>25059</v>
      </c>
      <c r="B33879" s="2">
        <v>44310.851724919099</v>
      </c>
      <c r="C33879">
        <v>87641</v>
      </c>
      <c r="D33879">
        <v>266474</v>
      </c>
      <c r="E33879" s="2">
        <f>VLOOKUP(C33879,Подписчики!$A:$C,3,0)</f>
        <v>44309.639687250718</v>
      </c>
      <c r="F33879" t="str">
        <f>VLOOKUP(C33879,Подписчики!$A:$B,2,0)</f>
        <v>UTC+1</v>
      </c>
    </row>
    <row r="33880" spans="1:6" x14ac:dyDescent="0.25">
      <c r="A33880">
        <v>29628</v>
      </c>
      <c r="B33880" s="2">
        <v>44313.39865048544</v>
      </c>
      <c r="C33880">
        <v>87641</v>
      </c>
      <c r="D33880">
        <v>202865</v>
      </c>
      <c r="E33880" s="2">
        <f>VLOOKUP(C33880,Подписчики!$A:$C,3,0)</f>
        <v>44309.639687250718</v>
      </c>
      <c r="F33880" t="str">
        <f>VLOOKUP(C33880,Подписчики!$A:$B,2,0)</f>
        <v>UTC+1</v>
      </c>
    </row>
    <row r="33881" spans="1:6" x14ac:dyDescent="0.25">
      <c r="A33881">
        <v>37734</v>
      </c>
      <c r="B33881" s="2">
        <v>44316.8873236246</v>
      </c>
      <c r="C33881">
        <v>87641</v>
      </c>
      <c r="D33881">
        <v>351192</v>
      </c>
      <c r="E33881" s="2">
        <f>VLOOKUP(C33881,Подписчики!$A:$C,3,0)</f>
        <v>44309.639687250718</v>
      </c>
      <c r="F33881" t="str">
        <f>VLOOKUP(C33881,Подписчики!$A:$B,2,0)</f>
        <v>UTC+1</v>
      </c>
    </row>
    <row r="33882" spans="1:6" x14ac:dyDescent="0.25">
      <c r="A33882">
        <v>44102</v>
      </c>
      <c r="B33882" s="2">
        <v>44319.419333333339</v>
      </c>
      <c r="C33882">
        <v>87641</v>
      </c>
      <c r="D33882">
        <v>16029</v>
      </c>
      <c r="E33882" s="2">
        <f>VLOOKUP(C33882,Подписчики!$A:$C,3,0)</f>
        <v>44309.639687250718</v>
      </c>
      <c r="F33882" t="str">
        <f>VLOOKUP(C33882,Подписчики!$A:$B,2,0)</f>
        <v>UTC+1</v>
      </c>
    </row>
    <row r="33883" spans="1:6" x14ac:dyDescent="0.25">
      <c r="A33883">
        <v>23548</v>
      </c>
      <c r="B33883" s="2">
        <v>44310.592825242718</v>
      </c>
      <c r="C33883">
        <v>112708</v>
      </c>
      <c r="D33883">
        <v>347393</v>
      </c>
      <c r="E33883" s="2">
        <f>VLOOKUP(C33883,Подписчики!$A:$C,3,0)</f>
        <v>44309.645047150996</v>
      </c>
      <c r="F33883" t="str">
        <f>VLOOKUP(C33883,Подписчики!$A:$B,2,0)</f>
        <v>UTC+1</v>
      </c>
    </row>
    <row r="33884" spans="1:6" x14ac:dyDescent="0.25">
      <c r="A33884">
        <v>37544</v>
      </c>
      <c r="B33884" s="2">
        <v>44316.838779935279</v>
      </c>
      <c r="C33884">
        <v>112708</v>
      </c>
      <c r="D33884">
        <v>258219</v>
      </c>
      <c r="E33884" s="2">
        <f>VLOOKUP(C33884,Подписчики!$A:$C,3,0)</f>
        <v>44309.645047150996</v>
      </c>
      <c r="F33884" t="str">
        <f>VLOOKUP(C33884,Подписчики!$A:$B,2,0)</f>
        <v>UTC+1</v>
      </c>
    </row>
    <row r="33885" spans="1:6" x14ac:dyDescent="0.25">
      <c r="A33885">
        <v>75249</v>
      </c>
      <c r="B33885" s="2">
        <v>44331.819147312846</v>
      </c>
      <c r="C33885">
        <v>112708</v>
      </c>
      <c r="D33885">
        <v>153808</v>
      </c>
      <c r="E33885" s="2">
        <f>VLOOKUP(C33885,Подписчики!$A:$C,3,0)</f>
        <v>44309.645047150996</v>
      </c>
      <c r="F33885" t="str">
        <f>VLOOKUP(C33885,Подписчики!$A:$B,2,0)</f>
        <v>UTC+1</v>
      </c>
    </row>
    <row r="33886" spans="1:6" x14ac:dyDescent="0.25">
      <c r="A33886">
        <v>95782</v>
      </c>
      <c r="B33886" s="2">
        <v>44338.841883602407</v>
      </c>
      <c r="C33886">
        <v>112708</v>
      </c>
      <c r="D33886">
        <v>228405</v>
      </c>
      <c r="E33886" s="2">
        <f>VLOOKUP(C33886,Подписчики!$A:$C,3,0)</f>
        <v>44309.645047150996</v>
      </c>
      <c r="F33886" t="str">
        <f>VLOOKUP(C33886,Подписчики!$A:$B,2,0)</f>
        <v>UTC+1</v>
      </c>
    </row>
    <row r="33887" spans="1:6" x14ac:dyDescent="0.25">
      <c r="A33887">
        <v>112486</v>
      </c>
      <c r="B33887" s="2">
        <v>44344.625187702266</v>
      </c>
      <c r="C33887">
        <v>112708</v>
      </c>
      <c r="D33887">
        <v>154395</v>
      </c>
      <c r="E33887" s="2">
        <f>VLOOKUP(C33887,Подписчики!$A:$C,3,0)</f>
        <v>44309.645047150996</v>
      </c>
      <c r="F33887" t="str">
        <f>VLOOKUP(C33887,Подписчики!$A:$B,2,0)</f>
        <v>UTC+1</v>
      </c>
    </row>
    <row r="33888" spans="1:6" x14ac:dyDescent="0.25">
      <c r="A33888">
        <v>119774</v>
      </c>
      <c r="B33888" s="2">
        <v>44345.824216828478</v>
      </c>
      <c r="C33888">
        <v>112708</v>
      </c>
      <c r="D33888">
        <v>331902</v>
      </c>
      <c r="E33888" s="2">
        <f>VLOOKUP(C33888,Подписчики!$A:$C,3,0)</f>
        <v>44309.645047150996</v>
      </c>
      <c r="F33888" t="str">
        <f>VLOOKUP(C33888,Подписчики!$A:$B,2,0)</f>
        <v>UTC+1</v>
      </c>
    </row>
    <row r="33889" spans="1:6" x14ac:dyDescent="0.25">
      <c r="A33889">
        <v>128979</v>
      </c>
      <c r="B33889" s="2">
        <v>44348.591207119745</v>
      </c>
      <c r="C33889">
        <v>112708</v>
      </c>
      <c r="D33889">
        <v>438609</v>
      </c>
      <c r="E33889" s="2">
        <f>VLOOKUP(C33889,Подписчики!$A:$C,3,0)</f>
        <v>44309.645047150996</v>
      </c>
      <c r="F33889" t="str">
        <f>VLOOKUP(C33889,Подписчики!$A:$B,2,0)</f>
        <v>UTC+1</v>
      </c>
    </row>
    <row r="33890" spans="1:6" x14ac:dyDescent="0.25">
      <c r="A33890">
        <v>137346</v>
      </c>
      <c r="B33890" s="2">
        <v>44351.649459546927</v>
      </c>
      <c r="C33890">
        <v>112708</v>
      </c>
      <c r="D33890">
        <v>394154</v>
      </c>
      <c r="E33890" s="2">
        <f>VLOOKUP(C33890,Подписчики!$A:$C,3,0)</f>
        <v>44309.645047150996</v>
      </c>
      <c r="F33890" t="str">
        <f>VLOOKUP(C33890,Подписчики!$A:$B,2,0)</f>
        <v>UTC+1</v>
      </c>
    </row>
    <row r="33891" spans="1:6" x14ac:dyDescent="0.25">
      <c r="A33891">
        <v>186713</v>
      </c>
      <c r="B33891" s="2">
        <v>44365.775673139164</v>
      </c>
      <c r="C33891">
        <v>112708</v>
      </c>
      <c r="D33891">
        <v>88008</v>
      </c>
      <c r="E33891" s="2">
        <f>VLOOKUP(C33891,Подписчики!$A:$C,3,0)</f>
        <v>44309.645047150996</v>
      </c>
      <c r="F33891" t="str">
        <f>VLOOKUP(C33891,Подписчики!$A:$B,2,0)</f>
        <v>UTC+1</v>
      </c>
    </row>
    <row r="33892" spans="1:6" x14ac:dyDescent="0.25">
      <c r="A33892">
        <v>190417</v>
      </c>
      <c r="B33892" s="2">
        <v>44366.645893734552</v>
      </c>
      <c r="C33892">
        <v>112708</v>
      </c>
      <c r="D33892">
        <v>429857</v>
      </c>
      <c r="E33892" s="2">
        <f>VLOOKUP(C33892,Подписчики!$A:$C,3,0)</f>
        <v>44309.645047150996</v>
      </c>
      <c r="F33892" t="str">
        <f>VLOOKUP(C33892,Подписчики!$A:$B,2,0)</f>
        <v>UTC+1</v>
      </c>
    </row>
    <row r="33893" spans="1:6" x14ac:dyDescent="0.25">
      <c r="A33893">
        <v>232828</v>
      </c>
      <c r="B33893" s="2">
        <v>44378.600915857605</v>
      </c>
      <c r="C33893">
        <v>112708</v>
      </c>
      <c r="D33893">
        <v>336616</v>
      </c>
      <c r="E33893" s="2">
        <f>VLOOKUP(C33893,Подписчики!$A:$C,3,0)</f>
        <v>44309.645047150996</v>
      </c>
      <c r="F33893" t="str">
        <f>VLOOKUP(C33893,Подписчики!$A:$B,2,0)</f>
        <v>UTC+1</v>
      </c>
    </row>
    <row r="33894" spans="1:6" x14ac:dyDescent="0.25">
      <c r="A33894">
        <v>238176</v>
      </c>
      <c r="B33894" s="2">
        <v>44379.926158576054</v>
      </c>
      <c r="C33894">
        <v>112708</v>
      </c>
      <c r="D33894">
        <v>411922</v>
      </c>
      <c r="E33894" s="2">
        <f>VLOOKUP(C33894,Подписчики!$A:$C,3,0)</f>
        <v>44309.645047150996</v>
      </c>
      <c r="F33894" t="str">
        <f>VLOOKUP(C33894,Подписчики!$A:$B,2,0)</f>
        <v>UTC+1</v>
      </c>
    </row>
    <row r="33895" spans="1:6" x14ac:dyDescent="0.25">
      <c r="A33895">
        <v>246207</v>
      </c>
      <c r="B33895" s="2">
        <v>44381.811271844665</v>
      </c>
      <c r="C33895">
        <v>112708</v>
      </c>
      <c r="D33895">
        <v>241927</v>
      </c>
      <c r="E33895" s="2">
        <f>VLOOKUP(C33895,Подписчики!$A:$C,3,0)</f>
        <v>44309.645047150996</v>
      </c>
      <c r="F33895" t="str">
        <f>VLOOKUP(C33895,Подписчики!$A:$B,2,0)</f>
        <v>UTC+1</v>
      </c>
    </row>
    <row r="33896" spans="1:6" x14ac:dyDescent="0.25">
      <c r="A33896">
        <v>248177</v>
      </c>
      <c r="B33896" s="2">
        <v>44382.667258899681</v>
      </c>
      <c r="C33896">
        <v>112708</v>
      </c>
      <c r="D33896">
        <v>351192</v>
      </c>
      <c r="E33896" s="2">
        <f>VLOOKUP(C33896,Подписчики!$A:$C,3,0)</f>
        <v>44309.645047150996</v>
      </c>
      <c r="F33896" t="str">
        <f>VLOOKUP(C33896,Подписчики!$A:$B,2,0)</f>
        <v>UTC+1</v>
      </c>
    </row>
    <row r="33897" spans="1:6" x14ac:dyDescent="0.25">
      <c r="A33897">
        <v>256398</v>
      </c>
      <c r="B33897" s="2">
        <v>44385.859815533986</v>
      </c>
      <c r="C33897">
        <v>112708</v>
      </c>
      <c r="D33897">
        <v>230507</v>
      </c>
      <c r="E33897" s="2">
        <f>VLOOKUP(C33897,Подписчики!$A:$C,3,0)</f>
        <v>44309.645047150996</v>
      </c>
      <c r="F33897" t="str">
        <f>VLOOKUP(C33897,Подписчики!$A:$B,2,0)</f>
        <v>UTC+1</v>
      </c>
    </row>
    <row r="33898" spans="1:6" x14ac:dyDescent="0.25">
      <c r="A33898">
        <v>270552</v>
      </c>
      <c r="B33898" s="2">
        <v>44389.544281553397</v>
      </c>
      <c r="C33898">
        <v>112708</v>
      </c>
      <c r="D33898">
        <v>21760</v>
      </c>
      <c r="E33898" s="2">
        <f>VLOOKUP(C33898,Подписчики!$A:$C,3,0)</f>
        <v>44309.645047150996</v>
      </c>
      <c r="F33898" t="str">
        <f>VLOOKUP(C33898,Подписчики!$A:$B,2,0)</f>
        <v>UTC+1</v>
      </c>
    </row>
    <row r="33899" spans="1:6" x14ac:dyDescent="0.25">
      <c r="A33899">
        <v>291330</v>
      </c>
      <c r="B33899" s="2">
        <v>44395.667258899681</v>
      </c>
      <c r="C33899">
        <v>112708</v>
      </c>
      <c r="D33899">
        <v>175948</v>
      </c>
      <c r="E33899" s="2">
        <f>VLOOKUP(C33899,Подписчики!$A:$C,3,0)</f>
        <v>44309.645047150996</v>
      </c>
      <c r="F33899" t="str">
        <f>VLOOKUP(C33899,Подписчики!$A:$B,2,0)</f>
        <v>UTC+1</v>
      </c>
    </row>
    <row r="33900" spans="1:6" x14ac:dyDescent="0.25">
      <c r="A33900">
        <v>313234</v>
      </c>
      <c r="B33900" s="2">
        <v>44402.046784875027</v>
      </c>
      <c r="C33900">
        <v>112708</v>
      </c>
      <c r="D33900">
        <v>341333</v>
      </c>
      <c r="E33900" s="2">
        <f>VLOOKUP(C33900,Подписчики!$A:$C,3,0)</f>
        <v>44309.645047150996</v>
      </c>
      <c r="F33900" t="str">
        <f>VLOOKUP(C33900,Подписчики!$A:$B,2,0)</f>
        <v>UTC+1</v>
      </c>
    </row>
    <row r="33901" spans="1:6" x14ac:dyDescent="0.25">
      <c r="A33901">
        <v>318023</v>
      </c>
      <c r="B33901" s="2">
        <v>44403.51515533981</v>
      </c>
      <c r="C33901">
        <v>112708</v>
      </c>
      <c r="D33901">
        <v>158978</v>
      </c>
      <c r="E33901" s="2">
        <f>VLOOKUP(C33901,Подписчики!$A:$C,3,0)</f>
        <v>44309.645047150996</v>
      </c>
      <c r="F33901" t="str">
        <f>VLOOKUP(C33901,Подписчики!$A:$B,2,0)</f>
        <v>UTC+1</v>
      </c>
    </row>
    <row r="33902" spans="1:6" x14ac:dyDescent="0.25">
      <c r="A33902">
        <v>327377</v>
      </c>
      <c r="B33902" s="2">
        <v>44406.64298705502</v>
      </c>
      <c r="C33902">
        <v>112708</v>
      </c>
      <c r="D33902">
        <v>145448</v>
      </c>
      <c r="E33902" s="2">
        <f>VLOOKUP(C33902,Подписчики!$A:$C,3,0)</f>
        <v>44309.645047150996</v>
      </c>
      <c r="F33902" t="str">
        <f>VLOOKUP(C33902,Подписчики!$A:$B,2,0)</f>
        <v>UTC+1</v>
      </c>
    </row>
    <row r="33903" spans="1:6" x14ac:dyDescent="0.25">
      <c r="A33903">
        <v>23037</v>
      </c>
      <c r="B33903" s="2">
        <v>44310.427776699034</v>
      </c>
      <c r="C33903">
        <v>30688</v>
      </c>
      <c r="D33903">
        <v>439981</v>
      </c>
      <c r="E33903" s="2">
        <f>VLOOKUP(C33903,Подписчики!$A:$C,3,0)</f>
        <v>44309.646870085468</v>
      </c>
      <c r="F33903" t="str">
        <f>VLOOKUP(C33903,Подписчики!$A:$B,2,0)</f>
        <v>UTC+1</v>
      </c>
    </row>
    <row r="33904" spans="1:6" x14ac:dyDescent="0.25">
      <c r="A33904">
        <v>23951</v>
      </c>
      <c r="B33904" s="2">
        <v>44310.664022653727</v>
      </c>
      <c r="C33904">
        <v>30688</v>
      </c>
      <c r="D33904">
        <v>230507</v>
      </c>
      <c r="E33904" s="2">
        <f>VLOOKUP(C33904,Подписчики!$A:$C,3,0)</f>
        <v>44309.646870085468</v>
      </c>
      <c r="F33904" t="str">
        <f>VLOOKUP(C33904,Подписчики!$A:$B,2,0)</f>
        <v>UTC+1</v>
      </c>
    </row>
    <row r="33905" spans="1:6" x14ac:dyDescent="0.25">
      <c r="A33905">
        <v>61363</v>
      </c>
      <c r="B33905" s="2">
        <v>44326.736838187702</v>
      </c>
      <c r="C33905">
        <v>30688</v>
      </c>
      <c r="D33905">
        <v>78646</v>
      </c>
      <c r="E33905" s="2">
        <f>VLOOKUP(C33905,Подписчики!$A:$C,3,0)</f>
        <v>44309.646870085468</v>
      </c>
      <c r="F33905" t="str">
        <f>VLOOKUP(C33905,Подписчики!$A:$B,2,0)</f>
        <v>UTC+1</v>
      </c>
    </row>
    <row r="33906" spans="1:6" x14ac:dyDescent="0.25">
      <c r="A33906">
        <v>73572</v>
      </c>
      <c r="B33906" s="2">
        <v>44331.570171521038</v>
      </c>
      <c r="C33906">
        <v>30688</v>
      </c>
      <c r="D33906">
        <v>12149</v>
      </c>
      <c r="E33906" s="2">
        <f>VLOOKUP(C33906,Подписчики!$A:$C,3,0)</f>
        <v>44309.646870085468</v>
      </c>
      <c r="F33906" t="str">
        <f>VLOOKUP(C33906,Подписчики!$A:$B,2,0)</f>
        <v>UTC+1</v>
      </c>
    </row>
    <row r="33907" spans="1:6" x14ac:dyDescent="0.25">
      <c r="A33907">
        <v>74899</v>
      </c>
      <c r="B33907" s="2">
        <v>44331.76920064725</v>
      </c>
      <c r="C33907">
        <v>30688</v>
      </c>
      <c r="D33907">
        <v>154256</v>
      </c>
      <c r="E33907" s="2">
        <f>VLOOKUP(C33907,Подписчики!$A:$C,3,0)</f>
        <v>44309.646870085468</v>
      </c>
      <c r="F33907" t="str">
        <f>VLOOKUP(C33907,Подписчики!$A:$B,2,0)</f>
        <v>UTC+1</v>
      </c>
    </row>
    <row r="33908" spans="1:6" x14ac:dyDescent="0.25">
      <c r="A33908">
        <v>76026</v>
      </c>
      <c r="B33908" s="2">
        <v>44331.995737864083</v>
      </c>
      <c r="C33908">
        <v>30688</v>
      </c>
      <c r="D33908">
        <v>30437</v>
      </c>
      <c r="E33908" s="2">
        <f>VLOOKUP(C33908,Подписчики!$A:$C,3,0)</f>
        <v>44309.646870085468</v>
      </c>
      <c r="F33908" t="str">
        <f>VLOOKUP(C33908,Подписчики!$A:$B,2,0)</f>
        <v>UTC+1</v>
      </c>
    </row>
    <row r="33909" spans="1:6" x14ac:dyDescent="0.25">
      <c r="A33909">
        <v>120172</v>
      </c>
      <c r="B33909" s="2">
        <v>44345.874378640779</v>
      </c>
      <c r="C33909">
        <v>30688</v>
      </c>
      <c r="D33909">
        <v>327633</v>
      </c>
      <c r="E33909" s="2">
        <f>VLOOKUP(C33909,Подписчики!$A:$C,3,0)</f>
        <v>44309.646870085468</v>
      </c>
      <c r="F33909" t="str">
        <f>VLOOKUP(C33909,Подписчики!$A:$B,2,0)</f>
        <v>UTC+1</v>
      </c>
    </row>
    <row r="33910" spans="1:6" x14ac:dyDescent="0.25">
      <c r="A33910">
        <v>187886</v>
      </c>
      <c r="B33910" s="2">
        <v>44365.932631067961</v>
      </c>
      <c r="C33910">
        <v>30688</v>
      </c>
      <c r="D33910">
        <v>60752</v>
      </c>
      <c r="E33910" s="2">
        <f>VLOOKUP(C33910,Подписчики!$A:$C,3,0)</f>
        <v>44309.646870085468</v>
      </c>
      <c r="F33910" t="str">
        <f>VLOOKUP(C33910,Подписчики!$A:$B,2,0)</f>
        <v>UTC+1</v>
      </c>
    </row>
    <row r="33911" spans="1:6" x14ac:dyDescent="0.25">
      <c r="A33911">
        <v>233880</v>
      </c>
      <c r="B33911" s="2">
        <v>44378.788618122977</v>
      </c>
      <c r="C33911">
        <v>30688</v>
      </c>
      <c r="D33911">
        <v>401945</v>
      </c>
      <c r="E33911" s="2">
        <f>VLOOKUP(C33911,Подписчики!$A:$C,3,0)</f>
        <v>44309.646870085468</v>
      </c>
      <c r="F33911" t="str">
        <f>VLOOKUP(C33911,Подписчики!$A:$B,2,0)</f>
        <v>UTC+1</v>
      </c>
    </row>
    <row r="33912" spans="1:6" x14ac:dyDescent="0.25">
      <c r="A33912">
        <v>242815</v>
      </c>
      <c r="B33912" s="2">
        <v>44380.921304207121</v>
      </c>
      <c r="C33912">
        <v>30688</v>
      </c>
      <c r="D33912">
        <v>182191</v>
      </c>
      <c r="E33912" s="2">
        <f>VLOOKUP(C33912,Подписчики!$A:$C,3,0)</f>
        <v>44309.646870085468</v>
      </c>
      <c r="F33912" t="str">
        <f>VLOOKUP(C33912,Подписчики!$A:$B,2,0)</f>
        <v>UTC+1</v>
      </c>
    </row>
    <row r="33913" spans="1:6" x14ac:dyDescent="0.25">
      <c r="A33913">
        <v>276354</v>
      </c>
      <c r="B33913" s="2">
        <v>44391.53619093851</v>
      </c>
      <c r="C33913">
        <v>30688</v>
      </c>
      <c r="D33913">
        <v>118549</v>
      </c>
      <c r="E33913" s="2">
        <f>VLOOKUP(C33913,Подписчики!$A:$C,3,0)</f>
        <v>44309.646870085468</v>
      </c>
      <c r="F33913" t="str">
        <f>VLOOKUP(C33913,Подписчики!$A:$B,2,0)</f>
        <v>UTC+1</v>
      </c>
    </row>
    <row r="33914" spans="1:6" x14ac:dyDescent="0.25">
      <c r="A33914">
        <v>321840</v>
      </c>
      <c r="B33914" s="2">
        <v>44404.738456310683</v>
      </c>
      <c r="C33914">
        <v>30688</v>
      </c>
      <c r="D33914">
        <v>426727</v>
      </c>
      <c r="E33914" s="2">
        <f>VLOOKUP(C33914,Подписчики!$A:$C,3,0)</f>
        <v>44309.646870085468</v>
      </c>
      <c r="F33914" t="str">
        <f>VLOOKUP(C33914,Подписчики!$A:$B,2,0)</f>
        <v>UTC+1</v>
      </c>
    </row>
    <row r="33915" spans="1:6" x14ac:dyDescent="0.25">
      <c r="A33915">
        <v>23616</v>
      </c>
      <c r="B33915" s="2">
        <v>44310.606006042668</v>
      </c>
      <c r="C33915">
        <v>330514</v>
      </c>
      <c r="D33915">
        <v>347008</v>
      </c>
      <c r="E33915" s="2">
        <f>VLOOKUP(C33915,Подписчики!$A:$C,3,0)</f>
        <v>44309.647330021362</v>
      </c>
      <c r="F33915" t="str">
        <f>VLOOKUP(C33915,Подписчики!$A:$B,2,0)</f>
        <v>UTC+1</v>
      </c>
    </row>
    <row r="33916" spans="1:6" x14ac:dyDescent="0.25">
      <c r="A33916">
        <v>54489</v>
      </c>
      <c r="B33916" s="2">
        <v>44324.298471022674</v>
      </c>
      <c r="C33916">
        <v>330514</v>
      </c>
      <c r="D33916">
        <v>154228</v>
      </c>
      <c r="E33916" s="2">
        <f>VLOOKUP(C33916,Подписчики!$A:$C,3,0)</f>
        <v>44309.647330021362</v>
      </c>
      <c r="F33916" t="str">
        <f>VLOOKUP(C33916,Подписчики!$A:$B,2,0)</f>
        <v>UTC+1</v>
      </c>
    </row>
    <row r="33917" spans="1:6" x14ac:dyDescent="0.25">
      <c r="A33917">
        <v>59981</v>
      </c>
      <c r="B33917" s="2">
        <v>44325.921304207121</v>
      </c>
      <c r="C33917">
        <v>330514</v>
      </c>
      <c r="D33917">
        <v>119655</v>
      </c>
      <c r="E33917" s="2">
        <f>VLOOKUP(C33917,Подписчики!$A:$C,3,0)</f>
        <v>44309.647330021362</v>
      </c>
      <c r="F33917" t="str">
        <f>VLOOKUP(C33917,Подписчики!$A:$B,2,0)</f>
        <v>UTC+1</v>
      </c>
    </row>
    <row r="33918" spans="1:6" x14ac:dyDescent="0.25">
      <c r="A33918">
        <v>70556</v>
      </c>
      <c r="B33918" s="2">
        <v>44330.698003236248</v>
      </c>
      <c r="C33918">
        <v>330514</v>
      </c>
      <c r="D33918">
        <v>411922</v>
      </c>
      <c r="E33918" s="2">
        <f>VLOOKUP(C33918,Подписчики!$A:$C,3,0)</f>
        <v>44309.647330021362</v>
      </c>
      <c r="F33918" t="str">
        <f>VLOOKUP(C33918,Подписчики!$A:$B,2,0)</f>
        <v>UTC+1</v>
      </c>
    </row>
    <row r="33919" spans="1:6" x14ac:dyDescent="0.25">
      <c r="A33919">
        <v>77904</v>
      </c>
      <c r="B33919" s="2">
        <v>44332.688294498381</v>
      </c>
      <c r="C33919">
        <v>330514</v>
      </c>
      <c r="D33919">
        <v>439981</v>
      </c>
      <c r="E33919" s="2">
        <f>VLOOKUP(C33919,Подписчики!$A:$C,3,0)</f>
        <v>44309.647330021362</v>
      </c>
      <c r="F33919" t="str">
        <f>VLOOKUP(C33919,Подписчики!$A:$B,2,0)</f>
        <v>UTC+1</v>
      </c>
    </row>
    <row r="33920" spans="1:6" x14ac:dyDescent="0.25">
      <c r="A33920">
        <v>80494</v>
      </c>
      <c r="B33920" s="2">
        <v>44333.728747572815</v>
      </c>
      <c r="C33920">
        <v>330514</v>
      </c>
      <c r="D33920">
        <v>82901</v>
      </c>
      <c r="E33920" s="2">
        <f>VLOOKUP(C33920,Подписчики!$A:$C,3,0)</f>
        <v>44309.647330021362</v>
      </c>
      <c r="F33920" t="str">
        <f>VLOOKUP(C33920,Подписчики!$A:$B,2,0)</f>
        <v>UTC+1</v>
      </c>
    </row>
    <row r="33921" spans="1:6" x14ac:dyDescent="0.25">
      <c r="A33921">
        <v>84545</v>
      </c>
      <c r="B33921" s="2">
        <v>44335.649459546927</v>
      </c>
      <c r="C33921">
        <v>330514</v>
      </c>
      <c r="D33921">
        <v>250679</v>
      </c>
      <c r="E33921" s="2">
        <f>VLOOKUP(C33921,Подписчики!$A:$C,3,0)</f>
        <v>44309.647330021362</v>
      </c>
      <c r="F33921" t="str">
        <f>VLOOKUP(C33921,Подписчики!$A:$B,2,0)</f>
        <v>UTC+1</v>
      </c>
    </row>
    <row r="33922" spans="1:6" x14ac:dyDescent="0.25">
      <c r="A33922">
        <v>119213</v>
      </c>
      <c r="B33922" s="2">
        <v>44345.764346278316</v>
      </c>
      <c r="C33922">
        <v>330514</v>
      </c>
      <c r="D33922">
        <v>460179</v>
      </c>
      <c r="E33922" s="2">
        <f>VLOOKUP(C33922,Подписчики!$A:$C,3,0)</f>
        <v>44309.647330021362</v>
      </c>
      <c r="F33922" t="str">
        <f>VLOOKUP(C33922,Подписчики!$A:$B,2,0)</f>
        <v>UTC+1</v>
      </c>
    </row>
    <row r="33923" spans="1:6" x14ac:dyDescent="0.25">
      <c r="A33923">
        <v>126724</v>
      </c>
      <c r="B33923" s="2">
        <v>44347.660786407767</v>
      </c>
      <c r="C33923">
        <v>330514</v>
      </c>
      <c r="D33923">
        <v>130005</v>
      </c>
      <c r="E33923" s="2">
        <f>VLOOKUP(C33923,Подписчики!$A:$C,3,0)</f>
        <v>44309.647330021362</v>
      </c>
      <c r="F33923" t="str">
        <f>VLOOKUP(C33923,Подписчики!$A:$B,2,0)</f>
        <v>UTC+1</v>
      </c>
    </row>
    <row r="33924" spans="1:6" x14ac:dyDescent="0.25">
      <c r="A33924">
        <v>139669</v>
      </c>
      <c r="B33924" s="2">
        <v>44351.950430420715</v>
      </c>
      <c r="C33924">
        <v>330514</v>
      </c>
      <c r="D33924">
        <v>283433</v>
      </c>
      <c r="E33924" s="2">
        <f>VLOOKUP(C33924,Подписчики!$A:$C,3,0)</f>
        <v>44309.647330021362</v>
      </c>
      <c r="F33924" t="str">
        <f>VLOOKUP(C33924,Подписчики!$A:$B,2,0)</f>
        <v>UTC+1</v>
      </c>
    </row>
    <row r="33925" spans="1:6" x14ac:dyDescent="0.25">
      <c r="A33925">
        <v>188388</v>
      </c>
      <c r="B33925" s="2">
        <v>44366.068910794398</v>
      </c>
      <c r="C33925">
        <v>330514</v>
      </c>
      <c r="D33925">
        <v>158978</v>
      </c>
      <c r="E33925" s="2">
        <f>VLOOKUP(C33925,Подписчики!$A:$C,3,0)</f>
        <v>44309.647330021362</v>
      </c>
      <c r="F33925" t="str">
        <f>VLOOKUP(C33925,Подписчики!$A:$B,2,0)</f>
        <v>UTC+1</v>
      </c>
    </row>
    <row r="33926" spans="1:6" x14ac:dyDescent="0.25">
      <c r="A33926">
        <v>195795</v>
      </c>
      <c r="B33926" s="2">
        <v>44367.756255663429</v>
      </c>
      <c r="C33926">
        <v>330514</v>
      </c>
      <c r="D33926">
        <v>103402</v>
      </c>
      <c r="E33926" s="2">
        <f>VLOOKUP(C33926,Подписчики!$A:$C,3,0)</f>
        <v>44309.647330021362</v>
      </c>
      <c r="F33926" t="str">
        <f>VLOOKUP(C33926,Подписчики!$A:$B,2,0)</f>
        <v>UTC+1</v>
      </c>
    </row>
    <row r="33927" spans="1:6" x14ac:dyDescent="0.25">
      <c r="A33927">
        <v>237800</v>
      </c>
      <c r="B33927" s="2">
        <v>44379.871142394826</v>
      </c>
      <c r="C33927">
        <v>330514</v>
      </c>
      <c r="D33927">
        <v>102524</v>
      </c>
      <c r="E33927" s="2">
        <f>VLOOKUP(C33927,Подписчики!$A:$C,3,0)</f>
        <v>44309.647330021362</v>
      </c>
      <c r="F33927" t="str">
        <f>VLOOKUP(C33927,Подписчики!$A:$B,2,0)</f>
        <v>UTC+1</v>
      </c>
    </row>
    <row r="33928" spans="1:6" x14ac:dyDescent="0.25">
      <c r="A33928">
        <v>273985</v>
      </c>
      <c r="B33928" s="2">
        <v>44390.659168284794</v>
      </c>
      <c r="C33928">
        <v>330514</v>
      </c>
      <c r="D33928">
        <v>309648</v>
      </c>
      <c r="E33928" s="2">
        <f>VLOOKUP(C33928,Подписчики!$A:$C,3,0)</f>
        <v>44309.647330021362</v>
      </c>
      <c r="F33928" t="str">
        <f>VLOOKUP(C33928,Подписчики!$A:$B,2,0)</f>
        <v>UTC+1</v>
      </c>
    </row>
    <row r="33929" spans="1:6" x14ac:dyDescent="0.25">
      <c r="A33929">
        <v>299280</v>
      </c>
      <c r="B33929" s="2">
        <v>44398.487647249196</v>
      </c>
      <c r="C33929">
        <v>330514</v>
      </c>
      <c r="D33929">
        <v>292950</v>
      </c>
      <c r="E33929" s="2">
        <f>VLOOKUP(C33929,Подписчики!$A:$C,3,0)</f>
        <v>44309.647330021362</v>
      </c>
      <c r="F33929" t="str">
        <f>VLOOKUP(C33929,Подписчики!$A:$B,2,0)</f>
        <v>UTC+1</v>
      </c>
    </row>
    <row r="33930" spans="1:6" x14ac:dyDescent="0.25">
      <c r="A33930">
        <v>301518</v>
      </c>
      <c r="B33930" s="2">
        <v>44398.916449838187</v>
      </c>
      <c r="C33930">
        <v>330514</v>
      </c>
      <c r="D33930">
        <v>241927</v>
      </c>
      <c r="E33930" s="2">
        <f>VLOOKUP(C33930,Подписчики!$A:$C,3,0)</f>
        <v>44309.647330021362</v>
      </c>
      <c r="F33930" t="str">
        <f>VLOOKUP(C33930,Подписчики!$A:$B,2,0)</f>
        <v>UTC+1</v>
      </c>
    </row>
    <row r="33931" spans="1:6" x14ac:dyDescent="0.25">
      <c r="A33931">
        <v>335816</v>
      </c>
      <c r="B33931" s="2">
        <v>44408.709330097088</v>
      </c>
      <c r="C33931">
        <v>330514</v>
      </c>
      <c r="D33931">
        <v>46386</v>
      </c>
      <c r="E33931" s="2">
        <f>VLOOKUP(C33931,Подписчики!$A:$C,3,0)</f>
        <v>44309.647330021362</v>
      </c>
      <c r="F33931" t="str">
        <f>VLOOKUP(C33931,Подписчики!$A:$B,2,0)</f>
        <v>UTC+1</v>
      </c>
    </row>
    <row r="33932" spans="1:6" x14ac:dyDescent="0.25">
      <c r="A33932">
        <v>372671</v>
      </c>
      <c r="B33932" s="2">
        <v>44419.612242718445</v>
      </c>
      <c r="C33932">
        <v>330514</v>
      </c>
      <c r="D33932">
        <v>112504</v>
      </c>
      <c r="E33932" s="2">
        <f>VLOOKUP(C33932,Подписчики!$A:$C,3,0)</f>
        <v>44309.647330021362</v>
      </c>
      <c r="F33932" t="str">
        <f>VLOOKUP(C33932,Подписчики!$A:$B,2,0)</f>
        <v>UTC+1</v>
      </c>
    </row>
    <row r="33933" spans="1:6" x14ac:dyDescent="0.25">
      <c r="A33933">
        <v>388237</v>
      </c>
      <c r="B33933" s="2">
        <v>44423.788618122977</v>
      </c>
      <c r="C33933">
        <v>330514</v>
      </c>
      <c r="D33933">
        <v>281274</v>
      </c>
      <c r="E33933" s="2">
        <f>VLOOKUP(C33933,Подписчики!$A:$C,3,0)</f>
        <v>44309.647330021362</v>
      </c>
      <c r="F33933" t="str">
        <f>VLOOKUP(C33933,Подписчики!$A:$B,2,0)</f>
        <v>UTC+1</v>
      </c>
    </row>
    <row r="33934" spans="1:6" x14ac:dyDescent="0.25">
      <c r="A33934">
        <v>24838</v>
      </c>
      <c r="B33934" s="2">
        <v>44310.806822006467</v>
      </c>
      <c r="C33934">
        <v>171287</v>
      </c>
      <c r="D33934">
        <v>233494</v>
      </c>
      <c r="E33934" s="2">
        <f>VLOOKUP(C33934,Подписчики!$A:$C,3,0)</f>
        <v>44309.648970975788</v>
      </c>
      <c r="F33934" t="str">
        <f>VLOOKUP(C33934,Подписчики!$A:$B,2,0)</f>
        <v>UTC+2</v>
      </c>
    </row>
    <row r="33935" spans="1:6" x14ac:dyDescent="0.25">
      <c r="A33935">
        <v>27169</v>
      </c>
      <c r="B33935" s="2">
        <v>44311.734006472492</v>
      </c>
      <c r="C33935">
        <v>171287</v>
      </c>
      <c r="D33935">
        <v>392434</v>
      </c>
      <c r="E33935" s="2">
        <f>VLOOKUP(C33935,Подписчики!$A:$C,3,0)</f>
        <v>44309.648970975788</v>
      </c>
      <c r="F33935" t="str">
        <f>VLOOKUP(C33935,Подписчики!$A:$B,2,0)</f>
        <v>UTC+2</v>
      </c>
    </row>
    <row r="33936" spans="1:6" x14ac:dyDescent="0.25">
      <c r="A33936">
        <v>50379</v>
      </c>
      <c r="B33936" s="2">
        <v>44322.646627831709</v>
      </c>
      <c r="C33936">
        <v>171287</v>
      </c>
      <c r="D33936">
        <v>458236</v>
      </c>
      <c r="E33936" s="2">
        <f>VLOOKUP(C33936,Подписчики!$A:$C,3,0)</f>
        <v>44309.648970975788</v>
      </c>
      <c r="F33936" t="str">
        <f>VLOOKUP(C33936,Подписчики!$A:$B,2,0)</f>
        <v>UTC+2</v>
      </c>
    </row>
    <row r="33937" spans="1:6" x14ac:dyDescent="0.25">
      <c r="A33937">
        <v>52936</v>
      </c>
      <c r="B33937" s="2">
        <v>44323.771223300966</v>
      </c>
      <c r="C33937">
        <v>171287</v>
      </c>
      <c r="D33937">
        <v>156268</v>
      </c>
      <c r="E33937" s="2">
        <f>VLOOKUP(C33937,Подписчики!$A:$C,3,0)</f>
        <v>44309.648970975788</v>
      </c>
      <c r="F33937" t="str">
        <f>VLOOKUP(C33937,Подписчики!$A:$B,2,0)</f>
        <v>UTC+2</v>
      </c>
    </row>
    <row r="33938" spans="1:6" x14ac:dyDescent="0.25">
      <c r="A33938">
        <v>137433</v>
      </c>
      <c r="B33938" s="2">
        <v>44351.66119093851</v>
      </c>
      <c r="C33938">
        <v>171287</v>
      </c>
      <c r="D33938">
        <v>250679</v>
      </c>
      <c r="E33938" s="2">
        <f>VLOOKUP(C33938,Подписчики!$A:$C,3,0)</f>
        <v>44309.648970975788</v>
      </c>
      <c r="F33938" t="str">
        <f>VLOOKUP(C33938,Подписчики!$A:$B,2,0)</f>
        <v>UTC+2</v>
      </c>
    </row>
    <row r="33939" spans="1:6" x14ac:dyDescent="0.25">
      <c r="A33939">
        <v>152464</v>
      </c>
      <c r="B33939" s="2">
        <v>44355.797113268607</v>
      </c>
      <c r="C33939">
        <v>171287</v>
      </c>
      <c r="D33939">
        <v>351192</v>
      </c>
      <c r="E33939" s="2">
        <f>VLOOKUP(C33939,Подписчики!$A:$C,3,0)</f>
        <v>44309.648970975788</v>
      </c>
      <c r="F33939" t="str">
        <f>VLOOKUP(C33939,Подписчики!$A:$B,2,0)</f>
        <v>UTC+2</v>
      </c>
    </row>
    <row r="33940" spans="1:6" x14ac:dyDescent="0.25">
      <c r="A33940">
        <v>155056</v>
      </c>
      <c r="B33940" s="2">
        <v>44356.750187702266</v>
      </c>
      <c r="C33940">
        <v>171287</v>
      </c>
      <c r="D33940">
        <v>411922</v>
      </c>
      <c r="E33940" s="2">
        <f>VLOOKUP(C33940,Подписчики!$A:$C,3,0)</f>
        <v>44309.648970975788</v>
      </c>
      <c r="F33940" t="str">
        <f>VLOOKUP(C33940,Подписчики!$A:$B,2,0)</f>
        <v>UTC+2</v>
      </c>
    </row>
    <row r="33941" spans="1:6" x14ac:dyDescent="0.25">
      <c r="A33941">
        <v>216049</v>
      </c>
      <c r="B33941" s="2">
        <v>44373.675754045304</v>
      </c>
      <c r="C33941">
        <v>171287</v>
      </c>
      <c r="D33941">
        <v>347008</v>
      </c>
      <c r="E33941" s="2">
        <f>VLOOKUP(C33941,Подписчики!$A:$C,3,0)</f>
        <v>44309.648970975788</v>
      </c>
      <c r="F33941" t="str">
        <f>VLOOKUP(C33941,Подписчики!$A:$B,2,0)</f>
        <v>UTC+2</v>
      </c>
    </row>
    <row r="33942" spans="1:6" x14ac:dyDescent="0.25">
      <c r="A33942">
        <v>291358</v>
      </c>
      <c r="B33942" s="2">
        <v>44395.67089967637</v>
      </c>
      <c r="C33942">
        <v>171287</v>
      </c>
      <c r="D33942">
        <v>388328</v>
      </c>
      <c r="E33942" s="2">
        <f>VLOOKUP(C33942,Подписчики!$A:$C,3,0)</f>
        <v>44309.648970975788</v>
      </c>
      <c r="F33942" t="str">
        <f>VLOOKUP(C33942,Подписчики!$A:$B,2,0)</f>
        <v>UTC+2</v>
      </c>
    </row>
    <row r="33943" spans="1:6" x14ac:dyDescent="0.25">
      <c r="A33943">
        <v>306557</v>
      </c>
      <c r="B33943" s="2">
        <v>44400.675754045304</v>
      </c>
      <c r="C33943">
        <v>171287</v>
      </c>
      <c r="D33943">
        <v>347393</v>
      </c>
      <c r="E33943" s="2">
        <f>VLOOKUP(C33943,Подписчики!$A:$C,3,0)</f>
        <v>44309.648970975788</v>
      </c>
      <c r="F33943" t="str">
        <f>VLOOKUP(C33943,Подписчики!$A:$B,2,0)</f>
        <v>UTC+2</v>
      </c>
    </row>
    <row r="33944" spans="1:6" x14ac:dyDescent="0.25">
      <c r="A33944">
        <v>310442</v>
      </c>
      <c r="B33944" s="2">
        <v>44401.594847896435</v>
      </c>
      <c r="C33944">
        <v>171287</v>
      </c>
      <c r="D33944">
        <v>244574</v>
      </c>
      <c r="E33944" s="2">
        <f>VLOOKUP(C33944,Подписчики!$A:$C,3,0)</f>
        <v>44309.648970975788</v>
      </c>
      <c r="F33944" t="str">
        <f>VLOOKUP(C33944,Подписчики!$A:$B,2,0)</f>
        <v>UTC+2</v>
      </c>
    </row>
    <row r="33945" spans="1:6" x14ac:dyDescent="0.25">
      <c r="A33945">
        <v>337375</v>
      </c>
      <c r="B33945" s="2">
        <v>44408.90552750809</v>
      </c>
      <c r="C33945">
        <v>171287</v>
      </c>
      <c r="D33945">
        <v>318314</v>
      </c>
      <c r="E33945" s="2">
        <f>VLOOKUP(C33945,Подписчики!$A:$C,3,0)</f>
        <v>44309.648970975788</v>
      </c>
      <c r="F33945" t="str">
        <f>VLOOKUP(C33945,Подписчики!$A:$B,2,0)</f>
        <v>UTC+2</v>
      </c>
    </row>
    <row r="33946" spans="1:6" x14ac:dyDescent="0.25">
      <c r="A33946">
        <v>341050</v>
      </c>
      <c r="B33946" s="2">
        <v>44409.734006472492</v>
      </c>
      <c r="C33946">
        <v>171287</v>
      </c>
      <c r="D33946">
        <v>147087</v>
      </c>
      <c r="E33946" s="2">
        <f>VLOOKUP(C33946,Подписчики!$A:$C,3,0)</f>
        <v>44309.648970975788</v>
      </c>
      <c r="F33946" t="str">
        <f>VLOOKUP(C33946,Подписчики!$A:$B,2,0)</f>
        <v>UTC+2</v>
      </c>
    </row>
    <row r="33947" spans="1:6" x14ac:dyDescent="0.25">
      <c r="A33947">
        <v>355120</v>
      </c>
      <c r="B33947" s="2">
        <v>44414.674135922331</v>
      </c>
      <c r="C33947">
        <v>171287</v>
      </c>
      <c r="D33947">
        <v>217497</v>
      </c>
      <c r="E33947" s="2">
        <f>VLOOKUP(C33947,Подписчики!$A:$C,3,0)</f>
        <v>44309.648970975788</v>
      </c>
      <c r="F33947" t="str">
        <f>VLOOKUP(C33947,Подписчики!$A:$B,2,0)</f>
        <v>UTC+2</v>
      </c>
    </row>
    <row r="33948" spans="1:6" x14ac:dyDescent="0.25">
      <c r="A33948">
        <v>409399</v>
      </c>
      <c r="B33948" s="2">
        <v>44430.695171521031</v>
      </c>
      <c r="C33948">
        <v>171287</v>
      </c>
      <c r="D33948">
        <v>96200</v>
      </c>
      <c r="E33948" s="2">
        <f>VLOOKUP(C33948,Подписчики!$A:$C,3,0)</f>
        <v>44309.648970975788</v>
      </c>
      <c r="F33948" t="str">
        <f>VLOOKUP(C33948,Подписчики!$A:$B,2,0)</f>
        <v>UTC+2</v>
      </c>
    </row>
    <row r="33949" spans="1:6" x14ac:dyDescent="0.25">
      <c r="A33949">
        <v>23670</v>
      </c>
      <c r="B33949" s="2">
        <v>44310.612750633256</v>
      </c>
      <c r="C33949">
        <v>342573</v>
      </c>
      <c r="D33949">
        <v>21407</v>
      </c>
      <c r="E33949" s="2">
        <f>VLOOKUP(C33949,Подписчики!$A:$C,3,0)</f>
        <v>44309.649477706545</v>
      </c>
      <c r="F33949" t="str">
        <f>VLOOKUP(C33949,Подписчики!$A:$B,2,0)</f>
        <v>UTC+5</v>
      </c>
    </row>
    <row r="33950" spans="1:6" x14ac:dyDescent="0.25">
      <c r="A33950">
        <v>52143</v>
      </c>
      <c r="B33950" s="2">
        <v>44323.552372168284</v>
      </c>
      <c r="C33950">
        <v>342573</v>
      </c>
      <c r="D33950">
        <v>351192</v>
      </c>
      <c r="E33950" s="2">
        <f>VLOOKUP(C33950,Подписчики!$A:$C,3,0)</f>
        <v>44309.649477706545</v>
      </c>
      <c r="F33950" t="str">
        <f>VLOOKUP(C33950,Подписчики!$A:$B,2,0)</f>
        <v>UTC+5</v>
      </c>
    </row>
    <row r="33951" spans="1:6" x14ac:dyDescent="0.25">
      <c r="A33951">
        <v>121756</v>
      </c>
      <c r="B33951" s="2">
        <v>44346.354350413523</v>
      </c>
      <c r="C33951">
        <v>342573</v>
      </c>
      <c r="D33951">
        <v>463334</v>
      </c>
      <c r="E33951" s="2">
        <f>VLOOKUP(C33951,Подписчики!$A:$C,3,0)</f>
        <v>44309.649477706545</v>
      </c>
      <c r="F33951" t="str">
        <f>VLOOKUP(C33951,Подписчики!$A:$B,2,0)</f>
        <v>UTC+5</v>
      </c>
    </row>
    <row r="33952" spans="1:6" x14ac:dyDescent="0.25">
      <c r="A33952">
        <v>142318</v>
      </c>
      <c r="B33952" s="2">
        <v>44352.730365695788</v>
      </c>
      <c r="C33952">
        <v>342573</v>
      </c>
      <c r="D33952">
        <v>52293</v>
      </c>
      <c r="E33952" s="2">
        <f>VLOOKUP(C33952,Подписчики!$A:$C,3,0)</f>
        <v>44309.649477706545</v>
      </c>
      <c r="F33952" t="str">
        <f>VLOOKUP(C33952,Подписчики!$A:$B,2,0)</f>
        <v>UTC+5</v>
      </c>
    </row>
    <row r="33953" spans="1:6" x14ac:dyDescent="0.25">
      <c r="A33953">
        <v>170140</v>
      </c>
      <c r="B33953" s="2">
        <v>44360.531336569577</v>
      </c>
      <c r="C33953">
        <v>342573</v>
      </c>
      <c r="D33953">
        <v>250679</v>
      </c>
      <c r="E33953" s="2">
        <f>VLOOKUP(C33953,Подписчики!$A:$C,3,0)</f>
        <v>44309.649477706545</v>
      </c>
      <c r="F33953" t="str">
        <f>VLOOKUP(C33953,Подписчики!$A:$B,2,0)</f>
        <v>UTC+5</v>
      </c>
    </row>
    <row r="33954" spans="1:6" x14ac:dyDescent="0.25">
      <c r="A33954">
        <v>216169</v>
      </c>
      <c r="B33954" s="2">
        <v>44373.688294498381</v>
      </c>
      <c r="C33954">
        <v>342573</v>
      </c>
      <c r="D33954">
        <v>142127</v>
      </c>
      <c r="E33954" s="2">
        <f>VLOOKUP(C33954,Подписчики!$A:$C,3,0)</f>
        <v>44309.649477706545</v>
      </c>
      <c r="F33954" t="str">
        <f>VLOOKUP(C33954,Подписчики!$A:$B,2,0)</f>
        <v>UTC+5</v>
      </c>
    </row>
    <row r="33955" spans="1:6" x14ac:dyDescent="0.25">
      <c r="A33955">
        <v>222604</v>
      </c>
      <c r="B33955" s="2">
        <v>44374.943957928801</v>
      </c>
      <c r="C33955">
        <v>342573</v>
      </c>
      <c r="D33955">
        <v>196347</v>
      </c>
      <c r="E33955" s="2">
        <f>VLOOKUP(C33955,Подписчики!$A:$C,3,0)</f>
        <v>44309.649477706545</v>
      </c>
      <c r="F33955" t="str">
        <f>VLOOKUP(C33955,Подписчики!$A:$B,2,0)</f>
        <v>UTC+5</v>
      </c>
    </row>
    <row r="33956" spans="1:6" x14ac:dyDescent="0.25">
      <c r="A33956">
        <v>231267</v>
      </c>
      <c r="B33956" s="2">
        <v>44377.80318122977</v>
      </c>
      <c r="C33956">
        <v>342573</v>
      </c>
      <c r="D33956">
        <v>228415</v>
      </c>
      <c r="E33956" s="2">
        <f>VLOOKUP(C33956,Подписчики!$A:$C,3,0)</f>
        <v>44309.649477706545</v>
      </c>
      <c r="F33956" t="str">
        <f>VLOOKUP(C33956,Подписчики!$A:$B,2,0)</f>
        <v>UTC+5</v>
      </c>
    </row>
    <row r="33957" spans="1:6" x14ac:dyDescent="0.25">
      <c r="A33957">
        <v>236521</v>
      </c>
      <c r="B33957" s="2">
        <v>44379.723893203882</v>
      </c>
      <c r="C33957">
        <v>342573</v>
      </c>
      <c r="D33957">
        <v>251574</v>
      </c>
      <c r="E33957" s="2">
        <f>VLOOKUP(C33957,Подписчики!$A:$C,3,0)</f>
        <v>44309.649477706545</v>
      </c>
      <c r="F33957" t="str">
        <f>VLOOKUP(C33957,Подписчики!$A:$B,2,0)</f>
        <v>UTC+5</v>
      </c>
    </row>
    <row r="33958" spans="1:6" x14ac:dyDescent="0.25">
      <c r="A33958">
        <v>258064</v>
      </c>
      <c r="B33958" s="2">
        <v>44386.613860841419</v>
      </c>
      <c r="C33958">
        <v>342573</v>
      </c>
      <c r="D33958">
        <v>421608</v>
      </c>
      <c r="E33958" s="2">
        <f>VLOOKUP(C33958,Подписчики!$A:$C,3,0)</f>
        <v>44309.649477706545</v>
      </c>
      <c r="F33958" t="str">
        <f>VLOOKUP(C33958,Подписчики!$A:$B,2,0)</f>
        <v>UTC+5</v>
      </c>
    </row>
    <row r="33959" spans="1:6" x14ac:dyDescent="0.25">
      <c r="A33959">
        <v>299174</v>
      </c>
      <c r="B33959" s="2">
        <v>44398.422922330094</v>
      </c>
      <c r="C33959">
        <v>342573</v>
      </c>
      <c r="D33959">
        <v>129210</v>
      </c>
      <c r="E33959" s="2">
        <f>VLOOKUP(C33959,Подписчики!$A:$C,3,0)</f>
        <v>44309.649477706545</v>
      </c>
      <c r="F33959" t="str">
        <f>VLOOKUP(C33959,Подписчики!$A:$B,2,0)</f>
        <v>UTC+5</v>
      </c>
    </row>
    <row r="33960" spans="1:6" x14ac:dyDescent="0.25">
      <c r="A33960">
        <v>302138</v>
      </c>
      <c r="B33960" s="2">
        <v>44399.225666666665</v>
      </c>
      <c r="C33960">
        <v>342573</v>
      </c>
      <c r="D33960">
        <v>157871</v>
      </c>
      <c r="E33960" s="2">
        <f>VLOOKUP(C33960,Подписчики!$A:$C,3,0)</f>
        <v>44309.649477706545</v>
      </c>
      <c r="F33960" t="str">
        <f>VLOOKUP(C33960,Подписчики!$A:$B,2,0)</f>
        <v>UTC+5</v>
      </c>
    </row>
    <row r="33961" spans="1:6" x14ac:dyDescent="0.25">
      <c r="A33961">
        <v>304427</v>
      </c>
      <c r="B33961" s="2">
        <v>44399.945576051774</v>
      </c>
      <c r="C33961">
        <v>342573</v>
      </c>
      <c r="D33961">
        <v>258219</v>
      </c>
      <c r="E33961" s="2">
        <f>VLOOKUP(C33961,Подписчики!$A:$C,3,0)</f>
        <v>44309.649477706545</v>
      </c>
      <c r="F33961" t="str">
        <f>VLOOKUP(C33961,Подписчики!$A:$B,2,0)</f>
        <v>UTC+5</v>
      </c>
    </row>
    <row r="33962" spans="1:6" x14ac:dyDescent="0.25">
      <c r="A33962">
        <v>319281</v>
      </c>
      <c r="B33962" s="2">
        <v>44403.733601941742</v>
      </c>
      <c r="C33962">
        <v>342573</v>
      </c>
      <c r="D33962">
        <v>68899</v>
      </c>
      <c r="E33962" s="2">
        <f>VLOOKUP(C33962,Подписчики!$A:$C,3,0)</f>
        <v>44309.649477706545</v>
      </c>
      <c r="F33962" t="str">
        <f>VLOOKUP(C33962,Подписчики!$A:$B,2,0)</f>
        <v>UTC+5</v>
      </c>
    </row>
    <row r="33963" spans="1:6" x14ac:dyDescent="0.25">
      <c r="A33963">
        <v>354081</v>
      </c>
      <c r="B33963" s="2">
        <v>44414.414831715207</v>
      </c>
      <c r="C33963">
        <v>342573</v>
      </c>
      <c r="D33963">
        <v>155428</v>
      </c>
      <c r="E33963" s="2">
        <f>VLOOKUP(C33963,Подписчики!$A:$C,3,0)</f>
        <v>44309.649477706545</v>
      </c>
      <c r="F33963" t="str">
        <f>VLOOKUP(C33963,Подписчики!$A:$B,2,0)</f>
        <v>UTC+5</v>
      </c>
    </row>
    <row r="33964" spans="1:6" x14ac:dyDescent="0.25">
      <c r="A33964">
        <v>358733</v>
      </c>
      <c r="B33964" s="2">
        <v>44415.421304207121</v>
      </c>
      <c r="C33964">
        <v>342573</v>
      </c>
      <c r="D33964">
        <v>102524</v>
      </c>
      <c r="E33964" s="2">
        <f>VLOOKUP(C33964,Подписчики!$A:$C,3,0)</f>
        <v>44309.649477706545</v>
      </c>
      <c r="F33964" t="str">
        <f>VLOOKUP(C33964,Подписчики!$A:$B,2,0)</f>
        <v>UTC+5</v>
      </c>
    </row>
    <row r="33965" spans="1:6" x14ac:dyDescent="0.25">
      <c r="A33965">
        <v>372087</v>
      </c>
      <c r="B33965" s="2">
        <v>44419.253019417476</v>
      </c>
      <c r="C33965">
        <v>342573</v>
      </c>
      <c r="D33965">
        <v>81226</v>
      </c>
      <c r="E33965" s="2">
        <f>VLOOKUP(C33965,Подписчики!$A:$C,3,0)</f>
        <v>44309.649477706545</v>
      </c>
      <c r="F33965" t="str">
        <f>VLOOKUP(C33965,Подписчики!$A:$B,2,0)</f>
        <v>UTC+5</v>
      </c>
    </row>
    <row r="33966" spans="1:6" x14ac:dyDescent="0.25">
      <c r="A33966">
        <v>406842</v>
      </c>
      <c r="B33966" s="2">
        <v>44429.923245948667</v>
      </c>
      <c r="C33966">
        <v>342573</v>
      </c>
      <c r="D33966">
        <v>18620</v>
      </c>
      <c r="E33966" s="2">
        <f>VLOOKUP(C33966,Подписчики!$A:$C,3,0)</f>
        <v>44309.649477706545</v>
      </c>
      <c r="F33966" t="str">
        <f>VLOOKUP(C33966,Подписчики!$A:$B,2,0)</f>
        <v>UTC+5</v>
      </c>
    </row>
    <row r="33967" spans="1:6" x14ac:dyDescent="0.25">
      <c r="A33967">
        <v>423842</v>
      </c>
      <c r="B33967" s="2">
        <v>44437.805352946561</v>
      </c>
      <c r="C33967">
        <v>342573</v>
      </c>
      <c r="D33967">
        <v>152578</v>
      </c>
      <c r="E33967" s="2">
        <f>VLOOKUP(C33967,Подписчики!$A:$C,3,0)</f>
        <v>44309.649477706545</v>
      </c>
      <c r="F33967" t="str">
        <f>VLOOKUP(C33967,Подписчики!$A:$B,2,0)</f>
        <v>UTC+5</v>
      </c>
    </row>
    <row r="33968" spans="1:6" x14ac:dyDescent="0.25">
      <c r="A33968">
        <v>25104</v>
      </c>
      <c r="B33968" s="2">
        <v>44310.861029126216</v>
      </c>
      <c r="C33968">
        <v>324668</v>
      </c>
      <c r="D33968">
        <v>241927</v>
      </c>
      <c r="E33968" s="2">
        <f>VLOOKUP(C33968,Подписчики!$A:$C,3,0)</f>
        <v>44309.650883938753</v>
      </c>
      <c r="F33968" t="str">
        <f>VLOOKUP(C33968,Подписчики!$A:$B,2,0)</f>
        <v>UTC+0</v>
      </c>
    </row>
    <row r="33969" spans="1:6" x14ac:dyDescent="0.25">
      <c r="A33969">
        <v>45460</v>
      </c>
      <c r="B33969" s="2">
        <v>44319.851320388349</v>
      </c>
      <c r="C33969">
        <v>324668</v>
      </c>
      <c r="D33969">
        <v>148309</v>
      </c>
      <c r="E33969" s="2">
        <f>VLOOKUP(C33969,Подписчики!$A:$C,3,0)</f>
        <v>44309.650883938753</v>
      </c>
      <c r="F33969" t="str">
        <f>VLOOKUP(C33969,Подписчики!$A:$B,2,0)</f>
        <v>UTC+0</v>
      </c>
    </row>
    <row r="33970" spans="1:6" x14ac:dyDescent="0.25">
      <c r="A33970">
        <v>46911</v>
      </c>
      <c r="B33970" s="2">
        <v>44320.715398058252</v>
      </c>
      <c r="C33970">
        <v>324668</v>
      </c>
      <c r="D33970">
        <v>411922</v>
      </c>
      <c r="E33970" s="2">
        <f>VLOOKUP(C33970,Подписчики!$A:$C,3,0)</f>
        <v>44309.650883938753</v>
      </c>
      <c r="F33970" t="str">
        <f>VLOOKUP(C33970,Подписчики!$A:$B,2,0)</f>
        <v>UTC+0</v>
      </c>
    </row>
    <row r="33971" spans="1:6" x14ac:dyDescent="0.25">
      <c r="A33971">
        <v>48925</v>
      </c>
      <c r="B33971" s="2">
        <v>44321.699216828478</v>
      </c>
      <c r="C33971">
        <v>324668</v>
      </c>
      <c r="D33971">
        <v>250679</v>
      </c>
      <c r="E33971" s="2">
        <f>VLOOKUP(C33971,Подписчики!$A:$C,3,0)</f>
        <v>44309.650883938753</v>
      </c>
      <c r="F33971" t="str">
        <f>VLOOKUP(C33971,Подписчики!$A:$B,2,0)</f>
        <v>UTC+0</v>
      </c>
    </row>
    <row r="33972" spans="1:6" x14ac:dyDescent="0.25">
      <c r="A33972">
        <v>64485</v>
      </c>
      <c r="B33972" s="2">
        <v>44327.980770226539</v>
      </c>
      <c r="C33972">
        <v>324668</v>
      </c>
      <c r="D33972">
        <v>424394</v>
      </c>
      <c r="E33972" s="2">
        <f>VLOOKUP(C33972,Подписчики!$A:$C,3,0)</f>
        <v>44309.650883938753</v>
      </c>
      <c r="F33972" t="str">
        <f>VLOOKUP(C33972,Подписчики!$A:$B,2,0)</f>
        <v>UTC+0</v>
      </c>
    </row>
    <row r="33973" spans="1:6" x14ac:dyDescent="0.25">
      <c r="A33973">
        <v>65253</v>
      </c>
      <c r="B33973" s="2">
        <v>44328.616692556636</v>
      </c>
      <c r="C33973">
        <v>324668</v>
      </c>
      <c r="D33973">
        <v>74456</v>
      </c>
      <c r="E33973" s="2">
        <f>VLOOKUP(C33973,Подписчики!$A:$C,3,0)</f>
        <v>44309.650883938753</v>
      </c>
      <c r="F33973" t="str">
        <f>VLOOKUP(C33973,Подписчики!$A:$B,2,0)</f>
        <v>UTC+0</v>
      </c>
    </row>
    <row r="33974" spans="1:6" x14ac:dyDescent="0.25">
      <c r="A33974">
        <v>71613</v>
      </c>
      <c r="B33974" s="2">
        <v>44330.846466019415</v>
      </c>
      <c r="C33974">
        <v>324668</v>
      </c>
      <c r="D33974">
        <v>5151</v>
      </c>
      <c r="E33974" s="2">
        <f>VLOOKUP(C33974,Подписчики!$A:$C,3,0)</f>
        <v>44309.650883938753</v>
      </c>
      <c r="F33974" t="str">
        <f>VLOOKUP(C33974,Подписчики!$A:$B,2,0)</f>
        <v>UTC+0</v>
      </c>
    </row>
    <row r="33975" spans="1:6" x14ac:dyDescent="0.25">
      <c r="A33975">
        <v>83635</v>
      </c>
      <c r="B33975" s="2">
        <v>44334.940317152104</v>
      </c>
      <c r="C33975">
        <v>324668</v>
      </c>
      <c r="D33975">
        <v>130244</v>
      </c>
      <c r="E33975" s="2">
        <f>VLOOKUP(C33975,Подписчики!$A:$C,3,0)</f>
        <v>44309.650883938753</v>
      </c>
      <c r="F33975" t="str">
        <f>VLOOKUP(C33975,Подписчики!$A:$B,2,0)</f>
        <v>UTC+0</v>
      </c>
    </row>
    <row r="33976" spans="1:6" x14ac:dyDescent="0.25">
      <c r="A33976">
        <v>85745</v>
      </c>
      <c r="B33976" s="2">
        <v>44335.883682847896</v>
      </c>
      <c r="C33976">
        <v>324668</v>
      </c>
      <c r="D33976">
        <v>258219</v>
      </c>
      <c r="E33976" s="2">
        <f>VLOOKUP(C33976,Подписчики!$A:$C,3,0)</f>
        <v>44309.650883938753</v>
      </c>
      <c r="F33976" t="str">
        <f>VLOOKUP(C33976,Подписчики!$A:$B,2,0)</f>
        <v>UTC+0</v>
      </c>
    </row>
    <row r="33977" spans="1:6" x14ac:dyDescent="0.25">
      <c r="A33977">
        <v>126675</v>
      </c>
      <c r="B33977" s="2">
        <v>44347.65552750809</v>
      </c>
      <c r="C33977">
        <v>324668</v>
      </c>
      <c r="D33977">
        <v>117745</v>
      </c>
      <c r="E33977" s="2">
        <f>VLOOKUP(C33977,Подписчики!$A:$C,3,0)</f>
        <v>44309.650883938753</v>
      </c>
      <c r="F33977" t="str">
        <f>VLOOKUP(C33977,Подписчики!$A:$B,2,0)</f>
        <v>UTC+0</v>
      </c>
    </row>
    <row r="33978" spans="1:6" x14ac:dyDescent="0.25">
      <c r="A33978">
        <v>182065</v>
      </c>
      <c r="B33978" s="2">
        <v>44364.702453074431</v>
      </c>
      <c r="C33978">
        <v>324668</v>
      </c>
      <c r="D33978">
        <v>156650</v>
      </c>
      <c r="E33978" s="2">
        <f>VLOOKUP(C33978,Подписчики!$A:$C,3,0)</f>
        <v>44309.650883938753</v>
      </c>
      <c r="F33978" t="str">
        <f>VLOOKUP(C33978,Подписчики!$A:$B,2,0)</f>
        <v>UTC+0</v>
      </c>
    </row>
    <row r="33979" spans="1:6" x14ac:dyDescent="0.25">
      <c r="A33979">
        <v>215583</v>
      </c>
      <c r="B33979" s="2">
        <v>44373.622211371199</v>
      </c>
      <c r="C33979">
        <v>324668</v>
      </c>
      <c r="D33979">
        <v>330333</v>
      </c>
      <c r="E33979" s="2">
        <f>VLOOKUP(C33979,Подписчики!$A:$C,3,0)</f>
        <v>44309.650883938753</v>
      </c>
      <c r="F33979" t="str">
        <f>VLOOKUP(C33979,Подписчики!$A:$B,2,0)</f>
        <v>UTC+0</v>
      </c>
    </row>
    <row r="33980" spans="1:6" x14ac:dyDescent="0.25">
      <c r="A33980">
        <v>245180</v>
      </c>
      <c r="B33980" s="2">
        <v>44381.67818122977</v>
      </c>
      <c r="C33980">
        <v>324668</v>
      </c>
      <c r="D33980">
        <v>51668</v>
      </c>
      <c r="E33980" s="2">
        <f>VLOOKUP(C33980,Подписчики!$A:$C,3,0)</f>
        <v>44309.650883938753</v>
      </c>
      <c r="F33980" t="str">
        <f>VLOOKUP(C33980,Подписчики!$A:$B,2,0)</f>
        <v>UTC+0</v>
      </c>
    </row>
    <row r="33981" spans="1:6" x14ac:dyDescent="0.25">
      <c r="A33981">
        <v>294833</v>
      </c>
      <c r="B33981" s="2">
        <v>44396.742906148866</v>
      </c>
      <c r="C33981">
        <v>324668</v>
      </c>
      <c r="D33981">
        <v>459455</v>
      </c>
      <c r="E33981" s="2">
        <f>VLOOKUP(C33981,Подписчики!$A:$C,3,0)</f>
        <v>44309.650883938753</v>
      </c>
      <c r="F33981" t="str">
        <f>VLOOKUP(C33981,Подписчики!$A:$B,2,0)</f>
        <v>UTC+0</v>
      </c>
    </row>
    <row r="33982" spans="1:6" x14ac:dyDescent="0.25">
      <c r="A33982">
        <v>303793</v>
      </c>
      <c r="B33982" s="2">
        <v>44399.765559870553</v>
      </c>
      <c r="C33982">
        <v>324668</v>
      </c>
      <c r="D33982">
        <v>230507</v>
      </c>
      <c r="E33982" s="2">
        <f>VLOOKUP(C33982,Подписчики!$A:$C,3,0)</f>
        <v>44309.650883938753</v>
      </c>
      <c r="F33982" t="str">
        <f>VLOOKUP(C33982,Подписчики!$A:$B,2,0)</f>
        <v>UTC+0</v>
      </c>
    </row>
    <row r="33983" spans="1:6" x14ac:dyDescent="0.25">
      <c r="A33983">
        <v>379803</v>
      </c>
      <c r="B33983" s="2">
        <v>44421.825430420715</v>
      </c>
      <c r="C33983">
        <v>324668</v>
      </c>
      <c r="D33983">
        <v>233731</v>
      </c>
      <c r="E33983" s="2">
        <f>VLOOKUP(C33983,Подписчики!$A:$C,3,0)</f>
        <v>44309.650883938753</v>
      </c>
      <c r="F33983" t="str">
        <f>VLOOKUP(C33983,Подписчики!$A:$B,2,0)</f>
        <v>UTC+0</v>
      </c>
    </row>
    <row r="33984" spans="1:6" x14ac:dyDescent="0.25">
      <c r="A33984">
        <v>390717</v>
      </c>
      <c r="B33984" s="2">
        <v>44424.765559870553</v>
      </c>
      <c r="C33984">
        <v>324668</v>
      </c>
      <c r="D33984">
        <v>112119</v>
      </c>
      <c r="E33984" s="2">
        <f>VLOOKUP(C33984,Подписчики!$A:$C,3,0)</f>
        <v>44309.650883938753</v>
      </c>
      <c r="F33984" t="str">
        <f>VLOOKUP(C33984,Подписчики!$A:$B,2,0)</f>
        <v>UTC+0</v>
      </c>
    </row>
    <row r="33985" spans="1:6" x14ac:dyDescent="0.25">
      <c r="A33985">
        <v>418451</v>
      </c>
      <c r="B33985" s="2">
        <v>44433.959734627831</v>
      </c>
      <c r="C33985">
        <v>324668</v>
      </c>
      <c r="D33985">
        <v>182191</v>
      </c>
      <c r="E33985" s="2">
        <f>VLOOKUP(C33985,Подписчики!$A:$C,3,0)</f>
        <v>44309.650883938753</v>
      </c>
      <c r="F33985" t="str">
        <f>VLOOKUP(C33985,Подписчики!$A:$B,2,0)</f>
        <v>UTC+0</v>
      </c>
    </row>
    <row r="33986" spans="1:6" x14ac:dyDescent="0.25">
      <c r="A33986">
        <v>419373</v>
      </c>
      <c r="B33986" s="2">
        <v>44434.634491909383</v>
      </c>
      <c r="C33986">
        <v>324668</v>
      </c>
      <c r="D33986">
        <v>325852</v>
      </c>
      <c r="E33986" s="2">
        <f>VLOOKUP(C33986,Подписчики!$A:$C,3,0)</f>
        <v>44309.650883938753</v>
      </c>
      <c r="F33986" t="str">
        <f>VLOOKUP(C33986,Подписчики!$A:$B,2,0)</f>
        <v>UTC+0</v>
      </c>
    </row>
    <row r="33987" spans="1:6" x14ac:dyDescent="0.25">
      <c r="A33987">
        <v>23764</v>
      </c>
      <c r="B33987" s="2">
        <v>44310.636110032363</v>
      </c>
      <c r="C33987">
        <v>87235</v>
      </c>
      <c r="D33987">
        <v>230507</v>
      </c>
      <c r="E33987" s="2">
        <f>VLOOKUP(C33987,Подписчики!$A:$C,3,0)</f>
        <v>44309.651834188036</v>
      </c>
      <c r="F33987" t="str">
        <f>VLOOKUP(C33987,Подписчики!$A:$B,2,0)</f>
        <v>UTC+4</v>
      </c>
    </row>
    <row r="33988" spans="1:6" x14ac:dyDescent="0.25">
      <c r="A33988">
        <v>22997</v>
      </c>
      <c r="B33988" s="2">
        <v>44310.412404530747</v>
      </c>
      <c r="C33988">
        <v>291692</v>
      </c>
      <c r="D33988">
        <v>351192</v>
      </c>
      <c r="E33988" s="2">
        <f>VLOOKUP(C33988,Подписчики!$A:$C,3,0)</f>
        <v>44309.657199715104</v>
      </c>
      <c r="F33988" t="str">
        <f>VLOOKUP(C33988,Подписчики!$A:$B,2,0)</f>
        <v>UTC+7</v>
      </c>
    </row>
    <row r="33989" spans="1:6" x14ac:dyDescent="0.25">
      <c r="A33989">
        <v>79396</v>
      </c>
      <c r="B33989" s="2">
        <v>44332.984923856318</v>
      </c>
      <c r="C33989">
        <v>291692</v>
      </c>
      <c r="D33989">
        <v>411922</v>
      </c>
      <c r="E33989" s="2">
        <f>VLOOKUP(C33989,Подписчики!$A:$C,3,0)</f>
        <v>44309.657199715104</v>
      </c>
      <c r="F33989" t="str">
        <f>VLOOKUP(C33989,Подписчики!$A:$B,2,0)</f>
        <v>UTC+7</v>
      </c>
    </row>
    <row r="33990" spans="1:6" x14ac:dyDescent="0.25">
      <c r="A33990">
        <v>84115</v>
      </c>
      <c r="B33990" s="2">
        <v>44335.496546925569</v>
      </c>
      <c r="C33990">
        <v>291692</v>
      </c>
      <c r="D33990">
        <v>250679</v>
      </c>
      <c r="E33990" s="2">
        <f>VLOOKUP(C33990,Подписчики!$A:$C,3,0)</f>
        <v>44309.657199715104</v>
      </c>
      <c r="F33990" t="str">
        <f>VLOOKUP(C33990,Подписчики!$A:$B,2,0)</f>
        <v>UTC+7</v>
      </c>
    </row>
    <row r="33991" spans="1:6" x14ac:dyDescent="0.25">
      <c r="A33991">
        <v>23958</v>
      </c>
      <c r="B33991" s="2">
        <v>44310.665236245957</v>
      </c>
      <c r="C33991">
        <v>276652</v>
      </c>
      <c r="D33991">
        <v>60239</v>
      </c>
      <c r="E33991" s="2">
        <f>VLOOKUP(C33991,Подписчики!$A:$C,3,0)</f>
        <v>44309.659854558398</v>
      </c>
      <c r="F33991" t="str">
        <f>VLOOKUP(C33991,Подписчики!$A:$B,2,0)</f>
        <v>UTC+0</v>
      </c>
    </row>
    <row r="33992" spans="1:6" x14ac:dyDescent="0.25">
      <c r="A33992">
        <v>66681</v>
      </c>
      <c r="B33992" s="2">
        <v>44328.919281553397</v>
      </c>
      <c r="C33992">
        <v>276652</v>
      </c>
      <c r="D33992">
        <v>238334</v>
      </c>
      <c r="E33992" s="2">
        <f>VLOOKUP(C33992,Подписчики!$A:$C,3,0)</f>
        <v>44309.659854558398</v>
      </c>
      <c r="F33992" t="str">
        <f>VLOOKUP(C33992,Подписчики!$A:$B,2,0)</f>
        <v>UTC+0</v>
      </c>
    </row>
    <row r="33993" spans="1:6" x14ac:dyDescent="0.25">
      <c r="A33993">
        <v>68424</v>
      </c>
      <c r="B33993" s="2">
        <v>44329.83</v>
      </c>
      <c r="C33993">
        <v>276652</v>
      </c>
      <c r="D33993">
        <v>3876</v>
      </c>
      <c r="E33993" s="2">
        <f>VLOOKUP(C33993,Подписчики!$A:$C,3,0)</f>
        <v>44309.659854558398</v>
      </c>
      <c r="F33993" t="str">
        <f>VLOOKUP(C33993,Подписчики!$A:$B,2,0)</f>
        <v>UTC+0</v>
      </c>
    </row>
    <row r="33994" spans="1:6" x14ac:dyDescent="0.25">
      <c r="A33994">
        <v>78571</v>
      </c>
      <c r="B33994" s="2">
        <v>44332.777764213999</v>
      </c>
      <c r="C33994">
        <v>276652</v>
      </c>
      <c r="D33994">
        <v>254768</v>
      </c>
      <c r="E33994" s="2">
        <f>VLOOKUP(C33994,Подписчики!$A:$C,3,0)</f>
        <v>44309.659854558398</v>
      </c>
      <c r="F33994" t="str">
        <f>VLOOKUP(C33994,Подписчики!$A:$B,2,0)</f>
        <v>UTC+0</v>
      </c>
    </row>
    <row r="33995" spans="1:6" x14ac:dyDescent="0.25">
      <c r="A33995">
        <v>90961</v>
      </c>
      <c r="B33995" s="2">
        <v>44337.836757281555</v>
      </c>
      <c r="C33995">
        <v>276652</v>
      </c>
      <c r="D33995">
        <v>258219</v>
      </c>
      <c r="E33995" s="2">
        <f>VLOOKUP(C33995,Подписчики!$A:$C,3,0)</f>
        <v>44309.659854558398</v>
      </c>
      <c r="F33995" t="str">
        <f>VLOOKUP(C33995,Подписчики!$A:$B,2,0)</f>
        <v>UTC+0</v>
      </c>
    </row>
    <row r="33996" spans="1:6" x14ac:dyDescent="0.25">
      <c r="A33996">
        <v>91958</v>
      </c>
      <c r="B33996" s="2">
        <v>44337.951644012945</v>
      </c>
      <c r="C33996">
        <v>276652</v>
      </c>
      <c r="D33996">
        <v>122027</v>
      </c>
      <c r="E33996" s="2">
        <f>VLOOKUP(C33996,Подписчики!$A:$C,3,0)</f>
        <v>44309.659854558398</v>
      </c>
      <c r="F33996" t="str">
        <f>VLOOKUP(C33996,Подписчики!$A:$B,2,0)</f>
        <v>UTC+0</v>
      </c>
    </row>
    <row r="33997" spans="1:6" x14ac:dyDescent="0.25">
      <c r="A33997">
        <v>22680</v>
      </c>
      <c r="B33997" s="2">
        <v>44310.138828699608</v>
      </c>
      <c r="C33997">
        <v>211915</v>
      </c>
      <c r="D33997">
        <v>351192</v>
      </c>
      <c r="E33997" s="2">
        <f>VLOOKUP(C33997,Подписчики!$A:$C,3,0)</f>
        <v>44309.661092556984</v>
      </c>
      <c r="F33997" t="str">
        <f>VLOOKUP(C33997,Подписчики!$A:$B,2,0)</f>
        <v>UTC+3</v>
      </c>
    </row>
    <row r="33998" spans="1:6" x14ac:dyDescent="0.25">
      <c r="A33998">
        <v>29564</v>
      </c>
      <c r="B33998" s="2">
        <v>44313.310462783171</v>
      </c>
      <c r="C33998">
        <v>211915</v>
      </c>
      <c r="D33998">
        <v>411922</v>
      </c>
      <c r="E33998" s="2">
        <f>VLOOKUP(C33998,Подписчики!$A:$C,3,0)</f>
        <v>44309.661092556984</v>
      </c>
      <c r="F33998" t="str">
        <f>VLOOKUP(C33998,Подписчики!$A:$B,2,0)</f>
        <v>UTC+3</v>
      </c>
    </row>
    <row r="33999" spans="1:6" x14ac:dyDescent="0.25">
      <c r="A33999">
        <v>55884</v>
      </c>
      <c r="B33999" s="2">
        <v>44324.724702265376</v>
      </c>
      <c r="C33999">
        <v>211915</v>
      </c>
      <c r="D33999">
        <v>250679</v>
      </c>
      <c r="E33999" s="2">
        <f>VLOOKUP(C33999,Подписчики!$A:$C,3,0)</f>
        <v>44309.661092556984</v>
      </c>
      <c r="F33999" t="str">
        <f>VLOOKUP(C33999,Подписчики!$A:$B,2,0)</f>
        <v>UTC+3</v>
      </c>
    </row>
    <row r="34000" spans="1:6" x14ac:dyDescent="0.25">
      <c r="A34000">
        <v>74823</v>
      </c>
      <c r="B34000" s="2">
        <v>44331.757866145817</v>
      </c>
      <c r="C34000">
        <v>211915</v>
      </c>
      <c r="D34000">
        <v>157871</v>
      </c>
      <c r="E34000" s="2">
        <f>VLOOKUP(C34000,Подписчики!$A:$C,3,0)</f>
        <v>44309.661092556984</v>
      </c>
      <c r="F34000" t="str">
        <f>VLOOKUP(C34000,Подписчики!$A:$B,2,0)</f>
        <v>UTC+3</v>
      </c>
    </row>
    <row r="34001" spans="1:6" x14ac:dyDescent="0.25">
      <c r="A34001">
        <v>89145</v>
      </c>
      <c r="B34001" s="2">
        <v>44337.614669902912</v>
      </c>
      <c r="C34001">
        <v>211915</v>
      </c>
      <c r="D34001">
        <v>469023</v>
      </c>
      <c r="E34001" s="2">
        <f>VLOOKUP(C34001,Подписчики!$A:$C,3,0)</f>
        <v>44309.661092556984</v>
      </c>
      <c r="F34001" t="str">
        <f>VLOOKUP(C34001,Подписчики!$A:$B,2,0)</f>
        <v>UTC+3</v>
      </c>
    </row>
    <row r="34002" spans="1:6" x14ac:dyDescent="0.25">
      <c r="A34002">
        <v>123455</v>
      </c>
      <c r="B34002" s="2">
        <v>44346.708521035602</v>
      </c>
      <c r="C34002">
        <v>211915</v>
      </c>
      <c r="D34002">
        <v>254309</v>
      </c>
      <c r="E34002" s="2">
        <f>VLOOKUP(C34002,Подписчики!$A:$C,3,0)</f>
        <v>44309.661092556984</v>
      </c>
      <c r="F34002" t="str">
        <f>VLOOKUP(C34002,Подписчики!$A:$B,2,0)</f>
        <v>UTC+3</v>
      </c>
    </row>
    <row r="34003" spans="1:6" x14ac:dyDescent="0.25">
      <c r="A34003">
        <v>124562</v>
      </c>
      <c r="B34003" s="2">
        <v>44346.836352750812</v>
      </c>
      <c r="C34003">
        <v>211915</v>
      </c>
      <c r="D34003">
        <v>184941</v>
      </c>
      <c r="E34003" s="2">
        <f>VLOOKUP(C34003,Подписчики!$A:$C,3,0)</f>
        <v>44309.661092556984</v>
      </c>
      <c r="F34003" t="str">
        <f>VLOOKUP(C34003,Подписчики!$A:$B,2,0)</f>
        <v>UTC+3</v>
      </c>
    </row>
    <row r="34004" spans="1:6" x14ac:dyDescent="0.25">
      <c r="A34004">
        <v>141307</v>
      </c>
      <c r="B34004" s="2">
        <v>44352.543472491911</v>
      </c>
      <c r="C34004">
        <v>211915</v>
      </c>
      <c r="D34004">
        <v>128545</v>
      </c>
      <c r="E34004" s="2">
        <f>VLOOKUP(C34004,Подписчики!$A:$C,3,0)</f>
        <v>44309.661092556984</v>
      </c>
      <c r="F34004" t="str">
        <f>VLOOKUP(C34004,Подписчики!$A:$B,2,0)</f>
        <v>UTC+3</v>
      </c>
    </row>
    <row r="34005" spans="1:6" x14ac:dyDescent="0.25">
      <c r="A34005">
        <v>145107</v>
      </c>
      <c r="B34005" s="2">
        <v>44353.448003236248</v>
      </c>
      <c r="C34005">
        <v>211915</v>
      </c>
      <c r="D34005">
        <v>54565</v>
      </c>
      <c r="E34005" s="2">
        <f>VLOOKUP(C34005,Подписчики!$A:$C,3,0)</f>
        <v>44309.661092556984</v>
      </c>
      <c r="F34005" t="str">
        <f>VLOOKUP(C34005,Подписчики!$A:$B,2,0)</f>
        <v>UTC+3</v>
      </c>
    </row>
    <row r="34006" spans="1:6" x14ac:dyDescent="0.25">
      <c r="A34006">
        <v>183387</v>
      </c>
      <c r="B34006" s="2">
        <v>44364.920495145634</v>
      </c>
      <c r="C34006">
        <v>211915</v>
      </c>
      <c r="D34006">
        <v>371795</v>
      </c>
      <c r="E34006" s="2">
        <f>VLOOKUP(C34006,Подписчики!$A:$C,3,0)</f>
        <v>44309.661092556984</v>
      </c>
      <c r="F34006" t="str">
        <f>VLOOKUP(C34006,Подписчики!$A:$B,2,0)</f>
        <v>UTC+3</v>
      </c>
    </row>
    <row r="34007" spans="1:6" x14ac:dyDescent="0.25">
      <c r="A34007">
        <v>198934</v>
      </c>
      <c r="B34007" s="2">
        <v>44368.736029126216</v>
      </c>
      <c r="C34007">
        <v>211915</v>
      </c>
      <c r="D34007">
        <v>213926</v>
      </c>
      <c r="E34007" s="2">
        <f>VLOOKUP(C34007,Подписчики!$A:$C,3,0)</f>
        <v>44309.661092556984</v>
      </c>
      <c r="F34007" t="str">
        <f>VLOOKUP(C34007,Подписчики!$A:$B,2,0)</f>
        <v>UTC+3</v>
      </c>
    </row>
    <row r="34008" spans="1:6" x14ac:dyDescent="0.25">
      <c r="A34008">
        <v>209063</v>
      </c>
      <c r="B34008" s="2">
        <v>44371.876805825246</v>
      </c>
      <c r="C34008">
        <v>211915</v>
      </c>
      <c r="D34008">
        <v>121283</v>
      </c>
      <c r="E34008" s="2">
        <f>VLOOKUP(C34008,Подписчики!$A:$C,3,0)</f>
        <v>44309.661092556984</v>
      </c>
      <c r="F34008" t="str">
        <f>VLOOKUP(C34008,Подписчики!$A:$B,2,0)</f>
        <v>UTC+3</v>
      </c>
    </row>
    <row r="34009" spans="1:6" x14ac:dyDescent="0.25">
      <c r="A34009">
        <v>221020</v>
      </c>
      <c r="B34009" s="2">
        <v>44374.708521035602</v>
      </c>
      <c r="C34009">
        <v>211915</v>
      </c>
      <c r="D34009">
        <v>240687</v>
      </c>
      <c r="E34009" s="2">
        <f>VLOOKUP(C34009,Подписчики!$A:$C,3,0)</f>
        <v>44309.661092556984</v>
      </c>
      <c r="F34009" t="str">
        <f>VLOOKUP(C34009,Подписчики!$A:$B,2,0)</f>
        <v>UTC+3</v>
      </c>
    </row>
    <row r="34010" spans="1:6" x14ac:dyDescent="0.25">
      <c r="A34010">
        <v>223826</v>
      </c>
      <c r="B34010" s="2">
        <v>44375.570980582524</v>
      </c>
      <c r="C34010">
        <v>211915</v>
      </c>
      <c r="D34010">
        <v>369523</v>
      </c>
      <c r="E34010" s="2">
        <f>VLOOKUP(C34010,Подписчики!$A:$C,3,0)</f>
        <v>44309.661092556984</v>
      </c>
      <c r="F34010" t="str">
        <f>VLOOKUP(C34010,Подписчики!$A:$B,2,0)</f>
        <v>UTC+3</v>
      </c>
    </row>
    <row r="34011" spans="1:6" x14ac:dyDescent="0.25">
      <c r="A34011">
        <v>242019</v>
      </c>
      <c r="B34011" s="2">
        <v>44380.808252204959</v>
      </c>
      <c r="C34011">
        <v>211915</v>
      </c>
      <c r="D34011">
        <v>327968</v>
      </c>
      <c r="E34011" s="2">
        <f>VLOOKUP(C34011,Подписчики!$A:$C,3,0)</f>
        <v>44309.661092556984</v>
      </c>
      <c r="F34011" t="str">
        <f>VLOOKUP(C34011,Подписчики!$A:$B,2,0)</f>
        <v>UTC+3</v>
      </c>
    </row>
    <row r="34012" spans="1:6" x14ac:dyDescent="0.25">
      <c r="A34012">
        <v>252638</v>
      </c>
      <c r="B34012" s="2">
        <v>44384.504999999997</v>
      </c>
      <c r="C34012">
        <v>211915</v>
      </c>
      <c r="D34012">
        <v>230507</v>
      </c>
      <c r="E34012" s="2">
        <f>VLOOKUP(C34012,Подписчики!$A:$C,3,0)</f>
        <v>44309.661092556984</v>
      </c>
      <c r="F34012" t="str">
        <f>VLOOKUP(C34012,Подписчики!$A:$B,2,0)</f>
        <v>UTC+3</v>
      </c>
    </row>
    <row r="34013" spans="1:6" x14ac:dyDescent="0.25">
      <c r="A34013">
        <v>292865</v>
      </c>
      <c r="B34013" s="2">
        <v>44395.862422559279</v>
      </c>
      <c r="C34013">
        <v>211915</v>
      </c>
      <c r="D34013">
        <v>299439</v>
      </c>
      <c r="E34013" s="2">
        <f>VLOOKUP(C34013,Подписчики!$A:$C,3,0)</f>
        <v>44309.661092556984</v>
      </c>
      <c r="F34013" t="str">
        <f>VLOOKUP(C34013,Подписчики!$A:$B,2,0)</f>
        <v>UTC+3</v>
      </c>
    </row>
    <row r="34014" spans="1:6" x14ac:dyDescent="0.25">
      <c r="A34014">
        <v>306448</v>
      </c>
      <c r="B34014" s="2">
        <v>44400.663213592234</v>
      </c>
      <c r="C34014">
        <v>211915</v>
      </c>
      <c r="D34014">
        <v>439981</v>
      </c>
      <c r="E34014" s="2">
        <f>VLOOKUP(C34014,Подписчики!$A:$C,3,0)</f>
        <v>44309.661092556984</v>
      </c>
      <c r="F34014" t="str">
        <f>VLOOKUP(C34014,Подписчики!$A:$B,2,0)</f>
        <v>UTC+3</v>
      </c>
    </row>
    <row r="34015" spans="1:6" x14ac:dyDescent="0.25">
      <c r="A34015">
        <v>331328</v>
      </c>
      <c r="B34015" s="2">
        <v>44407.805608414237</v>
      </c>
      <c r="C34015">
        <v>211915</v>
      </c>
      <c r="D34015">
        <v>158978</v>
      </c>
      <c r="E34015" s="2">
        <f>VLOOKUP(C34015,Подписчики!$A:$C,3,0)</f>
        <v>44309.661092556984</v>
      </c>
      <c r="F34015" t="str">
        <f>VLOOKUP(C34015,Подписчики!$A:$B,2,0)</f>
        <v>UTC+3</v>
      </c>
    </row>
    <row r="34016" spans="1:6" x14ac:dyDescent="0.25">
      <c r="A34016">
        <v>344721</v>
      </c>
      <c r="B34016" s="2">
        <v>44410.883278317153</v>
      </c>
      <c r="C34016">
        <v>211915</v>
      </c>
      <c r="D34016">
        <v>215130</v>
      </c>
      <c r="E34016" s="2">
        <f>VLOOKUP(C34016,Подписчики!$A:$C,3,0)</f>
        <v>44309.661092556984</v>
      </c>
      <c r="F34016" t="str">
        <f>VLOOKUP(C34016,Подписчики!$A:$B,2,0)</f>
        <v>UTC+3</v>
      </c>
    </row>
    <row r="34017" spans="1:6" x14ac:dyDescent="0.25">
      <c r="A34017">
        <v>382325</v>
      </c>
      <c r="B34017" s="2">
        <v>44422.514206366162</v>
      </c>
      <c r="C34017">
        <v>211915</v>
      </c>
      <c r="D34017">
        <v>343491</v>
      </c>
      <c r="E34017" s="2">
        <f>VLOOKUP(C34017,Подписчики!$A:$C,3,0)</f>
        <v>44309.661092556984</v>
      </c>
      <c r="F34017" t="str">
        <f>VLOOKUP(C34017,Подписчики!$A:$B,2,0)</f>
        <v>UTC+3</v>
      </c>
    </row>
    <row r="34018" spans="1:6" x14ac:dyDescent="0.25">
      <c r="A34018">
        <v>422197</v>
      </c>
      <c r="B34018" s="2">
        <v>44436.127</v>
      </c>
      <c r="C34018">
        <v>211915</v>
      </c>
      <c r="D34018">
        <v>469849</v>
      </c>
      <c r="E34018" s="2">
        <f>VLOOKUP(C34018,Подписчики!$A:$C,3,0)</f>
        <v>44309.661092556984</v>
      </c>
      <c r="F34018" t="str">
        <f>VLOOKUP(C34018,Подписчики!$A:$B,2,0)</f>
        <v>UTC+3</v>
      </c>
    </row>
    <row r="34019" spans="1:6" x14ac:dyDescent="0.25">
      <c r="A34019">
        <v>23943</v>
      </c>
      <c r="B34019" s="2">
        <v>44310.662809061483</v>
      </c>
      <c r="C34019">
        <v>297303</v>
      </c>
      <c r="D34019">
        <v>351192</v>
      </c>
      <c r="E34019" s="2">
        <f>VLOOKUP(C34019,Подписчики!$A:$C,3,0)</f>
        <v>44309.668835576922</v>
      </c>
      <c r="F34019" t="str">
        <f>VLOOKUP(C34019,Подписчики!$A:$B,2,0)</f>
        <v>UTC+2</v>
      </c>
    </row>
    <row r="34020" spans="1:6" x14ac:dyDescent="0.25">
      <c r="A34020">
        <v>54210</v>
      </c>
      <c r="B34020" s="2">
        <v>44324.114993743708</v>
      </c>
      <c r="C34020">
        <v>297303</v>
      </c>
      <c r="D34020">
        <v>405278</v>
      </c>
      <c r="E34020" s="2">
        <f>VLOOKUP(C34020,Подписчики!$A:$C,3,0)</f>
        <v>44309.668835576922</v>
      </c>
      <c r="F34020" t="str">
        <f>VLOOKUP(C34020,Подписчики!$A:$B,2,0)</f>
        <v>UTC+2</v>
      </c>
    </row>
    <row r="34021" spans="1:6" x14ac:dyDescent="0.25">
      <c r="A34021">
        <v>97462</v>
      </c>
      <c r="B34021" s="2">
        <v>44339.448194830162</v>
      </c>
      <c r="C34021">
        <v>297303</v>
      </c>
      <c r="D34021">
        <v>158978</v>
      </c>
      <c r="E34021" s="2">
        <f>VLOOKUP(C34021,Подписчики!$A:$C,3,0)</f>
        <v>44309.668835576922</v>
      </c>
      <c r="F34021" t="str">
        <f>VLOOKUP(C34021,Подписчики!$A:$B,2,0)</f>
        <v>UTC+2</v>
      </c>
    </row>
    <row r="34022" spans="1:6" x14ac:dyDescent="0.25">
      <c r="A34022">
        <v>146700</v>
      </c>
      <c r="B34022" s="2">
        <v>44353.774459546927</v>
      </c>
      <c r="C34022">
        <v>297303</v>
      </c>
      <c r="D34022">
        <v>437309</v>
      </c>
      <c r="E34022" s="2">
        <f>VLOOKUP(C34022,Подписчики!$A:$C,3,0)</f>
        <v>44309.668835576922</v>
      </c>
      <c r="F34022" t="str">
        <f>VLOOKUP(C34022,Подписчики!$A:$B,2,0)</f>
        <v>UTC+2</v>
      </c>
    </row>
    <row r="34023" spans="1:6" x14ac:dyDescent="0.25">
      <c r="A34023">
        <v>173435</v>
      </c>
      <c r="B34023" s="2">
        <v>44361.567339805821</v>
      </c>
      <c r="C34023">
        <v>297303</v>
      </c>
      <c r="D34023">
        <v>250679</v>
      </c>
      <c r="E34023" s="2">
        <f>VLOOKUP(C34023,Подписчики!$A:$C,3,0)</f>
        <v>44309.668835576922</v>
      </c>
      <c r="F34023" t="str">
        <f>VLOOKUP(C34023,Подписчики!$A:$B,2,0)</f>
        <v>UTC+2</v>
      </c>
    </row>
    <row r="34024" spans="1:6" x14ac:dyDescent="0.25">
      <c r="A34024">
        <v>195634</v>
      </c>
      <c r="B34024" s="2">
        <v>44367.735624595465</v>
      </c>
      <c r="C34024">
        <v>297303</v>
      </c>
      <c r="D34024">
        <v>347008</v>
      </c>
      <c r="E34024" s="2">
        <f>VLOOKUP(C34024,Подписчики!$A:$C,3,0)</f>
        <v>44309.668835576922</v>
      </c>
      <c r="F34024" t="str">
        <f>VLOOKUP(C34024,Подписчики!$A:$B,2,0)</f>
        <v>UTC+2</v>
      </c>
    </row>
    <row r="34025" spans="1:6" x14ac:dyDescent="0.25">
      <c r="A34025">
        <v>202652</v>
      </c>
      <c r="B34025" s="2">
        <v>44369.819766990287</v>
      </c>
      <c r="C34025">
        <v>297303</v>
      </c>
      <c r="D34025">
        <v>411922</v>
      </c>
      <c r="E34025" s="2">
        <f>VLOOKUP(C34025,Подписчики!$A:$C,3,0)</f>
        <v>44309.668835576922</v>
      </c>
      <c r="F34025" t="str">
        <f>VLOOKUP(C34025,Подписчики!$A:$B,2,0)</f>
        <v>UTC+2</v>
      </c>
    </row>
    <row r="34026" spans="1:6" x14ac:dyDescent="0.25">
      <c r="A34026">
        <v>234617</v>
      </c>
      <c r="B34026" s="2">
        <v>44378.944362459544</v>
      </c>
      <c r="C34026">
        <v>297303</v>
      </c>
      <c r="D34026">
        <v>466374</v>
      </c>
      <c r="E34026" s="2">
        <f>VLOOKUP(C34026,Подписчики!$A:$C,3,0)</f>
        <v>44309.668835576922</v>
      </c>
      <c r="F34026" t="str">
        <f>VLOOKUP(C34026,Подписчики!$A:$B,2,0)</f>
        <v>UTC+2</v>
      </c>
    </row>
    <row r="34027" spans="1:6" x14ac:dyDescent="0.25">
      <c r="A34027">
        <v>247989</v>
      </c>
      <c r="B34027" s="2">
        <v>44382.627210355982</v>
      </c>
      <c r="C34027">
        <v>297303</v>
      </c>
      <c r="D34027">
        <v>36491</v>
      </c>
      <c r="E34027" s="2">
        <f>VLOOKUP(C34027,Подписчики!$A:$C,3,0)</f>
        <v>44309.668835576922</v>
      </c>
      <c r="F34027" t="str">
        <f>VLOOKUP(C34027,Подписчики!$A:$B,2,0)</f>
        <v>UTC+2</v>
      </c>
    </row>
    <row r="34028" spans="1:6" x14ac:dyDescent="0.25">
      <c r="A34028">
        <v>298710</v>
      </c>
      <c r="B34028" s="2">
        <v>44397.973488673138</v>
      </c>
      <c r="C34028">
        <v>297303</v>
      </c>
      <c r="D34028">
        <v>230507</v>
      </c>
      <c r="E34028" s="2">
        <f>VLOOKUP(C34028,Подписчики!$A:$C,3,0)</f>
        <v>44309.668835576922</v>
      </c>
      <c r="F34028" t="str">
        <f>VLOOKUP(C34028,Подписчики!$A:$B,2,0)</f>
        <v>UTC+2</v>
      </c>
    </row>
    <row r="34029" spans="1:6" x14ac:dyDescent="0.25">
      <c r="A34029">
        <v>303514</v>
      </c>
      <c r="B34029" s="2">
        <v>44399.732388349512</v>
      </c>
      <c r="C34029">
        <v>297303</v>
      </c>
      <c r="D34029">
        <v>408587</v>
      </c>
      <c r="E34029" s="2">
        <f>VLOOKUP(C34029,Подписчики!$A:$C,3,0)</f>
        <v>44309.668835576922</v>
      </c>
      <c r="F34029" t="str">
        <f>VLOOKUP(C34029,Подписчики!$A:$B,2,0)</f>
        <v>UTC+2</v>
      </c>
    </row>
    <row r="34030" spans="1:6" x14ac:dyDescent="0.25">
      <c r="A34030">
        <v>331758</v>
      </c>
      <c r="B34030" s="2">
        <v>44407.832711974108</v>
      </c>
      <c r="C34030">
        <v>297303</v>
      </c>
      <c r="D34030">
        <v>153893</v>
      </c>
      <c r="E34030" s="2">
        <f>VLOOKUP(C34030,Подписчики!$A:$C,3,0)</f>
        <v>44309.668835576922</v>
      </c>
      <c r="F34030" t="str">
        <f>VLOOKUP(C34030,Подписчики!$A:$B,2,0)</f>
        <v>UTC+2</v>
      </c>
    </row>
    <row r="34031" spans="1:6" x14ac:dyDescent="0.25">
      <c r="A34031">
        <v>378304</v>
      </c>
      <c r="B34031" s="2">
        <v>44421.604556634302</v>
      </c>
      <c r="C34031">
        <v>297303</v>
      </c>
      <c r="D34031">
        <v>324893</v>
      </c>
      <c r="E34031" s="2">
        <f>VLOOKUP(C34031,Подписчики!$A:$C,3,0)</f>
        <v>44309.668835576922</v>
      </c>
      <c r="F34031" t="str">
        <f>VLOOKUP(C34031,Подписчики!$A:$B,2,0)</f>
        <v>UTC+2</v>
      </c>
    </row>
    <row r="34032" spans="1:6" x14ac:dyDescent="0.25">
      <c r="A34032">
        <v>25209</v>
      </c>
      <c r="B34032" s="2">
        <v>44310.886043885614</v>
      </c>
      <c r="C34032">
        <v>346873</v>
      </c>
      <c r="D34032">
        <v>411922</v>
      </c>
      <c r="E34032" s="2">
        <f>VLOOKUP(C34032,Подписчики!$A:$C,3,0)</f>
        <v>44309.669595512823</v>
      </c>
      <c r="F34032" t="str">
        <f>VLOOKUP(C34032,Подписчики!$A:$B,2,0)</f>
        <v>UTC+1</v>
      </c>
    </row>
    <row r="34033" spans="1:6" x14ac:dyDescent="0.25">
      <c r="A34033">
        <v>55727</v>
      </c>
      <c r="B34033" s="2">
        <v>44324.696385113268</v>
      </c>
      <c r="C34033">
        <v>346873</v>
      </c>
      <c r="D34033">
        <v>336965</v>
      </c>
      <c r="E34033" s="2">
        <f>VLOOKUP(C34033,Подписчики!$A:$C,3,0)</f>
        <v>44309.669595512823</v>
      </c>
      <c r="F34033" t="str">
        <f>VLOOKUP(C34033,Подписчики!$A:$B,2,0)</f>
        <v>UTC+1</v>
      </c>
    </row>
    <row r="34034" spans="1:6" x14ac:dyDescent="0.25">
      <c r="A34034">
        <v>65582</v>
      </c>
      <c r="B34034" s="2">
        <v>44328.668877022654</v>
      </c>
      <c r="C34034">
        <v>346873</v>
      </c>
      <c r="D34034">
        <v>154256</v>
      </c>
      <c r="E34034" s="2">
        <f>VLOOKUP(C34034,Подписчики!$A:$C,3,0)</f>
        <v>44309.669595512823</v>
      </c>
      <c r="F34034" t="str">
        <f>VLOOKUP(C34034,Подписчики!$A:$B,2,0)</f>
        <v>UTC+1</v>
      </c>
    </row>
    <row r="34035" spans="1:6" x14ac:dyDescent="0.25">
      <c r="A34035">
        <v>70635</v>
      </c>
      <c r="B34035" s="2">
        <v>44330.709330097088</v>
      </c>
      <c r="C34035">
        <v>346873</v>
      </c>
      <c r="D34035">
        <v>439981</v>
      </c>
      <c r="E34035" s="2">
        <f>VLOOKUP(C34035,Подписчики!$A:$C,3,0)</f>
        <v>44309.669595512823</v>
      </c>
      <c r="F34035" t="str">
        <f>VLOOKUP(C34035,Подписчики!$A:$B,2,0)</f>
        <v>UTC+1</v>
      </c>
    </row>
    <row r="34036" spans="1:6" x14ac:dyDescent="0.25">
      <c r="A34036">
        <v>92506</v>
      </c>
      <c r="B34036" s="2">
        <v>44338.086352750812</v>
      </c>
      <c r="C34036">
        <v>346873</v>
      </c>
      <c r="D34036">
        <v>347008</v>
      </c>
      <c r="E34036" s="2">
        <f>VLOOKUP(C34036,Подписчики!$A:$C,3,0)</f>
        <v>44309.669595512823</v>
      </c>
      <c r="F34036" t="str">
        <f>VLOOKUP(C34036,Подписчики!$A:$B,2,0)</f>
        <v>UTC+1</v>
      </c>
    </row>
    <row r="34037" spans="1:6" x14ac:dyDescent="0.25">
      <c r="A34037">
        <v>22213</v>
      </c>
      <c r="B34037" s="2">
        <v>44309.9083592233</v>
      </c>
      <c r="C34037">
        <v>123347</v>
      </c>
      <c r="D34037">
        <v>303258</v>
      </c>
      <c r="E34037" s="2">
        <f>VLOOKUP(C34037,Подписчики!$A:$C,3,0)</f>
        <v>44309.670387250713</v>
      </c>
      <c r="F34037" t="str">
        <f>VLOOKUP(C34037,Подписчики!$A:$B,2,0)</f>
        <v>UTC+1</v>
      </c>
    </row>
    <row r="34038" spans="1:6" x14ac:dyDescent="0.25">
      <c r="A34038">
        <v>26327</v>
      </c>
      <c r="B34038" s="2">
        <v>44311.529718446604</v>
      </c>
      <c r="C34038">
        <v>123347</v>
      </c>
      <c r="D34038">
        <v>260185</v>
      </c>
      <c r="E34038" s="2">
        <f>VLOOKUP(C34038,Подписчики!$A:$C,3,0)</f>
        <v>44309.670387250713</v>
      </c>
      <c r="F34038" t="str">
        <f>VLOOKUP(C34038,Подписчики!$A:$B,2,0)</f>
        <v>UTC+1</v>
      </c>
    </row>
    <row r="34039" spans="1:6" x14ac:dyDescent="0.25">
      <c r="A34039">
        <v>63894</v>
      </c>
      <c r="B34039" s="2">
        <v>44327.78214563107</v>
      </c>
      <c r="C34039">
        <v>123347</v>
      </c>
      <c r="D34039">
        <v>318588</v>
      </c>
      <c r="E34039" s="2">
        <f>VLOOKUP(C34039,Подписчики!$A:$C,3,0)</f>
        <v>44309.670387250713</v>
      </c>
      <c r="F34039" t="str">
        <f>VLOOKUP(C34039,Подписчики!$A:$B,2,0)</f>
        <v>UTC+1</v>
      </c>
    </row>
    <row r="34040" spans="1:6" x14ac:dyDescent="0.25">
      <c r="A34040">
        <v>66507</v>
      </c>
      <c r="B34040" s="2">
        <v>44328.872760517799</v>
      </c>
      <c r="C34040">
        <v>123347</v>
      </c>
      <c r="D34040">
        <v>411922</v>
      </c>
      <c r="E34040" s="2">
        <f>VLOOKUP(C34040,Подписчики!$A:$C,3,0)</f>
        <v>44309.670387250713</v>
      </c>
      <c r="F34040" t="str">
        <f>VLOOKUP(C34040,Подписчики!$A:$B,2,0)</f>
        <v>UTC+1</v>
      </c>
    </row>
    <row r="34041" spans="1:6" x14ac:dyDescent="0.25">
      <c r="A34041">
        <v>68407</v>
      </c>
      <c r="B34041" s="2">
        <v>44329.827453074438</v>
      </c>
      <c r="C34041">
        <v>123347</v>
      </c>
      <c r="D34041">
        <v>286745</v>
      </c>
      <c r="E34041" s="2">
        <f>VLOOKUP(C34041,Подписчики!$A:$C,3,0)</f>
        <v>44309.670387250713</v>
      </c>
      <c r="F34041" t="str">
        <f>VLOOKUP(C34041,Подписчики!$A:$B,2,0)</f>
        <v>UTC+1</v>
      </c>
    </row>
    <row r="34042" spans="1:6" x14ac:dyDescent="0.25">
      <c r="A34042">
        <v>109015</v>
      </c>
      <c r="B34042" s="2">
        <v>44343.651077669907</v>
      </c>
      <c r="C34042">
        <v>123347</v>
      </c>
      <c r="D34042">
        <v>165641</v>
      </c>
      <c r="E34042" s="2">
        <f>VLOOKUP(C34042,Подписчики!$A:$C,3,0)</f>
        <v>44309.670387250713</v>
      </c>
      <c r="F34042" t="str">
        <f>VLOOKUP(C34042,Подписчики!$A:$B,2,0)</f>
        <v>UTC+1</v>
      </c>
    </row>
    <row r="34043" spans="1:6" x14ac:dyDescent="0.25">
      <c r="A34043">
        <v>125303</v>
      </c>
      <c r="B34043" s="2">
        <v>44346.976320388349</v>
      </c>
      <c r="C34043">
        <v>123347</v>
      </c>
      <c r="D34043">
        <v>248634</v>
      </c>
      <c r="E34043" s="2">
        <f>VLOOKUP(C34043,Подписчики!$A:$C,3,0)</f>
        <v>44309.670387250713</v>
      </c>
      <c r="F34043" t="str">
        <f>VLOOKUP(C34043,Подписчики!$A:$B,2,0)</f>
        <v>UTC+1</v>
      </c>
    </row>
    <row r="34044" spans="1:6" x14ac:dyDescent="0.25">
      <c r="A34044">
        <v>134818</v>
      </c>
      <c r="B34044" s="2">
        <v>44350.754637540456</v>
      </c>
      <c r="C34044">
        <v>123347</v>
      </c>
      <c r="D34044">
        <v>439981</v>
      </c>
      <c r="E34044" s="2">
        <f>VLOOKUP(C34044,Подписчики!$A:$C,3,0)</f>
        <v>44309.670387250713</v>
      </c>
      <c r="F34044" t="str">
        <f>VLOOKUP(C34044,Подписчики!$A:$B,2,0)</f>
        <v>UTC+1</v>
      </c>
    </row>
    <row r="34045" spans="1:6" x14ac:dyDescent="0.25">
      <c r="A34045">
        <v>147381</v>
      </c>
      <c r="B34045" s="2">
        <v>44353.879233009713</v>
      </c>
      <c r="C34045">
        <v>123347</v>
      </c>
      <c r="D34045">
        <v>43697</v>
      </c>
      <c r="E34045" s="2">
        <f>VLOOKUP(C34045,Подписчики!$A:$C,3,0)</f>
        <v>44309.670387250713</v>
      </c>
      <c r="F34045" t="str">
        <f>VLOOKUP(C34045,Подписчики!$A:$B,2,0)</f>
        <v>UTC+1</v>
      </c>
    </row>
    <row r="34046" spans="1:6" x14ac:dyDescent="0.25">
      <c r="A34046">
        <v>158104</v>
      </c>
      <c r="B34046" s="2">
        <v>44357.77081877023</v>
      </c>
      <c r="C34046">
        <v>123347</v>
      </c>
      <c r="D34046">
        <v>325852</v>
      </c>
      <c r="E34046" s="2">
        <f>VLOOKUP(C34046,Подписчики!$A:$C,3,0)</f>
        <v>44309.670387250713</v>
      </c>
      <c r="F34046" t="str">
        <f>VLOOKUP(C34046,Подписчики!$A:$B,2,0)</f>
        <v>UTC+1</v>
      </c>
    </row>
    <row r="34047" spans="1:6" x14ac:dyDescent="0.25">
      <c r="A34047">
        <v>186398</v>
      </c>
      <c r="B34047" s="2">
        <v>44365.744928802589</v>
      </c>
      <c r="C34047">
        <v>123347</v>
      </c>
      <c r="D34047">
        <v>52509</v>
      </c>
      <c r="E34047" s="2">
        <f>VLOOKUP(C34047,Подписчики!$A:$C,3,0)</f>
        <v>44309.670387250713</v>
      </c>
      <c r="F34047" t="str">
        <f>VLOOKUP(C34047,Подписчики!$A:$B,2,0)</f>
        <v>UTC+1</v>
      </c>
    </row>
    <row r="34048" spans="1:6" x14ac:dyDescent="0.25">
      <c r="A34048">
        <v>222420</v>
      </c>
      <c r="B34048" s="2">
        <v>44374.919686084148</v>
      </c>
      <c r="C34048">
        <v>123347</v>
      </c>
      <c r="D34048">
        <v>433572</v>
      </c>
      <c r="E34048" s="2">
        <f>VLOOKUP(C34048,Подписчики!$A:$C,3,0)</f>
        <v>44309.670387250713</v>
      </c>
      <c r="F34048" t="str">
        <f>VLOOKUP(C34048,Подписчики!$A:$B,2,0)</f>
        <v>UTC+1</v>
      </c>
    </row>
    <row r="34049" spans="1:6" x14ac:dyDescent="0.25">
      <c r="A34049">
        <v>237217</v>
      </c>
      <c r="B34049" s="2">
        <v>44379.793472491911</v>
      </c>
      <c r="C34049">
        <v>123347</v>
      </c>
      <c r="D34049">
        <v>145779</v>
      </c>
      <c r="E34049" s="2">
        <f>VLOOKUP(C34049,Подписчики!$A:$C,3,0)</f>
        <v>44309.670387250713</v>
      </c>
      <c r="F34049" t="str">
        <f>VLOOKUP(C34049,Подписчики!$A:$B,2,0)</f>
        <v>UTC+1</v>
      </c>
    </row>
    <row r="34050" spans="1:6" x14ac:dyDescent="0.25">
      <c r="A34050">
        <v>244996</v>
      </c>
      <c r="B34050" s="2">
        <v>44381.649459546927</v>
      </c>
      <c r="C34050">
        <v>123347</v>
      </c>
      <c r="D34050">
        <v>168838</v>
      </c>
      <c r="E34050" s="2">
        <f>VLOOKUP(C34050,Подписчики!$A:$C,3,0)</f>
        <v>44309.670387250713</v>
      </c>
      <c r="F34050" t="str">
        <f>VLOOKUP(C34050,Подписчики!$A:$B,2,0)</f>
        <v>UTC+1</v>
      </c>
    </row>
    <row r="34051" spans="1:6" x14ac:dyDescent="0.25">
      <c r="A34051">
        <v>246080</v>
      </c>
      <c r="B34051" s="2">
        <v>44381.791854368937</v>
      </c>
      <c r="C34051">
        <v>123347</v>
      </c>
      <c r="D34051">
        <v>347393</v>
      </c>
      <c r="E34051" s="2">
        <f>VLOOKUP(C34051,Подписчики!$A:$C,3,0)</f>
        <v>44309.670387250713</v>
      </c>
      <c r="F34051" t="str">
        <f>VLOOKUP(C34051,Подписчики!$A:$B,2,0)</f>
        <v>UTC+1</v>
      </c>
    </row>
    <row r="34052" spans="1:6" x14ac:dyDescent="0.25">
      <c r="A34052">
        <v>275469</v>
      </c>
      <c r="B34052" s="2">
        <v>44390.882469255666</v>
      </c>
      <c r="C34052">
        <v>123347</v>
      </c>
      <c r="D34052">
        <v>388561</v>
      </c>
      <c r="E34052" s="2">
        <f>VLOOKUP(C34052,Подписчики!$A:$C,3,0)</f>
        <v>44309.670387250713</v>
      </c>
      <c r="F34052" t="str">
        <f>VLOOKUP(C34052,Подписчики!$A:$B,2,0)</f>
        <v>UTC+1</v>
      </c>
    </row>
    <row r="34053" spans="1:6" x14ac:dyDescent="0.25">
      <c r="A34053">
        <v>277999</v>
      </c>
      <c r="B34053" s="2">
        <v>44391.837161812298</v>
      </c>
      <c r="C34053">
        <v>123347</v>
      </c>
      <c r="D34053">
        <v>250679</v>
      </c>
      <c r="E34053" s="2">
        <f>VLOOKUP(C34053,Подписчики!$A:$C,3,0)</f>
        <v>44309.670387250713</v>
      </c>
      <c r="F34053" t="str">
        <f>VLOOKUP(C34053,Подписчики!$A:$B,2,0)</f>
        <v>UTC+1</v>
      </c>
    </row>
    <row r="34054" spans="1:6" x14ac:dyDescent="0.25">
      <c r="A34054">
        <v>300088</v>
      </c>
      <c r="B34054" s="2">
        <v>44398.660786407767</v>
      </c>
      <c r="C34054">
        <v>123347</v>
      </c>
      <c r="D34054">
        <v>228405</v>
      </c>
      <c r="E34054" s="2">
        <f>VLOOKUP(C34054,Подписчики!$A:$C,3,0)</f>
        <v>44309.670387250713</v>
      </c>
      <c r="F34054" t="str">
        <f>VLOOKUP(C34054,Подписчики!$A:$B,2,0)</f>
        <v>UTC+1</v>
      </c>
    </row>
    <row r="34055" spans="1:6" x14ac:dyDescent="0.25">
      <c r="A34055">
        <v>385302</v>
      </c>
      <c r="B34055" s="2">
        <v>44422.987647249196</v>
      </c>
      <c r="C34055">
        <v>123347</v>
      </c>
      <c r="D34055">
        <v>314092</v>
      </c>
      <c r="E34055" s="2">
        <f>VLOOKUP(C34055,Подписчики!$A:$C,3,0)</f>
        <v>44309.670387250713</v>
      </c>
      <c r="F34055" t="str">
        <f>VLOOKUP(C34055,Подписчики!$A:$B,2,0)</f>
        <v>UTC+1</v>
      </c>
    </row>
    <row r="34056" spans="1:6" x14ac:dyDescent="0.25">
      <c r="A34056">
        <v>394351</v>
      </c>
      <c r="B34056" s="2">
        <v>44426.457333333339</v>
      </c>
      <c r="C34056">
        <v>123347</v>
      </c>
      <c r="D34056">
        <v>371375</v>
      </c>
      <c r="E34056" s="2">
        <f>VLOOKUP(C34056,Подписчики!$A:$C,3,0)</f>
        <v>44309.670387250713</v>
      </c>
      <c r="F34056" t="str">
        <f>VLOOKUP(C34056,Подписчики!$A:$B,2,0)</f>
        <v>UTC+1</v>
      </c>
    </row>
    <row r="34057" spans="1:6" x14ac:dyDescent="0.25">
      <c r="A34057">
        <v>24040</v>
      </c>
      <c r="B34057" s="2">
        <v>44310.681417475731</v>
      </c>
      <c r="C34057">
        <v>86984</v>
      </c>
      <c r="D34057">
        <v>203279</v>
      </c>
      <c r="E34057" s="2">
        <f>VLOOKUP(C34057,Подписчики!$A:$C,3,0)</f>
        <v>44309.670535113961</v>
      </c>
      <c r="F34057" t="str">
        <f>VLOOKUP(C34057,Подписчики!$A:$B,2,0)</f>
        <v>UTC+0</v>
      </c>
    </row>
    <row r="34058" spans="1:6" x14ac:dyDescent="0.25">
      <c r="A34058">
        <v>29047</v>
      </c>
      <c r="B34058" s="2">
        <v>44312.890155339803</v>
      </c>
      <c r="C34058">
        <v>86984</v>
      </c>
      <c r="D34058">
        <v>346056</v>
      </c>
      <c r="E34058" s="2">
        <f>VLOOKUP(C34058,Подписчики!$A:$C,3,0)</f>
        <v>44309.670535113961</v>
      </c>
      <c r="F34058" t="str">
        <f>VLOOKUP(C34058,Подписчики!$A:$B,2,0)</f>
        <v>UTC+0</v>
      </c>
    </row>
    <row r="34059" spans="1:6" x14ac:dyDescent="0.25">
      <c r="A34059">
        <v>58268</v>
      </c>
      <c r="B34059" s="2">
        <v>44325.578356273079</v>
      </c>
      <c r="C34059">
        <v>86984</v>
      </c>
      <c r="D34059">
        <v>273920</v>
      </c>
      <c r="E34059" s="2">
        <f>VLOOKUP(C34059,Подписчики!$A:$C,3,0)</f>
        <v>44309.670535113961</v>
      </c>
      <c r="F34059" t="str">
        <f>VLOOKUP(C34059,Подписчики!$A:$B,2,0)</f>
        <v>UTC+0</v>
      </c>
    </row>
    <row r="34060" spans="1:6" x14ac:dyDescent="0.25">
      <c r="A34060">
        <v>68701</v>
      </c>
      <c r="B34060" s="2">
        <v>44329.90148220065</v>
      </c>
      <c r="C34060">
        <v>86984</v>
      </c>
      <c r="D34060">
        <v>411922</v>
      </c>
      <c r="E34060" s="2">
        <f>VLOOKUP(C34060,Подписчики!$A:$C,3,0)</f>
        <v>44309.670535113961</v>
      </c>
      <c r="F34060" t="str">
        <f>VLOOKUP(C34060,Подписчики!$A:$B,2,0)</f>
        <v>UTC+0</v>
      </c>
    </row>
    <row r="34061" spans="1:6" x14ac:dyDescent="0.25">
      <c r="A34061">
        <v>72247</v>
      </c>
      <c r="B34061" s="2">
        <v>44331.003423948219</v>
      </c>
      <c r="C34061">
        <v>86984</v>
      </c>
      <c r="D34061">
        <v>230507</v>
      </c>
      <c r="E34061" s="2">
        <f>VLOOKUP(C34061,Подписчики!$A:$C,3,0)</f>
        <v>44309.670535113961</v>
      </c>
      <c r="F34061" t="str">
        <f>VLOOKUP(C34061,Подписчики!$A:$B,2,0)</f>
        <v>UTC+0</v>
      </c>
    </row>
    <row r="34062" spans="1:6" x14ac:dyDescent="0.25">
      <c r="A34062">
        <v>95906</v>
      </c>
      <c r="B34062" s="2">
        <v>44338.861029126216</v>
      </c>
      <c r="C34062">
        <v>86984</v>
      </c>
      <c r="D34062">
        <v>463778</v>
      </c>
      <c r="E34062" s="2">
        <f>VLOOKUP(C34062,Подписчики!$A:$C,3,0)</f>
        <v>44309.670535113961</v>
      </c>
      <c r="F34062" t="str">
        <f>VLOOKUP(C34062,Подписчики!$A:$B,2,0)</f>
        <v>UTC+0</v>
      </c>
    </row>
    <row r="34063" spans="1:6" x14ac:dyDescent="0.25">
      <c r="A34063">
        <v>135357</v>
      </c>
      <c r="B34063" s="2">
        <v>44350.857792880262</v>
      </c>
      <c r="C34063">
        <v>86984</v>
      </c>
      <c r="D34063">
        <v>250679</v>
      </c>
      <c r="E34063" s="2">
        <f>VLOOKUP(C34063,Подписчики!$A:$C,3,0)</f>
        <v>44309.670535113961</v>
      </c>
      <c r="F34063" t="str">
        <f>VLOOKUP(C34063,Подписчики!$A:$B,2,0)</f>
        <v>UTC+0</v>
      </c>
    </row>
    <row r="34064" spans="1:6" x14ac:dyDescent="0.25">
      <c r="A34064">
        <v>136850</v>
      </c>
      <c r="B34064" s="2">
        <v>44351.566530744334</v>
      </c>
      <c r="C34064">
        <v>86984</v>
      </c>
      <c r="D34064">
        <v>258219</v>
      </c>
      <c r="E34064" s="2">
        <f>VLOOKUP(C34064,Подписчики!$A:$C,3,0)</f>
        <v>44309.670535113961</v>
      </c>
      <c r="F34064" t="str">
        <f>VLOOKUP(C34064,Подписчики!$A:$B,2,0)</f>
        <v>UTC+0</v>
      </c>
    </row>
    <row r="34065" spans="1:6" x14ac:dyDescent="0.25">
      <c r="A34065">
        <v>151569</v>
      </c>
      <c r="B34065" s="2">
        <v>44355.661999999997</v>
      </c>
      <c r="C34065">
        <v>86984</v>
      </c>
      <c r="D34065">
        <v>112334</v>
      </c>
      <c r="E34065" s="2">
        <f>VLOOKUP(C34065,Подписчики!$A:$C,3,0)</f>
        <v>44309.670535113961</v>
      </c>
      <c r="F34065" t="str">
        <f>VLOOKUP(C34065,Подписчики!$A:$B,2,0)</f>
        <v>UTC+0</v>
      </c>
    </row>
    <row r="34066" spans="1:6" x14ac:dyDescent="0.25">
      <c r="A34066">
        <v>214478</v>
      </c>
      <c r="B34066" s="2">
        <v>44373.419598986788</v>
      </c>
      <c r="C34066">
        <v>86984</v>
      </c>
      <c r="D34066">
        <v>351192</v>
      </c>
      <c r="E34066" s="2">
        <f>VLOOKUP(C34066,Подписчики!$A:$C,3,0)</f>
        <v>44309.670535113961</v>
      </c>
      <c r="F34066" t="str">
        <f>VLOOKUP(C34066,Подписчики!$A:$B,2,0)</f>
        <v>UTC+0</v>
      </c>
    </row>
    <row r="34067" spans="1:6" x14ac:dyDescent="0.25">
      <c r="A34067">
        <v>219513</v>
      </c>
      <c r="B34067" s="2">
        <v>44374.454176458021</v>
      </c>
      <c r="C34067">
        <v>86984</v>
      </c>
      <c r="D34067">
        <v>74456</v>
      </c>
      <c r="E34067" s="2">
        <f>VLOOKUP(C34067,Подписчики!$A:$C,3,0)</f>
        <v>44309.670535113961</v>
      </c>
      <c r="F34067" t="str">
        <f>VLOOKUP(C34067,Подписчики!$A:$B,2,0)</f>
        <v>UTC+0</v>
      </c>
    </row>
    <row r="34068" spans="1:6" x14ac:dyDescent="0.25">
      <c r="A34068">
        <v>246778</v>
      </c>
      <c r="B34068" s="2">
        <v>44381.985624595472</v>
      </c>
      <c r="C34068">
        <v>86984</v>
      </c>
      <c r="D34068">
        <v>305874</v>
      </c>
      <c r="E34068" s="2">
        <f>VLOOKUP(C34068,Подписчики!$A:$C,3,0)</f>
        <v>44309.670535113961</v>
      </c>
      <c r="F34068" t="str">
        <f>VLOOKUP(C34068,Подписчики!$A:$B,2,0)</f>
        <v>UTC+0</v>
      </c>
    </row>
    <row r="34069" spans="1:6" x14ac:dyDescent="0.25">
      <c r="A34069">
        <v>256352</v>
      </c>
      <c r="B34069" s="2">
        <v>44385.849702265376</v>
      </c>
      <c r="C34069">
        <v>86984</v>
      </c>
      <c r="D34069">
        <v>361821</v>
      </c>
      <c r="E34069" s="2">
        <f>VLOOKUP(C34069,Подписчики!$A:$C,3,0)</f>
        <v>44309.670535113961</v>
      </c>
      <c r="F34069" t="str">
        <f>VLOOKUP(C34069,Подписчики!$A:$B,2,0)</f>
        <v>UTC+0</v>
      </c>
    </row>
    <row r="34070" spans="1:6" x14ac:dyDescent="0.25">
      <c r="A34070">
        <v>277640</v>
      </c>
      <c r="B34070" s="2">
        <v>44391.77365048544</v>
      </c>
      <c r="C34070">
        <v>86984</v>
      </c>
      <c r="D34070">
        <v>112334</v>
      </c>
      <c r="E34070" s="2">
        <f>VLOOKUP(C34070,Подписчики!$A:$C,3,0)</f>
        <v>44309.670535113961</v>
      </c>
      <c r="F34070" t="str">
        <f>VLOOKUP(C34070,Подписчики!$A:$B,2,0)</f>
        <v>UTC+0</v>
      </c>
    </row>
    <row r="34071" spans="1:6" x14ac:dyDescent="0.25">
      <c r="A34071">
        <v>282752</v>
      </c>
      <c r="B34071" s="2">
        <v>44393.614999999998</v>
      </c>
      <c r="C34071">
        <v>86984</v>
      </c>
      <c r="D34071">
        <v>80726</v>
      </c>
      <c r="E34071" s="2">
        <f>VLOOKUP(C34071,Подписчики!$A:$C,3,0)</f>
        <v>44309.670535113961</v>
      </c>
      <c r="F34071" t="str">
        <f>VLOOKUP(C34071,Подписчики!$A:$B,2,0)</f>
        <v>UTC+0</v>
      </c>
    </row>
    <row r="34072" spans="1:6" x14ac:dyDescent="0.25">
      <c r="A34072">
        <v>300231</v>
      </c>
      <c r="B34072" s="2">
        <v>44398.67818122977</v>
      </c>
      <c r="C34072">
        <v>86984</v>
      </c>
      <c r="D34072">
        <v>251243</v>
      </c>
      <c r="E34072" s="2">
        <f>VLOOKUP(C34072,Подписчики!$A:$C,3,0)</f>
        <v>44309.670535113961</v>
      </c>
      <c r="F34072" t="str">
        <f>VLOOKUP(C34072,Подписчики!$A:$B,2,0)</f>
        <v>UTC+0</v>
      </c>
    </row>
    <row r="34073" spans="1:6" x14ac:dyDescent="0.25">
      <c r="A34073">
        <v>335215</v>
      </c>
      <c r="B34073" s="2">
        <v>44408.646000000001</v>
      </c>
      <c r="C34073">
        <v>86984</v>
      </c>
      <c r="D34073">
        <v>135719</v>
      </c>
      <c r="E34073" s="2">
        <f>VLOOKUP(C34073,Подписчики!$A:$C,3,0)</f>
        <v>44309.670535113961</v>
      </c>
      <c r="F34073" t="str">
        <f>VLOOKUP(C34073,Подписчики!$A:$B,2,0)</f>
        <v>UTC+0</v>
      </c>
    </row>
    <row r="34074" spans="1:6" x14ac:dyDescent="0.25">
      <c r="A34074">
        <v>356138</v>
      </c>
      <c r="B34074" s="2">
        <v>44414.807631067961</v>
      </c>
      <c r="C34074">
        <v>86984</v>
      </c>
      <c r="D34074">
        <v>462175</v>
      </c>
      <c r="E34074" s="2">
        <f>VLOOKUP(C34074,Подписчики!$A:$C,3,0)</f>
        <v>44309.670535113961</v>
      </c>
      <c r="F34074" t="str">
        <f>VLOOKUP(C34074,Подписчики!$A:$B,2,0)</f>
        <v>UTC+0</v>
      </c>
    </row>
    <row r="34075" spans="1:6" x14ac:dyDescent="0.25">
      <c r="A34075">
        <v>356787</v>
      </c>
      <c r="B34075" s="2">
        <v>44414.916045307444</v>
      </c>
      <c r="C34075">
        <v>86984</v>
      </c>
      <c r="D34075">
        <v>183565</v>
      </c>
      <c r="E34075" s="2">
        <f>VLOOKUP(C34075,Подписчики!$A:$C,3,0)</f>
        <v>44309.670535113961</v>
      </c>
      <c r="F34075" t="str">
        <f>VLOOKUP(C34075,Подписчики!$A:$B,2,0)</f>
        <v>UTC+0</v>
      </c>
    </row>
    <row r="34076" spans="1:6" x14ac:dyDescent="0.25">
      <c r="A34076">
        <v>386926</v>
      </c>
      <c r="B34076" s="2">
        <v>44423.59514145329</v>
      </c>
      <c r="C34076">
        <v>86984</v>
      </c>
      <c r="D34076">
        <v>236800</v>
      </c>
      <c r="E34076" s="2">
        <f>VLOOKUP(C34076,Подписчики!$A:$C,3,0)</f>
        <v>44309.670535113961</v>
      </c>
      <c r="F34076" t="str">
        <f>VLOOKUP(C34076,Подписчики!$A:$B,2,0)</f>
        <v>UTC+0</v>
      </c>
    </row>
    <row r="34077" spans="1:6" x14ac:dyDescent="0.25">
      <c r="A34077">
        <v>25663</v>
      </c>
      <c r="B34077" s="2">
        <v>44311.105365695796</v>
      </c>
      <c r="C34077">
        <v>185201</v>
      </c>
      <c r="D34077">
        <v>344690</v>
      </c>
      <c r="E34077" s="2">
        <f>VLOOKUP(C34077,Подписчики!$A:$C,3,0)</f>
        <v>44309.672754985753</v>
      </c>
      <c r="F34077" t="str">
        <f>VLOOKUP(C34077,Подписчики!$A:$B,2,0)</f>
        <v>UTC-8</v>
      </c>
    </row>
    <row r="34078" spans="1:6" x14ac:dyDescent="0.25">
      <c r="A34078">
        <v>29168</v>
      </c>
      <c r="B34078" s="2">
        <v>44312.935462783171</v>
      </c>
      <c r="C34078">
        <v>185201</v>
      </c>
      <c r="D34078">
        <v>239565</v>
      </c>
      <c r="E34078" s="2">
        <f>VLOOKUP(C34078,Подписчики!$A:$C,3,0)</f>
        <v>44309.672754985753</v>
      </c>
      <c r="F34078" t="str">
        <f>VLOOKUP(C34078,Подписчики!$A:$B,2,0)</f>
        <v>UTC-8</v>
      </c>
    </row>
    <row r="34079" spans="1:6" x14ac:dyDescent="0.25">
      <c r="A34079">
        <v>38309</v>
      </c>
      <c r="B34079" s="2">
        <v>44317.113456310683</v>
      </c>
      <c r="C34079">
        <v>185201</v>
      </c>
      <c r="D34079">
        <v>281056</v>
      </c>
      <c r="E34079" s="2">
        <f>VLOOKUP(C34079,Подписчики!$A:$C,3,0)</f>
        <v>44309.672754985753</v>
      </c>
      <c r="F34079" t="str">
        <f>VLOOKUP(C34079,Подписчики!$A:$B,2,0)</f>
        <v>UTC-8</v>
      </c>
    </row>
    <row r="34080" spans="1:6" x14ac:dyDescent="0.25">
      <c r="A34080">
        <v>51652</v>
      </c>
      <c r="B34080" s="2">
        <v>44323.207307443365</v>
      </c>
      <c r="C34080">
        <v>185201</v>
      </c>
      <c r="D34080">
        <v>305608</v>
      </c>
      <c r="E34080" s="2">
        <f>VLOOKUP(C34080,Подписчики!$A:$C,3,0)</f>
        <v>44309.672754985753</v>
      </c>
      <c r="F34080" t="str">
        <f>VLOOKUP(C34080,Подписчики!$A:$B,2,0)</f>
        <v>UTC-8</v>
      </c>
    </row>
    <row r="34081" spans="1:6" x14ac:dyDescent="0.25">
      <c r="A34081">
        <v>54078</v>
      </c>
      <c r="B34081" s="2">
        <v>44324.050349514568</v>
      </c>
      <c r="C34081">
        <v>185201</v>
      </c>
      <c r="D34081">
        <v>227775</v>
      </c>
      <c r="E34081" s="2">
        <f>VLOOKUP(C34081,Подписчики!$A:$C,3,0)</f>
        <v>44309.672754985753</v>
      </c>
      <c r="F34081" t="str">
        <f>VLOOKUP(C34081,Подписчики!$A:$B,2,0)</f>
        <v>UTC-8</v>
      </c>
    </row>
    <row r="34082" spans="1:6" x14ac:dyDescent="0.25">
      <c r="A34082">
        <v>57160</v>
      </c>
      <c r="B34082" s="2">
        <v>44325.011514563106</v>
      </c>
      <c r="C34082">
        <v>185201</v>
      </c>
      <c r="D34082">
        <v>411922</v>
      </c>
      <c r="E34082" s="2">
        <f>VLOOKUP(C34082,Подписчики!$A:$C,3,0)</f>
        <v>44309.672754985753</v>
      </c>
      <c r="F34082" t="str">
        <f>VLOOKUP(C34082,Подписчики!$A:$B,2,0)</f>
        <v>UTC-8</v>
      </c>
    </row>
    <row r="34083" spans="1:6" x14ac:dyDescent="0.25">
      <c r="A34083">
        <v>62429</v>
      </c>
      <c r="B34083" s="2">
        <v>44327.12316504855</v>
      </c>
      <c r="C34083">
        <v>185201</v>
      </c>
      <c r="D34083">
        <v>464048</v>
      </c>
      <c r="E34083" s="2">
        <f>VLOOKUP(C34083,Подписчики!$A:$C,3,0)</f>
        <v>44309.672754985753</v>
      </c>
      <c r="F34083" t="str">
        <f>VLOOKUP(C34083,Подписчики!$A:$B,2,0)</f>
        <v>UTC-8</v>
      </c>
    </row>
    <row r="34084" spans="1:6" x14ac:dyDescent="0.25">
      <c r="A34084">
        <v>92512</v>
      </c>
      <c r="B34084" s="2">
        <v>44338.090802589002</v>
      </c>
      <c r="C34084">
        <v>185201</v>
      </c>
      <c r="D34084">
        <v>250679</v>
      </c>
      <c r="E34084" s="2">
        <f>VLOOKUP(C34084,Подписчики!$A:$C,3,0)</f>
        <v>44309.672754985753</v>
      </c>
      <c r="F34084" t="str">
        <f>VLOOKUP(C34084,Подписчики!$A:$B,2,0)</f>
        <v>UTC-8</v>
      </c>
    </row>
    <row r="34085" spans="1:6" x14ac:dyDescent="0.25">
      <c r="A34085">
        <v>92807</v>
      </c>
      <c r="B34085" s="2">
        <v>44338.205689320392</v>
      </c>
      <c r="C34085">
        <v>185201</v>
      </c>
      <c r="D34085">
        <v>230507</v>
      </c>
      <c r="E34085" s="2">
        <f>VLOOKUP(C34085,Подписчики!$A:$C,3,0)</f>
        <v>44309.672754985753</v>
      </c>
      <c r="F34085" t="str">
        <f>VLOOKUP(C34085,Подписчики!$A:$B,2,0)</f>
        <v>UTC-8</v>
      </c>
    </row>
    <row r="34086" spans="1:6" x14ac:dyDescent="0.25">
      <c r="A34086">
        <v>93228</v>
      </c>
      <c r="B34086" s="2">
        <v>44338.369119741103</v>
      </c>
      <c r="C34086">
        <v>185201</v>
      </c>
      <c r="D34086">
        <v>258251</v>
      </c>
      <c r="E34086" s="2">
        <f>VLOOKUP(C34086,Подписчики!$A:$C,3,0)</f>
        <v>44309.672754985753</v>
      </c>
      <c r="F34086" t="str">
        <f>VLOOKUP(C34086,Подписчики!$A:$B,2,0)</f>
        <v>UTC-8</v>
      </c>
    </row>
    <row r="34087" spans="1:6" x14ac:dyDescent="0.25">
      <c r="A34087">
        <v>108038</v>
      </c>
      <c r="B34087" s="2">
        <v>44342.882064724923</v>
      </c>
      <c r="C34087">
        <v>185201</v>
      </c>
      <c r="D34087">
        <v>246604</v>
      </c>
      <c r="E34087" s="2">
        <f>VLOOKUP(C34087,Подписчики!$A:$C,3,0)</f>
        <v>44309.672754985753</v>
      </c>
      <c r="F34087" t="str">
        <f>VLOOKUP(C34087,Подписчики!$A:$B,2,0)</f>
        <v>UTC-8</v>
      </c>
    </row>
    <row r="34088" spans="1:6" x14ac:dyDescent="0.25">
      <c r="A34088">
        <v>175565</v>
      </c>
      <c r="B34088" s="2">
        <v>44361.979152103566</v>
      </c>
      <c r="C34088">
        <v>185201</v>
      </c>
      <c r="D34088">
        <v>21992</v>
      </c>
      <c r="E34088" s="2">
        <f>VLOOKUP(C34088,Подписчики!$A:$C,3,0)</f>
        <v>44309.672754985753</v>
      </c>
      <c r="F34088" t="str">
        <f>VLOOKUP(C34088,Подписчики!$A:$B,2,0)</f>
        <v>UTC-8</v>
      </c>
    </row>
    <row r="34089" spans="1:6" x14ac:dyDescent="0.25">
      <c r="A34089">
        <v>278974</v>
      </c>
      <c r="B34089" s="2">
        <v>44392.314103559875</v>
      </c>
      <c r="C34089">
        <v>185201</v>
      </c>
      <c r="D34089">
        <v>285365</v>
      </c>
      <c r="E34089" s="2">
        <f>VLOOKUP(C34089,Подписчики!$A:$C,3,0)</f>
        <v>44309.672754985753</v>
      </c>
      <c r="F34089" t="str">
        <f>VLOOKUP(C34089,Подписчики!$A:$B,2,0)</f>
        <v>UTC-8</v>
      </c>
    </row>
    <row r="34090" spans="1:6" x14ac:dyDescent="0.25">
      <c r="A34090">
        <v>302086</v>
      </c>
      <c r="B34090" s="2">
        <v>44399.166854368937</v>
      </c>
      <c r="C34090">
        <v>185201</v>
      </c>
      <c r="D34090">
        <v>341081</v>
      </c>
      <c r="E34090" s="2">
        <f>VLOOKUP(C34090,Подписчики!$A:$C,3,0)</f>
        <v>44309.672754985753</v>
      </c>
      <c r="F34090" t="str">
        <f>VLOOKUP(C34090,Подписчики!$A:$B,2,0)</f>
        <v>UTC-8</v>
      </c>
    </row>
    <row r="34091" spans="1:6" x14ac:dyDescent="0.25">
      <c r="A34091">
        <v>339758</v>
      </c>
      <c r="B34091" s="2">
        <v>44409.526810510572</v>
      </c>
      <c r="C34091">
        <v>185201</v>
      </c>
      <c r="D34091">
        <v>342585</v>
      </c>
      <c r="E34091" s="2">
        <f>VLOOKUP(C34091,Подписчики!$A:$C,3,0)</f>
        <v>44309.672754985753</v>
      </c>
      <c r="F34091" t="str">
        <f>VLOOKUP(C34091,Подписчики!$A:$B,2,0)</f>
        <v>UTC-8</v>
      </c>
    </row>
    <row r="34092" spans="1:6" x14ac:dyDescent="0.25">
      <c r="A34092">
        <v>361085</v>
      </c>
      <c r="B34092" s="2">
        <v>44415.780816064944</v>
      </c>
      <c r="C34092">
        <v>185201</v>
      </c>
      <c r="D34092">
        <v>439981</v>
      </c>
      <c r="E34092" s="2">
        <f>VLOOKUP(C34092,Подписчики!$A:$C,3,0)</f>
        <v>44309.672754985753</v>
      </c>
      <c r="F34092" t="str">
        <f>VLOOKUP(C34092,Подписчики!$A:$B,2,0)</f>
        <v>UTC-8</v>
      </c>
    </row>
    <row r="34093" spans="1:6" x14ac:dyDescent="0.25">
      <c r="A34093">
        <v>22723</v>
      </c>
      <c r="B34093" s="2">
        <v>44310.185867313914</v>
      </c>
      <c r="C34093">
        <v>72348</v>
      </c>
      <c r="D34093">
        <v>112334</v>
      </c>
      <c r="E34093" s="2">
        <f>VLOOKUP(C34093,Подписчики!$A:$C,3,0)</f>
        <v>44309.673229594016</v>
      </c>
      <c r="F34093" t="str">
        <f>VLOOKUP(C34093,Подписчики!$A:$B,2,0)</f>
        <v>UTC+11</v>
      </c>
    </row>
    <row r="34094" spans="1:6" x14ac:dyDescent="0.25">
      <c r="A34094">
        <v>28083</v>
      </c>
      <c r="B34094" s="2">
        <v>44312.417258899673</v>
      </c>
      <c r="C34094">
        <v>72348</v>
      </c>
      <c r="D34094">
        <v>347008</v>
      </c>
      <c r="E34094" s="2">
        <f>VLOOKUP(C34094,Подписчики!$A:$C,3,0)</f>
        <v>44309.673229594016</v>
      </c>
      <c r="F34094" t="str">
        <f>VLOOKUP(C34094,Подписчики!$A:$B,2,0)</f>
        <v>UTC+11</v>
      </c>
    </row>
    <row r="34095" spans="1:6" x14ac:dyDescent="0.25">
      <c r="A34095">
        <v>38296</v>
      </c>
      <c r="B34095" s="2">
        <v>44317.093634304205</v>
      </c>
      <c r="C34095">
        <v>72348</v>
      </c>
      <c r="D34095">
        <v>162939</v>
      </c>
      <c r="E34095" s="2">
        <f>VLOOKUP(C34095,Подписчики!$A:$C,3,0)</f>
        <v>44309.673229594016</v>
      </c>
      <c r="F34095" t="str">
        <f>VLOOKUP(C34095,Подписчики!$A:$B,2,0)</f>
        <v>UTC+11</v>
      </c>
    </row>
    <row r="34096" spans="1:6" x14ac:dyDescent="0.25">
      <c r="A34096">
        <v>57594</v>
      </c>
      <c r="B34096" s="2">
        <v>44325.252210355982</v>
      </c>
      <c r="C34096">
        <v>72348</v>
      </c>
      <c r="D34096">
        <v>158978</v>
      </c>
      <c r="E34096" s="2">
        <f>VLOOKUP(C34096,Подписчики!$A:$C,3,0)</f>
        <v>44309.673229594016</v>
      </c>
      <c r="F34096" t="str">
        <f>VLOOKUP(C34096,Подписчики!$A:$B,2,0)</f>
        <v>UTC+11</v>
      </c>
    </row>
    <row r="34097" spans="1:6" x14ac:dyDescent="0.25">
      <c r="A34097">
        <v>67083</v>
      </c>
      <c r="B34097" s="2">
        <v>44329.320171521031</v>
      </c>
      <c r="C34097">
        <v>72348</v>
      </c>
      <c r="D34097">
        <v>351192</v>
      </c>
      <c r="E34097" s="2">
        <f>VLOOKUP(C34097,Подписчики!$A:$C,3,0)</f>
        <v>44309.673229594016</v>
      </c>
      <c r="F34097" t="str">
        <f>VLOOKUP(C34097,Подписчики!$A:$B,2,0)</f>
        <v>UTC+11</v>
      </c>
    </row>
    <row r="34098" spans="1:6" x14ac:dyDescent="0.25">
      <c r="A34098">
        <v>69578</v>
      </c>
      <c r="B34098" s="2">
        <v>44330.54023624595</v>
      </c>
      <c r="C34098">
        <v>72348</v>
      </c>
      <c r="D34098">
        <v>180697</v>
      </c>
      <c r="E34098" s="2">
        <f>VLOOKUP(C34098,Подписчики!$A:$C,3,0)</f>
        <v>44309.673229594016</v>
      </c>
      <c r="F34098" t="str">
        <f>VLOOKUP(C34098,Подписчики!$A:$B,2,0)</f>
        <v>UTC+11</v>
      </c>
    </row>
    <row r="34099" spans="1:6" x14ac:dyDescent="0.25">
      <c r="A34099">
        <v>76922</v>
      </c>
      <c r="B34099" s="2">
        <v>44332.456093851128</v>
      </c>
      <c r="C34099">
        <v>72348</v>
      </c>
      <c r="D34099">
        <v>179296</v>
      </c>
      <c r="E34099" s="2">
        <f>VLOOKUP(C34099,Подписчики!$A:$C,3,0)</f>
        <v>44309.673229594016</v>
      </c>
      <c r="F34099" t="str">
        <f>VLOOKUP(C34099,Подписчики!$A:$B,2,0)</f>
        <v>UTC+11</v>
      </c>
    </row>
    <row r="34100" spans="1:6" x14ac:dyDescent="0.25">
      <c r="A34100">
        <v>111357</v>
      </c>
      <c r="B34100" s="2">
        <v>44344.357388349512</v>
      </c>
      <c r="C34100">
        <v>72348</v>
      </c>
      <c r="D34100">
        <v>177852</v>
      </c>
      <c r="E34100" s="2">
        <f>VLOOKUP(C34100,Подписчики!$A:$C,3,0)</f>
        <v>44309.673229594016</v>
      </c>
      <c r="F34100" t="str">
        <f>VLOOKUP(C34100,Подписчики!$A:$B,2,0)</f>
        <v>UTC+11</v>
      </c>
    </row>
    <row r="34101" spans="1:6" x14ac:dyDescent="0.25">
      <c r="A34101">
        <v>120961</v>
      </c>
      <c r="B34101" s="2">
        <v>44346.069002349926</v>
      </c>
      <c r="C34101">
        <v>72348</v>
      </c>
      <c r="D34101">
        <v>471403</v>
      </c>
      <c r="E34101" s="2">
        <f>VLOOKUP(C34101,Подписчики!$A:$C,3,0)</f>
        <v>44309.673229594016</v>
      </c>
      <c r="F34101" t="str">
        <f>VLOOKUP(C34101,Подписчики!$A:$B,2,0)</f>
        <v>UTC+11</v>
      </c>
    </row>
    <row r="34102" spans="1:6" x14ac:dyDescent="0.25">
      <c r="A34102">
        <v>136184</v>
      </c>
      <c r="B34102" s="2">
        <v>44351.263537216822</v>
      </c>
      <c r="C34102">
        <v>72348</v>
      </c>
      <c r="D34102">
        <v>62068</v>
      </c>
      <c r="E34102" s="2">
        <f>VLOOKUP(C34102,Подписчики!$A:$C,3,0)</f>
        <v>44309.673229594016</v>
      </c>
      <c r="F34102" t="str">
        <f>VLOOKUP(C34102,Подписчики!$A:$B,2,0)</f>
        <v>UTC+11</v>
      </c>
    </row>
    <row r="34103" spans="1:6" x14ac:dyDescent="0.25">
      <c r="A34103">
        <v>148326</v>
      </c>
      <c r="B34103" s="2">
        <v>44354.443148867314</v>
      </c>
      <c r="C34103">
        <v>72348</v>
      </c>
      <c r="D34103">
        <v>43697</v>
      </c>
      <c r="E34103" s="2">
        <f>VLOOKUP(C34103,Подписчики!$A:$C,3,0)</f>
        <v>44309.673229594016</v>
      </c>
      <c r="F34103" t="str">
        <f>VLOOKUP(C34103,Подписчики!$A:$B,2,0)</f>
        <v>UTC+11</v>
      </c>
    </row>
    <row r="34104" spans="1:6" x14ac:dyDescent="0.25">
      <c r="A34104">
        <v>163534</v>
      </c>
      <c r="B34104" s="2">
        <v>44359.051666666666</v>
      </c>
      <c r="C34104">
        <v>72348</v>
      </c>
      <c r="D34104">
        <v>411922</v>
      </c>
      <c r="E34104" s="2">
        <f>VLOOKUP(C34104,Подписчики!$A:$C,3,0)</f>
        <v>44309.673229594016</v>
      </c>
      <c r="F34104" t="str">
        <f>VLOOKUP(C34104,Подписчики!$A:$B,2,0)</f>
        <v>UTC+11</v>
      </c>
    </row>
    <row r="34105" spans="1:6" x14ac:dyDescent="0.25">
      <c r="A34105">
        <v>175643</v>
      </c>
      <c r="B34105" s="2">
        <v>44362.365478964399</v>
      </c>
      <c r="C34105">
        <v>72348</v>
      </c>
      <c r="D34105">
        <v>12149</v>
      </c>
      <c r="E34105" s="2">
        <f>VLOOKUP(C34105,Подписчики!$A:$C,3,0)</f>
        <v>44309.673229594016</v>
      </c>
      <c r="F34105" t="str">
        <f>VLOOKUP(C34105,Подписчики!$A:$B,2,0)</f>
        <v>UTC+11</v>
      </c>
    </row>
    <row r="34106" spans="1:6" x14ac:dyDescent="0.25">
      <c r="A34106">
        <v>24999</v>
      </c>
      <c r="B34106" s="2">
        <v>44310.837161812298</v>
      </c>
      <c r="C34106">
        <v>160114</v>
      </c>
      <c r="D34106">
        <v>470762</v>
      </c>
      <c r="E34106" s="2">
        <f>VLOOKUP(C34106,Подписчики!$A:$C,3,0)</f>
        <v>44309.677518198012</v>
      </c>
      <c r="F34106" t="str">
        <f>VLOOKUP(C34106,Подписчики!$A:$B,2,0)</f>
        <v>UTC+1</v>
      </c>
    </row>
    <row r="34107" spans="1:6" x14ac:dyDescent="0.25">
      <c r="A34107">
        <v>45176</v>
      </c>
      <c r="B34107" s="2">
        <v>44319.78052750809</v>
      </c>
      <c r="C34107">
        <v>160114</v>
      </c>
      <c r="D34107">
        <v>118549</v>
      </c>
      <c r="E34107" s="2">
        <f>VLOOKUP(C34107,Подписчики!$A:$C,3,0)</f>
        <v>44309.677518198012</v>
      </c>
      <c r="F34107" t="str">
        <f>VLOOKUP(C34107,Подписчики!$A:$B,2,0)</f>
        <v>UTC+1</v>
      </c>
    </row>
    <row r="34108" spans="1:6" x14ac:dyDescent="0.25">
      <c r="A34108">
        <v>59309</v>
      </c>
      <c r="B34108" s="2">
        <v>44325.78052750809</v>
      </c>
      <c r="C34108">
        <v>160114</v>
      </c>
      <c r="D34108">
        <v>43623</v>
      </c>
      <c r="E34108" s="2">
        <f>VLOOKUP(C34108,Подписчики!$A:$C,3,0)</f>
        <v>44309.677518198012</v>
      </c>
      <c r="F34108" t="str">
        <f>VLOOKUP(C34108,Подписчики!$A:$B,2,0)</f>
        <v>UTC+1</v>
      </c>
    </row>
    <row r="34109" spans="1:6" x14ac:dyDescent="0.25">
      <c r="A34109">
        <v>68309</v>
      </c>
      <c r="B34109" s="2">
        <v>44329.795090614891</v>
      </c>
      <c r="C34109">
        <v>160114</v>
      </c>
      <c r="D34109">
        <v>155428</v>
      </c>
      <c r="E34109" s="2">
        <f>VLOOKUP(C34109,Подписчики!$A:$C,3,0)</f>
        <v>44309.677518198012</v>
      </c>
      <c r="F34109" t="str">
        <f>VLOOKUP(C34109,Подписчики!$A:$B,2,0)</f>
        <v>UTC+1</v>
      </c>
    </row>
    <row r="34110" spans="1:6" x14ac:dyDescent="0.25">
      <c r="A34110">
        <v>76194</v>
      </c>
      <c r="B34110" s="2">
        <v>44332.057802056945</v>
      </c>
      <c r="C34110">
        <v>160114</v>
      </c>
      <c r="D34110">
        <v>266748</v>
      </c>
      <c r="E34110" s="2">
        <f>VLOOKUP(C34110,Подписчики!$A:$C,3,0)</f>
        <v>44309.677518198012</v>
      </c>
      <c r="F34110" t="str">
        <f>VLOOKUP(C34110,Подписчики!$A:$B,2,0)</f>
        <v>UTC+1</v>
      </c>
    </row>
    <row r="34111" spans="1:6" x14ac:dyDescent="0.25">
      <c r="A34111">
        <v>81155</v>
      </c>
      <c r="B34111" s="2">
        <v>44333.864669902912</v>
      </c>
      <c r="C34111">
        <v>160114</v>
      </c>
      <c r="D34111">
        <v>411922</v>
      </c>
      <c r="E34111" s="2">
        <f>VLOOKUP(C34111,Подписчики!$A:$C,3,0)</f>
        <v>44309.677518198012</v>
      </c>
      <c r="F34111" t="str">
        <f>VLOOKUP(C34111,Подписчики!$A:$B,2,0)</f>
        <v>UTC+1</v>
      </c>
    </row>
    <row r="34112" spans="1:6" x14ac:dyDescent="0.25">
      <c r="A34112">
        <v>96617</v>
      </c>
      <c r="B34112" s="2">
        <v>44339.032954692557</v>
      </c>
      <c r="C34112">
        <v>160114</v>
      </c>
      <c r="D34112">
        <v>84382</v>
      </c>
      <c r="E34112" s="2">
        <f>VLOOKUP(C34112,Подписчики!$A:$C,3,0)</f>
        <v>44309.677518198012</v>
      </c>
      <c r="F34112" t="str">
        <f>VLOOKUP(C34112,Подписчики!$A:$B,2,0)</f>
        <v>UTC+1</v>
      </c>
    </row>
    <row r="34113" spans="1:6" x14ac:dyDescent="0.25">
      <c r="A34113">
        <v>22221</v>
      </c>
      <c r="B34113" s="2">
        <v>44309.910381877024</v>
      </c>
      <c r="C34113">
        <v>198512</v>
      </c>
      <c r="D34113">
        <v>425965</v>
      </c>
      <c r="E34113" s="2">
        <f>VLOOKUP(C34113,Подписчики!$A:$C,3,0)</f>
        <v>44309.677712713674</v>
      </c>
      <c r="F34113" t="str">
        <f>VLOOKUP(C34113,Подписчики!$A:$B,2,0)</f>
        <v>UTC+2</v>
      </c>
    </row>
    <row r="34114" spans="1:6" x14ac:dyDescent="0.25">
      <c r="A34114">
        <v>26370</v>
      </c>
      <c r="B34114" s="2">
        <v>44311.541449838187</v>
      </c>
      <c r="C34114">
        <v>198512</v>
      </c>
      <c r="D34114">
        <v>401945</v>
      </c>
      <c r="E34114" s="2">
        <f>VLOOKUP(C34114,Подписчики!$A:$C,3,0)</f>
        <v>44309.677712713674</v>
      </c>
      <c r="F34114" t="str">
        <f>VLOOKUP(C34114,Подписчики!$A:$B,2,0)</f>
        <v>UTC+2</v>
      </c>
    </row>
    <row r="34115" spans="1:6" x14ac:dyDescent="0.25">
      <c r="A34115">
        <v>47316</v>
      </c>
      <c r="B34115" s="2">
        <v>44320.797113268607</v>
      </c>
      <c r="C34115">
        <v>198512</v>
      </c>
      <c r="D34115">
        <v>250679</v>
      </c>
      <c r="E34115" s="2">
        <f>VLOOKUP(C34115,Подписчики!$A:$C,3,0)</f>
        <v>44309.677712713674</v>
      </c>
      <c r="F34115" t="str">
        <f>VLOOKUP(C34115,Подписчики!$A:$B,2,0)</f>
        <v>UTC+2</v>
      </c>
    </row>
    <row r="34116" spans="1:6" x14ac:dyDescent="0.25">
      <c r="A34116">
        <v>59110</v>
      </c>
      <c r="B34116" s="2">
        <v>44325.750187702266</v>
      </c>
      <c r="C34116">
        <v>198512</v>
      </c>
      <c r="D34116">
        <v>474780</v>
      </c>
      <c r="E34116" s="2">
        <f>VLOOKUP(C34116,Подписчики!$A:$C,3,0)</f>
        <v>44309.677712713674</v>
      </c>
      <c r="F34116" t="str">
        <f>VLOOKUP(C34116,Подписчики!$A:$B,2,0)</f>
        <v>UTC+2</v>
      </c>
    </row>
    <row r="34117" spans="1:6" x14ac:dyDescent="0.25">
      <c r="A34117">
        <v>68480</v>
      </c>
      <c r="B34117" s="2">
        <v>44329.842420711975</v>
      </c>
      <c r="C34117">
        <v>198512</v>
      </c>
      <c r="D34117">
        <v>324893</v>
      </c>
      <c r="E34117" s="2">
        <f>VLOOKUP(C34117,Подписчики!$A:$C,3,0)</f>
        <v>44309.677712713674</v>
      </c>
      <c r="F34117" t="str">
        <f>VLOOKUP(C34117,Подписчики!$A:$B,2,0)</f>
        <v>UTC+2</v>
      </c>
    </row>
    <row r="34118" spans="1:6" x14ac:dyDescent="0.25">
      <c r="A34118">
        <v>87208</v>
      </c>
      <c r="B34118" s="2">
        <v>44336.737242718445</v>
      </c>
      <c r="C34118">
        <v>198512</v>
      </c>
      <c r="D34118">
        <v>2004</v>
      </c>
      <c r="E34118" s="2">
        <f>VLOOKUP(C34118,Подписчики!$A:$C,3,0)</f>
        <v>44309.677712713674</v>
      </c>
      <c r="F34118" t="str">
        <f>VLOOKUP(C34118,Подписчики!$A:$B,2,0)</f>
        <v>UTC+2</v>
      </c>
    </row>
    <row r="34119" spans="1:6" x14ac:dyDescent="0.25">
      <c r="A34119">
        <v>88387</v>
      </c>
      <c r="B34119" s="2">
        <v>44337.216666666667</v>
      </c>
      <c r="C34119">
        <v>198512</v>
      </c>
      <c r="D34119">
        <v>81226</v>
      </c>
      <c r="E34119" s="2">
        <f>VLOOKUP(C34119,Подписчики!$A:$C,3,0)</f>
        <v>44309.677712713674</v>
      </c>
      <c r="F34119" t="str">
        <f>VLOOKUP(C34119,Подписчики!$A:$B,2,0)</f>
        <v>UTC+2</v>
      </c>
    </row>
    <row r="34120" spans="1:6" x14ac:dyDescent="0.25">
      <c r="A34120">
        <v>107428</v>
      </c>
      <c r="B34120" s="2">
        <v>44342.77769579288</v>
      </c>
      <c r="C34120">
        <v>198512</v>
      </c>
      <c r="D34120">
        <v>396686</v>
      </c>
      <c r="E34120" s="2">
        <f>VLOOKUP(C34120,Подписчики!$A:$C,3,0)</f>
        <v>44309.677712713674</v>
      </c>
      <c r="F34120" t="str">
        <f>VLOOKUP(C34120,Подписчики!$A:$B,2,0)</f>
        <v>UTC+2</v>
      </c>
    </row>
    <row r="34121" spans="1:6" x14ac:dyDescent="0.25">
      <c r="A34121">
        <v>138618</v>
      </c>
      <c r="B34121" s="2">
        <v>44351.792258899673</v>
      </c>
      <c r="C34121">
        <v>198512</v>
      </c>
      <c r="D34121">
        <v>411922</v>
      </c>
      <c r="E34121" s="2">
        <f>VLOOKUP(C34121,Подписчики!$A:$C,3,0)</f>
        <v>44309.677712713674</v>
      </c>
      <c r="F34121" t="str">
        <f>VLOOKUP(C34121,Подписчики!$A:$B,2,0)</f>
        <v>UTC+2</v>
      </c>
    </row>
    <row r="34122" spans="1:6" x14ac:dyDescent="0.25">
      <c r="A34122">
        <v>149009</v>
      </c>
      <c r="B34122" s="2">
        <v>44354.700025889964</v>
      </c>
      <c r="C34122">
        <v>198512</v>
      </c>
      <c r="D34122">
        <v>153893</v>
      </c>
      <c r="E34122" s="2">
        <f>VLOOKUP(C34122,Подписчики!$A:$C,3,0)</f>
        <v>44309.677712713674</v>
      </c>
      <c r="F34122" t="str">
        <f>VLOOKUP(C34122,Подписчики!$A:$B,2,0)</f>
        <v>UTC+2</v>
      </c>
    </row>
    <row r="34123" spans="1:6" x14ac:dyDescent="0.25">
      <c r="A34123">
        <v>176926</v>
      </c>
      <c r="B34123" s="2">
        <v>44362.724297734625</v>
      </c>
      <c r="C34123">
        <v>198512</v>
      </c>
      <c r="D34123">
        <v>327968</v>
      </c>
      <c r="E34123" s="2">
        <f>VLOOKUP(C34123,Подписчики!$A:$C,3,0)</f>
        <v>44309.677712713674</v>
      </c>
      <c r="F34123" t="str">
        <f>VLOOKUP(C34123,Подписчики!$A:$B,2,0)</f>
        <v>UTC+2</v>
      </c>
    </row>
    <row r="34124" spans="1:6" x14ac:dyDescent="0.25">
      <c r="A34124">
        <v>191850</v>
      </c>
      <c r="B34124" s="2">
        <v>44366.814912621354</v>
      </c>
      <c r="C34124">
        <v>198512</v>
      </c>
      <c r="D34124">
        <v>304722</v>
      </c>
      <c r="E34124" s="2">
        <f>VLOOKUP(C34124,Подписчики!$A:$C,3,0)</f>
        <v>44309.677712713674</v>
      </c>
      <c r="F34124" t="str">
        <f>VLOOKUP(C34124,Подписчики!$A:$B,2,0)</f>
        <v>UTC+2</v>
      </c>
    </row>
    <row r="34125" spans="1:6" x14ac:dyDescent="0.25">
      <c r="A34125">
        <v>198816</v>
      </c>
      <c r="B34125" s="2">
        <v>44368.718666666668</v>
      </c>
      <c r="C34125">
        <v>198512</v>
      </c>
      <c r="D34125">
        <v>230507</v>
      </c>
      <c r="E34125" s="2">
        <f>VLOOKUP(C34125,Подписчики!$A:$C,3,0)</f>
        <v>44309.677712713674</v>
      </c>
      <c r="F34125" t="str">
        <f>VLOOKUP(C34125,Подписчики!$A:$B,2,0)</f>
        <v>UTC+2</v>
      </c>
    </row>
    <row r="34126" spans="1:6" x14ac:dyDescent="0.25">
      <c r="A34126">
        <v>208310</v>
      </c>
      <c r="B34126" s="2">
        <v>44371.755042071192</v>
      </c>
      <c r="C34126">
        <v>198512</v>
      </c>
      <c r="D34126">
        <v>181171</v>
      </c>
      <c r="E34126" s="2">
        <f>VLOOKUP(C34126,Подписчики!$A:$C,3,0)</f>
        <v>44309.677712713674</v>
      </c>
      <c r="F34126" t="str">
        <f>VLOOKUP(C34126,Подписчики!$A:$B,2,0)</f>
        <v>UTC+2</v>
      </c>
    </row>
    <row r="34127" spans="1:6" x14ac:dyDescent="0.25">
      <c r="A34127">
        <v>24069</v>
      </c>
      <c r="B34127" s="2">
        <v>44310.68837549974</v>
      </c>
      <c r="C34127">
        <v>11137</v>
      </c>
      <c r="D34127">
        <v>115218</v>
      </c>
      <c r="E34127" s="2">
        <f>VLOOKUP(C34127,Подписчики!$A:$C,3,0)</f>
        <v>44309.678202706556</v>
      </c>
      <c r="F34127" t="str">
        <f>VLOOKUP(C34127,Подписчики!$A:$B,2,0)</f>
        <v>UTC+2</v>
      </c>
    </row>
    <row r="34128" spans="1:6" x14ac:dyDescent="0.25">
      <c r="A34128">
        <v>40331</v>
      </c>
      <c r="B34128" s="2">
        <v>44317.840802588995</v>
      </c>
      <c r="C34128">
        <v>11137</v>
      </c>
      <c r="D34128">
        <v>466283</v>
      </c>
      <c r="E34128" s="2">
        <f>VLOOKUP(C34128,Подписчики!$A:$C,3,0)</f>
        <v>44309.678202706556</v>
      </c>
      <c r="F34128" t="str">
        <f>VLOOKUP(C34128,Подписчики!$A:$B,2,0)</f>
        <v>UTC+2</v>
      </c>
    </row>
    <row r="34129" spans="1:6" x14ac:dyDescent="0.25">
      <c r="A34129">
        <v>56655</v>
      </c>
      <c r="B34129" s="2">
        <v>44324.869928802589</v>
      </c>
      <c r="C34129">
        <v>11137</v>
      </c>
      <c r="D34129">
        <v>470762</v>
      </c>
      <c r="E34129" s="2">
        <f>VLOOKUP(C34129,Подписчики!$A:$C,3,0)</f>
        <v>44309.678202706556</v>
      </c>
      <c r="F34129" t="str">
        <f>VLOOKUP(C34129,Подписчики!$A:$B,2,0)</f>
        <v>UTC+2</v>
      </c>
    </row>
    <row r="34130" spans="1:6" x14ac:dyDescent="0.25">
      <c r="A34130">
        <v>68447</v>
      </c>
      <c r="B34130" s="2">
        <v>44329.837566343042</v>
      </c>
      <c r="C34130">
        <v>11137</v>
      </c>
      <c r="D34130">
        <v>305970</v>
      </c>
      <c r="E34130" s="2">
        <f>VLOOKUP(C34130,Подписчики!$A:$C,3,0)</f>
        <v>44309.678202706556</v>
      </c>
      <c r="F34130" t="str">
        <f>VLOOKUP(C34130,Подписчики!$A:$B,2,0)</f>
        <v>UTC+2</v>
      </c>
    </row>
    <row r="34131" spans="1:6" x14ac:dyDescent="0.25">
      <c r="A34131">
        <v>70091</v>
      </c>
      <c r="B34131" s="2">
        <v>44330.633682847896</v>
      </c>
      <c r="C34131">
        <v>11137</v>
      </c>
      <c r="D34131">
        <v>377180</v>
      </c>
      <c r="E34131" s="2">
        <f>VLOOKUP(C34131,Подписчики!$A:$C,3,0)</f>
        <v>44309.678202706556</v>
      </c>
      <c r="F34131" t="str">
        <f>VLOOKUP(C34131,Подписчики!$A:$B,2,0)</f>
        <v>UTC+2</v>
      </c>
    </row>
    <row r="34132" spans="1:6" x14ac:dyDescent="0.25">
      <c r="A34132">
        <v>85548</v>
      </c>
      <c r="B34132" s="2">
        <v>44335.839184466015</v>
      </c>
      <c r="C34132">
        <v>11137</v>
      </c>
      <c r="D34132">
        <v>387595</v>
      </c>
      <c r="E34132" s="2">
        <f>VLOOKUP(C34132,Подписчики!$A:$C,3,0)</f>
        <v>44309.678202706556</v>
      </c>
      <c r="F34132" t="str">
        <f>VLOOKUP(C34132,Подписчики!$A:$B,2,0)</f>
        <v>UTC+2</v>
      </c>
    </row>
    <row r="34133" spans="1:6" x14ac:dyDescent="0.25">
      <c r="A34133">
        <v>95770</v>
      </c>
      <c r="B34133" s="2">
        <v>44338.839184466015</v>
      </c>
      <c r="C34133">
        <v>11137</v>
      </c>
      <c r="D34133">
        <v>158978</v>
      </c>
      <c r="E34133" s="2">
        <f>VLOOKUP(C34133,Подписчики!$A:$C,3,0)</f>
        <v>44309.678202706556</v>
      </c>
      <c r="F34133" t="str">
        <f>VLOOKUP(C34133,Подписчики!$A:$B,2,0)</f>
        <v>UTC+2</v>
      </c>
    </row>
    <row r="34134" spans="1:6" x14ac:dyDescent="0.25">
      <c r="A34134">
        <v>123498</v>
      </c>
      <c r="B34134" s="2">
        <v>44346.716207119738</v>
      </c>
      <c r="C34134">
        <v>11137</v>
      </c>
      <c r="D34134">
        <v>194315</v>
      </c>
      <c r="E34134" s="2">
        <f>VLOOKUP(C34134,Подписчики!$A:$C,3,0)</f>
        <v>44309.678202706556</v>
      </c>
      <c r="F34134" t="str">
        <f>VLOOKUP(C34134,Подписчики!$A:$B,2,0)</f>
        <v>UTC+2</v>
      </c>
    </row>
    <row r="34135" spans="1:6" x14ac:dyDescent="0.25">
      <c r="A34135">
        <v>125073</v>
      </c>
      <c r="B34135" s="2">
        <v>44346.934171575063</v>
      </c>
      <c r="C34135">
        <v>11137</v>
      </c>
      <c r="D34135">
        <v>118</v>
      </c>
      <c r="E34135" s="2">
        <f>VLOOKUP(C34135,Подписчики!$A:$C,3,0)</f>
        <v>44309.678202706556</v>
      </c>
      <c r="F34135" t="str">
        <f>VLOOKUP(C34135,Подписчики!$A:$B,2,0)</f>
        <v>UTC+2</v>
      </c>
    </row>
    <row r="34136" spans="1:6" x14ac:dyDescent="0.25">
      <c r="A34136">
        <v>157601</v>
      </c>
      <c r="B34136" s="2">
        <v>44357.700025889964</v>
      </c>
      <c r="C34136">
        <v>11137</v>
      </c>
      <c r="D34136">
        <v>411922</v>
      </c>
      <c r="E34136" s="2">
        <f>VLOOKUP(C34136,Подписчики!$A:$C,3,0)</f>
        <v>44309.678202706556</v>
      </c>
      <c r="F34136" t="str">
        <f>VLOOKUP(C34136,Подписчики!$A:$B,2,0)</f>
        <v>UTC+2</v>
      </c>
    </row>
    <row r="34137" spans="1:6" x14ac:dyDescent="0.25">
      <c r="A34137">
        <v>195242</v>
      </c>
      <c r="B34137" s="2">
        <v>44367.675754045304</v>
      </c>
      <c r="C34137">
        <v>11137</v>
      </c>
      <c r="D34137">
        <v>58674</v>
      </c>
      <c r="E34137" s="2">
        <f>VLOOKUP(C34137,Подписчики!$A:$C,3,0)</f>
        <v>44309.678202706556</v>
      </c>
      <c r="F34137" t="str">
        <f>VLOOKUP(C34137,Подписчики!$A:$B,2,0)</f>
        <v>UTC+2</v>
      </c>
    </row>
    <row r="34138" spans="1:6" x14ac:dyDescent="0.25">
      <c r="A34138">
        <v>230716</v>
      </c>
      <c r="B34138" s="2">
        <v>44377.727533980578</v>
      </c>
      <c r="C34138">
        <v>11137</v>
      </c>
      <c r="D34138">
        <v>23621</v>
      </c>
      <c r="E34138" s="2">
        <f>VLOOKUP(C34138,Подписчики!$A:$C,3,0)</f>
        <v>44309.678202706556</v>
      </c>
      <c r="F34138" t="str">
        <f>VLOOKUP(C34138,Подписчики!$A:$B,2,0)</f>
        <v>UTC+2</v>
      </c>
    </row>
    <row r="34139" spans="1:6" x14ac:dyDescent="0.25">
      <c r="A34139">
        <v>239016</v>
      </c>
      <c r="B34139" s="2">
        <v>44380.222449415567</v>
      </c>
      <c r="C34139">
        <v>11137</v>
      </c>
      <c r="D34139">
        <v>80850</v>
      </c>
      <c r="E34139" s="2">
        <f>VLOOKUP(C34139,Подписчики!$A:$C,3,0)</f>
        <v>44309.678202706556</v>
      </c>
      <c r="F34139" t="str">
        <f>VLOOKUP(C34139,Подписчики!$A:$B,2,0)</f>
        <v>UTC+2</v>
      </c>
    </row>
    <row r="34140" spans="1:6" x14ac:dyDescent="0.25">
      <c r="A34140">
        <v>265861</v>
      </c>
      <c r="B34140" s="2">
        <v>44388.064607684559</v>
      </c>
      <c r="C34140">
        <v>11137</v>
      </c>
      <c r="D34140">
        <v>110504</v>
      </c>
      <c r="E34140" s="2">
        <f>VLOOKUP(C34140,Подписчики!$A:$C,3,0)</f>
        <v>44309.678202706556</v>
      </c>
      <c r="F34140" t="str">
        <f>VLOOKUP(C34140,Подписчики!$A:$B,2,0)</f>
        <v>UTC+2</v>
      </c>
    </row>
    <row r="34141" spans="1:6" x14ac:dyDescent="0.25">
      <c r="A34141">
        <v>360307</v>
      </c>
      <c r="B34141" s="2">
        <v>44415.693553398058</v>
      </c>
      <c r="C34141">
        <v>11137</v>
      </c>
      <c r="D34141">
        <v>452568</v>
      </c>
      <c r="E34141" s="2">
        <f>VLOOKUP(C34141,Подписчики!$A:$C,3,0)</f>
        <v>44309.678202706556</v>
      </c>
      <c r="F34141" t="str">
        <f>VLOOKUP(C34141,Подписчики!$A:$B,2,0)</f>
        <v>UTC+2</v>
      </c>
    </row>
    <row r="34142" spans="1:6" x14ac:dyDescent="0.25">
      <c r="A34142">
        <v>368908</v>
      </c>
      <c r="B34142" s="2">
        <v>44417.868310679609</v>
      </c>
      <c r="C34142">
        <v>11137</v>
      </c>
      <c r="D34142">
        <v>141622</v>
      </c>
      <c r="E34142" s="2">
        <f>VLOOKUP(C34142,Подписчики!$A:$C,3,0)</f>
        <v>44309.678202706556</v>
      </c>
      <c r="F34142" t="str">
        <f>VLOOKUP(C34142,Подписчики!$A:$B,2,0)</f>
        <v>UTC+2</v>
      </c>
    </row>
    <row r="34143" spans="1:6" x14ac:dyDescent="0.25">
      <c r="A34143">
        <v>375472</v>
      </c>
      <c r="B34143" s="2">
        <v>44420.627666666667</v>
      </c>
      <c r="C34143">
        <v>11137</v>
      </c>
      <c r="D34143">
        <v>329376</v>
      </c>
      <c r="E34143" s="2">
        <f>VLOOKUP(C34143,Подписчики!$A:$C,3,0)</f>
        <v>44309.678202706556</v>
      </c>
      <c r="F34143" t="str">
        <f>VLOOKUP(C34143,Подписчики!$A:$B,2,0)</f>
        <v>UTC+2</v>
      </c>
    </row>
    <row r="34144" spans="1:6" x14ac:dyDescent="0.25">
      <c r="A34144">
        <v>26629</v>
      </c>
      <c r="B34144" s="2">
        <v>44311.610624595472</v>
      </c>
      <c r="C34144">
        <v>280673</v>
      </c>
      <c r="D34144">
        <v>250679</v>
      </c>
      <c r="E34144" s="2">
        <f>VLOOKUP(C34144,Подписчики!$A:$C,3,0)</f>
        <v>44309.681271153844</v>
      </c>
      <c r="F34144" t="str">
        <f>VLOOKUP(C34144,Подписчики!$A:$B,2,0)</f>
        <v>UTC+1</v>
      </c>
    </row>
    <row r="34145" spans="1:6" x14ac:dyDescent="0.25">
      <c r="A34145">
        <v>31658</v>
      </c>
      <c r="B34145" s="2">
        <v>44314.685058252428</v>
      </c>
      <c r="C34145">
        <v>280673</v>
      </c>
      <c r="D34145">
        <v>137327</v>
      </c>
      <c r="E34145" s="2">
        <f>VLOOKUP(C34145,Подписчики!$A:$C,3,0)</f>
        <v>44309.681271153844</v>
      </c>
      <c r="F34145" t="str">
        <f>VLOOKUP(C34145,Подписчики!$A:$B,2,0)</f>
        <v>UTC+1</v>
      </c>
    </row>
    <row r="34146" spans="1:6" x14ac:dyDescent="0.25">
      <c r="A34146">
        <v>35854</v>
      </c>
      <c r="B34146" s="2">
        <v>44316.604152103566</v>
      </c>
      <c r="C34146">
        <v>280673</v>
      </c>
      <c r="D34146">
        <v>146737</v>
      </c>
      <c r="E34146" s="2">
        <f>VLOOKUP(C34146,Подписчики!$A:$C,3,0)</f>
        <v>44309.681271153844</v>
      </c>
      <c r="F34146" t="str">
        <f>VLOOKUP(C34146,Подписчики!$A:$B,2,0)</f>
        <v>UTC+1</v>
      </c>
    </row>
    <row r="34147" spans="1:6" x14ac:dyDescent="0.25">
      <c r="A34147">
        <v>38879</v>
      </c>
      <c r="B34147" s="2">
        <v>44317.468184453872</v>
      </c>
      <c r="C34147">
        <v>280673</v>
      </c>
      <c r="D34147">
        <v>62570</v>
      </c>
      <c r="E34147" s="2">
        <f>VLOOKUP(C34147,Подписчики!$A:$C,3,0)</f>
        <v>44309.681271153844</v>
      </c>
      <c r="F34147" t="str">
        <f>VLOOKUP(C34147,Подписчики!$A:$B,2,0)</f>
        <v>UTC+1</v>
      </c>
    </row>
    <row r="34148" spans="1:6" x14ac:dyDescent="0.25">
      <c r="A34148">
        <v>52646</v>
      </c>
      <c r="B34148" s="2">
        <v>44323.715802589002</v>
      </c>
      <c r="C34148">
        <v>280673</v>
      </c>
      <c r="D34148">
        <v>43073</v>
      </c>
      <c r="E34148" s="2">
        <f>VLOOKUP(C34148,Подписчики!$A:$C,3,0)</f>
        <v>44309.681271153844</v>
      </c>
      <c r="F34148" t="str">
        <f>VLOOKUP(C34148,Подписчики!$A:$B,2,0)</f>
        <v>UTC+1</v>
      </c>
    </row>
    <row r="34149" spans="1:6" x14ac:dyDescent="0.25">
      <c r="A34149">
        <v>84127</v>
      </c>
      <c r="B34149" s="2">
        <v>44335.511919093857</v>
      </c>
      <c r="C34149">
        <v>280673</v>
      </c>
      <c r="D34149">
        <v>89185</v>
      </c>
      <c r="E34149" s="2">
        <f>VLOOKUP(C34149,Подписчики!$A:$C,3,0)</f>
        <v>44309.681271153844</v>
      </c>
      <c r="F34149" t="str">
        <f>VLOOKUP(C34149,Подписчики!$A:$B,2,0)</f>
        <v>UTC+1</v>
      </c>
    </row>
    <row r="34150" spans="1:6" x14ac:dyDescent="0.25">
      <c r="A34150">
        <v>120517</v>
      </c>
      <c r="B34150" s="2">
        <v>44345.918067961167</v>
      </c>
      <c r="C34150">
        <v>280673</v>
      </c>
      <c r="D34150">
        <v>227775</v>
      </c>
      <c r="E34150" s="2">
        <f>VLOOKUP(C34150,Подписчики!$A:$C,3,0)</f>
        <v>44309.681271153844</v>
      </c>
      <c r="F34150" t="str">
        <f>VLOOKUP(C34150,Подписчики!$A:$B,2,0)</f>
        <v>UTC+1</v>
      </c>
    </row>
    <row r="34151" spans="1:6" x14ac:dyDescent="0.25">
      <c r="A34151">
        <v>154177</v>
      </c>
      <c r="B34151" s="2">
        <v>44356.607388349519</v>
      </c>
      <c r="C34151">
        <v>280673</v>
      </c>
      <c r="D34151">
        <v>145779</v>
      </c>
      <c r="E34151" s="2">
        <f>VLOOKUP(C34151,Подписчики!$A:$C,3,0)</f>
        <v>44309.681271153844</v>
      </c>
      <c r="F34151" t="str">
        <f>VLOOKUP(C34151,Подписчики!$A:$B,2,0)</f>
        <v>UTC+1</v>
      </c>
    </row>
    <row r="34152" spans="1:6" x14ac:dyDescent="0.25">
      <c r="A34152">
        <v>166630</v>
      </c>
      <c r="B34152" s="2">
        <v>44359.76528214362</v>
      </c>
      <c r="C34152">
        <v>280673</v>
      </c>
      <c r="D34152">
        <v>411922</v>
      </c>
      <c r="E34152" s="2">
        <f>VLOOKUP(C34152,Подписчики!$A:$C,3,0)</f>
        <v>44309.681271153844</v>
      </c>
      <c r="F34152" t="str">
        <f>VLOOKUP(C34152,Подписчики!$A:$B,2,0)</f>
        <v>UTC+1</v>
      </c>
    </row>
    <row r="34153" spans="1:6" x14ac:dyDescent="0.25">
      <c r="A34153">
        <v>23739</v>
      </c>
      <c r="B34153" s="2">
        <v>44310.631000000001</v>
      </c>
      <c r="C34153">
        <v>348339</v>
      </c>
      <c r="D34153">
        <v>154256</v>
      </c>
      <c r="E34153" s="2">
        <f>VLOOKUP(C34153,Подписчики!$A:$C,3,0)</f>
        <v>44309.685818447288</v>
      </c>
      <c r="F34153" t="str">
        <f>VLOOKUP(C34153,Подписчики!$A:$B,2,0)</f>
        <v>UTC+3</v>
      </c>
    </row>
    <row r="34154" spans="1:6" x14ac:dyDescent="0.25">
      <c r="A34154">
        <v>38066</v>
      </c>
      <c r="B34154" s="2">
        <v>44316.973893203882</v>
      </c>
      <c r="C34154">
        <v>348339</v>
      </c>
      <c r="D34154">
        <v>182191</v>
      </c>
      <c r="E34154" s="2">
        <f>VLOOKUP(C34154,Подписчики!$A:$C,3,0)</f>
        <v>44309.685818447288</v>
      </c>
      <c r="F34154" t="str">
        <f>VLOOKUP(C34154,Подписчики!$A:$B,2,0)</f>
        <v>UTC+3</v>
      </c>
    </row>
    <row r="34155" spans="1:6" x14ac:dyDescent="0.25">
      <c r="A34155">
        <v>39213</v>
      </c>
      <c r="B34155" s="2">
        <v>44317.586565752128</v>
      </c>
      <c r="C34155">
        <v>348339</v>
      </c>
      <c r="D34155">
        <v>250679</v>
      </c>
      <c r="E34155" s="2">
        <f>VLOOKUP(C34155,Подписчики!$A:$C,3,0)</f>
        <v>44309.685818447288</v>
      </c>
      <c r="F34155" t="str">
        <f>VLOOKUP(C34155,Подписчики!$A:$B,2,0)</f>
        <v>UTC+3</v>
      </c>
    </row>
    <row r="34156" spans="1:6" x14ac:dyDescent="0.25">
      <c r="A34156">
        <v>94734</v>
      </c>
      <c r="B34156" s="2">
        <v>44338.69374675741</v>
      </c>
      <c r="C34156">
        <v>348339</v>
      </c>
      <c r="D34156">
        <v>257325</v>
      </c>
      <c r="E34156" s="2">
        <f>VLOOKUP(C34156,Подписчики!$A:$C,3,0)</f>
        <v>44309.685818447288</v>
      </c>
      <c r="F34156" t="str">
        <f>VLOOKUP(C34156,Подписчики!$A:$B,2,0)</f>
        <v>UTC+3</v>
      </c>
    </row>
    <row r="34157" spans="1:6" x14ac:dyDescent="0.25">
      <c r="A34157">
        <v>22976</v>
      </c>
      <c r="B34157" s="2">
        <v>44310.403504854374</v>
      </c>
      <c r="C34157">
        <v>132191</v>
      </c>
      <c r="D34157">
        <v>217673</v>
      </c>
      <c r="E34157" s="2">
        <f>VLOOKUP(C34157,Подписчики!$A:$C,3,0)</f>
        <v>44309.689199252141</v>
      </c>
      <c r="F34157" t="str">
        <f>VLOOKUP(C34157,Подписчики!$A:$B,2,0)</f>
        <v>UTC+1</v>
      </c>
    </row>
    <row r="34158" spans="1:6" x14ac:dyDescent="0.25">
      <c r="A34158">
        <v>71427</v>
      </c>
      <c r="B34158" s="2">
        <v>44330.817744336571</v>
      </c>
      <c r="C34158">
        <v>132191</v>
      </c>
      <c r="D34158">
        <v>123413</v>
      </c>
      <c r="E34158" s="2">
        <f>VLOOKUP(C34158,Подписчики!$A:$C,3,0)</f>
        <v>44309.689199252141</v>
      </c>
      <c r="F34158" t="str">
        <f>VLOOKUP(C34158,Подписчики!$A:$B,2,0)</f>
        <v>UTC+1</v>
      </c>
    </row>
    <row r="34159" spans="1:6" x14ac:dyDescent="0.25">
      <c r="A34159">
        <v>72538</v>
      </c>
      <c r="B34159" s="2">
        <v>44331.130333333334</v>
      </c>
      <c r="C34159">
        <v>132191</v>
      </c>
      <c r="D34159">
        <v>347008</v>
      </c>
      <c r="E34159" s="2">
        <f>VLOOKUP(C34159,Подписчики!$A:$C,3,0)</f>
        <v>44309.689199252141</v>
      </c>
      <c r="F34159" t="str">
        <f>VLOOKUP(C34159,Подписчики!$A:$B,2,0)</f>
        <v>UTC+1</v>
      </c>
    </row>
    <row r="34160" spans="1:6" x14ac:dyDescent="0.25">
      <c r="A34160">
        <v>74729</v>
      </c>
      <c r="B34160" s="2">
        <v>44331.743310679616</v>
      </c>
      <c r="C34160">
        <v>132191</v>
      </c>
      <c r="D34160">
        <v>209122</v>
      </c>
      <c r="E34160" s="2">
        <f>VLOOKUP(C34160,Подписчики!$A:$C,3,0)</f>
        <v>44309.689199252141</v>
      </c>
      <c r="F34160" t="str">
        <f>VLOOKUP(C34160,Подписчики!$A:$B,2,0)</f>
        <v>UTC+1</v>
      </c>
    </row>
    <row r="34161" spans="1:6" x14ac:dyDescent="0.25">
      <c r="A34161">
        <v>78811</v>
      </c>
      <c r="B34161" s="2">
        <v>44332.824216828478</v>
      </c>
      <c r="C34161">
        <v>132191</v>
      </c>
      <c r="D34161">
        <v>274147</v>
      </c>
      <c r="E34161" s="2">
        <f>VLOOKUP(C34161,Подписчики!$A:$C,3,0)</f>
        <v>44309.689199252141</v>
      </c>
      <c r="F34161" t="str">
        <f>VLOOKUP(C34161,Подписчики!$A:$B,2,0)</f>
        <v>UTC+1</v>
      </c>
    </row>
    <row r="34162" spans="1:6" x14ac:dyDescent="0.25">
      <c r="A34162">
        <v>82574</v>
      </c>
      <c r="B34162" s="2">
        <v>44334.685058252428</v>
      </c>
      <c r="C34162">
        <v>132191</v>
      </c>
      <c r="D34162">
        <v>351192</v>
      </c>
      <c r="E34162" s="2">
        <f>VLOOKUP(C34162,Подписчики!$A:$C,3,0)</f>
        <v>44309.689199252141</v>
      </c>
      <c r="F34162" t="str">
        <f>VLOOKUP(C34162,Подписчики!$A:$B,2,0)</f>
        <v>UTC+1</v>
      </c>
    </row>
    <row r="34163" spans="1:6" x14ac:dyDescent="0.25">
      <c r="A34163">
        <v>23131</v>
      </c>
      <c r="B34163" s="2">
        <v>44310.471466019422</v>
      </c>
      <c r="C34163">
        <v>70018</v>
      </c>
      <c r="D34163">
        <v>250679</v>
      </c>
      <c r="E34163" s="2">
        <f>VLOOKUP(C34163,Подписчики!$A:$C,3,0)</f>
        <v>44309.702262215105</v>
      </c>
      <c r="F34163" t="str">
        <f>VLOOKUP(C34163,Подписчики!$A:$B,2,0)</f>
        <v>UTC+1</v>
      </c>
    </row>
    <row r="34164" spans="1:6" x14ac:dyDescent="0.25">
      <c r="A34164">
        <v>53134</v>
      </c>
      <c r="B34164" s="2">
        <v>44323.814508090618</v>
      </c>
      <c r="C34164">
        <v>70018</v>
      </c>
      <c r="D34164">
        <v>411922</v>
      </c>
      <c r="E34164" s="2">
        <f>VLOOKUP(C34164,Подписчики!$A:$C,3,0)</f>
        <v>44309.702262215105</v>
      </c>
      <c r="F34164" t="str">
        <f>VLOOKUP(C34164,Подписчики!$A:$B,2,0)</f>
        <v>UTC+1</v>
      </c>
    </row>
    <row r="34165" spans="1:6" x14ac:dyDescent="0.25">
      <c r="A34165">
        <v>61990</v>
      </c>
      <c r="B34165" s="2">
        <v>44326.871142394826</v>
      </c>
      <c r="C34165">
        <v>70018</v>
      </c>
      <c r="D34165">
        <v>351192</v>
      </c>
      <c r="E34165" s="2">
        <f>VLOOKUP(C34165,Подписчики!$A:$C,3,0)</f>
        <v>44309.702262215105</v>
      </c>
      <c r="F34165" t="str">
        <f>VLOOKUP(C34165,Подписчики!$A:$B,2,0)</f>
        <v>UTC+1</v>
      </c>
    </row>
    <row r="34166" spans="1:6" x14ac:dyDescent="0.25">
      <c r="A34166">
        <v>67113</v>
      </c>
      <c r="B34166" s="2">
        <v>44329.373333333337</v>
      </c>
      <c r="C34166">
        <v>70018</v>
      </c>
      <c r="D34166">
        <v>405774</v>
      </c>
      <c r="E34166" s="2">
        <f>VLOOKUP(C34166,Подписчики!$A:$C,3,0)</f>
        <v>44309.702262215105</v>
      </c>
      <c r="F34166" t="str">
        <f>VLOOKUP(C34166,Подписчики!$A:$B,2,0)</f>
        <v>UTC+1</v>
      </c>
    </row>
    <row r="34167" spans="1:6" x14ac:dyDescent="0.25">
      <c r="A34167">
        <v>100666</v>
      </c>
      <c r="B34167" s="2">
        <v>44340.288618122977</v>
      </c>
      <c r="C34167">
        <v>70018</v>
      </c>
      <c r="D34167">
        <v>472712</v>
      </c>
      <c r="E34167" s="2">
        <f>VLOOKUP(C34167,Подписчики!$A:$C,3,0)</f>
        <v>44309.702262215105</v>
      </c>
      <c r="F34167" t="str">
        <f>VLOOKUP(C34167,Подписчики!$A:$B,2,0)</f>
        <v>UTC+1</v>
      </c>
    </row>
    <row r="34168" spans="1:6" x14ac:dyDescent="0.25">
      <c r="A34168">
        <v>165820</v>
      </c>
      <c r="B34168" s="2">
        <v>44359.662404530747</v>
      </c>
      <c r="C34168">
        <v>70018</v>
      </c>
      <c r="D34168">
        <v>396575</v>
      </c>
      <c r="E34168" s="2">
        <f>VLOOKUP(C34168,Подписчики!$A:$C,3,0)</f>
        <v>44309.702262215105</v>
      </c>
      <c r="F34168" t="str">
        <f>VLOOKUP(C34168,Подписчики!$A:$B,2,0)</f>
        <v>UTC+1</v>
      </c>
    </row>
    <row r="34169" spans="1:6" x14ac:dyDescent="0.25">
      <c r="A34169">
        <v>25139</v>
      </c>
      <c r="B34169" s="2">
        <v>44310.869928802589</v>
      </c>
      <c r="C34169">
        <v>63206</v>
      </c>
      <c r="D34169">
        <v>230507</v>
      </c>
      <c r="E34169" s="2">
        <f>VLOOKUP(C34169,Подписчики!$A:$C,3,0)</f>
        <v>44309.703684401713</v>
      </c>
      <c r="F34169" t="str">
        <f>VLOOKUP(C34169,Подписчики!$A:$B,2,0)</f>
        <v>UTC+2</v>
      </c>
    </row>
    <row r="34170" spans="1:6" x14ac:dyDescent="0.25">
      <c r="A34170">
        <v>28162</v>
      </c>
      <c r="B34170" s="2">
        <v>44312.471870550158</v>
      </c>
      <c r="C34170">
        <v>63206</v>
      </c>
      <c r="D34170">
        <v>288529</v>
      </c>
      <c r="E34170" s="2">
        <f>VLOOKUP(C34170,Подписчики!$A:$C,3,0)</f>
        <v>44309.703684401713</v>
      </c>
      <c r="F34170" t="str">
        <f>VLOOKUP(C34170,Подписчики!$A:$B,2,0)</f>
        <v>UTC+2</v>
      </c>
    </row>
    <row r="34171" spans="1:6" x14ac:dyDescent="0.25">
      <c r="A34171">
        <v>30073</v>
      </c>
      <c r="B34171" s="2">
        <v>44313.716207119738</v>
      </c>
      <c r="C34171">
        <v>63206</v>
      </c>
      <c r="D34171">
        <v>470762</v>
      </c>
      <c r="E34171" s="2">
        <f>VLOOKUP(C34171,Подписчики!$A:$C,3,0)</f>
        <v>44309.703684401713</v>
      </c>
      <c r="F34171" t="str">
        <f>VLOOKUP(C34171,Подписчики!$A:$B,2,0)</f>
        <v>UTC+2</v>
      </c>
    </row>
    <row r="34172" spans="1:6" x14ac:dyDescent="0.25">
      <c r="A34172">
        <v>38247</v>
      </c>
      <c r="B34172" s="2">
        <v>44317.065721682848</v>
      </c>
      <c r="C34172">
        <v>63206</v>
      </c>
      <c r="D34172">
        <v>250679</v>
      </c>
      <c r="E34172" s="2">
        <f>VLOOKUP(C34172,Подписчики!$A:$C,3,0)</f>
        <v>44309.703684401713</v>
      </c>
      <c r="F34172" t="str">
        <f>VLOOKUP(C34172,Подписчики!$A:$B,2,0)</f>
        <v>UTC+2</v>
      </c>
    </row>
    <row r="34173" spans="1:6" x14ac:dyDescent="0.25">
      <c r="A34173">
        <v>49910</v>
      </c>
      <c r="B34173" s="2">
        <v>44322.439508090611</v>
      </c>
      <c r="C34173">
        <v>63206</v>
      </c>
      <c r="D34173">
        <v>61082</v>
      </c>
      <c r="E34173" s="2">
        <f>VLOOKUP(C34173,Подписчики!$A:$C,3,0)</f>
        <v>44309.703684401713</v>
      </c>
      <c r="F34173" t="str">
        <f>VLOOKUP(C34173,Подписчики!$A:$B,2,0)</f>
        <v>UTC+2</v>
      </c>
    </row>
    <row r="34174" spans="1:6" x14ac:dyDescent="0.25">
      <c r="A34174">
        <v>63074</v>
      </c>
      <c r="B34174" s="2">
        <v>44327.567339805821</v>
      </c>
      <c r="C34174">
        <v>63206</v>
      </c>
      <c r="D34174">
        <v>242428</v>
      </c>
      <c r="E34174" s="2">
        <f>VLOOKUP(C34174,Подписчики!$A:$C,3,0)</f>
        <v>44309.703684401713</v>
      </c>
      <c r="F34174" t="str">
        <f>VLOOKUP(C34174,Подписчики!$A:$B,2,0)</f>
        <v>UTC+2</v>
      </c>
    </row>
    <row r="34175" spans="1:6" x14ac:dyDescent="0.25">
      <c r="A34175">
        <v>91796</v>
      </c>
      <c r="B34175" s="2">
        <v>44337.930666666667</v>
      </c>
      <c r="C34175">
        <v>63206</v>
      </c>
      <c r="D34175">
        <v>411922</v>
      </c>
      <c r="E34175" s="2">
        <f>VLOOKUP(C34175,Подписчики!$A:$C,3,0)</f>
        <v>44309.703684401713</v>
      </c>
      <c r="F34175" t="str">
        <f>VLOOKUP(C34175,Подписчики!$A:$B,2,0)</f>
        <v>UTC+2</v>
      </c>
    </row>
    <row r="34176" spans="1:6" x14ac:dyDescent="0.25">
      <c r="A34176">
        <v>107425</v>
      </c>
      <c r="B34176" s="2">
        <v>44342.77769579288</v>
      </c>
      <c r="C34176">
        <v>63206</v>
      </c>
      <c r="D34176">
        <v>351192</v>
      </c>
      <c r="E34176" s="2">
        <f>VLOOKUP(C34176,Подписчики!$A:$C,3,0)</f>
        <v>44309.703684401713</v>
      </c>
      <c r="F34176" t="str">
        <f>VLOOKUP(C34176,Подписчики!$A:$B,2,0)</f>
        <v>UTC+2</v>
      </c>
    </row>
    <row r="34177" spans="1:6" x14ac:dyDescent="0.25">
      <c r="A34177">
        <v>25238</v>
      </c>
      <c r="B34177" s="2">
        <v>44310.890804773095</v>
      </c>
      <c r="C34177">
        <v>110498</v>
      </c>
      <c r="D34177">
        <v>158978</v>
      </c>
      <c r="E34177" s="2">
        <f>VLOOKUP(C34177,Подписчики!$A:$C,3,0)</f>
        <v>44309.704064031343</v>
      </c>
      <c r="F34177" t="str">
        <f>VLOOKUP(C34177,Подписчики!$A:$B,2,0)</f>
        <v>UTC+0</v>
      </c>
    </row>
    <row r="34178" spans="1:6" x14ac:dyDescent="0.25">
      <c r="A34178">
        <v>35685</v>
      </c>
      <c r="B34178" s="2">
        <v>44316.574621359221</v>
      </c>
      <c r="C34178">
        <v>110498</v>
      </c>
      <c r="D34178">
        <v>433247</v>
      </c>
      <c r="E34178" s="2">
        <f>VLOOKUP(C34178,Подписчики!$A:$C,3,0)</f>
        <v>44309.704064031343</v>
      </c>
      <c r="F34178" t="str">
        <f>VLOOKUP(C34178,Подписчики!$A:$B,2,0)</f>
        <v>UTC+0</v>
      </c>
    </row>
    <row r="34179" spans="1:6" x14ac:dyDescent="0.25">
      <c r="A34179">
        <v>40646</v>
      </c>
      <c r="B34179" s="2">
        <v>44317.932226537218</v>
      </c>
      <c r="C34179">
        <v>110498</v>
      </c>
      <c r="D34179">
        <v>411922</v>
      </c>
      <c r="E34179" s="2">
        <f>VLOOKUP(C34179,Подписчики!$A:$C,3,0)</f>
        <v>44309.704064031343</v>
      </c>
      <c r="F34179" t="str">
        <f>VLOOKUP(C34179,Подписчики!$A:$B,2,0)</f>
        <v>UTC+0</v>
      </c>
    </row>
    <row r="34180" spans="1:6" x14ac:dyDescent="0.25">
      <c r="A34180">
        <v>59367</v>
      </c>
      <c r="B34180" s="2">
        <v>44325.79468608414</v>
      </c>
      <c r="C34180">
        <v>110498</v>
      </c>
      <c r="D34180">
        <v>88863</v>
      </c>
      <c r="E34180" s="2">
        <f>VLOOKUP(C34180,Подписчики!$A:$C,3,0)</f>
        <v>44309.704064031343</v>
      </c>
      <c r="F34180" t="str">
        <f>VLOOKUP(C34180,Подписчики!$A:$B,2,0)</f>
        <v>UTC+0</v>
      </c>
    </row>
    <row r="34181" spans="1:6" x14ac:dyDescent="0.25">
      <c r="A34181">
        <v>71766</v>
      </c>
      <c r="B34181" s="2">
        <v>44330.875592233009</v>
      </c>
      <c r="C34181">
        <v>110498</v>
      </c>
      <c r="D34181">
        <v>250679</v>
      </c>
      <c r="E34181" s="2">
        <f>VLOOKUP(C34181,Подписчики!$A:$C,3,0)</f>
        <v>44309.704064031343</v>
      </c>
      <c r="F34181" t="str">
        <f>VLOOKUP(C34181,Подписчики!$A:$B,2,0)</f>
        <v>UTC+0</v>
      </c>
    </row>
    <row r="34182" spans="1:6" x14ac:dyDescent="0.25">
      <c r="A34182">
        <v>107146</v>
      </c>
      <c r="B34182" s="2">
        <v>44342.736433656959</v>
      </c>
      <c r="C34182">
        <v>110498</v>
      </c>
      <c r="D34182">
        <v>349014</v>
      </c>
      <c r="E34182" s="2">
        <f>VLOOKUP(C34182,Подписчики!$A:$C,3,0)</f>
        <v>44309.704064031343</v>
      </c>
      <c r="F34182" t="str">
        <f>VLOOKUP(C34182,Подписчики!$A:$B,2,0)</f>
        <v>UTC+0</v>
      </c>
    </row>
    <row r="34183" spans="1:6" x14ac:dyDescent="0.25">
      <c r="A34183">
        <v>164380</v>
      </c>
      <c r="B34183" s="2">
        <v>44359.377574999235</v>
      </c>
      <c r="C34183">
        <v>110498</v>
      </c>
      <c r="D34183">
        <v>227775</v>
      </c>
      <c r="E34183" s="2">
        <f>VLOOKUP(C34183,Подписчики!$A:$C,3,0)</f>
        <v>44309.704064031343</v>
      </c>
      <c r="F34183" t="str">
        <f>VLOOKUP(C34183,Подписчики!$A:$B,2,0)</f>
        <v>UTC+0</v>
      </c>
    </row>
    <row r="34184" spans="1:6" x14ac:dyDescent="0.25">
      <c r="A34184">
        <v>183998</v>
      </c>
      <c r="B34184" s="2">
        <v>44365.0406407767</v>
      </c>
      <c r="C34184">
        <v>110498</v>
      </c>
      <c r="D34184">
        <v>357547</v>
      </c>
      <c r="E34184" s="2">
        <f>VLOOKUP(C34184,Подписчики!$A:$C,3,0)</f>
        <v>44309.704064031343</v>
      </c>
      <c r="F34184" t="str">
        <f>VLOOKUP(C34184,Подписчики!$A:$B,2,0)</f>
        <v>UTC+0</v>
      </c>
    </row>
    <row r="34185" spans="1:6" x14ac:dyDescent="0.25">
      <c r="A34185">
        <v>25205</v>
      </c>
      <c r="B34185" s="2">
        <v>44310.882469255666</v>
      </c>
      <c r="C34185">
        <v>188357</v>
      </c>
      <c r="D34185">
        <v>15669</v>
      </c>
      <c r="E34185" s="2">
        <f>VLOOKUP(C34185,Подписчики!$A:$C,3,0)</f>
        <v>44309.710519123932</v>
      </c>
      <c r="F34185" t="str">
        <f>VLOOKUP(C34185,Подписчики!$A:$B,2,0)</f>
        <v>UTC+1</v>
      </c>
    </row>
    <row r="34186" spans="1:6" x14ac:dyDescent="0.25">
      <c r="A34186">
        <v>40366</v>
      </c>
      <c r="B34186" s="2">
        <v>44317.859815533986</v>
      </c>
      <c r="C34186">
        <v>188357</v>
      </c>
      <c r="D34186">
        <v>351192</v>
      </c>
      <c r="E34186" s="2">
        <f>VLOOKUP(C34186,Подписчики!$A:$C,3,0)</f>
        <v>44309.710519123932</v>
      </c>
      <c r="F34186" t="str">
        <f>VLOOKUP(C34186,Подписчики!$A:$B,2,0)</f>
        <v>UTC+1</v>
      </c>
    </row>
    <row r="34187" spans="1:6" x14ac:dyDescent="0.25">
      <c r="A34187">
        <v>57619</v>
      </c>
      <c r="B34187" s="2">
        <v>44325.264076662497</v>
      </c>
      <c r="C34187">
        <v>188357</v>
      </c>
      <c r="D34187">
        <v>470762</v>
      </c>
      <c r="E34187" s="2">
        <f>VLOOKUP(C34187,Подписчики!$A:$C,3,0)</f>
        <v>44309.710519123932</v>
      </c>
      <c r="F34187" t="str">
        <f>VLOOKUP(C34187,Подписчики!$A:$B,2,0)</f>
        <v>UTC+1</v>
      </c>
    </row>
    <row r="34188" spans="1:6" x14ac:dyDescent="0.25">
      <c r="A34188">
        <v>78961</v>
      </c>
      <c r="B34188" s="2">
        <v>44332.850106796119</v>
      </c>
      <c r="C34188">
        <v>188357</v>
      </c>
      <c r="D34188">
        <v>410635</v>
      </c>
      <c r="E34188" s="2">
        <f>VLOOKUP(C34188,Подписчики!$A:$C,3,0)</f>
        <v>44309.710519123932</v>
      </c>
      <c r="F34188" t="str">
        <f>VLOOKUP(C34188,Подписчики!$A:$B,2,0)</f>
        <v>UTC+1</v>
      </c>
    </row>
    <row r="34189" spans="1:6" x14ac:dyDescent="0.25">
      <c r="A34189">
        <v>87114</v>
      </c>
      <c r="B34189" s="2">
        <v>44336.722275080909</v>
      </c>
      <c r="C34189">
        <v>188357</v>
      </c>
      <c r="D34189">
        <v>230507</v>
      </c>
      <c r="E34189" s="2">
        <f>VLOOKUP(C34189,Подписчики!$A:$C,3,0)</f>
        <v>44309.710519123932</v>
      </c>
      <c r="F34189" t="str">
        <f>VLOOKUP(C34189,Подписчики!$A:$B,2,0)</f>
        <v>UTC+1</v>
      </c>
    </row>
    <row r="34190" spans="1:6" x14ac:dyDescent="0.25">
      <c r="A34190">
        <v>102043</v>
      </c>
      <c r="B34190" s="2">
        <v>44340.714184466022</v>
      </c>
      <c r="C34190">
        <v>188357</v>
      </c>
      <c r="D34190">
        <v>411922</v>
      </c>
      <c r="E34190" s="2">
        <f>VLOOKUP(C34190,Подписчики!$A:$C,3,0)</f>
        <v>44309.710519123932</v>
      </c>
      <c r="F34190" t="str">
        <f>VLOOKUP(C34190,Подписчики!$A:$B,2,0)</f>
        <v>UTC+1</v>
      </c>
    </row>
    <row r="34191" spans="1:6" x14ac:dyDescent="0.25">
      <c r="A34191">
        <v>161323</v>
      </c>
      <c r="B34191" s="2">
        <v>44358.717420711975</v>
      </c>
      <c r="C34191">
        <v>188357</v>
      </c>
      <c r="D34191">
        <v>339077</v>
      </c>
      <c r="E34191" s="2">
        <f>VLOOKUP(C34191,Подписчики!$A:$C,3,0)</f>
        <v>44309.710519123932</v>
      </c>
      <c r="F34191" t="str">
        <f>VLOOKUP(C34191,Подписчики!$A:$B,2,0)</f>
        <v>UTC+1</v>
      </c>
    </row>
    <row r="34192" spans="1:6" x14ac:dyDescent="0.25">
      <c r="A34192">
        <v>178988</v>
      </c>
      <c r="B34192" s="2">
        <v>44363.639750809067</v>
      </c>
      <c r="C34192">
        <v>188357</v>
      </c>
      <c r="D34192">
        <v>37644</v>
      </c>
      <c r="E34192" s="2">
        <f>VLOOKUP(C34192,Подписчики!$A:$C,3,0)</f>
        <v>44309.710519123932</v>
      </c>
      <c r="F34192" t="str">
        <f>VLOOKUP(C34192,Подписчики!$A:$B,2,0)</f>
        <v>UTC+1</v>
      </c>
    </row>
    <row r="34193" spans="1:6" x14ac:dyDescent="0.25">
      <c r="A34193">
        <v>192541</v>
      </c>
      <c r="B34193" s="2">
        <v>44366.921304207121</v>
      </c>
      <c r="C34193">
        <v>188357</v>
      </c>
      <c r="D34193">
        <v>122982</v>
      </c>
      <c r="E34193" s="2">
        <f>VLOOKUP(C34193,Подписчики!$A:$C,3,0)</f>
        <v>44309.710519123932</v>
      </c>
      <c r="F34193" t="str">
        <f>VLOOKUP(C34193,Подписчики!$A:$B,2,0)</f>
        <v>UTC+1</v>
      </c>
    </row>
    <row r="34194" spans="1:6" x14ac:dyDescent="0.25">
      <c r="A34194">
        <v>255406</v>
      </c>
      <c r="B34194" s="2">
        <v>44385.694766990295</v>
      </c>
      <c r="C34194">
        <v>188357</v>
      </c>
      <c r="D34194">
        <v>153893</v>
      </c>
      <c r="E34194" s="2">
        <f>VLOOKUP(C34194,Подписчики!$A:$C,3,0)</f>
        <v>44309.710519123932</v>
      </c>
      <c r="F34194" t="str">
        <f>VLOOKUP(C34194,Подписчики!$A:$B,2,0)</f>
        <v>UTC+1</v>
      </c>
    </row>
    <row r="34195" spans="1:6" x14ac:dyDescent="0.25">
      <c r="A34195">
        <v>346858</v>
      </c>
      <c r="B34195" s="2">
        <v>44411.727129449842</v>
      </c>
      <c r="C34195">
        <v>188357</v>
      </c>
      <c r="D34195">
        <v>371545</v>
      </c>
      <c r="E34195" s="2">
        <f>VLOOKUP(C34195,Подписчики!$A:$C,3,0)</f>
        <v>44309.710519123932</v>
      </c>
      <c r="F34195" t="str">
        <f>VLOOKUP(C34195,Подписчики!$A:$B,2,0)</f>
        <v>UTC+1</v>
      </c>
    </row>
    <row r="34196" spans="1:6" x14ac:dyDescent="0.25">
      <c r="A34196">
        <v>361979</v>
      </c>
      <c r="B34196" s="2">
        <v>44415.911595469261</v>
      </c>
      <c r="C34196">
        <v>188357</v>
      </c>
      <c r="D34196">
        <v>83550</v>
      </c>
      <c r="E34196" s="2">
        <f>VLOOKUP(C34196,Подписчики!$A:$C,3,0)</f>
        <v>44309.710519123932</v>
      </c>
      <c r="F34196" t="str">
        <f>VLOOKUP(C34196,Подписчики!$A:$B,2,0)</f>
        <v>UTC+1</v>
      </c>
    </row>
    <row r="34197" spans="1:6" x14ac:dyDescent="0.25">
      <c r="A34197">
        <v>383090</v>
      </c>
      <c r="B34197" s="2">
        <v>44422.648365733818</v>
      </c>
      <c r="C34197">
        <v>188357</v>
      </c>
      <c r="D34197">
        <v>118549</v>
      </c>
      <c r="E34197" s="2">
        <f>VLOOKUP(C34197,Подписчики!$A:$C,3,0)</f>
        <v>44309.710519123932</v>
      </c>
      <c r="F34197" t="str">
        <f>VLOOKUP(C34197,Подписчики!$A:$B,2,0)</f>
        <v>UTC+1</v>
      </c>
    </row>
    <row r="34198" spans="1:6" x14ac:dyDescent="0.25">
      <c r="A34198">
        <v>405040</v>
      </c>
      <c r="B34198" s="2">
        <v>44429.634896440133</v>
      </c>
      <c r="C34198">
        <v>188357</v>
      </c>
      <c r="D34198">
        <v>182421</v>
      </c>
      <c r="E34198" s="2">
        <f>VLOOKUP(C34198,Подписчики!$A:$C,3,0)</f>
        <v>44309.710519123932</v>
      </c>
      <c r="F34198" t="str">
        <f>VLOOKUP(C34198,Подписчики!$A:$B,2,0)</f>
        <v>UTC+1</v>
      </c>
    </row>
    <row r="34199" spans="1:6" x14ac:dyDescent="0.25">
      <c r="A34199">
        <v>418200</v>
      </c>
      <c r="B34199" s="2">
        <v>44433.882469255666</v>
      </c>
      <c r="C34199">
        <v>188357</v>
      </c>
      <c r="D34199">
        <v>271248</v>
      </c>
      <c r="E34199" s="2">
        <f>VLOOKUP(C34199,Подписчики!$A:$C,3,0)</f>
        <v>44309.710519123932</v>
      </c>
      <c r="F34199" t="str">
        <f>VLOOKUP(C34199,Подписчики!$A:$B,2,0)</f>
        <v>UTC+1</v>
      </c>
    </row>
    <row r="34200" spans="1:6" x14ac:dyDescent="0.25">
      <c r="A34200">
        <v>23901</v>
      </c>
      <c r="B34200" s="2">
        <v>44310.656819360942</v>
      </c>
      <c r="C34200">
        <v>282272</v>
      </c>
      <c r="D34200">
        <v>438821</v>
      </c>
      <c r="E34200" s="2">
        <f>VLOOKUP(C34200,Подписчики!$A:$C,3,0)</f>
        <v>44309.710640206555</v>
      </c>
      <c r="F34200" t="str">
        <f>VLOOKUP(C34200,Подписчики!$A:$B,2,0)</f>
        <v>UTC-4</v>
      </c>
    </row>
    <row r="34201" spans="1:6" x14ac:dyDescent="0.25">
      <c r="A34201">
        <v>27838</v>
      </c>
      <c r="B34201" s="2">
        <v>44312.068148867314</v>
      </c>
      <c r="C34201">
        <v>282272</v>
      </c>
      <c r="D34201">
        <v>411922</v>
      </c>
      <c r="E34201" s="2">
        <f>VLOOKUP(C34201,Подписчики!$A:$C,3,0)</f>
        <v>44309.710640206555</v>
      </c>
      <c r="F34201" t="str">
        <f>VLOOKUP(C34201,Подписчики!$A:$B,2,0)</f>
        <v>UTC-4</v>
      </c>
    </row>
    <row r="34202" spans="1:6" x14ac:dyDescent="0.25">
      <c r="A34202">
        <v>75967</v>
      </c>
      <c r="B34202" s="2">
        <v>44331.977533980578</v>
      </c>
      <c r="C34202">
        <v>282272</v>
      </c>
      <c r="D34202">
        <v>351192</v>
      </c>
      <c r="E34202" s="2">
        <f>VLOOKUP(C34202,Подписчики!$A:$C,3,0)</f>
        <v>44309.710640206555</v>
      </c>
      <c r="F34202" t="str">
        <f>VLOOKUP(C34202,Подписчики!$A:$B,2,0)</f>
        <v>UTC-4</v>
      </c>
    </row>
    <row r="34203" spans="1:6" x14ac:dyDescent="0.25">
      <c r="A34203">
        <v>94701</v>
      </c>
      <c r="B34203" s="2">
        <v>44338.687889967638</v>
      </c>
      <c r="C34203">
        <v>282272</v>
      </c>
      <c r="D34203">
        <v>108961</v>
      </c>
      <c r="E34203" s="2">
        <f>VLOOKUP(C34203,Подписчики!$A:$C,3,0)</f>
        <v>44309.710640206555</v>
      </c>
      <c r="F34203" t="str">
        <f>VLOOKUP(C34203,Подписчики!$A:$B,2,0)</f>
        <v>UTC-4</v>
      </c>
    </row>
    <row r="34204" spans="1:6" x14ac:dyDescent="0.25">
      <c r="A34204">
        <v>99090</v>
      </c>
      <c r="B34204" s="2">
        <v>44339.724753563038</v>
      </c>
      <c r="C34204">
        <v>282272</v>
      </c>
      <c r="D34204">
        <v>40767</v>
      </c>
      <c r="E34204" s="2">
        <f>VLOOKUP(C34204,Подписчики!$A:$C,3,0)</f>
        <v>44309.710640206555</v>
      </c>
      <c r="F34204" t="str">
        <f>VLOOKUP(C34204,Подписчики!$A:$B,2,0)</f>
        <v>UTC-4</v>
      </c>
    </row>
    <row r="34205" spans="1:6" x14ac:dyDescent="0.25">
      <c r="A34205">
        <v>103321</v>
      </c>
      <c r="B34205" s="2">
        <v>44341.123165048542</v>
      </c>
      <c r="C34205">
        <v>282272</v>
      </c>
      <c r="D34205">
        <v>294042</v>
      </c>
      <c r="E34205" s="2">
        <f>VLOOKUP(C34205,Подписчики!$A:$C,3,0)</f>
        <v>44309.710640206555</v>
      </c>
      <c r="F34205" t="str">
        <f>VLOOKUP(C34205,Подписчики!$A:$B,2,0)</f>
        <v>UTC-4</v>
      </c>
    </row>
    <row r="34206" spans="1:6" x14ac:dyDescent="0.25">
      <c r="A34206">
        <v>135841</v>
      </c>
      <c r="B34206" s="2">
        <v>44350.985624595465</v>
      </c>
      <c r="C34206">
        <v>282272</v>
      </c>
      <c r="D34206">
        <v>439981</v>
      </c>
      <c r="E34206" s="2">
        <f>VLOOKUP(C34206,Подписчики!$A:$C,3,0)</f>
        <v>44309.710640206555</v>
      </c>
      <c r="F34206" t="str">
        <f>VLOOKUP(C34206,Подписчики!$A:$B,2,0)</f>
        <v>UTC-4</v>
      </c>
    </row>
    <row r="34207" spans="1:6" x14ac:dyDescent="0.25">
      <c r="A34207">
        <v>184197</v>
      </c>
      <c r="B34207" s="2">
        <v>44365.226724919092</v>
      </c>
      <c r="C34207">
        <v>282272</v>
      </c>
      <c r="D34207">
        <v>256093</v>
      </c>
      <c r="E34207" s="2">
        <f>VLOOKUP(C34207,Подписчики!$A:$C,3,0)</f>
        <v>44309.710640206555</v>
      </c>
      <c r="F34207" t="str">
        <f>VLOOKUP(C34207,Подписчики!$A:$B,2,0)</f>
        <v>UTC-4</v>
      </c>
    </row>
    <row r="34208" spans="1:6" x14ac:dyDescent="0.25">
      <c r="A34208">
        <v>193365</v>
      </c>
      <c r="B34208" s="2">
        <v>44367.187889967638</v>
      </c>
      <c r="C34208">
        <v>282272</v>
      </c>
      <c r="D34208">
        <v>227775</v>
      </c>
      <c r="E34208" s="2">
        <f>VLOOKUP(C34208,Подписчики!$A:$C,3,0)</f>
        <v>44309.710640206555</v>
      </c>
      <c r="F34208" t="str">
        <f>VLOOKUP(C34208,Подписчики!$A:$B,2,0)</f>
        <v>UTC-4</v>
      </c>
    </row>
    <row r="34209" spans="1:6" x14ac:dyDescent="0.25">
      <c r="A34209">
        <v>215455</v>
      </c>
      <c r="B34209" s="2">
        <v>44373.603473006377</v>
      </c>
      <c r="C34209">
        <v>282272</v>
      </c>
      <c r="D34209">
        <v>16360</v>
      </c>
      <c r="E34209" s="2">
        <f>VLOOKUP(C34209,Подписчики!$A:$C,3,0)</f>
        <v>44309.710640206555</v>
      </c>
      <c r="F34209" t="str">
        <f>VLOOKUP(C34209,Подписчики!$A:$B,2,0)</f>
        <v>UTC-4</v>
      </c>
    </row>
    <row r="34210" spans="1:6" x14ac:dyDescent="0.25">
      <c r="A34210">
        <v>249013</v>
      </c>
      <c r="B34210" s="2">
        <v>44382.849702265368</v>
      </c>
      <c r="C34210">
        <v>282272</v>
      </c>
      <c r="D34210">
        <v>164136</v>
      </c>
      <c r="E34210" s="2">
        <f>VLOOKUP(C34210,Подписчики!$A:$C,3,0)</f>
        <v>44309.710640206555</v>
      </c>
      <c r="F34210" t="str">
        <f>VLOOKUP(C34210,Подписчики!$A:$B,2,0)</f>
        <v>UTC-4</v>
      </c>
    </row>
    <row r="34211" spans="1:6" x14ac:dyDescent="0.25">
      <c r="A34211">
        <v>262908</v>
      </c>
      <c r="B34211" s="2">
        <v>44387.618666666662</v>
      </c>
      <c r="C34211">
        <v>282272</v>
      </c>
      <c r="D34211">
        <v>206929</v>
      </c>
      <c r="E34211" s="2">
        <f>VLOOKUP(C34211,Подписчики!$A:$C,3,0)</f>
        <v>44309.710640206555</v>
      </c>
      <c r="F34211" t="str">
        <f>VLOOKUP(C34211,Подписчики!$A:$B,2,0)</f>
        <v>UTC-4</v>
      </c>
    </row>
    <row r="34212" spans="1:6" x14ac:dyDescent="0.25">
      <c r="A34212">
        <v>265716</v>
      </c>
      <c r="B34212" s="2">
        <v>44387.985624595465</v>
      </c>
      <c r="C34212">
        <v>282272</v>
      </c>
      <c r="D34212">
        <v>470762</v>
      </c>
      <c r="E34212" s="2">
        <f>VLOOKUP(C34212,Подписчики!$A:$C,3,0)</f>
        <v>44309.710640206555</v>
      </c>
      <c r="F34212" t="str">
        <f>VLOOKUP(C34212,Подписчики!$A:$B,2,0)</f>
        <v>UTC-4</v>
      </c>
    </row>
    <row r="34213" spans="1:6" x14ac:dyDescent="0.25">
      <c r="A34213">
        <v>272615</v>
      </c>
      <c r="B34213" s="2">
        <v>44389.907954692557</v>
      </c>
      <c r="C34213">
        <v>282272</v>
      </c>
      <c r="D34213">
        <v>82901</v>
      </c>
      <c r="E34213" s="2">
        <f>VLOOKUP(C34213,Подписчики!$A:$C,3,0)</f>
        <v>44309.710640206555</v>
      </c>
      <c r="F34213" t="str">
        <f>VLOOKUP(C34213,Подписчики!$A:$B,2,0)</f>
        <v>UTC-4</v>
      </c>
    </row>
    <row r="34214" spans="1:6" x14ac:dyDescent="0.25">
      <c r="A34214">
        <v>290305</v>
      </c>
      <c r="B34214" s="2">
        <v>44395.24280526139</v>
      </c>
      <c r="C34214">
        <v>282272</v>
      </c>
      <c r="D34214">
        <v>250679</v>
      </c>
      <c r="E34214" s="2">
        <f>VLOOKUP(C34214,Подписчики!$A:$C,3,0)</f>
        <v>44309.710640206555</v>
      </c>
      <c r="F34214" t="str">
        <f>VLOOKUP(C34214,Подписчики!$A:$B,2,0)</f>
        <v>UTC-4</v>
      </c>
    </row>
    <row r="34215" spans="1:6" x14ac:dyDescent="0.25">
      <c r="A34215">
        <v>361269</v>
      </c>
      <c r="B34215" s="2">
        <v>44415.802776699027</v>
      </c>
      <c r="C34215">
        <v>282272</v>
      </c>
      <c r="D34215">
        <v>379559</v>
      </c>
      <c r="E34215" s="2">
        <f>VLOOKUP(C34215,Подписчики!$A:$C,3,0)</f>
        <v>44309.710640206555</v>
      </c>
      <c r="F34215" t="str">
        <f>VLOOKUP(C34215,Подписчики!$A:$B,2,0)</f>
        <v>UTC-4</v>
      </c>
    </row>
    <row r="34216" spans="1:6" x14ac:dyDescent="0.25">
      <c r="A34216">
        <v>402174</v>
      </c>
      <c r="B34216" s="2">
        <v>44428.825430420708</v>
      </c>
      <c r="C34216">
        <v>282272</v>
      </c>
      <c r="D34216">
        <v>341333</v>
      </c>
      <c r="E34216" s="2">
        <f>VLOOKUP(C34216,Подписчики!$A:$C,3,0)</f>
        <v>44309.710640206555</v>
      </c>
      <c r="F34216" t="str">
        <f>VLOOKUP(C34216,Подписчики!$A:$B,2,0)</f>
        <v>UTC-4</v>
      </c>
    </row>
    <row r="34217" spans="1:6" x14ac:dyDescent="0.25">
      <c r="A34217">
        <v>404679</v>
      </c>
      <c r="B34217" s="2">
        <v>44429.582811975466</v>
      </c>
      <c r="C34217">
        <v>282272</v>
      </c>
      <c r="D34217">
        <v>215130</v>
      </c>
      <c r="E34217" s="2">
        <f>VLOOKUP(C34217,Подписчики!$A:$C,3,0)</f>
        <v>44309.710640206555</v>
      </c>
      <c r="F34217" t="str">
        <f>VLOOKUP(C34217,Подписчики!$A:$B,2,0)</f>
        <v>UTC-4</v>
      </c>
    </row>
    <row r="34218" spans="1:6" x14ac:dyDescent="0.25">
      <c r="A34218">
        <v>24298</v>
      </c>
      <c r="B34218" s="2">
        <v>44310.719038834955</v>
      </c>
      <c r="C34218">
        <v>310748</v>
      </c>
      <c r="D34218">
        <v>182191</v>
      </c>
      <c r="E34218" s="2">
        <f>VLOOKUP(C34218,Подписчики!$A:$C,3,0)</f>
        <v>44309.711762428778</v>
      </c>
      <c r="F34218" t="str">
        <f>VLOOKUP(C34218,Подписчики!$A:$B,2,0)</f>
        <v>UTC+1</v>
      </c>
    </row>
    <row r="34219" spans="1:6" x14ac:dyDescent="0.25">
      <c r="A34219">
        <v>54169</v>
      </c>
      <c r="B34219" s="2">
        <v>44324.087130344553</v>
      </c>
      <c r="C34219">
        <v>310748</v>
      </c>
      <c r="D34219">
        <v>411922</v>
      </c>
      <c r="E34219" s="2">
        <f>VLOOKUP(C34219,Подписчики!$A:$C,3,0)</f>
        <v>44309.711762428778</v>
      </c>
      <c r="F34219" t="str">
        <f>VLOOKUP(C34219,Подписчики!$A:$B,2,0)</f>
        <v>UTC+1</v>
      </c>
    </row>
    <row r="34220" spans="1:6" x14ac:dyDescent="0.25">
      <c r="A34220">
        <v>61323</v>
      </c>
      <c r="B34220" s="2">
        <v>44326.727129449842</v>
      </c>
      <c r="C34220">
        <v>310748</v>
      </c>
      <c r="D34220">
        <v>176181</v>
      </c>
      <c r="E34220" s="2">
        <f>VLOOKUP(C34220,Подписчики!$A:$C,3,0)</f>
        <v>44309.711762428778</v>
      </c>
      <c r="F34220" t="str">
        <f>VLOOKUP(C34220,Подписчики!$A:$B,2,0)</f>
        <v>UTC+1</v>
      </c>
    </row>
    <row r="34221" spans="1:6" x14ac:dyDescent="0.25">
      <c r="A34221">
        <v>106910</v>
      </c>
      <c r="B34221" s="2">
        <v>44342.698003236248</v>
      </c>
      <c r="C34221">
        <v>310748</v>
      </c>
      <c r="D34221">
        <v>351192</v>
      </c>
      <c r="E34221" s="2">
        <f>VLOOKUP(C34221,Подписчики!$A:$C,3,0)</f>
        <v>44309.711762428778</v>
      </c>
      <c r="F34221" t="str">
        <f>VLOOKUP(C34221,Подписчики!$A:$B,2,0)</f>
        <v>UTC+1</v>
      </c>
    </row>
    <row r="34222" spans="1:6" x14ac:dyDescent="0.25">
      <c r="A34222">
        <v>146028</v>
      </c>
      <c r="B34222" s="2">
        <v>44353.675349514568</v>
      </c>
      <c r="C34222">
        <v>310748</v>
      </c>
      <c r="D34222">
        <v>112334</v>
      </c>
      <c r="E34222" s="2">
        <f>VLOOKUP(C34222,Подписчики!$A:$C,3,0)</f>
        <v>44309.711762428778</v>
      </c>
      <c r="F34222" t="str">
        <f>VLOOKUP(C34222,Подписчики!$A:$B,2,0)</f>
        <v>UTC+1</v>
      </c>
    </row>
    <row r="34223" spans="1:6" x14ac:dyDescent="0.25">
      <c r="A34223">
        <v>149391</v>
      </c>
      <c r="B34223" s="2">
        <v>44354.756255663429</v>
      </c>
      <c r="C34223">
        <v>310748</v>
      </c>
      <c r="D34223">
        <v>242428</v>
      </c>
      <c r="E34223" s="2">
        <f>VLOOKUP(C34223,Подписчики!$A:$C,3,0)</f>
        <v>44309.711762428778</v>
      </c>
      <c r="F34223" t="str">
        <f>VLOOKUP(C34223,Подписчики!$A:$B,2,0)</f>
        <v>UTC+1</v>
      </c>
    </row>
    <row r="34224" spans="1:6" x14ac:dyDescent="0.25">
      <c r="A34224">
        <v>160936</v>
      </c>
      <c r="B34224" s="2">
        <v>44358.672113268614</v>
      </c>
      <c r="C34224">
        <v>310748</v>
      </c>
      <c r="D34224">
        <v>180863</v>
      </c>
      <c r="E34224" s="2">
        <f>VLOOKUP(C34224,Подписчики!$A:$C,3,0)</f>
        <v>44309.711762428778</v>
      </c>
      <c r="F34224" t="str">
        <f>VLOOKUP(C34224,Подписчики!$A:$B,2,0)</f>
        <v>UTC+1</v>
      </c>
    </row>
    <row r="34225" spans="1:6" x14ac:dyDescent="0.25">
      <c r="A34225">
        <v>173646</v>
      </c>
      <c r="B34225" s="2">
        <v>44361.616333333339</v>
      </c>
      <c r="C34225">
        <v>310748</v>
      </c>
      <c r="D34225">
        <v>397</v>
      </c>
      <c r="E34225" s="2">
        <f>VLOOKUP(C34225,Подписчики!$A:$C,3,0)</f>
        <v>44309.711762428778</v>
      </c>
      <c r="F34225" t="str">
        <f>VLOOKUP(C34225,Подписчики!$A:$B,2,0)</f>
        <v>UTC+1</v>
      </c>
    </row>
    <row r="34226" spans="1:6" x14ac:dyDescent="0.25">
      <c r="A34226">
        <v>217653</v>
      </c>
      <c r="B34226" s="2">
        <v>44373.888941747573</v>
      </c>
      <c r="C34226">
        <v>310748</v>
      </c>
      <c r="D34226">
        <v>234810</v>
      </c>
      <c r="E34226" s="2">
        <f>VLOOKUP(C34226,Подписчики!$A:$C,3,0)</f>
        <v>44309.711762428778</v>
      </c>
      <c r="F34226" t="str">
        <f>VLOOKUP(C34226,Подписчики!$A:$B,2,0)</f>
        <v>UTC+1</v>
      </c>
    </row>
    <row r="34227" spans="1:6" x14ac:dyDescent="0.25">
      <c r="A34227">
        <v>252241</v>
      </c>
      <c r="B34227" s="2">
        <v>44384.105770226539</v>
      </c>
      <c r="C34227">
        <v>310748</v>
      </c>
      <c r="D34227">
        <v>12149</v>
      </c>
      <c r="E34227" s="2">
        <f>VLOOKUP(C34227,Подписчики!$A:$C,3,0)</f>
        <v>44309.711762428778</v>
      </c>
      <c r="F34227" t="str">
        <f>VLOOKUP(C34227,Подписчики!$A:$B,2,0)</f>
        <v>UTC+1</v>
      </c>
    </row>
    <row r="34228" spans="1:6" x14ac:dyDescent="0.25">
      <c r="A34228">
        <v>383944</v>
      </c>
      <c r="B34228" s="2">
        <v>44422.772436893203</v>
      </c>
      <c r="C34228">
        <v>310748</v>
      </c>
      <c r="D34228">
        <v>154256</v>
      </c>
      <c r="E34228" s="2">
        <f>VLOOKUP(C34228,Подписчики!$A:$C,3,0)</f>
        <v>44309.711762428778</v>
      </c>
      <c r="F34228" t="str">
        <f>VLOOKUP(C34228,Подписчики!$A:$B,2,0)</f>
        <v>UTC+1</v>
      </c>
    </row>
    <row r="34229" spans="1:6" x14ac:dyDescent="0.25">
      <c r="A34229">
        <v>24058</v>
      </c>
      <c r="B34229" s="2">
        <v>44310.685058252428</v>
      </c>
      <c r="C34229">
        <v>107333</v>
      </c>
      <c r="D34229">
        <v>405737</v>
      </c>
      <c r="E34229" s="2">
        <f>VLOOKUP(C34229,Подписчики!$A:$C,3,0)</f>
        <v>44309.713880947289</v>
      </c>
      <c r="F34229" t="str">
        <f>VLOOKUP(C34229,Подписчики!$A:$B,2,0)</f>
        <v>UTC+1</v>
      </c>
    </row>
    <row r="34230" spans="1:6" x14ac:dyDescent="0.25">
      <c r="A34230">
        <v>43522</v>
      </c>
      <c r="B34230" s="2">
        <v>44318.914831715214</v>
      </c>
      <c r="C34230">
        <v>107333</v>
      </c>
      <c r="D34230">
        <v>351192</v>
      </c>
      <c r="E34230" s="2">
        <f>VLOOKUP(C34230,Подписчики!$A:$C,3,0)</f>
        <v>44309.713880947289</v>
      </c>
      <c r="F34230" t="str">
        <f>VLOOKUP(C34230,Подписчики!$A:$B,2,0)</f>
        <v>UTC+1</v>
      </c>
    </row>
    <row r="34231" spans="1:6" x14ac:dyDescent="0.25">
      <c r="A34231">
        <v>55284</v>
      </c>
      <c r="B34231" s="2">
        <v>44324.603625598924</v>
      </c>
      <c r="C34231">
        <v>107333</v>
      </c>
      <c r="D34231">
        <v>330333</v>
      </c>
      <c r="E34231" s="2">
        <f>VLOOKUP(C34231,Подписчики!$A:$C,3,0)</f>
        <v>44309.713880947289</v>
      </c>
      <c r="F34231" t="str">
        <f>VLOOKUP(C34231,Подписчики!$A:$B,2,0)</f>
        <v>UTC+1</v>
      </c>
    </row>
    <row r="34232" spans="1:6" x14ac:dyDescent="0.25">
      <c r="A34232">
        <v>61437</v>
      </c>
      <c r="B34232" s="2">
        <v>44326.751401294503</v>
      </c>
      <c r="C34232">
        <v>107333</v>
      </c>
      <c r="D34232">
        <v>347008</v>
      </c>
      <c r="E34232" s="2">
        <f>VLOOKUP(C34232,Подписчики!$A:$C,3,0)</f>
        <v>44309.713880947289</v>
      </c>
      <c r="F34232" t="str">
        <f>VLOOKUP(C34232,Подписчики!$A:$B,2,0)</f>
        <v>UTC+1</v>
      </c>
    </row>
    <row r="34233" spans="1:6" x14ac:dyDescent="0.25">
      <c r="A34233">
        <v>93887</v>
      </c>
      <c r="B34233" s="2">
        <v>44338.521627831717</v>
      </c>
      <c r="C34233">
        <v>107333</v>
      </c>
      <c r="D34233">
        <v>439981</v>
      </c>
      <c r="E34233" s="2">
        <f>VLOOKUP(C34233,Подписчики!$A:$C,3,0)</f>
        <v>44309.713880947289</v>
      </c>
      <c r="F34233" t="str">
        <f>VLOOKUP(C34233,Подписчики!$A:$B,2,0)</f>
        <v>UTC+1</v>
      </c>
    </row>
    <row r="34234" spans="1:6" x14ac:dyDescent="0.25">
      <c r="A34234">
        <v>100912</v>
      </c>
      <c r="B34234" s="2">
        <v>44340.480333333333</v>
      </c>
      <c r="C34234">
        <v>107333</v>
      </c>
      <c r="D34234">
        <v>21760</v>
      </c>
      <c r="E34234" s="2">
        <f>VLOOKUP(C34234,Подписчики!$A:$C,3,0)</f>
        <v>44309.713880947289</v>
      </c>
      <c r="F34234" t="str">
        <f>VLOOKUP(C34234,Подписчики!$A:$B,2,0)</f>
        <v>UTC+1</v>
      </c>
    </row>
    <row r="34235" spans="1:6" x14ac:dyDescent="0.25">
      <c r="A34235">
        <v>104918</v>
      </c>
      <c r="B34235" s="2">
        <v>44341.848488673138</v>
      </c>
      <c r="C34235">
        <v>107333</v>
      </c>
      <c r="D34235">
        <v>411922</v>
      </c>
      <c r="E34235" s="2">
        <f>VLOOKUP(C34235,Подписчики!$A:$C,3,0)</f>
        <v>44309.713880947289</v>
      </c>
      <c r="F34235" t="str">
        <f>VLOOKUP(C34235,Подписчики!$A:$B,2,0)</f>
        <v>UTC+1</v>
      </c>
    </row>
    <row r="34236" spans="1:6" x14ac:dyDescent="0.25">
      <c r="A34236">
        <v>147594</v>
      </c>
      <c r="B34236" s="2">
        <v>44353.924540453074</v>
      </c>
      <c r="C34236">
        <v>107333</v>
      </c>
      <c r="D34236">
        <v>230507</v>
      </c>
      <c r="E34236" s="2">
        <f>VLOOKUP(C34236,Подписчики!$A:$C,3,0)</f>
        <v>44309.713880947289</v>
      </c>
      <c r="F34236" t="str">
        <f>VLOOKUP(C34236,Подписчики!$A:$B,2,0)</f>
        <v>UTC+1</v>
      </c>
    </row>
    <row r="34237" spans="1:6" x14ac:dyDescent="0.25">
      <c r="A34237">
        <v>175196</v>
      </c>
      <c r="B34237" s="2">
        <v>44361.87599676376</v>
      </c>
      <c r="C34237">
        <v>107333</v>
      </c>
      <c r="D34237">
        <v>62570</v>
      </c>
      <c r="E34237" s="2">
        <f>VLOOKUP(C34237,Подписчики!$A:$C,3,0)</f>
        <v>44309.713880947289</v>
      </c>
      <c r="F34237" t="str">
        <f>VLOOKUP(C34237,Подписчики!$A:$B,2,0)</f>
        <v>UTC+1</v>
      </c>
    </row>
    <row r="34238" spans="1:6" x14ac:dyDescent="0.25">
      <c r="A34238">
        <v>218004</v>
      </c>
      <c r="B34238" s="2">
        <v>44373.947194174762</v>
      </c>
      <c r="C34238">
        <v>107333</v>
      </c>
      <c r="D34238">
        <v>156650</v>
      </c>
      <c r="E34238" s="2">
        <f>VLOOKUP(C34238,Подписчики!$A:$C,3,0)</f>
        <v>44309.713880947289</v>
      </c>
      <c r="F34238" t="str">
        <f>VLOOKUP(C34238,Подписчики!$A:$B,2,0)</f>
        <v>UTC+1</v>
      </c>
    </row>
    <row r="34239" spans="1:6" x14ac:dyDescent="0.25">
      <c r="A34239">
        <v>258111</v>
      </c>
      <c r="B34239" s="2">
        <v>44386.618715210359</v>
      </c>
      <c r="C34239">
        <v>107333</v>
      </c>
      <c r="D34239">
        <v>154256</v>
      </c>
      <c r="E34239" s="2">
        <f>VLOOKUP(C34239,Подписчики!$A:$C,3,0)</f>
        <v>44309.713880947289</v>
      </c>
      <c r="F34239" t="str">
        <f>VLOOKUP(C34239,Подписчики!$A:$B,2,0)</f>
        <v>UTC+1</v>
      </c>
    </row>
    <row r="34240" spans="1:6" x14ac:dyDescent="0.25">
      <c r="A34240">
        <v>280332</v>
      </c>
      <c r="B34240" s="2">
        <v>44392.714184466022</v>
      </c>
      <c r="C34240">
        <v>107333</v>
      </c>
      <c r="D34240">
        <v>322780</v>
      </c>
      <c r="E34240" s="2">
        <f>VLOOKUP(C34240,Подписчики!$A:$C,3,0)</f>
        <v>44309.713880947289</v>
      </c>
      <c r="F34240" t="str">
        <f>VLOOKUP(C34240,Подписчики!$A:$B,2,0)</f>
        <v>UTC+1</v>
      </c>
    </row>
    <row r="34241" spans="1:6" x14ac:dyDescent="0.25">
      <c r="A34241">
        <v>309297</v>
      </c>
      <c r="B34241" s="2">
        <v>44401.313333333339</v>
      </c>
      <c r="C34241">
        <v>107333</v>
      </c>
      <c r="D34241">
        <v>158978</v>
      </c>
      <c r="E34241" s="2">
        <f>VLOOKUP(C34241,Подписчики!$A:$C,3,0)</f>
        <v>44309.713880947289</v>
      </c>
      <c r="F34241" t="str">
        <f>VLOOKUP(C34241,Подписчики!$A:$B,2,0)</f>
        <v>UTC+1</v>
      </c>
    </row>
    <row r="34242" spans="1:6" x14ac:dyDescent="0.25">
      <c r="A34242">
        <v>312408</v>
      </c>
      <c r="B34242" s="2">
        <v>44401.874378640779</v>
      </c>
      <c r="C34242">
        <v>107333</v>
      </c>
      <c r="D34242">
        <v>118549</v>
      </c>
      <c r="E34242" s="2">
        <f>VLOOKUP(C34242,Подписчики!$A:$C,3,0)</f>
        <v>44309.713880947289</v>
      </c>
      <c r="F34242" t="str">
        <f>VLOOKUP(C34242,Подписчики!$A:$B,2,0)</f>
        <v>UTC+1</v>
      </c>
    </row>
    <row r="34243" spans="1:6" x14ac:dyDescent="0.25">
      <c r="A34243">
        <v>325421</v>
      </c>
      <c r="B34243" s="2">
        <v>44405.804799352751</v>
      </c>
      <c r="C34243">
        <v>107333</v>
      </c>
      <c r="D34243">
        <v>341333</v>
      </c>
      <c r="E34243" s="2">
        <f>VLOOKUP(C34243,Подписчики!$A:$C,3,0)</f>
        <v>44309.713880947289</v>
      </c>
      <c r="F34243" t="str">
        <f>VLOOKUP(C34243,Подписчики!$A:$B,2,0)</f>
        <v>UTC+1</v>
      </c>
    </row>
    <row r="34244" spans="1:6" x14ac:dyDescent="0.25">
      <c r="A34244">
        <v>22531</v>
      </c>
      <c r="B34244" s="2">
        <v>44310.002471999265</v>
      </c>
      <c r="C34244">
        <v>265972</v>
      </c>
      <c r="D34244">
        <v>392434</v>
      </c>
      <c r="E34244" s="2">
        <f>VLOOKUP(C34244,Подписчики!$A:$C,3,0)</f>
        <v>44309.717407621079</v>
      </c>
      <c r="F34244" t="str">
        <f>VLOOKUP(C34244,Подписчики!$A:$B,2,0)</f>
        <v>UTC+1</v>
      </c>
    </row>
    <row r="34245" spans="1:6" x14ac:dyDescent="0.25">
      <c r="A34245">
        <v>45405</v>
      </c>
      <c r="B34245" s="2">
        <v>44319.838779935279</v>
      </c>
      <c r="C34245">
        <v>265972</v>
      </c>
      <c r="D34245">
        <v>325094</v>
      </c>
      <c r="E34245" s="2">
        <f>VLOOKUP(C34245,Подписчики!$A:$C,3,0)</f>
        <v>44309.717407621079</v>
      </c>
      <c r="F34245" t="str">
        <f>VLOOKUP(C34245,Подписчики!$A:$B,2,0)</f>
        <v>UTC+1</v>
      </c>
    </row>
    <row r="34246" spans="1:6" x14ac:dyDescent="0.25">
      <c r="A34246">
        <v>67804</v>
      </c>
      <c r="B34246" s="2">
        <v>44329.688294498381</v>
      </c>
      <c r="C34246">
        <v>265972</v>
      </c>
      <c r="D34246">
        <v>301811</v>
      </c>
      <c r="E34246" s="2">
        <f>VLOOKUP(C34246,Подписчики!$A:$C,3,0)</f>
        <v>44309.717407621079</v>
      </c>
      <c r="F34246" t="str">
        <f>VLOOKUP(C34246,Подписчики!$A:$B,2,0)</f>
        <v>UTC+1</v>
      </c>
    </row>
    <row r="34247" spans="1:6" x14ac:dyDescent="0.25">
      <c r="A34247">
        <v>68795</v>
      </c>
      <c r="B34247" s="2">
        <v>44329.937485436894</v>
      </c>
      <c r="C34247">
        <v>265972</v>
      </c>
      <c r="D34247">
        <v>130005</v>
      </c>
      <c r="E34247" s="2">
        <f>VLOOKUP(C34247,Подписчики!$A:$C,3,0)</f>
        <v>44309.717407621079</v>
      </c>
      <c r="F34247" t="str">
        <f>VLOOKUP(C34247,Подписчики!$A:$B,2,0)</f>
        <v>UTC+1</v>
      </c>
    </row>
    <row r="34248" spans="1:6" x14ac:dyDescent="0.25">
      <c r="A34248">
        <v>85661</v>
      </c>
      <c r="B34248" s="2">
        <v>44335.856579288025</v>
      </c>
      <c r="C34248">
        <v>265972</v>
      </c>
      <c r="D34248">
        <v>341333</v>
      </c>
      <c r="E34248" s="2">
        <f>VLOOKUP(C34248,Подписчики!$A:$C,3,0)</f>
        <v>44309.717407621079</v>
      </c>
      <c r="F34248" t="str">
        <f>VLOOKUP(C34248,Подписчики!$A:$B,2,0)</f>
        <v>UTC+1</v>
      </c>
    </row>
    <row r="34249" spans="1:6" x14ac:dyDescent="0.25">
      <c r="A34249">
        <v>95804</v>
      </c>
      <c r="B34249" s="2">
        <v>44338.847437971126</v>
      </c>
      <c r="C34249">
        <v>265972</v>
      </c>
      <c r="D34249">
        <v>42584</v>
      </c>
      <c r="E34249" s="2">
        <f>VLOOKUP(C34249,Подписчики!$A:$C,3,0)</f>
        <v>44309.717407621079</v>
      </c>
      <c r="F34249" t="str">
        <f>VLOOKUP(C34249,Подписчики!$A:$B,2,0)</f>
        <v>UTC+1</v>
      </c>
    </row>
    <row r="34250" spans="1:6" x14ac:dyDescent="0.25">
      <c r="A34250">
        <v>118283</v>
      </c>
      <c r="B34250" s="2">
        <v>44345.668568987094</v>
      </c>
      <c r="C34250">
        <v>265972</v>
      </c>
      <c r="D34250">
        <v>411922</v>
      </c>
      <c r="E34250" s="2">
        <f>VLOOKUP(C34250,Подписчики!$A:$C,3,0)</f>
        <v>44309.717407621079</v>
      </c>
      <c r="F34250" t="str">
        <f>VLOOKUP(C34250,Подписчики!$A:$B,2,0)</f>
        <v>UTC+1</v>
      </c>
    </row>
    <row r="34251" spans="1:6" x14ac:dyDescent="0.25">
      <c r="A34251">
        <v>130575</v>
      </c>
      <c r="B34251" s="2">
        <v>44348.926158576054</v>
      </c>
      <c r="C34251">
        <v>265972</v>
      </c>
      <c r="D34251">
        <v>118549</v>
      </c>
      <c r="E34251" s="2">
        <f>VLOOKUP(C34251,Подписчики!$A:$C,3,0)</f>
        <v>44309.717407621079</v>
      </c>
      <c r="F34251" t="str">
        <f>VLOOKUP(C34251,Подписчики!$A:$B,2,0)</f>
        <v>UTC+1</v>
      </c>
    </row>
    <row r="34252" spans="1:6" x14ac:dyDescent="0.25">
      <c r="A34252">
        <v>132095</v>
      </c>
      <c r="B34252" s="2">
        <v>44349.676967637541</v>
      </c>
      <c r="C34252">
        <v>265972</v>
      </c>
      <c r="D34252">
        <v>264569</v>
      </c>
      <c r="E34252" s="2">
        <f>VLOOKUP(C34252,Подписчики!$A:$C,3,0)</f>
        <v>44309.717407621079</v>
      </c>
      <c r="F34252" t="str">
        <f>VLOOKUP(C34252,Подписчики!$A:$B,2,0)</f>
        <v>UTC+1</v>
      </c>
    </row>
    <row r="34253" spans="1:6" x14ac:dyDescent="0.25">
      <c r="A34253">
        <v>163491</v>
      </c>
      <c r="B34253" s="2">
        <v>44359.038697470016</v>
      </c>
      <c r="C34253">
        <v>265972</v>
      </c>
      <c r="D34253">
        <v>182191</v>
      </c>
      <c r="E34253" s="2">
        <f>VLOOKUP(C34253,Подписчики!$A:$C,3,0)</f>
        <v>44309.717407621079</v>
      </c>
      <c r="F34253" t="str">
        <f>VLOOKUP(C34253,Подписчики!$A:$B,2,0)</f>
        <v>UTC+1</v>
      </c>
    </row>
    <row r="34254" spans="1:6" x14ac:dyDescent="0.25">
      <c r="A34254">
        <v>187508</v>
      </c>
      <c r="B34254" s="2">
        <v>44365.87599676376</v>
      </c>
      <c r="C34254">
        <v>265972</v>
      </c>
      <c r="D34254">
        <v>66909</v>
      </c>
      <c r="E34254" s="2">
        <f>VLOOKUP(C34254,Подписчики!$A:$C,3,0)</f>
        <v>44309.717407621079</v>
      </c>
      <c r="F34254" t="str">
        <f>VLOOKUP(C34254,Подписчики!$A:$B,2,0)</f>
        <v>UTC+1</v>
      </c>
    </row>
    <row r="34255" spans="1:6" x14ac:dyDescent="0.25">
      <c r="A34255">
        <v>22514</v>
      </c>
      <c r="B34255" s="2">
        <v>44309.992333333335</v>
      </c>
      <c r="C34255">
        <v>57830</v>
      </c>
      <c r="D34255">
        <v>411922</v>
      </c>
      <c r="E34255" s="2">
        <f>VLOOKUP(C34255,Подписчики!$A:$C,3,0)</f>
        <v>44309.718068732196</v>
      </c>
      <c r="F34255" t="str">
        <f>VLOOKUP(C34255,Подписчики!$A:$B,2,0)</f>
        <v>UTC+1</v>
      </c>
    </row>
    <row r="34256" spans="1:6" x14ac:dyDescent="0.25">
      <c r="A34256">
        <v>38963</v>
      </c>
      <c r="B34256" s="2">
        <v>44317.511333333336</v>
      </c>
      <c r="C34256">
        <v>57830</v>
      </c>
      <c r="D34256">
        <v>153808</v>
      </c>
      <c r="E34256" s="2">
        <f>VLOOKUP(C34256,Подписчики!$A:$C,3,0)</f>
        <v>44309.718068732196</v>
      </c>
      <c r="F34256" t="str">
        <f>VLOOKUP(C34256,Подписчики!$A:$B,2,0)</f>
        <v>UTC+1</v>
      </c>
    </row>
    <row r="34257" spans="1:6" x14ac:dyDescent="0.25">
      <c r="A34257">
        <v>40744</v>
      </c>
      <c r="B34257" s="2">
        <v>44317.969542527542</v>
      </c>
      <c r="C34257">
        <v>57830</v>
      </c>
      <c r="D34257">
        <v>281236</v>
      </c>
      <c r="E34257" s="2">
        <f>VLOOKUP(C34257,Подписчики!$A:$C,3,0)</f>
        <v>44309.718068732196</v>
      </c>
      <c r="F34257" t="str">
        <f>VLOOKUP(C34257,Подписчики!$A:$B,2,0)</f>
        <v>UTC+1</v>
      </c>
    </row>
    <row r="34258" spans="1:6" x14ac:dyDescent="0.25">
      <c r="A34258">
        <v>47734</v>
      </c>
      <c r="B34258" s="2">
        <v>44320.914831715214</v>
      </c>
      <c r="C34258">
        <v>57830</v>
      </c>
      <c r="D34258">
        <v>154228</v>
      </c>
      <c r="E34258" s="2">
        <f>VLOOKUP(C34258,Подписчики!$A:$C,3,0)</f>
        <v>44309.718068732196</v>
      </c>
      <c r="F34258" t="str">
        <f>VLOOKUP(C34258,Подписчики!$A:$B,2,0)</f>
        <v>UTC+1</v>
      </c>
    </row>
    <row r="34259" spans="1:6" x14ac:dyDescent="0.25">
      <c r="A34259">
        <v>69742</v>
      </c>
      <c r="B34259" s="2">
        <v>44330.576644012945</v>
      </c>
      <c r="C34259">
        <v>57830</v>
      </c>
      <c r="D34259">
        <v>330333</v>
      </c>
      <c r="E34259" s="2">
        <f>VLOOKUP(C34259,Подписчики!$A:$C,3,0)</f>
        <v>44309.718068732196</v>
      </c>
      <c r="F34259" t="str">
        <f>VLOOKUP(C34259,Подписчики!$A:$B,2,0)</f>
        <v>UTC+1</v>
      </c>
    </row>
    <row r="34260" spans="1:6" x14ac:dyDescent="0.25">
      <c r="A34260">
        <v>87036</v>
      </c>
      <c r="B34260" s="2">
        <v>44336.701239482201</v>
      </c>
      <c r="C34260">
        <v>57830</v>
      </c>
      <c r="D34260">
        <v>472712</v>
      </c>
      <c r="E34260" s="2">
        <f>VLOOKUP(C34260,Подписчики!$A:$C,3,0)</f>
        <v>44309.718068732196</v>
      </c>
      <c r="F34260" t="str">
        <f>VLOOKUP(C34260,Подписчики!$A:$B,2,0)</f>
        <v>UTC+1</v>
      </c>
    </row>
    <row r="34261" spans="1:6" x14ac:dyDescent="0.25">
      <c r="A34261">
        <v>125093</v>
      </c>
      <c r="B34261" s="2">
        <v>44346.937467574084</v>
      </c>
      <c r="C34261">
        <v>57830</v>
      </c>
      <c r="D34261">
        <v>64906</v>
      </c>
      <c r="E34261" s="2">
        <f>VLOOKUP(C34261,Подписчики!$A:$C,3,0)</f>
        <v>44309.718068732196</v>
      </c>
      <c r="F34261" t="str">
        <f>VLOOKUP(C34261,Подписчики!$A:$B,2,0)</f>
        <v>UTC+1</v>
      </c>
    </row>
    <row r="34262" spans="1:6" x14ac:dyDescent="0.25">
      <c r="A34262">
        <v>136023</v>
      </c>
      <c r="B34262" s="2">
        <v>44351.066333333336</v>
      </c>
      <c r="C34262">
        <v>57830</v>
      </c>
      <c r="D34262">
        <v>173184</v>
      </c>
      <c r="E34262" s="2">
        <f>VLOOKUP(C34262,Подписчики!$A:$C,3,0)</f>
        <v>44309.718068732196</v>
      </c>
      <c r="F34262" t="str">
        <f>VLOOKUP(C34262,Подписчики!$A:$B,2,0)</f>
        <v>UTC+1</v>
      </c>
    </row>
    <row r="34263" spans="1:6" x14ac:dyDescent="0.25">
      <c r="A34263">
        <v>155286</v>
      </c>
      <c r="B34263" s="2">
        <v>44356.785381877024</v>
      </c>
      <c r="C34263">
        <v>57830</v>
      </c>
      <c r="D34263">
        <v>83136</v>
      </c>
      <c r="E34263" s="2">
        <f>VLOOKUP(C34263,Подписчики!$A:$C,3,0)</f>
        <v>44309.718068732196</v>
      </c>
      <c r="F34263" t="str">
        <f>VLOOKUP(C34263,Подписчики!$A:$B,2,0)</f>
        <v>UTC+1</v>
      </c>
    </row>
    <row r="34264" spans="1:6" x14ac:dyDescent="0.25">
      <c r="A34264">
        <v>198274</v>
      </c>
      <c r="B34264" s="2">
        <v>44368.635333333339</v>
      </c>
      <c r="C34264">
        <v>57830</v>
      </c>
      <c r="D34264">
        <v>241927</v>
      </c>
      <c r="E34264" s="2">
        <f>VLOOKUP(C34264,Подписчики!$A:$C,3,0)</f>
        <v>44309.718068732196</v>
      </c>
      <c r="F34264" t="str">
        <f>VLOOKUP(C34264,Подписчики!$A:$B,2,0)</f>
        <v>UTC+1</v>
      </c>
    </row>
    <row r="34265" spans="1:6" x14ac:dyDescent="0.25">
      <c r="A34265">
        <v>23104</v>
      </c>
      <c r="B34265" s="2">
        <v>44310.456093851135</v>
      </c>
      <c r="C34265">
        <v>89155</v>
      </c>
      <c r="D34265">
        <v>381297</v>
      </c>
      <c r="E34265" s="2">
        <f>VLOOKUP(C34265,Подписчики!$A:$C,3,0)</f>
        <v>44309.718991844726</v>
      </c>
      <c r="F34265" t="str">
        <f>VLOOKUP(C34265,Подписчики!$A:$B,2,0)</f>
        <v>UTC+3</v>
      </c>
    </row>
    <row r="34266" spans="1:6" x14ac:dyDescent="0.25">
      <c r="A34266">
        <v>26332</v>
      </c>
      <c r="B34266" s="2">
        <v>44311.53214563107</v>
      </c>
      <c r="C34266">
        <v>89155</v>
      </c>
      <c r="D34266">
        <v>420981</v>
      </c>
      <c r="E34266" s="2">
        <f>VLOOKUP(C34266,Подписчики!$A:$C,3,0)</f>
        <v>44309.718991844726</v>
      </c>
      <c r="F34266" t="str">
        <f>VLOOKUP(C34266,Подписчики!$A:$B,2,0)</f>
        <v>UTC+3</v>
      </c>
    </row>
    <row r="34267" spans="1:6" x14ac:dyDescent="0.25">
      <c r="A34267">
        <v>28813</v>
      </c>
      <c r="B34267" s="2">
        <v>44312.826644012945</v>
      </c>
      <c r="C34267">
        <v>89155</v>
      </c>
      <c r="D34267">
        <v>51317</v>
      </c>
      <c r="E34267" s="2">
        <f>VLOOKUP(C34267,Подписчики!$A:$C,3,0)</f>
        <v>44309.718991844726</v>
      </c>
      <c r="F34267" t="str">
        <f>VLOOKUP(C34267,Подписчики!$A:$B,2,0)</f>
        <v>UTC+3</v>
      </c>
    </row>
    <row r="34268" spans="1:6" x14ac:dyDescent="0.25">
      <c r="A34268">
        <v>36161</v>
      </c>
      <c r="B34268" s="2">
        <v>44316.64703236246</v>
      </c>
      <c r="C34268">
        <v>89155</v>
      </c>
      <c r="D34268">
        <v>85026</v>
      </c>
      <c r="E34268" s="2">
        <f>VLOOKUP(C34268,Подписчики!$A:$C,3,0)</f>
        <v>44309.718991844726</v>
      </c>
      <c r="F34268" t="str">
        <f>VLOOKUP(C34268,Подписчики!$A:$B,2,0)</f>
        <v>UTC+3</v>
      </c>
    </row>
    <row r="34269" spans="1:6" x14ac:dyDescent="0.25">
      <c r="A34269">
        <v>40256</v>
      </c>
      <c r="B34269" s="2">
        <v>44317.815317152104</v>
      </c>
      <c r="C34269">
        <v>89155</v>
      </c>
      <c r="D34269">
        <v>411922</v>
      </c>
      <c r="E34269" s="2">
        <f>VLOOKUP(C34269,Подписчики!$A:$C,3,0)</f>
        <v>44309.718991844726</v>
      </c>
      <c r="F34269" t="str">
        <f>VLOOKUP(C34269,Подписчики!$A:$B,2,0)</f>
        <v>UTC+3</v>
      </c>
    </row>
    <row r="34270" spans="1:6" x14ac:dyDescent="0.25">
      <c r="A34270">
        <v>50451</v>
      </c>
      <c r="B34270" s="2">
        <v>44322.663213592234</v>
      </c>
      <c r="C34270">
        <v>89155</v>
      </c>
      <c r="D34270">
        <v>189009</v>
      </c>
      <c r="E34270" s="2">
        <f>VLOOKUP(C34270,Подписчики!$A:$C,3,0)</f>
        <v>44309.718991844726</v>
      </c>
      <c r="F34270" t="str">
        <f>VLOOKUP(C34270,Подписчики!$A:$B,2,0)</f>
        <v>UTC+3</v>
      </c>
    </row>
    <row r="34271" spans="1:6" x14ac:dyDescent="0.25">
      <c r="A34271">
        <v>50774</v>
      </c>
      <c r="B34271" s="2">
        <v>44322.794999999998</v>
      </c>
      <c r="C34271">
        <v>89155</v>
      </c>
      <c r="D34271">
        <v>439190</v>
      </c>
      <c r="E34271" s="2">
        <f>VLOOKUP(C34271,Подписчики!$A:$C,3,0)</f>
        <v>44309.718991844726</v>
      </c>
      <c r="F34271" t="str">
        <f>VLOOKUP(C34271,Подписчики!$A:$B,2,0)</f>
        <v>UTC+3</v>
      </c>
    </row>
    <row r="34272" spans="1:6" x14ac:dyDescent="0.25">
      <c r="A34272">
        <v>72885</v>
      </c>
      <c r="B34272" s="2">
        <v>44331.324472792752</v>
      </c>
      <c r="C34272">
        <v>89155</v>
      </c>
      <c r="D34272">
        <v>28360</v>
      </c>
      <c r="E34272" s="2">
        <f>VLOOKUP(C34272,Подписчики!$A:$C,3,0)</f>
        <v>44309.718991844726</v>
      </c>
      <c r="F34272" t="str">
        <f>VLOOKUP(C34272,Подписчики!$A:$B,2,0)</f>
        <v>UTC+3</v>
      </c>
    </row>
    <row r="34273" spans="1:6" x14ac:dyDescent="0.25">
      <c r="A34273">
        <v>73872</v>
      </c>
      <c r="B34273" s="2">
        <v>44331.624378640779</v>
      </c>
      <c r="C34273">
        <v>89155</v>
      </c>
      <c r="D34273">
        <v>347393</v>
      </c>
      <c r="E34273" s="2">
        <f>VLOOKUP(C34273,Подписчики!$A:$C,3,0)</f>
        <v>44309.718991844726</v>
      </c>
      <c r="F34273" t="str">
        <f>VLOOKUP(C34273,Подписчики!$A:$B,2,0)</f>
        <v>UTC+3</v>
      </c>
    </row>
    <row r="34274" spans="1:6" x14ac:dyDescent="0.25">
      <c r="A34274">
        <v>74951</v>
      </c>
      <c r="B34274" s="2">
        <v>44331.77648220065</v>
      </c>
      <c r="C34274">
        <v>89155</v>
      </c>
      <c r="D34274">
        <v>12149</v>
      </c>
      <c r="E34274" s="2">
        <f>VLOOKUP(C34274,Подписчики!$A:$C,3,0)</f>
        <v>44309.718991844726</v>
      </c>
      <c r="F34274" t="str">
        <f>VLOOKUP(C34274,Подписчики!$A:$B,2,0)</f>
        <v>UTC+3</v>
      </c>
    </row>
    <row r="34275" spans="1:6" x14ac:dyDescent="0.25">
      <c r="A34275">
        <v>77950</v>
      </c>
      <c r="B34275" s="2">
        <v>44332.695</v>
      </c>
      <c r="C34275">
        <v>89155</v>
      </c>
      <c r="D34275">
        <v>158978</v>
      </c>
      <c r="E34275" s="2">
        <f>VLOOKUP(C34275,Подписчики!$A:$C,3,0)</f>
        <v>44309.718991844726</v>
      </c>
      <c r="F34275" t="str">
        <f>VLOOKUP(C34275,Подписчики!$A:$B,2,0)</f>
        <v>UTC+3</v>
      </c>
    </row>
    <row r="34276" spans="1:6" x14ac:dyDescent="0.25">
      <c r="A34276">
        <v>27451</v>
      </c>
      <c r="B34276" s="2">
        <v>44311.800561540571</v>
      </c>
      <c r="C34276">
        <v>171319</v>
      </c>
      <c r="D34276">
        <v>351192</v>
      </c>
      <c r="E34276" s="2">
        <f>VLOOKUP(C34276,Подписчики!$A:$C,3,0)</f>
        <v>44309.719544052707</v>
      </c>
      <c r="F34276" t="str">
        <f>VLOOKUP(C34276,Подписчики!$A:$B,2,0)</f>
        <v>UTC+7</v>
      </c>
    </row>
    <row r="34277" spans="1:6" x14ac:dyDescent="0.25">
      <c r="A34277">
        <v>33346</v>
      </c>
      <c r="B34277" s="2">
        <v>44315.585543689325</v>
      </c>
      <c r="C34277">
        <v>171319</v>
      </c>
      <c r="D34277">
        <v>196571</v>
      </c>
      <c r="E34277" s="2">
        <f>VLOOKUP(C34277,Подписчики!$A:$C,3,0)</f>
        <v>44309.719544052707</v>
      </c>
      <c r="F34277" t="str">
        <f>VLOOKUP(C34277,Подписчики!$A:$B,2,0)</f>
        <v>UTC+7</v>
      </c>
    </row>
    <row r="34278" spans="1:6" x14ac:dyDescent="0.25">
      <c r="A34278">
        <v>42561</v>
      </c>
      <c r="B34278" s="2">
        <v>44318.711757281555</v>
      </c>
      <c r="C34278">
        <v>171319</v>
      </c>
      <c r="D34278">
        <v>224760</v>
      </c>
      <c r="E34278" s="2">
        <f>VLOOKUP(C34278,Подписчики!$A:$C,3,0)</f>
        <v>44309.719544052707</v>
      </c>
      <c r="F34278" t="str">
        <f>VLOOKUP(C34278,Подписчики!$A:$B,2,0)</f>
        <v>UTC+7</v>
      </c>
    </row>
    <row r="34279" spans="1:6" x14ac:dyDescent="0.25">
      <c r="A34279">
        <v>80254</v>
      </c>
      <c r="B34279" s="2">
        <v>44333.614669902912</v>
      </c>
      <c r="C34279">
        <v>171319</v>
      </c>
      <c r="D34279">
        <v>158978</v>
      </c>
      <c r="E34279" s="2">
        <f>VLOOKUP(C34279,Подписчики!$A:$C,3,0)</f>
        <v>44309.719544052707</v>
      </c>
      <c r="F34279" t="str">
        <f>VLOOKUP(C34279,Подписчики!$A:$B,2,0)</f>
        <v>UTC+7</v>
      </c>
    </row>
    <row r="34280" spans="1:6" x14ac:dyDescent="0.25">
      <c r="A34280">
        <v>93363</v>
      </c>
      <c r="B34280" s="2">
        <v>44338.407550161814</v>
      </c>
      <c r="C34280">
        <v>171319</v>
      </c>
      <c r="D34280">
        <v>288529</v>
      </c>
      <c r="E34280" s="2">
        <f>VLOOKUP(C34280,Подписчики!$A:$C,3,0)</f>
        <v>44309.719544052707</v>
      </c>
      <c r="F34280" t="str">
        <f>VLOOKUP(C34280,Подписчики!$A:$B,2,0)</f>
        <v>UTC+7</v>
      </c>
    </row>
    <row r="34281" spans="1:6" x14ac:dyDescent="0.25">
      <c r="A34281">
        <v>144987</v>
      </c>
      <c r="B34281" s="2">
        <v>44353.412404530747</v>
      </c>
      <c r="C34281">
        <v>171319</v>
      </c>
      <c r="D34281">
        <v>439981</v>
      </c>
      <c r="E34281" s="2">
        <f>VLOOKUP(C34281,Подписчики!$A:$C,3,0)</f>
        <v>44309.719544052707</v>
      </c>
      <c r="F34281" t="str">
        <f>VLOOKUP(C34281,Подписчики!$A:$B,2,0)</f>
        <v>UTC+7</v>
      </c>
    </row>
    <row r="34282" spans="1:6" x14ac:dyDescent="0.25">
      <c r="A34282">
        <v>150774</v>
      </c>
      <c r="B34282" s="2">
        <v>44355.40431391586</v>
      </c>
      <c r="C34282">
        <v>171319</v>
      </c>
      <c r="D34282">
        <v>31749</v>
      </c>
      <c r="E34282" s="2">
        <f>VLOOKUP(C34282,Подписчики!$A:$C,3,0)</f>
        <v>44309.719544052707</v>
      </c>
      <c r="F34282" t="str">
        <f>VLOOKUP(C34282,Подписчики!$A:$B,2,0)</f>
        <v>UTC+7</v>
      </c>
    </row>
    <row r="34283" spans="1:6" x14ac:dyDescent="0.25">
      <c r="A34283">
        <v>276221</v>
      </c>
      <c r="B34283" s="2">
        <v>44391.472275080909</v>
      </c>
      <c r="C34283">
        <v>171319</v>
      </c>
      <c r="D34283">
        <v>21760</v>
      </c>
      <c r="E34283" s="2">
        <f>VLOOKUP(C34283,Подписчики!$A:$C,3,0)</f>
        <v>44309.719544052707</v>
      </c>
      <c r="F34283" t="str">
        <f>VLOOKUP(C34283,Подписчики!$A:$B,2,0)</f>
        <v>UTC+7</v>
      </c>
    </row>
    <row r="34284" spans="1:6" x14ac:dyDescent="0.25">
      <c r="A34284">
        <v>299106</v>
      </c>
      <c r="B34284" s="2">
        <v>44398.363860841426</v>
      </c>
      <c r="C34284">
        <v>171319</v>
      </c>
      <c r="D34284">
        <v>266896</v>
      </c>
      <c r="E34284" s="2">
        <f>VLOOKUP(C34284,Подписчики!$A:$C,3,0)</f>
        <v>44309.719544052707</v>
      </c>
      <c r="F34284" t="str">
        <f>VLOOKUP(C34284,Подписчики!$A:$B,2,0)</f>
        <v>UTC+7</v>
      </c>
    </row>
    <row r="34285" spans="1:6" x14ac:dyDescent="0.25">
      <c r="A34285">
        <v>329132</v>
      </c>
      <c r="B34285" s="2">
        <v>44407.448003236248</v>
      </c>
      <c r="C34285">
        <v>171319</v>
      </c>
      <c r="D34285">
        <v>242428</v>
      </c>
      <c r="E34285" s="2">
        <f>VLOOKUP(C34285,Подписчики!$A:$C,3,0)</f>
        <v>44309.719544052707</v>
      </c>
      <c r="F34285" t="str">
        <f>VLOOKUP(C34285,Подписчики!$A:$B,2,0)</f>
        <v>UTC+7</v>
      </c>
    </row>
    <row r="34286" spans="1:6" x14ac:dyDescent="0.25">
      <c r="A34286">
        <v>361963</v>
      </c>
      <c r="B34286" s="2">
        <v>44415.908413953061</v>
      </c>
      <c r="C34286">
        <v>171319</v>
      </c>
      <c r="D34286">
        <v>154256</v>
      </c>
      <c r="E34286" s="2">
        <f>VLOOKUP(C34286,Подписчики!$A:$C,3,0)</f>
        <v>44309.719544052707</v>
      </c>
      <c r="F34286" t="str">
        <f>VLOOKUP(C34286,Подписчики!$A:$B,2,0)</f>
        <v>UTC+7</v>
      </c>
    </row>
    <row r="34287" spans="1:6" x14ac:dyDescent="0.25">
      <c r="A34287">
        <v>375078</v>
      </c>
      <c r="B34287" s="2">
        <v>44420.493310679616</v>
      </c>
      <c r="C34287">
        <v>171319</v>
      </c>
      <c r="D34287">
        <v>309079</v>
      </c>
      <c r="E34287" s="2">
        <f>VLOOKUP(C34287,Подписчики!$A:$C,3,0)</f>
        <v>44309.719544052707</v>
      </c>
      <c r="F34287" t="str">
        <f>VLOOKUP(C34287,Подписчики!$A:$B,2,0)</f>
        <v>UTC+7</v>
      </c>
    </row>
    <row r="34288" spans="1:6" x14ac:dyDescent="0.25">
      <c r="A34288">
        <v>389444</v>
      </c>
      <c r="B34288" s="2">
        <v>44424.390333333336</v>
      </c>
      <c r="C34288">
        <v>171319</v>
      </c>
      <c r="D34288">
        <v>191238</v>
      </c>
      <c r="E34288" s="2">
        <f>VLOOKUP(C34288,Подписчики!$A:$C,3,0)</f>
        <v>44309.719544052707</v>
      </c>
      <c r="F34288" t="str">
        <f>VLOOKUP(C34288,Подписчики!$A:$B,2,0)</f>
        <v>UTC+7</v>
      </c>
    </row>
    <row r="34289" spans="1:6" x14ac:dyDescent="0.25">
      <c r="A34289">
        <v>414011</v>
      </c>
      <c r="B34289" s="2">
        <v>44432.271627831717</v>
      </c>
      <c r="C34289">
        <v>171319</v>
      </c>
      <c r="D34289">
        <v>230347</v>
      </c>
      <c r="E34289" s="2">
        <f>VLOOKUP(C34289,Подписчики!$A:$C,3,0)</f>
        <v>44309.719544052707</v>
      </c>
      <c r="F34289" t="str">
        <f>VLOOKUP(C34289,Подписчики!$A:$B,2,0)</f>
        <v>UTC+7</v>
      </c>
    </row>
    <row r="34290" spans="1:6" x14ac:dyDescent="0.25">
      <c r="A34290">
        <v>416608</v>
      </c>
      <c r="B34290" s="2">
        <v>44433.624378640779</v>
      </c>
      <c r="C34290">
        <v>171319</v>
      </c>
      <c r="D34290">
        <v>182191</v>
      </c>
      <c r="E34290" s="2">
        <f>VLOOKUP(C34290,Подписчики!$A:$C,3,0)</f>
        <v>44309.719544052707</v>
      </c>
      <c r="F34290" t="str">
        <f>VLOOKUP(C34290,Подписчики!$A:$B,2,0)</f>
        <v>UTC+7</v>
      </c>
    </row>
    <row r="34291" spans="1:6" x14ac:dyDescent="0.25">
      <c r="A34291">
        <v>24130</v>
      </c>
      <c r="B34291" s="2">
        <v>44310.695669423505</v>
      </c>
      <c r="C34291">
        <v>109063</v>
      </c>
      <c r="D34291">
        <v>273537</v>
      </c>
      <c r="E34291" s="2">
        <f>VLOOKUP(C34291,Подписчики!$A:$C,3,0)</f>
        <v>44309.726894373212</v>
      </c>
      <c r="F34291" t="str">
        <f>VLOOKUP(C34291,Подписчики!$A:$B,2,0)</f>
        <v>UTC+2</v>
      </c>
    </row>
    <row r="34292" spans="1:6" x14ac:dyDescent="0.25">
      <c r="A34292">
        <v>42864</v>
      </c>
      <c r="B34292" s="2">
        <v>44318.772841423946</v>
      </c>
      <c r="C34292">
        <v>109063</v>
      </c>
      <c r="D34292">
        <v>230507</v>
      </c>
      <c r="E34292" s="2">
        <f>VLOOKUP(C34292,Подписчики!$A:$C,3,0)</f>
        <v>44309.726894373212</v>
      </c>
      <c r="F34292" t="str">
        <f>VLOOKUP(C34292,Подписчики!$A:$B,2,0)</f>
        <v>UTC+2</v>
      </c>
    </row>
    <row r="34293" spans="1:6" x14ac:dyDescent="0.25">
      <c r="A34293">
        <v>51353</v>
      </c>
      <c r="B34293" s="2">
        <v>44322.951666666668</v>
      </c>
      <c r="C34293">
        <v>109063</v>
      </c>
      <c r="D34293">
        <v>58674</v>
      </c>
      <c r="E34293" s="2">
        <f>VLOOKUP(C34293,Подписчики!$A:$C,3,0)</f>
        <v>44309.726894373212</v>
      </c>
      <c r="F34293" t="str">
        <f>VLOOKUP(C34293,Подписчики!$A:$B,2,0)</f>
        <v>UTC+2</v>
      </c>
    </row>
    <row r="34294" spans="1:6" x14ac:dyDescent="0.25">
      <c r="A34294">
        <v>99638</v>
      </c>
      <c r="B34294" s="2">
        <v>44339.824621359221</v>
      </c>
      <c r="C34294">
        <v>109063</v>
      </c>
      <c r="D34294">
        <v>304128</v>
      </c>
      <c r="E34294" s="2">
        <f>VLOOKUP(C34294,Подписчики!$A:$C,3,0)</f>
        <v>44309.726894373212</v>
      </c>
      <c r="F34294" t="str">
        <f>VLOOKUP(C34294,Подписчики!$A:$B,2,0)</f>
        <v>UTC+2</v>
      </c>
    </row>
    <row r="34295" spans="1:6" x14ac:dyDescent="0.25">
      <c r="A34295">
        <v>100372</v>
      </c>
      <c r="B34295" s="2">
        <v>44339.997497482225</v>
      </c>
      <c r="C34295">
        <v>109063</v>
      </c>
      <c r="D34295">
        <v>182191</v>
      </c>
      <c r="E34295" s="2">
        <f>VLOOKUP(C34295,Подписчики!$A:$C,3,0)</f>
        <v>44309.726894373212</v>
      </c>
      <c r="F34295" t="str">
        <f>VLOOKUP(C34295,Подписчики!$A:$B,2,0)</f>
        <v>UTC+2</v>
      </c>
    </row>
    <row r="34296" spans="1:6" x14ac:dyDescent="0.25">
      <c r="A34296">
        <v>123504</v>
      </c>
      <c r="B34296" s="2">
        <v>44346.716207119738</v>
      </c>
      <c r="C34296">
        <v>109063</v>
      </c>
      <c r="D34296">
        <v>191893</v>
      </c>
      <c r="E34296" s="2">
        <f>VLOOKUP(C34296,Подписчики!$A:$C,3,0)</f>
        <v>44309.726894373212</v>
      </c>
      <c r="F34296" t="str">
        <f>VLOOKUP(C34296,Подписчики!$A:$B,2,0)</f>
        <v>UTC+2</v>
      </c>
    </row>
    <row r="34297" spans="1:6" x14ac:dyDescent="0.25">
      <c r="A34297">
        <v>23082</v>
      </c>
      <c r="B34297" s="2">
        <v>44310.449621359221</v>
      </c>
      <c r="C34297">
        <v>21309</v>
      </c>
      <c r="D34297">
        <v>180863</v>
      </c>
      <c r="E34297" s="2">
        <f>VLOOKUP(C34297,Подписчики!$A:$C,3,0)</f>
        <v>44309.727810363256</v>
      </c>
      <c r="F34297" t="str">
        <f>VLOOKUP(C34297,Подписчики!$A:$B,2,0)</f>
        <v>UTC+3</v>
      </c>
    </row>
    <row r="34298" spans="1:6" x14ac:dyDescent="0.25">
      <c r="A34298">
        <v>55153</v>
      </c>
      <c r="B34298" s="2">
        <v>44324.554799352751</v>
      </c>
      <c r="C34298">
        <v>21309</v>
      </c>
      <c r="D34298">
        <v>284435</v>
      </c>
      <c r="E34298" s="2">
        <f>VLOOKUP(C34298,Подписчики!$A:$C,3,0)</f>
        <v>44309.727810363256</v>
      </c>
      <c r="F34298" t="str">
        <f>VLOOKUP(C34298,Подписчики!$A:$B,2,0)</f>
        <v>UTC+3</v>
      </c>
    </row>
    <row r="34299" spans="1:6" x14ac:dyDescent="0.25">
      <c r="A34299">
        <v>62937</v>
      </c>
      <c r="B34299" s="2">
        <v>44327.543472491911</v>
      </c>
      <c r="C34299">
        <v>21309</v>
      </c>
      <c r="D34299">
        <v>411922</v>
      </c>
      <c r="E34299" s="2">
        <f>VLOOKUP(C34299,Подписчики!$A:$C,3,0)</f>
        <v>44309.727810363256</v>
      </c>
      <c r="F34299" t="str">
        <f>VLOOKUP(C34299,Подписчики!$A:$B,2,0)</f>
        <v>UTC+3</v>
      </c>
    </row>
    <row r="34300" spans="1:6" x14ac:dyDescent="0.25">
      <c r="A34300">
        <v>63843</v>
      </c>
      <c r="B34300" s="2">
        <v>44327.770009708736</v>
      </c>
      <c r="C34300">
        <v>21309</v>
      </c>
      <c r="D34300">
        <v>119655</v>
      </c>
      <c r="E34300" s="2">
        <f>VLOOKUP(C34300,Подписчики!$A:$C,3,0)</f>
        <v>44309.727810363256</v>
      </c>
      <c r="F34300" t="str">
        <f>VLOOKUP(C34300,Подписчики!$A:$B,2,0)</f>
        <v>UTC+3</v>
      </c>
    </row>
    <row r="34301" spans="1:6" x14ac:dyDescent="0.25">
      <c r="A34301">
        <v>80385</v>
      </c>
      <c r="B34301" s="2">
        <v>44333.643796116507</v>
      </c>
      <c r="C34301">
        <v>21309</v>
      </c>
      <c r="D34301">
        <v>182191</v>
      </c>
      <c r="E34301" s="2">
        <f>VLOOKUP(C34301,Подписчики!$A:$C,3,0)</f>
        <v>44309.727810363256</v>
      </c>
      <c r="F34301" t="str">
        <f>VLOOKUP(C34301,Подписчики!$A:$B,2,0)</f>
        <v>UTC+3</v>
      </c>
    </row>
    <row r="34302" spans="1:6" x14ac:dyDescent="0.25">
      <c r="A34302">
        <v>98195</v>
      </c>
      <c r="B34302" s="2">
        <v>44339.609815533979</v>
      </c>
      <c r="C34302">
        <v>21309</v>
      </c>
      <c r="D34302">
        <v>131571</v>
      </c>
      <c r="E34302" s="2">
        <f>VLOOKUP(C34302,Подписчики!$A:$C,3,0)</f>
        <v>44309.727810363256</v>
      </c>
      <c r="F34302" t="str">
        <f>VLOOKUP(C34302,Подписчики!$A:$B,2,0)</f>
        <v>UTC+3</v>
      </c>
    </row>
    <row r="34303" spans="1:6" x14ac:dyDescent="0.25">
      <c r="A34303">
        <v>121106</v>
      </c>
      <c r="B34303" s="2">
        <v>44346.114749595632</v>
      </c>
      <c r="C34303">
        <v>21309</v>
      </c>
      <c r="D34303">
        <v>470762</v>
      </c>
      <c r="E34303" s="2">
        <f>VLOOKUP(C34303,Подписчики!$A:$C,3,0)</f>
        <v>44309.727810363256</v>
      </c>
      <c r="F34303" t="str">
        <f>VLOOKUP(C34303,Подписчики!$A:$B,2,0)</f>
        <v>UTC+3</v>
      </c>
    </row>
    <row r="34304" spans="1:6" x14ac:dyDescent="0.25">
      <c r="A34304">
        <v>135827</v>
      </c>
      <c r="B34304" s="2">
        <v>44350.98</v>
      </c>
      <c r="C34304">
        <v>21309</v>
      </c>
      <c r="D34304">
        <v>394154</v>
      </c>
      <c r="E34304" s="2">
        <f>VLOOKUP(C34304,Подписчики!$A:$C,3,0)</f>
        <v>44309.727810363256</v>
      </c>
      <c r="F34304" t="str">
        <f>VLOOKUP(C34304,Подписчики!$A:$B,2,0)</f>
        <v>UTC+3</v>
      </c>
    </row>
    <row r="34305" spans="1:6" x14ac:dyDescent="0.25">
      <c r="A34305">
        <v>202638</v>
      </c>
      <c r="B34305" s="2">
        <v>44369.816935275077</v>
      </c>
      <c r="C34305">
        <v>21309</v>
      </c>
      <c r="D34305">
        <v>258219</v>
      </c>
      <c r="E34305" s="2">
        <f>VLOOKUP(C34305,Подписчики!$A:$C,3,0)</f>
        <v>44309.727810363256</v>
      </c>
      <c r="F34305" t="str">
        <f>VLOOKUP(C34305,Подписчики!$A:$B,2,0)</f>
        <v>UTC+3</v>
      </c>
    </row>
    <row r="34306" spans="1:6" x14ac:dyDescent="0.25">
      <c r="A34306">
        <v>224732</v>
      </c>
      <c r="B34306" s="2">
        <v>44375.779718446604</v>
      </c>
      <c r="C34306">
        <v>21309</v>
      </c>
      <c r="D34306">
        <v>182913</v>
      </c>
      <c r="E34306" s="2">
        <f>VLOOKUP(C34306,Подписчики!$A:$C,3,0)</f>
        <v>44309.727810363256</v>
      </c>
      <c r="F34306" t="str">
        <f>VLOOKUP(C34306,Подписчики!$A:$B,2,0)</f>
        <v>UTC+3</v>
      </c>
    </row>
    <row r="34307" spans="1:6" x14ac:dyDescent="0.25">
      <c r="A34307">
        <v>245254</v>
      </c>
      <c r="B34307" s="2">
        <v>44381.687485436894</v>
      </c>
      <c r="C34307">
        <v>21309</v>
      </c>
      <c r="D34307">
        <v>243858</v>
      </c>
      <c r="E34307" s="2">
        <f>VLOOKUP(C34307,Подписчики!$A:$C,3,0)</f>
        <v>44309.727810363256</v>
      </c>
      <c r="F34307" t="str">
        <f>VLOOKUP(C34307,Подписчики!$A:$B,2,0)</f>
        <v>UTC+3</v>
      </c>
    </row>
    <row r="34308" spans="1:6" x14ac:dyDescent="0.25">
      <c r="A34308">
        <v>267735</v>
      </c>
      <c r="B34308" s="2">
        <v>44388.661595469253</v>
      </c>
      <c r="C34308">
        <v>21309</v>
      </c>
      <c r="D34308">
        <v>250679</v>
      </c>
      <c r="E34308" s="2">
        <f>VLOOKUP(C34308,Подписчики!$A:$C,3,0)</f>
        <v>44309.727810363256</v>
      </c>
      <c r="F34308" t="str">
        <f>VLOOKUP(C34308,Подписчики!$A:$B,2,0)</f>
        <v>UTC+3</v>
      </c>
    </row>
    <row r="34309" spans="1:6" x14ac:dyDescent="0.25">
      <c r="A34309">
        <v>268874</v>
      </c>
      <c r="B34309" s="2">
        <v>44388.828262135925</v>
      </c>
      <c r="C34309">
        <v>21309</v>
      </c>
      <c r="D34309">
        <v>387595</v>
      </c>
      <c r="E34309" s="2">
        <f>VLOOKUP(C34309,Подписчики!$A:$C,3,0)</f>
        <v>44309.727810363256</v>
      </c>
      <c r="F34309" t="str">
        <f>VLOOKUP(C34309,Подписчики!$A:$B,2,0)</f>
        <v>UTC+3</v>
      </c>
    </row>
    <row r="34310" spans="1:6" x14ac:dyDescent="0.25">
      <c r="A34310">
        <v>306696</v>
      </c>
      <c r="B34310" s="2">
        <v>44400.690721682848</v>
      </c>
      <c r="C34310">
        <v>21309</v>
      </c>
      <c r="D34310">
        <v>324893</v>
      </c>
      <c r="E34310" s="2">
        <f>VLOOKUP(C34310,Подписчики!$A:$C,3,0)</f>
        <v>44309.727810363256</v>
      </c>
      <c r="F34310" t="str">
        <f>VLOOKUP(C34310,Подписчики!$A:$B,2,0)</f>
        <v>UTC+3</v>
      </c>
    </row>
    <row r="34311" spans="1:6" x14ac:dyDescent="0.25">
      <c r="A34311">
        <v>339929</v>
      </c>
      <c r="B34311" s="2">
        <v>44409.567744336571</v>
      </c>
      <c r="C34311">
        <v>21309</v>
      </c>
      <c r="D34311">
        <v>143750</v>
      </c>
      <c r="E34311" s="2">
        <f>VLOOKUP(C34311,Подписчики!$A:$C,3,0)</f>
        <v>44309.727810363256</v>
      </c>
      <c r="F34311" t="str">
        <f>VLOOKUP(C34311,Подписчики!$A:$B,2,0)</f>
        <v>UTC+3</v>
      </c>
    </row>
    <row r="34312" spans="1:6" x14ac:dyDescent="0.25">
      <c r="A34312">
        <v>353021</v>
      </c>
      <c r="B34312" s="2">
        <v>44413.865478964399</v>
      </c>
      <c r="C34312">
        <v>21309</v>
      </c>
      <c r="D34312">
        <v>394819</v>
      </c>
      <c r="E34312" s="2">
        <f>VLOOKUP(C34312,Подписчики!$A:$C,3,0)</f>
        <v>44309.727810363256</v>
      </c>
      <c r="F34312" t="str">
        <f>VLOOKUP(C34312,Подписчики!$A:$B,2,0)</f>
        <v>UTC+3</v>
      </c>
    </row>
    <row r="34313" spans="1:6" x14ac:dyDescent="0.25">
      <c r="A34313">
        <v>365617</v>
      </c>
      <c r="B34313" s="2">
        <v>44416.803552354504</v>
      </c>
      <c r="C34313">
        <v>21309</v>
      </c>
      <c r="D34313">
        <v>250247</v>
      </c>
      <c r="E34313" s="2">
        <f>VLOOKUP(C34313,Подписчики!$A:$C,3,0)</f>
        <v>44309.727810363256</v>
      </c>
      <c r="F34313" t="str">
        <f>VLOOKUP(C34313,Подписчики!$A:$B,2,0)</f>
        <v>UTC+3</v>
      </c>
    </row>
    <row r="34314" spans="1:6" x14ac:dyDescent="0.25">
      <c r="A34314">
        <v>24322</v>
      </c>
      <c r="B34314" s="2">
        <v>44310.721466019415</v>
      </c>
      <c r="C34314">
        <v>121286</v>
      </c>
      <c r="D34314">
        <v>133619</v>
      </c>
      <c r="E34314" s="2">
        <f>VLOOKUP(C34314,Подписчики!$A:$C,3,0)</f>
        <v>44309.732092984334</v>
      </c>
      <c r="F34314" t="str">
        <f>VLOOKUP(C34314,Подписчики!$A:$B,2,0)</f>
        <v>UTC+3</v>
      </c>
    </row>
    <row r="34315" spans="1:6" x14ac:dyDescent="0.25">
      <c r="A34315">
        <v>41984</v>
      </c>
      <c r="B34315" s="2">
        <v>44318.601724919092</v>
      </c>
      <c r="C34315">
        <v>121286</v>
      </c>
      <c r="D34315">
        <v>411922</v>
      </c>
      <c r="E34315" s="2">
        <f>VLOOKUP(C34315,Подписчики!$A:$C,3,0)</f>
        <v>44309.732092984334</v>
      </c>
      <c r="F34315" t="str">
        <f>VLOOKUP(C34315,Подписчики!$A:$B,2,0)</f>
        <v>UTC+3</v>
      </c>
    </row>
    <row r="34316" spans="1:6" x14ac:dyDescent="0.25">
      <c r="A34316">
        <v>52588</v>
      </c>
      <c r="B34316" s="2">
        <v>44323.706902912621</v>
      </c>
      <c r="C34316">
        <v>121286</v>
      </c>
      <c r="D34316">
        <v>104958</v>
      </c>
      <c r="E34316" s="2">
        <f>VLOOKUP(C34316,Подписчики!$A:$C,3,0)</f>
        <v>44309.732092984334</v>
      </c>
      <c r="F34316" t="str">
        <f>VLOOKUP(C34316,Подписчики!$A:$B,2,0)</f>
        <v>UTC+3</v>
      </c>
    </row>
    <row r="34317" spans="1:6" x14ac:dyDescent="0.25">
      <c r="A34317">
        <v>54174</v>
      </c>
      <c r="B34317" s="2">
        <v>44324.091999999997</v>
      </c>
      <c r="C34317">
        <v>121286</v>
      </c>
      <c r="D34317">
        <v>396686</v>
      </c>
      <c r="E34317" s="2">
        <f>VLOOKUP(C34317,Подписчики!$A:$C,3,0)</f>
        <v>44309.732092984334</v>
      </c>
      <c r="F34317" t="str">
        <f>VLOOKUP(C34317,Подписчики!$A:$B,2,0)</f>
        <v>UTC+3</v>
      </c>
    </row>
    <row r="34318" spans="1:6" x14ac:dyDescent="0.25">
      <c r="A34318">
        <v>68537</v>
      </c>
      <c r="B34318" s="2">
        <v>44329.854152103559</v>
      </c>
      <c r="C34318">
        <v>121286</v>
      </c>
      <c r="D34318">
        <v>80850</v>
      </c>
      <c r="E34318" s="2">
        <f>VLOOKUP(C34318,Подписчики!$A:$C,3,0)</f>
        <v>44309.732092984334</v>
      </c>
      <c r="F34318" t="str">
        <f>VLOOKUP(C34318,Подписчики!$A:$B,2,0)</f>
        <v>UTC+3</v>
      </c>
    </row>
    <row r="34319" spans="1:6" x14ac:dyDescent="0.25">
      <c r="A34319">
        <v>78108</v>
      </c>
      <c r="B34319" s="2">
        <v>44332.710139158575</v>
      </c>
      <c r="C34319">
        <v>121286</v>
      </c>
      <c r="D34319">
        <v>351192</v>
      </c>
      <c r="E34319" s="2">
        <f>VLOOKUP(C34319,Подписчики!$A:$C,3,0)</f>
        <v>44309.732092984334</v>
      </c>
      <c r="F34319" t="str">
        <f>VLOOKUP(C34319,Подписчики!$A:$B,2,0)</f>
        <v>UTC+3</v>
      </c>
    </row>
    <row r="34320" spans="1:6" x14ac:dyDescent="0.25">
      <c r="A34320">
        <v>128719</v>
      </c>
      <c r="B34320" s="2">
        <v>44348.493310679609</v>
      </c>
      <c r="C34320">
        <v>121286</v>
      </c>
      <c r="D34320">
        <v>301748</v>
      </c>
      <c r="E34320" s="2">
        <f>VLOOKUP(C34320,Подписчики!$A:$C,3,0)</f>
        <v>44309.732092984334</v>
      </c>
      <c r="F34320" t="str">
        <f>VLOOKUP(C34320,Подписчики!$A:$B,2,0)</f>
        <v>UTC+3</v>
      </c>
    </row>
    <row r="34321" spans="1:6" x14ac:dyDescent="0.25">
      <c r="A34321">
        <v>130146</v>
      </c>
      <c r="B34321" s="2">
        <v>44348.829880258898</v>
      </c>
      <c r="C34321">
        <v>121286</v>
      </c>
      <c r="D34321">
        <v>36482</v>
      </c>
      <c r="E34321" s="2">
        <f>VLOOKUP(C34321,Подписчики!$A:$C,3,0)</f>
        <v>44309.732092984334</v>
      </c>
      <c r="F34321" t="str">
        <f>VLOOKUP(C34321,Подписчики!$A:$B,2,0)</f>
        <v>UTC+3</v>
      </c>
    </row>
    <row r="34322" spans="1:6" x14ac:dyDescent="0.25">
      <c r="A34322">
        <v>131661</v>
      </c>
      <c r="B34322" s="2">
        <v>44349.595999999998</v>
      </c>
      <c r="C34322">
        <v>121286</v>
      </c>
      <c r="D34322">
        <v>68899</v>
      </c>
      <c r="E34322" s="2">
        <f>VLOOKUP(C34322,Подписчики!$A:$C,3,0)</f>
        <v>44309.732092984334</v>
      </c>
      <c r="F34322" t="str">
        <f>VLOOKUP(C34322,Подписчики!$A:$B,2,0)</f>
        <v>UTC+3</v>
      </c>
    </row>
    <row r="34323" spans="1:6" x14ac:dyDescent="0.25">
      <c r="A34323">
        <v>141291</v>
      </c>
      <c r="B34323" s="2">
        <v>44352.5404217658</v>
      </c>
      <c r="C34323">
        <v>121286</v>
      </c>
      <c r="D34323">
        <v>466792</v>
      </c>
      <c r="E34323" s="2">
        <f>VLOOKUP(C34323,Подписчики!$A:$C,3,0)</f>
        <v>44309.732092984334</v>
      </c>
      <c r="F34323" t="str">
        <f>VLOOKUP(C34323,Подписчики!$A:$B,2,0)</f>
        <v>UTC+3</v>
      </c>
    </row>
    <row r="34324" spans="1:6" x14ac:dyDescent="0.25">
      <c r="A34324">
        <v>158500</v>
      </c>
      <c r="B34324" s="2">
        <v>44357.839588996765</v>
      </c>
      <c r="C34324">
        <v>121286</v>
      </c>
      <c r="D34324">
        <v>471403</v>
      </c>
      <c r="E34324" s="2">
        <f>VLOOKUP(C34324,Подписчики!$A:$C,3,0)</f>
        <v>44309.732092984334</v>
      </c>
      <c r="F34324" t="str">
        <f>VLOOKUP(C34324,Подписчики!$A:$B,2,0)</f>
        <v>UTC+3</v>
      </c>
    </row>
    <row r="34325" spans="1:6" x14ac:dyDescent="0.25">
      <c r="A34325">
        <v>26545</v>
      </c>
      <c r="B34325" s="2">
        <v>44311.579880258905</v>
      </c>
      <c r="C34325">
        <v>33062</v>
      </c>
      <c r="D34325">
        <v>204394</v>
      </c>
      <c r="E34325" s="2">
        <f>VLOOKUP(C34325,Подписчики!$A:$C,3,0)</f>
        <v>44309.733530413097</v>
      </c>
      <c r="F34325" t="str">
        <f>VLOOKUP(C34325,Подписчики!$A:$B,2,0)</f>
        <v>UTC+1</v>
      </c>
    </row>
    <row r="34326" spans="1:6" x14ac:dyDescent="0.25">
      <c r="A34326">
        <v>27364</v>
      </c>
      <c r="B34326" s="2">
        <v>44311.777291262137</v>
      </c>
      <c r="C34326">
        <v>33062</v>
      </c>
      <c r="D34326">
        <v>341333</v>
      </c>
      <c r="E34326" s="2">
        <f>VLOOKUP(C34326,Подписчики!$A:$C,3,0)</f>
        <v>44309.733530413097</v>
      </c>
      <c r="F34326" t="str">
        <f>VLOOKUP(C34326,Подписчики!$A:$B,2,0)</f>
        <v>UTC+1</v>
      </c>
    </row>
    <row r="34327" spans="1:6" x14ac:dyDescent="0.25">
      <c r="A34327">
        <v>39679</v>
      </c>
      <c r="B34327" s="2">
        <v>44317.683858760342</v>
      </c>
      <c r="C34327">
        <v>33062</v>
      </c>
      <c r="D34327">
        <v>359800</v>
      </c>
      <c r="E34327" s="2">
        <f>VLOOKUP(C34327,Подписчики!$A:$C,3,0)</f>
        <v>44309.733530413097</v>
      </c>
      <c r="F34327" t="str">
        <f>VLOOKUP(C34327,Подписчики!$A:$B,2,0)</f>
        <v>UTC+1</v>
      </c>
    </row>
    <row r="34328" spans="1:6" x14ac:dyDescent="0.25">
      <c r="A34328">
        <v>49708</v>
      </c>
      <c r="B34328" s="2">
        <v>44322.041045307444</v>
      </c>
      <c r="C34328">
        <v>33062</v>
      </c>
      <c r="D34328">
        <v>158978</v>
      </c>
      <c r="E34328" s="2">
        <f>VLOOKUP(C34328,Подписчики!$A:$C,3,0)</f>
        <v>44309.733530413097</v>
      </c>
      <c r="F34328" t="str">
        <f>VLOOKUP(C34328,Подписчики!$A:$B,2,0)</f>
        <v>UTC+1</v>
      </c>
    </row>
    <row r="34329" spans="1:6" x14ac:dyDescent="0.25">
      <c r="A34329">
        <v>59896</v>
      </c>
      <c r="B34329" s="2">
        <v>44325.892177993534</v>
      </c>
      <c r="C34329">
        <v>33062</v>
      </c>
      <c r="D34329">
        <v>250679</v>
      </c>
      <c r="E34329" s="2">
        <f>VLOOKUP(C34329,Подписчики!$A:$C,3,0)</f>
        <v>44309.733530413097</v>
      </c>
      <c r="F34329" t="str">
        <f>VLOOKUP(C34329,Подписчики!$A:$B,2,0)</f>
        <v>UTC+1</v>
      </c>
    </row>
    <row r="34330" spans="1:6" x14ac:dyDescent="0.25">
      <c r="A34330">
        <v>145527</v>
      </c>
      <c r="B34330" s="2">
        <v>44353.561937314982</v>
      </c>
      <c r="C34330">
        <v>33062</v>
      </c>
      <c r="D34330">
        <v>411922</v>
      </c>
      <c r="E34330" s="2">
        <f>VLOOKUP(C34330,Подписчики!$A:$C,3,0)</f>
        <v>44309.733530413097</v>
      </c>
      <c r="F34330" t="str">
        <f>VLOOKUP(C34330,Подписчики!$A:$B,2,0)</f>
        <v>UTC+1</v>
      </c>
    </row>
    <row r="34331" spans="1:6" x14ac:dyDescent="0.25">
      <c r="A34331">
        <v>174887</v>
      </c>
      <c r="B34331" s="2">
        <v>44361.820980582524</v>
      </c>
      <c r="C34331">
        <v>33062</v>
      </c>
      <c r="D34331">
        <v>5151</v>
      </c>
      <c r="E34331" s="2">
        <f>VLOOKUP(C34331,Подписчики!$A:$C,3,0)</f>
        <v>44309.733530413097</v>
      </c>
      <c r="F34331" t="str">
        <f>VLOOKUP(C34331,Подписчики!$A:$B,2,0)</f>
        <v>UTC+1</v>
      </c>
    </row>
    <row r="34332" spans="1:6" x14ac:dyDescent="0.25">
      <c r="A34332">
        <v>195005</v>
      </c>
      <c r="B34332" s="2">
        <v>44367.64601580859</v>
      </c>
      <c r="C34332">
        <v>33062</v>
      </c>
      <c r="D34332">
        <v>4199</v>
      </c>
      <c r="E34332" s="2">
        <f>VLOOKUP(C34332,Подписчики!$A:$C,3,0)</f>
        <v>44309.733530413097</v>
      </c>
      <c r="F34332" t="str">
        <f>VLOOKUP(C34332,Подписчики!$A:$B,2,0)</f>
        <v>UTC+1</v>
      </c>
    </row>
    <row r="34333" spans="1:6" x14ac:dyDescent="0.25">
      <c r="A34333">
        <v>216072</v>
      </c>
      <c r="B34333" s="2">
        <v>44373.678585760521</v>
      </c>
      <c r="C34333">
        <v>33062</v>
      </c>
      <c r="D34333">
        <v>473327</v>
      </c>
      <c r="E34333" s="2">
        <f>VLOOKUP(C34333,Подписчики!$A:$C,3,0)</f>
        <v>44309.733530413097</v>
      </c>
      <c r="F34333" t="str">
        <f>VLOOKUP(C34333,Подписчики!$A:$B,2,0)</f>
        <v>UTC+1</v>
      </c>
    </row>
    <row r="34334" spans="1:6" x14ac:dyDescent="0.25">
      <c r="A34334">
        <v>255349</v>
      </c>
      <c r="B34334" s="2">
        <v>44385.685058252428</v>
      </c>
      <c r="C34334">
        <v>33062</v>
      </c>
      <c r="D34334">
        <v>343712</v>
      </c>
      <c r="E34334" s="2">
        <f>VLOOKUP(C34334,Подписчики!$A:$C,3,0)</f>
        <v>44309.733530413097</v>
      </c>
      <c r="F34334" t="str">
        <f>VLOOKUP(C34334,Подписчики!$A:$B,2,0)</f>
        <v>UTC+1</v>
      </c>
    </row>
    <row r="34335" spans="1:6" x14ac:dyDescent="0.25">
      <c r="A34335">
        <v>269842</v>
      </c>
      <c r="B34335" s="2">
        <v>44389.049135922331</v>
      </c>
      <c r="C34335">
        <v>33062</v>
      </c>
      <c r="D34335">
        <v>273603</v>
      </c>
      <c r="E34335" s="2">
        <f>VLOOKUP(C34335,Подписчики!$A:$C,3,0)</f>
        <v>44309.733530413097</v>
      </c>
      <c r="F34335" t="str">
        <f>VLOOKUP(C34335,Подписчики!$A:$B,2,0)</f>
        <v>UTC+1</v>
      </c>
    </row>
    <row r="34336" spans="1:6" x14ac:dyDescent="0.25">
      <c r="A34336">
        <v>295613</v>
      </c>
      <c r="B34336" s="2">
        <v>44396.877614886733</v>
      </c>
      <c r="C34336">
        <v>33062</v>
      </c>
      <c r="D34336">
        <v>383736</v>
      </c>
      <c r="E34336" s="2">
        <f>VLOOKUP(C34336,Подписчики!$A:$C,3,0)</f>
        <v>44309.733530413097</v>
      </c>
      <c r="F34336" t="str">
        <f>VLOOKUP(C34336,Подписчики!$A:$B,2,0)</f>
        <v>UTC+1</v>
      </c>
    </row>
    <row r="34337" spans="1:6" x14ac:dyDescent="0.25">
      <c r="A34337">
        <v>321946</v>
      </c>
      <c r="B34337" s="2">
        <v>44404.762728155343</v>
      </c>
      <c r="C34337">
        <v>33062</v>
      </c>
      <c r="D34337">
        <v>250679</v>
      </c>
      <c r="E34337" s="2">
        <f>VLOOKUP(C34337,Подписчики!$A:$C,3,0)</f>
        <v>44309.733530413097</v>
      </c>
      <c r="F34337" t="str">
        <f>VLOOKUP(C34337,Подписчики!$A:$B,2,0)</f>
        <v>UTC+1</v>
      </c>
    </row>
    <row r="34338" spans="1:6" x14ac:dyDescent="0.25">
      <c r="A34338">
        <v>22748</v>
      </c>
      <c r="B34338" s="2">
        <v>44310.209387493516</v>
      </c>
      <c r="C34338">
        <v>69798</v>
      </c>
      <c r="D34338">
        <v>411922</v>
      </c>
      <c r="E34338" s="2">
        <f>VLOOKUP(C34338,Подписчики!$A:$C,3,0)</f>
        <v>44309.738348112536</v>
      </c>
      <c r="F34338" t="str">
        <f>VLOOKUP(C34338,Подписчики!$A:$B,2,0)</f>
        <v>UTC+3</v>
      </c>
    </row>
    <row r="34339" spans="1:6" x14ac:dyDescent="0.25">
      <c r="A34339">
        <v>33313</v>
      </c>
      <c r="B34339" s="2">
        <v>44315.564508090618</v>
      </c>
      <c r="C34339">
        <v>69798</v>
      </c>
      <c r="D34339">
        <v>436600</v>
      </c>
      <c r="E34339" s="2">
        <f>VLOOKUP(C34339,Подписчики!$A:$C,3,0)</f>
        <v>44309.738348112536</v>
      </c>
      <c r="F34339" t="str">
        <f>VLOOKUP(C34339,Подписчики!$A:$B,2,0)</f>
        <v>UTC+3</v>
      </c>
    </row>
    <row r="34340" spans="1:6" x14ac:dyDescent="0.25">
      <c r="A34340">
        <v>47575</v>
      </c>
      <c r="B34340" s="2">
        <v>44320.862242718445</v>
      </c>
      <c r="C34340">
        <v>69798</v>
      </c>
      <c r="D34340">
        <v>230507</v>
      </c>
      <c r="E34340" s="2">
        <f>VLOOKUP(C34340,Подписчики!$A:$C,3,0)</f>
        <v>44309.738348112536</v>
      </c>
      <c r="F34340" t="str">
        <f>VLOOKUP(C34340,Подписчики!$A:$B,2,0)</f>
        <v>UTC+3</v>
      </c>
    </row>
    <row r="34341" spans="1:6" x14ac:dyDescent="0.25">
      <c r="A34341">
        <v>56619</v>
      </c>
      <c r="B34341" s="2">
        <v>44324.863860841426</v>
      </c>
      <c r="C34341">
        <v>69798</v>
      </c>
      <c r="D34341">
        <v>331902</v>
      </c>
      <c r="E34341" s="2">
        <f>VLOOKUP(C34341,Подписчики!$A:$C,3,0)</f>
        <v>44309.738348112536</v>
      </c>
      <c r="F34341" t="str">
        <f>VLOOKUP(C34341,Подписчики!$A:$B,2,0)</f>
        <v>UTC+3</v>
      </c>
    </row>
    <row r="34342" spans="1:6" x14ac:dyDescent="0.25">
      <c r="A34342">
        <v>143166</v>
      </c>
      <c r="B34342" s="2">
        <v>44352.841</v>
      </c>
      <c r="C34342">
        <v>69798</v>
      </c>
      <c r="D34342">
        <v>388677</v>
      </c>
      <c r="E34342" s="2">
        <f>VLOOKUP(C34342,Подписчики!$A:$C,3,0)</f>
        <v>44309.738348112536</v>
      </c>
      <c r="F34342" t="str">
        <f>VLOOKUP(C34342,Подписчики!$A:$B,2,0)</f>
        <v>UTC+3</v>
      </c>
    </row>
    <row r="34343" spans="1:6" x14ac:dyDescent="0.25">
      <c r="A34343">
        <v>149823</v>
      </c>
      <c r="B34343" s="2">
        <v>44354.837970873785</v>
      </c>
      <c r="C34343">
        <v>69798</v>
      </c>
      <c r="D34343">
        <v>158978</v>
      </c>
      <c r="E34343" s="2">
        <f>VLOOKUP(C34343,Подписчики!$A:$C,3,0)</f>
        <v>44309.738348112536</v>
      </c>
      <c r="F34343" t="str">
        <f>VLOOKUP(C34343,Подписчики!$A:$B,2,0)</f>
        <v>UTC+3</v>
      </c>
    </row>
    <row r="34344" spans="1:6" x14ac:dyDescent="0.25">
      <c r="A34344">
        <v>178757</v>
      </c>
      <c r="B34344" s="2">
        <v>44363.582307443365</v>
      </c>
      <c r="C34344">
        <v>69798</v>
      </c>
      <c r="D34344">
        <v>250679</v>
      </c>
      <c r="E34344" s="2">
        <f>VLOOKUP(C34344,Подписчики!$A:$C,3,0)</f>
        <v>44309.738348112536</v>
      </c>
      <c r="F34344" t="str">
        <f>VLOOKUP(C34344,Подписчики!$A:$B,2,0)</f>
        <v>UTC+3</v>
      </c>
    </row>
    <row r="34345" spans="1:6" x14ac:dyDescent="0.25">
      <c r="A34345">
        <v>226943</v>
      </c>
      <c r="B34345" s="2">
        <v>44376.606579288025</v>
      </c>
      <c r="C34345">
        <v>69798</v>
      </c>
      <c r="D34345">
        <v>351192</v>
      </c>
      <c r="E34345" s="2">
        <f>VLOOKUP(C34345,Подписчики!$A:$C,3,0)</f>
        <v>44309.738348112536</v>
      </c>
      <c r="F34345" t="str">
        <f>VLOOKUP(C34345,Подписчики!$A:$B,2,0)</f>
        <v>UTC+3</v>
      </c>
    </row>
    <row r="34346" spans="1:6" x14ac:dyDescent="0.25">
      <c r="A34346">
        <v>258769</v>
      </c>
      <c r="B34346" s="2">
        <v>44386.708521035602</v>
      </c>
      <c r="C34346">
        <v>69798</v>
      </c>
      <c r="D34346">
        <v>266896</v>
      </c>
      <c r="E34346" s="2">
        <f>VLOOKUP(C34346,Подписчики!$A:$C,3,0)</f>
        <v>44309.738348112536</v>
      </c>
      <c r="F34346" t="str">
        <f>VLOOKUP(C34346,Подписчики!$A:$B,2,0)</f>
        <v>UTC+3</v>
      </c>
    </row>
    <row r="34347" spans="1:6" x14ac:dyDescent="0.25">
      <c r="A34347">
        <v>312529</v>
      </c>
      <c r="B34347" s="2">
        <v>44401.895382549519</v>
      </c>
      <c r="C34347">
        <v>69798</v>
      </c>
      <c r="D34347">
        <v>347008</v>
      </c>
      <c r="E34347" s="2">
        <f>VLOOKUP(C34347,Подписчики!$A:$C,3,0)</f>
        <v>44309.738348112536</v>
      </c>
      <c r="F34347" t="str">
        <f>VLOOKUP(C34347,Подписчики!$A:$B,2,0)</f>
        <v>UTC+3</v>
      </c>
    </row>
    <row r="34348" spans="1:6" x14ac:dyDescent="0.25">
      <c r="A34348">
        <v>334561</v>
      </c>
      <c r="B34348" s="2">
        <v>44408.540236245957</v>
      </c>
      <c r="C34348">
        <v>69798</v>
      </c>
      <c r="D34348">
        <v>54742</v>
      </c>
      <c r="E34348" s="2">
        <f>VLOOKUP(C34348,Подписчики!$A:$C,3,0)</f>
        <v>44309.738348112536</v>
      </c>
      <c r="F34348" t="str">
        <f>VLOOKUP(C34348,Подписчики!$A:$B,2,0)</f>
        <v>UTC+3</v>
      </c>
    </row>
    <row r="34349" spans="1:6" x14ac:dyDescent="0.25">
      <c r="A34349">
        <v>344112</v>
      </c>
      <c r="B34349" s="2">
        <v>44410.750592233009</v>
      </c>
      <c r="C34349">
        <v>69798</v>
      </c>
      <c r="D34349">
        <v>220611</v>
      </c>
      <c r="E34349" s="2">
        <f>VLOOKUP(C34349,Подписчики!$A:$C,3,0)</f>
        <v>44309.738348112536</v>
      </c>
      <c r="F34349" t="str">
        <f>VLOOKUP(C34349,Подписчики!$A:$B,2,0)</f>
        <v>UTC+3</v>
      </c>
    </row>
    <row r="34350" spans="1:6" x14ac:dyDescent="0.25">
      <c r="A34350">
        <v>368235</v>
      </c>
      <c r="B34350" s="2">
        <v>44417.714993527508</v>
      </c>
      <c r="C34350">
        <v>69798</v>
      </c>
      <c r="D34350">
        <v>129210</v>
      </c>
      <c r="E34350" s="2">
        <f>VLOOKUP(C34350,Подписчики!$A:$C,3,0)</f>
        <v>44309.738348112536</v>
      </c>
      <c r="F34350" t="str">
        <f>VLOOKUP(C34350,Подписчики!$A:$B,2,0)</f>
        <v>UTC+3</v>
      </c>
    </row>
    <row r="34351" spans="1:6" x14ac:dyDescent="0.25">
      <c r="A34351">
        <v>390854</v>
      </c>
      <c r="B34351" s="2">
        <v>44424.791045307444</v>
      </c>
      <c r="C34351">
        <v>69798</v>
      </c>
      <c r="D34351">
        <v>83485</v>
      </c>
      <c r="E34351" s="2">
        <f>VLOOKUP(C34351,Подписчики!$A:$C,3,0)</f>
        <v>44309.738348112536</v>
      </c>
      <c r="F34351" t="str">
        <f>VLOOKUP(C34351,Подписчики!$A:$B,2,0)</f>
        <v>UTC+3</v>
      </c>
    </row>
    <row r="34352" spans="1:6" x14ac:dyDescent="0.25">
      <c r="A34352">
        <v>24033</v>
      </c>
      <c r="B34352" s="2">
        <v>44310.679280983917</v>
      </c>
      <c r="C34352">
        <v>309682</v>
      </c>
      <c r="D34352">
        <v>97699</v>
      </c>
      <c r="E34352" s="2">
        <f>VLOOKUP(C34352,Подписчики!$A:$C,3,0)</f>
        <v>44309.739205484329</v>
      </c>
      <c r="F34352" t="str">
        <f>VLOOKUP(C34352,Подписчики!$A:$B,2,0)</f>
        <v>UTC+3</v>
      </c>
    </row>
    <row r="34353" spans="1:6" x14ac:dyDescent="0.25">
      <c r="A34353">
        <v>25176</v>
      </c>
      <c r="B34353" s="2">
        <v>44310.875187702266</v>
      </c>
      <c r="C34353">
        <v>309682</v>
      </c>
      <c r="D34353">
        <v>81505</v>
      </c>
      <c r="E34353" s="2">
        <f>VLOOKUP(C34353,Подписчики!$A:$C,3,0)</f>
        <v>44309.739205484329</v>
      </c>
      <c r="F34353" t="str">
        <f>VLOOKUP(C34353,Подписчики!$A:$B,2,0)</f>
        <v>UTC+3</v>
      </c>
    </row>
    <row r="34354" spans="1:6" x14ac:dyDescent="0.25">
      <c r="A34354">
        <v>36065</v>
      </c>
      <c r="B34354" s="2">
        <v>44316.632469255666</v>
      </c>
      <c r="C34354">
        <v>309682</v>
      </c>
      <c r="D34354">
        <v>411922</v>
      </c>
      <c r="E34354" s="2">
        <f>VLOOKUP(C34354,Подписчики!$A:$C,3,0)</f>
        <v>44309.739205484329</v>
      </c>
      <c r="F34354" t="str">
        <f>VLOOKUP(C34354,Подписчики!$A:$B,2,0)</f>
        <v>UTC+3</v>
      </c>
    </row>
    <row r="34355" spans="1:6" x14ac:dyDescent="0.25">
      <c r="A34355">
        <v>46503</v>
      </c>
      <c r="B34355" s="2">
        <v>44320.608197411006</v>
      </c>
      <c r="C34355">
        <v>309682</v>
      </c>
      <c r="D34355">
        <v>472712</v>
      </c>
      <c r="E34355" s="2">
        <f>VLOOKUP(C34355,Подписчики!$A:$C,3,0)</f>
        <v>44309.739205484329</v>
      </c>
      <c r="F34355" t="str">
        <f>VLOOKUP(C34355,Подписчики!$A:$B,2,0)</f>
        <v>UTC+3</v>
      </c>
    </row>
    <row r="34356" spans="1:6" x14ac:dyDescent="0.25">
      <c r="A34356">
        <v>98023</v>
      </c>
      <c r="B34356" s="2">
        <v>44339.583925566345</v>
      </c>
      <c r="C34356">
        <v>309682</v>
      </c>
      <c r="D34356">
        <v>347393</v>
      </c>
      <c r="E34356" s="2">
        <f>VLOOKUP(C34356,Подписчики!$A:$C,3,0)</f>
        <v>44309.739205484329</v>
      </c>
      <c r="F34356" t="str">
        <f>VLOOKUP(C34356,Подписчики!$A:$B,2,0)</f>
        <v>UTC+3</v>
      </c>
    </row>
    <row r="34357" spans="1:6" x14ac:dyDescent="0.25">
      <c r="A34357">
        <v>99441</v>
      </c>
      <c r="B34357" s="2">
        <v>44339.791045307444</v>
      </c>
      <c r="C34357">
        <v>309682</v>
      </c>
      <c r="D34357">
        <v>283433</v>
      </c>
      <c r="E34357" s="2">
        <f>VLOOKUP(C34357,Подписчики!$A:$C,3,0)</f>
        <v>44309.739205484329</v>
      </c>
      <c r="F34357" t="str">
        <f>VLOOKUP(C34357,Подписчики!$A:$B,2,0)</f>
        <v>UTC+3</v>
      </c>
    </row>
    <row r="34358" spans="1:6" x14ac:dyDescent="0.25">
      <c r="A34358">
        <v>101146</v>
      </c>
      <c r="B34358" s="2">
        <v>44340.569362459544</v>
      </c>
      <c r="C34358">
        <v>309682</v>
      </c>
      <c r="D34358">
        <v>250679</v>
      </c>
      <c r="E34358" s="2">
        <f>VLOOKUP(C34358,Подписчики!$A:$C,3,0)</f>
        <v>44309.739205484329</v>
      </c>
      <c r="F34358" t="str">
        <f>VLOOKUP(C34358,Подписчики!$A:$B,2,0)</f>
        <v>UTC+3</v>
      </c>
    </row>
    <row r="34359" spans="1:6" x14ac:dyDescent="0.25">
      <c r="A34359">
        <v>115630</v>
      </c>
      <c r="B34359" s="2">
        <v>44345.032898953214</v>
      </c>
      <c r="C34359">
        <v>309682</v>
      </c>
      <c r="D34359">
        <v>12149</v>
      </c>
      <c r="E34359" s="2">
        <f>VLOOKUP(C34359,Подписчики!$A:$C,3,0)</f>
        <v>44309.739205484329</v>
      </c>
      <c r="F34359" t="str">
        <f>VLOOKUP(C34359,Подписчики!$A:$B,2,0)</f>
        <v>UTC+3</v>
      </c>
    </row>
    <row r="34360" spans="1:6" x14ac:dyDescent="0.25">
      <c r="A34360">
        <v>126452</v>
      </c>
      <c r="B34360" s="2">
        <v>44347.624378640779</v>
      </c>
      <c r="C34360">
        <v>309682</v>
      </c>
      <c r="D34360">
        <v>439981</v>
      </c>
      <c r="E34360" s="2">
        <f>VLOOKUP(C34360,Подписчики!$A:$C,3,0)</f>
        <v>44309.739205484329</v>
      </c>
      <c r="F34360" t="str">
        <f>VLOOKUP(C34360,Подписчики!$A:$B,2,0)</f>
        <v>UTC+3</v>
      </c>
    </row>
    <row r="34361" spans="1:6" x14ac:dyDescent="0.25">
      <c r="A34361">
        <v>181805</v>
      </c>
      <c r="B34361" s="2">
        <v>44364.650268608413</v>
      </c>
      <c r="C34361">
        <v>309682</v>
      </c>
      <c r="D34361">
        <v>114057</v>
      </c>
      <c r="E34361" s="2">
        <f>VLOOKUP(C34361,Подписчики!$A:$C,3,0)</f>
        <v>44309.739205484329</v>
      </c>
      <c r="F34361" t="str">
        <f>VLOOKUP(C34361,Подписчики!$A:$B,2,0)</f>
        <v>UTC+3</v>
      </c>
    </row>
    <row r="34362" spans="1:6" x14ac:dyDescent="0.25">
      <c r="A34362">
        <v>201491</v>
      </c>
      <c r="B34362" s="2">
        <v>44369.630851132686</v>
      </c>
      <c r="C34362">
        <v>309682</v>
      </c>
      <c r="D34362">
        <v>347008</v>
      </c>
      <c r="E34362" s="2">
        <f>VLOOKUP(C34362,Подписчики!$A:$C,3,0)</f>
        <v>44309.739205484329</v>
      </c>
      <c r="F34362" t="str">
        <f>VLOOKUP(C34362,Подписчики!$A:$B,2,0)</f>
        <v>UTC+3</v>
      </c>
    </row>
    <row r="34363" spans="1:6" x14ac:dyDescent="0.25">
      <c r="A34363">
        <v>203658</v>
      </c>
      <c r="B34363" s="2">
        <v>44370.033763754043</v>
      </c>
      <c r="C34363">
        <v>309682</v>
      </c>
      <c r="D34363">
        <v>385065</v>
      </c>
      <c r="E34363" s="2">
        <f>VLOOKUP(C34363,Подписчики!$A:$C,3,0)</f>
        <v>44309.739205484329</v>
      </c>
      <c r="F34363" t="str">
        <f>VLOOKUP(C34363,Подписчики!$A:$B,2,0)</f>
        <v>UTC+3</v>
      </c>
    </row>
    <row r="34364" spans="1:6" x14ac:dyDescent="0.25">
      <c r="A34364">
        <v>267207</v>
      </c>
      <c r="B34364" s="2">
        <v>44388.563554795983</v>
      </c>
      <c r="C34364">
        <v>309682</v>
      </c>
      <c r="D34364">
        <v>104958</v>
      </c>
      <c r="E34364" s="2">
        <f>VLOOKUP(C34364,Подписчики!$A:$C,3,0)</f>
        <v>44309.739205484329</v>
      </c>
      <c r="F34364" t="str">
        <f>VLOOKUP(C34364,Подписчики!$A:$B,2,0)</f>
        <v>UTC+3</v>
      </c>
    </row>
    <row r="34365" spans="1:6" x14ac:dyDescent="0.25">
      <c r="A34365">
        <v>326216</v>
      </c>
      <c r="B34365" s="2">
        <v>44406.03214563107</v>
      </c>
      <c r="C34365">
        <v>309682</v>
      </c>
      <c r="D34365">
        <v>331472</v>
      </c>
      <c r="E34365" s="2">
        <f>VLOOKUP(C34365,Подписчики!$A:$C,3,0)</f>
        <v>44309.739205484329</v>
      </c>
      <c r="F34365" t="str">
        <f>VLOOKUP(C34365,Подписчики!$A:$B,2,0)</f>
        <v>UTC+3</v>
      </c>
    </row>
    <row r="34366" spans="1:6" x14ac:dyDescent="0.25">
      <c r="A34366">
        <v>22782</v>
      </c>
      <c r="B34366" s="2">
        <v>44310.253425702685</v>
      </c>
      <c r="C34366">
        <v>131007</v>
      </c>
      <c r="D34366">
        <v>230507</v>
      </c>
      <c r="E34366" s="2">
        <f>VLOOKUP(C34366,Подписчики!$A:$C,3,0)</f>
        <v>44309.739287464385</v>
      </c>
      <c r="F34366" t="str">
        <f>VLOOKUP(C34366,Подписчики!$A:$B,2,0)</f>
        <v>UTC+1</v>
      </c>
    </row>
    <row r="34367" spans="1:6" x14ac:dyDescent="0.25">
      <c r="A34367">
        <v>55844</v>
      </c>
      <c r="B34367" s="2">
        <v>44324.719038834955</v>
      </c>
      <c r="C34367">
        <v>131007</v>
      </c>
      <c r="D34367">
        <v>250679</v>
      </c>
      <c r="E34367" s="2">
        <f>VLOOKUP(C34367,Подписчики!$A:$C,3,0)</f>
        <v>44309.739287464385</v>
      </c>
      <c r="F34367" t="str">
        <f>VLOOKUP(C34367,Подписчики!$A:$B,2,0)</f>
        <v>UTC+1</v>
      </c>
    </row>
    <row r="34368" spans="1:6" x14ac:dyDescent="0.25">
      <c r="A34368">
        <v>59179</v>
      </c>
      <c r="B34368" s="2">
        <v>44325.75949190939</v>
      </c>
      <c r="C34368">
        <v>131007</v>
      </c>
      <c r="D34368">
        <v>411922</v>
      </c>
      <c r="E34368" s="2">
        <f>VLOOKUP(C34368,Подписчики!$A:$C,3,0)</f>
        <v>44309.739287464385</v>
      </c>
      <c r="F34368" t="str">
        <f>VLOOKUP(C34368,Подписчики!$A:$B,2,0)</f>
        <v>UTC+1</v>
      </c>
    </row>
    <row r="34369" spans="1:6" x14ac:dyDescent="0.25">
      <c r="A34369">
        <v>70227</v>
      </c>
      <c r="B34369" s="2">
        <v>44330.647841423954</v>
      </c>
      <c r="C34369">
        <v>131007</v>
      </c>
      <c r="D34369">
        <v>165114</v>
      </c>
      <c r="E34369" s="2">
        <f>VLOOKUP(C34369,Подписчики!$A:$C,3,0)</f>
        <v>44309.739287464385</v>
      </c>
      <c r="F34369" t="str">
        <f>VLOOKUP(C34369,Подписчики!$A:$B,2,0)</f>
        <v>UTC+1</v>
      </c>
    </row>
    <row r="34370" spans="1:6" x14ac:dyDescent="0.25">
      <c r="A34370">
        <v>90044</v>
      </c>
      <c r="B34370" s="2">
        <v>44337.75787378641</v>
      </c>
      <c r="C34370">
        <v>131007</v>
      </c>
      <c r="D34370">
        <v>470762</v>
      </c>
      <c r="E34370" s="2">
        <f>VLOOKUP(C34370,Подписчики!$A:$C,3,0)</f>
        <v>44309.739287464385</v>
      </c>
      <c r="F34370" t="str">
        <f>VLOOKUP(C34370,Подписчики!$A:$B,2,0)</f>
        <v>UTC+1</v>
      </c>
    </row>
    <row r="34371" spans="1:6" x14ac:dyDescent="0.25">
      <c r="A34371">
        <v>94176</v>
      </c>
      <c r="B34371" s="2">
        <v>44338.604144413584</v>
      </c>
      <c r="C34371">
        <v>131007</v>
      </c>
      <c r="D34371">
        <v>138209</v>
      </c>
      <c r="E34371" s="2">
        <f>VLOOKUP(C34371,Подписчики!$A:$C,3,0)</f>
        <v>44309.739287464385</v>
      </c>
      <c r="F34371" t="str">
        <f>VLOOKUP(C34371,Подписчики!$A:$B,2,0)</f>
        <v>UTC+1</v>
      </c>
    </row>
    <row r="34372" spans="1:6" x14ac:dyDescent="0.25">
      <c r="A34372">
        <v>110323</v>
      </c>
      <c r="B34372" s="2">
        <v>44343.853343042072</v>
      </c>
      <c r="C34372">
        <v>131007</v>
      </c>
      <c r="D34372">
        <v>390546</v>
      </c>
      <c r="E34372" s="2">
        <f>VLOOKUP(C34372,Подписчики!$A:$C,3,0)</f>
        <v>44309.739287464385</v>
      </c>
      <c r="F34372" t="str">
        <f>VLOOKUP(C34372,Подписчики!$A:$B,2,0)</f>
        <v>UTC+1</v>
      </c>
    </row>
    <row r="34373" spans="1:6" x14ac:dyDescent="0.25">
      <c r="A34373">
        <v>149210</v>
      </c>
      <c r="B34373" s="2">
        <v>44354.733601941749</v>
      </c>
      <c r="C34373">
        <v>131007</v>
      </c>
      <c r="D34373">
        <v>179296</v>
      </c>
      <c r="E34373" s="2">
        <f>VLOOKUP(C34373,Подписчики!$A:$C,3,0)</f>
        <v>44309.739287464385</v>
      </c>
      <c r="F34373" t="str">
        <f>VLOOKUP(C34373,Подписчики!$A:$B,2,0)</f>
        <v>UTC+1</v>
      </c>
    </row>
    <row r="34374" spans="1:6" x14ac:dyDescent="0.25">
      <c r="A34374">
        <v>149899</v>
      </c>
      <c r="B34374" s="2">
        <v>44354.850106796119</v>
      </c>
      <c r="C34374">
        <v>131007</v>
      </c>
      <c r="D34374">
        <v>237520</v>
      </c>
      <c r="E34374" s="2">
        <f>VLOOKUP(C34374,Подписчики!$A:$C,3,0)</f>
        <v>44309.739287464385</v>
      </c>
      <c r="F34374" t="str">
        <f>VLOOKUP(C34374,Подписчики!$A:$B,2,0)</f>
        <v>UTC+1</v>
      </c>
    </row>
    <row r="34375" spans="1:6" x14ac:dyDescent="0.25">
      <c r="A34375">
        <v>167319</v>
      </c>
      <c r="B34375" s="2">
        <v>44359.848488673138</v>
      </c>
      <c r="C34375">
        <v>131007</v>
      </c>
      <c r="D34375">
        <v>444546</v>
      </c>
      <c r="E34375" s="2">
        <f>VLOOKUP(C34375,Подписчики!$A:$C,3,0)</f>
        <v>44309.739287464385</v>
      </c>
      <c r="F34375" t="str">
        <f>VLOOKUP(C34375,Подписчики!$A:$B,2,0)</f>
        <v>UTC+1</v>
      </c>
    </row>
    <row r="34376" spans="1:6" x14ac:dyDescent="0.25">
      <c r="A34376">
        <v>242951</v>
      </c>
      <c r="B34376" s="2">
        <v>44380.974702265376</v>
      </c>
      <c r="C34376">
        <v>131007</v>
      </c>
      <c r="D34376">
        <v>86587</v>
      </c>
      <c r="E34376" s="2">
        <f>VLOOKUP(C34376,Подписчики!$A:$C,3,0)</f>
        <v>44309.739287464385</v>
      </c>
      <c r="F34376" t="str">
        <f>VLOOKUP(C34376,Подписчики!$A:$B,2,0)</f>
        <v>UTC+1</v>
      </c>
    </row>
    <row r="34377" spans="1:6" x14ac:dyDescent="0.25">
      <c r="A34377">
        <v>289239</v>
      </c>
      <c r="B34377" s="2">
        <v>44394.916449838187</v>
      </c>
      <c r="C34377">
        <v>131007</v>
      </c>
      <c r="D34377">
        <v>304128</v>
      </c>
      <c r="E34377" s="2">
        <f>VLOOKUP(C34377,Подписчики!$A:$C,3,0)</f>
        <v>44309.739287464385</v>
      </c>
      <c r="F34377" t="str">
        <f>VLOOKUP(C34377,Подписчики!$A:$B,2,0)</f>
        <v>UTC+1</v>
      </c>
    </row>
    <row r="34378" spans="1:6" x14ac:dyDescent="0.25">
      <c r="A34378">
        <v>316926</v>
      </c>
      <c r="B34378" s="2">
        <v>44402.906741100327</v>
      </c>
      <c r="C34378">
        <v>131007</v>
      </c>
      <c r="D34378">
        <v>21760</v>
      </c>
      <c r="E34378" s="2">
        <f>VLOOKUP(C34378,Подписчики!$A:$C,3,0)</f>
        <v>44309.739287464385</v>
      </c>
      <c r="F34378" t="str">
        <f>VLOOKUP(C34378,Подписчики!$A:$B,2,0)</f>
        <v>UTC+1</v>
      </c>
    </row>
    <row r="34379" spans="1:6" x14ac:dyDescent="0.25">
      <c r="A34379">
        <v>336561</v>
      </c>
      <c r="B34379" s="2">
        <v>44408.791192358163</v>
      </c>
      <c r="C34379">
        <v>131007</v>
      </c>
      <c r="D34379">
        <v>192331</v>
      </c>
      <c r="E34379" s="2">
        <f>VLOOKUP(C34379,Подписчики!$A:$C,3,0)</f>
        <v>44309.739287464385</v>
      </c>
      <c r="F34379" t="str">
        <f>VLOOKUP(C34379,Подписчики!$A:$B,2,0)</f>
        <v>UTC+1</v>
      </c>
    </row>
    <row r="34380" spans="1:6" x14ac:dyDescent="0.25">
      <c r="A34380">
        <v>342417</v>
      </c>
      <c r="B34380" s="2">
        <v>44409.997355987056</v>
      </c>
      <c r="C34380">
        <v>131007</v>
      </c>
      <c r="D34380">
        <v>472712</v>
      </c>
      <c r="E34380" s="2">
        <f>VLOOKUP(C34380,Подписчики!$A:$C,3,0)</f>
        <v>44309.739287464385</v>
      </c>
      <c r="F34380" t="str">
        <f>VLOOKUP(C34380,Подписчики!$A:$B,2,0)</f>
        <v>UTC+1</v>
      </c>
    </row>
    <row r="34381" spans="1:6" x14ac:dyDescent="0.25">
      <c r="A34381">
        <v>346253</v>
      </c>
      <c r="B34381" s="2">
        <v>44411.660786407767</v>
      </c>
      <c r="C34381">
        <v>131007</v>
      </c>
      <c r="D34381">
        <v>401945</v>
      </c>
      <c r="E34381" s="2">
        <f>VLOOKUP(C34381,Подписчики!$A:$C,3,0)</f>
        <v>44309.739287464385</v>
      </c>
      <c r="F34381" t="str">
        <f>VLOOKUP(C34381,Подписчики!$A:$B,2,0)</f>
        <v>UTC+1</v>
      </c>
    </row>
    <row r="34382" spans="1:6" x14ac:dyDescent="0.25">
      <c r="A34382">
        <v>351542</v>
      </c>
      <c r="B34382" s="2">
        <v>44413.615478964406</v>
      </c>
      <c r="C34382">
        <v>131007</v>
      </c>
      <c r="D34382">
        <v>37644</v>
      </c>
      <c r="E34382" s="2">
        <f>VLOOKUP(C34382,Подписчики!$A:$C,3,0)</f>
        <v>44309.739287464385</v>
      </c>
      <c r="F34382" t="str">
        <f>VLOOKUP(C34382,Подписчики!$A:$B,2,0)</f>
        <v>UTC+1</v>
      </c>
    </row>
    <row r="34383" spans="1:6" x14ac:dyDescent="0.25">
      <c r="A34383">
        <v>387943</v>
      </c>
      <c r="B34383" s="2">
        <v>44423.754264961703</v>
      </c>
      <c r="C34383">
        <v>131007</v>
      </c>
      <c r="D34383">
        <v>125147</v>
      </c>
      <c r="E34383" s="2">
        <f>VLOOKUP(C34383,Подписчики!$A:$C,3,0)</f>
        <v>44309.739287464385</v>
      </c>
      <c r="F34383" t="str">
        <f>VLOOKUP(C34383,Подписчики!$A:$B,2,0)</f>
        <v>UTC+1</v>
      </c>
    </row>
    <row r="34384" spans="1:6" x14ac:dyDescent="0.25">
      <c r="A34384">
        <v>411355</v>
      </c>
      <c r="B34384" s="2">
        <v>44431.005446601943</v>
      </c>
      <c r="C34384">
        <v>131007</v>
      </c>
      <c r="D34384">
        <v>95638</v>
      </c>
      <c r="E34384" s="2">
        <f>VLOOKUP(C34384,Подписчики!$A:$C,3,0)</f>
        <v>44309.739287464385</v>
      </c>
      <c r="F34384" t="str">
        <f>VLOOKUP(C34384,Подписчики!$A:$B,2,0)</f>
        <v>UTC+1</v>
      </c>
    </row>
    <row r="34385" spans="1:6" x14ac:dyDescent="0.25">
      <c r="A34385">
        <v>24526</v>
      </c>
      <c r="B34385" s="2">
        <v>44310.761514563106</v>
      </c>
      <c r="C34385">
        <v>305629</v>
      </c>
      <c r="D34385">
        <v>8805</v>
      </c>
      <c r="E34385" s="2">
        <f>VLOOKUP(C34385,Подписчики!$A:$C,3,0)</f>
        <v>44309.741439280624</v>
      </c>
      <c r="F34385" t="str">
        <f>VLOOKUP(C34385,Подписчики!$A:$B,2,0)</f>
        <v>UTC+2</v>
      </c>
    </row>
    <row r="34386" spans="1:6" x14ac:dyDescent="0.25">
      <c r="A34386">
        <v>57988</v>
      </c>
      <c r="B34386" s="2">
        <v>44325.483382671591</v>
      </c>
      <c r="C34386">
        <v>305629</v>
      </c>
      <c r="D34386">
        <v>347008</v>
      </c>
      <c r="E34386" s="2">
        <f>VLOOKUP(C34386,Подписчики!$A:$C,3,0)</f>
        <v>44309.741439280624</v>
      </c>
      <c r="F34386" t="str">
        <f>VLOOKUP(C34386,Подписчики!$A:$B,2,0)</f>
        <v>UTC+2</v>
      </c>
    </row>
    <row r="34387" spans="1:6" x14ac:dyDescent="0.25">
      <c r="A34387">
        <v>87783</v>
      </c>
      <c r="B34387" s="2">
        <v>44336.858601941742</v>
      </c>
      <c r="C34387">
        <v>305629</v>
      </c>
      <c r="D34387">
        <v>411922</v>
      </c>
      <c r="E34387" s="2">
        <f>VLOOKUP(C34387,Подписчики!$A:$C,3,0)</f>
        <v>44309.741439280624</v>
      </c>
      <c r="F34387" t="str">
        <f>VLOOKUP(C34387,Подписчики!$A:$B,2,0)</f>
        <v>UTC+2</v>
      </c>
    </row>
    <row r="34388" spans="1:6" x14ac:dyDescent="0.25">
      <c r="A34388">
        <v>104557</v>
      </c>
      <c r="B34388" s="2">
        <v>44341.784168284787</v>
      </c>
      <c r="C34388">
        <v>305629</v>
      </c>
      <c r="D34388">
        <v>347393</v>
      </c>
      <c r="E34388" s="2">
        <f>VLOOKUP(C34388,Подписчики!$A:$C,3,0)</f>
        <v>44309.741439280624</v>
      </c>
      <c r="F34388" t="str">
        <f>VLOOKUP(C34388,Подписчики!$A:$B,2,0)</f>
        <v>UTC+2</v>
      </c>
    </row>
    <row r="34389" spans="1:6" x14ac:dyDescent="0.25">
      <c r="A34389">
        <v>165873</v>
      </c>
      <c r="B34389" s="2">
        <v>44359.669281553397</v>
      </c>
      <c r="C34389">
        <v>305629</v>
      </c>
      <c r="D34389">
        <v>60239</v>
      </c>
      <c r="E34389" s="2">
        <f>VLOOKUP(C34389,Подписчики!$A:$C,3,0)</f>
        <v>44309.741439280624</v>
      </c>
      <c r="F34389" t="str">
        <f>VLOOKUP(C34389,Подписчики!$A:$B,2,0)</f>
        <v>UTC+2</v>
      </c>
    </row>
    <row r="34390" spans="1:6" x14ac:dyDescent="0.25">
      <c r="A34390">
        <v>170156</v>
      </c>
      <c r="B34390" s="2">
        <v>44360.534977346273</v>
      </c>
      <c r="C34390">
        <v>305629</v>
      </c>
      <c r="D34390">
        <v>97699</v>
      </c>
      <c r="E34390" s="2">
        <f>VLOOKUP(C34390,Подписчики!$A:$C,3,0)</f>
        <v>44309.741439280624</v>
      </c>
      <c r="F34390" t="str">
        <f>VLOOKUP(C34390,Подписчики!$A:$B,2,0)</f>
        <v>UTC+2</v>
      </c>
    </row>
    <row r="34391" spans="1:6" x14ac:dyDescent="0.25">
      <c r="A34391">
        <v>184611</v>
      </c>
      <c r="B34391" s="2">
        <v>44365.484815533979</v>
      </c>
      <c r="C34391">
        <v>305629</v>
      </c>
      <c r="D34391">
        <v>82901</v>
      </c>
      <c r="E34391" s="2">
        <f>VLOOKUP(C34391,Подписчики!$A:$C,3,0)</f>
        <v>44309.741439280624</v>
      </c>
      <c r="F34391" t="str">
        <f>VLOOKUP(C34391,Подписчики!$A:$B,2,0)</f>
        <v>UTC+2</v>
      </c>
    </row>
    <row r="34392" spans="1:6" x14ac:dyDescent="0.25">
      <c r="A34392">
        <v>221141</v>
      </c>
      <c r="B34392" s="2">
        <v>44374.724297734625</v>
      </c>
      <c r="C34392">
        <v>305629</v>
      </c>
      <c r="D34392">
        <v>293657</v>
      </c>
      <c r="E34392" s="2">
        <f>VLOOKUP(C34392,Подписчики!$A:$C,3,0)</f>
        <v>44309.741439280624</v>
      </c>
      <c r="F34392" t="str">
        <f>VLOOKUP(C34392,Подписчики!$A:$B,2,0)</f>
        <v>UTC+2</v>
      </c>
    </row>
    <row r="34393" spans="1:6" x14ac:dyDescent="0.25">
      <c r="A34393">
        <v>232138</v>
      </c>
      <c r="B34393" s="2">
        <v>44377.952453074431</v>
      </c>
      <c r="C34393">
        <v>305629</v>
      </c>
      <c r="D34393">
        <v>433247</v>
      </c>
      <c r="E34393" s="2">
        <f>VLOOKUP(C34393,Подписчики!$A:$C,3,0)</f>
        <v>44309.741439280624</v>
      </c>
      <c r="F34393" t="str">
        <f>VLOOKUP(C34393,Подписчики!$A:$B,2,0)</f>
        <v>UTC+2</v>
      </c>
    </row>
    <row r="34394" spans="1:6" x14ac:dyDescent="0.25">
      <c r="A34394">
        <v>254999</v>
      </c>
      <c r="B34394" s="2">
        <v>44385.478666666662</v>
      </c>
      <c r="C34394">
        <v>305629</v>
      </c>
      <c r="D34394">
        <v>48114</v>
      </c>
      <c r="E34394" s="2">
        <f>VLOOKUP(C34394,Подписчики!$A:$C,3,0)</f>
        <v>44309.741439280624</v>
      </c>
      <c r="F34394" t="str">
        <f>VLOOKUP(C34394,Подписчики!$A:$B,2,0)</f>
        <v>UTC+2</v>
      </c>
    </row>
    <row r="34395" spans="1:6" x14ac:dyDescent="0.25">
      <c r="A34395">
        <v>264691</v>
      </c>
      <c r="B34395" s="2">
        <v>44387.824621359221</v>
      </c>
      <c r="C34395">
        <v>305629</v>
      </c>
      <c r="D34395">
        <v>347740</v>
      </c>
      <c r="E34395" s="2">
        <f>VLOOKUP(C34395,Подписчики!$A:$C,3,0)</f>
        <v>44309.741439280624</v>
      </c>
      <c r="F34395" t="str">
        <f>VLOOKUP(C34395,Подписчики!$A:$B,2,0)</f>
        <v>UTC+2</v>
      </c>
    </row>
    <row r="34396" spans="1:6" x14ac:dyDescent="0.25">
      <c r="A34396">
        <v>315828</v>
      </c>
      <c r="B34396" s="2">
        <v>44402.756660194173</v>
      </c>
      <c r="C34396">
        <v>305629</v>
      </c>
      <c r="D34396">
        <v>106583</v>
      </c>
      <c r="E34396" s="2">
        <f>VLOOKUP(C34396,Подписчики!$A:$C,3,0)</f>
        <v>44309.741439280624</v>
      </c>
      <c r="F34396" t="str">
        <f>VLOOKUP(C34396,Подписчики!$A:$B,2,0)</f>
        <v>UTC+2</v>
      </c>
    </row>
    <row r="34397" spans="1:6" x14ac:dyDescent="0.25">
      <c r="A34397">
        <v>24363</v>
      </c>
      <c r="B34397" s="2">
        <v>44310.731579288025</v>
      </c>
      <c r="C34397">
        <v>158975</v>
      </c>
      <c r="D34397">
        <v>347393</v>
      </c>
      <c r="E34397" s="2">
        <f>VLOOKUP(C34397,Подписчики!$A:$C,3,0)</f>
        <v>44309.746797150998</v>
      </c>
      <c r="F34397" t="str">
        <f>VLOOKUP(C34397,Подписчики!$A:$B,2,0)</f>
        <v>UTC+0</v>
      </c>
    </row>
    <row r="34398" spans="1:6" x14ac:dyDescent="0.25">
      <c r="A34398">
        <v>50930</v>
      </c>
      <c r="B34398" s="2">
        <v>44322.833521035602</v>
      </c>
      <c r="C34398">
        <v>158975</v>
      </c>
      <c r="D34398">
        <v>439981</v>
      </c>
      <c r="E34398" s="2">
        <f>VLOOKUP(C34398,Подписчики!$A:$C,3,0)</f>
        <v>44309.746797150998</v>
      </c>
      <c r="F34398" t="str">
        <f>VLOOKUP(C34398,Подписчики!$A:$B,2,0)</f>
        <v>UTC+0</v>
      </c>
    </row>
    <row r="34399" spans="1:6" x14ac:dyDescent="0.25">
      <c r="A34399">
        <v>83581</v>
      </c>
      <c r="B34399" s="2">
        <v>44334.919281553397</v>
      </c>
      <c r="C34399">
        <v>158975</v>
      </c>
      <c r="D34399">
        <v>23892</v>
      </c>
      <c r="E34399" s="2">
        <f>VLOOKUP(C34399,Подписчики!$A:$C,3,0)</f>
        <v>44309.746797150998</v>
      </c>
      <c r="F34399" t="str">
        <f>VLOOKUP(C34399,Подписчики!$A:$B,2,0)</f>
        <v>UTC+0</v>
      </c>
    </row>
    <row r="34400" spans="1:6" x14ac:dyDescent="0.25">
      <c r="A34400">
        <v>96118</v>
      </c>
      <c r="B34400" s="2">
        <v>44338.903100323623</v>
      </c>
      <c r="C34400">
        <v>158975</v>
      </c>
      <c r="D34400">
        <v>171935</v>
      </c>
      <c r="E34400" s="2">
        <f>VLOOKUP(C34400,Подписчики!$A:$C,3,0)</f>
        <v>44309.746797150998</v>
      </c>
      <c r="F34400" t="str">
        <f>VLOOKUP(C34400,Подписчики!$A:$B,2,0)</f>
        <v>UTC+0</v>
      </c>
    </row>
    <row r="34401" spans="1:6" x14ac:dyDescent="0.25">
      <c r="A34401">
        <v>146852</v>
      </c>
      <c r="B34401" s="2">
        <v>44353.804498428297</v>
      </c>
      <c r="C34401">
        <v>158975</v>
      </c>
      <c r="D34401">
        <v>470762</v>
      </c>
      <c r="E34401" s="2">
        <f>VLOOKUP(C34401,Подписчики!$A:$C,3,0)</f>
        <v>44309.746797150998</v>
      </c>
      <c r="F34401" t="str">
        <f>VLOOKUP(C34401,Подписчики!$A:$B,2,0)</f>
        <v>UTC+0</v>
      </c>
    </row>
    <row r="34402" spans="1:6" x14ac:dyDescent="0.25">
      <c r="A34402">
        <v>180218</v>
      </c>
      <c r="B34402" s="2">
        <v>44363.862647249189</v>
      </c>
      <c r="C34402">
        <v>158975</v>
      </c>
      <c r="D34402">
        <v>252370</v>
      </c>
      <c r="E34402" s="2">
        <f>VLOOKUP(C34402,Подписчики!$A:$C,3,0)</f>
        <v>44309.746797150998</v>
      </c>
      <c r="F34402" t="str">
        <f>VLOOKUP(C34402,Подписчики!$A:$B,2,0)</f>
        <v>UTC+0</v>
      </c>
    </row>
    <row r="34403" spans="1:6" x14ac:dyDescent="0.25">
      <c r="A34403">
        <v>231953</v>
      </c>
      <c r="B34403" s="2">
        <v>44377.91280906149</v>
      </c>
      <c r="C34403">
        <v>158975</v>
      </c>
      <c r="D34403">
        <v>78646</v>
      </c>
      <c r="E34403" s="2">
        <f>VLOOKUP(C34403,Подписчики!$A:$C,3,0)</f>
        <v>44309.746797150998</v>
      </c>
      <c r="F34403" t="str">
        <f>VLOOKUP(C34403,Подписчики!$A:$B,2,0)</f>
        <v>UTC+0</v>
      </c>
    </row>
    <row r="34404" spans="1:6" x14ac:dyDescent="0.25">
      <c r="A34404">
        <v>24306</v>
      </c>
      <c r="B34404" s="2">
        <v>44310.720450453198</v>
      </c>
      <c r="C34404">
        <v>64694</v>
      </c>
      <c r="D34404">
        <v>204394</v>
      </c>
      <c r="E34404" s="2">
        <f>VLOOKUP(C34404,Подписчики!$A:$C,3,0)</f>
        <v>44309.749874465808</v>
      </c>
      <c r="F34404" t="str">
        <f>VLOOKUP(C34404,Подписчики!$A:$B,2,0)</f>
        <v>UTC+2</v>
      </c>
    </row>
    <row r="34405" spans="1:6" x14ac:dyDescent="0.25">
      <c r="A34405">
        <v>26861</v>
      </c>
      <c r="B34405" s="2">
        <v>44311.66119093851</v>
      </c>
      <c r="C34405">
        <v>64694</v>
      </c>
      <c r="D34405">
        <v>38593</v>
      </c>
      <c r="E34405" s="2">
        <f>VLOOKUP(C34405,Подписчики!$A:$C,3,0)</f>
        <v>44309.749874465808</v>
      </c>
      <c r="F34405" t="str">
        <f>VLOOKUP(C34405,Подписчики!$A:$B,2,0)</f>
        <v>UTC+2</v>
      </c>
    </row>
    <row r="34406" spans="1:6" x14ac:dyDescent="0.25">
      <c r="A34406">
        <v>39815</v>
      </c>
      <c r="B34406" s="2">
        <v>44317.709734627831</v>
      </c>
      <c r="C34406">
        <v>64694</v>
      </c>
      <c r="D34406">
        <v>411922</v>
      </c>
      <c r="E34406" s="2">
        <f>VLOOKUP(C34406,Подписчики!$A:$C,3,0)</f>
        <v>44309.749874465808</v>
      </c>
      <c r="F34406" t="str">
        <f>VLOOKUP(C34406,Подписчики!$A:$B,2,0)</f>
        <v>UTC+2</v>
      </c>
    </row>
    <row r="34407" spans="1:6" x14ac:dyDescent="0.25">
      <c r="A34407">
        <v>76580</v>
      </c>
      <c r="B34407" s="2">
        <v>44332.275734733113</v>
      </c>
      <c r="C34407">
        <v>64694</v>
      </c>
      <c r="D34407">
        <v>313721</v>
      </c>
      <c r="E34407" s="2">
        <f>VLOOKUP(C34407,Подписчики!$A:$C,3,0)</f>
        <v>44309.749874465808</v>
      </c>
      <c r="F34407" t="str">
        <f>VLOOKUP(C34407,Подписчики!$A:$B,2,0)</f>
        <v>UTC+2</v>
      </c>
    </row>
    <row r="34408" spans="1:6" x14ac:dyDescent="0.25">
      <c r="A34408">
        <v>79614</v>
      </c>
      <c r="B34408" s="2">
        <v>44333.150666666661</v>
      </c>
      <c r="C34408">
        <v>64694</v>
      </c>
      <c r="D34408">
        <v>267896</v>
      </c>
      <c r="E34408" s="2">
        <f>VLOOKUP(C34408,Подписчики!$A:$C,3,0)</f>
        <v>44309.749874465808</v>
      </c>
      <c r="F34408" t="str">
        <f>VLOOKUP(C34408,Подписчики!$A:$B,2,0)</f>
        <v>UTC+2</v>
      </c>
    </row>
    <row r="34409" spans="1:6" x14ac:dyDescent="0.25">
      <c r="A34409">
        <v>91166</v>
      </c>
      <c r="B34409" s="2">
        <v>44337.855365695788</v>
      </c>
      <c r="C34409">
        <v>64694</v>
      </c>
      <c r="D34409">
        <v>351192</v>
      </c>
      <c r="E34409" s="2">
        <f>VLOOKUP(C34409,Подписчики!$A:$C,3,0)</f>
        <v>44309.749874465808</v>
      </c>
      <c r="F34409" t="str">
        <f>VLOOKUP(C34409,Подписчики!$A:$B,2,0)</f>
        <v>UTC+2</v>
      </c>
    </row>
    <row r="34410" spans="1:6" x14ac:dyDescent="0.25">
      <c r="A34410">
        <v>98026</v>
      </c>
      <c r="B34410" s="2">
        <v>44339.585139158575</v>
      </c>
      <c r="C34410">
        <v>64694</v>
      </c>
      <c r="D34410">
        <v>400483</v>
      </c>
      <c r="E34410" s="2">
        <f>VLOOKUP(C34410,Подписчики!$A:$C,3,0)</f>
        <v>44309.749874465808</v>
      </c>
      <c r="F34410" t="str">
        <f>VLOOKUP(C34410,Подписчики!$A:$B,2,0)</f>
        <v>UTC+2</v>
      </c>
    </row>
    <row r="34411" spans="1:6" x14ac:dyDescent="0.25">
      <c r="A34411">
        <v>123167</v>
      </c>
      <c r="B34411" s="2">
        <v>44346.674135922331</v>
      </c>
      <c r="C34411">
        <v>64694</v>
      </c>
      <c r="D34411">
        <v>330333</v>
      </c>
      <c r="E34411" s="2">
        <f>VLOOKUP(C34411,Подписчики!$A:$C,3,0)</f>
        <v>44309.749874465808</v>
      </c>
      <c r="F34411" t="str">
        <f>VLOOKUP(C34411,Подписчики!$A:$B,2,0)</f>
        <v>UTC+2</v>
      </c>
    </row>
    <row r="34412" spans="1:6" x14ac:dyDescent="0.25">
      <c r="A34412">
        <v>166383</v>
      </c>
      <c r="B34412" s="2">
        <v>44359.729152103559</v>
      </c>
      <c r="C34412">
        <v>64694</v>
      </c>
      <c r="D34412">
        <v>63666</v>
      </c>
      <c r="E34412" s="2">
        <f>VLOOKUP(C34412,Подписчики!$A:$C,3,0)</f>
        <v>44309.749874465808</v>
      </c>
      <c r="F34412" t="str">
        <f>VLOOKUP(C34412,Подписчики!$A:$B,2,0)</f>
        <v>UTC+2</v>
      </c>
    </row>
    <row r="34413" spans="1:6" x14ac:dyDescent="0.25">
      <c r="A34413">
        <v>203375</v>
      </c>
      <c r="B34413" s="2">
        <v>44369.967016181225</v>
      </c>
      <c r="C34413">
        <v>64694</v>
      </c>
      <c r="D34413">
        <v>454139</v>
      </c>
      <c r="E34413" s="2">
        <f>VLOOKUP(C34413,Подписчики!$A:$C,3,0)</f>
        <v>44309.749874465808</v>
      </c>
      <c r="F34413" t="str">
        <f>VLOOKUP(C34413,Подписчики!$A:$B,2,0)</f>
        <v>UTC+2</v>
      </c>
    </row>
    <row r="34414" spans="1:6" x14ac:dyDescent="0.25">
      <c r="A34414">
        <v>221588</v>
      </c>
      <c r="B34414" s="2">
        <v>44374.79873139158</v>
      </c>
      <c r="C34414">
        <v>64694</v>
      </c>
      <c r="D34414">
        <v>159247</v>
      </c>
      <c r="E34414" s="2">
        <f>VLOOKUP(C34414,Подписчики!$A:$C,3,0)</f>
        <v>44309.749874465808</v>
      </c>
      <c r="F34414" t="str">
        <f>VLOOKUP(C34414,Подписчики!$A:$B,2,0)</f>
        <v>UTC+2</v>
      </c>
    </row>
    <row r="34415" spans="1:6" x14ac:dyDescent="0.25">
      <c r="A34415">
        <v>23188</v>
      </c>
      <c r="B34415" s="2">
        <v>44310.489666666661</v>
      </c>
      <c r="C34415">
        <v>297487</v>
      </c>
      <c r="D34415">
        <v>19846</v>
      </c>
      <c r="E34415" s="2">
        <f>VLOOKUP(C34415,Подписчики!$A:$C,3,0)</f>
        <v>44309.750256659543</v>
      </c>
      <c r="F34415" t="str">
        <f>VLOOKUP(C34415,Подписчики!$A:$B,2,0)</f>
        <v>UTC+2</v>
      </c>
    </row>
    <row r="34416" spans="1:6" x14ac:dyDescent="0.25">
      <c r="A34416">
        <v>25869</v>
      </c>
      <c r="B34416" s="2">
        <v>44311.232388349512</v>
      </c>
      <c r="C34416">
        <v>297487</v>
      </c>
      <c r="D34416">
        <v>88863</v>
      </c>
      <c r="E34416" s="2">
        <f>VLOOKUP(C34416,Подписчики!$A:$C,3,0)</f>
        <v>44309.750256659543</v>
      </c>
      <c r="F34416" t="str">
        <f>VLOOKUP(C34416,Подписчики!$A:$B,2,0)</f>
        <v>UTC+2</v>
      </c>
    </row>
    <row r="34417" spans="1:6" x14ac:dyDescent="0.25">
      <c r="A34417">
        <v>82592</v>
      </c>
      <c r="B34417" s="2">
        <v>44334.685462783171</v>
      </c>
      <c r="C34417">
        <v>297487</v>
      </c>
      <c r="D34417">
        <v>108801</v>
      </c>
      <c r="E34417" s="2">
        <f>VLOOKUP(C34417,Подписчики!$A:$C,3,0)</f>
        <v>44309.750256659543</v>
      </c>
      <c r="F34417" t="str">
        <f>VLOOKUP(C34417,Подписчики!$A:$B,2,0)</f>
        <v>UTC+2</v>
      </c>
    </row>
    <row r="34418" spans="1:6" x14ac:dyDescent="0.25">
      <c r="A34418">
        <v>91027</v>
      </c>
      <c r="B34418" s="2">
        <v>44337.842420711975</v>
      </c>
      <c r="C34418">
        <v>297487</v>
      </c>
      <c r="D34418">
        <v>351192</v>
      </c>
      <c r="E34418" s="2">
        <f>VLOOKUP(C34418,Подписчики!$A:$C,3,0)</f>
        <v>44309.750256659543</v>
      </c>
      <c r="F34418" t="str">
        <f>VLOOKUP(C34418,Подписчики!$A:$B,2,0)</f>
        <v>UTC+2</v>
      </c>
    </row>
    <row r="34419" spans="1:6" x14ac:dyDescent="0.25">
      <c r="A34419">
        <v>92742</v>
      </c>
      <c r="B34419" s="2">
        <v>44338.18213446455</v>
      </c>
      <c r="C34419">
        <v>297487</v>
      </c>
      <c r="D34419">
        <v>370651</v>
      </c>
      <c r="E34419" s="2">
        <f>VLOOKUP(C34419,Подписчики!$A:$C,3,0)</f>
        <v>44309.750256659543</v>
      </c>
      <c r="F34419" t="str">
        <f>VLOOKUP(C34419,Подписчики!$A:$B,2,0)</f>
        <v>UTC+2</v>
      </c>
    </row>
    <row r="34420" spans="1:6" x14ac:dyDescent="0.25">
      <c r="A34420">
        <v>169581</v>
      </c>
      <c r="B34420" s="2">
        <v>44360.444666666663</v>
      </c>
      <c r="C34420">
        <v>297487</v>
      </c>
      <c r="D34420">
        <v>411922</v>
      </c>
      <c r="E34420" s="2">
        <f>VLOOKUP(C34420,Подписчики!$A:$C,3,0)</f>
        <v>44309.750256659543</v>
      </c>
      <c r="F34420" t="str">
        <f>VLOOKUP(C34420,Подписчики!$A:$B,2,0)</f>
        <v>UTC+2</v>
      </c>
    </row>
    <row r="34421" spans="1:6" x14ac:dyDescent="0.25">
      <c r="A34421">
        <v>194018</v>
      </c>
      <c r="B34421" s="2">
        <v>44367.445980582524</v>
      </c>
      <c r="C34421">
        <v>297487</v>
      </c>
      <c r="D34421">
        <v>182841</v>
      </c>
      <c r="E34421" s="2">
        <f>VLOOKUP(C34421,Подписчики!$A:$C,3,0)</f>
        <v>44309.750256659543</v>
      </c>
      <c r="F34421" t="str">
        <f>VLOOKUP(C34421,Подписчики!$A:$B,2,0)</f>
        <v>UTC+2</v>
      </c>
    </row>
    <row r="34422" spans="1:6" x14ac:dyDescent="0.25">
      <c r="A34422">
        <v>206220</v>
      </c>
      <c r="B34422" s="2">
        <v>44370.924944983817</v>
      </c>
      <c r="C34422">
        <v>297487</v>
      </c>
      <c r="D34422">
        <v>124881</v>
      </c>
      <c r="E34422" s="2">
        <f>VLOOKUP(C34422,Подписчики!$A:$C,3,0)</f>
        <v>44309.750256659543</v>
      </c>
      <c r="F34422" t="str">
        <f>VLOOKUP(C34422,Подписчики!$A:$B,2,0)</f>
        <v>UTC+2</v>
      </c>
    </row>
    <row r="34423" spans="1:6" x14ac:dyDescent="0.25">
      <c r="A34423">
        <v>213690</v>
      </c>
      <c r="B34423" s="2">
        <v>44373.155064546649</v>
      </c>
      <c r="C34423">
        <v>297487</v>
      </c>
      <c r="D34423">
        <v>158978</v>
      </c>
      <c r="E34423" s="2">
        <f>VLOOKUP(C34423,Подписчики!$A:$C,3,0)</f>
        <v>44309.750256659543</v>
      </c>
      <c r="F34423" t="str">
        <f>VLOOKUP(C34423,Подписчики!$A:$B,2,0)</f>
        <v>UTC+2</v>
      </c>
    </row>
    <row r="34424" spans="1:6" x14ac:dyDescent="0.25">
      <c r="A34424">
        <v>214651</v>
      </c>
      <c r="B34424" s="2">
        <v>44373.466658528399</v>
      </c>
      <c r="C34424">
        <v>297487</v>
      </c>
      <c r="D34424">
        <v>456134</v>
      </c>
      <c r="E34424" s="2">
        <f>VLOOKUP(C34424,Подписчики!$A:$C,3,0)</f>
        <v>44309.750256659543</v>
      </c>
      <c r="F34424" t="str">
        <f>VLOOKUP(C34424,Подписчики!$A:$B,2,0)</f>
        <v>UTC+2</v>
      </c>
    </row>
    <row r="34425" spans="1:6" x14ac:dyDescent="0.25">
      <c r="A34425">
        <v>237658</v>
      </c>
      <c r="B34425" s="2">
        <v>44379.852129449835</v>
      </c>
      <c r="C34425">
        <v>297487</v>
      </c>
      <c r="D34425">
        <v>330333</v>
      </c>
      <c r="E34425" s="2">
        <f>VLOOKUP(C34425,Подписчики!$A:$C,3,0)</f>
        <v>44309.750256659543</v>
      </c>
      <c r="F34425" t="str">
        <f>VLOOKUP(C34425,Подписчики!$A:$B,2,0)</f>
        <v>UTC+2</v>
      </c>
    </row>
    <row r="34426" spans="1:6" x14ac:dyDescent="0.25">
      <c r="A34426">
        <v>292559</v>
      </c>
      <c r="B34426" s="2">
        <v>44395.823003236241</v>
      </c>
      <c r="C34426">
        <v>297487</v>
      </c>
      <c r="D34426">
        <v>429494</v>
      </c>
      <c r="E34426" s="2">
        <f>VLOOKUP(C34426,Подписчики!$A:$C,3,0)</f>
        <v>44309.750256659543</v>
      </c>
      <c r="F34426" t="str">
        <f>VLOOKUP(C34426,Подписчики!$A:$B,2,0)</f>
        <v>UTC+2</v>
      </c>
    </row>
    <row r="34427" spans="1:6" x14ac:dyDescent="0.25">
      <c r="A34427">
        <v>296938</v>
      </c>
      <c r="B34427" s="2">
        <v>44397.617501618122</v>
      </c>
      <c r="C34427">
        <v>297487</v>
      </c>
      <c r="D34427">
        <v>180863</v>
      </c>
      <c r="E34427" s="2">
        <f>VLOOKUP(C34427,Подписчики!$A:$C,3,0)</f>
        <v>44309.750256659543</v>
      </c>
      <c r="F34427" t="str">
        <f>VLOOKUP(C34427,Подписчики!$A:$B,2,0)</f>
        <v>UTC+2</v>
      </c>
    </row>
    <row r="34428" spans="1:6" x14ac:dyDescent="0.25">
      <c r="A34428">
        <v>331367</v>
      </c>
      <c r="B34428" s="2">
        <v>44407.808440129447</v>
      </c>
      <c r="C34428">
        <v>297487</v>
      </c>
      <c r="D34428">
        <v>217497</v>
      </c>
      <c r="E34428" s="2">
        <f>VLOOKUP(C34428,Подписчики!$A:$C,3,0)</f>
        <v>44309.750256659543</v>
      </c>
      <c r="F34428" t="str">
        <f>VLOOKUP(C34428,Подписчики!$A:$B,2,0)</f>
        <v>UTC+2</v>
      </c>
    </row>
    <row r="34429" spans="1:6" x14ac:dyDescent="0.25">
      <c r="A34429">
        <v>25395</v>
      </c>
      <c r="B34429" s="2">
        <v>44310.956877346107</v>
      </c>
      <c r="C34429">
        <v>60084</v>
      </c>
      <c r="D34429">
        <v>179296</v>
      </c>
      <c r="E34429" s="2">
        <f>VLOOKUP(C34429,Подписчики!$A:$C,3,0)</f>
        <v>44309.752728846157</v>
      </c>
      <c r="F34429" t="str">
        <f>VLOOKUP(C34429,Подписчики!$A:$B,2,0)</f>
        <v>UTC+1</v>
      </c>
    </row>
    <row r="34430" spans="1:6" x14ac:dyDescent="0.25">
      <c r="A34430">
        <v>42099</v>
      </c>
      <c r="B34430" s="2">
        <v>44318.628423948219</v>
      </c>
      <c r="C34430">
        <v>60084</v>
      </c>
      <c r="D34430">
        <v>351192</v>
      </c>
      <c r="E34430" s="2">
        <f>VLOOKUP(C34430,Подписчики!$A:$C,3,0)</f>
        <v>44309.752728846157</v>
      </c>
      <c r="F34430" t="str">
        <f>VLOOKUP(C34430,Подписчики!$A:$B,2,0)</f>
        <v>UTC+1</v>
      </c>
    </row>
    <row r="34431" spans="1:6" x14ac:dyDescent="0.25">
      <c r="A34431">
        <v>65074</v>
      </c>
      <c r="B34431" s="2">
        <v>44328.586352750812</v>
      </c>
      <c r="C34431">
        <v>60084</v>
      </c>
      <c r="D34431">
        <v>158978</v>
      </c>
      <c r="E34431" s="2">
        <f>VLOOKUP(C34431,Подписчики!$A:$C,3,0)</f>
        <v>44309.752728846157</v>
      </c>
      <c r="F34431" t="str">
        <f>VLOOKUP(C34431,Подписчики!$A:$B,2,0)</f>
        <v>UTC+1</v>
      </c>
    </row>
    <row r="34432" spans="1:6" x14ac:dyDescent="0.25">
      <c r="A34432">
        <v>78867</v>
      </c>
      <c r="B34432" s="2">
        <v>44332.832331308942</v>
      </c>
      <c r="C34432">
        <v>60084</v>
      </c>
      <c r="D34432">
        <v>412882</v>
      </c>
      <c r="E34432" s="2">
        <f>VLOOKUP(C34432,Подписчики!$A:$C,3,0)</f>
        <v>44309.752728846157</v>
      </c>
      <c r="F34432" t="str">
        <f>VLOOKUP(C34432,Подписчики!$A:$B,2,0)</f>
        <v>UTC+1</v>
      </c>
    </row>
    <row r="34433" spans="1:6" x14ac:dyDescent="0.25">
      <c r="A34433">
        <v>109979</v>
      </c>
      <c r="B34433" s="2">
        <v>44343.798326860844</v>
      </c>
      <c r="C34433">
        <v>60084</v>
      </c>
      <c r="D34433">
        <v>227775</v>
      </c>
      <c r="E34433" s="2">
        <f>VLOOKUP(C34433,Подписчики!$A:$C,3,0)</f>
        <v>44309.752728846157</v>
      </c>
      <c r="F34433" t="str">
        <f>VLOOKUP(C34433,Подписчики!$A:$B,2,0)</f>
        <v>UTC+1</v>
      </c>
    </row>
    <row r="34434" spans="1:6" x14ac:dyDescent="0.25">
      <c r="A34434">
        <v>220634</v>
      </c>
      <c r="B34434" s="2">
        <v>44374.65269579288</v>
      </c>
      <c r="C34434">
        <v>60084</v>
      </c>
      <c r="D34434">
        <v>182191</v>
      </c>
      <c r="E34434" s="2">
        <f>VLOOKUP(C34434,Подписчики!$A:$C,3,0)</f>
        <v>44309.752728846157</v>
      </c>
      <c r="F34434" t="str">
        <f>VLOOKUP(C34434,Подписчики!$A:$B,2,0)</f>
        <v>UTC+1</v>
      </c>
    </row>
    <row r="34435" spans="1:6" x14ac:dyDescent="0.25">
      <c r="A34435">
        <v>259540</v>
      </c>
      <c r="B34435" s="2">
        <v>44386.795090614891</v>
      </c>
      <c r="C34435">
        <v>60084</v>
      </c>
      <c r="D34435">
        <v>470762</v>
      </c>
      <c r="E34435" s="2">
        <f>VLOOKUP(C34435,Подписчики!$A:$C,3,0)</f>
        <v>44309.752728846157</v>
      </c>
      <c r="F34435" t="str">
        <f>VLOOKUP(C34435,Подписчики!$A:$B,2,0)</f>
        <v>UTC+1</v>
      </c>
    </row>
    <row r="34436" spans="1:6" x14ac:dyDescent="0.25">
      <c r="A34436">
        <v>279570</v>
      </c>
      <c r="B34436" s="2">
        <v>44392.573407766991</v>
      </c>
      <c r="C34436">
        <v>60084</v>
      </c>
      <c r="D34436">
        <v>316630</v>
      </c>
      <c r="E34436" s="2">
        <f>VLOOKUP(C34436,Подписчики!$A:$C,3,0)</f>
        <v>44309.752728846157</v>
      </c>
      <c r="F34436" t="str">
        <f>VLOOKUP(C34436,Подписчики!$A:$B,2,0)</f>
        <v>UTC+1</v>
      </c>
    </row>
    <row r="34437" spans="1:6" x14ac:dyDescent="0.25">
      <c r="A34437">
        <v>301590</v>
      </c>
      <c r="B34437" s="2">
        <v>44398.935867313921</v>
      </c>
      <c r="C34437">
        <v>60084</v>
      </c>
      <c r="D34437">
        <v>50669</v>
      </c>
      <c r="E34437" s="2">
        <f>VLOOKUP(C34437,Подписчики!$A:$C,3,0)</f>
        <v>44309.752728846157</v>
      </c>
      <c r="F34437" t="str">
        <f>VLOOKUP(C34437,Подписчики!$A:$B,2,0)</f>
        <v>UTC+1</v>
      </c>
    </row>
    <row r="34438" spans="1:6" x14ac:dyDescent="0.25">
      <c r="A34438">
        <v>350297</v>
      </c>
      <c r="B34438" s="2">
        <v>44412.842016181232</v>
      </c>
      <c r="C34438">
        <v>60084</v>
      </c>
      <c r="D34438">
        <v>87238</v>
      </c>
      <c r="E34438" s="2">
        <f>VLOOKUP(C34438,Подписчики!$A:$C,3,0)</f>
        <v>44309.752728846157</v>
      </c>
      <c r="F34438" t="str">
        <f>VLOOKUP(C34438,Подписчики!$A:$B,2,0)</f>
        <v>UTC+1</v>
      </c>
    </row>
    <row r="34439" spans="1:6" x14ac:dyDescent="0.25">
      <c r="A34439">
        <v>363927</v>
      </c>
      <c r="B34439" s="2">
        <v>44416.53619093851</v>
      </c>
      <c r="C34439">
        <v>60084</v>
      </c>
      <c r="D34439">
        <v>452314</v>
      </c>
      <c r="E34439" s="2">
        <f>VLOOKUP(C34439,Подписчики!$A:$C,3,0)</f>
        <v>44309.752728846157</v>
      </c>
      <c r="F34439" t="str">
        <f>VLOOKUP(C34439,Подписчики!$A:$B,2,0)</f>
        <v>UTC+1</v>
      </c>
    </row>
    <row r="34440" spans="1:6" x14ac:dyDescent="0.25">
      <c r="A34440">
        <v>371397</v>
      </c>
      <c r="B34440" s="2">
        <v>44418.827453074438</v>
      </c>
      <c r="C34440">
        <v>60084</v>
      </c>
      <c r="D34440">
        <v>8501</v>
      </c>
      <c r="E34440" s="2">
        <f>VLOOKUP(C34440,Подписчики!$A:$C,3,0)</f>
        <v>44309.752728846157</v>
      </c>
      <c r="F34440" t="str">
        <f>VLOOKUP(C34440,Подписчики!$A:$B,2,0)</f>
        <v>UTC+1</v>
      </c>
    </row>
    <row r="34441" spans="1:6" x14ac:dyDescent="0.25">
      <c r="A34441">
        <v>26088</v>
      </c>
      <c r="B34441" s="2">
        <v>44311.403332621237</v>
      </c>
      <c r="C34441">
        <v>128477</v>
      </c>
      <c r="D34441">
        <v>118549</v>
      </c>
      <c r="E34441" s="2">
        <f>VLOOKUP(C34441,Подписчики!$A:$C,3,0)</f>
        <v>44309.756548717953</v>
      </c>
      <c r="F34441" t="str">
        <f>VLOOKUP(C34441,Подписчики!$A:$B,2,0)</f>
        <v>UTC+0</v>
      </c>
    </row>
    <row r="34442" spans="1:6" x14ac:dyDescent="0.25">
      <c r="A34442">
        <v>51156</v>
      </c>
      <c r="B34442" s="2">
        <v>44322.892999999996</v>
      </c>
      <c r="C34442">
        <v>128477</v>
      </c>
      <c r="D34442">
        <v>401945</v>
      </c>
      <c r="E34442" s="2">
        <f>VLOOKUP(C34442,Подписчики!$A:$C,3,0)</f>
        <v>44309.756548717953</v>
      </c>
      <c r="F34442" t="str">
        <f>VLOOKUP(C34442,Подписчики!$A:$B,2,0)</f>
        <v>UTC+0</v>
      </c>
    </row>
    <row r="34443" spans="1:6" x14ac:dyDescent="0.25">
      <c r="A34443">
        <v>51959</v>
      </c>
      <c r="B34443" s="2">
        <v>44323.485624595472</v>
      </c>
      <c r="C34443">
        <v>128477</v>
      </c>
      <c r="D34443">
        <v>351192</v>
      </c>
      <c r="E34443" s="2">
        <f>VLOOKUP(C34443,Подписчики!$A:$C,3,0)</f>
        <v>44309.756548717953</v>
      </c>
      <c r="F34443" t="str">
        <f>VLOOKUP(C34443,Подписчики!$A:$B,2,0)</f>
        <v>UTC+0</v>
      </c>
    </row>
    <row r="34444" spans="1:6" x14ac:dyDescent="0.25">
      <c r="A34444">
        <v>68070</v>
      </c>
      <c r="B34444" s="2">
        <v>44329.752614886733</v>
      </c>
      <c r="C34444">
        <v>128477</v>
      </c>
      <c r="D34444">
        <v>411922</v>
      </c>
      <c r="E34444" s="2">
        <f>VLOOKUP(C34444,Подписчики!$A:$C,3,0)</f>
        <v>44309.756548717953</v>
      </c>
      <c r="F34444" t="str">
        <f>VLOOKUP(C34444,Подписчики!$A:$B,2,0)</f>
        <v>UTC+0</v>
      </c>
    </row>
    <row r="34445" spans="1:6" x14ac:dyDescent="0.25">
      <c r="A34445">
        <v>70196</v>
      </c>
      <c r="B34445" s="2">
        <v>44330.64258252427</v>
      </c>
      <c r="C34445">
        <v>128477</v>
      </c>
      <c r="D34445">
        <v>16861</v>
      </c>
      <c r="E34445" s="2">
        <f>VLOOKUP(C34445,Подписчики!$A:$C,3,0)</f>
        <v>44309.756548717953</v>
      </c>
      <c r="F34445" t="str">
        <f>VLOOKUP(C34445,Подписчики!$A:$B,2,0)</f>
        <v>UTC+0</v>
      </c>
    </row>
    <row r="34446" spans="1:6" x14ac:dyDescent="0.25">
      <c r="A34446">
        <v>95496</v>
      </c>
      <c r="B34446" s="2">
        <v>44338.793067961167</v>
      </c>
      <c r="C34446">
        <v>128477</v>
      </c>
      <c r="D34446">
        <v>388328</v>
      </c>
      <c r="E34446" s="2">
        <f>VLOOKUP(C34446,Подписчики!$A:$C,3,0)</f>
        <v>44309.756548717953</v>
      </c>
      <c r="F34446" t="str">
        <f>VLOOKUP(C34446,Подписчики!$A:$B,2,0)</f>
        <v>UTC+0</v>
      </c>
    </row>
    <row r="34447" spans="1:6" x14ac:dyDescent="0.25">
      <c r="A34447">
        <v>105610</v>
      </c>
      <c r="B34447" s="2">
        <v>44342.064912621361</v>
      </c>
      <c r="C34447">
        <v>128477</v>
      </c>
      <c r="D34447">
        <v>43842</v>
      </c>
      <c r="E34447" s="2">
        <f>VLOOKUP(C34447,Подписчики!$A:$C,3,0)</f>
        <v>44309.756548717953</v>
      </c>
      <c r="F34447" t="str">
        <f>VLOOKUP(C34447,Подписчики!$A:$B,2,0)</f>
        <v>UTC+0</v>
      </c>
    </row>
    <row r="34448" spans="1:6" x14ac:dyDescent="0.25">
      <c r="A34448">
        <v>114778</v>
      </c>
      <c r="B34448" s="2">
        <v>44344.875592233009</v>
      </c>
      <c r="C34448">
        <v>128477</v>
      </c>
      <c r="D34448">
        <v>314219</v>
      </c>
      <c r="E34448" s="2">
        <f>VLOOKUP(C34448,Подписчики!$A:$C,3,0)</f>
        <v>44309.756548717953</v>
      </c>
      <c r="F34448" t="str">
        <f>VLOOKUP(C34448,Подписчики!$A:$B,2,0)</f>
        <v>UTC+0</v>
      </c>
    </row>
    <row r="34449" spans="1:6" x14ac:dyDescent="0.25">
      <c r="A34449">
        <v>183951</v>
      </c>
      <c r="B34449" s="2">
        <v>44365.024459546927</v>
      </c>
      <c r="C34449">
        <v>128477</v>
      </c>
      <c r="D34449">
        <v>397</v>
      </c>
      <c r="E34449" s="2">
        <f>VLOOKUP(C34449,Подписчики!$A:$C,3,0)</f>
        <v>44309.756548717953</v>
      </c>
      <c r="F34449" t="str">
        <f>VLOOKUP(C34449,Подписчики!$A:$B,2,0)</f>
        <v>UTC+0</v>
      </c>
    </row>
    <row r="34450" spans="1:6" x14ac:dyDescent="0.25">
      <c r="A34450">
        <v>213189</v>
      </c>
      <c r="B34450" s="2">
        <v>44372.941935275077</v>
      </c>
      <c r="C34450">
        <v>128477</v>
      </c>
      <c r="D34450">
        <v>411922</v>
      </c>
      <c r="E34450" s="2">
        <f>VLOOKUP(C34450,Подписчики!$A:$C,3,0)</f>
        <v>44309.756548717953</v>
      </c>
      <c r="F34450" t="str">
        <f>VLOOKUP(C34450,Подписчики!$A:$B,2,0)</f>
        <v>UTC+0</v>
      </c>
    </row>
    <row r="34451" spans="1:6" x14ac:dyDescent="0.25">
      <c r="A34451">
        <v>289388</v>
      </c>
      <c r="B34451" s="2">
        <v>44394.937080906151</v>
      </c>
      <c r="C34451">
        <v>128477</v>
      </c>
      <c r="D34451">
        <v>250679</v>
      </c>
      <c r="E34451" s="2">
        <f>VLOOKUP(C34451,Подписчики!$A:$C,3,0)</f>
        <v>44309.756548717953</v>
      </c>
      <c r="F34451" t="str">
        <f>VLOOKUP(C34451,Подписчики!$A:$B,2,0)</f>
        <v>UTC+0</v>
      </c>
    </row>
    <row r="34452" spans="1:6" x14ac:dyDescent="0.25">
      <c r="A34452">
        <v>301952</v>
      </c>
      <c r="B34452" s="2">
        <v>44399.047113268607</v>
      </c>
      <c r="C34452">
        <v>128477</v>
      </c>
      <c r="D34452">
        <v>65828</v>
      </c>
      <c r="E34452" s="2">
        <f>VLOOKUP(C34452,Подписчики!$A:$C,3,0)</f>
        <v>44309.756548717953</v>
      </c>
      <c r="F34452" t="str">
        <f>VLOOKUP(C34452,Подписчики!$A:$B,2,0)</f>
        <v>UTC+0</v>
      </c>
    </row>
    <row r="34453" spans="1:6" x14ac:dyDescent="0.25">
      <c r="A34453">
        <v>316346</v>
      </c>
      <c r="B34453" s="2">
        <v>44402.814103559867</v>
      </c>
      <c r="C34453">
        <v>128477</v>
      </c>
      <c r="D34453">
        <v>264867</v>
      </c>
      <c r="E34453" s="2">
        <f>VLOOKUP(C34453,Подписчики!$A:$C,3,0)</f>
        <v>44309.756548717953</v>
      </c>
      <c r="F34453" t="str">
        <f>VLOOKUP(C34453,Подписчики!$A:$B,2,0)</f>
        <v>UTC+0</v>
      </c>
    </row>
    <row r="34454" spans="1:6" x14ac:dyDescent="0.25">
      <c r="A34454">
        <v>317426</v>
      </c>
      <c r="B34454" s="2">
        <v>44403.000187702266</v>
      </c>
      <c r="C34454">
        <v>128477</v>
      </c>
      <c r="D34454">
        <v>112334</v>
      </c>
      <c r="E34454" s="2">
        <f>VLOOKUP(C34454,Подписчики!$A:$C,3,0)</f>
        <v>44309.756548717953</v>
      </c>
      <c r="F34454" t="str">
        <f>VLOOKUP(C34454,Подписчики!$A:$B,2,0)</f>
        <v>UTC+0</v>
      </c>
    </row>
    <row r="34455" spans="1:6" x14ac:dyDescent="0.25">
      <c r="A34455">
        <v>350455</v>
      </c>
      <c r="B34455" s="2">
        <v>44412.875592233009</v>
      </c>
      <c r="C34455">
        <v>128477</v>
      </c>
      <c r="D34455">
        <v>347393</v>
      </c>
      <c r="E34455" s="2">
        <f>VLOOKUP(C34455,Подписчики!$A:$C,3,0)</f>
        <v>44309.756548717953</v>
      </c>
      <c r="F34455" t="str">
        <f>VLOOKUP(C34455,Подписчики!$A:$B,2,0)</f>
        <v>UTC+0</v>
      </c>
    </row>
    <row r="34456" spans="1:6" x14ac:dyDescent="0.25">
      <c r="A34456">
        <v>360556</v>
      </c>
      <c r="B34456" s="2">
        <v>44415.721870550158</v>
      </c>
      <c r="C34456">
        <v>128477</v>
      </c>
      <c r="D34456">
        <v>54532</v>
      </c>
      <c r="E34456" s="2">
        <f>VLOOKUP(C34456,Подписчики!$A:$C,3,0)</f>
        <v>44309.756548717953</v>
      </c>
      <c r="F34456" t="str">
        <f>VLOOKUP(C34456,Подписчики!$A:$B,2,0)</f>
        <v>UTC+0</v>
      </c>
    </row>
    <row r="34457" spans="1:6" x14ac:dyDescent="0.25">
      <c r="A34457">
        <v>24220</v>
      </c>
      <c r="B34457" s="2">
        <v>44310.706656086913</v>
      </c>
      <c r="C34457">
        <v>309900</v>
      </c>
      <c r="D34457">
        <v>440811</v>
      </c>
      <c r="E34457" s="2">
        <f>VLOOKUP(C34457,Подписчики!$A:$C,3,0)</f>
        <v>44309.757678169517</v>
      </c>
      <c r="F34457" t="str">
        <f>VLOOKUP(C34457,Подписчики!$A:$B,2,0)</f>
        <v>UTC+2</v>
      </c>
    </row>
    <row r="34458" spans="1:6" x14ac:dyDescent="0.25">
      <c r="A34458">
        <v>33353</v>
      </c>
      <c r="B34458" s="2">
        <v>44315.586757281548</v>
      </c>
      <c r="C34458">
        <v>309900</v>
      </c>
      <c r="D34458">
        <v>347008</v>
      </c>
      <c r="E34458" s="2">
        <f>VLOOKUP(C34458,Подписчики!$A:$C,3,0)</f>
        <v>44309.757678169517</v>
      </c>
      <c r="F34458" t="str">
        <f>VLOOKUP(C34458,Подписчики!$A:$B,2,0)</f>
        <v>UTC+2</v>
      </c>
    </row>
    <row r="34459" spans="1:6" x14ac:dyDescent="0.25">
      <c r="A34459">
        <v>54364</v>
      </c>
      <c r="B34459" s="2">
        <v>44324.213568529311</v>
      </c>
      <c r="C34459">
        <v>309900</v>
      </c>
      <c r="D34459">
        <v>411922</v>
      </c>
      <c r="E34459" s="2">
        <f>VLOOKUP(C34459,Подписчики!$A:$C,3,0)</f>
        <v>44309.757678169517</v>
      </c>
      <c r="F34459" t="str">
        <f>VLOOKUP(C34459,Подписчики!$A:$B,2,0)</f>
        <v>UTC+2</v>
      </c>
    </row>
    <row r="34460" spans="1:6" x14ac:dyDescent="0.25">
      <c r="A34460">
        <v>59902</v>
      </c>
      <c r="B34460" s="2">
        <v>44325.89480269784</v>
      </c>
      <c r="C34460">
        <v>309900</v>
      </c>
      <c r="D34460">
        <v>154228</v>
      </c>
      <c r="E34460" s="2">
        <f>VLOOKUP(C34460,Подписчики!$A:$C,3,0)</f>
        <v>44309.757678169517</v>
      </c>
      <c r="F34460" t="str">
        <f>VLOOKUP(C34460,Подписчики!$A:$B,2,0)</f>
        <v>UTC+2</v>
      </c>
    </row>
    <row r="34461" spans="1:6" x14ac:dyDescent="0.25">
      <c r="A34461">
        <v>61709</v>
      </c>
      <c r="B34461" s="2">
        <v>44326.805203883494</v>
      </c>
      <c r="C34461">
        <v>309900</v>
      </c>
      <c r="D34461">
        <v>273324</v>
      </c>
      <c r="E34461" s="2">
        <f>VLOOKUP(C34461,Подписчики!$A:$C,3,0)</f>
        <v>44309.757678169517</v>
      </c>
      <c r="F34461" t="str">
        <f>VLOOKUP(C34461,Подписчики!$A:$B,2,0)</f>
        <v>UTC+2</v>
      </c>
    </row>
    <row r="34462" spans="1:6" x14ac:dyDescent="0.25">
      <c r="A34462">
        <v>113082</v>
      </c>
      <c r="B34462" s="2">
        <v>44344.698407766991</v>
      </c>
      <c r="C34462">
        <v>309900</v>
      </c>
      <c r="D34462">
        <v>182191</v>
      </c>
      <c r="E34462" s="2">
        <f>VLOOKUP(C34462,Подписчики!$A:$C,3,0)</f>
        <v>44309.757678169517</v>
      </c>
      <c r="F34462" t="str">
        <f>VLOOKUP(C34462,Подписчики!$A:$B,2,0)</f>
        <v>UTC+2</v>
      </c>
    </row>
    <row r="34463" spans="1:6" x14ac:dyDescent="0.25">
      <c r="A34463">
        <v>161260</v>
      </c>
      <c r="B34463" s="2">
        <v>44358.712970873785</v>
      </c>
      <c r="C34463">
        <v>309900</v>
      </c>
      <c r="D34463">
        <v>21760</v>
      </c>
      <c r="E34463" s="2">
        <f>VLOOKUP(C34463,Подписчики!$A:$C,3,0)</f>
        <v>44309.757678169517</v>
      </c>
      <c r="F34463" t="str">
        <f>VLOOKUP(C34463,Подписчики!$A:$B,2,0)</f>
        <v>UTC+2</v>
      </c>
    </row>
    <row r="34464" spans="1:6" x14ac:dyDescent="0.25">
      <c r="A34464">
        <v>181953</v>
      </c>
      <c r="B34464" s="2">
        <v>44364.678990291257</v>
      </c>
      <c r="C34464">
        <v>309900</v>
      </c>
      <c r="D34464">
        <v>118549</v>
      </c>
      <c r="E34464" s="2">
        <f>VLOOKUP(C34464,Подписчики!$A:$C,3,0)</f>
        <v>44309.757678169517</v>
      </c>
      <c r="F34464" t="str">
        <f>VLOOKUP(C34464,Подписчики!$A:$B,2,0)</f>
        <v>UTC+2</v>
      </c>
    </row>
    <row r="34465" spans="1:6" x14ac:dyDescent="0.25">
      <c r="A34465">
        <v>199945</v>
      </c>
      <c r="B34465" s="2">
        <v>44368.908763754043</v>
      </c>
      <c r="C34465">
        <v>309900</v>
      </c>
      <c r="D34465">
        <v>86587</v>
      </c>
      <c r="E34465" s="2">
        <f>VLOOKUP(C34465,Подписчики!$A:$C,3,0)</f>
        <v>44309.757678169517</v>
      </c>
      <c r="F34465" t="str">
        <f>VLOOKUP(C34465,Подписчики!$A:$B,2,0)</f>
        <v>UTC+2</v>
      </c>
    </row>
    <row r="34466" spans="1:6" x14ac:dyDescent="0.25">
      <c r="A34466">
        <v>208159</v>
      </c>
      <c r="B34466" s="2">
        <v>44371.730770226532</v>
      </c>
      <c r="C34466">
        <v>309900</v>
      </c>
      <c r="D34466">
        <v>217673</v>
      </c>
      <c r="E34466" s="2">
        <f>VLOOKUP(C34466,Подписчики!$A:$C,3,0)</f>
        <v>44309.757678169517</v>
      </c>
      <c r="F34466" t="str">
        <f>VLOOKUP(C34466,Подписчики!$A:$B,2,0)</f>
        <v>UTC+2</v>
      </c>
    </row>
    <row r="34467" spans="1:6" x14ac:dyDescent="0.25">
      <c r="A34467">
        <v>24169</v>
      </c>
      <c r="B34467" s="2">
        <v>44310.700834951458</v>
      </c>
      <c r="C34467">
        <v>80249</v>
      </c>
      <c r="D34467">
        <v>16875</v>
      </c>
      <c r="E34467" s="2">
        <f>VLOOKUP(C34467,Подписчики!$A:$C,3,0)</f>
        <v>44309.762456410259</v>
      </c>
      <c r="F34467" t="str">
        <f>VLOOKUP(C34467,Подписчики!$A:$B,2,0)</f>
        <v>UTC+0</v>
      </c>
    </row>
    <row r="34468" spans="1:6" x14ac:dyDescent="0.25">
      <c r="A34468">
        <v>23301</v>
      </c>
      <c r="B34468" s="2">
        <v>44310.532333333336</v>
      </c>
      <c r="C34468">
        <v>92285</v>
      </c>
      <c r="D34468">
        <v>80850</v>
      </c>
      <c r="E34468" s="2">
        <f>VLOOKUP(C34468,Подписчики!$A:$C,3,0)</f>
        <v>44309.76593027066</v>
      </c>
      <c r="F34468" t="str">
        <f>VLOOKUP(C34468,Подписчики!$A:$B,2,0)</f>
        <v>UTC+1</v>
      </c>
    </row>
    <row r="34469" spans="1:6" x14ac:dyDescent="0.25">
      <c r="A34469">
        <v>37992</v>
      </c>
      <c r="B34469" s="2">
        <v>44316.952048543695</v>
      </c>
      <c r="C34469">
        <v>92285</v>
      </c>
      <c r="D34469">
        <v>411922</v>
      </c>
      <c r="E34469" s="2">
        <f>VLOOKUP(C34469,Подписчики!$A:$C,3,0)</f>
        <v>44309.76593027066</v>
      </c>
      <c r="F34469" t="str">
        <f>VLOOKUP(C34469,Подписчики!$A:$B,2,0)</f>
        <v>UTC+1</v>
      </c>
    </row>
    <row r="34470" spans="1:6" x14ac:dyDescent="0.25">
      <c r="A34470">
        <v>59562</v>
      </c>
      <c r="B34470" s="2">
        <v>44325.827453074438</v>
      </c>
      <c r="C34470">
        <v>92285</v>
      </c>
      <c r="D34470">
        <v>4316</v>
      </c>
      <c r="E34470" s="2">
        <f>VLOOKUP(C34470,Подписчики!$A:$C,3,0)</f>
        <v>44309.76593027066</v>
      </c>
      <c r="F34470" t="str">
        <f>VLOOKUP(C34470,Подписчики!$A:$B,2,0)</f>
        <v>UTC+1</v>
      </c>
    </row>
    <row r="34471" spans="1:6" x14ac:dyDescent="0.25">
      <c r="A34471">
        <v>21572</v>
      </c>
      <c r="B34471" s="2">
        <v>44309.790640776693</v>
      </c>
      <c r="C34471">
        <v>303967</v>
      </c>
      <c r="D34471">
        <v>395905</v>
      </c>
      <c r="E34471" s="2">
        <f>VLOOKUP(C34471,Подписчики!$A:$C,3,0)</f>
        <v>44309.76993657407</v>
      </c>
      <c r="F34471" t="str">
        <f>VLOOKUP(C34471,Подписчики!$A:$B,2,0)</f>
        <v>UTC+2</v>
      </c>
    </row>
    <row r="34472" spans="1:6" x14ac:dyDescent="0.25">
      <c r="A34472">
        <v>26959</v>
      </c>
      <c r="B34472" s="2">
        <v>44311.682226537218</v>
      </c>
      <c r="C34472">
        <v>303967</v>
      </c>
      <c r="D34472">
        <v>301748</v>
      </c>
      <c r="E34472" s="2">
        <f>VLOOKUP(C34472,Подписчики!$A:$C,3,0)</f>
        <v>44309.76993657407</v>
      </c>
      <c r="F34472" t="str">
        <f>VLOOKUP(C34472,Подписчики!$A:$B,2,0)</f>
        <v>UTC+2</v>
      </c>
    </row>
    <row r="34473" spans="1:6" x14ac:dyDescent="0.25">
      <c r="A34473">
        <v>36445</v>
      </c>
      <c r="B34473" s="2">
        <v>44316.691935275077</v>
      </c>
      <c r="C34473">
        <v>303967</v>
      </c>
      <c r="D34473">
        <v>311670</v>
      </c>
      <c r="E34473" s="2">
        <f>VLOOKUP(C34473,Подписчики!$A:$C,3,0)</f>
        <v>44309.76993657407</v>
      </c>
      <c r="F34473" t="str">
        <f>VLOOKUP(C34473,Подписчики!$A:$B,2,0)</f>
        <v>UTC+2</v>
      </c>
    </row>
    <row r="34474" spans="1:6" x14ac:dyDescent="0.25">
      <c r="A34474">
        <v>45328</v>
      </c>
      <c r="B34474" s="2">
        <v>44319.814912621354</v>
      </c>
      <c r="C34474">
        <v>303967</v>
      </c>
      <c r="D34474">
        <v>250679</v>
      </c>
      <c r="E34474" s="2">
        <f>VLOOKUP(C34474,Подписчики!$A:$C,3,0)</f>
        <v>44309.76993657407</v>
      </c>
      <c r="F34474" t="str">
        <f>VLOOKUP(C34474,Подписчики!$A:$B,2,0)</f>
        <v>UTC+2</v>
      </c>
    </row>
    <row r="34475" spans="1:6" x14ac:dyDescent="0.25">
      <c r="A34475">
        <v>111812</v>
      </c>
      <c r="B34475" s="2">
        <v>44344.52041423948</v>
      </c>
      <c r="C34475">
        <v>303967</v>
      </c>
      <c r="D34475">
        <v>217246</v>
      </c>
      <c r="E34475" s="2">
        <f>VLOOKUP(C34475,Подписчики!$A:$C,3,0)</f>
        <v>44309.76993657407</v>
      </c>
      <c r="F34475" t="str">
        <f>VLOOKUP(C34475,Подписчики!$A:$B,2,0)</f>
        <v>UTC+2</v>
      </c>
    </row>
    <row r="34476" spans="1:6" x14ac:dyDescent="0.25">
      <c r="A34476">
        <v>112693</v>
      </c>
      <c r="B34476" s="2">
        <v>44344.653100323623</v>
      </c>
      <c r="C34476">
        <v>303967</v>
      </c>
      <c r="D34476">
        <v>153893</v>
      </c>
      <c r="E34476" s="2">
        <f>VLOOKUP(C34476,Подписчики!$A:$C,3,0)</f>
        <v>44309.76993657407</v>
      </c>
      <c r="F34476" t="str">
        <f>VLOOKUP(C34476,Подписчики!$A:$B,2,0)</f>
        <v>UTC+2</v>
      </c>
    </row>
    <row r="34477" spans="1:6" x14ac:dyDescent="0.25">
      <c r="A34477">
        <v>128466</v>
      </c>
      <c r="B34477" s="2">
        <v>44348.301967637541</v>
      </c>
      <c r="C34477">
        <v>303967</v>
      </c>
      <c r="D34477">
        <v>381584</v>
      </c>
      <c r="E34477" s="2">
        <f>VLOOKUP(C34477,Подписчики!$A:$C,3,0)</f>
        <v>44309.76993657407</v>
      </c>
      <c r="F34477" t="str">
        <f>VLOOKUP(C34477,Подписчики!$A:$B,2,0)</f>
        <v>UTC+2</v>
      </c>
    </row>
    <row r="34478" spans="1:6" x14ac:dyDescent="0.25">
      <c r="A34478">
        <v>134132</v>
      </c>
      <c r="B34478" s="2">
        <v>44350.645009708736</v>
      </c>
      <c r="C34478">
        <v>303967</v>
      </c>
      <c r="D34478">
        <v>102333</v>
      </c>
      <c r="E34478" s="2">
        <f>VLOOKUP(C34478,Подписчики!$A:$C,3,0)</f>
        <v>44309.76993657407</v>
      </c>
      <c r="F34478" t="str">
        <f>VLOOKUP(C34478,Подписчики!$A:$B,2,0)</f>
        <v>UTC+2</v>
      </c>
    </row>
    <row r="34479" spans="1:6" x14ac:dyDescent="0.25">
      <c r="A34479">
        <v>160350</v>
      </c>
      <c r="B34479" s="2">
        <v>44358.598084142395</v>
      </c>
      <c r="C34479">
        <v>303967</v>
      </c>
      <c r="D34479">
        <v>347008</v>
      </c>
      <c r="E34479" s="2">
        <f>VLOOKUP(C34479,Подписчики!$A:$C,3,0)</f>
        <v>44309.76993657407</v>
      </c>
      <c r="F34479" t="str">
        <f>VLOOKUP(C34479,Подписчики!$A:$B,2,0)</f>
        <v>UTC+2</v>
      </c>
    </row>
    <row r="34480" spans="1:6" x14ac:dyDescent="0.25">
      <c r="A34480">
        <v>177395</v>
      </c>
      <c r="B34480" s="2">
        <v>44362.805203883494</v>
      </c>
      <c r="C34480">
        <v>303967</v>
      </c>
      <c r="D34480">
        <v>95024</v>
      </c>
      <c r="E34480" s="2">
        <f>VLOOKUP(C34480,Подписчики!$A:$C,3,0)</f>
        <v>44309.76993657407</v>
      </c>
      <c r="F34480" t="str">
        <f>VLOOKUP(C34480,Подписчики!$A:$B,2,0)</f>
        <v>UTC+2</v>
      </c>
    </row>
    <row r="34481" spans="1:6" x14ac:dyDescent="0.25">
      <c r="A34481">
        <v>209281</v>
      </c>
      <c r="B34481" s="2">
        <v>44371.929799352751</v>
      </c>
      <c r="C34481">
        <v>303967</v>
      </c>
      <c r="D34481">
        <v>21760</v>
      </c>
      <c r="E34481" s="2">
        <f>VLOOKUP(C34481,Подписчики!$A:$C,3,0)</f>
        <v>44309.76993657407</v>
      </c>
      <c r="F34481" t="str">
        <f>VLOOKUP(C34481,Подписчики!$A:$B,2,0)</f>
        <v>UTC+2</v>
      </c>
    </row>
    <row r="34482" spans="1:6" x14ac:dyDescent="0.25">
      <c r="A34482">
        <v>303494</v>
      </c>
      <c r="B34482" s="2">
        <v>44399.730770226532</v>
      </c>
      <c r="C34482">
        <v>303967</v>
      </c>
      <c r="D34482">
        <v>204725</v>
      </c>
      <c r="E34482" s="2">
        <f>VLOOKUP(C34482,Подписчики!$A:$C,3,0)</f>
        <v>44309.76993657407</v>
      </c>
      <c r="F34482" t="str">
        <f>VLOOKUP(C34482,Подписчики!$A:$B,2,0)</f>
        <v>UTC+2</v>
      </c>
    </row>
    <row r="34483" spans="1:6" x14ac:dyDescent="0.25">
      <c r="A34483">
        <v>319043</v>
      </c>
      <c r="B34483" s="2">
        <v>44403.703262135918</v>
      </c>
      <c r="C34483">
        <v>303967</v>
      </c>
      <c r="D34483">
        <v>2004</v>
      </c>
      <c r="E34483" s="2">
        <f>VLOOKUP(C34483,Подписчики!$A:$C,3,0)</f>
        <v>44309.76993657407</v>
      </c>
      <c r="F34483" t="str">
        <f>VLOOKUP(C34483,Подписчики!$A:$B,2,0)</f>
        <v>UTC+2</v>
      </c>
    </row>
    <row r="34484" spans="1:6" x14ac:dyDescent="0.25">
      <c r="A34484">
        <v>344676</v>
      </c>
      <c r="B34484" s="2">
        <v>44410.868310679609</v>
      </c>
      <c r="C34484">
        <v>303967</v>
      </c>
      <c r="D34484">
        <v>58137</v>
      </c>
      <c r="E34484" s="2">
        <f>VLOOKUP(C34484,Подписчики!$A:$C,3,0)</f>
        <v>44309.76993657407</v>
      </c>
      <c r="F34484" t="str">
        <f>VLOOKUP(C34484,Подписчики!$A:$B,2,0)</f>
        <v>UTC+2</v>
      </c>
    </row>
    <row r="34485" spans="1:6" x14ac:dyDescent="0.25">
      <c r="A34485">
        <v>355257</v>
      </c>
      <c r="B34485" s="2">
        <v>44414.688699029124</v>
      </c>
      <c r="C34485">
        <v>303967</v>
      </c>
      <c r="D34485">
        <v>154256</v>
      </c>
      <c r="E34485" s="2">
        <f>VLOOKUP(C34485,Подписчики!$A:$C,3,0)</f>
        <v>44309.76993657407</v>
      </c>
      <c r="F34485" t="str">
        <f>VLOOKUP(C34485,Подписчики!$A:$B,2,0)</f>
        <v>UTC+2</v>
      </c>
    </row>
    <row r="34486" spans="1:6" x14ac:dyDescent="0.25">
      <c r="A34486">
        <v>366057</v>
      </c>
      <c r="B34486" s="2">
        <v>44416.873165048542</v>
      </c>
      <c r="C34486">
        <v>303967</v>
      </c>
      <c r="D34486">
        <v>206501</v>
      </c>
      <c r="E34486" s="2">
        <f>VLOOKUP(C34486,Подписчики!$A:$C,3,0)</f>
        <v>44309.76993657407</v>
      </c>
      <c r="F34486" t="str">
        <f>VLOOKUP(C34486,Подписчики!$A:$B,2,0)</f>
        <v>UTC+2</v>
      </c>
    </row>
    <row r="34487" spans="1:6" x14ac:dyDescent="0.25">
      <c r="A34487">
        <v>400914</v>
      </c>
      <c r="B34487" s="2">
        <v>44428.690317152104</v>
      </c>
      <c r="C34487">
        <v>303967</v>
      </c>
      <c r="D34487">
        <v>238334</v>
      </c>
      <c r="E34487" s="2">
        <f>VLOOKUP(C34487,Подписчики!$A:$C,3,0)</f>
        <v>44309.76993657407</v>
      </c>
      <c r="F34487" t="str">
        <f>VLOOKUP(C34487,Подписчики!$A:$B,2,0)</f>
        <v>UTC+2</v>
      </c>
    </row>
    <row r="34488" spans="1:6" x14ac:dyDescent="0.25">
      <c r="A34488">
        <v>406202</v>
      </c>
      <c r="B34488" s="2">
        <v>44429.816530744334</v>
      </c>
      <c r="C34488">
        <v>303967</v>
      </c>
      <c r="D34488">
        <v>227775</v>
      </c>
      <c r="E34488" s="2">
        <f>VLOOKUP(C34488,Подписчики!$A:$C,3,0)</f>
        <v>44309.76993657407</v>
      </c>
      <c r="F34488" t="str">
        <f>VLOOKUP(C34488,Подписчики!$A:$B,2,0)</f>
        <v>UTC+2</v>
      </c>
    </row>
    <row r="34489" spans="1:6" x14ac:dyDescent="0.25">
      <c r="A34489">
        <v>409085</v>
      </c>
      <c r="B34489" s="2">
        <v>44430.641773462783</v>
      </c>
      <c r="C34489">
        <v>303967</v>
      </c>
      <c r="D34489">
        <v>158978</v>
      </c>
      <c r="E34489" s="2">
        <f>VLOOKUP(C34489,Подписчики!$A:$C,3,0)</f>
        <v>44309.76993657407</v>
      </c>
      <c r="F34489" t="str">
        <f>VLOOKUP(C34489,Подписчики!$A:$B,2,0)</f>
        <v>UTC+2</v>
      </c>
    </row>
    <row r="34490" spans="1:6" x14ac:dyDescent="0.25">
      <c r="A34490">
        <v>24669</v>
      </c>
      <c r="B34490" s="2">
        <v>44310.784572815537</v>
      </c>
      <c r="C34490">
        <v>260180</v>
      </c>
      <c r="D34490">
        <v>230507</v>
      </c>
      <c r="E34490" s="2">
        <f>VLOOKUP(C34490,Подписчики!$A:$C,3,0)</f>
        <v>44309.770894836176</v>
      </c>
      <c r="F34490" t="str">
        <f>VLOOKUP(C34490,Подписчики!$A:$B,2,0)</f>
        <v>UTC+3</v>
      </c>
    </row>
    <row r="34491" spans="1:6" x14ac:dyDescent="0.25">
      <c r="A34491">
        <v>26466</v>
      </c>
      <c r="B34491" s="2">
        <v>44311.559653721684</v>
      </c>
      <c r="C34491">
        <v>260180</v>
      </c>
      <c r="D34491">
        <v>377180</v>
      </c>
      <c r="E34491" s="2">
        <f>VLOOKUP(C34491,Подписчики!$A:$C,3,0)</f>
        <v>44309.770894836176</v>
      </c>
      <c r="F34491" t="str">
        <f>VLOOKUP(C34491,Подписчики!$A:$B,2,0)</f>
        <v>UTC+3</v>
      </c>
    </row>
    <row r="34492" spans="1:6" x14ac:dyDescent="0.25">
      <c r="A34492">
        <v>28435</v>
      </c>
      <c r="B34492" s="2">
        <v>44312.593634304205</v>
      </c>
      <c r="C34492">
        <v>260180</v>
      </c>
      <c r="D34492">
        <v>448837</v>
      </c>
      <c r="E34492" s="2">
        <f>VLOOKUP(C34492,Подписчики!$A:$C,3,0)</f>
        <v>44309.770894836176</v>
      </c>
      <c r="F34492" t="str">
        <f>VLOOKUP(C34492,Подписчики!$A:$B,2,0)</f>
        <v>UTC+3</v>
      </c>
    </row>
    <row r="34493" spans="1:6" x14ac:dyDescent="0.25">
      <c r="A34493">
        <v>36337</v>
      </c>
      <c r="B34493" s="2">
        <v>44316.679394822007</v>
      </c>
      <c r="C34493">
        <v>260180</v>
      </c>
      <c r="D34493">
        <v>301748</v>
      </c>
      <c r="E34493" s="2">
        <f>VLOOKUP(C34493,Подписчики!$A:$C,3,0)</f>
        <v>44309.770894836176</v>
      </c>
      <c r="F34493" t="str">
        <f>VLOOKUP(C34493,Подписчики!$A:$B,2,0)</f>
        <v>UTC+3</v>
      </c>
    </row>
    <row r="34494" spans="1:6" x14ac:dyDescent="0.25">
      <c r="A34494">
        <v>38511</v>
      </c>
      <c r="B34494" s="2">
        <v>44317.240272225106</v>
      </c>
      <c r="C34494">
        <v>260180</v>
      </c>
      <c r="D34494">
        <v>451656</v>
      </c>
      <c r="E34494" s="2">
        <f>VLOOKUP(C34494,Подписчики!$A:$C,3,0)</f>
        <v>44309.770894836176</v>
      </c>
      <c r="F34494" t="str">
        <f>VLOOKUP(C34494,Подписчики!$A:$B,2,0)</f>
        <v>UTC+3</v>
      </c>
    </row>
    <row r="34495" spans="1:6" x14ac:dyDescent="0.25">
      <c r="A34495">
        <v>43084</v>
      </c>
      <c r="B34495" s="2">
        <v>44318.812080906151</v>
      </c>
      <c r="C34495">
        <v>260180</v>
      </c>
      <c r="D34495">
        <v>411922</v>
      </c>
      <c r="E34495" s="2">
        <f>VLOOKUP(C34495,Подписчики!$A:$C,3,0)</f>
        <v>44309.770894836176</v>
      </c>
      <c r="F34495" t="str">
        <f>VLOOKUP(C34495,Подписчики!$A:$B,2,0)</f>
        <v>UTC+3</v>
      </c>
    </row>
    <row r="34496" spans="1:6" x14ac:dyDescent="0.25">
      <c r="A34496">
        <v>55567</v>
      </c>
      <c r="B34496" s="2">
        <v>44324.6583592233</v>
      </c>
      <c r="C34496">
        <v>260180</v>
      </c>
      <c r="D34496">
        <v>397390</v>
      </c>
      <c r="E34496" s="2">
        <f>VLOOKUP(C34496,Подписчики!$A:$C,3,0)</f>
        <v>44309.770894836176</v>
      </c>
      <c r="F34496" t="str">
        <f>VLOOKUP(C34496,Подписчики!$A:$B,2,0)</f>
        <v>UTC+3</v>
      </c>
    </row>
    <row r="34497" spans="1:6" x14ac:dyDescent="0.25">
      <c r="A34497">
        <v>64911</v>
      </c>
      <c r="B34497" s="2">
        <v>44328.51920064725</v>
      </c>
      <c r="C34497">
        <v>260180</v>
      </c>
      <c r="D34497">
        <v>31749</v>
      </c>
      <c r="E34497" s="2">
        <f>VLOOKUP(C34497,Подписчики!$A:$C,3,0)</f>
        <v>44309.770894836176</v>
      </c>
      <c r="F34497" t="str">
        <f>VLOOKUP(C34497,Подписчики!$A:$B,2,0)</f>
        <v>UTC+3</v>
      </c>
    </row>
    <row r="34498" spans="1:6" x14ac:dyDescent="0.25">
      <c r="A34498">
        <v>82808</v>
      </c>
      <c r="B34498" s="2">
        <v>44334.713375404528</v>
      </c>
      <c r="C34498">
        <v>260180</v>
      </c>
      <c r="D34498">
        <v>250679</v>
      </c>
      <c r="E34498" s="2">
        <f>VLOOKUP(C34498,Подписчики!$A:$C,3,0)</f>
        <v>44309.770894836176</v>
      </c>
      <c r="F34498" t="str">
        <f>VLOOKUP(C34498,Подписчики!$A:$B,2,0)</f>
        <v>UTC+3</v>
      </c>
    </row>
    <row r="34499" spans="1:6" x14ac:dyDescent="0.25">
      <c r="A34499">
        <v>115130</v>
      </c>
      <c r="B34499" s="2">
        <v>44344.931822006474</v>
      </c>
      <c r="C34499">
        <v>260180</v>
      </c>
      <c r="D34499">
        <v>352642</v>
      </c>
      <c r="E34499" s="2">
        <f>VLOOKUP(C34499,Подписчики!$A:$C,3,0)</f>
        <v>44309.770894836176</v>
      </c>
      <c r="F34499" t="str">
        <f>VLOOKUP(C34499,Подписчики!$A:$B,2,0)</f>
        <v>UTC+3</v>
      </c>
    </row>
    <row r="34500" spans="1:6" x14ac:dyDescent="0.25">
      <c r="A34500">
        <v>121924</v>
      </c>
      <c r="B34500" s="2">
        <v>44346.411999999997</v>
      </c>
      <c r="C34500">
        <v>260180</v>
      </c>
      <c r="D34500">
        <v>444768</v>
      </c>
      <c r="E34500" s="2">
        <f>VLOOKUP(C34500,Подписчики!$A:$C,3,0)</f>
        <v>44309.770894836176</v>
      </c>
      <c r="F34500" t="str">
        <f>VLOOKUP(C34500,Подписчики!$A:$B,2,0)</f>
        <v>UTC+3</v>
      </c>
    </row>
    <row r="34501" spans="1:6" x14ac:dyDescent="0.25">
      <c r="A34501">
        <v>25881</v>
      </c>
      <c r="B34501" s="2">
        <v>44311.25099676376</v>
      </c>
      <c r="C34501">
        <v>48825</v>
      </c>
      <c r="D34501">
        <v>347393</v>
      </c>
      <c r="E34501" s="2">
        <f>VLOOKUP(C34501,Подписчики!$A:$C,3,0)</f>
        <v>44309.775079985753</v>
      </c>
      <c r="F34501" t="str">
        <f>VLOOKUP(C34501,Подписчики!$A:$B,2,0)</f>
        <v>UTC+4</v>
      </c>
    </row>
    <row r="34502" spans="1:6" x14ac:dyDescent="0.25">
      <c r="A34502">
        <v>26672</v>
      </c>
      <c r="B34502" s="2">
        <v>44311.619928802589</v>
      </c>
      <c r="C34502">
        <v>48825</v>
      </c>
      <c r="D34502">
        <v>82901</v>
      </c>
      <c r="E34502" s="2">
        <f>VLOOKUP(C34502,Подписчики!$A:$C,3,0)</f>
        <v>44309.775079985753</v>
      </c>
      <c r="F34502" t="str">
        <f>VLOOKUP(C34502,Подписчики!$A:$B,2,0)</f>
        <v>UTC+4</v>
      </c>
    </row>
    <row r="34503" spans="1:6" x14ac:dyDescent="0.25">
      <c r="A34503">
        <v>42389</v>
      </c>
      <c r="B34503" s="2">
        <v>44318.684653721684</v>
      </c>
      <c r="C34503">
        <v>48825</v>
      </c>
      <c r="D34503">
        <v>471403</v>
      </c>
      <c r="E34503" s="2">
        <f>VLOOKUP(C34503,Подписчики!$A:$C,3,0)</f>
        <v>44309.775079985753</v>
      </c>
      <c r="F34503" t="str">
        <f>VLOOKUP(C34503,Подписчики!$A:$B,2,0)</f>
        <v>UTC+4</v>
      </c>
    </row>
    <row r="34504" spans="1:6" x14ac:dyDescent="0.25">
      <c r="A34504">
        <v>52330</v>
      </c>
      <c r="B34504" s="2">
        <v>44323.665236245957</v>
      </c>
      <c r="C34504">
        <v>48825</v>
      </c>
      <c r="D34504">
        <v>411922</v>
      </c>
      <c r="E34504" s="2">
        <f>VLOOKUP(C34504,Подписчики!$A:$C,3,0)</f>
        <v>44309.775079985753</v>
      </c>
      <c r="F34504" t="str">
        <f>VLOOKUP(C34504,Подписчики!$A:$B,2,0)</f>
        <v>UTC+4</v>
      </c>
    </row>
    <row r="34505" spans="1:6" x14ac:dyDescent="0.25">
      <c r="A34505">
        <v>62972</v>
      </c>
      <c r="B34505" s="2">
        <v>44327.551967637541</v>
      </c>
      <c r="C34505">
        <v>48825</v>
      </c>
      <c r="D34505">
        <v>208822</v>
      </c>
      <c r="E34505" s="2">
        <f>VLOOKUP(C34505,Подписчики!$A:$C,3,0)</f>
        <v>44309.775079985753</v>
      </c>
      <c r="F34505" t="str">
        <f>VLOOKUP(C34505,Подписчики!$A:$B,2,0)</f>
        <v>UTC+4</v>
      </c>
    </row>
    <row r="34506" spans="1:6" x14ac:dyDescent="0.25">
      <c r="A34506">
        <v>79169</v>
      </c>
      <c r="B34506" s="2">
        <v>44332.901730399484</v>
      </c>
      <c r="C34506">
        <v>48825</v>
      </c>
      <c r="D34506">
        <v>237461</v>
      </c>
      <c r="E34506" s="2">
        <f>VLOOKUP(C34506,Подписчики!$A:$C,3,0)</f>
        <v>44309.775079985753</v>
      </c>
      <c r="F34506" t="str">
        <f>VLOOKUP(C34506,Подписчики!$A:$B,2,0)</f>
        <v>UTC+4</v>
      </c>
    </row>
    <row r="34507" spans="1:6" x14ac:dyDescent="0.25">
      <c r="A34507">
        <v>110177</v>
      </c>
      <c r="B34507" s="2">
        <v>44343.828666666668</v>
      </c>
      <c r="C34507">
        <v>48825</v>
      </c>
      <c r="D34507">
        <v>238334</v>
      </c>
      <c r="E34507" s="2">
        <f>VLOOKUP(C34507,Подписчики!$A:$C,3,0)</f>
        <v>44309.775079985753</v>
      </c>
      <c r="F34507" t="str">
        <f>VLOOKUP(C34507,Подписчики!$A:$B,2,0)</f>
        <v>UTC+4</v>
      </c>
    </row>
    <row r="34508" spans="1:6" x14ac:dyDescent="0.25">
      <c r="A34508">
        <v>117076</v>
      </c>
      <c r="B34508" s="2">
        <v>44345.514750809067</v>
      </c>
      <c r="C34508">
        <v>48825</v>
      </c>
      <c r="D34508">
        <v>298909</v>
      </c>
      <c r="E34508" s="2">
        <f>VLOOKUP(C34508,Подписчики!$A:$C,3,0)</f>
        <v>44309.775079985753</v>
      </c>
      <c r="F34508" t="str">
        <f>VLOOKUP(C34508,Подписчики!$A:$B,2,0)</f>
        <v>UTC+4</v>
      </c>
    </row>
    <row r="34509" spans="1:6" x14ac:dyDescent="0.25">
      <c r="A34509">
        <v>125841</v>
      </c>
      <c r="B34509" s="2">
        <v>44347.451644012945</v>
      </c>
      <c r="C34509">
        <v>48825</v>
      </c>
      <c r="D34509">
        <v>304722</v>
      </c>
      <c r="E34509" s="2">
        <f>VLOOKUP(C34509,Подписчики!$A:$C,3,0)</f>
        <v>44309.775079985753</v>
      </c>
      <c r="F34509" t="str">
        <f>VLOOKUP(C34509,Подписчики!$A:$B,2,0)</f>
        <v>UTC+4</v>
      </c>
    </row>
    <row r="34510" spans="1:6" x14ac:dyDescent="0.25">
      <c r="A34510">
        <v>147148</v>
      </c>
      <c r="B34510" s="2">
        <v>44353.848084142395</v>
      </c>
      <c r="C34510">
        <v>48825</v>
      </c>
      <c r="D34510">
        <v>262099</v>
      </c>
      <c r="E34510" s="2">
        <f>VLOOKUP(C34510,Подписчики!$A:$C,3,0)</f>
        <v>44309.775079985753</v>
      </c>
      <c r="F34510" t="str">
        <f>VLOOKUP(C34510,Подписчики!$A:$B,2,0)</f>
        <v>UTC+4</v>
      </c>
    </row>
    <row r="34511" spans="1:6" x14ac:dyDescent="0.25">
      <c r="A34511">
        <v>170253</v>
      </c>
      <c r="B34511" s="2">
        <v>44360.551967637541</v>
      </c>
      <c r="C34511">
        <v>48825</v>
      </c>
      <c r="D34511">
        <v>160701</v>
      </c>
      <c r="E34511" s="2">
        <f>VLOOKUP(C34511,Подписчики!$A:$C,3,0)</f>
        <v>44309.775079985753</v>
      </c>
      <c r="F34511" t="str">
        <f>VLOOKUP(C34511,Подписчики!$A:$B,2,0)</f>
        <v>UTC+4</v>
      </c>
    </row>
    <row r="34512" spans="1:6" x14ac:dyDescent="0.25">
      <c r="A34512">
        <v>197624</v>
      </c>
      <c r="B34512" s="2">
        <v>44368.464588996765</v>
      </c>
      <c r="C34512">
        <v>48825</v>
      </c>
      <c r="D34512">
        <v>258219</v>
      </c>
      <c r="E34512" s="2">
        <f>VLOOKUP(C34512,Подписчики!$A:$C,3,0)</f>
        <v>44309.775079985753</v>
      </c>
      <c r="F34512" t="str">
        <f>VLOOKUP(C34512,Подписчики!$A:$B,2,0)</f>
        <v>UTC+4</v>
      </c>
    </row>
    <row r="34513" spans="1:6" x14ac:dyDescent="0.25">
      <c r="A34513">
        <v>255318</v>
      </c>
      <c r="B34513" s="2">
        <v>44385.678181229778</v>
      </c>
      <c r="C34513">
        <v>48825</v>
      </c>
      <c r="D34513">
        <v>78646</v>
      </c>
      <c r="E34513" s="2">
        <f>VLOOKUP(C34513,Подписчики!$A:$C,3,0)</f>
        <v>44309.775079985753</v>
      </c>
      <c r="F34513" t="str">
        <f>VLOOKUP(C34513,Подписчики!$A:$B,2,0)</f>
        <v>UTC+4</v>
      </c>
    </row>
    <row r="34514" spans="1:6" x14ac:dyDescent="0.25">
      <c r="A34514">
        <v>273295</v>
      </c>
      <c r="B34514" s="2">
        <v>44390.475915857605</v>
      </c>
      <c r="C34514">
        <v>48825</v>
      </c>
      <c r="D34514">
        <v>473323</v>
      </c>
      <c r="E34514" s="2">
        <f>VLOOKUP(C34514,Подписчики!$A:$C,3,0)</f>
        <v>44309.775079985753</v>
      </c>
      <c r="F34514" t="str">
        <f>VLOOKUP(C34514,Подписчики!$A:$B,2,0)</f>
        <v>UTC+4</v>
      </c>
    </row>
    <row r="34515" spans="1:6" x14ac:dyDescent="0.25">
      <c r="A34515">
        <v>285535</v>
      </c>
      <c r="B34515" s="2">
        <v>44394.073152867211</v>
      </c>
      <c r="C34515">
        <v>48825</v>
      </c>
      <c r="D34515">
        <v>77663</v>
      </c>
      <c r="E34515" s="2">
        <f>VLOOKUP(C34515,Подписчики!$A:$C,3,0)</f>
        <v>44309.775079985753</v>
      </c>
      <c r="F34515" t="str">
        <f>VLOOKUP(C34515,Подписчики!$A:$B,2,0)</f>
        <v>UTC+4</v>
      </c>
    </row>
    <row r="34516" spans="1:6" x14ac:dyDescent="0.25">
      <c r="A34516">
        <v>294437</v>
      </c>
      <c r="B34516" s="2">
        <v>44396.676563106797</v>
      </c>
      <c r="C34516">
        <v>48825</v>
      </c>
      <c r="D34516">
        <v>301748</v>
      </c>
      <c r="E34516" s="2">
        <f>VLOOKUP(C34516,Подписчики!$A:$C,3,0)</f>
        <v>44309.775079985753</v>
      </c>
      <c r="F34516" t="str">
        <f>VLOOKUP(C34516,Подписчики!$A:$B,2,0)</f>
        <v>UTC+4</v>
      </c>
    </row>
    <row r="34517" spans="1:6" x14ac:dyDescent="0.25">
      <c r="A34517">
        <v>311059</v>
      </c>
      <c r="B34517" s="2">
        <v>44401.713779935279</v>
      </c>
      <c r="C34517">
        <v>48825</v>
      </c>
      <c r="D34517">
        <v>230893</v>
      </c>
      <c r="E34517" s="2">
        <f>VLOOKUP(C34517,Подписчики!$A:$C,3,0)</f>
        <v>44309.775079985753</v>
      </c>
      <c r="F34517" t="str">
        <f>VLOOKUP(C34517,Подписчики!$A:$B,2,0)</f>
        <v>UTC+4</v>
      </c>
    </row>
    <row r="34518" spans="1:6" x14ac:dyDescent="0.25">
      <c r="A34518">
        <v>335279</v>
      </c>
      <c r="B34518" s="2">
        <v>44408.653126621299</v>
      </c>
      <c r="C34518">
        <v>48825</v>
      </c>
      <c r="D34518">
        <v>188971</v>
      </c>
      <c r="E34518" s="2">
        <f>VLOOKUP(C34518,Подписчики!$A:$C,3,0)</f>
        <v>44309.775079985753</v>
      </c>
      <c r="F34518" t="str">
        <f>VLOOKUP(C34518,Подписчики!$A:$B,2,0)</f>
        <v>UTC+4</v>
      </c>
    </row>
    <row r="34519" spans="1:6" x14ac:dyDescent="0.25">
      <c r="A34519">
        <v>340238</v>
      </c>
      <c r="B34519" s="2">
        <v>44409.619928802589</v>
      </c>
      <c r="C34519">
        <v>48825</v>
      </c>
      <c r="D34519">
        <v>367358</v>
      </c>
      <c r="E34519" s="2">
        <f>VLOOKUP(C34519,Подписчики!$A:$C,3,0)</f>
        <v>44309.775079985753</v>
      </c>
      <c r="F34519" t="str">
        <f>VLOOKUP(C34519,Подписчики!$A:$B,2,0)</f>
        <v>UTC+4</v>
      </c>
    </row>
    <row r="34520" spans="1:6" x14ac:dyDescent="0.25">
      <c r="A34520">
        <v>387159</v>
      </c>
      <c r="B34520" s="2">
        <v>44423.639346278316</v>
      </c>
      <c r="C34520">
        <v>48825</v>
      </c>
      <c r="D34520">
        <v>411922</v>
      </c>
      <c r="E34520" s="2">
        <f>VLOOKUP(C34520,Подписчики!$A:$C,3,0)</f>
        <v>44309.775079985753</v>
      </c>
      <c r="F34520" t="str">
        <f>VLOOKUP(C34520,Подписчики!$A:$B,2,0)</f>
        <v>UTC+4</v>
      </c>
    </row>
    <row r="34521" spans="1:6" x14ac:dyDescent="0.25">
      <c r="A34521">
        <v>25807</v>
      </c>
      <c r="B34521" s="2">
        <v>44311.201818903166</v>
      </c>
      <c r="C34521">
        <v>13176</v>
      </c>
      <c r="D34521">
        <v>172207</v>
      </c>
      <c r="E34521" s="2">
        <f>VLOOKUP(C34521,Подписчики!$A:$C,3,0)</f>
        <v>44309.775301745016</v>
      </c>
      <c r="F34521" t="str">
        <f>VLOOKUP(C34521,Подписчики!$A:$B,2,0)</f>
        <v>UTC+1</v>
      </c>
    </row>
    <row r="34522" spans="1:6" x14ac:dyDescent="0.25">
      <c r="A34522">
        <v>31627</v>
      </c>
      <c r="B34522" s="2">
        <v>44314.680203883494</v>
      </c>
      <c r="C34522">
        <v>13176</v>
      </c>
      <c r="D34522">
        <v>158978</v>
      </c>
      <c r="E34522" s="2">
        <f>VLOOKUP(C34522,Подписчики!$A:$C,3,0)</f>
        <v>44309.775301745016</v>
      </c>
      <c r="F34522" t="str">
        <f>VLOOKUP(C34522,Подписчики!$A:$B,2,0)</f>
        <v>UTC+1</v>
      </c>
    </row>
    <row r="34523" spans="1:6" x14ac:dyDescent="0.25">
      <c r="A34523">
        <v>39864</v>
      </c>
      <c r="B34523" s="2">
        <v>44317.718314157537</v>
      </c>
      <c r="C34523">
        <v>13176</v>
      </c>
      <c r="D34523">
        <v>248599</v>
      </c>
      <c r="E34523" s="2">
        <f>VLOOKUP(C34523,Подписчики!$A:$C,3,0)</f>
        <v>44309.775301745016</v>
      </c>
      <c r="F34523" t="str">
        <f>VLOOKUP(C34523,Подписчики!$A:$B,2,0)</f>
        <v>UTC+1</v>
      </c>
    </row>
    <row r="34524" spans="1:6" x14ac:dyDescent="0.25">
      <c r="A34524">
        <v>42251</v>
      </c>
      <c r="B34524" s="2">
        <v>44318.664022653727</v>
      </c>
      <c r="C34524">
        <v>13176</v>
      </c>
      <c r="D34524">
        <v>215663</v>
      </c>
      <c r="E34524" s="2">
        <f>VLOOKUP(C34524,Подписчики!$A:$C,3,0)</f>
        <v>44309.775301745016</v>
      </c>
      <c r="F34524" t="str">
        <f>VLOOKUP(C34524,Подписчики!$A:$B,2,0)</f>
        <v>UTC+1</v>
      </c>
    </row>
    <row r="34525" spans="1:6" x14ac:dyDescent="0.25">
      <c r="A34525">
        <v>60053</v>
      </c>
      <c r="B34525" s="2">
        <v>44325.952048543695</v>
      </c>
      <c r="C34525">
        <v>13176</v>
      </c>
      <c r="D34525">
        <v>250679</v>
      </c>
      <c r="E34525" s="2">
        <f>VLOOKUP(C34525,Подписчики!$A:$C,3,0)</f>
        <v>44309.775301745016</v>
      </c>
      <c r="F34525" t="str">
        <f>VLOOKUP(C34525,Подписчики!$A:$B,2,0)</f>
        <v>UTC+1</v>
      </c>
    </row>
    <row r="34526" spans="1:6" x14ac:dyDescent="0.25">
      <c r="A34526">
        <v>71050</v>
      </c>
      <c r="B34526" s="2">
        <v>44330.762728155343</v>
      </c>
      <c r="C34526">
        <v>13176</v>
      </c>
      <c r="D34526">
        <v>230723</v>
      </c>
      <c r="E34526" s="2">
        <f>VLOOKUP(C34526,Подписчики!$A:$C,3,0)</f>
        <v>44309.775301745016</v>
      </c>
      <c r="F34526" t="str">
        <f>VLOOKUP(C34526,Подписчики!$A:$B,2,0)</f>
        <v>UTC+1</v>
      </c>
    </row>
    <row r="34527" spans="1:6" x14ac:dyDescent="0.25">
      <c r="A34527">
        <v>83716</v>
      </c>
      <c r="B34527" s="2">
        <v>44334.983333333337</v>
      </c>
      <c r="C34527">
        <v>13176</v>
      </c>
      <c r="D34527">
        <v>230507</v>
      </c>
      <c r="E34527" s="2">
        <f>VLOOKUP(C34527,Подписчики!$A:$C,3,0)</f>
        <v>44309.775301745016</v>
      </c>
      <c r="F34527" t="str">
        <f>VLOOKUP(C34527,Подписчики!$A:$B,2,0)</f>
        <v>UTC+1</v>
      </c>
    </row>
    <row r="34528" spans="1:6" x14ac:dyDescent="0.25">
      <c r="A34528">
        <v>93114</v>
      </c>
      <c r="B34528" s="2">
        <v>44338.331369975887</v>
      </c>
      <c r="C34528">
        <v>13176</v>
      </c>
      <c r="D34528">
        <v>108772</v>
      </c>
      <c r="E34528" s="2">
        <f>VLOOKUP(C34528,Подписчики!$A:$C,3,0)</f>
        <v>44309.775301745016</v>
      </c>
      <c r="F34528" t="str">
        <f>VLOOKUP(C34528,Подписчики!$A:$B,2,0)</f>
        <v>UTC+1</v>
      </c>
    </row>
    <row r="34529" spans="1:6" x14ac:dyDescent="0.25">
      <c r="A34529">
        <v>105516</v>
      </c>
      <c r="B34529" s="2">
        <v>44342.01353721683</v>
      </c>
      <c r="C34529">
        <v>13176</v>
      </c>
      <c r="D34529">
        <v>227775</v>
      </c>
      <c r="E34529" s="2">
        <f>VLOOKUP(C34529,Подписчики!$A:$C,3,0)</f>
        <v>44309.775301745016</v>
      </c>
      <c r="F34529" t="str">
        <f>VLOOKUP(C34529,Подписчики!$A:$B,2,0)</f>
        <v>UTC+1</v>
      </c>
    </row>
    <row r="34530" spans="1:6" x14ac:dyDescent="0.25">
      <c r="A34530">
        <v>111778</v>
      </c>
      <c r="B34530" s="2">
        <v>44344.51353721683</v>
      </c>
      <c r="C34530">
        <v>13176</v>
      </c>
      <c r="D34530">
        <v>122027</v>
      </c>
      <c r="E34530" s="2">
        <f>VLOOKUP(C34530,Подписчики!$A:$C,3,0)</f>
        <v>44309.775301745016</v>
      </c>
      <c r="F34530" t="str">
        <f>VLOOKUP(C34530,Подписчики!$A:$B,2,0)</f>
        <v>UTC+1</v>
      </c>
    </row>
    <row r="34531" spans="1:6" x14ac:dyDescent="0.25">
      <c r="A34531">
        <v>128160</v>
      </c>
      <c r="B34531" s="2">
        <v>44347.979556634309</v>
      </c>
      <c r="C34531">
        <v>13176</v>
      </c>
      <c r="D34531">
        <v>411922</v>
      </c>
      <c r="E34531" s="2">
        <f>VLOOKUP(C34531,Подписчики!$A:$C,3,0)</f>
        <v>44309.775301745016</v>
      </c>
      <c r="F34531" t="str">
        <f>VLOOKUP(C34531,Подписчики!$A:$B,2,0)</f>
        <v>UTC+1</v>
      </c>
    </row>
    <row r="34532" spans="1:6" x14ac:dyDescent="0.25">
      <c r="A34532">
        <v>134603</v>
      </c>
      <c r="B34532" s="2">
        <v>44350.722275080909</v>
      </c>
      <c r="C34532">
        <v>13176</v>
      </c>
      <c r="D34532">
        <v>5151</v>
      </c>
      <c r="E34532" s="2">
        <f>VLOOKUP(C34532,Подписчики!$A:$C,3,0)</f>
        <v>44309.775301745016</v>
      </c>
      <c r="F34532" t="str">
        <f>VLOOKUP(C34532,Подписчики!$A:$B,2,0)</f>
        <v>UTC+1</v>
      </c>
    </row>
    <row r="34533" spans="1:6" x14ac:dyDescent="0.25">
      <c r="A34533">
        <v>135426</v>
      </c>
      <c r="B34533" s="2">
        <v>44350.871142394826</v>
      </c>
      <c r="C34533">
        <v>13176</v>
      </c>
      <c r="D34533">
        <v>250115</v>
      </c>
      <c r="E34533" s="2">
        <f>VLOOKUP(C34533,Подписчики!$A:$C,3,0)</f>
        <v>44309.775301745016</v>
      </c>
      <c r="F34533" t="str">
        <f>VLOOKUP(C34533,Подписчики!$A:$B,2,0)</f>
        <v>UTC+1</v>
      </c>
    </row>
    <row r="34534" spans="1:6" x14ac:dyDescent="0.25">
      <c r="A34534">
        <v>153337</v>
      </c>
      <c r="B34534" s="2">
        <v>44356.000592233009</v>
      </c>
      <c r="C34534">
        <v>13176</v>
      </c>
      <c r="D34534">
        <v>154228</v>
      </c>
      <c r="E34534" s="2">
        <f>VLOOKUP(C34534,Подписчики!$A:$C,3,0)</f>
        <v>44309.775301745016</v>
      </c>
      <c r="F34534" t="str">
        <f>VLOOKUP(C34534,Подписчики!$A:$B,2,0)</f>
        <v>UTC+1</v>
      </c>
    </row>
    <row r="34535" spans="1:6" x14ac:dyDescent="0.25">
      <c r="A34535">
        <v>157786</v>
      </c>
      <c r="B34535" s="2">
        <v>44357.723893203889</v>
      </c>
      <c r="C34535">
        <v>13176</v>
      </c>
      <c r="D34535">
        <v>301748</v>
      </c>
      <c r="E34535" s="2">
        <f>VLOOKUP(C34535,Подписчики!$A:$C,3,0)</f>
        <v>44309.775301745016</v>
      </c>
      <c r="F34535" t="str">
        <f>VLOOKUP(C34535,Подписчики!$A:$B,2,0)</f>
        <v>UTC+1</v>
      </c>
    </row>
    <row r="34536" spans="1:6" x14ac:dyDescent="0.25">
      <c r="A34536">
        <v>196228</v>
      </c>
      <c r="B34536" s="2">
        <v>44367.812889967638</v>
      </c>
      <c r="C34536">
        <v>13176</v>
      </c>
      <c r="D34536">
        <v>385215</v>
      </c>
      <c r="E34536" s="2">
        <f>VLOOKUP(C34536,Подписчики!$A:$C,3,0)</f>
        <v>44309.775301745016</v>
      </c>
      <c r="F34536" t="str">
        <f>VLOOKUP(C34536,Подписчики!$A:$B,2,0)</f>
        <v>UTC+1</v>
      </c>
    </row>
    <row r="34537" spans="1:6" x14ac:dyDescent="0.25">
      <c r="A34537">
        <v>203102</v>
      </c>
      <c r="B34537" s="2">
        <v>44369.926158576054</v>
      </c>
      <c r="C34537">
        <v>13176</v>
      </c>
      <c r="D34537">
        <v>137327</v>
      </c>
      <c r="E34537" s="2">
        <f>VLOOKUP(C34537,Подписчики!$A:$C,3,0)</f>
        <v>44309.775301745016</v>
      </c>
      <c r="F34537" t="str">
        <f>VLOOKUP(C34537,Подписчики!$A:$B,2,0)</f>
        <v>UTC+1</v>
      </c>
    </row>
    <row r="34538" spans="1:6" x14ac:dyDescent="0.25">
      <c r="A34538">
        <v>220962</v>
      </c>
      <c r="B34538" s="2">
        <v>44374.699621359228</v>
      </c>
      <c r="C34538">
        <v>13176</v>
      </c>
      <c r="D34538">
        <v>4316</v>
      </c>
      <c r="E34538" s="2">
        <f>VLOOKUP(C34538,Подписчики!$A:$C,3,0)</f>
        <v>44309.775301745016</v>
      </c>
      <c r="F34538" t="str">
        <f>VLOOKUP(C34538,Подписчики!$A:$B,2,0)</f>
        <v>UTC+1</v>
      </c>
    </row>
    <row r="34539" spans="1:6" x14ac:dyDescent="0.25">
      <c r="A34539">
        <v>239767</v>
      </c>
      <c r="B34539" s="2">
        <v>44380.492019409772</v>
      </c>
      <c r="C34539">
        <v>13176</v>
      </c>
      <c r="D34539">
        <v>351192</v>
      </c>
      <c r="E34539" s="2">
        <f>VLOOKUP(C34539,Подписчики!$A:$C,3,0)</f>
        <v>44309.775301745016</v>
      </c>
      <c r="F34539" t="str">
        <f>VLOOKUP(C34539,Подписчики!$A:$B,2,0)</f>
        <v>UTC+1</v>
      </c>
    </row>
    <row r="34540" spans="1:6" x14ac:dyDescent="0.25">
      <c r="A34540">
        <v>253313</v>
      </c>
      <c r="B34540" s="2">
        <v>44384.736838187702</v>
      </c>
      <c r="C34540">
        <v>13176</v>
      </c>
      <c r="D34540">
        <v>10768</v>
      </c>
      <c r="E34540" s="2">
        <f>VLOOKUP(C34540,Подписчики!$A:$C,3,0)</f>
        <v>44309.775301745016</v>
      </c>
      <c r="F34540" t="str">
        <f>VLOOKUP(C34540,Подписчики!$A:$B,2,0)</f>
        <v>UTC+1</v>
      </c>
    </row>
    <row r="34541" spans="1:6" x14ac:dyDescent="0.25">
      <c r="A34541">
        <v>258351</v>
      </c>
      <c r="B34541" s="2">
        <v>44386.651077669907</v>
      </c>
      <c r="C34541">
        <v>13176</v>
      </c>
      <c r="D34541">
        <v>391162</v>
      </c>
      <c r="E34541" s="2">
        <f>VLOOKUP(C34541,Подписчики!$A:$C,3,0)</f>
        <v>44309.775301745016</v>
      </c>
      <c r="F34541" t="str">
        <f>VLOOKUP(C34541,Подписчики!$A:$B,2,0)</f>
        <v>UTC+1</v>
      </c>
    </row>
    <row r="34542" spans="1:6" x14ac:dyDescent="0.25">
      <c r="A34542">
        <v>277205</v>
      </c>
      <c r="B34542" s="2">
        <v>44391.709330097088</v>
      </c>
      <c r="C34542">
        <v>13176</v>
      </c>
      <c r="D34542">
        <v>294042</v>
      </c>
      <c r="E34542" s="2">
        <f>VLOOKUP(C34542,Подписчики!$A:$C,3,0)</f>
        <v>44309.775301745016</v>
      </c>
      <c r="F34542" t="str">
        <f>VLOOKUP(C34542,Подписчики!$A:$B,2,0)</f>
        <v>UTC+1</v>
      </c>
    </row>
    <row r="34543" spans="1:6" x14ac:dyDescent="0.25">
      <c r="A34543">
        <v>293707</v>
      </c>
      <c r="B34543" s="2">
        <v>44396.518391585763</v>
      </c>
      <c r="C34543">
        <v>13176</v>
      </c>
      <c r="D34543">
        <v>55183</v>
      </c>
      <c r="E34543" s="2">
        <f>VLOOKUP(C34543,Подписчики!$A:$C,3,0)</f>
        <v>44309.775301745016</v>
      </c>
      <c r="F34543" t="str">
        <f>VLOOKUP(C34543,Подписчики!$A:$B,2,0)</f>
        <v>UTC+1</v>
      </c>
    </row>
    <row r="34544" spans="1:6" x14ac:dyDescent="0.25">
      <c r="A34544">
        <v>311044</v>
      </c>
      <c r="B34544" s="2">
        <v>44401.712424085206</v>
      </c>
      <c r="C34544">
        <v>13176</v>
      </c>
      <c r="D34544">
        <v>42042</v>
      </c>
      <c r="E34544" s="2">
        <f>VLOOKUP(C34544,Подписчики!$A:$C,3,0)</f>
        <v>44309.775301745016</v>
      </c>
      <c r="F34544" t="str">
        <f>VLOOKUP(C34544,Подписчики!$A:$B,2,0)</f>
        <v>UTC+1</v>
      </c>
    </row>
    <row r="34545" spans="1:6" x14ac:dyDescent="0.25">
      <c r="A34545">
        <v>24518</v>
      </c>
      <c r="B34545" s="2">
        <v>44310.759087378639</v>
      </c>
      <c r="C34545">
        <v>186806</v>
      </c>
      <c r="D34545">
        <v>230507</v>
      </c>
      <c r="E34545" s="2">
        <f>VLOOKUP(C34545,Подписчики!$A:$C,3,0)</f>
        <v>44309.779208725071</v>
      </c>
      <c r="F34545" t="str">
        <f>VLOOKUP(C34545,Подписчики!$A:$B,2,0)</f>
        <v>UTC+0</v>
      </c>
    </row>
    <row r="34546" spans="1:6" x14ac:dyDescent="0.25">
      <c r="A34546">
        <v>35749</v>
      </c>
      <c r="B34546" s="2">
        <v>44316.587</v>
      </c>
      <c r="C34546">
        <v>186806</v>
      </c>
      <c r="D34546">
        <v>150985</v>
      </c>
      <c r="E34546" s="2">
        <f>VLOOKUP(C34546,Подписчики!$A:$C,3,0)</f>
        <v>44309.779208725071</v>
      </c>
      <c r="F34546" t="str">
        <f>VLOOKUP(C34546,Подписчики!$A:$B,2,0)</f>
        <v>UTC+0</v>
      </c>
    </row>
    <row r="34547" spans="1:6" x14ac:dyDescent="0.25">
      <c r="A34547">
        <v>40448</v>
      </c>
      <c r="B34547" s="2">
        <v>44317.881191442611</v>
      </c>
      <c r="C34547">
        <v>186806</v>
      </c>
      <c r="D34547">
        <v>411922</v>
      </c>
      <c r="E34547" s="2">
        <f>VLOOKUP(C34547,Подписчики!$A:$C,3,0)</f>
        <v>44309.779208725071</v>
      </c>
      <c r="F34547" t="str">
        <f>VLOOKUP(C34547,Подписчики!$A:$B,2,0)</f>
        <v>UTC+0</v>
      </c>
    </row>
    <row r="34548" spans="1:6" x14ac:dyDescent="0.25">
      <c r="A34548">
        <v>41102</v>
      </c>
      <c r="B34548" s="2">
        <v>44318.179998168889</v>
      </c>
      <c r="C34548">
        <v>186806</v>
      </c>
      <c r="D34548">
        <v>227775</v>
      </c>
      <c r="E34548" s="2">
        <f>VLOOKUP(C34548,Подписчики!$A:$C,3,0)</f>
        <v>44309.779208725071</v>
      </c>
      <c r="F34548" t="str">
        <f>VLOOKUP(C34548,Подписчики!$A:$B,2,0)</f>
        <v>UTC+0</v>
      </c>
    </row>
    <row r="34549" spans="1:6" x14ac:dyDescent="0.25">
      <c r="A34549">
        <v>42313</v>
      </c>
      <c r="B34549" s="2">
        <v>44318.673326860844</v>
      </c>
      <c r="C34549">
        <v>186806</v>
      </c>
      <c r="D34549">
        <v>398027</v>
      </c>
      <c r="E34549" s="2">
        <f>VLOOKUP(C34549,Подписчики!$A:$C,3,0)</f>
        <v>44309.779208725071</v>
      </c>
      <c r="F34549" t="str">
        <f>VLOOKUP(C34549,Подписчики!$A:$B,2,0)</f>
        <v>UTC+0</v>
      </c>
    </row>
    <row r="34550" spans="1:6" x14ac:dyDescent="0.25">
      <c r="A34550">
        <v>79351</v>
      </c>
      <c r="B34550" s="2">
        <v>44332.959734627831</v>
      </c>
      <c r="C34550">
        <v>186806</v>
      </c>
      <c r="D34550">
        <v>239565</v>
      </c>
      <c r="E34550" s="2">
        <f>VLOOKUP(C34550,Подписчики!$A:$C,3,0)</f>
        <v>44309.779208725071</v>
      </c>
      <c r="F34550" t="str">
        <f>VLOOKUP(C34550,Подписчики!$A:$B,2,0)</f>
        <v>UTC+0</v>
      </c>
    </row>
    <row r="34551" spans="1:6" x14ac:dyDescent="0.25">
      <c r="A34551">
        <v>103281</v>
      </c>
      <c r="B34551" s="2">
        <v>44341.095000000001</v>
      </c>
      <c r="C34551">
        <v>186806</v>
      </c>
      <c r="D34551">
        <v>420981</v>
      </c>
      <c r="E34551" s="2">
        <f>VLOOKUP(C34551,Подписчики!$A:$C,3,0)</f>
        <v>44309.779208725071</v>
      </c>
      <c r="F34551" t="str">
        <f>VLOOKUP(C34551,Подписчики!$A:$B,2,0)</f>
        <v>UTC+0</v>
      </c>
    </row>
    <row r="34552" spans="1:6" x14ac:dyDescent="0.25">
      <c r="A34552">
        <v>132195</v>
      </c>
      <c r="B34552" s="2">
        <v>44349.797922330094</v>
      </c>
      <c r="C34552">
        <v>186806</v>
      </c>
      <c r="D34552">
        <v>361821</v>
      </c>
      <c r="E34552" s="2">
        <f>VLOOKUP(C34552,Подписчики!$A:$C,3,0)</f>
        <v>44309.779208725071</v>
      </c>
      <c r="F34552" t="str">
        <f>VLOOKUP(C34552,Подписчики!$A:$B,2,0)</f>
        <v>UTC+0</v>
      </c>
    </row>
    <row r="34553" spans="1:6" x14ac:dyDescent="0.25">
      <c r="A34553">
        <v>139288</v>
      </c>
      <c r="B34553" s="2">
        <v>44351.880446601943</v>
      </c>
      <c r="C34553">
        <v>186806</v>
      </c>
      <c r="D34553">
        <v>227903</v>
      </c>
      <c r="E34553" s="2">
        <f>VLOOKUP(C34553,Подписчики!$A:$C,3,0)</f>
        <v>44309.779208725071</v>
      </c>
      <c r="F34553" t="str">
        <f>VLOOKUP(C34553,Подписчики!$A:$B,2,0)</f>
        <v>UTC+0</v>
      </c>
    </row>
    <row r="34554" spans="1:6" x14ac:dyDescent="0.25">
      <c r="A34554">
        <v>178923</v>
      </c>
      <c r="B34554" s="2">
        <v>44363.623165048542</v>
      </c>
      <c r="C34554">
        <v>186806</v>
      </c>
      <c r="D34554">
        <v>328228</v>
      </c>
      <c r="E34554" s="2">
        <f>VLOOKUP(C34554,Подписчики!$A:$C,3,0)</f>
        <v>44309.779208725071</v>
      </c>
      <c r="F34554" t="str">
        <f>VLOOKUP(C34554,Подписчики!$A:$B,2,0)</f>
        <v>UTC+0</v>
      </c>
    </row>
    <row r="34555" spans="1:6" x14ac:dyDescent="0.25">
      <c r="A34555">
        <v>265523</v>
      </c>
      <c r="B34555" s="2">
        <v>44387.941935275077</v>
      </c>
      <c r="C34555">
        <v>186806</v>
      </c>
      <c r="D34555">
        <v>183290</v>
      </c>
      <c r="E34555" s="2">
        <f>VLOOKUP(C34555,Подписчики!$A:$C,3,0)</f>
        <v>44309.779208725071</v>
      </c>
      <c r="F34555" t="str">
        <f>VLOOKUP(C34555,Подписчики!$A:$B,2,0)</f>
        <v>UTC+0</v>
      </c>
    </row>
    <row r="34556" spans="1:6" x14ac:dyDescent="0.25">
      <c r="A34556">
        <v>306613</v>
      </c>
      <c r="B34556" s="2">
        <v>44400.681417475731</v>
      </c>
      <c r="C34556">
        <v>186806</v>
      </c>
      <c r="D34556">
        <v>118549</v>
      </c>
      <c r="E34556" s="2">
        <f>VLOOKUP(C34556,Подписчики!$A:$C,3,0)</f>
        <v>44309.779208725071</v>
      </c>
      <c r="F34556" t="str">
        <f>VLOOKUP(C34556,Подписчики!$A:$B,2,0)</f>
        <v>UTC+0</v>
      </c>
    </row>
    <row r="34557" spans="1:6" x14ac:dyDescent="0.25">
      <c r="A34557">
        <v>326088</v>
      </c>
      <c r="B34557" s="2">
        <v>44405.92251779935</v>
      </c>
      <c r="C34557">
        <v>186806</v>
      </c>
      <c r="D34557">
        <v>436070</v>
      </c>
      <c r="E34557" s="2">
        <f>VLOOKUP(C34557,Подписчики!$A:$C,3,0)</f>
        <v>44309.779208725071</v>
      </c>
      <c r="F34557" t="str">
        <f>VLOOKUP(C34557,Подписчики!$A:$B,2,0)</f>
        <v>UTC+0</v>
      </c>
    </row>
    <row r="34558" spans="1:6" x14ac:dyDescent="0.25">
      <c r="A34558">
        <v>335593</v>
      </c>
      <c r="B34558" s="2">
        <v>44408.689596240118</v>
      </c>
      <c r="C34558">
        <v>186806</v>
      </c>
      <c r="D34558">
        <v>320264</v>
      </c>
      <c r="E34558" s="2">
        <f>VLOOKUP(C34558,Подписчики!$A:$C,3,0)</f>
        <v>44309.779208725071</v>
      </c>
      <c r="F34558" t="str">
        <f>VLOOKUP(C34558,Подписчики!$A:$B,2,0)</f>
        <v>UTC+0</v>
      </c>
    </row>
    <row r="34559" spans="1:6" x14ac:dyDescent="0.25">
      <c r="A34559">
        <v>374398</v>
      </c>
      <c r="B34559" s="2">
        <v>44419.895009708736</v>
      </c>
      <c r="C34559">
        <v>186806</v>
      </c>
      <c r="D34559">
        <v>386459</v>
      </c>
      <c r="E34559" s="2">
        <f>VLOOKUP(C34559,Подписчики!$A:$C,3,0)</f>
        <v>44309.779208725071</v>
      </c>
      <c r="F34559" t="str">
        <f>VLOOKUP(C34559,Подписчики!$A:$B,2,0)</f>
        <v>UTC+0</v>
      </c>
    </row>
    <row r="34560" spans="1:6" x14ac:dyDescent="0.25">
      <c r="A34560">
        <v>375105</v>
      </c>
      <c r="B34560" s="2">
        <v>44420.51636893204</v>
      </c>
      <c r="C34560">
        <v>186806</v>
      </c>
      <c r="D34560">
        <v>7084</v>
      </c>
      <c r="E34560" s="2">
        <f>VLOOKUP(C34560,Подписчики!$A:$C,3,0)</f>
        <v>44309.779208725071</v>
      </c>
      <c r="F34560" t="str">
        <f>VLOOKUP(C34560,Подписчики!$A:$B,2,0)</f>
        <v>UTC+0</v>
      </c>
    </row>
    <row r="34561" spans="1:6" x14ac:dyDescent="0.25">
      <c r="A34561">
        <v>395423</v>
      </c>
      <c r="B34561" s="2">
        <v>44426.713779935279</v>
      </c>
      <c r="C34561">
        <v>186806</v>
      </c>
      <c r="D34561">
        <v>347008</v>
      </c>
      <c r="E34561" s="2">
        <f>VLOOKUP(C34561,Подписчики!$A:$C,3,0)</f>
        <v>44309.779208725071</v>
      </c>
      <c r="F34561" t="str">
        <f>VLOOKUP(C34561,Подписчики!$A:$B,2,0)</f>
        <v>UTC+0</v>
      </c>
    </row>
    <row r="34562" spans="1:6" x14ac:dyDescent="0.25">
      <c r="A34562">
        <v>416685</v>
      </c>
      <c r="B34562" s="2">
        <v>44433.639346278316</v>
      </c>
      <c r="C34562">
        <v>186806</v>
      </c>
      <c r="D34562">
        <v>153893</v>
      </c>
      <c r="E34562" s="2">
        <f>VLOOKUP(C34562,Подписчики!$A:$C,3,0)</f>
        <v>44309.779208725071</v>
      </c>
      <c r="F34562" t="str">
        <f>VLOOKUP(C34562,Подписчики!$A:$B,2,0)</f>
        <v>UTC+0</v>
      </c>
    </row>
    <row r="34563" spans="1:6" x14ac:dyDescent="0.25">
      <c r="A34563">
        <v>23284</v>
      </c>
      <c r="B34563" s="2">
        <v>44310.52525406659</v>
      </c>
      <c r="C34563">
        <v>18988</v>
      </c>
      <c r="D34563">
        <v>347393</v>
      </c>
      <c r="E34563" s="2">
        <f>VLOOKUP(C34563,Подписчики!$A:$C,3,0)</f>
        <v>44309.779246937331</v>
      </c>
      <c r="F34563" t="str">
        <f>VLOOKUP(C34563,Подписчики!$A:$B,2,0)</f>
        <v>UTC+1</v>
      </c>
    </row>
    <row r="34564" spans="1:6" x14ac:dyDescent="0.25">
      <c r="A34564">
        <v>36214</v>
      </c>
      <c r="B34564" s="2">
        <v>44316.65431391586</v>
      </c>
      <c r="C34564">
        <v>18988</v>
      </c>
      <c r="D34564">
        <v>118549</v>
      </c>
      <c r="E34564" s="2">
        <f>VLOOKUP(C34564,Подписчики!$A:$C,3,0)</f>
        <v>44309.779246937331</v>
      </c>
      <c r="F34564" t="str">
        <f>VLOOKUP(C34564,Подписчики!$A:$B,2,0)</f>
        <v>UTC+1</v>
      </c>
    </row>
    <row r="34565" spans="1:6" x14ac:dyDescent="0.25">
      <c r="A34565">
        <v>66725</v>
      </c>
      <c r="B34565" s="2">
        <v>44328.931012944988</v>
      </c>
      <c r="C34565">
        <v>18988</v>
      </c>
      <c r="D34565">
        <v>475983</v>
      </c>
      <c r="E34565" s="2">
        <f>VLOOKUP(C34565,Подписчики!$A:$C,3,0)</f>
        <v>44309.779246937331</v>
      </c>
      <c r="F34565" t="str">
        <f>VLOOKUP(C34565,Подписчики!$A:$B,2,0)</f>
        <v>UTC+1</v>
      </c>
    </row>
    <row r="34566" spans="1:6" x14ac:dyDescent="0.25">
      <c r="A34566">
        <v>75588</v>
      </c>
      <c r="B34566" s="2">
        <v>44331.88570550162</v>
      </c>
      <c r="C34566">
        <v>18988</v>
      </c>
      <c r="D34566">
        <v>472712</v>
      </c>
      <c r="E34566" s="2">
        <f>VLOOKUP(C34566,Подписчики!$A:$C,3,0)</f>
        <v>44309.779246937331</v>
      </c>
      <c r="F34566" t="str">
        <f>VLOOKUP(C34566,Подписчики!$A:$B,2,0)</f>
        <v>UTC+1</v>
      </c>
    </row>
    <row r="34567" spans="1:6" x14ac:dyDescent="0.25">
      <c r="A34567">
        <v>85179</v>
      </c>
      <c r="B34567" s="2">
        <v>44335.751401294503</v>
      </c>
      <c r="C34567">
        <v>18988</v>
      </c>
      <c r="D34567">
        <v>411922</v>
      </c>
      <c r="E34567" s="2">
        <f>VLOOKUP(C34567,Подписчики!$A:$C,3,0)</f>
        <v>44309.779246937331</v>
      </c>
      <c r="F34567" t="str">
        <f>VLOOKUP(C34567,Подписчики!$A:$B,2,0)</f>
        <v>UTC+1</v>
      </c>
    </row>
    <row r="34568" spans="1:6" x14ac:dyDescent="0.25">
      <c r="A34568">
        <v>113108</v>
      </c>
      <c r="B34568" s="2">
        <v>44344.701239482201</v>
      </c>
      <c r="C34568">
        <v>18988</v>
      </c>
      <c r="D34568">
        <v>220803</v>
      </c>
      <c r="E34568" s="2">
        <f>VLOOKUP(C34568,Подписчики!$A:$C,3,0)</f>
        <v>44309.779246937331</v>
      </c>
      <c r="F34568" t="str">
        <f>VLOOKUP(C34568,Подписчики!$A:$B,2,0)</f>
        <v>UTC+1</v>
      </c>
    </row>
    <row r="34569" spans="1:6" x14ac:dyDescent="0.25">
      <c r="A34569">
        <v>135540</v>
      </c>
      <c r="B34569" s="2">
        <v>44350.89865048544</v>
      </c>
      <c r="C34569">
        <v>18988</v>
      </c>
      <c r="D34569">
        <v>429762</v>
      </c>
      <c r="E34569" s="2">
        <f>VLOOKUP(C34569,Подписчики!$A:$C,3,0)</f>
        <v>44309.779246937331</v>
      </c>
      <c r="F34569" t="str">
        <f>VLOOKUP(C34569,Подписчики!$A:$B,2,0)</f>
        <v>UTC+1</v>
      </c>
    </row>
    <row r="34570" spans="1:6" x14ac:dyDescent="0.25">
      <c r="A34570">
        <v>149441</v>
      </c>
      <c r="B34570" s="2">
        <v>44354.764333333333</v>
      </c>
      <c r="C34570">
        <v>18988</v>
      </c>
      <c r="D34570">
        <v>108961</v>
      </c>
      <c r="E34570" s="2">
        <f>VLOOKUP(C34570,Подписчики!$A:$C,3,0)</f>
        <v>44309.779246937331</v>
      </c>
      <c r="F34570" t="str">
        <f>VLOOKUP(C34570,Подписчики!$A:$B,2,0)</f>
        <v>UTC+1</v>
      </c>
    </row>
    <row r="34571" spans="1:6" x14ac:dyDescent="0.25">
      <c r="A34571">
        <v>210515</v>
      </c>
      <c r="B34571" s="2">
        <v>44372.562080906151</v>
      </c>
      <c r="C34571">
        <v>18988</v>
      </c>
      <c r="D34571">
        <v>5151</v>
      </c>
      <c r="E34571" s="2">
        <f>VLOOKUP(C34571,Подписчики!$A:$C,3,0)</f>
        <v>44309.779246937331</v>
      </c>
      <c r="F34571" t="str">
        <f>VLOOKUP(C34571,Подписчики!$A:$B,2,0)</f>
        <v>UTC+1</v>
      </c>
    </row>
    <row r="34572" spans="1:6" x14ac:dyDescent="0.25">
      <c r="A34572">
        <v>232135</v>
      </c>
      <c r="B34572" s="2">
        <v>44377.950430420715</v>
      </c>
      <c r="C34572">
        <v>18988</v>
      </c>
      <c r="D34572">
        <v>320940</v>
      </c>
      <c r="E34572" s="2">
        <f>VLOOKUP(C34572,Подписчики!$A:$C,3,0)</f>
        <v>44309.779246937331</v>
      </c>
      <c r="F34572" t="str">
        <f>VLOOKUP(C34572,Подписчики!$A:$B,2,0)</f>
        <v>UTC+1</v>
      </c>
    </row>
    <row r="34573" spans="1:6" x14ac:dyDescent="0.25">
      <c r="A34573">
        <v>254233</v>
      </c>
      <c r="B34573" s="2">
        <v>44384.906741100327</v>
      </c>
      <c r="C34573">
        <v>18988</v>
      </c>
      <c r="D34573">
        <v>83615</v>
      </c>
      <c r="E34573" s="2">
        <f>VLOOKUP(C34573,Подписчики!$A:$C,3,0)</f>
        <v>44309.779246937331</v>
      </c>
      <c r="F34573" t="str">
        <f>VLOOKUP(C34573,Подписчики!$A:$B,2,0)</f>
        <v>UTC+1</v>
      </c>
    </row>
    <row r="34574" spans="1:6" x14ac:dyDescent="0.25">
      <c r="A34574">
        <v>269247</v>
      </c>
      <c r="B34574" s="2">
        <v>44388.87599676376</v>
      </c>
      <c r="C34574">
        <v>18988</v>
      </c>
      <c r="D34574">
        <v>182984</v>
      </c>
      <c r="E34574" s="2">
        <f>VLOOKUP(C34574,Подписчики!$A:$C,3,0)</f>
        <v>44309.779246937331</v>
      </c>
      <c r="F34574" t="str">
        <f>VLOOKUP(C34574,Подписчики!$A:$B,2,0)</f>
        <v>UTC+1</v>
      </c>
    </row>
    <row r="34575" spans="1:6" x14ac:dyDescent="0.25">
      <c r="A34575">
        <v>297979</v>
      </c>
      <c r="B34575" s="2">
        <v>44397.775673139164</v>
      </c>
      <c r="C34575">
        <v>18988</v>
      </c>
      <c r="D34575">
        <v>102086</v>
      </c>
      <c r="E34575" s="2">
        <f>VLOOKUP(C34575,Подписчики!$A:$C,3,0)</f>
        <v>44309.779246937331</v>
      </c>
      <c r="F34575" t="str">
        <f>VLOOKUP(C34575,Подписчики!$A:$B,2,0)</f>
        <v>UTC+1</v>
      </c>
    </row>
    <row r="34576" spans="1:6" x14ac:dyDescent="0.25">
      <c r="A34576">
        <v>26845</v>
      </c>
      <c r="B34576" s="2">
        <v>44311.657550161814</v>
      </c>
      <c r="C34576">
        <v>237369</v>
      </c>
      <c r="D34576">
        <v>7145</v>
      </c>
      <c r="E34576" s="2">
        <f>VLOOKUP(C34576,Подписчики!$A:$C,3,0)</f>
        <v>44309.78019245014</v>
      </c>
      <c r="F34576" t="str">
        <f>VLOOKUP(C34576,Подписчики!$A:$B,2,0)</f>
        <v>UTC+1</v>
      </c>
    </row>
    <row r="34577" spans="1:6" x14ac:dyDescent="0.25">
      <c r="A34577">
        <v>45592</v>
      </c>
      <c r="B34577" s="2">
        <v>44319.89865048544</v>
      </c>
      <c r="C34577">
        <v>237369</v>
      </c>
      <c r="D34577">
        <v>297015</v>
      </c>
      <c r="E34577" s="2">
        <f>VLOOKUP(C34577,Подписчики!$A:$C,3,0)</f>
        <v>44309.78019245014</v>
      </c>
      <c r="F34577" t="str">
        <f>VLOOKUP(C34577,Подписчики!$A:$B,2,0)</f>
        <v>UTC+1</v>
      </c>
    </row>
    <row r="34578" spans="1:6" x14ac:dyDescent="0.25">
      <c r="A34578">
        <v>68353</v>
      </c>
      <c r="B34578" s="2">
        <v>44329.808035598711</v>
      </c>
      <c r="C34578">
        <v>237369</v>
      </c>
      <c r="D34578">
        <v>208120</v>
      </c>
      <c r="E34578" s="2">
        <f>VLOOKUP(C34578,Подписчики!$A:$C,3,0)</f>
        <v>44309.78019245014</v>
      </c>
      <c r="F34578" t="str">
        <f>VLOOKUP(C34578,Подписчики!$A:$B,2,0)</f>
        <v>UTC+1</v>
      </c>
    </row>
    <row r="34579" spans="1:6" x14ac:dyDescent="0.25">
      <c r="A34579">
        <v>84756</v>
      </c>
      <c r="B34579" s="2">
        <v>44335.694766990295</v>
      </c>
      <c r="C34579">
        <v>237369</v>
      </c>
      <c r="D34579">
        <v>473327</v>
      </c>
      <c r="E34579" s="2">
        <f>VLOOKUP(C34579,Подписчики!$A:$C,3,0)</f>
        <v>44309.78019245014</v>
      </c>
      <c r="F34579" t="str">
        <f>VLOOKUP(C34579,Подписчики!$A:$B,2,0)</f>
        <v>UTC+1</v>
      </c>
    </row>
    <row r="34580" spans="1:6" x14ac:dyDescent="0.25">
      <c r="A34580">
        <v>98275</v>
      </c>
      <c r="B34580" s="2">
        <v>44339.62010559404</v>
      </c>
      <c r="C34580">
        <v>237369</v>
      </c>
      <c r="D34580">
        <v>270904</v>
      </c>
      <c r="E34580" s="2">
        <f>VLOOKUP(C34580,Подписчики!$A:$C,3,0)</f>
        <v>44309.78019245014</v>
      </c>
      <c r="F34580" t="str">
        <f>VLOOKUP(C34580,Подписчики!$A:$B,2,0)</f>
        <v>UTC+1</v>
      </c>
    </row>
    <row r="34581" spans="1:6" x14ac:dyDescent="0.25">
      <c r="A34581">
        <v>25466</v>
      </c>
      <c r="B34581" s="2">
        <v>44310.999542222358</v>
      </c>
      <c r="C34581">
        <v>171923</v>
      </c>
      <c r="D34581">
        <v>470762</v>
      </c>
      <c r="E34581" s="2">
        <f>VLOOKUP(C34581,Подписчики!$A:$C,3,0)</f>
        <v>44309.781490883193</v>
      </c>
      <c r="F34581" t="str">
        <f>VLOOKUP(C34581,Подписчики!$A:$B,2,0)</f>
        <v>UTC+1</v>
      </c>
    </row>
    <row r="34582" spans="1:6" x14ac:dyDescent="0.25">
      <c r="A34582">
        <v>35923</v>
      </c>
      <c r="B34582" s="2">
        <v>44316.613860841426</v>
      </c>
      <c r="C34582">
        <v>171923</v>
      </c>
      <c r="D34582">
        <v>472712</v>
      </c>
      <c r="E34582" s="2">
        <f>VLOOKUP(C34582,Подписчики!$A:$C,3,0)</f>
        <v>44309.781490883193</v>
      </c>
      <c r="F34582" t="str">
        <f>VLOOKUP(C34582,Подписчики!$A:$B,2,0)</f>
        <v>UTC+1</v>
      </c>
    </row>
    <row r="34583" spans="1:6" x14ac:dyDescent="0.25">
      <c r="A34583">
        <v>40233</v>
      </c>
      <c r="B34583" s="2">
        <v>44317.799944983824</v>
      </c>
      <c r="C34583">
        <v>171923</v>
      </c>
      <c r="D34583">
        <v>50803</v>
      </c>
      <c r="E34583" s="2">
        <f>VLOOKUP(C34583,Подписчики!$A:$C,3,0)</f>
        <v>44309.781490883193</v>
      </c>
      <c r="F34583" t="str">
        <f>VLOOKUP(C34583,Подписчики!$A:$B,2,0)</f>
        <v>UTC+1</v>
      </c>
    </row>
    <row r="34584" spans="1:6" x14ac:dyDescent="0.25">
      <c r="A34584">
        <v>45281</v>
      </c>
      <c r="B34584" s="2">
        <v>44319.808035598711</v>
      </c>
      <c r="C34584">
        <v>171923</v>
      </c>
      <c r="D34584">
        <v>313862</v>
      </c>
      <c r="E34584" s="2">
        <f>VLOOKUP(C34584,Подписчики!$A:$C,3,0)</f>
        <v>44309.781490883193</v>
      </c>
      <c r="F34584" t="str">
        <f>VLOOKUP(C34584,Подписчики!$A:$B,2,0)</f>
        <v>UTC+1</v>
      </c>
    </row>
    <row r="34585" spans="1:6" x14ac:dyDescent="0.25">
      <c r="A34585">
        <v>92089</v>
      </c>
      <c r="B34585" s="2">
        <v>44337.974702265376</v>
      </c>
      <c r="C34585">
        <v>171923</v>
      </c>
      <c r="D34585">
        <v>351192</v>
      </c>
      <c r="E34585" s="2">
        <f>VLOOKUP(C34585,Подписчики!$A:$C,3,0)</f>
        <v>44309.781490883193</v>
      </c>
      <c r="F34585" t="str">
        <f>VLOOKUP(C34585,Подписчики!$A:$B,2,0)</f>
        <v>UTC+1</v>
      </c>
    </row>
    <row r="34586" spans="1:6" x14ac:dyDescent="0.25">
      <c r="A34586">
        <v>110723</v>
      </c>
      <c r="B34586" s="2">
        <v>44343.948812297735</v>
      </c>
      <c r="C34586">
        <v>171923</v>
      </c>
      <c r="D34586">
        <v>182191</v>
      </c>
      <c r="E34586" s="2">
        <f>VLOOKUP(C34586,Подписчики!$A:$C,3,0)</f>
        <v>44309.781490883193</v>
      </c>
      <c r="F34586" t="str">
        <f>VLOOKUP(C34586,Подписчики!$A:$B,2,0)</f>
        <v>UTC+1</v>
      </c>
    </row>
    <row r="34587" spans="1:6" x14ac:dyDescent="0.25">
      <c r="A34587">
        <v>158495</v>
      </c>
      <c r="B34587" s="2">
        <v>44357.838779935279</v>
      </c>
      <c r="C34587">
        <v>171923</v>
      </c>
      <c r="D34587">
        <v>54917</v>
      </c>
      <c r="E34587" s="2">
        <f>VLOOKUP(C34587,Подписчики!$A:$C,3,0)</f>
        <v>44309.781490883193</v>
      </c>
      <c r="F34587" t="str">
        <f>VLOOKUP(C34587,Подписчики!$A:$B,2,0)</f>
        <v>UTC+1</v>
      </c>
    </row>
    <row r="34588" spans="1:6" x14ac:dyDescent="0.25">
      <c r="A34588">
        <v>24270</v>
      </c>
      <c r="B34588" s="2">
        <v>44310.714184466022</v>
      </c>
      <c r="C34588">
        <v>90614</v>
      </c>
      <c r="D34588">
        <v>250679</v>
      </c>
      <c r="E34588" s="2">
        <f>VLOOKUP(C34588,Подписчики!$A:$C,3,0)</f>
        <v>44309.783412891738</v>
      </c>
      <c r="F34588" t="str">
        <f>VLOOKUP(C34588,Подписчики!$A:$B,2,0)</f>
        <v>UTC+1</v>
      </c>
    </row>
    <row r="34589" spans="1:6" x14ac:dyDescent="0.25">
      <c r="A34589">
        <v>46632</v>
      </c>
      <c r="B34589" s="2">
        <v>44320.644605177993</v>
      </c>
      <c r="C34589">
        <v>90614</v>
      </c>
      <c r="D34589">
        <v>154256</v>
      </c>
      <c r="E34589" s="2">
        <f>VLOOKUP(C34589,Подписчики!$A:$C,3,0)</f>
        <v>44309.783412891738</v>
      </c>
      <c r="F34589" t="str">
        <f>VLOOKUP(C34589,Подписчики!$A:$B,2,0)</f>
        <v>UTC+1</v>
      </c>
    </row>
    <row r="34590" spans="1:6" x14ac:dyDescent="0.25">
      <c r="A34590">
        <v>52883</v>
      </c>
      <c r="B34590" s="2">
        <v>44323.761110032363</v>
      </c>
      <c r="C34590">
        <v>90614</v>
      </c>
      <c r="D34590">
        <v>287577</v>
      </c>
      <c r="E34590" s="2">
        <f>VLOOKUP(C34590,Подписчики!$A:$C,3,0)</f>
        <v>44309.783412891738</v>
      </c>
      <c r="F34590" t="str">
        <f>VLOOKUP(C34590,Подписчики!$A:$B,2,0)</f>
        <v>UTC+1</v>
      </c>
    </row>
    <row r="34591" spans="1:6" x14ac:dyDescent="0.25">
      <c r="A34591">
        <v>55892</v>
      </c>
      <c r="B34591" s="2">
        <v>44324.725511326862</v>
      </c>
      <c r="C34591">
        <v>90614</v>
      </c>
      <c r="D34591">
        <v>266557</v>
      </c>
      <c r="E34591" s="2">
        <f>VLOOKUP(C34591,Подписчики!$A:$C,3,0)</f>
        <v>44309.783412891738</v>
      </c>
      <c r="F34591" t="str">
        <f>VLOOKUP(C34591,Подписчики!$A:$B,2,0)</f>
        <v>UTC+1</v>
      </c>
    </row>
    <row r="34592" spans="1:6" x14ac:dyDescent="0.25">
      <c r="A34592">
        <v>66596</v>
      </c>
      <c r="B34592" s="2">
        <v>44328.898333333338</v>
      </c>
      <c r="C34592">
        <v>90614</v>
      </c>
      <c r="D34592">
        <v>349014</v>
      </c>
      <c r="E34592" s="2">
        <f>VLOOKUP(C34592,Подписчики!$A:$C,3,0)</f>
        <v>44309.783412891738</v>
      </c>
      <c r="F34592" t="str">
        <f>VLOOKUP(C34592,Подписчики!$A:$B,2,0)</f>
        <v>UTC+1</v>
      </c>
    </row>
    <row r="34593" spans="1:6" x14ac:dyDescent="0.25">
      <c r="A34593">
        <v>207830</v>
      </c>
      <c r="B34593" s="2">
        <v>44371.686676375408</v>
      </c>
      <c r="C34593">
        <v>90614</v>
      </c>
      <c r="D34593">
        <v>411922</v>
      </c>
      <c r="E34593" s="2">
        <f>VLOOKUP(C34593,Подписчики!$A:$C,3,0)</f>
        <v>44309.783412891738</v>
      </c>
      <c r="F34593" t="str">
        <f>VLOOKUP(C34593,Подписчики!$A:$B,2,0)</f>
        <v>UTC+1</v>
      </c>
    </row>
    <row r="34594" spans="1:6" x14ac:dyDescent="0.25">
      <c r="A34594">
        <v>228922</v>
      </c>
      <c r="B34594" s="2">
        <v>44376.927776699034</v>
      </c>
      <c r="C34594">
        <v>90614</v>
      </c>
      <c r="D34594">
        <v>215663</v>
      </c>
      <c r="E34594" s="2">
        <f>VLOOKUP(C34594,Подписчики!$A:$C,3,0)</f>
        <v>44309.783412891738</v>
      </c>
      <c r="F34594" t="str">
        <f>VLOOKUP(C34594,Подписчики!$A:$B,2,0)</f>
        <v>UTC+1</v>
      </c>
    </row>
    <row r="34595" spans="1:6" x14ac:dyDescent="0.25">
      <c r="A34595">
        <v>287528</v>
      </c>
      <c r="B34595" s="2">
        <v>44394.63166019418</v>
      </c>
      <c r="C34595">
        <v>90614</v>
      </c>
      <c r="D34595">
        <v>464600</v>
      </c>
      <c r="E34595" s="2">
        <f>VLOOKUP(C34595,Подписчики!$A:$C,3,0)</f>
        <v>44309.783412891738</v>
      </c>
      <c r="F34595" t="str">
        <f>VLOOKUP(C34595,Подписчики!$A:$B,2,0)</f>
        <v>UTC+1</v>
      </c>
    </row>
    <row r="34596" spans="1:6" x14ac:dyDescent="0.25">
      <c r="A34596">
        <v>351225</v>
      </c>
      <c r="B34596" s="2">
        <v>44413.498974110036</v>
      </c>
      <c r="C34596">
        <v>90614</v>
      </c>
      <c r="D34596">
        <v>114865</v>
      </c>
      <c r="E34596" s="2">
        <f>VLOOKUP(C34596,Подписчики!$A:$C,3,0)</f>
        <v>44309.783412891738</v>
      </c>
      <c r="F34596" t="str">
        <f>VLOOKUP(C34596,Подписчики!$A:$B,2,0)</f>
        <v>UTC+1</v>
      </c>
    </row>
    <row r="34597" spans="1:6" x14ac:dyDescent="0.25">
      <c r="A34597">
        <v>365567</v>
      </c>
      <c r="B34597" s="2">
        <v>44416.79396954253</v>
      </c>
      <c r="C34597">
        <v>90614</v>
      </c>
      <c r="D34597">
        <v>405278</v>
      </c>
      <c r="E34597" s="2">
        <f>VLOOKUP(C34597,Подписчики!$A:$C,3,0)</f>
        <v>44309.783412891738</v>
      </c>
      <c r="F34597" t="str">
        <f>VLOOKUP(C34597,Подписчики!$A:$B,2,0)</f>
        <v>UTC+1</v>
      </c>
    </row>
    <row r="34598" spans="1:6" x14ac:dyDescent="0.25">
      <c r="A34598">
        <v>373249</v>
      </c>
      <c r="B34598" s="2">
        <v>44419.722275080909</v>
      </c>
      <c r="C34598">
        <v>90614</v>
      </c>
      <c r="D34598">
        <v>393234</v>
      </c>
      <c r="E34598" s="2">
        <f>VLOOKUP(C34598,Подписчики!$A:$C,3,0)</f>
        <v>44309.783412891738</v>
      </c>
      <c r="F34598" t="str">
        <f>VLOOKUP(C34598,Подписчики!$A:$B,2,0)</f>
        <v>UTC+1</v>
      </c>
    </row>
    <row r="34599" spans="1:6" x14ac:dyDescent="0.25">
      <c r="A34599">
        <v>422093</v>
      </c>
      <c r="B34599" s="2">
        <v>44435.983333333337</v>
      </c>
      <c r="C34599">
        <v>90614</v>
      </c>
      <c r="D34599">
        <v>79694</v>
      </c>
      <c r="E34599" s="2">
        <f>VLOOKUP(C34599,Подписчики!$A:$C,3,0)</f>
        <v>44309.783412891738</v>
      </c>
      <c r="F34599" t="str">
        <f>VLOOKUP(C34599,Подписчики!$A:$B,2,0)</f>
        <v>UTC+1</v>
      </c>
    </row>
    <row r="34600" spans="1:6" x14ac:dyDescent="0.25">
      <c r="A34600">
        <v>24246</v>
      </c>
      <c r="B34600" s="2">
        <v>44310.709734627831</v>
      </c>
      <c r="C34600">
        <v>135181</v>
      </c>
      <c r="D34600">
        <v>439981</v>
      </c>
      <c r="E34600" s="2">
        <f>VLOOKUP(C34600,Подписчики!$A:$C,3,0)</f>
        <v>44309.785156873222</v>
      </c>
      <c r="F34600" t="str">
        <f>VLOOKUP(C34600,Подписчики!$A:$B,2,0)</f>
        <v>UTC+2</v>
      </c>
    </row>
    <row r="34601" spans="1:6" x14ac:dyDescent="0.25">
      <c r="A34601">
        <v>53508</v>
      </c>
      <c r="B34601" s="2">
        <v>44323.874783171515</v>
      </c>
      <c r="C34601">
        <v>135181</v>
      </c>
      <c r="D34601">
        <v>349014</v>
      </c>
      <c r="E34601" s="2">
        <f>VLOOKUP(C34601,Подписчики!$A:$C,3,0)</f>
        <v>44309.785156873222</v>
      </c>
      <c r="F34601" t="str">
        <f>VLOOKUP(C34601,Подписчики!$A:$B,2,0)</f>
        <v>UTC+2</v>
      </c>
    </row>
    <row r="34602" spans="1:6" x14ac:dyDescent="0.25">
      <c r="A34602">
        <v>65035</v>
      </c>
      <c r="B34602" s="2">
        <v>44328.560867313914</v>
      </c>
      <c r="C34602">
        <v>135181</v>
      </c>
      <c r="D34602">
        <v>272104</v>
      </c>
      <c r="E34602" s="2">
        <f>VLOOKUP(C34602,Подписчики!$A:$C,3,0)</f>
        <v>44309.785156873222</v>
      </c>
      <c r="F34602" t="str">
        <f>VLOOKUP(C34602,Подписчики!$A:$B,2,0)</f>
        <v>UTC+2</v>
      </c>
    </row>
    <row r="34603" spans="1:6" x14ac:dyDescent="0.25">
      <c r="A34603">
        <v>65878</v>
      </c>
      <c r="B34603" s="2">
        <v>44328.742097087379</v>
      </c>
      <c r="C34603">
        <v>135181</v>
      </c>
      <c r="D34603">
        <v>411922</v>
      </c>
      <c r="E34603" s="2">
        <f>VLOOKUP(C34603,Подписчики!$A:$C,3,0)</f>
        <v>44309.785156873222</v>
      </c>
      <c r="F34603" t="str">
        <f>VLOOKUP(C34603,Подписчики!$A:$B,2,0)</f>
        <v>UTC+2</v>
      </c>
    </row>
    <row r="34604" spans="1:6" x14ac:dyDescent="0.25">
      <c r="A34604">
        <v>144176</v>
      </c>
      <c r="B34604" s="2">
        <v>44353.052125614187</v>
      </c>
      <c r="C34604">
        <v>135181</v>
      </c>
      <c r="D34604">
        <v>465629</v>
      </c>
      <c r="E34604" s="2">
        <f>VLOOKUP(C34604,Подписчики!$A:$C,3,0)</f>
        <v>44309.785156873222</v>
      </c>
      <c r="F34604" t="str">
        <f>VLOOKUP(C34604,Подписчики!$A:$B,2,0)</f>
        <v>UTC+2</v>
      </c>
    </row>
    <row r="34605" spans="1:6" x14ac:dyDescent="0.25">
      <c r="A34605">
        <v>146581</v>
      </c>
      <c r="B34605" s="2">
        <v>44353.755042071192</v>
      </c>
      <c r="C34605">
        <v>135181</v>
      </c>
      <c r="D34605">
        <v>250679</v>
      </c>
      <c r="E34605" s="2">
        <f>VLOOKUP(C34605,Подписчики!$A:$C,3,0)</f>
        <v>44309.785156873222</v>
      </c>
      <c r="F34605" t="str">
        <f>VLOOKUP(C34605,Подписчики!$A:$B,2,0)</f>
        <v>UTC+2</v>
      </c>
    </row>
    <row r="34606" spans="1:6" x14ac:dyDescent="0.25">
      <c r="A34606">
        <v>166014</v>
      </c>
      <c r="B34606" s="2">
        <v>44359.688699029124</v>
      </c>
      <c r="C34606">
        <v>135181</v>
      </c>
      <c r="D34606">
        <v>431591</v>
      </c>
      <c r="E34606" s="2">
        <f>VLOOKUP(C34606,Подписчики!$A:$C,3,0)</f>
        <v>44309.785156873222</v>
      </c>
      <c r="F34606" t="str">
        <f>VLOOKUP(C34606,Подписчики!$A:$B,2,0)</f>
        <v>UTC+2</v>
      </c>
    </row>
    <row r="34607" spans="1:6" x14ac:dyDescent="0.25">
      <c r="A34607">
        <v>213742</v>
      </c>
      <c r="B34607" s="2">
        <v>44373.171025727104</v>
      </c>
      <c r="C34607">
        <v>135181</v>
      </c>
      <c r="D34607">
        <v>122982</v>
      </c>
      <c r="E34607" s="2">
        <f>VLOOKUP(C34607,Подписчики!$A:$C,3,0)</f>
        <v>44309.785156873222</v>
      </c>
      <c r="F34607" t="str">
        <f>VLOOKUP(C34607,Подписчики!$A:$B,2,0)</f>
        <v>UTC+2</v>
      </c>
    </row>
    <row r="34608" spans="1:6" x14ac:dyDescent="0.25">
      <c r="A34608">
        <v>237264</v>
      </c>
      <c r="B34608" s="2">
        <v>44379.80034951456</v>
      </c>
      <c r="C34608">
        <v>135181</v>
      </c>
      <c r="D34608">
        <v>266896</v>
      </c>
      <c r="E34608" s="2">
        <f>VLOOKUP(C34608,Подписчики!$A:$C,3,0)</f>
        <v>44309.785156873222</v>
      </c>
      <c r="F34608" t="str">
        <f>VLOOKUP(C34608,Подписчики!$A:$B,2,0)</f>
        <v>UTC+2</v>
      </c>
    </row>
    <row r="34609" spans="1:6" x14ac:dyDescent="0.25">
      <c r="A34609">
        <v>255560</v>
      </c>
      <c r="B34609" s="2">
        <v>44385.716207119738</v>
      </c>
      <c r="C34609">
        <v>135181</v>
      </c>
      <c r="D34609">
        <v>118549</v>
      </c>
      <c r="E34609" s="2">
        <f>VLOOKUP(C34609,Подписчики!$A:$C,3,0)</f>
        <v>44309.785156873222</v>
      </c>
      <c r="F34609" t="str">
        <f>VLOOKUP(C34609,Подписчики!$A:$B,2,0)</f>
        <v>UTC+2</v>
      </c>
    </row>
    <row r="34610" spans="1:6" x14ac:dyDescent="0.25">
      <c r="A34610">
        <v>279628</v>
      </c>
      <c r="B34610" s="2">
        <v>44392.585139158575</v>
      </c>
      <c r="C34610">
        <v>135181</v>
      </c>
      <c r="D34610">
        <v>38789</v>
      </c>
      <c r="E34610" s="2">
        <f>VLOOKUP(C34610,Подписчики!$A:$C,3,0)</f>
        <v>44309.785156873222</v>
      </c>
      <c r="F34610" t="str">
        <f>VLOOKUP(C34610,Подписчики!$A:$B,2,0)</f>
        <v>UTC+2</v>
      </c>
    </row>
    <row r="34611" spans="1:6" x14ac:dyDescent="0.25">
      <c r="A34611">
        <v>300444</v>
      </c>
      <c r="B34611" s="2">
        <v>44398.711352750805</v>
      </c>
      <c r="C34611">
        <v>135181</v>
      </c>
      <c r="D34611">
        <v>305329</v>
      </c>
      <c r="E34611" s="2">
        <f>VLOOKUP(C34611,Подписчики!$A:$C,3,0)</f>
        <v>44309.785156873222</v>
      </c>
      <c r="F34611" t="str">
        <f>VLOOKUP(C34611,Подписчики!$A:$B,2,0)</f>
        <v>UTC+2</v>
      </c>
    </row>
    <row r="34612" spans="1:6" x14ac:dyDescent="0.25">
      <c r="A34612">
        <v>316593</v>
      </c>
      <c r="B34612" s="2">
        <v>44402.850672933135</v>
      </c>
      <c r="C34612">
        <v>135181</v>
      </c>
      <c r="D34612">
        <v>394819</v>
      </c>
      <c r="E34612" s="2">
        <f>VLOOKUP(C34612,Подписчики!$A:$C,3,0)</f>
        <v>44309.785156873222</v>
      </c>
      <c r="F34612" t="str">
        <f>VLOOKUP(C34612,Подписчики!$A:$B,2,0)</f>
        <v>UTC+2</v>
      </c>
    </row>
    <row r="34613" spans="1:6" x14ac:dyDescent="0.25">
      <c r="A34613">
        <v>324554</v>
      </c>
      <c r="B34613" s="2">
        <v>44405.677372168284</v>
      </c>
      <c r="C34613">
        <v>135181</v>
      </c>
      <c r="D34613">
        <v>182841</v>
      </c>
      <c r="E34613" s="2">
        <f>VLOOKUP(C34613,Подписчики!$A:$C,3,0)</f>
        <v>44309.785156873222</v>
      </c>
      <c r="F34613" t="str">
        <f>VLOOKUP(C34613,Подписчики!$A:$B,2,0)</f>
        <v>UTC+2</v>
      </c>
    </row>
    <row r="34614" spans="1:6" x14ac:dyDescent="0.25">
      <c r="A34614">
        <v>335762</v>
      </c>
      <c r="B34614" s="2">
        <v>44408.706498381878</v>
      </c>
      <c r="C34614">
        <v>135181</v>
      </c>
      <c r="D34614">
        <v>154228</v>
      </c>
      <c r="E34614" s="2">
        <f>VLOOKUP(C34614,Подписчики!$A:$C,3,0)</f>
        <v>44309.785156873222</v>
      </c>
      <c r="F34614" t="str">
        <f>VLOOKUP(C34614,Подписчики!$A:$B,2,0)</f>
        <v>UTC+2</v>
      </c>
    </row>
    <row r="34615" spans="1:6" x14ac:dyDescent="0.25">
      <c r="A34615">
        <v>376532</v>
      </c>
      <c r="B34615" s="2">
        <v>44420.834330097088</v>
      </c>
      <c r="C34615">
        <v>135181</v>
      </c>
      <c r="D34615">
        <v>158978</v>
      </c>
      <c r="E34615" s="2">
        <f>VLOOKUP(C34615,Подписчики!$A:$C,3,0)</f>
        <v>44309.785156873222</v>
      </c>
      <c r="F34615" t="str">
        <f>VLOOKUP(C34615,Подписчики!$A:$B,2,0)</f>
        <v>UTC+2</v>
      </c>
    </row>
    <row r="34616" spans="1:6" x14ac:dyDescent="0.25">
      <c r="A34616">
        <v>388511</v>
      </c>
      <c r="B34616" s="2">
        <v>44423.840802588995</v>
      </c>
      <c r="C34616">
        <v>135181</v>
      </c>
      <c r="D34616">
        <v>297015</v>
      </c>
      <c r="E34616" s="2">
        <f>VLOOKUP(C34616,Подписчики!$A:$C,3,0)</f>
        <v>44309.785156873222</v>
      </c>
      <c r="F34616" t="str">
        <f>VLOOKUP(C34616,Подписчики!$A:$B,2,0)</f>
        <v>UTC+2</v>
      </c>
    </row>
    <row r="34617" spans="1:6" x14ac:dyDescent="0.25">
      <c r="A34617">
        <v>422753</v>
      </c>
      <c r="B34617" s="2">
        <v>44436.700025889964</v>
      </c>
      <c r="C34617">
        <v>135181</v>
      </c>
      <c r="D34617">
        <v>335129</v>
      </c>
      <c r="E34617" s="2">
        <f>VLOOKUP(C34617,Подписчики!$A:$C,3,0)</f>
        <v>44309.785156873222</v>
      </c>
      <c r="F34617" t="str">
        <f>VLOOKUP(C34617,Подписчики!$A:$B,2,0)</f>
        <v>UTC+2</v>
      </c>
    </row>
    <row r="34618" spans="1:6" x14ac:dyDescent="0.25">
      <c r="A34618">
        <v>21713</v>
      </c>
      <c r="B34618" s="2">
        <v>44309.819362459544</v>
      </c>
      <c r="C34618">
        <v>304498</v>
      </c>
      <c r="D34618">
        <v>258219</v>
      </c>
      <c r="E34618" s="2">
        <f>VLOOKUP(C34618,Подписчики!$A:$C,3,0)</f>
        <v>44309.787363425923</v>
      </c>
      <c r="F34618" t="str">
        <f>VLOOKUP(C34618,Подписчики!$A:$B,2,0)</f>
        <v>UTC+5</v>
      </c>
    </row>
    <row r="34619" spans="1:6" x14ac:dyDescent="0.25">
      <c r="A34619">
        <v>28348</v>
      </c>
      <c r="B34619" s="2">
        <v>44312.566935275077</v>
      </c>
      <c r="C34619">
        <v>304498</v>
      </c>
      <c r="D34619">
        <v>316436</v>
      </c>
      <c r="E34619" s="2">
        <f>VLOOKUP(C34619,Подписчики!$A:$C,3,0)</f>
        <v>44309.787363425923</v>
      </c>
      <c r="F34619" t="str">
        <f>VLOOKUP(C34619,Подписчики!$A:$B,2,0)</f>
        <v>UTC+5</v>
      </c>
    </row>
    <row r="34620" spans="1:6" x14ac:dyDescent="0.25">
      <c r="A34620">
        <v>30806</v>
      </c>
      <c r="B34620" s="2">
        <v>44313.893796116499</v>
      </c>
      <c r="C34620">
        <v>304498</v>
      </c>
      <c r="D34620">
        <v>208036</v>
      </c>
      <c r="E34620" s="2">
        <f>VLOOKUP(C34620,Подписчики!$A:$C,3,0)</f>
        <v>44309.787363425923</v>
      </c>
      <c r="F34620" t="str">
        <f>VLOOKUP(C34620,Подписчики!$A:$B,2,0)</f>
        <v>UTC+5</v>
      </c>
    </row>
    <row r="34621" spans="1:6" x14ac:dyDescent="0.25">
      <c r="A34621">
        <v>38736</v>
      </c>
      <c r="B34621" s="2">
        <v>44317.387323624593</v>
      </c>
      <c r="C34621">
        <v>304498</v>
      </c>
      <c r="D34621">
        <v>219316</v>
      </c>
      <c r="E34621" s="2">
        <f>VLOOKUP(C34621,Подписчики!$A:$C,3,0)</f>
        <v>44309.787363425923</v>
      </c>
      <c r="F34621" t="str">
        <f>VLOOKUP(C34621,Подписчики!$A:$B,2,0)</f>
        <v>UTC+5</v>
      </c>
    </row>
    <row r="34622" spans="1:6" x14ac:dyDescent="0.25">
      <c r="A34622">
        <v>44226</v>
      </c>
      <c r="B34622" s="2">
        <v>44319.497355987056</v>
      </c>
      <c r="C34622">
        <v>304498</v>
      </c>
      <c r="D34622">
        <v>411922</v>
      </c>
      <c r="E34622" s="2">
        <f>VLOOKUP(C34622,Подписчики!$A:$C,3,0)</f>
        <v>44309.787363425923</v>
      </c>
      <c r="F34622" t="str">
        <f>VLOOKUP(C34622,Подписчики!$A:$B,2,0)</f>
        <v>UTC+5</v>
      </c>
    </row>
    <row r="34623" spans="1:6" x14ac:dyDescent="0.25">
      <c r="A34623">
        <v>80087</v>
      </c>
      <c r="B34623" s="2">
        <v>44333.565317152104</v>
      </c>
      <c r="C34623">
        <v>304498</v>
      </c>
      <c r="D34623">
        <v>470762</v>
      </c>
      <c r="E34623" s="2">
        <f>VLOOKUP(C34623,Подписчики!$A:$C,3,0)</f>
        <v>44309.787363425923</v>
      </c>
      <c r="F34623" t="str">
        <f>VLOOKUP(C34623,Подписчики!$A:$B,2,0)</f>
        <v>UTC+5</v>
      </c>
    </row>
    <row r="34624" spans="1:6" x14ac:dyDescent="0.25">
      <c r="A34624">
        <v>106746</v>
      </c>
      <c r="B34624" s="2">
        <v>44342.67534951456</v>
      </c>
      <c r="C34624">
        <v>304498</v>
      </c>
      <c r="D34624">
        <v>43623</v>
      </c>
      <c r="E34624" s="2">
        <f>VLOOKUP(C34624,Подписчики!$A:$C,3,0)</f>
        <v>44309.787363425923</v>
      </c>
      <c r="F34624" t="str">
        <f>VLOOKUP(C34624,Подписчики!$A:$B,2,0)</f>
        <v>UTC+5</v>
      </c>
    </row>
    <row r="34625" spans="1:6" x14ac:dyDescent="0.25">
      <c r="A34625">
        <v>148269</v>
      </c>
      <c r="B34625" s="2">
        <v>44354.377614886725</v>
      </c>
      <c r="C34625">
        <v>304498</v>
      </c>
      <c r="D34625">
        <v>227775</v>
      </c>
      <c r="E34625" s="2">
        <f>VLOOKUP(C34625,Подписчики!$A:$C,3,0)</f>
        <v>44309.787363425923</v>
      </c>
      <c r="F34625" t="str">
        <f>VLOOKUP(C34625,Подписчики!$A:$B,2,0)</f>
        <v>UTC+5</v>
      </c>
    </row>
    <row r="34626" spans="1:6" x14ac:dyDescent="0.25">
      <c r="A34626">
        <v>257779</v>
      </c>
      <c r="B34626" s="2">
        <v>44386.570171521031</v>
      </c>
      <c r="C34626">
        <v>304498</v>
      </c>
      <c r="D34626">
        <v>82850</v>
      </c>
      <c r="E34626" s="2">
        <f>VLOOKUP(C34626,Подписчики!$A:$C,3,0)</f>
        <v>44309.787363425923</v>
      </c>
      <c r="F34626" t="str">
        <f>VLOOKUP(C34626,Подписчики!$A:$B,2,0)</f>
        <v>UTC+5</v>
      </c>
    </row>
    <row r="34627" spans="1:6" x14ac:dyDescent="0.25">
      <c r="A34627">
        <v>296470</v>
      </c>
      <c r="B34627" s="2">
        <v>44397.516773462783</v>
      </c>
      <c r="C34627">
        <v>304498</v>
      </c>
      <c r="D34627">
        <v>347008</v>
      </c>
      <c r="E34627" s="2">
        <f>VLOOKUP(C34627,Подписчики!$A:$C,3,0)</f>
        <v>44309.787363425923</v>
      </c>
      <c r="F34627" t="str">
        <f>VLOOKUP(C34627,Подписчики!$A:$B,2,0)</f>
        <v>UTC+5</v>
      </c>
    </row>
    <row r="34628" spans="1:6" x14ac:dyDescent="0.25">
      <c r="A34628">
        <v>302495</v>
      </c>
      <c r="B34628" s="2">
        <v>44399.53457281553</v>
      </c>
      <c r="C34628">
        <v>304498</v>
      </c>
      <c r="D34628">
        <v>347393</v>
      </c>
      <c r="E34628" s="2">
        <f>VLOOKUP(C34628,Подписчики!$A:$C,3,0)</f>
        <v>44309.787363425923</v>
      </c>
      <c r="F34628" t="str">
        <f>VLOOKUP(C34628,Подписчики!$A:$B,2,0)</f>
        <v>UTC+5</v>
      </c>
    </row>
    <row r="34629" spans="1:6" x14ac:dyDescent="0.25">
      <c r="A34629">
        <v>309106</v>
      </c>
      <c r="B34629" s="2">
        <v>44401.229285561691</v>
      </c>
      <c r="C34629">
        <v>304498</v>
      </c>
      <c r="D34629">
        <v>148309</v>
      </c>
      <c r="E34629" s="2">
        <f>VLOOKUP(C34629,Подписчики!$A:$C,3,0)</f>
        <v>44309.787363425923</v>
      </c>
      <c r="F34629" t="str">
        <f>VLOOKUP(C34629,Подписчики!$A:$B,2,0)</f>
        <v>UTC+5</v>
      </c>
    </row>
    <row r="34630" spans="1:6" x14ac:dyDescent="0.25">
      <c r="A34630">
        <v>343291</v>
      </c>
      <c r="B34630" s="2">
        <v>44410.576644012945</v>
      </c>
      <c r="C34630">
        <v>304498</v>
      </c>
      <c r="D34630">
        <v>323966</v>
      </c>
      <c r="E34630" s="2">
        <f>VLOOKUP(C34630,Подписчики!$A:$C,3,0)</f>
        <v>44309.787363425923</v>
      </c>
      <c r="F34630" t="str">
        <f>VLOOKUP(C34630,Подписчики!$A:$B,2,0)</f>
        <v>UTC+5</v>
      </c>
    </row>
    <row r="34631" spans="1:6" x14ac:dyDescent="0.25">
      <c r="A34631">
        <v>354369</v>
      </c>
      <c r="B34631" s="2">
        <v>44414.532954692557</v>
      </c>
      <c r="C34631">
        <v>304498</v>
      </c>
      <c r="D34631">
        <v>59485</v>
      </c>
      <c r="E34631" s="2">
        <f>VLOOKUP(C34631,Подписчики!$A:$C,3,0)</f>
        <v>44309.787363425923</v>
      </c>
      <c r="F34631" t="str">
        <f>VLOOKUP(C34631,Подписчики!$A:$B,2,0)</f>
        <v>UTC+5</v>
      </c>
    </row>
    <row r="34632" spans="1:6" x14ac:dyDescent="0.25">
      <c r="A34632">
        <v>364413</v>
      </c>
      <c r="B34632" s="2">
        <v>44416.620333333332</v>
      </c>
      <c r="C34632">
        <v>304498</v>
      </c>
      <c r="D34632">
        <v>88863</v>
      </c>
      <c r="E34632" s="2">
        <f>VLOOKUP(C34632,Подписчики!$A:$C,3,0)</f>
        <v>44309.787363425923</v>
      </c>
      <c r="F34632" t="str">
        <f>VLOOKUP(C34632,Подписчики!$A:$B,2,0)</f>
        <v>UTC+5</v>
      </c>
    </row>
    <row r="34633" spans="1:6" x14ac:dyDescent="0.25">
      <c r="A34633">
        <v>375258</v>
      </c>
      <c r="B34633" s="2">
        <v>44420.571789644011</v>
      </c>
      <c r="C34633">
        <v>304498</v>
      </c>
      <c r="D34633">
        <v>88008</v>
      </c>
      <c r="E34633" s="2">
        <f>VLOOKUP(C34633,Подписчики!$A:$C,3,0)</f>
        <v>44309.787363425923</v>
      </c>
      <c r="F34633" t="str">
        <f>VLOOKUP(C34633,Подписчики!$A:$B,2,0)</f>
        <v>UTC+5</v>
      </c>
    </row>
    <row r="34634" spans="1:6" x14ac:dyDescent="0.25">
      <c r="A34634">
        <v>379040</v>
      </c>
      <c r="B34634" s="2">
        <v>44421.717420711975</v>
      </c>
      <c r="C34634">
        <v>304498</v>
      </c>
      <c r="D34634">
        <v>252406</v>
      </c>
      <c r="E34634" s="2">
        <f>VLOOKUP(C34634,Подписчики!$A:$C,3,0)</f>
        <v>44309.787363425923</v>
      </c>
      <c r="F34634" t="str">
        <f>VLOOKUP(C34634,Подписчики!$A:$B,2,0)</f>
        <v>UTC+5</v>
      </c>
    </row>
    <row r="34635" spans="1:6" x14ac:dyDescent="0.25">
      <c r="A34635">
        <v>386803</v>
      </c>
      <c r="B34635" s="2">
        <v>44423.569231238747</v>
      </c>
      <c r="C34635">
        <v>304498</v>
      </c>
      <c r="D34635">
        <v>158978</v>
      </c>
      <c r="E34635" s="2">
        <f>VLOOKUP(C34635,Подписчики!$A:$C,3,0)</f>
        <v>44309.787363425923</v>
      </c>
      <c r="F34635" t="str">
        <f>VLOOKUP(C34635,Подписчики!$A:$B,2,0)</f>
        <v>UTC+5</v>
      </c>
    </row>
    <row r="34636" spans="1:6" x14ac:dyDescent="0.25">
      <c r="A34636">
        <v>22576</v>
      </c>
      <c r="B34636" s="2">
        <v>44310.046296578876</v>
      </c>
      <c r="C34636">
        <v>175230</v>
      </c>
      <c r="D34636">
        <v>411922</v>
      </c>
      <c r="E34636" s="2">
        <f>VLOOKUP(C34636,Подписчики!$A:$C,3,0)</f>
        <v>44309.789327065533</v>
      </c>
      <c r="F34636" t="str">
        <f>VLOOKUP(C34636,Подписчики!$A:$B,2,0)</f>
        <v>UTC+7</v>
      </c>
    </row>
    <row r="34637" spans="1:6" x14ac:dyDescent="0.25">
      <c r="A34637">
        <v>30230</v>
      </c>
      <c r="B34637" s="2">
        <v>44313.747333333333</v>
      </c>
      <c r="C34637">
        <v>175230</v>
      </c>
      <c r="D34637">
        <v>360778</v>
      </c>
      <c r="E34637" s="2">
        <f>VLOOKUP(C34637,Подписчики!$A:$C,3,0)</f>
        <v>44309.789327065533</v>
      </c>
      <c r="F34637" t="str">
        <f>VLOOKUP(C34637,Подписчики!$A:$B,2,0)</f>
        <v>UTC+7</v>
      </c>
    </row>
    <row r="34638" spans="1:6" x14ac:dyDescent="0.25">
      <c r="A34638">
        <v>84498</v>
      </c>
      <c r="B34638" s="2">
        <v>44335.640333333336</v>
      </c>
      <c r="C34638">
        <v>175230</v>
      </c>
      <c r="D34638">
        <v>430433</v>
      </c>
      <c r="E34638" s="2">
        <f>VLOOKUP(C34638,Подписчики!$A:$C,3,0)</f>
        <v>44309.789327065533</v>
      </c>
      <c r="F34638" t="str">
        <f>VLOOKUP(C34638,Подписчики!$A:$B,2,0)</f>
        <v>UTC+7</v>
      </c>
    </row>
    <row r="34639" spans="1:6" x14ac:dyDescent="0.25">
      <c r="A34639">
        <v>86414</v>
      </c>
      <c r="B34639" s="2">
        <v>44336.491692556636</v>
      </c>
      <c r="C34639">
        <v>175230</v>
      </c>
      <c r="D34639">
        <v>146115</v>
      </c>
      <c r="E34639" s="2">
        <f>VLOOKUP(C34639,Подписчики!$A:$C,3,0)</f>
        <v>44309.789327065533</v>
      </c>
      <c r="F34639" t="str">
        <f>VLOOKUP(C34639,Подписчики!$A:$B,2,0)</f>
        <v>UTC+7</v>
      </c>
    </row>
    <row r="34640" spans="1:6" x14ac:dyDescent="0.25">
      <c r="A34640">
        <v>100940</v>
      </c>
      <c r="B34640" s="2">
        <v>44340.493310679616</v>
      </c>
      <c r="C34640">
        <v>175230</v>
      </c>
      <c r="D34640">
        <v>284325</v>
      </c>
      <c r="E34640" s="2">
        <f>VLOOKUP(C34640,Подписчики!$A:$C,3,0)</f>
        <v>44309.789327065533</v>
      </c>
      <c r="F34640" t="str">
        <f>VLOOKUP(C34640,Подписчики!$A:$B,2,0)</f>
        <v>UTC+7</v>
      </c>
    </row>
    <row r="34641" spans="1:6" x14ac:dyDescent="0.25">
      <c r="A34641">
        <v>123748</v>
      </c>
      <c r="B34641" s="2">
        <v>44346.751915036468</v>
      </c>
      <c r="C34641">
        <v>175230</v>
      </c>
      <c r="D34641">
        <v>324991</v>
      </c>
      <c r="E34641" s="2">
        <f>VLOOKUP(C34641,Подписчики!$A:$C,3,0)</f>
        <v>44309.789327065533</v>
      </c>
      <c r="F34641" t="str">
        <f>VLOOKUP(C34641,Подписчики!$A:$B,2,0)</f>
        <v>UTC+7</v>
      </c>
    </row>
    <row r="34642" spans="1:6" x14ac:dyDescent="0.25">
      <c r="A34642">
        <v>168019</v>
      </c>
      <c r="B34642" s="2">
        <v>44359.975798821986</v>
      </c>
      <c r="C34642">
        <v>175230</v>
      </c>
      <c r="D34642">
        <v>362123</v>
      </c>
      <c r="E34642" s="2">
        <f>VLOOKUP(C34642,Подписчики!$A:$C,3,0)</f>
        <v>44309.789327065533</v>
      </c>
      <c r="F34642" t="str">
        <f>VLOOKUP(C34642,Подписчики!$A:$B,2,0)</f>
        <v>UTC+7</v>
      </c>
    </row>
    <row r="34643" spans="1:6" x14ac:dyDescent="0.25">
      <c r="A34643">
        <v>178654</v>
      </c>
      <c r="B34643" s="2">
        <v>44363.554799352751</v>
      </c>
      <c r="C34643">
        <v>175230</v>
      </c>
      <c r="D34643">
        <v>25482</v>
      </c>
      <c r="E34643" s="2">
        <f>VLOOKUP(C34643,Подписчики!$A:$C,3,0)</f>
        <v>44309.789327065533</v>
      </c>
      <c r="F34643" t="str">
        <f>VLOOKUP(C34643,Подписчики!$A:$B,2,0)</f>
        <v>UTC+7</v>
      </c>
    </row>
    <row r="34644" spans="1:6" x14ac:dyDescent="0.25">
      <c r="A34644">
        <v>186067</v>
      </c>
      <c r="B34644" s="2">
        <v>44365.713375404535</v>
      </c>
      <c r="C34644">
        <v>175230</v>
      </c>
      <c r="D34644">
        <v>339039</v>
      </c>
      <c r="E34644" s="2">
        <f>VLOOKUP(C34644,Подписчики!$A:$C,3,0)</f>
        <v>44309.789327065533</v>
      </c>
      <c r="F34644" t="str">
        <f>VLOOKUP(C34644,Подписчики!$A:$B,2,0)</f>
        <v>UTC+7</v>
      </c>
    </row>
    <row r="34645" spans="1:6" x14ac:dyDescent="0.25">
      <c r="A34645">
        <v>240461</v>
      </c>
      <c r="B34645" s="2">
        <v>44380.614669902912</v>
      </c>
      <c r="C34645">
        <v>175230</v>
      </c>
      <c r="D34645">
        <v>242428</v>
      </c>
      <c r="E34645" s="2">
        <f>VLOOKUP(C34645,Подписчики!$A:$C,3,0)</f>
        <v>44309.789327065533</v>
      </c>
      <c r="F34645" t="str">
        <f>VLOOKUP(C34645,Подписчики!$A:$B,2,0)</f>
        <v>UTC+7</v>
      </c>
    </row>
    <row r="34646" spans="1:6" x14ac:dyDescent="0.25">
      <c r="A34646">
        <v>323569</v>
      </c>
      <c r="B34646" s="2">
        <v>44405.375187702266</v>
      </c>
      <c r="C34646">
        <v>175230</v>
      </c>
      <c r="D34646">
        <v>4199</v>
      </c>
      <c r="E34646" s="2">
        <f>VLOOKUP(C34646,Подписчики!$A:$C,3,0)</f>
        <v>44309.789327065533</v>
      </c>
      <c r="F34646" t="str">
        <f>VLOOKUP(C34646,Подписчики!$A:$B,2,0)</f>
        <v>UTC+7</v>
      </c>
    </row>
    <row r="34647" spans="1:6" x14ac:dyDescent="0.25">
      <c r="A34647">
        <v>335417</v>
      </c>
      <c r="B34647" s="2">
        <v>44408.668333333335</v>
      </c>
      <c r="C34647">
        <v>175230</v>
      </c>
      <c r="D34647">
        <v>118549</v>
      </c>
      <c r="E34647" s="2">
        <f>VLOOKUP(C34647,Подписчики!$A:$C,3,0)</f>
        <v>44309.789327065533</v>
      </c>
      <c r="F34647" t="str">
        <f>VLOOKUP(C34647,Подписчики!$A:$B,2,0)</f>
        <v>UTC+7</v>
      </c>
    </row>
    <row r="34648" spans="1:6" x14ac:dyDescent="0.25">
      <c r="A34648">
        <v>340225</v>
      </c>
      <c r="B34648" s="2">
        <v>44409.619524271846</v>
      </c>
      <c r="C34648">
        <v>175230</v>
      </c>
      <c r="D34648">
        <v>396686</v>
      </c>
      <c r="E34648" s="2">
        <f>VLOOKUP(C34648,Подписчики!$A:$C,3,0)</f>
        <v>44309.789327065533</v>
      </c>
      <c r="F34648" t="str">
        <f>VLOOKUP(C34648,Подписчики!$A:$B,2,0)</f>
        <v>UTC+7</v>
      </c>
    </row>
    <row r="34649" spans="1:6" x14ac:dyDescent="0.25">
      <c r="A34649">
        <v>342852</v>
      </c>
      <c r="B34649" s="2">
        <v>44410.456093851135</v>
      </c>
      <c r="C34649">
        <v>175230</v>
      </c>
      <c r="D34649">
        <v>250679</v>
      </c>
      <c r="E34649" s="2">
        <f>VLOOKUP(C34649,Подписчики!$A:$C,3,0)</f>
        <v>44309.789327065533</v>
      </c>
      <c r="F34649" t="str">
        <f>VLOOKUP(C34649,Подписчики!$A:$B,2,0)</f>
        <v>UTC+7</v>
      </c>
    </row>
    <row r="34650" spans="1:6" x14ac:dyDescent="0.25">
      <c r="A34650">
        <v>372377</v>
      </c>
      <c r="B34650" s="2">
        <v>44419.504637540456</v>
      </c>
      <c r="C34650">
        <v>175230</v>
      </c>
      <c r="D34650">
        <v>238134</v>
      </c>
      <c r="E34650" s="2">
        <f>VLOOKUP(C34650,Подписчики!$A:$C,3,0)</f>
        <v>44309.789327065533</v>
      </c>
      <c r="F34650" t="str">
        <f>VLOOKUP(C34650,Подписчики!$A:$B,2,0)</f>
        <v>UTC+7</v>
      </c>
    </row>
    <row r="34651" spans="1:6" x14ac:dyDescent="0.25">
      <c r="A34651">
        <v>386333</v>
      </c>
      <c r="B34651" s="2">
        <v>44423.430203883494</v>
      </c>
      <c r="C34651">
        <v>175230</v>
      </c>
      <c r="D34651">
        <v>441340</v>
      </c>
      <c r="E34651" s="2">
        <f>VLOOKUP(C34651,Подписчики!$A:$C,3,0)</f>
        <v>44309.789327065533</v>
      </c>
      <c r="F34651" t="str">
        <f>VLOOKUP(C34651,Подписчики!$A:$B,2,0)</f>
        <v>UTC+7</v>
      </c>
    </row>
    <row r="34652" spans="1:6" x14ac:dyDescent="0.25">
      <c r="A34652">
        <v>392803</v>
      </c>
      <c r="B34652" s="2">
        <v>44425.723084142395</v>
      </c>
      <c r="C34652">
        <v>175230</v>
      </c>
      <c r="D34652">
        <v>391162</v>
      </c>
      <c r="E34652" s="2">
        <f>VLOOKUP(C34652,Подписчики!$A:$C,3,0)</f>
        <v>44309.789327065533</v>
      </c>
      <c r="F34652" t="str">
        <f>VLOOKUP(C34652,Подписчики!$A:$B,2,0)</f>
        <v>UTC+7</v>
      </c>
    </row>
    <row r="34653" spans="1:6" x14ac:dyDescent="0.25">
      <c r="A34653">
        <v>408612</v>
      </c>
      <c r="B34653" s="2">
        <v>44430.534440137941</v>
      </c>
      <c r="C34653">
        <v>175230</v>
      </c>
      <c r="D34653">
        <v>409782</v>
      </c>
      <c r="E34653" s="2">
        <f>VLOOKUP(C34653,Подписчики!$A:$C,3,0)</f>
        <v>44309.789327065533</v>
      </c>
      <c r="F34653" t="str">
        <f>VLOOKUP(C34653,Подписчики!$A:$B,2,0)</f>
        <v>UTC+7</v>
      </c>
    </row>
    <row r="34654" spans="1:6" x14ac:dyDescent="0.25">
      <c r="A34654">
        <v>411589</v>
      </c>
      <c r="B34654" s="2">
        <v>44431.310462783171</v>
      </c>
      <c r="C34654">
        <v>175230</v>
      </c>
      <c r="D34654">
        <v>309553</v>
      </c>
      <c r="E34654" s="2">
        <f>VLOOKUP(C34654,Подписчики!$A:$C,3,0)</f>
        <v>44309.789327065533</v>
      </c>
      <c r="F34654" t="str">
        <f>VLOOKUP(C34654,Подписчики!$A:$B,2,0)</f>
        <v>UTC+7</v>
      </c>
    </row>
    <row r="34655" spans="1:6" x14ac:dyDescent="0.25">
      <c r="A34655">
        <v>25857</v>
      </c>
      <c r="B34655" s="2">
        <v>44311.227240821558</v>
      </c>
      <c r="C34655">
        <v>38912</v>
      </c>
      <c r="D34655">
        <v>88863</v>
      </c>
      <c r="E34655" s="2">
        <f>VLOOKUP(C34655,Подписчики!$A:$C,3,0)</f>
        <v>44309.793329985754</v>
      </c>
      <c r="F34655" t="str">
        <f>VLOOKUP(C34655,Подписчики!$A:$B,2,0)</f>
        <v>UTC+0</v>
      </c>
    </row>
    <row r="34656" spans="1:6" x14ac:dyDescent="0.25">
      <c r="A34656">
        <v>58484</v>
      </c>
      <c r="B34656" s="2">
        <v>44325.629637540456</v>
      </c>
      <c r="C34656">
        <v>38912</v>
      </c>
      <c r="D34656">
        <v>411922</v>
      </c>
      <c r="E34656" s="2">
        <f>VLOOKUP(C34656,Подписчики!$A:$C,3,0)</f>
        <v>44309.793329985754</v>
      </c>
      <c r="F34656" t="str">
        <f>VLOOKUP(C34656,Подписчики!$A:$B,2,0)</f>
        <v>UTC+0</v>
      </c>
    </row>
    <row r="34657" spans="1:6" x14ac:dyDescent="0.25">
      <c r="A34657">
        <v>60836</v>
      </c>
      <c r="B34657" s="2">
        <v>44326.602129449835</v>
      </c>
      <c r="C34657">
        <v>38912</v>
      </c>
      <c r="D34657">
        <v>320940</v>
      </c>
      <c r="E34657" s="2">
        <f>VLOOKUP(C34657,Подписчики!$A:$C,3,0)</f>
        <v>44309.793329985754</v>
      </c>
      <c r="F34657" t="str">
        <f>VLOOKUP(C34657,Подписчики!$A:$B,2,0)</f>
        <v>UTC+0</v>
      </c>
    </row>
    <row r="34658" spans="1:6" x14ac:dyDescent="0.25">
      <c r="A34658">
        <v>66226</v>
      </c>
      <c r="B34658" s="2">
        <v>44328.804394822007</v>
      </c>
      <c r="C34658">
        <v>38912</v>
      </c>
      <c r="D34658">
        <v>37644</v>
      </c>
      <c r="E34658" s="2">
        <f>VLOOKUP(C34658,Подписчики!$A:$C,3,0)</f>
        <v>44309.793329985754</v>
      </c>
      <c r="F34658" t="str">
        <f>VLOOKUP(C34658,Подписчики!$A:$B,2,0)</f>
        <v>UTC+0</v>
      </c>
    </row>
    <row r="34659" spans="1:6" x14ac:dyDescent="0.25">
      <c r="A34659">
        <v>75053</v>
      </c>
      <c r="B34659" s="2">
        <v>44331.79468608414</v>
      </c>
      <c r="C34659">
        <v>38912</v>
      </c>
      <c r="D34659">
        <v>452634</v>
      </c>
      <c r="E34659" s="2">
        <f>VLOOKUP(C34659,Подписчики!$A:$C,3,0)</f>
        <v>44309.793329985754</v>
      </c>
      <c r="F34659" t="str">
        <f>VLOOKUP(C34659,Подписчики!$A:$B,2,0)</f>
        <v>UTC+0</v>
      </c>
    </row>
    <row r="34660" spans="1:6" x14ac:dyDescent="0.25">
      <c r="A34660">
        <v>92613</v>
      </c>
      <c r="B34660" s="2">
        <v>44338.127</v>
      </c>
      <c r="C34660">
        <v>38912</v>
      </c>
      <c r="D34660">
        <v>347008</v>
      </c>
      <c r="E34660" s="2">
        <f>VLOOKUP(C34660,Подписчики!$A:$C,3,0)</f>
        <v>44309.793329985754</v>
      </c>
      <c r="F34660" t="str">
        <f>VLOOKUP(C34660,Подписчики!$A:$B,2,0)</f>
        <v>UTC+0</v>
      </c>
    </row>
    <row r="34661" spans="1:6" x14ac:dyDescent="0.25">
      <c r="A34661">
        <v>94622</v>
      </c>
      <c r="B34661" s="2">
        <v>44338.674944983817</v>
      </c>
      <c r="C34661">
        <v>38912</v>
      </c>
      <c r="D34661">
        <v>112504</v>
      </c>
      <c r="E34661" s="2">
        <f>VLOOKUP(C34661,Подписчики!$A:$C,3,0)</f>
        <v>44309.793329985754</v>
      </c>
      <c r="F34661" t="str">
        <f>VLOOKUP(C34661,Подписчики!$A:$B,2,0)</f>
        <v>UTC+0</v>
      </c>
    </row>
    <row r="34662" spans="1:6" x14ac:dyDescent="0.25">
      <c r="A34662">
        <v>130227</v>
      </c>
      <c r="B34662" s="2">
        <v>44348.845999999998</v>
      </c>
      <c r="C34662">
        <v>38912</v>
      </c>
      <c r="D34662">
        <v>226682</v>
      </c>
      <c r="E34662" s="2">
        <f>VLOOKUP(C34662,Подписчики!$A:$C,3,0)</f>
        <v>44309.793329985754</v>
      </c>
      <c r="F34662" t="str">
        <f>VLOOKUP(C34662,Подписчики!$A:$B,2,0)</f>
        <v>UTC+0</v>
      </c>
    </row>
    <row r="34663" spans="1:6" x14ac:dyDescent="0.25">
      <c r="A34663">
        <v>157032</v>
      </c>
      <c r="B34663" s="2">
        <v>44357.607000000004</v>
      </c>
      <c r="C34663">
        <v>38912</v>
      </c>
      <c r="D34663">
        <v>196571</v>
      </c>
      <c r="E34663" s="2">
        <f>VLOOKUP(C34663,Подписчики!$A:$C,3,0)</f>
        <v>44309.793329985754</v>
      </c>
      <c r="F34663" t="str">
        <f>VLOOKUP(C34663,Подписчики!$A:$B,2,0)</f>
        <v>UTC+0</v>
      </c>
    </row>
    <row r="34664" spans="1:6" x14ac:dyDescent="0.25">
      <c r="A34664">
        <v>174337</v>
      </c>
      <c r="B34664" s="2">
        <v>44361.728343042072</v>
      </c>
      <c r="C34664">
        <v>38912</v>
      </c>
      <c r="D34664">
        <v>153893</v>
      </c>
      <c r="E34664" s="2">
        <f>VLOOKUP(C34664,Подписчики!$A:$C,3,0)</f>
        <v>44309.793329985754</v>
      </c>
      <c r="F34664" t="str">
        <f>VLOOKUP(C34664,Подписчики!$A:$B,2,0)</f>
        <v>UTC+0</v>
      </c>
    </row>
    <row r="34665" spans="1:6" x14ac:dyDescent="0.25">
      <c r="A34665">
        <v>183616</v>
      </c>
      <c r="B34665" s="2">
        <v>44364.950025889964</v>
      </c>
      <c r="C34665">
        <v>38912</v>
      </c>
      <c r="D34665">
        <v>158978</v>
      </c>
      <c r="E34665" s="2">
        <f>VLOOKUP(C34665,Подписчики!$A:$C,3,0)</f>
        <v>44309.793329985754</v>
      </c>
      <c r="F34665" t="str">
        <f>VLOOKUP(C34665,Подписчики!$A:$B,2,0)</f>
        <v>UTC+0</v>
      </c>
    </row>
    <row r="34666" spans="1:6" x14ac:dyDescent="0.25">
      <c r="A34666">
        <v>234708</v>
      </c>
      <c r="B34666" s="2">
        <v>44378.964999999997</v>
      </c>
      <c r="C34666">
        <v>38912</v>
      </c>
      <c r="D34666">
        <v>467667</v>
      </c>
      <c r="E34666" s="2">
        <f>VLOOKUP(C34666,Подписчики!$A:$C,3,0)</f>
        <v>44309.793329985754</v>
      </c>
      <c r="F34666" t="str">
        <f>VLOOKUP(C34666,Подписчики!$A:$B,2,0)</f>
        <v>UTC+0</v>
      </c>
    </row>
    <row r="34667" spans="1:6" x14ac:dyDescent="0.25">
      <c r="A34667">
        <v>234937</v>
      </c>
      <c r="B34667" s="2">
        <v>44379.438000000002</v>
      </c>
      <c r="C34667">
        <v>38912</v>
      </c>
      <c r="D34667">
        <v>332057</v>
      </c>
      <c r="E34667" s="2">
        <f>VLOOKUP(C34667,Подписчики!$A:$C,3,0)</f>
        <v>44309.793329985754</v>
      </c>
      <c r="F34667" t="str">
        <f>VLOOKUP(C34667,Подписчики!$A:$B,2,0)</f>
        <v>UTC+0</v>
      </c>
    </row>
    <row r="34668" spans="1:6" x14ac:dyDescent="0.25">
      <c r="A34668">
        <v>256205</v>
      </c>
      <c r="B34668" s="2">
        <v>44385.814103559867</v>
      </c>
      <c r="C34668">
        <v>38912</v>
      </c>
      <c r="D34668">
        <v>266896</v>
      </c>
      <c r="E34668" s="2">
        <f>VLOOKUP(C34668,Подписчики!$A:$C,3,0)</f>
        <v>44309.793329985754</v>
      </c>
      <c r="F34668" t="str">
        <f>VLOOKUP(C34668,Подписчики!$A:$B,2,0)</f>
        <v>UTC+0</v>
      </c>
    </row>
    <row r="34669" spans="1:6" x14ac:dyDescent="0.25">
      <c r="A34669">
        <v>264082</v>
      </c>
      <c r="B34669" s="2">
        <v>44387.747000000003</v>
      </c>
      <c r="C34669">
        <v>38912</v>
      </c>
      <c r="D34669">
        <v>477742</v>
      </c>
      <c r="E34669" s="2">
        <f>VLOOKUP(C34669,Подписчики!$A:$C,3,0)</f>
        <v>44309.793329985754</v>
      </c>
      <c r="F34669" t="str">
        <f>VLOOKUP(C34669,Подписчики!$A:$B,2,0)</f>
        <v>UTC+0</v>
      </c>
    </row>
    <row r="34670" spans="1:6" x14ac:dyDescent="0.25">
      <c r="A34670">
        <v>275792</v>
      </c>
      <c r="B34670" s="2">
        <v>44391.024459546927</v>
      </c>
      <c r="C34670">
        <v>38912</v>
      </c>
      <c r="D34670">
        <v>418854</v>
      </c>
      <c r="E34670" s="2">
        <f>VLOOKUP(C34670,Подписчики!$A:$C,3,0)</f>
        <v>44309.793329985754</v>
      </c>
      <c r="F34670" t="str">
        <f>VLOOKUP(C34670,Подписчики!$A:$B,2,0)</f>
        <v>UTC+0</v>
      </c>
    </row>
    <row r="34671" spans="1:6" x14ac:dyDescent="0.25">
      <c r="A34671">
        <v>295105</v>
      </c>
      <c r="B34671" s="2">
        <v>44396.791449838187</v>
      </c>
      <c r="C34671">
        <v>38912</v>
      </c>
      <c r="D34671">
        <v>311565</v>
      </c>
      <c r="E34671" s="2">
        <f>VLOOKUP(C34671,Подписчики!$A:$C,3,0)</f>
        <v>44309.793329985754</v>
      </c>
      <c r="F34671" t="str">
        <f>VLOOKUP(C34671,Подписчики!$A:$B,2,0)</f>
        <v>UTC+0</v>
      </c>
    </row>
    <row r="34672" spans="1:6" x14ac:dyDescent="0.25">
      <c r="A34672">
        <v>297786</v>
      </c>
      <c r="B34672" s="2">
        <v>44397.747760517799</v>
      </c>
      <c r="C34672">
        <v>38912</v>
      </c>
      <c r="D34672">
        <v>248599</v>
      </c>
      <c r="E34672" s="2">
        <f>VLOOKUP(C34672,Подписчики!$A:$C,3,0)</f>
        <v>44309.793329985754</v>
      </c>
      <c r="F34672" t="str">
        <f>VLOOKUP(C34672,Подписчики!$A:$B,2,0)</f>
        <v>UTC+0</v>
      </c>
    </row>
    <row r="34673" spans="1:6" x14ac:dyDescent="0.25">
      <c r="A34673">
        <v>313958</v>
      </c>
      <c r="B34673" s="2">
        <v>44402.356364635154</v>
      </c>
      <c r="C34673">
        <v>38912</v>
      </c>
      <c r="D34673">
        <v>104958</v>
      </c>
      <c r="E34673" s="2">
        <f>VLOOKUP(C34673,Подписчики!$A:$C,3,0)</f>
        <v>44309.793329985754</v>
      </c>
      <c r="F34673" t="str">
        <f>VLOOKUP(C34673,Подписчики!$A:$B,2,0)</f>
        <v>UTC+0</v>
      </c>
    </row>
    <row r="34674" spans="1:6" x14ac:dyDescent="0.25">
      <c r="A34674">
        <v>24641</v>
      </c>
      <c r="B34674" s="2">
        <v>44310.780932038833</v>
      </c>
      <c r="C34674">
        <v>63853</v>
      </c>
      <c r="D34674">
        <v>153893</v>
      </c>
      <c r="E34674" s="2">
        <f>VLOOKUP(C34674,Подписчики!$A:$C,3,0)</f>
        <v>44309.801660576923</v>
      </c>
      <c r="F34674" t="str">
        <f>VLOOKUP(C34674,Подписчики!$A:$B,2,0)</f>
        <v>UTC+2</v>
      </c>
    </row>
    <row r="34675" spans="1:6" x14ac:dyDescent="0.25">
      <c r="A34675">
        <v>32929</v>
      </c>
      <c r="B34675" s="2">
        <v>44315.310666666664</v>
      </c>
      <c r="C34675">
        <v>63853</v>
      </c>
      <c r="D34675">
        <v>217246</v>
      </c>
      <c r="E34675" s="2">
        <f>VLOOKUP(C34675,Подписчики!$A:$C,3,0)</f>
        <v>44309.801660576923</v>
      </c>
      <c r="F34675" t="str">
        <f>VLOOKUP(C34675,Подписчики!$A:$B,2,0)</f>
        <v>UTC+2</v>
      </c>
    </row>
    <row r="34676" spans="1:6" x14ac:dyDescent="0.25">
      <c r="A34676">
        <v>44172</v>
      </c>
      <c r="B34676" s="2">
        <v>44319.465398058252</v>
      </c>
      <c r="C34676">
        <v>63853</v>
      </c>
      <c r="D34676">
        <v>217497</v>
      </c>
      <c r="E34676" s="2">
        <f>VLOOKUP(C34676,Подписчики!$A:$C,3,0)</f>
        <v>44309.801660576923</v>
      </c>
      <c r="F34676" t="str">
        <f>VLOOKUP(C34676,Подписчики!$A:$B,2,0)</f>
        <v>UTC+2</v>
      </c>
    </row>
    <row r="34677" spans="1:6" x14ac:dyDescent="0.25">
      <c r="A34677">
        <v>58375</v>
      </c>
      <c r="B34677" s="2">
        <v>44325.606174757282</v>
      </c>
      <c r="C34677">
        <v>63853</v>
      </c>
      <c r="D34677">
        <v>250679</v>
      </c>
      <c r="E34677" s="2">
        <f>VLOOKUP(C34677,Подписчики!$A:$C,3,0)</f>
        <v>44309.801660576923</v>
      </c>
      <c r="F34677" t="str">
        <f>VLOOKUP(C34677,Подписчики!$A:$B,2,0)</f>
        <v>UTC+2</v>
      </c>
    </row>
    <row r="34678" spans="1:6" x14ac:dyDescent="0.25">
      <c r="A34678">
        <v>77260</v>
      </c>
      <c r="B34678" s="2">
        <v>44332.578666666661</v>
      </c>
      <c r="C34678">
        <v>63853</v>
      </c>
      <c r="D34678">
        <v>370276</v>
      </c>
      <c r="E34678" s="2">
        <f>VLOOKUP(C34678,Подписчики!$A:$C,3,0)</f>
        <v>44309.801660576923</v>
      </c>
      <c r="F34678" t="str">
        <f>VLOOKUP(C34678,Подписчики!$A:$B,2,0)</f>
        <v>UTC+2</v>
      </c>
    </row>
    <row r="34679" spans="1:6" x14ac:dyDescent="0.25">
      <c r="A34679">
        <v>89249</v>
      </c>
      <c r="B34679" s="2">
        <v>44337.630446601943</v>
      </c>
      <c r="C34679">
        <v>63853</v>
      </c>
      <c r="D34679">
        <v>411922</v>
      </c>
      <c r="E34679" s="2">
        <f>VLOOKUP(C34679,Подписчики!$A:$C,3,0)</f>
        <v>44309.801660576923</v>
      </c>
      <c r="F34679" t="str">
        <f>VLOOKUP(C34679,Подписчики!$A:$B,2,0)</f>
        <v>UTC+2</v>
      </c>
    </row>
    <row r="34680" spans="1:6" x14ac:dyDescent="0.25">
      <c r="A34680">
        <v>96525</v>
      </c>
      <c r="B34680" s="2">
        <v>44338.999755851924</v>
      </c>
      <c r="C34680">
        <v>63853</v>
      </c>
      <c r="D34680">
        <v>139440</v>
      </c>
      <c r="E34680" s="2">
        <f>VLOOKUP(C34680,Подписчики!$A:$C,3,0)</f>
        <v>44309.801660576923</v>
      </c>
      <c r="F34680" t="str">
        <f>VLOOKUP(C34680,Подписчики!$A:$B,2,0)</f>
        <v>UTC+2</v>
      </c>
    </row>
    <row r="34681" spans="1:6" x14ac:dyDescent="0.25">
      <c r="A34681">
        <v>24758</v>
      </c>
      <c r="B34681" s="2">
        <v>44310.794305246134</v>
      </c>
      <c r="C34681">
        <v>82280</v>
      </c>
      <c r="D34681">
        <v>303699</v>
      </c>
      <c r="E34681" s="2">
        <f>VLOOKUP(C34681,Подписчики!$A:$C,3,0)</f>
        <v>44309.802328632482</v>
      </c>
      <c r="F34681" t="str">
        <f>VLOOKUP(C34681,Подписчики!$A:$B,2,0)</f>
        <v>UTC+1</v>
      </c>
    </row>
    <row r="34682" spans="1:6" x14ac:dyDescent="0.25">
      <c r="A34682">
        <v>30642</v>
      </c>
      <c r="B34682" s="2">
        <v>44313.848488673138</v>
      </c>
      <c r="C34682">
        <v>82280</v>
      </c>
      <c r="D34682">
        <v>408587</v>
      </c>
      <c r="E34682" s="2">
        <f>VLOOKUP(C34682,Подписчики!$A:$C,3,0)</f>
        <v>44309.802328632482</v>
      </c>
      <c r="F34682" t="str">
        <f>VLOOKUP(C34682,Подписчики!$A:$B,2,0)</f>
        <v>UTC+1</v>
      </c>
    </row>
    <row r="34683" spans="1:6" x14ac:dyDescent="0.25">
      <c r="A34683">
        <v>32556</v>
      </c>
      <c r="B34683" s="2">
        <v>44314.888941747573</v>
      </c>
      <c r="C34683">
        <v>82280</v>
      </c>
      <c r="D34683">
        <v>118549</v>
      </c>
      <c r="E34683" s="2">
        <f>VLOOKUP(C34683,Подписчики!$A:$C,3,0)</f>
        <v>44309.802328632482</v>
      </c>
      <c r="F34683" t="str">
        <f>VLOOKUP(C34683,Подписчики!$A:$B,2,0)</f>
        <v>UTC+1</v>
      </c>
    </row>
    <row r="34684" spans="1:6" x14ac:dyDescent="0.25">
      <c r="A34684">
        <v>60337</v>
      </c>
      <c r="B34684" s="2">
        <v>44326.117333333335</v>
      </c>
      <c r="C34684">
        <v>82280</v>
      </c>
      <c r="D34684">
        <v>405366</v>
      </c>
      <c r="E34684" s="2">
        <f>VLOOKUP(C34684,Подписчики!$A:$C,3,0)</f>
        <v>44309.802328632482</v>
      </c>
      <c r="F34684" t="str">
        <f>VLOOKUP(C34684,Подписчики!$A:$B,2,0)</f>
        <v>UTC+1</v>
      </c>
    </row>
    <row r="34685" spans="1:6" x14ac:dyDescent="0.25">
      <c r="A34685">
        <v>65833</v>
      </c>
      <c r="B34685" s="2">
        <v>44328.730365695796</v>
      </c>
      <c r="C34685">
        <v>82280</v>
      </c>
      <c r="D34685">
        <v>473327</v>
      </c>
      <c r="E34685" s="2">
        <f>VLOOKUP(C34685,Подписчики!$A:$C,3,0)</f>
        <v>44309.802328632482</v>
      </c>
      <c r="F34685" t="str">
        <f>VLOOKUP(C34685,Подписчики!$A:$B,2,0)</f>
        <v>UTC+1</v>
      </c>
    </row>
    <row r="34686" spans="1:6" x14ac:dyDescent="0.25">
      <c r="A34686">
        <v>67490</v>
      </c>
      <c r="B34686" s="2">
        <v>44329.583116504858</v>
      </c>
      <c r="C34686">
        <v>82280</v>
      </c>
      <c r="D34686">
        <v>401945</v>
      </c>
      <c r="E34686" s="2">
        <f>VLOOKUP(C34686,Подписчики!$A:$C,3,0)</f>
        <v>44309.802328632482</v>
      </c>
      <c r="F34686" t="str">
        <f>VLOOKUP(C34686,Подписчики!$A:$B,2,0)</f>
        <v>UTC+1</v>
      </c>
    </row>
    <row r="34687" spans="1:6" x14ac:dyDescent="0.25">
      <c r="A34687">
        <v>105846</v>
      </c>
      <c r="B34687" s="2">
        <v>44342.345252427185</v>
      </c>
      <c r="C34687">
        <v>82280</v>
      </c>
      <c r="D34687">
        <v>351192</v>
      </c>
      <c r="E34687" s="2">
        <f>VLOOKUP(C34687,Подписчики!$A:$C,3,0)</f>
        <v>44309.802328632482</v>
      </c>
      <c r="F34687" t="str">
        <f>VLOOKUP(C34687,Подписчики!$A:$B,2,0)</f>
        <v>UTC+1</v>
      </c>
    </row>
    <row r="34688" spans="1:6" x14ac:dyDescent="0.25">
      <c r="A34688">
        <v>115596</v>
      </c>
      <c r="B34688" s="2">
        <v>44345.01515533981</v>
      </c>
      <c r="C34688">
        <v>82280</v>
      </c>
      <c r="D34688">
        <v>347008</v>
      </c>
      <c r="E34688" s="2">
        <f>VLOOKUP(C34688,Подписчики!$A:$C,3,0)</f>
        <v>44309.802328632482</v>
      </c>
      <c r="F34688" t="str">
        <f>VLOOKUP(C34688,Подписчики!$A:$B,2,0)</f>
        <v>UTC+1</v>
      </c>
    </row>
    <row r="34689" spans="1:6" x14ac:dyDescent="0.25">
      <c r="A34689">
        <v>138797</v>
      </c>
      <c r="B34689" s="2">
        <v>44351.814508090618</v>
      </c>
      <c r="C34689">
        <v>82280</v>
      </c>
      <c r="D34689">
        <v>158978</v>
      </c>
      <c r="E34689" s="2">
        <f>VLOOKUP(C34689,Подписчики!$A:$C,3,0)</f>
        <v>44309.802328632482</v>
      </c>
      <c r="F34689" t="str">
        <f>VLOOKUP(C34689,Подписчики!$A:$B,2,0)</f>
        <v>UTC+1</v>
      </c>
    </row>
    <row r="34690" spans="1:6" x14ac:dyDescent="0.25">
      <c r="A34690">
        <v>151900</v>
      </c>
      <c r="B34690" s="2">
        <v>44355.714184466022</v>
      </c>
      <c r="C34690">
        <v>82280</v>
      </c>
      <c r="D34690">
        <v>230507</v>
      </c>
      <c r="E34690" s="2">
        <f>VLOOKUP(C34690,Подписчики!$A:$C,3,0)</f>
        <v>44309.802328632482</v>
      </c>
      <c r="F34690" t="str">
        <f>VLOOKUP(C34690,Подписчики!$A:$B,2,0)</f>
        <v>UTC+1</v>
      </c>
    </row>
    <row r="34691" spans="1:6" x14ac:dyDescent="0.25">
      <c r="A34691">
        <v>155685</v>
      </c>
      <c r="B34691" s="2">
        <v>44356.850106796119</v>
      </c>
      <c r="C34691">
        <v>82280</v>
      </c>
      <c r="D34691">
        <v>210789</v>
      </c>
      <c r="E34691" s="2">
        <f>VLOOKUP(C34691,Подписчики!$A:$C,3,0)</f>
        <v>44309.802328632482</v>
      </c>
      <c r="F34691" t="str">
        <f>VLOOKUP(C34691,Подписчики!$A:$B,2,0)</f>
        <v>UTC+1</v>
      </c>
    </row>
    <row r="34692" spans="1:6" x14ac:dyDescent="0.25">
      <c r="A34692">
        <v>217508</v>
      </c>
      <c r="B34692" s="2">
        <v>44373.872760517799</v>
      </c>
      <c r="C34692">
        <v>82280</v>
      </c>
      <c r="D34692">
        <v>462425</v>
      </c>
      <c r="E34692" s="2">
        <f>VLOOKUP(C34692,Подписчики!$A:$C,3,0)</f>
        <v>44309.802328632482</v>
      </c>
      <c r="F34692" t="str">
        <f>VLOOKUP(C34692,Подписчики!$A:$B,2,0)</f>
        <v>UTC+1</v>
      </c>
    </row>
    <row r="34693" spans="1:6" x14ac:dyDescent="0.25">
      <c r="A34693">
        <v>218521</v>
      </c>
      <c r="B34693" s="2">
        <v>44374.075380718408</v>
      </c>
      <c r="C34693">
        <v>82280</v>
      </c>
      <c r="D34693">
        <v>82901</v>
      </c>
      <c r="E34693" s="2">
        <f>VLOOKUP(C34693,Подписчики!$A:$C,3,0)</f>
        <v>44309.802328632482</v>
      </c>
      <c r="F34693" t="str">
        <f>VLOOKUP(C34693,Подписчики!$A:$B,2,0)</f>
        <v>UTC+1</v>
      </c>
    </row>
    <row r="34694" spans="1:6" x14ac:dyDescent="0.25">
      <c r="A34694">
        <v>282486</v>
      </c>
      <c r="B34694" s="2">
        <v>44393.575025889972</v>
      </c>
      <c r="C34694">
        <v>82280</v>
      </c>
      <c r="D34694">
        <v>305103</v>
      </c>
      <c r="E34694" s="2">
        <f>VLOOKUP(C34694,Подписчики!$A:$C,3,0)</f>
        <v>44309.802328632482</v>
      </c>
      <c r="F34694" t="str">
        <f>VLOOKUP(C34694,Подписчики!$A:$B,2,0)</f>
        <v>UTC+1</v>
      </c>
    </row>
    <row r="34695" spans="1:6" x14ac:dyDescent="0.25">
      <c r="A34695">
        <v>25456</v>
      </c>
      <c r="B34695" s="2">
        <v>44310.995941038236</v>
      </c>
      <c r="C34695">
        <v>192032</v>
      </c>
      <c r="D34695">
        <v>227775</v>
      </c>
      <c r="E34695" s="2">
        <f>VLOOKUP(C34695,Подписчики!$A:$C,3,0)</f>
        <v>44309.814791346158</v>
      </c>
      <c r="F34695" t="str">
        <f>VLOOKUP(C34695,Подписчики!$A:$B,2,0)</f>
        <v>UTC+2</v>
      </c>
    </row>
    <row r="34696" spans="1:6" x14ac:dyDescent="0.25">
      <c r="A34696">
        <v>30951</v>
      </c>
      <c r="B34696" s="2">
        <v>44313.950834951451</v>
      </c>
      <c r="C34696">
        <v>192032</v>
      </c>
      <c r="D34696">
        <v>262430</v>
      </c>
      <c r="E34696" s="2">
        <f>VLOOKUP(C34696,Подписчики!$A:$C,3,0)</f>
        <v>44309.814791346158</v>
      </c>
      <c r="F34696" t="str">
        <f>VLOOKUP(C34696,Подписчики!$A:$B,2,0)</f>
        <v>UTC+2</v>
      </c>
    </row>
    <row r="34697" spans="1:6" x14ac:dyDescent="0.25">
      <c r="A34697">
        <v>24833</v>
      </c>
      <c r="B34697" s="2">
        <v>44310.80601294498</v>
      </c>
      <c r="C34697">
        <v>7838</v>
      </c>
      <c r="D34697">
        <v>250679</v>
      </c>
      <c r="E34697" s="2">
        <f>VLOOKUP(C34697,Подписчики!$A:$C,3,0)</f>
        <v>44309.815141595442</v>
      </c>
      <c r="F34697" t="str">
        <f>VLOOKUP(C34697,Подписчики!$A:$B,2,0)</f>
        <v>UTC-4</v>
      </c>
    </row>
    <row r="34698" spans="1:6" x14ac:dyDescent="0.25">
      <c r="A34698">
        <v>32801</v>
      </c>
      <c r="B34698" s="2">
        <v>44314.988860841419</v>
      </c>
      <c r="C34698">
        <v>7838</v>
      </c>
      <c r="D34698">
        <v>4199</v>
      </c>
      <c r="E34698" s="2">
        <f>VLOOKUP(C34698,Подписчики!$A:$C,3,0)</f>
        <v>44309.815141595442</v>
      </c>
      <c r="F34698" t="str">
        <f>VLOOKUP(C34698,Подписчики!$A:$B,2,0)</f>
        <v>UTC-4</v>
      </c>
    </row>
    <row r="34699" spans="1:6" x14ac:dyDescent="0.25">
      <c r="A34699">
        <v>47580</v>
      </c>
      <c r="B34699" s="2">
        <v>44320.865666666665</v>
      </c>
      <c r="C34699">
        <v>7838</v>
      </c>
      <c r="D34699">
        <v>288529</v>
      </c>
      <c r="E34699" s="2">
        <f>VLOOKUP(C34699,Подписчики!$A:$C,3,0)</f>
        <v>44309.815141595442</v>
      </c>
      <c r="F34699" t="str">
        <f>VLOOKUP(C34699,Подписчики!$A:$B,2,0)</f>
        <v>UTC-4</v>
      </c>
    </row>
    <row r="34700" spans="1:6" x14ac:dyDescent="0.25">
      <c r="A34700">
        <v>49254</v>
      </c>
      <c r="B34700" s="2">
        <v>44321.854556634302</v>
      </c>
      <c r="C34700">
        <v>7838</v>
      </c>
      <c r="D34700">
        <v>204394</v>
      </c>
      <c r="E34700" s="2">
        <f>VLOOKUP(C34700,Подписчики!$A:$C,3,0)</f>
        <v>44309.815141595442</v>
      </c>
      <c r="F34700" t="str">
        <f>VLOOKUP(C34700,Подписчики!$A:$B,2,0)</f>
        <v>UTC-4</v>
      </c>
    </row>
    <row r="34701" spans="1:6" x14ac:dyDescent="0.25">
      <c r="A34701">
        <v>51163</v>
      </c>
      <c r="B34701" s="2">
        <v>44322.89824595469</v>
      </c>
      <c r="C34701">
        <v>7838</v>
      </c>
      <c r="D34701">
        <v>182191</v>
      </c>
      <c r="E34701" s="2">
        <f>VLOOKUP(C34701,Подписчики!$A:$C,3,0)</f>
        <v>44309.815141595442</v>
      </c>
      <c r="F34701" t="str">
        <f>VLOOKUP(C34701,Подписчики!$A:$B,2,0)</f>
        <v>UTC-4</v>
      </c>
    </row>
    <row r="34702" spans="1:6" x14ac:dyDescent="0.25">
      <c r="A34702">
        <v>69129</v>
      </c>
      <c r="B34702" s="2">
        <v>44330.226666666662</v>
      </c>
      <c r="C34702">
        <v>7838</v>
      </c>
      <c r="D34702">
        <v>452568</v>
      </c>
      <c r="E34702" s="2">
        <f>VLOOKUP(C34702,Подписчики!$A:$C,3,0)</f>
        <v>44309.815141595442</v>
      </c>
      <c r="F34702" t="str">
        <f>VLOOKUP(C34702,Подписчики!$A:$B,2,0)</f>
        <v>UTC-4</v>
      </c>
    </row>
    <row r="34703" spans="1:6" x14ac:dyDescent="0.25">
      <c r="A34703">
        <v>84804</v>
      </c>
      <c r="B34703" s="2">
        <v>44335.710543689318</v>
      </c>
      <c r="C34703">
        <v>7838</v>
      </c>
      <c r="D34703">
        <v>411922</v>
      </c>
      <c r="E34703" s="2">
        <f>VLOOKUP(C34703,Подписчики!$A:$C,3,0)</f>
        <v>44309.815141595442</v>
      </c>
      <c r="F34703" t="str">
        <f>VLOOKUP(C34703,Подписчики!$A:$B,2,0)</f>
        <v>UTC-4</v>
      </c>
    </row>
    <row r="34704" spans="1:6" x14ac:dyDescent="0.25">
      <c r="A34704">
        <v>86067</v>
      </c>
      <c r="B34704" s="2">
        <v>44336.03902265372</v>
      </c>
      <c r="C34704">
        <v>7838</v>
      </c>
      <c r="D34704">
        <v>154256</v>
      </c>
      <c r="E34704" s="2">
        <f>VLOOKUP(C34704,Подписчики!$A:$C,3,0)</f>
        <v>44309.815141595442</v>
      </c>
      <c r="F34704" t="str">
        <f>VLOOKUP(C34704,Подписчики!$A:$B,2,0)</f>
        <v>UTC-4</v>
      </c>
    </row>
    <row r="34705" spans="1:6" x14ac:dyDescent="0.25">
      <c r="A34705">
        <v>96378</v>
      </c>
      <c r="B34705" s="2">
        <v>44338.960386974701</v>
      </c>
      <c r="C34705">
        <v>7838</v>
      </c>
      <c r="D34705">
        <v>82901</v>
      </c>
      <c r="E34705" s="2">
        <f>VLOOKUP(C34705,Подписчики!$A:$C,3,0)</f>
        <v>44309.815141595442</v>
      </c>
      <c r="F34705" t="str">
        <f>VLOOKUP(C34705,Подписчики!$A:$B,2,0)</f>
        <v>UTC-4</v>
      </c>
    </row>
    <row r="34706" spans="1:6" x14ac:dyDescent="0.25">
      <c r="A34706">
        <v>100486</v>
      </c>
      <c r="B34706" s="2">
        <v>44340.058440129447</v>
      </c>
      <c r="C34706">
        <v>7838</v>
      </c>
      <c r="D34706">
        <v>381952</v>
      </c>
      <c r="E34706" s="2">
        <f>VLOOKUP(C34706,Подписчики!$A:$C,3,0)</f>
        <v>44309.815141595442</v>
      </c>
      <c r="F34706" t="str">
        <f>VLOOKUP(C34706,Подписчики!$A:$B,2,0)</f>
        <v>UTC-4</v>
      </c>
    </row>
    <row r="34707" spans="1:6" x14ac:dyDescent="0.25">
      <c r="A34707">
        <v>114422</v>
      </c>
      <c r="B34707" s="2">
        <v>44344.827048543688</v>
      </c>
      <c r="C34707">
        <v>7838</v>
      </c>
      <c r="D34707">
        <v>230507</v>
      </c>
      <c r="E34707" s="2">
        <f>VLOOKUP(C34707,Подписчики!$A:$C,3,0)</f>
        <v>44309.815141595442</v>
      </c>
      <c r="F34707" t="str">
        <f>VLOOKUP(C34707,Подписчики!$A:$B,2,0)</f>
        <v>UTC-4</v>
      </c>
    </row>
    <row r="34708" spans="1:6" x14ac:dyDescent="0.25">
      <c r="A34708">
        <v>180773</v>
      </c>
      <c r="B34708" s="2">
        <v>44364.055203883494</v>
      </c>
      <c r="C34708">
        <v>7838</v>
      </c>
      <c r="D34708">
        <v>244574</v>
      </c>
      <c r="E34708" s="2">
        <f>VLOOKUP(C34708,Подписчики!$A:$C,3,0)</f>
        <v>44309.815141595442</v>
      </c>
      <c r="F34708" t="str">
        <f>VLOOKUP(C34708,Подписчики!$A:$B,2,0)</f>
        <v>UTC-4</v>
      </c>
    </row>
    <row r="34709" spans="1:6" x14ac:dyDescent="0.25">
      <c r="A34709">
        <v>184035</v>
      </c>
      <c r="B34709" s="2">
        <v>44365.066530744334</v>
      </c>
      <c r="C34709">
        <v>7838</v>
      </c>
      <c r="D34709">
        <v>347393</v>
      </c>
      <c r="E34709" s="2">
        <f>VLOOKUP(C34709,Подписчики!$A:$C,3,0)</f>
        <v>44309.815141595442</v>
      </c>
      <c r="F34709" t="str">
        <f>VLOOKUP(C34709,Подписчики!$A:$B,2,0)</f>
        <v>UTC-4</v>
      </c>
    </row>
    <row r="34710" spans="1:6" x14ac:dyDescent="0.25">
      <c r="A34710">
        <v>203274</v>
      </c>
      <c r="B34710" s="2">
        <v>44369.950025889964</v>
      </c>
      <c r="C34710">
        <v>7838</v>
      </c>
      <c r="D34710">
        <v>24481</v>
      </c>
      <c r="E34710" s="2">
        <f>VLOOKUP(C34710,Подписчики!$A:$C,3,0)</f>
        <v>44309.815141595442</v>
      </c>
      <c r="F34710" t="str">
        <f>VLOOKUP(C34710,Подписчики!$A:$B,2,0)</f>
        <v>UTC-4</v>
      </c>
    </row>
    <row r="34711" spans="1:6" x14ac:dyDescent="0.25">
      <c r="A34711">
        <v>24688</v>
      </c>
      <c r="B34711" s="2">
        <v>44310.786333333337</v>
      </c>
      <c r="C34711">
        <v>234762</v>
      </c>
      <c r="D34711">
        <v>433840</v>
      </c>
      <c r="E34711" s="2">
        <f>VLOOKUP(C34711,Подписчики!$A:$C,3,0)</f>
        <v>44309.817954095444</v>
      </c>
      <c r="F34711" t="str">
        <f>VLOOKUP(C34711,Подписчики!$A:$B,2,0)</f>
        <v>UTC+1</v>
      </c>
    </row>
    <row r="34712" spans="1:6" x14ac:dyDescent="0.25">
      <c r="A34712">
        <v>23447</v>
      </c>
      <c r="B34712" s="2">
        <v>44310.573333333334</v>
      </c>
      <c r="C34712">
        <v>23007</v>
      </c>
      <c r="D34712">
        <v>250679</v>
      </c>
      <c r="E34712" s="2">
        <f>VLOOKUP(C34712,Подписчики!$A:$C,3,0)</f>
        <v>44309.819025641031</v>
      </c>
      <c r="F34712" t="str">
        <f>VLOOKUP(C34712,Подписчики!$A:$B,2,0)</f>
        <v>UTC+1</v>
      </c>
    </row>
    <row r="34713" spans="1:6" x14ac:dyDescent="0.25">
      <c r="A34713">
        <v>45721</v>
      </c>
      <c r="B34713" s="2">
        <v>44319.949333333338</v>
      </c>
      <c r="C34713">
        <v>23007</v>
      </c>
      <c r="D34713">
        <v>228405</v>
      </c>
      <c r="E34713" s="2">
        <f>VLOOKUP(C34713,Подписчики!$A:$C,3,0)</f>
        <v>44309.819025641031</v>
      </c>
      <c r="F34713" t="str">
        <f>VLOOKUP(C34713,Подписчики!$A:$B,2,0)</f>
        <v>UTC+1</v>
      </c>
    </row>
    <row r="34714" spans="1:6" x14ac:dyDescent="0.25">
      <c r="A34714">
        <v>63690</v>
      </c>
      <c r="B34714" s="2">
        <v>44327.740074433663</v>
      </c>
      <c r="C34714">
        <v>23007</v>
      </c>
      <c r="D34714">
        <v>330333</v>
      </c>
      <c r="E34714" s="2">
        <f>VLOOKUP(C34714,Подписчики!$A:$C,3,0)</f>
        <v>44309.819025641031</v>
      </c>
      <c r="F34714" t="str">
        <f>VLOOKUP(C34714,Подписчики!$A:$B,2,0)</f>
        <v>UTC+1</v>
      </c>
    </row>
    <row r="34715" spans="1:6" x14ac:dyDescent="0.25">
      <c r="A34715">
        <v>69539</v>
      </c>
      <c r="B34715" s="2">
        <v>44330.523245954697</v>
      </c>
      <c r="C34715">
        <v>23007</v>
      </c>
      <c r="D34715">
        <v>347008</v>
      </c>
      <c r="E34715" s="2">
        <f>VLOOKUP(C34715,Подписчики!$A:$C,3,0)</f>
        <v>44309.819025641031</v>
      </c>
      <c r="F34715" t="str">
        <f>VLOOKUP(C34715,Подписчики!$A:$B,2,0)</f>
        <v>UTC+1</v>
      </c>
    </row>
    <row r="34716" spans="1:6" x14ac:dyDescent="0.25">
      <c r="A34716">
        <v>74552</v>
      </c>
      <c r="B34716" s="2">
        <v>44331.714184466022</v>
      </c>
      <c r="C34716">
        <v>23007</v>
      </c>
      <c r="D34716">
        <v>118549</v>
      </c>
      <c r="E34716" s="2">
        <f>VLOOKUP(C34716,Подписчики!$A:$C,3,0)</f>
        <v>44309.819025641031</v>
      </c>
      <c r="F34716" t="str">
        <f>VLOOKUP(C34716,Подписчики!$A:$B,2,0)</f>
        <v>UTC+1</v>
      </c>
    </row>
    <row r="34717" spans="1:6" x14ac:dyDescent="0.25">
      <c r="A34717">
        <v>96575</v>
      </c>
      <c r="B34717" s="2">
        <v>44339.011919093857</v>
      </c>
      <c r="C34717">
        <v>23007</v>
      </c>
      <c r="D34717">
        <v>182984</v>
      </c>
      <c r="E34717" s="2">
        <f>VLOOKUP(C34717,Подписчики!$A:$C,3,0)</f>
        <v>44309.819025641031</v>
      </c>
      <c r="F34717" t="str">
        <f>VLOOKUP(C34717,Подписчики!$A:$B,2,0)</f>
        <v>UTC+1</v>
      </c>
    </row>
    <row r="34718" spans="1:6" x14ac:dyDescent="0.25">
      <c r="A34718">
        <v>104794</v>
      </c>
      <c r="B34718" s="2">
        <v>44341.825834951458</v>
      </c>
      <c r="C34718">
        <v>23007</v>
      </c>
      <c r="D34718">
        <v>411922</v>
      </c>
      <c r="E34718" s="2">
        <f>VLOOKUP(C34718,Подписчики!$A:$C,3,0)</f>
        <v>44309.819025641031</v>
      </c>
      <c r="F34718" t="str">
        <f>VLOOKUP(C34718,Подписчики!$A:$B,2,0)</f>
        <v>UTC+1</v>
      </c>
    </row>
    <row r="34719" spans="1:6" x14ac:dyDescent="0.25">
      <c r="A34719">
        <v>110615</v>
      </c>
      <c r="B34719" s="2">
        <v>44343.916449838187</v>
      </c>
      <c r="C34719">
        <v>23007</v>
      </c>
      <c r="D34719">
        <v>76120</v>
      </c>
      <c r="E34719" s="2">
        <f>VLOOKUP(C34719,Подписчики!$A:$C,3,0)</f>
        <v>44309.819025641031</v>
      </c>
      <c r="F34719" t="str">
        <f>VLOOKUP(C34719,Подписчики!$A:$B,2,0)</f>
        <v>UTC+1</v>
      </c>
    </row>
    <row r="34720" spans="1:6" x14ac:dyDescent="0.25">
      <c r="A34720">
        <v>113713</v>
      </c>
      <c r="B34720" s="2">
        <v>44344.75949190939</v>
      </c>
      <c r="C34720">
        <v>23007</v>
      </c>
      <c r="D34720">
        <v>88863</v>
      </c>
      <c r="E34720" s="2">
        <f>VLOOKUP(C34720,Подписчики!$A:$C,3,0)</f>
        <v>44309.819025641031</v>
      </c>
      <c r="F34720" t="str">
        <f>VLOOKUP(C34720,Подписчики!$A:$B,2,0)</f>
        <v>UTC+1</v>
      </c>
    </row>
    <row r="34721" spans="1:6" x14ac:dyDescent="0.25">
      <c r="A34721">
        <v>153470</v>
      </c>
      <c r="B34721" s="2">
        <v>44356.105770226539</v>
      </c>
      <c r="C34721">
        <v>23007</v>
      </c>
      <c r="D34721">
        <v>113137</v>
      </c>
      <c r="E34721" s="2">
        <f>VLOOKUP(C34721,Подписчики!$A:$C,3,0)</f>
        <v>44309.819025641031</v>
      </c>
      <c r="F34721" t="str">
        <f>VLOOKUP(C34721,Подписчики!$A:$B,2,0)</f>
        <v>UTC+1</v>
      </c>
    </row>
    <row r="34722" spans="1:6" x14ac:dyDescent="0.25">
      <c r="A34722">
        <v>166849</v>
      </c>
      <c r="B34722" s="2">
        <v>44359.791854368937</v>
      </c>
      <c r="C34722">
        <v>23007</v>
      </c>
      <c r="D34722">
        <v>397</v>
      </c>
      <c r="E34722" s="2">
        <f>VLOOKUP(C34722,Подписчики!$A:$C,3,0)</f>
        <v>44309.819025641031</v>
      </c>
      <c r="F34722" t="str">
        <f>VLOOKUP(C34722,Подписчики!$A:$B,2,0)</f>
        <v>UTC+1</v>
      </c>
    </row>
    <row r="34723" spans="1:6" x14ac:dyDescent="0.25">
      <c r="A34723">
        <v>207758</v>
      </c>
      <c r="B34723" s="2">
        <v>44371.678585760521</v>
      </c>
      <c r="C34723">
        <v>23007</v>
      </c>
      <c r="D34723">
        <v>60239</v>
      </c>
      <c r="E34723" s="2">
        <f>VLOOKUP(C34723,Подписчики!$A:$C,3,0)</f>
        <v>44309.819025641031</v>
      </c>
      <c r="F34723" t="str">
        <f>VLOOKUP(C34723,Подписчики!$A:$B,2,0)</f>
        <v>UTC+1</v>
      </c>
    </row>
    <row r="34724" spans="1:6" x14ac:dyDescent="0.25">
      <c r="A34724">
        <v>221161</v>
      </c>
      <c r="B34724" s="2">
        <v>44374.733601941749</v>
      </c>
      <c r="C34724">
        <v>23007</v>
      </c>
      <c r="D34724">
        <v>75550</v>
      </c>
      <c r="E34724" s="2">
        <f>VLOOKUP(C34724,Подписчики!$A:$C,3,0)</f>
        <v>44309.819025641031</v>
      </c>
      <c r="F34724" t="str">
        <f>VLOOKUP(C34724,Подписчики!$A:$B,2,0)</f>
        <v>UTC+1</v>
      </c>
    </row>
    <row r="34725" spans="1:6" x14ac:dyDescent="0.25">
      <c r="A34725">
        <v>229096</v>
      </c>
      <c r="B34725" s="2">
        <v>44376.979556634309</v>
      </c>
      <c r="C34725">
        <v>23007</v>
      </c>
      <c r="D34725">
        <v>264901</v>
      </c>
      <c r="E34725" s="2">
        <f>VLOOKUP(C34725,Подписчики!$A:$C,3,0)</f>
        <v>44309.819025641031</v>
      </c>
      <c r="F34725" t="str">
        <f>VLOOKUP(C34725,Подписчики!$A:$B,2,0)</f>
        <v>UTC+1</v>
      </c>
    </row>
    <row r="34726" spans="1:6" x14ac:dyDescent="0.25">
      <c r="A34726">
        <v>234674</v>
      </c>
      <c r="B34726" s="2">
        <v>44378.958521035602</v>
      </c>
      <c r="C34726">
        <v>23007</v>
      </c>
      <c r="D34726">
        <v>345955</v>
      </c>
      <c r="E34726" s="2">
        <f>VLOOKUP(C34726,Подписчики!$A:$C,3,0)</f>
        <v>44309.819025641031</v>
      </c>
      <c r="F34726" t="str">
        <f>VLOOKUP(C34726,Подписчики!$A:$B,2,0)</f>
        <v>UTC+1</v>
      </c>
    </row>
    <row r="34727" spans="1:6" x14ac:dyDescent="0.25">
      <c r="A34727">
        <v>259228</v>
      </c>
      <c r="B34727" s="2">
        <v>44386.761110032363</v>
      </c>
      <c r="C34727">
        <v>23007</v>
      </c>
      <c r="D34727">
        <v>347393</v>
      </c>
      <c r="E34727" s="2">
        <f>VLOOKUP(C34727,Подписчики!$A:$C,3,0)</f>
        <v>44309.819025641031</v>
      </c>
      <c r="F34727" t="str">
        <f>VLOOKUP(C34727,Подписчики!$A:$B,2,0)</f>
        <v>UTC+1</v>
      </c>
    </row>
    <row r="34728" spans="1:6" x14ac:dyDescent="0.25">
      <c r="A34728">
        <v>266711</v>
      </c>
      <c r="B34728" s="2">
        <v>44388.416333333334</v>
      </c>
      <c r="C34728">
        <v>23007</v>
      </c>
      <c r="D34728">
        <v>227775</v>
      </c>
      <c r="E34728" s="2">
        <f>VLOOKUP(C34728,Подписчики!$A:$C,3,0)</f>
        <v>44309.819025641031</v>
      </c>
      <c r="F34728" t="str">
        <f>VLOOKUP(C34728,Подписчики!$A:$B,2,0)</f>
        <v>UTC+1</v>
      </c>
    </row>
    <row r="34729" spans="1:6" x14ac:dyDescent="0.25">
      <c r="A34729">
        <v>281430</v>
      </c>
      <c r="B34729" s="2">
        <v>44393.016773462783</v>
      </c>
      <c r="C34729">
        <v>23007</v>
      </c>
      <c r="D34729">
        <v>461177</v>
      </c>
      <c r="E34729" s="2">
        <f>VLOOKUP(C34729,Подписчики!$A:$C,3,0)</f>
        <v>44309.819025641031</v>
      </c>
      <c r="F34729" t="str">
        <f>VLOOKUP(C34729,Подписчики!$A:$B,2,0)</f>
        <v>UTC+1</v>
      </c>
    </row>
    <row r="34730" spans="1:6" x14ac:dyDescent="0.25">
      <c r="A34730">
        <v>336867</v>
      </c>
      <c r="B34730" s="2">
        <v>44408.835543689325</v>
      </c>
      <c r="C34730">
        <v>23007</v>
      </c>
      <c r="D34730">
        <v>473323</v>
      </c>
      <c r="E34730" s="2">
        <f>VLOOKUP(C34730,Подписчики!$A:$C,3,0)</f>
        <v>44309.819025641031</v>
      </c>
      <c r="F34730" t="str">
        <f>VLOOKUP(C34730,Подписчики!$A:$B,2,0)</f>
        <v>UTC+1</v>
      </c>
    </row>
    <row r="34731" spans="1:6" x14ac:dyDescent="0.25">
      <c r="A34731">
        <v>388873</v>
      </c>
      <c r="B34731" s="2">
        <v>44423.913785210731</v>
      </c>
      <c r="C34731">
        <v>23007</v>
      </c>
      <c r="D34731">
        <v>242428</v>
      </c>
      <c r="E34731" s="2">
        <f>VLOOKUP(C34731,Подписчики!$A:$C,3,0)</f>
        <v>44309.819025641031</v>
      </c>
      <c r="F34731" t="str">
        <f>VLOOKUP(C34731,Подписчики!$A:$B,2,0)</f>
        <v>UTC+1</v>
      </c>
    </row>
    <row r="34732" spans="1:6" x14ac:dyDescent="0.25">
      <c r="A34732">
        <v>418356</v>
      </c>
      <c r="B34732" s="2">
        <v>44433.918067961167</v>
      </c>
      <c r="C34732">
        <v>23007</v>
      </c>
      <c r="D34732">
        <v>230507</v>
      </c>
      <c r="E34732" s="2">
        <f>VLOOKUP(C34732,Подписчики!$A:$C,3,0)</f>
        <v>44309.819025641031</v>
      </c>
      <c r="F34732" t="str">
        <f>VLOOKUP(C34732,Подписчики!$A:$B,2,0)</f>
        <v>UTC+1</v>
      </c>
    </row>
    <row r="34733" spans="1:6" x14ac:dyDescent="0.25">
      <c r="A34733">
        <v>23642</v>
      </c>
      <c r="B34733" s="2">
        <v>44310.609411003235</v>
      </c>
      <c r="C34733">
        <v>47103</v>
      </c>
      <c r="D34733">
        <v>112334</v>
      </c>
      <c r="E34733" s="2">
        <f>VLOOKUP(C34733,Подписчики!$A:$C,3,0)</f>
        <v>44309.831902029917</v>
      </c>
      <c r="F34733" t="str">
        <f>VLOOKUP(C34733,Подписчики!$A:$B,2,0)</f>
        <v>UTC+2</v>
      </c>
    </row>
    <row r="34734" spans="1:6" x14ac:dyDescent="0.25">
      <c r="A34734">
        <v>31760</v>
      </c>
      <c r="B34734" s="2">
        <v>44314.708116504851</v>
      </c>
      <c r="C34734">
        <v>47103</v>
      </c>
      <c r="D34734">
        <v>191893</v>
      </c>
      <c r="E34734" s="2">
        <f>VLOOKUP(C34734,Подписчики!$A:$C,3,0)</f>
        <v>44309.831902029917</v>
      </c>
      <c r="F34734" t="str">
        <f>VLOOKUP(C34734,Подписчики!$A:$B,2,0)</f>
        <v>UTC+2</v>
      </c>
    </row>
    <row r="34735" spans="1:6" x14ac:dyDescent="0.25">
      <c r="A34735">
        <v>51838</v>
      </c>
      <c r="B34735" s="2">
        <v>44323.406666666662</v>
      </c>
      <c r="C34735">
        <v>47103</v>
      </c>
      <c r="D34735">
        <v>411922</v>
      </c>
      <c r="E34735" s="2">
        <f>VLOOKUP(C34735,Подписчики!$A:$C,3,0)</f>
        <v>44309.831902029917</v>
      </c>
      <c r="F34735" t="str">
        <f>VLOOKUP(C34735,Подписчики!$A:$B,2,0)</f>
        <v>UTC+2</v>
      </c>
    </row>
    <row r="34736" spans="1:6" x14ac:dyDescent="0.25">
      <c r="A34736">
        <v>70486</v>
      </c>
      <c r="B34736" s="2">
        <v>44330.688699029124</v>
      </c>
      <c r="C34736">
        <v>47103</v>
      </c>
      <c r="D34736">
        <v>407648</v>
      </c>
      <c r="E34736" s="2">
        <f>VLOOKUP(C34736,Подписчики!$A:$C,3,0)</f>
        <v>44309.831902029917</v>
      </c>
      <c r="F34736" t="str">
        <f>VLOOKUP(C34736,Подписчики!$A:$B,2,0)</f>
        <v>UTC+2</v>
      </c>
    </row>
    <row r="34737" spans="1:6" x14ac:dyDescent="0.25">
      <c r="A34737">
        <v>72506</v>
      </c>
      <c r="B34737" s="2">
        <v>44331.112125003812</v>
      </c>
      <c r="C34737">
        <v>47103</v>
      </c>
      <c r="D34737">
        <v>153893</v>
      </c>
      <c r="E34737" s="2">
        <f>VLOOKUP(C34737,Подписчики!$A:$C,3,0)</f>
        <v>44309.831902029917</v>
      </c>
      <c r="F34737" t="str">
        <f>VLOOKUP(C34737,Подписчики!$A:$B,2,0)</f>
        <v>UTC+2</v>
      </c>
    </row>
    <row r="34738" spans="1:6" x14ac:dyDescent="0.25">
      <c r="A34738">
        <v>80505</v>
      </c>
      <c r="B34738" s="2">
        <v>44333.730770226532</v>
      </c>
      <c r="C34738">
        <v>47103</v>
      </c>
      <c r="D34738">
        <v>472712</v>
      </c>
      <c r="E34738" s="2">
        <f>VLOOKUP(C34738,Подписчики!$A:$C,3,0)</f>
        <v>44309.831902029917</v>
      </c>
      <c r="F34738" t="str">
        <f>VLOOKUP(C34738,Подписчики!$A:$B,2,0)</f>
        <v>UTC+2</v>
      </c>
    </row>
    <row r="34739" spans="1:6" x14ac:dyDescent="0.25">
      <c r="A34739">
        <v>87560</v>
      </c>
      <c r="B34739" s="2">
        <v>44336.801967637541</v>
      </c>
      <c r="C34739">
        <v>47103</v>
      </c>
      <c r="D34739">
        <v>401945</v>
      </c>
      <c r="E34739" s="2">
        <f>VLOOKUP(C34739,Подписчики!$A:$C,3,0)</f>
        <v>44309.831902029917</v>
      </c>
      <c r="F34739" t="str">
        <f>VLOOKUP(C34739,Подписчики!$A:$B,2,0)</f>
        <v>UTC+2</v>
      </c>
    </row>
    <row r="34740" spans="1:6" x14ac:dyDescent="0.25">
      <c r="A34740">
        <v>24903</v>
      </c>
      <c r="B34740" s="2">
        <v>44310.820980582524</v>
      </c>
      <c r="C34740">
        <v>127006</v>
      </c>
      <c r="D34740">
        <v>473323</v>
      </c>
      <c r="E34740" s="2">
        <f>VLOOKUP(C34740,Подписчики!$A:$C,3,0)</f>
        <v>44309.833606873217</v>
      </c>
      <c r="F34740" t="str">
        <f>VLOOKUP(C34740,Подписчики!$A:$B,2,0)</f>
        <v>UTC+1</v>
      </c>
    </row>
    <row r="34741" spans="1:6" x14ac:dyDescent="0.25">
      <c r="A34741">
        <v>36094</v>
      </c>
      <c r="B34741" s="2">
        <v>44316.638132686086</v>
      </c>
      <c r="C34741">
        <v>127006</v>
      </c>
      <c r="D34741">
        <v>175310</v>
      </c>
      <c r="E34741" s="2">
        <f>VLOOKUP(C34741,Подписчики!$A:$C,3,0)</f>
        <v>44309.833606873217</v>
      </c>
      <c r="F34741" t="str">
        <f>VLOOKUP(C34741,Подписчики!$A:$B,2,0)</f>
        <v>UTC+1</v>
      </c>
    </row>
    <row r="34742" spans="1:6" x14ac:dyDescent="0.25">
      <c r="A34742">
        <v>59676</v>
      </c>
      <c r="B34742" s="2">
        <v>44325.850106796119</v>
      </c>
      <c r="C34742">
        <v>127006</v>
      </c>
      <c r="D34742">
        <v>417467</v>
      </c>
      <c r="E34742" s="2">
        <f>VLOOKUP(C34742,Подписчики!$A:$C,3,0)</f>
        <v>44309.833606873217</v>
      </c>
      <c r="F34742" t="str">
        <f>VLOOKUP(C34742,Подписчики!$A:$B,2,0)</f>
        <v>UTC+1</v>
      </c>
    </row>
    <row r="34743" spans="1:6" x14ac:dyDescent="0.25">
      <c r="A34743">
        <v>89471</v>
      </c>
      <c r="B34743" s="2">
        <v>44337.668877022654</v>
      </c>
      <c r="C34743">
        <v>127006</v>
      </c>
      <c r="D34743">
        <v>273577</v>
      </c>
      <c r="E34743" s="2">
        <f>VLOOKUP(C34743,Подписчики!$A:$C,3,0)</f>
        <v>44309.833606873217</v>
      </c>
      <c r="F34743" t="str">
        <f>VLOOKUP(C34743,Подписчики!$A:$B,2,0)</f>
        <v>UTC+1</v>
      </c>
    </row>
    <row r="34744" spans="1:6" x14ac:dyDescent="0.25">
      <c r="A34744">
        <v>104195</v>
      </c>
      <c r="B34744" s="2">
        <v>44341.731983818776</v>
      </c>
      <c r="C34744">
        <v>127006</v>
      </c>
      <c r="D34744">
        <v>411922</v>
      </c>
      <c r="E34744" s="2">
        <f>VLOOKUP(C34744,Подписчики!$A:$C,3,0)</f>
        <v>44309.833606873217</v>
      </c>
      <c r="F34744" t="str">
        <f>VLOOKUP(C34744,Подписчики!$A:$B,2,0)</f>
        <v>UTC+1</v>
      </c>
    </row>
    <row r="34745" spans="1:6" x14ac:dyDescent="0.25">
      <c r="A34745">
        <v>109114</v>
      </c>
      <c r="B34745" s="2">
        <v>44343.667258899681</v>
      </c>
      <c r="C34745">
        <v>127006</v>
      </c>
      <c r="D34745">
        <v>118549</v>
      </c>
      <c r="E34745" s="2">
        <f>VLOOKUP(C34745,Подписчики!$A:$C,3,0)</f>
        <v>44309.833606873217</v>
      </c>
      <c r="F34745" t="str">
        <f>VLOOKUP(C34745,Подписчики!$A:$B,2,0)</f>
        <v>UTC+1</v>
      </c>
    </row>
    <row r="34746" spans="1:6" x14ac:dyDescent="0.25">
      <c r="A34746">
        <v>167688</v>
      </c>
      <c r="B34746" s="2">
        <v>44359.9083592233</v>
      </c>
      <c r="C34746">
        <v>127006</v>
      </c>
      <c r="D34746">
        <v>401945</v>
      </c>
      <c r="E34746" s="2">
        <f>VLOOKUP(C34746,Подписчики!$A:$C,3,0)</f>
        <v>44309.833606873217</v>
      </c>
      <c r="F34746" t="str">
        <f>VLOOKUP(C34746,Подписчики!$A:$B,2,0)</f>
        <v>UTC+1</v>
      </c>
    </row>
    <row r="34747" spans="1:6" x14ac:dyDescent="0.25">
      <c r="A34747">
        <v>180253</v>
      </c>
      <c r="B34747" s="2">
        <v>44363.869524271846</v>
      </c>
      <c r="C34747">
        <v>127006</v>
      </c>
      <c r="D34747">
        <v>216589</v>
      </c>
      <c r="E34747" s="2">
        <f>VLOOKUP(C34747,Подписчики!$A:$C,3,0)</f>
        <v>44309.833606873217</v>
      </c>
      <c r="F34747" t="str">
        <f>VLOOKUP(C34747,Подписчики!$A:$B,2,0)</f>
        <v>UTC+1</v>
      </c>
    </row>
    <row r="34748" spans="1:6" x14ac:dyDescent="0.25">
      <c r="A34748">
        <v>24877</v>
      </c>
      <c r="B34748" s="2">
        <v>44310.814912621354</v>
      </c>
      <c r="C34748">
        <v>75935</v>
      </c>
      <c r="D34748">
        <v>411922</v>
      </c>
      <c r="E34748" s="2">
        <f>VLOOKUP(C34748,Подписчики!$A:$C,3,0)</f>
        <v>44309.834630484329</v>
      </c>
      <c r="F34748" t="str">
        <f>VLOOKUP(C34748,Подписчики!$A:$B,2,0)</f>
        <v>UTC+2</v>
      </c>
    </row>
    <row r="34749" spans="1:6" x14ac:dyDescent="0.25">
      <c r="A34749">
        <v>30956</v>
      </c>
      <c r="B34749" s="2">
        <v>44313.952453074431</v>
      </c>
      <c r="C34749">
        <v>75935</v>
      </c>
      <c r="D34749">
        <v>155428</v>
      </c>
      <c r="E34749" s="2">
        <f>VLOOKUP(C34749,Подписчики!$A:$C,3,0)</f>
        <v>44309.834630484329</v>
      </c>
      <c r="F34749" t="str">
        <f>VLOOKUP(C34749,Подписчики!$A:$B,2,0)</f>
        <v>UTC+2</v>
      </c>
    </row>
    <row r="34750" spans="1:6" x14ac:dyDescent="0.25">
      <c r="A34750">
        <v>76554</v>
      </c>
      <c r="B34750" s="2">
        <v>44332.249427777948</v>
      </c>
      <c r="C34750">
        <v>75935</v>
      </c>
      <c r="D34750">
        <v>339123</v>
      </c>
      <c r="E34750" s="2">
        <f>VLOOKUP(C34750,Подписчики!$A:$C,3,0)</f>
        <v>44309.834630484329</v>
      </c>
      <c r="F34750" t="str">
        <f>VLOOKUP(C34750,Подписчики!$A:$B,2,0)</f>
        <v>UTC+2</v>
      </c>
    </row>
    <row r="34751" spans="1:6" x14ac:dyDescent="0.25">
      <c r="A34751">
        <v>24623</v>
      </c>
      <c r="B34751" s="2">
        <v>44310.77935117649</v>
      </c>
      <c r="C34751">
        <v>199816</v>
      </c>
      <c r="D34751">
        <v>411922</v>
      </c>
      <c r="E34751" s="2">
        <f>VLOOKUP(C34751,Подписчики!$A:$C,3,0)</f>
        <v>44309.835074928771</v>
      </c>
      <c r="F34751" t="str">
        <f>VLOOKUP(C34751,Подписчики!$A:$B,2,0)</f>
        <v>UTC+3</v>
      </c>
    </row>
    <row r="34752" spans="1:6" x14ac:dyDescent="0.25">
      <c r="A34752">
        <v>27191</v>
      </c>
      <c r="B34752" s="2">
        <v>44311.739265372169</v>
      </c>
      <c r="C34752">
        <v>199816</v>
      </c>
      <c r="D34752">
        <v>250679</v>
      </c>
      <c r="E34752" s="2">
        <f>VLOOKUP(C34752,Подписчики!$A:$C,3,0)</f>
        <v>44309.835074928771</v>
      </c>
      <c r="F34752" t="str">
        <f>VLOOKUP(C34752,Подписчики!$A:$B,2,0)</f>
        <v>UTC+3</v>
      </c>
    </row>
    <row r="34753" spans="1:6" x14ac:dyDescent="0.25">
      <c r="A34753">
        <v>36661</v>
      </c>
      <c r="B34753" s="2">
        <v>44316.718229773462</v>
      </c>
      <c r="C34753">
        <v>199816</v>
      </c>
      <c r="D34753">
        <v>153893</v>
      </c>
      <c r="E34753" s="2">
        <f>VLOOKUP(C34753,Подписчики!$A:$C,3,0)</f>
        <v>44309.835074928771</v>
      </c>
      <c r="F34753" t="str">
        <f>VLOOKUP(C34753,Подписчики!$A:$B,2,0)</f>
        <v>UTC+3</v>
      </c>
    </row>
    <row r="34754" spans="1:6" x14ac:dyDescent="0.25">
      <c r="A34754">
        <v>44334</v>
      </c>
      <c r="B34754" s="2">
        <v>44319.549944983817</v>
      </c>
      <c r="C34754">
        <v>199816</v>
      </c>
      <c r="D34754">
        <v>154256</v>
      </c>
      <c r="E34754" s="2">
        <f>VLOOKUP(C34754,Подписчики!$A:$C,3,0)</f>
        <v>44309.835074928771</v>
      </c>
      <c r="F34754" t="str">
        <f>VLOOKUP(C34754,Подписчики!$A:$B,2,0)</f>
        <v>UTC+3</v>
      </c>
    </row>
    <row r="34755" spans="1:6" x14ac:dyDescent="0.25">
      <c r="A34755">
        <v>68005</v>
      </c>
      <c r="B34755" s="2">
        <v>44329.742501618122</v>
      </c>
      <c r="C34755">
        <v>199816</v>
      </c>
      <c r="D34755">
        <v>362672</v>
      </c>
      <c r="E34755" s="2">
        <f>VLOOKUP(C34755,Подписчики!$A:$C,3,0)</f>
        <v>44309.835074928771</v>
      </c>
      <c r="F34755" t="str">
        <f>VLOOKUP(C34755,Подписчики!$A:$B,2,0)</f>
        <v>UTC+3</v>
      </c>
    </row>
    <row r="34756" spans="1:6" x14ac:dyDescent="0.25">
      <c r="A34756">
        <v>81266</v>
      </c>
      <c r="B34756" s="2">
        <v>44333.89136893204</v>
      </c>
      <c r="C34756">
        <v>199816</v>
      </c>
      <c r="D34756">
        <v>405278</v>
      </c>
      <c r="E34756" s="2">
        <f>VLOOKUP(C34756,Подписчики!$A:$C,3,0)</f>
        <v>44309.835074928771</v>
      </c>
      <c r="F34756" t="str">
        <f>VLOOKUP(C34756,Подписчики!$A:$B,2,0)</f>
        <v>UTC+3</v>
      </c>
    </row>
    <row r="34757" spans="1:6" x14ac:dyDescent="0.25">
      <c r="A34757">
        <v>108754</v>
      </c>
      <c r="B34757" s="2">
        <v>44343.600106796119</v>
      </c>
      <c r="C34757">
        <v>199816</v>
      </c>
      <c r="D34757">
        <v>19520</v>
      </c>
      <c r="E34757" s="2">
        <f>VLOOKUP(C34757,Подписчики!$A:$C,3,0)</f>
        <v>44309.835074928771</v>
      </c>
      <c r="F34757" t="str">
        <f>VLOOKUP(C34757,Подписчики!$A:$B,2,0)</f>
        <v>UTC+3</v>
      </c>
    </row>
    <row r="34758" spans="1:6" x14ac:dyDescent="0.25">
      <c r="A34758">
        <v>113058</v>
      </c>
      <c r="B34758" s="2">
        <v>44344.697194174754</v>
      </c>
      <c r="C34758">
        <v>199816</v>
      </c>
      <c r="D34758">
        <v>40767</v>
      </c>
      <c r="E34758" s="2">
        <f>VLOOKUP(C34758,Подписчики!$A:$C,3,0)</f>
        <v>44309.835074928771</v>
      </c>
      <c r="F34758" t="str">
        <f>VLOOKUP(C34758,Подписчики!$A:$B,2,0)</f>
        <v>UTC+3</v>
      </c>
    </row>
    <row r="34759" spans="1:6" x14ac:dyDescent="0.25">
      <c r="A34759">
        <v>115561</v>
      </c>
      <c r="B34759" s="2">
        <v>44345.004516739406</v>
      </c>
      <c r="C34759">
        <v>199816</v>
      </c>
      <c r="D34759">
        <v>267896</v>
      </c>
      <c r="E34759" s="2">
        <f>VLOOKUP(C34759,Подписчики!$A:$C,3,0)</f>
        <v>44309.835074928771</v>
      </c>
      <c r="F34759" t="str">
        <f>VLOOKUP(C34759,Подписчики!$A:$B,2,0)</f>
        <v>UTC+3</v>
      </c>
    </row>
    <row r="34760" spans="1:6" x14ac:dyDescent="0.25">
      <c r="A34760">
        <v>141324</v>
      </c>
      <c r="B34760" s="2">
        <v>44352.546708737864</v>
      </c>
      <c r="C34760">
        <v>199816</v>
      </c>
      <c r="D34760">
        <v>266896</v>
      </c>
      <c r="E34760" s="2">
        <f>VLOOKUP(C34760,Подписчики!$A:$C,3,0)</f>
        <v>44309.835074928771</v>
      </c>
      <c r="F34760" t="str">
        <f>VLOOKUP(C34760,Подписчики!$A:$B,2,0)</f>
        <v>UTC+3</v>
      </c>
    </row>
    <row r="34761" spans="1:6" x14ac:dyDescent="0.25">
      <c r="A34761">
        <v>147341</v>
      </c>
      <c r="B34761" s="2">
        <v>44353.876805825246</v>
      </c>
      <c r="C34761">
        <v>199816</v>
      </c>
      <c r="D34761">
        <v>267263</v>
      </c>
      <c r="E34761" s="2">
        <f>VLOOKUP(C34761,Подписчики!$A:$C,3,0)</f>
        <v>44309.835074928771</v>
      </c>
      <c r="F34761" t="str">
        <f>VLOOKUP(C34761,Подписчики!$A:$B,2,0)</f>
        <v>UTC+3</v>
      </c>
    </row>
    <row r="34762" spans="1:6" x14ac:dyDescent="0.25">
      <c r="A34762">
        <v>176937</v>
      </c>
      <c r="B34762" s="2">
        <v>44362.726320388349</v>
      </c>
      <c r="C34762">
        <v>199816</v>
      </c>
      <c r="D34762">
        <v>397390</v>
      </c>
      <c r="E34762" s="2">
        <f>VLOOKUP(C34762,Подписчики!$A:$C,3,0)</f>
        <v>44309.835074928771</v>
      </c>
      <c r="F34762" t="str">
        <f>VLOOKUP(C34762,Подписчики!$A:$B,2,0)</f>
        <v>UTC+3</v>
      </c>
    </row>
    <row r="34763" spans="1:6" x14ac:dyDescent="0.25">
      <c r="A34763">
        <v>236527</v>
      </c>
      <c r="B34763" s="2">
        <v>44379.724702265376</v>
      </c>
      <c r="C34763">
        <v>199816</v>
      </c>
      <c r="D34763">
        <v>60890</v>
      </c>
      <c r="E34763" s="2">
        <f>VLOOKUP(C34763,Подписчики!$A:$C,3,0)</f>
        <v>44309.835074928771</v>
      </c>
      <c r="F34763" t="str">
        <f>VLOOKUP(C34763,Подписчики!$A:$B,2,0)</f>
        <v>UTC+3</v>
      </c>
    </row>
    <row r="34764" spans="1:6" x14ac:dyDescent="0.25">
      <c r="A34764">
        <v>241700</v>
      </c>
      <c r="B34764" s="2">
        <v>44380.77486407767</v>
      </c>
      <c r="C34764">
        <v>199816</v>
      </c>
      <c r="D34764">
        <v>301890</v>
      </c>
      <c r="E34764" s="2">
        <f>VLOOKUP(C34764,Подписчики!$A:$C,3,0)</f>
        <v>44309.835074928771</v>
      </c>
      <c r="F34764" t="str">
        <f>VLOOKUP(C34764,Подписчики!$A:$B,2,0)</f>
        <v>UTC+3</v>
      </c>
    </row>
    <row r="34765" spans="1:6" x14ac:dyDescent="0.25">
      <c r="A34765">
        <v>281380</v>
      </c>
      <c r="B34765" s="2">
        <v>44393.003019417476</v>
      </c>
      <c r="C34765">
        <v>199816</v>
      </c>
      <c r="D34765">
        <v>351192</v>
      </c>
      <c r="E34765" s="2">
        <f>VLOOKUP(C34765,Подписчики!$A:$C,3,0)</f>
        <v>44309.835074928771</v>
      </c>
      <c r="F34765" t="str">
        <f>VLOOKUP(C34765,Подписчики!$A:$B,2,0)</f>
        <v>UTC+3</v>
      </c>
    </row>
    <row r="34766" spans="1:6" x14ac:dyDescent="0.25">
      <c r="A34766">
        <v>373540</v>
      </c>
      <c r="B34766" s="2">
        <v>44419.768391585763</v>
      </c>
      <c r="C34766">
        <v>199816</v>
      </c>
      <c r="D34766">
        <v>239565</v>
      </c>
      <c r="E34766" s="2">
        <f>VLOOKUP(C34766,Подписчики!$A:$C,3,0)</f>
        <v>44309.835074928771</v>
      </c>
      <c r="F34766" t="str">
        <f>VLOOKUP(C34766,Подписчики!$A:$B,2,0)</f>
        <v>UTC+3</v>
      </c>
    </row>
    <row r="34767" spans="1:6" x14ac:dyDescent="0.25">
      <c r="A34767">
        <v>392673</v>
      </c>
      <c r="B34767" s="2">
        <v>44425.697194174754</v>
      </c>
      <c r="C34767">
        <v>199816</v>
      </c>
      <c r="D34767">
        <v>462425</v>
      </c>
      <c r="E34767" s="2">
        <f>VLOOKUP(C34767,Подписчики!$A:$C,3,0)</f>
        <v>44309.835074928771</v>
      </c>
      <c r="F34767" t="str">
        <f>VLOOKUP(C34767,Подписчики!$A:$B,2,0)</f>
        <v>UTC+3</v>
      </c>
    </row>
    <row r="34768" spans="1:6" x14ac:dyDescent="0.25">
      <c r="A34768">
        <v>403726</v>
      </c>
      <c r="B34768" s="2">
        <v>44429.300576799826</v>
      </c>
      <c r="C34768">
        <v>199816</v>
      </c>
      <c r="D34768">
        <v>411922</v>
      </c>
      <c r="E34768" s="2">
        <f>VLOOKUP(C34768,Подписчики!$A:$C,3,0)</f>
        <v>44309.835074928771</v>
      </c>
      <c r="F34768" t="str">
        <f>VLOOKUP(C34768,Подписчики!$A:$B,2,0)</f>
        <v>UTC+3</v>
      </c>
    </row>
    <row r="34769" spans="1:6" x14ac:dyDescent="0.25">
      <c r="A34769">
        <v>23645</v>
      </c>
      <c r="B34769" s="2">
        <v>44310.609546189764</v>
      </c>
      <c r="C34769">
        <v>228323</v>
      </c>
      <c r="D34769">
        <v>411922</v>
      </c>
      <c r="E34769" s="2">
        <f>VLOOKUP(C34769,Подписчики!$A:$C,3,0)</f>
        <v>44309.835440918803</v>
      </c>
      <c r="F34769" t="str">
        <f>VLOOKUP(C34769,Подписчики!$A:$B,2,0)</f>
        <v>UTC+6</v>
      </c>
    </row>
    <row r="34770" spans="1:6" x14ac:dyDescent="0.25">
      <c r="A34770">
        <v>69903</v>
      </c>
      <c r="B34770" s="2">
        <v>44330.612647249189</v>
      </c>
      <c r="C34770">
        <v>228323</v>
      </c>
      <c r="D34770">
        <v>266896</v>
      </c>
      <c r="E34770" s="2">
        <f>VLOOKUP(C34770,Подписчики!$A:$C,3,0)</f>
        <v>44309.835440918803</v>
      </c>
      <c r="F34770" t="str">
        <f>VLOOKUP(C34770,Подписчики!$A:$B,2,0)</f>
        <v>UTC+6</v>
      </c>
    </row>
    <row r="34771" spans="1:6" x14ac:dyDescent="0.25">
      <c r="A34771">
        <v>90034</v>
      </c>
      <c r="B34771" s="2">
        <v>44337.756660194173</v>
      </c>
      <c r="C34771">
        <v>228323</v>
      </c>
      <c r="D34771">
        <v>312954</v>
      </c>
      <c r="E34771" s="2">
        <f>VLOOKUP(C34771,Подписчики!$A:$C,3,0)</f>
        <v>44309.835440918803</v>
      </c>
      <c r="F34771" t="str">
        <f>VLOOKUP(C34771,Подписчики!$A:$B,2,0)</f>
        <v>UTC+6</v>
      </c>
    </row>
    <row r="34772" spans="1:6" x14ac:dyDescent="0.25">
      <c r="A34772">
        <v>111319</v>
      </c>
      <c r="B34772" s="2">
        <v>44344.342420711975</v>
      </c>
      <c r="C34772">
        <v>228323</v>
      </c>
      <c r="D34772">
        <v>198146</v>
      </c>
      <c r="E34772" s="2">
        <f>VLOOKUP(C34772,Подписчики!$A:$C,3,0)</f>
        <v>44309.835440918803</v>
      </c>
      <c r="F34772" t="str">
        <f>VLOOKUP(C34772,Подписчики!$A:$B,2,0)</f>
        <v>UTC+6</v>
      </c>
    </row>
    <row r="34773" spans="1:6" x14ac:dyDescent="0.25">
      <c r="A34773">
        <v>158105</v>
      </c>
      <c r="B34773" s="2">
        <v>44357.771000000001</v>
      </c>
      <c r="C34773">
        <v>228323</v>
      </c>
      <c r="D34773">
        <v>123844</v>
      </c>
      <c r="E34773" s="2">
        <f>VLOOKUP(C34773,Подписчики!$A:$C,3,0)</f>
        <v>44309.835440918803</v>
      </c>
      <c r="F34773" t="str">
        <f>VLOOKUP(C34773,Подписчики!$A:$B,2,0)</f>
        <v>UTC+6</v>
      </c>
    </row>
    <row r="34774" spans="1:6" x14ac:dyDescent="0.25">
      <c r="A34774">
        <v>181056</v>
      </c>
      <c r="B34774" s="2">
        <v>44364.436271844657</v>
      </c>
      <c r="C34774">
        <v>228323</v>
      </c>
      <c r="D34774">
        <v>43850</v>
      </c>
      <c r="E34774" s="2">
        <f>VLOOKUP(C34774,Подписчики!$A:$C,3,0)</f>
        <v>44309.835440918803</v>
      </c>
      <c r="F34774" t="str">
        <f>VLOOKUP(C34774,Подписчики!$A:$B,2,0)</f>
        <v>UTC+6</v>
      </c>
    </row>
    <row r="34775" spans="1:6" x14ac:dyDescent="0.25">
      <c r="A34775">
        <v>184681</v>
      </c>
      <c r="B34775" s="2">
        <v>44365.509087378639</v>
      </c>
      <c r="C34775">
        <v>228323</v>
      </c>
      <c r="D34775">
        <v>250679</v>
      </c>
      <c r="E34775" s="2">
        <f>VLOOKUP(C34775,Подписчики!$A:$C,3,0)</f>
        <v>44309.835440918803</v>
      </c>
      <c r="F34775" t="str">
        <f>VLOOKUP(C34775,Подписчики!$A:$B,2,0)</f>
        <v>UTC+6</v>
      </c>
    </row>
    <row r="34776" spans="1:6" x14ac:dyDescent="0.25">
      <c r="A34776">
        <v>25480</v>
      </c>
      <c r="B34776" s="2">
        <v>44311.0050420712</v>
      </c>
      <c r="C34776">
        <v>269546</v>
      </c>
      <c r="D34776">
        <v>411922</v>
      </c>
      <c r="E34776" s="2">
        <f>VLOOKUP(C34776,Подписчики!$A:$C,3,0)</f>
        <v>44309.835900142454</v>
      </c>
      <c r="F34776" t="str">
        <f>VLOOKUP(C34776,Подписчики!$A:$B,2,0)</f>
        <v>UTC+0</v>
      </c>
    </row>
    <row r="34777" spans="1:6" x14ac:dyDescent="0.25">
      <c r="A34777">
        <v>110258</v>
      </c>
      <c r="B34777" s="2">
        <v>44343.843229773462</v>
      </c>
      <c r="C34777">
        <v>269546</v>
      </c>
      <c r="D34777">
        <v>56783</v>
      </c>
      <c r="E34777" s="2">
        <f>VLOOKUP(C34777,Подписчики!$A:$C,3,0)</f>
        <v>44309.835900142454</v>
      </c>
      <c r="F34777" t="str">
        <f>VLOOKUP(C34777,Подписчики!$A:$B,2,0)</f>
        <v>UTC+0</v>
      </c>
    </row>
    <row r="34778" spans="1:6" x14ac:dyDescent="0.25">
      <c r="A34778">
        <v>121235</v>
      </c>
      <c r="B34778" s="2">
        <v>44346.158391064178</v>
      </c>
      <c r="C34778">
        <v>269546</v>
      </c>
      <c r="D34778">
        <v>191893</v>
      </c>
      <c r="E34778" s="2">
        <f>VLOOKUP(C34778,Подписчики!$A:$C,3,0)</f>
        <v>44309.835900142454</v>
      </c>
      <c r="F34778" t="str">
        <f>VLOOKUP(C34778,Подписчики!$A:$B,2,0)</f>
        <v>UTC+0</v>
      </c>
    </row>
    <row r="34779" spans="1:6" x14ac:dyDescent="0.25">
      <c r="A34779">
        <v>126188</v>
      </c>
      <c r="B34779" s="2">
        <v>44347.568148867314</v>
      </c>
      <c r="C34779">
        <v>269546</v>
      </c>
      <c r="D34779">
        <v>347393</v>
      </c>
      <c r="E34779" s="2">
        <f>VLOOKUP(C34779,Подписчики!$A:$C,3,0)</f>
        <v>44309.835900142454</v>
      </c>
      <c r="F34779" t="str">
        <f>VLOOKUP(C34779,Подписчики!$A:$B,2,0)</f>
        <v>UTC+0</v>
      </c>
    </row>
    <row r="34780" spans="1:6" x14ac:dyDescent="0.25">
      <c r="A34780">
        <v>144900</v>
      </c>
      <c r="B34780" s="2">
        <v>44353.380779442734</v>
      </c>
      <c r="C34780">
        <v>269546</v>
      </c>
      <c r="D34780">
        <v>111368</v>
      </c>
      <c r="E34780" s="2">
        <f>VLOOKUP(C34780,Подписчики!$A:$C,3,0)</f>
        <v>44309.835900142454</v>
      </c>
      <c r="F34780" t="str">
        <f>VLOOKUP(C34780,Подписчики!$A:$B,2,0)</f>
        <v>UTC+0</v>
      </c>
    </row>
    <row r="34781" spans="1:6" x14ac:dyDescent="0.25">
      <c r="A34781">
        <v>169014</v>
      </c>
      <c r="B34781" s="2">
        <v>44360.296609393597</v>
      </c>
      <c r="C34781">
        <v>269546</v>
      </c>
      <c r="D34781">
        <v>406570</v>
      </c>
      <c r="E34781" s="2">
        <f>VLOOKUP(C34781,Подписчики!$A:$C,3,0)</f>
        <v>44309.835900142454</v>
      </c>
      <c r="F34781" t="str">
        <f>VLOOKUP(C34781,Подписчики!$A:$B,2,0)</f>
        <v>UTC+0</v>
      </c>
    </row>
    <row r="34782" spans="1:6" x14ac:dyDescent="0.25">
      <c r="A34782">
        <v>170494</v>
      </c>
      <c r="B34782" s="2">
        <v>44360.587</v>
      </c>
      <c r="C34782">
        <v>269546</v>
      </c>
      <c r="D34782">
        <v>154256</v>
      </c>
      <c r="E34782" s="2">
        <f>VLOOKUP(C34782,Подписчики!$A:$C,3,0)</f>
        <v>44309.835900142454</v>
      </c>
      <c r="F34782" t="str">
        <f>VLOOKUP(C34782,Подписчики!$A:$B,2,0)</f>
        <v>UTC+0</v>
      </c>
    </row>
    <row r="34783" spans="1:6" x14ac:dyDescent="0.25">
      <c r="A34783">
        <v>188107</v>
      </c>
      <c r="B34783" s="2">
        <v>44365.989000000001</v>
      </c>
      <c r="C34783">
        <v>269546</v>
      </c>
      <c r="D34783">
        <v>389368</v>
      </c>
      <c r="E34783" s="2">
        <f>VLOOKUP(C34783,Подписчики!$A:$C,3,0)</f>
        <v>44309.835900142454</v>
      </c>
      <c r="F34783" t="str">
        <f>VLOOKUP(C34783,Подписчики!$A:$B,2,0)</f>
        <v>UTC+0</v>
      </c>
    </row>
    <row r="34784" spans="1:6" x14ac:dyDescent="0.25">
      <c r="A34784">
        <v>191811</v>
      </c>
      <c r="B34784" s="2">
        <v>44366.810867313914</v>
      </c>
      <c r="C34784">
        <v>269546</v>
      </c>
      <c r="D34784">
        <v>347008</v>
      </c>
      <c r="E34784" s="2">
        <f>VLOOKUP(C34784,Подписчики!$A:$C,3,0)</f>
        <v>44309.835900142454</v>
      </c>
      <c r="F34784" t="str">
        <f>VLOOKUP(C34784,Подписчики!$A:$B,2,0)</f>
        <v>UTC+0</v>
      </c>
    </row>
    <row r="34785" spans="1:6" x14ac:dyDescent="0.25">
      <c r="A34785">
        <v>197070</v>
      </c>
      <c r="B34785" s="2">
        <v>44367.976989043855</v>
      </c>
      <c r="C34785">
        <v>269546</v>
      </c>
      <c r="D34785">
        <v>230507</v>
      </c>
      <c r="E34785" s="2">
        <f>VLOOKUP(C34785,Подписчики!$A:$C,3,0)</f>
        <v>44309.835900142454</v>
      </c>
      <c r="F34785" t="str">
        <f>VLOOKUP(C34785,Подписчики!$A:$B,2,0)</f>
        <v>UTC+0</v>
      </c>
    </row>
    <row r="34786" spans="1:6" x14ac:dyDescent="0.25">
      <c r="A34786">
        <v>205744</v>
      </c>
      <c r="B34786" s="2">
        <v>44370.831902912621</v>
      </c>
      <c r="C34786">
        <v>269546</v>
      </c>
      <c r="D34786">
        <v>16599</v>
      </c>
      <c r="E34786" s="2">
        <f>VLOOKUP(C34786,Подписчики!$A:$C,3,0)</f>
        <v>44309.835900142454</v>
      </c>
      <c r="F34786" t="str">
        <f>VLOOKUP(C34786,Подписчики!$A:$B,2,0)</f>
        <v>UTC+0</v>
      </c>
    </row>
    <row r="34787" spans="1:6" x14ac:dyDescent="0.25">
      <c r="A34787">
        <v>27197</v>
      </c>
      <c r="B34787" s="2">
        <v>44311.740478964399</v>
      </c>
      <c r="C34787">
        <v>112874</v>
      </c>
      <c r="D34787">
        <v>357547</v>
      </c>
      <c r="E34787" s="2">
        <f>VLOOKUP(C34787,Подписчики!$A:$C,3,0)</f>
        <v>44309.83702069088</v>
      </c>
      <c r="F34787" t="str">
        <f>VLOOKUP(C34787,Подписчики!$A:$B,2,0)</f>
        <v>UTC+2</v>
      </c>
    </row>
    <row r="34788" spans="1:6" x14ac:dyDescent="0.25">
      <c r="A34788">
        <v>42307</v>
      </c>
      <c r="B34788" s="2">
        <v>44318.67251779935</v>
      </c>
      <c r="C34788">
        <v>112874</v>
      </c>
      <c r="D34788">
        <v>411922</v>
      </c>
      <c r="E34788" s="2">
        <f>VLOOKUP(C34788,Подписчики!$A:$C,3,0)</f>
        <v>44309.83702069088</v>
      </c>
      <c r="F34788" t="str">
        <f>VLOOKUP(C34788,Подписчики!$A:$B,2,0)</f>
        <v>UTC+2</v>
      </c>
    </row>
    <row r="34789" spans="1:6" x14ac:dyDescent="0.25">
      <c r="A34789">
        <v>71214</v>
      </c>
      <c r="B34789" s="2">
        <v>44330.790640776693</v>
      </c>
      <c r="C34789">
        <v>112874</v>
      </c>
      <c r="D34789">
        <v>217307</v>
      </c>
      <c r="E34789" s="2">
        <f>VLOOKUP(C34789,Подписчики!$A:$C,3,0)</f>
        <v>44309.83702069088</v>
      </c>
      <c r="F34789" t="str">
        <f>VLOOKUP(C34789,Подписчики!$A:$B,2,0)</f>
        <v>UTC+2</v>
      </c>
    </row>
    <row r="34790" spans="1:6" x14ac:dyDescent="0.25">
      <c r="A34790">
        <v>84791</v>
      </c>
      <c r="B34790" s="2">
        <v>44335.706498381878</v>
      </c>
      <c r="C34790">
        <v>112874</v>
      </c>
      <c r="D34790">
        <v>415536</v>
      </c>
      <c r="E34790" s="2">
        <f>VLOOKUP(C34790,Подписчики!$A:$C,3,0)</f>
        <v>44309.83702069088</v>
      </c>
      <c r="F34790" t="str">
        <f>VLOOKUP(C34790,Подписчики!$A:$B,2,0)</f>
        <v>UTC+2</v>
      </c>
    </row>
    <row r="34791" spans="1:6" x14ac:dyDescent="0.25">
      <c r="A34791">
        <v>96289</v>
      </c>
      <c r="B34791" s="2">
        <v>44338.939817499311</v>
      </c>
      <c r="C34791">
        <v>112874</v>
      </c>
      <c r="D34791">
        <v>230507</v>
      </c>
      <c r="E34791" s="2">
        <f>VLOOKUP(C34791,Подписчики!$A:$C,3,0)</f>
        <v>44309.83702069088</v>
      </c>
      <c r="F34791" t="str">
        <f>VLOOKUP(C34791,Подписчики!$A:$B,2,0)</f>
        <v>UTC+2</v>
      </c>
    </row>
    <row r="34792" spans="1:6" x14ac:dyDescent="0.25">
      <c r="A34792">
        <v>23728</v>
      </c>
      <c r="B34792" s="2">
        <v>44310.624783171523</v>
      </c>
      <c r="C34792">
        <v>68115</v>
      </c>
      <c r="D34792">
        <v>462425</v>
      </c>
      <c r="E34792" s="2">
        <f>VLOOKUP(C34792,Подписчики!$A:$C,3,0)</f>
        <v>44309.839172400287</v>
      </c>
      <c r="F34792" t="str">
        <f>VLOOKUP(C34792,Подписчики!$A:$B,2,0)</f>
        <v>UTC+4</v>
      </c>
    </row>
    <row r="34793" spans="1:6" x14ac:dyDescent="0.25">
      <c r="A34793">
        <v>35460</v>
      </c>
      <c r="B34793" s="2">
        <v>44316.498569579293</v>
      </c>
      <c r="C34793">
        <v>68115</v>
      </c>
      <c r="D34793">
        <v>182191</v>
      </c>
      <c r="E34793" s="2">
        <f>VLOOKUP(C34793,Подписчики!$A:$C,3,0)</f>
        <v>44309.839172400287</v>
      </c>
      <c r="F34793" t="str">
        <f>VLOOKUP(C34793,Подписчики!$A:$B,2,0)</f>
        <v>UTC+4</v>
      </c>
    </row>
    <row r="34794" spans="1:6" x14ac:dyDescent="0.25">
      <c r="A34794">
        <v>41074</v>
      </c>
      <c r="B34794" s="2">
        <v>44318.160802026432</v>
      </c>
      <c r="C34794">
        <v>68115</v>
      </c>
      <c r="D34794">
        <v>328437</v>
      </c>
      <c r="E34794" s="2">
        <f>VLOOKUP(C34794,Подписчики!$A:$C,3,0)</f>
        <v>44309.839172400287</v>
      </c>
      <c r="F34794" t="str">
        <f>VLOOKUP(C34794,Подписчики!$A:$B,2,0)</f>
        <v>UTC+4</v>
      </c>
    </row>
    <row r="34795" spans="1:6" x14ac:dyDescent="0.25">
      <c r="A34795">
        <v>55874</v>
      </c>
      <c r="B34795" s="2">
        <v>44324.723488673138</v>
      </c>
      <c r="C34795">
        <v>68115</v>
      </c>
      <c r="D34795">
        <v>473233</v>
      </c>
      <c r="E34795" s="2">
        <f>VLOOKUP(C34795,Подписчики!$A:$C,3,0)</f>
        <v>44309.839172400287</v>
      </c>
      <c r="F34795" t="str">
        <f>VLOOKUP(C34795,Подписчики!$A:$B,2,0)</f>
        <v>UTC+4</v>
      </c>
    </row>
    <row r="34796" spans="1:6" x14ac:dyDescent="0.25">
      <c r="A34796">
        <v>71868</v>
      </c>
      <c r="B34796" s="2">
        <v>44330.894333333337</v>
      </c>
      <c r="C34796">
        <v>68115</v>
      </c>
      <c r="D34796">
        <v>185435</v>
      </c>
      <c r="E34796" s="2">
        <f>VLOOKUP(C34796,Подписчики!$A:$C,3,0)</f>
        <v>44309.839172400287</v>
      </c>
      <c r="F34796" t="str">
        <f>VLOOKUP(C34796,Подписчики!$A:$B,2,0)</f>
        <v>UTC+4</v>
      </c>
    </row>
    <row r="34797" spans="1:6" x14ac:dyDescent="0.25">
      <c r="A34797">
        <v>146111</v>
      </c>
      <c r="B34797" s="2">
        <v>44353.689508090618</v>
      </c>
      <c r="C34797">
        <v>68115</v>
      </c>
      <c r="D34797">
        <v>351192</v>
      </c>
      <c r="E34797" s="2">
        <f>VLOOKUP(C34797,Подписчики!$A:$C,3,0)</f>
        <v>44309.839172400287</v>
      </c>
      <c r="F34797" t="str">
        <f>VLOOKUP(C34797,Подписчики!$A:$B,2,0)</f>
        <v>UTC+4</v>
      </c>
    </row>
    <row r="34798" spans="1:6" x14ac:dyDescent="0.25">
      <c r="A34798">
        <v>163874</v>
      </c>
      <c r="B34798" s="2">
        <v>44359.210638752404</v>
      </c>
      <c r="C34798">
        <v>68115</v>
      </c>
      <c r="D34798">
        <v>79322</v>
      </c>
      <c r="E34798" s="2">
        <f>VLOOKUP(C34798,Подписчики!$A:$C,3,0)</f>
        <v>44309.839172400287</v>
      </c>
      <c r="F34798" t="str">
        <f>VLOOKUP(C34798,Подписчики!$A:$B,2,0)</f>
        <v>UTC+4</v>
      </c>
    </row>
    <row r="34799" spans="1:6" x14ac:dyDescent="0.25">
      <c r="A34799">
        <v>173416</v>
      </c>
      <c r="B34799" s="2">
        <v>44361.561676375408</v>
      </c>
      <c r="C34799">
        <v>68115</v>
      </c>
      <c r="D34799">
        <v>470762</v>
      </c>
      <c r="E34799" s="2">
        <f>VLOOKUP(C34799,Подписчики!$A:$C,3,0)</f>
        <v>44309.839172400287</v>
      </c>
      <c r="F34799" t="str">
        <f>VLOOKUP(C34799,Подписчики!$A:$B,2,0)</f>
        <v>UTC+4</v>
      </c>
    </row>
    <row r="34800" spans="1:6" x14ac:dyDescent="0.25">
      <c r="A34800">
        <v>23714</v>
      </c>
      <c r="B34800" s="2">
        <v>44310.621142394819</v>
      </c>
      <c r="C34800">
        <v>326208</v>
      </c>
      <c r="D34800">
        <v>316155</v>
      </c>
      <c r="E34800" s="2">
        <f>VLOOKUP(C34800,Подписчики!$A:$C,3,0)</f>
        <v>44309.841338141028</v>
      </c>
      <c r="F34800" t="str">
        <f>VLOOKUP(C34800,Подписчики!$A:$B,2,0)</f>
        <v>UTC+3</v>
      </c>
    </row>
    <row r="34801" spans="1:6" x14ac:dyDescent="0.25">
      <c r="A34801">
        <v>33574</v>
      </c>
      <c r="B34801" s="2">
        <v>44315.634087378639</v>
      </c>
      <c r="C34801">
        <v>326208</v>
      </c>
      <c r="D34801">
        <v>317627</v>
      </c>
      <c r="E34801" s="2">
        <f>VLOOKUP(C34801,Подписчики!$A:$C,3,0)</f>
        <v>44309.841338141028</v>
      </c>
      <c r="F34801" t="str">
        <f>VLOOKUP(C34801,Подписчики!$A:$B,2,0)</f>
        <v>UTC+3</v>
      </c>
    </row>
    <row r="34802" spans="1:6" x14ac:dyDescent="0.25">
      <c r="A34802">
        <v>42879</v>
      </c>
      <c r="B34802" s="2">
        <v>44318.773999999998</v>
      </c>
      <c r="C34802">
        <v>326208</v>
      </c>
      <c r="D34802">
        <v>58674</v>
      </c>
      <c r="E34802" s="2">
        <f>VLOOKUP(C34802,Подписчики!$A:$C,3,0)</f>
        <v>44309.841338141028</v>
      </c>
      <c r="F34802" t="str">
        <f>VLOOKUP(C34802,Подписчики!$A:$B,2,0)</f>
        <v>UTC+3</v>
      </c>
    </row>
    <row r="34803" spans="1:6" x14ac:dyDescent="0.25">
      <c r="A34803">
        <v>57634</v>
      </c>
      <c r="B34803" s="2">
        <v>44325.278603473009</v>
      </c>
      <c r="C34803">
        <v>326208</v>
      </c>
      <c r="D34803">
        <v>266342</v>
      </c>
      <c r="E34803" s="2">
        <f>VLOOKUP(C34803,Подписчики!$A:$C,3,0)</f>
        <v>44309.841338141028</v>
      </c>
      <c r="F34803" t="str">
        <f>VLOOKUP(C34803,Подписчики!$A:$B,2,0)</f>
        <v>UTC+3</v>
      </c>
    </row>
    <row r="34804" spans="1:6" x14ac:dyDescent="0.25">
      <c r="A34804">
        <v>68168</v>
      </c>
      <c r="B34804" s="2">
        <v>44329.771627831717</v>
      </c>
      <c r="C34804">
        <v>326208</v>
      </c>
      <c r="D34804">
        <v>392434</v>
      </c>
      <c r="E34804" s="2">
        <f>VLOOKUP(C34804,Подписчики!$A:$C,3,0)</f>
        <v>44309.841338141028</v>
      </c>
      <c r="F34804" t="str">
        <f>VLOOKUP(C34804,Подписчики!$A:$B,2,0)</f>
        <v>UTC+3</v>
      </c>
    </row>
    <row r="34805" spans="1:6" x14ac:dyDescent="0.25">
      <c r="A34805">
        <v>74002</v>
      </c>
      <c r="B34805" s="2">
        <v>44331.64865048544</v>
      </c>
      <c r="C34805">
        <v>326208</v>
      </c>
      <c r="D34805">
        <v>320264</v>
      </c>
      <c r="E34805" s="2">
        <f>VLOOKUP(C34805,Подписчики!$A:$C,3,0)</f>
        <v>44309.841338141028</v>
      </c>
      <c r="F34805" t="str">
        <f>VLOOKUP(C34805,Подписчики!$A:$B,2,0)</f>
        <v>UTC+3</v>
      </c>
    </row>
    <row r="34806" spans="1:6" x14ac:dyDescent="0.25">
      <c r="A34806">
        <v>85015</v>
      </c>
      <c r="B34806" s="2">
        <v>44335.727938511329</v>
      </c>
      <c r="C34806">
        <v>326208</v>
      </c>
      <c r="D34806">
        <v>84507</v>
      </c>
      <c r="E34806" s="2">
        <f>VLOOKUP(C34806,Подписчики!$A:$C,3,0)</f>
        <v>44309.841338141028</v>
      </c>
      <c r="F34806" t="str">
        <f>VLOOKUP(C34806,Подписчики!$A:$B,2,0)</f>
        <v>UTC+3</v>
      </c>
    </row>
    <row r="34807" spans="1:6" x14ac:dyDescent="0.25">
      <c r="A34807">
        <v>86800</v>
      </c>
      <c r="B34807" s="2">
        <v>44336.64703236246</v>
      </c>
      <c r="C34807">
        <v>326208</v>
      </c>
      <c r="D34807">
        <v>456134</v>
      </c>
      <c r="E34807" s="2">
        <f>VLOOKUP(C34807,Подписчики!$A:$C,3,0)</f>
        <v>44309.841338141028</v>
      </c>
      <c r="F34807" t="str">
        <f>VLOOKUP(C34807,Подписчики!$A:$B,2,0)</f>
        <v>UTC+3</v>
      </c>
    </row>
    <row r="34808" spans="1:6" x14ac:dyDescent="0.25">
      <c r="A34808">
        <v>121404</v>
      </c>
      <c r="B34808" s="2">
        <v>44346.225287636953</v>
      </c>
      <c r="C34808">
        <v>326208</v>
      </c>
      <c r="D34808">
        <v>351192</v>
      </c>
      <c r="E34808" s="2">
        <f>VLOOKUP(C34808,Подписчики!$A:$C,3,0)</f>
        <v>44309.841338141028</v>
      </c>
      <c r="F34808" t="str">
        <f>VLOOKUP(C34808,Подписчики!$A:$B,2,0)</f>
        <v>UTC+3</v>
      </c>
    </row>
    <row r="34809" spans="1:6" x14ac:dyDescent="0.25">
      <c r="A34809">
        <v>123108</v>
      </c>
      <c r="B34809" s="2">
        <v>44346.663213592234</v>
      </c>
      <c r="C34809">
        <v>326208</v>
      </c>
      <c r="D34809">
        <v>86587</v>
      </c>
      <c r="E34809" s="2">
        <f>VLOOKUP(C34809,Подписчики!$A:$C,3,0)</f>
        <v>44309.841338141028</v>
      </c>
      <c r="F34809" t="str">
        <f>VLOOKUP(C34809,Подписчики!$A:$B,2,0)</f>
        <v>UTC+3</v>
      </c>
    </row>
    <row r="34810" spans="1:6" x14ac:dyDescent="0.25">
      <c r="A34810">
        <v>166815</v>
      </c>
      <c r="B34810" s="2">
        <v>44359.78619093851</v>
      </c>
      <c r="C34810">
        <v>326208</v>
      </c>
      <c r="D34810">
        <v>88863</v>
      </c>
      <c r="E34810" s="2">
        <f>VLOOKUP(C34810,Подписчики!$A:$C,3,0)</f>
        <v>44309.841338141028</v>
      </c>
      <c r="F34810" t="str">
        <f>VLOOKUP(C34810,Подписчики!$A:$B,2,0)</f>
        <v>UTC+3</v>
      </c>
    </row>
    <row r="34811" spans="1:6" x14ac:dyDescent="0.25">
      <c r="A34811">
        <v>191844</v>
      </c>
      <c r="B34811" s="2">
        <v>44366.813699029124</v>
      </c>
      <c r="C34811">
        <v>326208</v>
      </c>
      <c r="D34811">
        <v>230507</v>
      </c>
      <c r="E34811" s="2">
        <f>VLOOKUP(C34811,Подписчики!$A:$C,3,0)</f>
        <v>44309.841338141028</v>
      </c>
      <c r="F34811" t="str">
        <f>VLOOKUP(C34811,Подписчики!$A:$B,2,0)</f>
        <v>UTC+3</v>
      </c>
    </row>
    <row r="34812" spans="1:6" x14ac:dyDescent="0.25">
      <c r="A34812">
        <v>203793</v>
      </c>
      <c r="B34812" s="2">
        <v>44370.430203883494</v>
      </c>
      <c r="C34812">
        <v>326208</v>
      </c>
      <c r="D34812">
        <v>104958</v>
      </c>
      <c r="E34812" s="2">
        <f>VLOOKUP(C34812,Подписчики!$A:$C,3,0)</f>
        <v>44309.841338141028</v>
      </c>
      <c r="F34812" t="str">
        <f>VLOOKUP(C34812,Подписчики!$A:$B,2,0)</f>
        <v>UTC+3</v>
      </c>
    </row>
    <row r="34813" spans="1:6" x14ac:dyDescent="0.25">
      <c r="A34813">
        <v>205361</v>
      </c>
      <c r="B34813" s="2">
        <v>44370.778100323623</v>
      </c>
      <c r="C34813">
        <v>326208</v>
      </c>
      <c r="D34813">
        <v>158978</v>
      </c>
      <c r="E34813" s="2">
        <f>VLOOKUP(C34813,Подписчики!$A:$C,3,0)</f>
        <v>44309.841338141028</v>
      </c>
      <c r="F34813" t="str">
        <f>VLOOKUP(C34813,Подписчики!$A:$B,2,0)</f>
        <v>UTC+3</v>
      </c>
    </row>
    <row r="34814" spans="1:6" x14ac:dyDescent="0.25">
      <c r="A34814">
        <v>24631</v>
      </c>
      <c r="B34814" s="2">
        <v>44310.779718446604</v>
      </c>
      <c r="C34814">
        <v>108285</v>
      </c>
      <c r="D34814">
        <v>158978</v>
      </c>
      <c r="E34814" s="2">
        <f>VLOOKUP(C34814,Подписчики!$A:$C,3,0)</f>
        <v>44309.842645299141</v>
      </c>
      <c r="F34814" t="str">
        <f>VLOOKUP(C34814,Подписчики!$A:$B,2,0)</f>
        <v>UTC+3</v>
      </c>
    </row>
    <row r="34815" spans="1:6" x14ac:dyDescent="0.25">
      <c r="A34815">
        <v>29508</v>
      </c>
      <c r="B34815" s="2">
        <v>44313.18</v>
      </c>
      <c r="C34815">
        <v>108285</v>
      </c>
      <c r="D34815">
        <v>182984</v>
      </c>
      <c r="E34815" s="2">
        <f>VLOOKUP(C34815,Подписчики!$A:$C,3,0)</f>
        <v>44309.842645299141</v>
      </c>
      <c r="F34815" t="str">
        <f>VLOOKUP(C34815,Подписчики!$A:$B,2,0)</f>
        <v>UTC+3</v>
      </c>
    </row>
    <row r="34816" spans="1:6" x14ac:dyDescent="0.25">
      <c r="A34816">
        <v>58309</v>
      </c>
      <c r="B34816" s="2">
        <v>44325.591784417251</v>
      </c>
      <c r="C34816">
        <v>108285</v>
      </c>
      <c r="D34816">
        <v>111706</v>
      </c>
      <c r="E34816" s="2">
        <f>VLOOKUP(C34816,Подписчики!$A:$C,3,0)</f>
        <v>44309.842645299141</v>
      </c>
      <c r="F34816" t="str">
        <f>VLOOKUP(C34816,Подписчики!$A:$B,2,0)</f>
        <v>UTC+3</v>
      </c>
    </row>
    <row r="34817" spans="1:6" x14ac:dyDescent="0.25">
      <c r="A34817">
        <v>123438</v>
      </c>
      <c r="B34817" s="2">
        <v>44346.706902912621</v>
      </c>
      <c r="C34817">
        <v>108285</v>
      </c>
      <c r="D34817">
        <v>411922</v>
      </c>
      <c r="E34817" s="2">
        <f>VLOOKUP(C34817,Подписчики!$A:$C,3,0)</f>
        <v>44309.842645299141</v>
      </c>
      <c r="F34817" t="str">
        <f>VLOOKUP(C34817,Подписчики!$A:$B,2,0)</f>
        <v>UTC+3</v>
      </c>
    </row>
    <row r="34818" spans="1:6" x14ac:dyDescent="0.25">
      <c r="A34818">
        <v>135430</v>
      </c>
      <c r="B34818" s="2">
        <v>44350.873569579286</v>
      </c>
      <c r="C34818">
        <v>108285</v>
      </c>
      <c r="D34818">
        <v>82901</v>
      </c>
      <c r="E34818" s="2">
        <f>VLOOKUP(C34818,Подписчики!$A:$C,3,0)</f>
        <v>44309.842645299141</v>
      </c>
      <c r="F34818" t="str">
        <f>VLOOKUP(C34818,Подписчики!$A:$B,2,0)</f>
        <v>UTC+3</v>
      </c>
    </row>
    <row r="34819" spans="1:6" x14ac:dyDescent="0.25">
      <c r="A34819">
        <v>171721</v>
      </c>
      <c r="B34819" s="2">
        <v>44360.766773462783</v>
      </c>
      <c r="C34819">
        <v>108285</v>
      </c>
      <c r="D34819">
        <v>246604</v>
      </c>
      <c r="E34819" s="2">
        <f>VLOOKUP(C34819,Подписчики!$A:$C,3,0)</f>
        <v>44309.842645299141</v>
      </c>
      <c r="F34819" t="str">
        <f>VLOOKUP(C34819,Подписчики!$A:$B,2,0)</f>
        <v>UTC+3</v>
      </c>
    </row>
    <row r="34820" spans="1:6" x14ac:dyDescent="0.25">
      <c r="A34820">
        <v>176507</v>
      </c>
      <c r="B34820" s="2">
        <v>44362.661595469253</v>
      </c>
      <c r="C34820">
        <v>108285</v>
      </c>
      <c r="D34820">
        <v>230507</v>
      </c>
      <c r="E34820" s="2">
        <f>VLOOKUP(C34820,Подписчики!$A:$C,3,0)</f>
        <v>44309.842645299141</v>
      </c>
      <c r="F34820" t="str">
        <f>VLOOKUP(C34820,Подписчики!$A:$B,2,0)</f>
        <v>UTC+3</v>
      </c>
    </row>
    <row r="34821" spans="1:6" x14ac:dyDescent="0.25">
      <c r="A34821">
        <v>180267</v>
      </c>
      <c r="B34821" s="2">
        <v>44363.873569579286</v>
      </c>
      <c r="C34821">
        <v>108285</v>
      </c>
      <c r="D34821">
        <v>41396</v>
      </c>
      <c r="E34821" s="2">
        <f>VLOOKUP(C34821,Подписчики!$A:$C,3,0)</f>
        <v>44309.842645299141</v>
      </c>
      <c r="F34821" t="str">
        <f>VLOOKUP(C34821,Подписчики!$A:$B,2,0)</f>
        <v>UTC+3</v>
      </c>
    </row>
    <row r="34822" spans="1:6" x14ac:dyDescent="0.25">
      <c r="A34822">
        <v>198277</v>
      </c>
      <c r="B34822" s="2">
        <v>44368.63570550162</v>
      </c>
      <c r="C34822">
        <v>108285</v>
      </c>
      <c r="D34822">
        <v>107303</v>
      </c>
      <c r="E34822" s="2">
        <f>VLOOKUP(C34822,Подписчики!$A:$C,3,0)</f>
        <v>44309.842645299141</v>
      </c>
      <c r="F34822" t="str">
        <f>VLOOKUP(C34822,Подписчики!$A:$B,2,0)</f>
        <v>UTC+3</v>
      </c>
    </row>
    <row r="34823" spans="1:6" x14ac:dyDescent="0.25">
      <c r="A34823">
        <v>26182</v>
      </c>
      <c r="B34823" s="2">
        <v>44311.463423566391</v>
      </c>
      <c r="C34823">
        <v>183042</v>
      </c>
      <c r="D34823">
        <v>285365</v>
      </c>
      <c r="E34823" s="2">
        <f>VLOOKUP(C34823,Подписчики!$A:$C,3,0)</f>
        <v>44309.842841310543</v>
      </c>
      <c r="F34823" t="str">
        <f>VLOOKUP(C34823,Подписчики!$A:$B,2,0)</f>
        <v>UTC+1</v>
      </c>
    </row>
    <row r="34824" spans="1:6" x14ac:dyDescent="0.25">
      <c r="A34824">
        <v>37423</v>
      </c>
      <c r="B34824" s="2">
        <v>44316.820980582524</v>
      </c>
      <c r="C34824">
        <v>183042</v>
      </c>
      <c r="D34824">
        <v>230507</v>
      </c>
      <c r="E34824" s="2">
        <f>VLOOKUP(C34824,Подписчики!$A:$C,3,0)</f>
        <v>44309.842841310543</v>
      </c>
      <c r="F34824" t="str">
        <f>VLOOKUP(C34824,Подписчики!$A:$B,2,0)</f>
        <v>UTC+1</v>
      </c>
    </row>
    <row r="34825" spans="1:6" x14ac:dyDescent="0.25">
      <c r="A34825">
        <v>65992</v>
      </c>
      <c r="B34825" s="2">
        <v>44328.761110032363</v>
      </c>
      <c r="C34825">
        <v>183042</v>
      </c>
      <c r="D34825">
        <v>290260</v>
      </c>
      <c r="E34825" s="2">
        <f>VLOOKUP(C34825,Подписчики!$A:$C,3,0)</f>
        <v>44309.842841310543</v>
      </c>
      <c r="F34825" t="str">
        <f>VLOOKUP(C34825,Подписчики!$A:$B,2,0)</f>
        <v>UTC+1</v>
      </c>
    </row>
    <row r="34826" spans="1:6" x14ac:dyDescent="0.25">
      <c r="A34826">
        <v>68677</v>
      </c>
      <c r="B34826" s="2">
        <v>44329.893796116507</v>
      </c>
      <c r="C34826">
        <v>183042</v>
      </c>
      <c r="D34826">
        <v>416489</v>
      </c>
      <c r="E34826" s="2">
        <f>VLOOKUP(C34826,Подписчики!$A:$C,3,0)</f>
        <v>44309.842841310543</v>
      </c>
      <c r="F34826" t="str">
        <f>VLOOKUP(C34826,Подписчики!$A:$B,2,0)</f>
        <v>UTC+1</v>
      </c>
    </row>
    <row r="34827" spans="1:6" x14ac:dyDescent="0.25">
      <c r="A34827">
        <v>82983</v>
      </c>
      <c r="B34827" s="2">
        <v>44334.751401294503</v>
      </c>
      <c r="C34827">
        <v>183042</v>
      </c>
      <c r="D34827">
        <v>325852</v>
      </c>
      <c r="E34827" s="2">
        <f>VLOOKUP(C34827,Подписчики!$A:$C,3,0)</f>
        <v>44309.842841310543</v>
      </c>
      <c r="F34827" t="str">
        <f>VLOOKUP(C34827,Подписчики!$A:$B,2,0)</f>
        <v>UTC+1</v>
      </c>
    </row>
    <row r="34828" spans="1:6" x14ac:dyDescent="0.25">
      <c r="A34828">
        <v>128705</v>
      </c>
      <c r="B34828" s="2">
        <v>44348.481333333337</v>
      </c>
      <c r="C34828">
        <v>183042</v>
      </c>
      <c r="D34828">
        <v>32723</v>
      </c>
      <c r="E34828" s="2">
        <f>VLOOKUP(C34828,Подписчики!$A:$C,3,0)</f>
        <v>44309.842841310543</v>
      </c>
      <c r="F34828" t="str">
        <f>VLOOKUP(C34828,Подписчики!$A:$B,2,0)</f>
        <v>UTC+1</v>
      </c>
    </row>
    <row r="34829" spans="1:6" x14ac:dyDescent="0.25">
      <c r="A34829">
        <v>243923</v>
      </c>
      <c r="B34829" s="2">
        <v>44381.384746848962</v>
      </c>
      <c r="C34829">
        <v>183042</v>
      </c>
      <c r="D34829">
        <v>140717</v>
      </c>
      <c r="E34829" s="2">
        <f>VLOOKUP(C34829,Подписчики!$A:$C,3,0)</f>
        <v>44309.842841310543</v>
      </c>
      <c r="F34829" t="str">
        <f>VLOOKUP(C34829,Подписчики!$A:$B,2,0)</f>
        <v>UTC+1</v>
      </c>
    </row>
    <row r="34830" spans="1:6" x14ac:dyDescent="0.25">
      <c r="A34830">
        <v>247279</v>
      </c>
      <c r="B34830" s="2">
        <v>44382.403504854374</v>
      </c>
      <c r="C34830">
        <v>183042</v>
      </c>
      <c r="D34830">
        <v>341333</v>
      </c>
      <c r="E34830" s="2">
        <f>VLOOKUP(C34830,Подписчики!$A:$C,3,0)</f>
        <v>44309.842841310543</v>
      </c>
      <c r="F34830" t="str">
        <f>VLOOKUP(C34830,Подписчики!$A:$B,2,0)</f>
        <v>UTC+1</v>
      </c>
    </row>
    <row r="34831" spans="1:6" x14ac:dyDescent="0.25">
      <c r="A34831">
        <v>255830</v>
      </c>
      <c r="B34831" s="2">
        <v>44385.754637540456</v>
      </c>
      <c r="C34831">
        <v>183042</v>
      </c>
      <c r="D34831">
        <v>202914</v>
      </c>
      <c r="E34831" s="2">
        <f>VLOOKUP(C34831,Подписчики!$A:$C,3,0)</f>
        <v>44309.842841310543</v>
      </c>
      <c r="F34831" t="str">
        <f>VLOOKUP(C34831,Подписчики!$A:$B,2,0)</f>
        <v>UTC+1</v>
      </c>
    </row>
    <row r="34832" spans="1:6" x14ac:dyDescent="0.25">
      <c r="A34832">
        <v>22905</v>
      </c>
      <c r="B34832" s="2">
        <v>44310.355365695796</v>
      </c>
      <c r="C34832">
        <v>343552</v>
      </c>
      <c r="D34832">
        <v>470762</v>
      </c>
      <c r="E34832" s="2">
        <f>VLOOKUP(C34832,Подписчики!$A:$C,3,0)</f>
        <v>44309.844631908833</v>
      </c>
      <c r="F34832" t="str">
        <f>VLOOKUP(C34832,Подписчики!$A:$B,2,0)</f>
        <v>UTC+6</v>
      </c>
    </row>
    <row r="34833" spans="1:6" x14ac:dyDescent="0.25">
      <c r="A34833">
        <v>26617</v>
      </c>
      <c r="B34833" s="2">
        <v>44311.607792880262</v>
      </c>
      <c r="C34833">
        <v>343552</v>
      </c>
      <c r="D34833">
        <v>118549</v>
      </c>
      <c r="E34833" s="2">
        <f>VLOOKUP(C34833,Подписчики!$A:$C,3,0)</f>
        <v>44309.844631908833</v>
      </c>
      <c r="F34833" t="str">
        <f>VLOOKUP(C34833,Подписчики!$A:$B,2,0)</f>
        <v>UTC+6</v>
      </c>
    </row>
    <row r="34834" spans="1:6" x14ac:dyDescent="0.25">
      <c r="A34834">
        <v>133482</v>
      </c>
      <c r="B34834" s="2">
        <v>44350.474999999999</v>
      </c>
      <c r="C34834">
        <v>343552</v>
      </c>
      <c r="D34834">
        <v>62570</v>
      </c>
      <c r="E34834" s="2">
        <f>VLOOKUP(C34834,Подписчики!$A:$C,3,0)</f>
        <v>44309.844631908833</v>
      </c>
      <c r="F34834" t="str">
        <f>VLOOKUP(C34834,Подписчики!$A:$B,2,0)</f>
        <v>UTC+6</v>
      </c>
    </row>
    <row r="34835" spans="1:6" x14ac:dyDescent="0.25">
      <c r="A34835">
        <v>149106</v>
      </c>
      <c r="B34835" s="2">
        <v>44354.717825242718</v>
      </c>
      <c r="C34835">
        <v>343552</v>
      </c>
      <c r="D34835">
        <v>239565</v>
      </c>
      <c r="E34835" s="2">
        <f>VLOOKUP(C34835,Подписчики!$A:$C,3,0)</f>
        <v>44309.844631908833</v>
      </c>
      <c r="F34835" t="str">
        <f>VLOOKUP(C34835,Подписчики!$A:$B,2,0)</f>
        <v>UTC+6</v>
      </c>
    </row>
    <row r="34836" spans="1:6" x14ac:dyDescent="0.25">
      <c r="A34836">
        <v>169496</v>
      </c>
      <c r="B34836" s="2">
        <v>44360.427289651176</v>
      </c>
      <c r="C34836">
        <v>343552</v>
      </c>
      <c r="D34836">
        <v>197561</v>
      </c>
      <c r="E34836" s="2">
        <f>VLOOKUP(C34836,Подписчики!$A:$C,3,0)</f>
        <v>44309.844631908833</v>
      </c>
      <c r="F34836" t="str">
        <f>VLOOKUP(C34836,Подписчики!$A:$B,2,0)</f>
        <v>UTC+6</v>
      </c>
    </row>
    <row r="34837" spans="1:6" x14ac:dyDescent="0.25">
      <c r="A34837">
        <v>207501</v>
      </c>
      <c r="B34837" s="2">
        <v>44371.63853721683</v>
      </c>
      <c r="C34837">
        <v>343552</v>
      </c>
      <c r="D34837">
        <v>153893</v>
      </c>
      <c r="E34837" s="2">
        <f>VLOOKUP(C34837,Подписчики!$A:$C,3,0)</f>
        <v>44309.844631908833</v>
      </c>
      <c r="F34837" t="str">
        <f>VLOOKUP(C34837,Подписчики!$A:$B,2,0)</f>
        <v>UTC+6</v>
      </c>
    </row>
    <row r="34838" spans="1:6" x14ac:dyDescent="0.25">
      <c r="A34838">
        <v>209896</v>
      </c>
      <c r="B34838" s="2">
        <v>44372.337</v>
      </c>
      <c r="C34838">
        <v>343552</v>
      </c>
      <c r="D34838">
        <v>123413</v>
      </c>
      <c r="E34838" s="2">
        <f>VLOOKUP(C34838,Подписчики!$A:$C,3,0)</f>
        <v>44309.844631908833</v>
      </c>
      <c r="F34838" t="str">
        <f>VLOOKUP(C34838,Подписчики!$A:$B,2,0)</f>
        <v>UTC+6</v>
      </c>
    </row>
    <row r="34839" spans="1:6" x14ac:dyDescent="0.25">
      <c r="A34839">
        <v>212326</v>
      </c>
      <c r="B34839" s="2">
        <v>44372.759896440126</v>
      </c>
      <c r="C34839">
        <v>343552</v>
      </c>
      <c r="D34839">
        <v>179296</v>
      </c>
      <c r="E34839" s="2">
        <f>VLOOKUP(C34839,Подписчики!$A:$C,3,0)</f>
        <v>44309.844631908833</v>
      </c>
      <c r="F34839" t="str">
        <f>VLOOKUP(C34839,Подписчики!$A:$B,2,0)</f>
        <v>UTC+6</v>
      </c>
    </row>
    <row r="34840" spans="1:6" x14ac:dyDescent="0.25">
      <c r="A34840">
        <v>214579</v>
      </c>
      <c r="B34840" s="2">
        <v>44373.455689320392</v>
      </c>
      <c r="C34840">
        <v>343552</v>
      </c>
      <c r="D34840">
        <v>271435</v>
      </c>
      <c r="E34840" s="2">
        <f>VLOOKUP(C34840,Подписчики!$A:$C,3,0)</f>
        <v>44309.844631908833</v>
      </c>
      <c r="F34840" t="str">
        <f>VLOOKUP(C34840,Подписчики!$A:$B,2,0)</f>
        <v>UTC+6</v>
      </c>
    </row>
    <row r="34841" spans="1:6" x14ac:dyDescent="0.25">
      <c r="A34841">
        <v>236446</v>
      </c>
      <c r="B34841" s="2">
        <v>44379.711352750812</v>
      </c>
      <c r="C34841">
        <v>343552</v>
      </c>
      <c r="D34841">
        <v>386066</v>
      </c>
      <c r="E34841" s="2">
        <f>VLOOKUP(C34841,Подписчики!$A:$C,3,0)</f>
        <v>44309.844631908833</v>
      </c>
      <c r="F34841" t="str">
        <f>VLOOKUP(C34841,Подписчики!$A:$B,2,0)</f>
        <v>UTC+6</v>
      </c>
    </row>
    <row r="34842" spans="1:6" x14ac:dyDescent="0.25">
      <c r="A34842">
        <v>288631</v>
      </c>
      <c r="B34842" s="2">
        <v>44394.817163609732</v>
      </c>
      <c r="C34842">
        <v>343552</v>
      </c>
      <c r="D34842">
        <v>70091</v>
      </c>
      <c r="E34842" s="2">
        <f>VLOOKUP(C34842,Подписчики!$A:$C,3,0)</f>
        <v>44309.844631908833</v>
      </c>
      <c r="F34842" t="str">
        <f>VLOOKUP(C34842,Подписчики!$A:$B,2,0)</f>
        <v>UTC+6</v>
      </c>
    </row>
    <row r="34843" spans="1:6" x14ac:dyDescent="0.25">
      <c r="A34843">
        <v>354781</v>
      </c>
      <c r="B34843" s="2">
        <v>44414.620737864076</v>
      </c>
      <c r="C34843">
        <v>343552</v>
      </c>
      <c r="D34843">
        <v>347393</v>
      </c>
      <c r="E34843" s="2">
        <f>VLOOKUP(C34843,Подписчики!$A:$C,3,0)</f>
        <v>44309.844631908833</v>
      </c>
      <c r="F34843" t="str">
        <f>VLOOKUP(C34843,Подписчики!$A:$B,2,0)</f>
        <v>UTC+6</v>
      </c>
    </row>
    <row r="34844" spans="1:6" x14ac:dyDescent="0.25">
      <c r="A34844">
        <v>377689</v>
      </c>
      <c r="B34844" s="2">
        <v>44421.397436893203</v>
      </c>
      <c r="C34844">
        <v>343552</v>
      </c>
      <c r="D34844">
        <v>158978</v>
      </c>
      <c r="E34844" s="2">
        <f>VLOOKUP(C34844,Подписчики!$A:$C,3,0)</f>
        <v>44309.844631908833</v>
      </c>
      <c r="F34844" t="str">
        <f>VLOOKUP(C34844,Подписчики!$A:$B,2,0)</f>
        <v>UTC+6</v>
      </c>
    </row>
    <row r="34845" spans="1:6" x14ac:dyDescent="0.25">
      <c r="A34845">
        <v>403765</v>
      </c>
      <c r="B34845" s="2">
        <v>44429.318148867314</v>
      </c>
      <c r="C34845">
        <v>343552</v>
      </c>
      <c r="D34845">
        <v>351192</v>
      </c>
      <c r="E34845" s="2">
        <f>VLOOKUP(C34845,Подписчики!$A:$C,3,0)</f>
        <v>44309.844631908833</v>
      </c>
      <c r="F34845" t="str">
        <f>VLOOKUP(C34845,Подписчики!$A:$B,2,0)</f>
        <v>UTC+6</v>
      </c>
    </row>
    <row r="34846" spans="1:6" x14ac:dyDescent="0.25">
      <c r="A34846">
        <v>405459</v>
      </c>
      <c r="B34846" s="2">
        <v>44429.69652394177</v>
      </c>
      <c r="C34846">
        <v>343552</v>
      </c>
      <c r="D34846">
        <v>190676</v>
      </c>
      <c r="E34846" s="2">
        <f>VLOOKUP(C34846,Подписчики!$A:$C,3,0)</f>
        <v>44309.844631908833</v>
      </c>
      <c r="F34846" t="str">
        <f>VLOOKUP(C34846,Подписчики!$A:$B,2,0)</f>
        <v>UTC+6</v>
      </c>
    </row>
    <row r="34847" spans="1:6" x14ac:dyDescent="0.25">
      <c r="A34847">
        <v>23541</v>
      </c>
      <c r="B34847" s="2">
        <v>44310.591611650481</v>
      </c>
      <c r="C34847">
        <v>36234</v>
      </c>
      <c r="D34847">
        <v>141918</v>
      </c>
      <c r="E34847" s="2">
        <f>VLOOKUP(C34847,Подписчики!$A:$C,3,0)</f>
        <v>44309.844901103992</v>
      </c>
      <c r="F34847" t="str">
        <f>VLOOKUP(C34847,Подписчики!$A:$B,2,0)</f>
        <v>UTC+2</v>
      </c>
    </row>
    <row r="34848" spans="1:6" x14ac:dyDescent="0.25">
      <c r="A34848">
        <v>41633</v>
      </c>
      <c r="B34848" s="2">
        <v>44318.489669902912</v>
      </c>
      <c r="C34848">
        <v>36234</v>
      </c>
      <c r="D34848">
        <v>250679</v>
      </c>
      <c r="E34848" s="2">
        <f>VLOOKUP(C34848,Подписчики!$A:$C,3,0)</f>
        <v>44309.844901103992</v>
      </c>
      <c r="F34848" t="str">
        <f>VLOOKUP(C34848,Подписчики!$A:$B,2,0)</f>
        <v>UTC+2</v>
      </c>
    </row>
    <row r="34849" spans="1:6" x14ac:dyDescent="0.25">
      <c r="A34849">
        <v>68122</v>
      </c>
      <c r="B34849" s="2">
        <v>44329.761514563106</v>
      </c>
      <c r="C34849">
        <v>36234</v>
      </c>
      <c r="D34849">
        <v>191893</v>
      </c>
      <c r="E34849" s="2">
        <f>VLOOKUP(C34849,Подписчики!$A:$C,3,0)</f>
        <v>44309.844901103992</v>
      </c>
      <c r="F34849" t="str">
        <f>VLOOKUP(C34849,Подписчики!$A:$B,2,0)</f>
        <v>UTC+2</v>
      </c>
    </row>
    <row r="34850" spans="1:6" x14ac:dyDescent="0.25">
      <c r="A34850">
        <v>82832</v>
      </c>
      <c r="B34850" s="2">
        <v>44334.717825242718</v>
      </c>
      <c r="C34850">
        <v>36234</v>
      </c>
      <c r="D34850">
        <v>74456</v>
      </c>
      <c r="E34850" s="2">
        <f>VLOOKUP(C34850,Подписчики!$A:$C,3,0)</f>
        <v>44309.844901103992</v>
      </c>
      <c r="F34850" t="str">
        <f>VLOOKUP(C34850,Подписчики!$A:$B,2,0)</f>
        <v>UTC+2</v>
      </c>
    </row>
    <row r="34851" spans="1:6" x14ac:dyDescent="0.25">
      <c r="A34851">
        <v>104893</v>
      </c>
      <c r="B34851" s="2">
        <v>44341.842420711975</v>
      </c>
      <c r="C34851">
        <v>36234</v>
      </c>
      <c r="D34851">
        <v>464600</v>
      </c>
      <c r="E34851" s="2">
        <f>VLOOKUP(C34851,Подписчики!$A:$C,3,0)</f>
        <v>44309.844901103992</v>
      </c>
      <c r="F34851" t="str">
        <f>VLOOKUP(C34851,Подписчики!$A:$B,2,0)</f>
        <v>UTC+2</v>
      </c>
    </row>
    <row r="34852" spans="1:6" x14ac:dyDescent="0.25">
      <c r="A34852">
        <v>174863</v>
      </c>
      <c r="B34852" s="2">
        <v>44361.818148867314</v>
      </c>
      <c r="C34852">
        <v>36234</v>
      </c>
      <c r="D34852">
        <v>408681</v>
      </c>
      <c r="E34852" s="2">
        <f>VLOOKUP(C34852,Подписчики!$A:$C,3,0)</f>
        <v>44309.844901103992</v>
      </c>
      <c r="F34852" t="str">
        <f>VLOOKUP(C34852,Подписчики!$A:$B,2,0)</f>
        <v>UTC+2</v>
      </c>
    </row>
    <row r="34853" spans="1:6" x14ac:dyDescent="0.25">
      <c r="A34853">
        <v>196713</v>
      </c>
      <c r="B34853" s="2">
        <v>44367.887728155336</v>
      </c>
      <c r="C34853">
        <v>36234</v>
      </c>
      <c r="D34853">
        <v>266175</v>
      </c>
      <c r="E34853" s="2">
        <f>VLOOKUP(C34853,Подписчики!$A:$C,3,0)</f>
        <v>44309.844901103992</v>
      </c>
      <c r="F34853" t="str">
        <f>VLOOKUP(C34853,Подписчики!$A:$B,2,0)</f>
        <v>UTC+2</v>
      </c>
    </row>
    <row r="34854" spans="1:6" x14ac:dyDescent="0.25">
      <c r="A34854">
        <v>201022</v>
      </c>
      <c r="B34854" s="2">
        <v>44369.53174110032</v>
      </c>
      <c r="C34854">
        <v>36234</v>
      </c>
      <c r="D34854">
        <v>244507</v>
      </c>
      <c r="E34854" s="2">
        <f>VLOOKUP(C34854,Подписчики!$A:$C,3,0)</f>
        <v>44309.844901103992</v>
      </c>
      <c r="F34854" t="str">
        <f>VLOOKUP(C34854,Подписчики!$A:$B,2,0)</f>
        <v>UTC+2</v>
      </c>
    </row>
    <row r="34855" spans="1:6" x14ac:dyDescent="0.25">
      <c r="A34855">
        <v>216511</v>
      </c>
      <c r="B34855" s="2">
        <v>44373.719443365691</v>
      </c>
      <c r="C34855">
        <v>36234</v>
      </c>
      <c r="D34855">
        <v>378503</v>
      </c>
      <c r="E34855" s="2">
        <f>VLOOKUP(C34855,Подписчики!$A:$C,3,0)</f>
        <v>44309.844901103992</v>
      </c>
      <c r="F34855" t="str">
        <f>VLOOKUP(C34855,Подписчики!$A:$B,2,0)</f>
        <v>UTC+2</v>
      </c>
    </row>
    <row r="34856" spans="1:6" x14ac:dyDescent="0.25">
      <c r="A34856">
        <v>217293</v>
      </c>
      <c r="B34856" s="2">
        <v>44373.848893203882</v>
      </c>
      <c r="C34856">
        <v>36234</v>
      </c>
      <c r="D34856">
        <v>317239</v>
      </c>
      <c r="E34856" s="2">
        <f>VLOOKUP(C34856,Подписчики!$A:$C,3,0)</f>
        <v>44309.844901103992</v>
      </c>
      <c r="F34856" t="str">
        <f>VLOOKUP(C34856,Подписчики!$A:$B,2,0)</f>
        <v>UTC+2</v>
      </c>
    </row>
    <row r="34857" spans="1:6" x14ac:dyDescent="0.25">
      <c r="A34857">
        <v>227377</v>
      </c>
      <c r="B34857" s="2">
        <v>44376.677372168284</v>
      </c>
      <c r="C34857">
        <v>36234</v>
      </c>
      <c r="D34857">
        <v>158978</v>
      </c>
      <c r="E34857" s="2">
        <f>VLOOKUP(C34857,Подписчики!$A:$C,3,0)</f>
        <v>44309.844901103992</v>
      </c>
      <c r="F34857" t="str">
        <f>VLOOKUP(C34857,Подписчики!$A:$B,2,0)</f>
        <v>UTC+2</v>
      </c>
    </row>
    <row r="34858" spans="1:6" x14ac:dyDescent="0.25">
      <c r="A34858">
        <v>234636</v>
      </c>
      <c r="B34858" s="2">
        <v>44378.947598705498</v>
      </c>
      <c r="C34858">
        <v>36234</v>
      </c>
      <c r="D34858">
        <v>151932</v>
      </c>
      <c r="E34858" s="2">
        <f>VLOOKUP(C34858,Подписчики!$A:$C,3,0)</f>
        <v>44309.844901103992</v>
      </c>
      <c r="F34858" t="str">
        <f>VLOOKUP(C34858,Подписчики!$A:$B,2,0)</f>
        <v>UTC+2</v>
      </c>
    </row>
    <row r="34859" spans="1:6" x14ac:dyDescent="0.25">
      <c r="A34859">
        <v>237910</v>
      </c>
      <c r="B34859" s="2">
        <v>44379.886110032363</v>
      </c>
      <c r="C34859">
        <v>36234</v>
      </c>
      <c r="D34859">
        <v>413446</v>
      </c>
      <c r="E34859" s="2">
        <f>VLOOKUP(C34859,Подписчики!$A:$C,3,0)</f>
        <v>44309.844901103992</v>
      </c>
      <c r="F34859" t="str">
        <f>VLOOKUP(C34859,Подписчики!$A:$B,2,0)</f>
        <v>UTC+2</v>
      </c>
    </row>
    <row r="34860" spans="1:6" x14ac:dyDescent="0.25">
      <c r="A34860">
        <v>251708</v>
      </c>
      <c r="B34860" s="2">
        <v>44383.878019417476</v>
      </c>
      <c r="C34860">
        <v>36234</v>
      </c>
      <c r="D34860">
        <v>143750</v>
      </c>
      <c r="E34860" s="2">
        <f>VLOOKUP(C34860,Подписчики!$A:$C,3,0)</f>
        <v>44309.844901103992</v>
      </c>
      <c r="F34860" t="str">
        <f>VLOOKUP(C34860,Подписчики!$A:$B,2,0)</f>
        <v>UTC+2</v>
      </c>
    </row>
    <row r="34861" spans="1:6" x14ac:dyDescent="0.25">
      <c r="A34861">
        <v>270640</v>
      </c>
      <c r="B34861" s="2">
        <v>44389.567339805821</v>
      </c>
      <c r="C34861">
        <v>36234</v>
      </c>
      <c r="D34861">
        <v>168970</v>
      </c>
      <c r="E34861" s="2">
        <f>VLOOKUP(C34861,Подписчики!$A:$C,3,0)</f>
        <v>44309.844901103992</v>
      </c>
      <c r="F34861" t="str">
        <f>VLOOKUP(C34861,Подписчики!$A:$B,2,0)</f>
        <v>UTC+2</v>
      </c>
    </row>
    <row r="34862" spans="1:6" x14ac:dyDescent="0.25">
      <c r="A34862">
        <v>275104</v>
      </c>
      <c r="B34862" s="2">
        <v>44390.821385113268</v>
      </c>
      <c r="C34862">
        <v>36234</v>
      </c>
      <c r="D34862">
        <v>230507</v>
      </c>
      <c r="E34862" s="2">
        <f>VLOOKUP(C34862,Подписчики!$A:$C,3,0)</f>
        <v>44309.844901103992</v>
      </c>
      <c r="F34862" t="str">
        <f>VLOOKUP(C34862,Подписчики!$A:$B,2,0)</f>
        <v>UTC+2</v>
      </c>
    </row>
    <row r="34863" spans="1:6" x14ac:dyDescent="0.25">
      <c r="A34863">
        <v>343498</v>
      </c>
      <c r="B34863" s="2">
        <v>44410.630446601943</v>
      </c>
      <c r="C34863">
        <v>36234</v>
      </c>
      <c r="D34863">
        <v>302565</v>
      </c>
      <c r="E34863" s="2">
        <f>VLOOKUP(C34863,Подписчики!$A:$C,3,0)</f>
        <v>44309.844901103992</v>
      </c>
      <c r="F34863" t="str">
        <f>VLOOKUP(C34863,Подписчики!$A:$B,2,0)</f>
        <v>UTC+2</v>
      </c>
    </row>
    <row r="34864" spans="1:6" x14ac:dyDescent="0.25">
      <c r="A34864">
        <v>373125</v>
      </c>
      <c r="B34864" s="2">
        <v>44419.696789644011</v>
      </c>
      <c r="C34864">
        <v>36234</v>
      </c>
      <c r="D34864">
        <v>227775</v>
      </c>
      <c r="E34864" s="2">
        <f>VLOOKUP(C34864,Подписчики!$A:$C,3,0)</f>
        <v>44309.844901103992</v>
      </c>
      <c r="F34864" t="str">
        <f>VLOOKUP(C34864,Подписчики!$A:$B,2,0)</f>
        <v>UTC+2</v>
      </c>
    </row>
    <row r="34865" spans="1:6" x14ac:dyDescent="0.25">
      <c r="A34865">
        <v>379780</v>
      </c>
      <c r="B34865" s="2">
        <v>44421.823003236241</v>
      </c>
      <c r="C34865">
        <v>36234</v>
      </c>
      <c r="D34865">
        <v>318428</v>
      </c>
      <c r="E34865" s="2">
        <f>VLOOKUP(C34865,Подписчики!$A:$C,3,0)</f>
        <v>44309.844901103992</v>
      </c>
      <c r="F34865" t="str">
        <f>VLOOKUP(C34865,Подписчики!$A:$B,2,0)</f>
        <v>UTC+2</v>
      </c>
    </row>
    <row r="34866" spans="1:6" x14ac:dyDescent="0.25">
      <c r="A34866">
        <v>25914</v>
      </c>
      <c r="B34866" s="2">
        <v>44311.267</v>
      </c>
      <c r="C34866">
        <v>344719</v>
      </c>
      <c r="D34866">
        <v>419184</v>
      </c>
      <c r="E34866" s="2">
        <f>VLOOKUP(C34866,Подписчики!$A:$C,3,0)</f>
        <v>44309.844986930199</v>
      </c>
      <c r="F34866" t="str">
        <f>VLOOKUP(C34866,Подписчики!$A:$B,2,0)</f>
        <v>UTC+0</v>
      </c>
    </row>
    <row r="34867" spans="1:6" x14ac:dyDescent="0.25">
      <c r="A34867">
        <v>32318</v>
      </c>
      <c r="B34867" s="2">
        <v>44314.825430420715</v>
      </c>
      <c r="C34867">
        <v>344719</v>
      </c>
      <c r="D34867">
        <v>327968</v>
      </c>
      <c r="E34867" s="2">
        <f>VLOOKUP(C34867,Подписчики!$A:$C,3,0)</f>
        <v>44309.844986930199</v>
      </c>
      <c r="F34867" t="str">
        <f>VLOOKUP(C34867,Подписчики!$A:$B,2,0)</f>
        <v>UTC+0</v>
      </c>
    </row>
    <row r="34868" spans="1:6" x14ac:dyDescent="0.25">
      <c r="A34868">
        <v>49303</v>
      </c>
      <c r="B34868" s="2">
        <v>44321.867501618122</v>
      </c>
      <c r="C34868">
        <v>344719</v>
      </c>
      <c r="D34868">
        <v>389335</v>
      </c>
      <c r="E34868" s="2">
        <f>VLOOKUP(C34868,Подписчики!$A:$C,3,0)</f>
        <v>44309.844986930199</v>
      </c>
      <c r="F34868" t="str">
        <f>VLOOKUP(C34868,Подписчики!$A:$B,2,0)</f>
        <v>UTC+0</v>
      </c>
    </row>
    <row r="34869" spans="1:6" x14ac:dyDescent="0.25">
      <c r="A34869">
        <v>59970</v>
      </c>
      <c r="B34869" s="2">
        <v>44325.917000000001</v>
      </c>
      <c r="C34869">
        <v>344719</v>
      </c>
      <c r="D34869">
        <v>131859</v>
      </c>
      <c r="E34869" s="2">
        <f>VLOOKUP(C34869,Подписчики!$A:$C,3,0)</f>
        <v>44309.844986930199</v>
      </c>
      <c r="F34869" t="str">
        <f>VLOOKUP(C34869,Подписчики!$A:$B,2,0)</f>
        <v>UTC+0</v>
      </c>
    </row>
    <row r="34870" spans="1:6" x14ac:dyDescent="0.25">
      <c r="A34870">
        <v>63794</v>
      </c>
      <c r="B34870" s="2">
        <v>44327.762323624593</v>
      </c>
      <c r="C34870">
        <v>344719</v>
      </c>
      <c r="D34870">
        <v>411922</v>
      </c>
      <c r="E34870" s="2">
        <f>VLOOKUP(C34870,Подписчики!$A:$C,3,0)</f>
        <v>44309.844986930199</v>
      </c>
      <c r="F34870" t="str">
        <f>VLOOKUP(C34870,Подписчики!$A:$B,2,0)</f>
        <v>UTC+0</v>
      </c>
    </row>
    <row r="34871" spans="1:6" x14ac:dyDescent="0.25">
      <c r="A34871">
        <v>70625</v>
      </c>
      <c r="B34871" s="2">
        <v>44330.707999999999</v>
      </c>
      <c r="C34871">
        <v>344719</v>
      </c>
      <c r="D34871">
        <v>158978</v>
      </c>
      <c r="E34871" s="2">
        <f>VLOOKUP(C34871,Подписчики!$A:$C,3,0)</f>
        <v>44309.844986930199</v>
      </c>
      <c r="F34871" t="str">
        <f>VLOOKUP(C34871,Подписчики!$A:$B,2,0)</f>
        <v>UTC+0</v>
      </c>
    </row>
    <row r="34872" spans="1:6" x14ac:dyDescent="0.25">
      <c r="A34872">
        <v>79397</v>
      </c>
      <c r="B34872" s="2">
        <v>44332.987242718445</v>
      </c>
      <c r="C34872">
        <v>344719</v>
      </c>
      <c r="D34872">
        <v>387595</v>
      </c>
      <c r="E34872" s="2">
        <f>VLOOKUP(C34872,Подписчики!$A:$C,3,0)</f>
        <v>44309.844986930199</v>
      </c>
      <c r="F34872" t="str">
        <f>VLOOKUP(C34872,Подписчики!$A:$B,2,0)</f>
        <v>UTC+0</v>
      </c>
    </row>
    <row r="34873" spans="1:6" x14ac:dyDescent="0.25">
      <c r="A34873">
        <v>23461</v>
      </c>
      <c r="B34873" s="2">
        <v>44310.576644012945</v>
      </c>
      <c r="C34873">
        <v>277317</v>
      </c>
      <c r="D34873">
        <v>117745</v>
      </c>
      <c r="E34873" s="2">
        <f>VLOOKUP(C34873,Подписчики!$A:$C,3,0)</f>
        <v>44309.847235826215</v>
      </c>
      <c r="F34873" t="str">
        <f>VLOOKUP(C34873,Подписчики!$A:$B,2,0)</f>
        <v>UTC+1</v>
      </c>
    </row>
    <row r="34874" spans="1:6" x14ac:dyDescent="0.25">
      <c r="A34874">
        <v>32233</v>
      </c>
      <c r="B34874" s="2">
        <v>44314.806417475731</v>
      </c>
      <c r="C34874">
        <v>277317</v>
      </c>
      <c r="D34874">
        <v>158978</v>
      </c>
      <c r="E34874" s="2">
        <f>VLOOKUP(C34874,Подписчики!$A:$C,3,0)</f>
        <v>44309.847235826215</v>
      </c>
      <c r="F34874" t="str">
        <f>VLOOKUP(C34874,Подписчики!$A:$B,2,0)</f>
        <v>UTC+1</v>
      </c>
    </row>
    <row r="34875" spans="1:6" x14ac:dyDescent="0.25">
      <c r="A34875">
        <v>77373</v>
      </c>
      <c r="B34875" s="2">
        <v>44332.600915857605</v>
      </c>
      <c r="C34875">
        <v>277317</v>
      </c>
      <c r="D34875">
        <v>258251</v>
      </c>
      <c r="E34875" s="2">
        <f>VLOOKUP(C34875,Подписчики!$A:$C,3,0)</f>
        <v>44309.847235826215</v>
      </c>
      <c r="F34875" t="str">
        <f>VLOOKUP(C34875,Подписчики!$A:$B,2,0)</f>
        <v>UTC+1</v>
      </c>
    </row>
    <row r="34876" spans="1:6" x14ac:dyDescent="0.25">
      <c r="A34876">
        <v>87481</v>
      </c>
      <c r="B34876" s="2">
        <v>44336.78052750809</v>
      </c>
      <c r="C34876">
        <v>277317</v>
      </c>
      <c r="D34876">
        <v>63666</v>
      </c>
      <c r="E34876" s="2">
        <f>VLOOKUP(C34876,Подписчики!$A:$C,3,0)</f>
        <v>44309.847235826215</v>
      </c>
      <c r="F34876" t="str">
        <f>VLOOKUP(C34876,Подписчики!$A:$B,2,0)</f>
        <v>UTC+1</v>
      </c>
    </row>
    <row r="34877" spans="1:6" x14ac:dyDescent="0.25">
      <c r="A34877">
        <v>98144</v>
      </c>
      <c r="B34877" s="2">
        <v>44339.604152103566</v>
      </c>
      <c r="C34877">
        <v>277317</v>
      </c>
      <c r="D34877">
        <v>341081</v>
      </c>
      <c r="E34877" s="2">
        <f>VLOOKUP(C34877,Подписчики!$A:$C,3,0)</f>
        <v>44309.847235826215</v>
      </c>
      <c r="F34877" t="str">
        <f>VLOOKUP(C34877,Подписчики!$A:$B,2,0)</f>
        <v>UTC+1</v>
      </c>
    </row>
    <row r="34878" spans="1:6" x14ac:dyDescent="0.25">
      <c r="A34878">
        <v>24885</v>
      </c>
      <c r="B34878" s="2">
        <v>44310.818957928801</v>
      </c>
      <c r="C34878">
        <v>102776</v>
      </c>
      <c r="D34878">
        <v>345417</v>
      </c>
      <c r="E34878" s="2">
        <f>VLOOKUP(C34878,Подписчики!$A:$C,3,0)</f>
        <v>44309.848081410259</v>
      </c>
      <c r="F34878" t="str">
        <f>VLOOKUP(C34878,Подписчики!$A:$B,2,0)</f>
        <v>UTC-4</v>
      </c>
    </row>
    <row r="34879" spans="1:6" x14ac:dyDescent="0.25">
      <c r="A34879">
        <v>29565</v>
      </c>
      <c r="B34879" s="2">
        <v>44313.315666666662</v>
      </c>
      <c r="C34879">
        <v>102776</v>
      </c>
      <c r="D34879">
        <v>176633</v>
      </c>
      <c r="E34879" s="2">
        <f>VLOOKUP(C34879,Подписчики!$A:$C,3,0)</f>
        <v>44309.848081410259</v>
      </c>
      <c r="F34879" t="str">
        <f>VLOOKUP(C34879,Подписчики!$A:$B,2,0)</f>
        <v>UTC-4</v>
      </c>
    </row>
    <row r="34880" spans="1:6" x14ac:dyDescent="0.25">
      <c r="A34880">
        <v>32853</v>
      </c>
      <c r="B34880" s="2">
        <v>44315.098893203882</v>
      </c>
      <c r="C34880">
        <v>102776</v>
      </c>
      <c r="D34880">
        <v>411922</v>
      </c>
      <c r="E34880" s="2">
        <f>VLOOKUP(C34880,Подписчики!$A:$C,3,0)</f>
        <v>44309.848081410259</v>
      </c>
      <c r="F34880" t="str">
        <f>VLOOKUP(C34880,Подписчики!$A:$B,2,0)</f>
        <v>UTC-4</v>
      </c>
    </row>
    <row r="34881" spans="1:6" x14ac:dyDescent="0.25">
      <c r="A34881">
        <v>40849</v>
      </c>
      <c r="B34881" s="2">
        <v>44318.021223300966</v>
      </c>
      <c r="C34881">
        <v>102776</v>
      </c>
      <c r="D34881">
        <v>347008</v>
      </c>
      <c r="E34881" s="2">
        <f>VLOOKUP(C34881,Подписчики!$A:$C,3,0)</f>
        <v>44309.848081410259</v>
      </c>
      <c r="F34881" t="str">
        <f>VLOOKUP(C34881,Подписчики!$A:$B,2,0)</f>
        <v>UTC-4</v>
      </c>
    </row>
    <row r="34882" spans="1:6" x14ac:dyDescent="0.25">
      <c r="A34882">
        <v>43858</v>
      </c>
      <c r="B34882" s="2">
        <v>44319.056822006467</v>
      </c>
      <c r="C34882">
        <v>102776</v>
      </c>
      <c r="D34882">
        <v>182191</v>
      </c>
      <c r="E34882" s="2">
        <f>VLOOKUP(C34882,Подписчики!$A:$C,3,0)</f>
        <v>44309.848081410259</v>
      </c>
      <c r="F34882" t="str">
        <f>VLOOKUP(C34882,Подписчики!$A:$B,2,0)</f>
        <v>UTC-4</v>
      </c>
    </row>
    <row r="34883" spans="1:6" x14ac:dyDescent="0.25">
      <c r="A34883">
        <v>62286</v>
      </c>
      <c r="B34883" s="2">
        <v>44326.996951456305</v>
      </c>
      <c r="C34883">
        <v>102776</v>
      </c>
      <c r="D34883">
        <v>244574</v>
      </c>
      <c r="E34883" s="2">
        <f>VLOOKUP(C34883,Подписчики!$A:$C,3,0)</f>
        <v>44309.848081410259</v>
      </c>
      <c r="F34883" t="str">
        <f>VLOOKUP(C34883,Подписчики!$A:$B,2,0)</f>
        <v>UTC-4</v>
      </c>
    </row>
    <row r="34884" spans="1:6" x14ac:dyDescent="0.25">
      <c r="A34884">
        <v>77555</v>
      </c>
      <c r="B34884" s="2">
        <v>44332.632666666665</v>
      </c>
      <c r="C34884">
        <v>102776</v>
      </c>
      <c r="D34884">
        <v>158978</v>
      </c>
      <c r="E34884" s="2">
        <f>VLOOKUP(C34884,Подписчики!$A:$C,3,0)</f>
        <v>44309.848081410259</v>
      </c>
      <c r="F34884" t="str">
        <f>VLOOKUP(C34884,Подписчики!$A:$B,2,0)</f>
        <v>UTC-4</v>
      </c>
    </row>
    <row r="34885" spans="1:6" x14ac:dyDescent="0.25">
      <c r="A34885">
        <v>78370</v>
      </c>
      <c r="B34885" s="2">
        <v>44332.745902890099</v>
      </c>
      <c r="C34885">
        <v>102776</v>
      </c>
      <c r="D34885">
        <v>141139</v>
      </c>
      <c r="E34885" s="2">
        <f>VLOOKUP(C34885,Подписчики!$A:$C,3,0)</f>
        <v>44309.848081410259</v>
      </c>
      <c r="F34885" t="str">
        <f>VLOOKUP(C34885,Подписчики!$A:$B,2,0)</f>
        <v>UTC-4</v>
      </c>
    </row>
    <row r="34886" spans="1:6" x14ac:dyDescent="0.25">
      <c r="A34886">
        <v>86098</v>
      </c>
      <c r="B34886" s="2">
        <v>44336.074621359221</v>
      </c>
      <c r="C34886">
        <v>102776</v>
      </c>
      <c r="D34886">
        <v>421914</v>
      </c>
      <c r="E34886" s="2">
        <f>VLOOKUP(C34886,Подписчики!$A:$C,3,0)</f>
        <v>44309.848081410259</v>
      </c>
      <c r="F34886" t="str">
        <f>VLOOKUP(C34886,Подписчики!$A:$B,2,0)</f>
        <v>UTC-4</v>
      </c>
    </row>
    <row r="34887" spans="1:6" x14ac:dyDescent="0.25">
      <c r="A34887">
        <v>90713</v>
      </c>
      <c r="B34887" s="2">
        <v>44337.812485436894</v>
      </c>
      <c r="C34887">
        <v>102776</v>
      </c>
      <c r="D34887">
        <v>302552</v>
      </c>
      <c r="E34887" s="2">
        <f>VLOOKUP(C34887,Подписчики!$A:$C,3,0)</f>
        <v>44309.848081410259</v>
      </c>
      <c r="F34887" t="str">
        <f>VLOOKUP(C34887,Подписчики!$A:$B,2,0)</f>
        <v>UTC-4</v>
      </c>
    </row>
    <row r="34888" spans="1:6" x14ac:dyDescent="0.25">
      <c r="A34888">
        <v>92370</v>
      </c>
      <c r="B34888" s="2">
        <v>44338.042258899673</v>
      </c>
      <c r="C34888">
        <v>102776</v>
      </c>
      <c r="D34888">
        <v>351192</v>
      </c>
      <c r="E34888" s="2">
        <f>VLOOKUP(C34888,Подписчики!$A:$C,3,0)</f>
        <v>44309.848081410259</v>
      </c>
      <c r="F34888" t="str">
        <f>VLOOKUP(C34888,Подписчики!$A:$B,2,0)</f>
        <v>UTC-4</v>
      </c>
    </row>
    <row r="34889" spans="1:6" x14ac:dyDescent="0.25">
      <c r="A34889">
        <v>110238</v>
      </c>
      <c r="B34889" s="2">
        <v>44343.838375404528</v>
      </c>
      <c r="C34889">
        <v>102776</v>
      </c>
      <c r="D34889">
        <v>284123</v>
      </c>
      <c r="E34889" s="2">
        <f>VLOOKUP(C34889,Подписчики!$A:$C,3,0)</f>
        <v>44309.848081410259</v>
      </c>
      <c r="F34889" t="str">
        <f>VLOOKUP(C34889,Подписчики!$A:$B,2,0)</f>
        <v>UTC-4</v>
      </c>
    </row>
    <row r="34890" spans="1:6" x14ac:dyDescent="0.25">
      <c r="A34890">
        <v>115024</v>
      </c>
      <c r="B34890" s="2">
        <v>44344.912809061483</v>
      </c>
      <c r="C34890">
        <v>102776</v>
      </c>
      <c r="D34890">
        <v>118549</v>
      </c>
      <c r="E34890" s="2">
        <f>VLOOKUP(C34890,Подписчики!$A:$C,3,0)</f>
        <v>44309.848081410259</v>
      </c>
      <c r="F34890" t="str">
        <f>VLOOKUP(C34890,Подписчики!$A:$B,2,0)</f>
        <v>UTC-4</v>
      </c>
    </row>
    <row r="34891" spans="1:6" x14ac:dyDescent="0.25">
      <c r="A34891">
        <v>150463</v>
      </c>
      <c r="B34891" s="2">
        <v>44355.047113268607</v>
      </c>
      <c r="C34891">
        <v>102776</v>
      </c>
      <c r="D34891">
        <v>217497</v>
      </c>
      <c r="E34891" s="2">
        <f>VLOOKUP(C34891,Подписчики!$A:$C,3,0)</f>
        <v>44309.848081410259</v>
      </c>
      <c r="F34891" t="str">
        <f>VLOOKUP(C34891,Подписчики!$A:$B,2,0)</f>
        <v>UTC-4</v>
      </c>
    </row>
    <row r="34892" spans="1:6" x14ac:dyDescent="0.25">
      <c r="A34892">
        <v>150623</v>
      </c>
      <c r="B34892" s="2">
        <v>44355.265666666666</v>
      </c>
      <c r="C34892">
        <v>102776</v>
      </c>
      <c r="D34892">
        <v>391958</v>
      </c>
      <c r="E34892" s="2">
        <f>VLOOKUP(C34892,Подписчики!$A:$C,3,0)</f>
        <v>44309.848081410259</v>
      </c>
      <c r="F34892" t="str">
        <f>VLOOKUP(C34892,Подписчики!$A:$B,2,0)</f>
        <v>UTC-4</v>
      </c>
    </row>
    <row r="34893" spans="1:6" x14ac:dyDescent="0.25">
      <c r="A34893">
        <v>152906</v>
      </c>
      <c r="B34893" s="2">
        <v>44355.882064724916</v>
      </c>
      <c r="C34893">
        <v>102776</v>
      </c>
      <c r="D34893">
        <v>250679</v>
      </c>
      <c r="E34893" s="2">
        <f>VLOOKUP(C34893,Подписчики!$A:$C,3,0)</f>
        <v>44309.848081410259</v>
      </c>
      <c r="F34893" t="str">
        <f>VLOOKUP(C34893,Подписчики!$A:$B,2,0)</f>
        <v>UTC-4</v>
      </c>
    </row>
    <row r="34894" spans="1:6" x14ac:dyDescent="0.25">
      <c r="A34894">
        <v>156344</v>
      </c>
      <c r="B34894" s="2">
        <v>44357.085948220061</v>
      </c>
      <c r="C34894">
        <v>102776</v>
      </c>
      <c r="D34894">
        <v>43842</v>
      </c>
      <c r="E34894" s="2">
        <f>VLOOKUP(C34894,Подписчики!$A:$C,3,0)</f>
        <v>44309.848081410259</v>
      </c>
      <c r="F34894" t="str">
        <f>VLOOKUP(C34894,Подписчики!$A:$B,2,0)</f>
        <v>UTC-4</v>
      </c>
    </row>
    <row r="34895" spans="1:6" x14ac:dyDescent="0.25">
      <c r="A34895">
        <v>158641</v>
      </c>
      <c r="B34895" s="2">
        <v>44357.873974110029</v>
      </c>
      <c r="C34895">
        <v>102776</v>
      </c>
      <c r="D34895">
        <v>470762</v>
      </c>
      <c r="E34895" s="2">
        <f>VLOOKUP(C34895,Подписчики!$A:$C,3,0)</f>
        <v>44309.848081410259</v>
      </c>
      <c r="F34895" t="str">
        <f>VLOOKUP(C34895,Подписчики!$A:$B,2,0)</f>
        <v>UTC-4</v>
      </c>
    </row>
    <row r="34896" spans="1:6" x14ac:dyDescent="0.25">
      <c r="A34896">
        <v>172086</v>
      </c>
      <c r="B34896" s="2">
        <v>44360.810867313914</v>
      </c>
      <c r="C34896">
        <v>102776</v>
      </c>
      <c r="D34896">
        <v>477492</v>
      </c>
      <c r="E34896" s="2">
        <f>VLOOKUP(C34896,Подписчики!$A:$C,3,0)</f>
        <v>44309.848081410259</v>
      </c>
      <c r="F34896" t="str">
        <f>VLOOKUP(C34896,Подписчики!$A:$B,2,0)</f>
        <v>UTC-4</v>
      </c>
    </row>
    <row r="34897" spans="1:6" x14ac:dyDescent="0.25">
      <c r="A34897">
        <v>243549</v>
      </c>
      <c r="B34897" s="2">
        <v>44381.212161812298</v>
      </c>
      <c r="C34897">
        <v>102776</v>
      </c>
      <c r="D34897">
        <v>440811</v>
      </c>
      <c r="E34897" s="2">
        <f>VLOOKUP(C34897,Подписчики!$A:$C,3,0)</f>
        <v>44309.848081410259</v>
      </c>
      <c r="F34897" t="str">
        <f>VLOOKUP(C34897,Подписчики!$A:$B,2,0)</f>
        <v>UTC-4</v>
      </c>
    </row>
    <row r="34898" spans="1:6" x14ac:dyDescent="0.25">
      <c r="A34898">
        <v>338521</v>
      </c>
      <c r="B34898" s="2">
        <v>44409.179754020814</v>
      </c>
      <c r="C34898">
        <v>102776</v>
      </c>
      <c r="D34898">
        <v>82901</v>
      </c>
      <c r="E34898" s="2">
        <f>VLOOKUP(C34898,Подписчики!$A:$C,3,0)</f>
        <v>44309.848081410259</v>
      </c>
      <c r="F34898" t="str">
        <f>VLOOKUP(C34898,Подписчики!$A:$B,2,0)</f>
        <v>UTC-4</v>
      </c>
    </row>
    <row r="34899" spans="1:6" x14ac:dyDescent="0.25">
      <c r="A34899">
        <v>23589</v>
      </c>
      <c r="B34899" s="2">
        <v>44310.598488673138</v>
      </c>
      <c r="C34899">
        <v>31650</v>
      </c>
      <c r="D34899">
        <v>347008</v>
      </c>
      <c r="E34899" s="2">
        <f>VLOOKUP(C34899,Подписчики!$A:$C,3,0)</f>
        <v>44309.85097610399</v>
      </c>
      <c r="F34899" t="str">
        <f>VLOOKUP(C34899,Подписчики!$A:$B,2,0)</f>
        <v>UTC+7</v>
      </c>
    </row>
    <row r="34900" spans="1:6" x14ac:dyDescent="0.25">
      <c r="A34900">
        <v>35141</v>
      </c>
      <c r="B34900" s="2">
        <v>44316.321789644018</v>
      </c>
      <c r="C34900">
        <v>31650</v>
      </c>
      <c r="D34900">
        <v>432277</v>
      </c>
      <c r="E34900" s="2">
        <f>VLOOKUP(C34900,Подписчики!$A:$C,3,0)</f>
        <v>44309.85097610399</v>
      </c>
      <c r="F34900" t="str">
        <f>VLOOKUP(C34900,Подписчики!$A:$B,2,0)</f>
        <v>UTC+7</v>
      </c>
    </row>
    <row r="34901" spans="1:6" x14ac:dyDescent="0.25">
      <c r="A34901">
        <v>46662</v>
      </c>
      <c r="B34901" s="2">
        <v>44320.655122977347</v>
      </c>
      <c r="C34901">
        <v>31650</v>
      </c>
      <c r="D34901">
        <v>182984</v>
      </c>
      <c r="E34901" s="2">
        <f>VLOOKUP(C34901,Подписчики!$A:$C,3,0)</f>
        <v>44309.85097610399</v>
      </c>
      <c r="F34901" t="str">
        <f>VLOOKUP(C34901,Подписчики!$A:$B,2,0)</f>
        <v>UTC+7</v>
      </c>
    </row>
    <row r="34902" spans="1:6" x14ac:dyDescent="0.25">
      <c r="A34902">
        <v>50058</v>
      </c>
      <c r="B34902" s="2">
        <v>44322.533763754051</v>
      </c>
      <c r="C34902">
        <v>31650</v>
      </c>
      <c r="D34902">
        <v>298988</v>
      </c>
      <c r="E34902" s="2">
        <f>VLOOKUP(C34902,Подписчики!$A:$C,3,0)</f>
        <v>44309.85097610399</v>
      </c>
      <c r="F34902" t="str">
        <f>VLOOKUP(C34902,Подписчики!$A:$B,2,0)</f>
        <v>UTC+7</v>
      </c>
    </row>
    <row r="34903" spans="1:6" x14ac:dyDescent="0.25">
      <c r="A34903">
        <v>111414</v>
      </c>
      <c r="B34903" s="2">
        <v>44344.386333333336</v>
      </c>
      <c r="C34903">
        <v>31650</v>
      </c>
      <c r="D34903">
        <v>470762</v>
      </c>
      <c r="E34903" s="2">
        <f>VLOOKUP(C34903,Подписчики!$A:$C,3,0)</f>
        <v>44309.85097610399</v>
      </c>
      <c r="F34903" t="str">
        <f>VLOOKUP(C34903,Подписчики!$A:$B,2,0)</f>
        <v>UTC+7</v>
      </c>
    </row>
    <row r="34904" spans="1:6" x14ac:dyDescent="0.25">
      <c r="A34904">
        <v>125591</v>
      </c>
      <c r="B34904" s="2">
        <v>44347.138333333336</v>
      </c>
      <c r="C34904">
        <v>31650</v>
      </c>
      <c r="D34904">
        <v>412795</v>
      </c>
      <c r="E34904" s="2">
        <f>VLOOKUP(C34904,Подписчики!$A:$C,3,0)</f>
        <v>44309.85097610399</v>
      </c>
      <c r="F34904" t="str">
        <f>VLOOKUP(C34904,Подписчики!$A:$B,2,0)</f>
        <v>UTC+7</v>
      </c>
    </row>
    <row r="34905" spans="1:6" x14ac:dyDescent="0.25">
      <c r="A34905">
        <v>126542</v>
      </c>
      <c r="B34905" s="2">
        <v>44347.63570550162</v>
      </c>
      <c r="C34905">
        <v>31650</v>
      </c>
      <c r="D34905">
        <v>258219</v>
      </c>
      <c r="E34905" s="2">
        <f>VLOOKUP(C34905,Подписчики!$A:$C,3,0)</f>
        <v>44309.85097610399</v>
      </c>
      <c r="F34905" t="str">
        <f>VLOOKUP(C34905,Подписчики!$A:$B,2,0)</f>
        <v>UTC+7</v>
      </c>
    </row>
    <row r="34906" spans="1:6" x14ac:dyDescent="0.25">
      <c r="A34906">
        <v>136293</v>
      </c>
      <c r="B34906" s="2">
        <v>44351.376805825246</v>
      </c>
      <c r="C34906">
        <v>31650</v>
      </c>
      <c r="D34906">
        <v>81554</v>
      </c>
      <c r="E34906" s="2">
        <f>VLOOKUP(C34906,Подписчики!$A:$C,3,0)</f>
        <v>44309.85097610399</v>
      </c>
      <c r="F34906" t="str">
        <f>VLOOKUP(C34906,Подписчики!$A:$B,2,0)</f>
        <v>UTC+7</v>
      </c>
    </row>
    <row r="34907" spans="1:6" x14ac:dyDescent="0.25">
      <c r="A34907">
        <v>191044</v>
      </c>
      <c r="B34907" s="2">
        <v>44366.724702265376</v>
      </c>
      <c r="C34907">
        <v>31650</v>
      </c>
      <c r="D34907">
        <v>82850</v>
      </c>
      <c r="E34907" s="2">
        <f>VLOOKUP(C34907,Подписчики!$A:$C,3,0)</f>
        <v>44309.85097610399</v>
      </c>
      <c r="F34907" t="str">
        <f>VLOOKUP(C34907,Подписчики!$A:$B,2,0)</f>
        <v>UTC+7</v>
      </c>
    </row>
    <row r="34908" spans="1:6" x14ac:dyDescent="0.25">
      <c r="A34908">
        <v>239384</v>
      </c>
      <c r="B34908" s="2">
        <v>44380.372997222818</v>
      </c>
      <c r="C34908">
        <v>31650</v>
      </c>
      <c r="D34908">
        <v>43623</v>
      </c>
      <c r="E34908" s="2">
        <f>VLOOKUP(C34908,Подписчики!$A:$C,3,0)</f>
        <v>44309.85097610399</v>
      </c>
      <c r="F34908" t="str">
        <f>VLOOKUP(C34908,Подписчики!$A:$B,2,0)</f>
        <v>UTC+7</v>
      </c>
    </row>
    <row r="34909" spans="1:6" x14ac:dyDescent="0.25">
      <c r="A34909">
        <v>250818</v>
      </c>
      <c r="B34909" s="2">
        <v>44383.671304207121</v>
      </c>
      <c r="C34909">
        <v>31650</v>
      </c>
      <c r="D34909">
        <v>12149</v>
      </c>
      <c r="E34909" s="2">
        <f>VLOOKUP(C34909,Подписчики!$A:$C,3,0)</f>
        <v>44309.85097610399</v>
      </c>
      <c r="F34909" t="str">
        <f>VLOOKUP(C34909,Подписчики!$A:$B,2,0)</f>
        <v>UTC+7</v>
      </c>
    </row>
    <row r="34910" spans="1:6" x14ac:dyDescent="0.25">
      <c r="A34910">
        <v>261994</v>
      </c>
      <c r="B34910" s="2">
        <v>44387.426967637541</v>
      </c>
      <c r="C34910">
        <v>31650</v>
      </c>
      <c r="D34910">
        <v>312954</v>
      </c>
      <c r="E34910" s="2">
        <f>VLOOKUP(C34910,Подписчики!$A:$C,3,0)</f>
        <v>44309.85097610399</v>
      </c>
      <c r="F34910" t="str">
        <f>VLOOKUP(C34910,Подписчики!$A:$B,2,0)</f>
        <v>UTC+7</v>
      </c>
    </row>
    <row r="34911" spans="1:6" x14ac:dyDescent="0.25">
      <c r="A34911">
        <v>265787</v>
      </c>
      <c r="B34911" s="2">
        <v>44388.016632587663</v>
      </c>
      <c r="C34911">
        <v>31650</v>
      </c>
      <c r="D34911">
        <v>21760</v>
      </c>
      <c r="E34911" s="2">
        <f>VLOOKUP(C34911,Подписчики!$A:$C,3,0)</f>
        <v>44309.85097610399</v>
      </c>
      <c r="F34911" t="str">
        <f>VLOOKUP(C34911,Подписчики!$A:$B,2,0)</f>
        <v>UTC+7</v>
      </c>
    </row>
    <row r="34912" spans="1:6" x14ac:dyDescent="0.25">
      <c r="A34912">
        <v>25587</v>
      </c>
      <c r="B34912" s="2">
        <v>44311.064180425426</v>
      </c>
      <c r="C34912">
        <v>330194</v>
      </c>
      <c r="D34912">
        <v>78899</v>
      </c>
      <c r="E34912" s="2">
        <f>VLOOKUP(C34912,Подписчики!$A:$C,3,0)</f>
        <v>44309.851132086893</v>
      </c>
      <c r="F34912" t="str">
        <f>VLOOKUP(C34912,Подписчики!$A:$B,2,0)</f>
        <v>UTC+3</v>
      </c>
    </row>
    <row r="34913" spans="1:6" x14ac:dyDescent="0.25">
      <c r="A34913">
        <v>30864</v>
      </c>
      <c r="B34913" s="2">
        <v>44313.91402265372</v>
      </c>
      <c r="C34913">
        <v>330194</v>
      </c>
      <c r="D34913">
        <v>111368</v>
      </c>
      <c r="E34913" s="2">
        <f>VLOOKUP(C34913,Подписчики!$A:$C,3,0)</f>
        <v>44309.851132086893</v>
      </c>
      <c r="F34913" t="str">
        <f>VLOOKUP(C34913,Подписчики!$A:$B,2,0)</f>
        <v>UTC+3</v>
      </c>
    </row>
    <row r="34914" spans="1:6" x14ac:dyDescent="0.25">
      <c r="A34914">
        <v>52147</v>
      </c>
      <c r="B34914" s="2">
        <v>44323.55318122977</v>
      </c>
      <c r="C34914">
        <v>330194</v>
      </c>
      <c r="D34914">
        <v>78646</v>
      </c>
      <c r="E34914" s="2">
        <f>VLOOKUP(C34914,Подписчики!$A:$C,3,0)</f>
        <v>44309.851132086893</v>
      </c>
      <c r="F34914" t="str">
        <f>VLOOKUP(C34914,Подписчики!$A:$B,2,0)</f>
        <v>UTC+3</v>
      </c>
    </row>
    <row r="34915" spans="1:6" x14ac:dyDescent="0.25">
      <c r="A34915">
        <v>55794</v>
      </c>
      <c r="B34915" s="2">
        <v>44324.711757281555</v>
      </c>
      <c r="C34915">
        <v>330194</v>
      </c>
      <c r="D34915">
        <v>250679</v>
      </c>
      <c r="E34915" s="2">
        <f>VLOOKUP(C34915,Подписчики!$A:$C,3,0)</f>
        <v>44309.851132086893</v>
      </c>
      <c r="F34915" t="str">
        <f>VLOOKUP(C34915,Подписчики!$A:$B,2,0)</f>
        <v>UTC+3</v>
      </c>
    </row>
    <row r="34916" spans="1:6" x14ac:dyDescent="0.25">
      <c r="A34916">
        <v>65742</v>
      </c>
      <c r="B34916" s="2">
        <v>44328.709000000003</v>
      </c>
      <c r="C34916">
        <v>330194</v>
      </c>
      <c r="D34916">
        <v>38593</v>
      </c>
      <c r="E34916" s="2">
        <f>VLOOKUP(C34916,Подписчики!$A:$C,3,0)</f>
        <v>44309.851132086893</v>
      </c>
      <c r="F34916" t="str">
        <f>VLOOKUP(C34916,Подписчики!$A:$B,2,0)</f>
        <v>UTC+3</v>
      </c>
    </row>
    <row r="34917" spans="1:6" x14ac:dyDescent="0.25">
      <c r="A34917">
        <v>69445</v>
      </c>
      <c r="B34917" s="2">
        <v>44330.478747572815</v>
      </c>
      <c r="C34917">
        <v>330194</v>
      </c>
      <c r="D34917">
        <v>118549</v>
      </c>
      <c r="E34917" s="2">
        <f>VLOOKUP(C34917,Подписчики!$A:$C,3,0)</f>
        <v>44309.851132086893</v>
      </c>
      <c r="F34917" t="str">
        <f>VLOOKUP(C34917,Подписчики!$A:$B,2,0)</f>
        <v>UTC+3</v>
      </c>
    </row>
    <row r="34918" spans="1:6" x14ac:dyDescent="0.25">
      <c r="A34918">
        <v>73258</v>
      </c>
      <c r="B34918" s="2">
        <v>44331.483601941749</v>
      </c>
      <c r="C34918">
        <v>330194</v>
      </c>
      <c r="D34918">
        <v>182841</v>
      </c>
      <c r="E34918" s="2">
        <f>VLOOKUP(C34918,Подписчики!$A:$C,3,0)</f>
        <v>44309.851132086893</v>
      </c>
      <c r="F34918" t="str">
        <f>VLOOKUP(C34918,Подписчики!$A:$B,2,0)</f>
        <v>UTC+3</v>
      </c>
    </row>
    <row r="34919" spans="1:6" x14ac:dyDescent="0.25">
      <c r="A34919">
        <v>80428</v>
      </c>
      <c r="B34919" s="2">
        <v>44333.655122977347</v>
      </c>
      <c r="C34919">
        <v>330194</v>
      </c>
      <c r="D34919">
        <v>241927</v>
      </c>
      <c r="E34919" s="2">
        <f>VLOOKUP(C34919,Подписчики!$A:$C,3,0)</f>
        <v>44309.851132086893</v>
      </c>
      <c r="F34919" t="str">
        <f>VLOOKUP(C34919,Подписчики!$A:$B,2,0)</f>
        <v>UTC+3</v>
      </c>
    </row>
    <row r="34920" spans="1:6" x14ac:dyDescent="0.25">
      <c r="A34920">
        <v>84263</v>
      </c>
      <c r="B34920" s="2">
        <v>44335.564508090618</v>
      </c>
      <c r="C34920">
        <v>330194</v>
      </c>
      <c r="D34920">
        <v>145779</v>
      </c>
      <c r="E34920" s="2">
        <f>VLOOKUP(C34920,Подписчики!$A:$C,3,0)</f>
        <v>44309.851132086893</v>
      </c>
      <c r="F34920" t="str">
        <f>VLOOKUP(C34920,Подписчики!$A:$B,2,0)</f>
        <v>UTC+3</v>
      </c>
    </row>
    <row r="34921" spans="1:6" x14ac:dyDescent="0.25">
      <c r="A34921">
        <v>97205</v>
      </c>
      <c r="B34921" s="2">
        <v>44339.309121982486</v>
      </c>
      <c r="C34921">
        <v>330194</v>
      </c>
      <c r="D34921">
        <v>230507</v>
      </c>
      <c r="E34921" s="2">
        <f>VLOOKUP(C34921,Подписчики!$A:$C,3,0)</f>
        <v>44309.851132086893</v>
      </c>
      <c r="F34921" t="str">
        <f>VLOOKUP(C34921,Подписчики!$A:$B,2,0)</f>
        <v>UTC+3</v>
      </c>
    </row>
    <row r="34922" spans="1:6" x14ac:dyDescent="0.25">
      <c r="A34922">
        <v>109974</v>
      </c>
      <c r="B34922" s="2">
        <v>44343.79751779935</v>
      </c>
      <c r="C34922">
        <v>330194</v>
      </c>
      <c r="D34922">
        <v>129210</v>
      </c>
      <c r="E34922" s="2">
        <f>VLOOKUP(C34922,Подписчики!$A:$C,3,0)</f>
        <v>44309.851132086893</v>
      </c>
      <c r="F34922" t="str">
        <f>VLOOKUP(C34922,Подписчики!$A:$B,2,0)</f>
        <v>UTC+3</v>
      </c>
    </row>
    <row r="34923" spans="1:6" x14ac:dyDescent="0.25">
      <c r="A34923">
        <v>181076</v>
      </c>
      <c r="B34923" s="2">
        <v>44364.444766990295</v>
      </c>
      <c r="C34923">
        <v>330194</v>
      </c>
      <c r="D34923">
        <v>52130</v>
      </c>
      <c r="E34923" s="2">
        <f>VLOOKUP(C34923,Подписчики!$A:$C,3,0)</f>
        <v>44309.851132086893</v>
      </c>
      <c r="F34923" t="str">
        <f>VLOOKUP(C34923,Подписчики!$A:$B,2,0)</f>
        <v>UTC+3</v>
      </c>
    </row>
    <row r="34924" spans="1:6" x14ac:dyDescent="0.25">
      <c r="A34924">
        <v>25138</v>
      </c>
      <c r="B34924" s="2">
        <v>44310.869524271846</v>
      </c>
      <c r="C34924">
        <v>176807</v>
      </c>
      <c r="D34924">
        <v>86587</v>
      </c>
      <c r="E34924" s="2">
        <f>VLOOKUP(C34924,Подписчики!$A:$C,3,0)</f>
        <v>44309.851748539884</v>
      </c>
      <c r="F34924" t="str">
        <f>VLOOKUP(C34924,Подписчики!$A:$B,2,0)</f>
        <v>UTC+1</v>
      </c>
    </row>
    <row r="34925" spans="1:6" x14ac:dyDescent="0.25">
      <c r="A34925">
        <v>28882</v>
      </c>
      <c r="B34925" s="2">
        <v>44312.845252427185</v>
      </c>
      <c r="C34925">
        <v>176807</v>
      </c>
      <c r="D34925">
        <v>365015</v>
      </c>
      <c r="E34925" s="2">
        <f>VLOOKUP(C34925,Подписчики!$A:$C,3,0)</f>
        <v>44309.851748539884</v>
      </c>
      <c r="F34925" t="str">
        <f>VLOOKUP(C34925,Подписчики!$A:$B,2,0)</f>
        <v>UTC+1</v>
      </c>
    </row>
    <row r="34926" spans="1:6" x14ac:dyDescent="0.25">
      <c r="A34926">
        <v>34309</v>
      </c>
      <c r="B34926" s="2">
        <v>44315.785381877024</v>
      </c>
      <c r="C34926">
        <v>176807</v>
      </c>
      <c r="D34926">
        <v>298988</v>
      </c>
      <c r="E34926" s="2">
        <f>VLOOKUP(C34926,Подписчики!$A:$C,3,0)</f>
        <v>44309.851748539884</v>
      </c>
      <c r="F34926" t="str">
        <f>VLOOKUP(C34926,Подписчики!$A:$B,2,0)</f>
        <v>UTC+1</v>
      </c>
    </row>
    <row r="34927" spans="1:6" x14ac:dyDescent="0.25">
      <c r="A34927">
        <v>54014</v>
      </c>
      <c r="B34927" s="2">
        <v>44324.026184881128</v>
      </c>
      <c r="C34927">
        <v>176807</v>
      </c>
      <c r="D34927">
        <v>470762</v>
      </c>
      <c r="E34927" s="2">
        <f>VLOOKUP(C34927,Подписчики!$A:$C,3,0)</f>
        <v>44309.851748539884</v>
      </c>
      <c r="F34927" t="str">
        <f>VLOOKUP(C34927,Подписчики!$A:$B,2,0)</f>
        <v>UTC+1</v>
      </c>
    </row>
    <row r="34928" spans="1:6" x14ac:dyDescent="0.25">
      <c r="A34928">
        <v>85899</v>
      </c>
      <c r="B34928" s="2">
        <v>44335.940721682848</v>
      </c>
      <c r="C34928">
        <v>176807</v>
      </c>
      <c r="D34928">
        <v>258219</v>
      </c>
      <c r="E34928" s="2">
        <f>VLOOKUP(C34928,Подписчики!$A:$C,3,0)</f>
        <v>44309.851748539884</v>
      </c>
      <c r="F34928" t="str">
        <f>VLOOKUP(C34928,Подписчики!$A:$B,2,0)</f>
        <v>UTC+1</v>
      </c>
    </row>
    <row r="34929" spans="1:6" x14ac:dyDescent="0.25">
      <c r="A34929">
        <v>87853</v>
      </c>
      <c r="B34929" s="2">
        <v>44336.8873236246</v>
      </c>
      <c r="C34929">
        <v>176807</v>
      </c>
      <c r="D34929">
        <v>397390</v>
      </c>
      <c r="E34929" s="2">
        <f>VLOOKUP(C34929,Подписчики!$A:$C,3,0)</f>
        <v>44309.851748539884</v>
      </c>
      <c r="F34929" t="str">
        <f>VLOOKUP(C34929,Подписчики!$A:$B,2,0)</f>
        <v>UTC+1</v>
      </c>
    </row>
    <row r="34930" spans="1:6" x14ac:dyDescent="0.25">
      <c r="A34930">
        <v>22083</v>
      </c>
      <c r="B34930" s="2">
        <v>44309.889346278316</v>
      </c>
      <c r="C34930">
        <v>197370</v>
      </c>
      <c r="D34930">
        <v>165114</v>
      </c>
      <c r="E34930" s="2">
        <f>VLOOKUP(C34930,Подписчики!$A:$C,3,0)</f>
        <v>44309.854751851854</v>
      </c>
      <c r="F34930" t="str">
        <f>VLOOKUP(C34930,Подписчики!$A:$B,2,0)</f>
        <v>UTC+2</v>
      </c>
    </row>
    <row r="34931" spans="1:6" x14ac:dyDescent="0.25">
      <c r="A34931">
        <v>43510</v>
      </c>
      <c r="B34931" s="2">
        <v>44318.912747581409</v>
      </c>
      <c r="C34931">
        <v>197370</v>
      </c>
      <c r="D34931">
        <v>158978</v>
      </c>
      <c r="E34931" s="2">
        <f>VLOOKUP(C34931,Подписчики!$A:$C,3,0)</f>
        <v>44309.854751851854</v>
      </c>
      <c r="F34931" t="str">
        <f>VLOOKUP(C34931,Подписчики!$A:$B,2,0)</f>
        <v>UTC+2</v>
      </c>
    </row>
    <row r="34932" spans="1:6" x14ac:dyDescent="0.25">
      <c r="A34932">
        <v>62504</v>
      </c>
      <c r="B34932" s="2">
        <v>44327.298666666662</v>
      </c>
      <c r="C34932">
        <v>197370</v>
      </c>
      <c r="D34932">
        <v>250679</v>
      </c>
      <c r="E34932" s="2">
        <f>VLOOKUP(C34932,Подписчики!$A:$C,3,0)</f>
        <v>44309.854751851854</v>
      </c>
      <c r="F34932" t="str">
        <f>VLOOKUP(C34932,Подписчики!$A:$B,2,0)</f>
        <v>UTC+2</v>
      </c>
    </row>
    <row r="34933" spans="1:6" x14ac:dyDescent="0.25">
      <c r="A34933">
        <v>70581</v>
      </c>
      <c r="B34933" s="2">
        <v>44330.703262135918</v>
      </c>
      <c r="C34933">
        <v>197370</v>
      </c>
      <c r="D34933">
        <v>381396</v>
      </c>
      <c r="E34933" s="2">
        <f>VLOOKUP(C34933,Подписчики!$A:$C,3,0)</f>
        <v>44309.854751851854</v>
      </c>
      <c r="F34933" t="str">
        <f>VLOOKUP(C34933,Подписчики!$A:$B,2,0)</f>
        <v>UTC+2</v>
      </c>
    </row>
    <row r="34934" spans="1:6" x14ac:dyDescent="0.25">
      <c r="A34934">
        <v>78223</v>
      </c>
      <c r="B34934" s="2">
        <v>44332.721061488672</v>
      </c>
      <c r="C34934">
        <v>197370</v>
      </c>
      <c r="D34934">
        <v>118549</v>
      </c>
      <c r="E34934" s="2">
        <f>VLOOKUP(C34934,Подписчики!$A:$C,3,0)</f>
        <v>44309.854751851854</v>
      </c>
      <c r="F34934" t="str">
        <f>VLOOKUP(C34934,Подписчики!$A:$B,2,0)</f>
        <v>UTC+2</v>
      </c>
    </row>
    <row r="34935" spans="1:6" x14ac:dyDescent="0.25">
      <c r="A34935">
        <v>84965</v>
      </c>
      <c r="B34935" s="2">
        <v>44335.724297734625</v>
      </c>
      <c r="C34935">
        <v>197370</v>
      </c>
      <c r="D34935">
        <v>230507</v>
      </c>
      <c r="E34935" s="2">
        <f>VLOOKUP(C34935,Подписчики!$A:$C,3,0)</f>
        <v>44309.854751851854</v>
      </c>
      <c r="F34935" t="str">
        <f>VLOOKUP(C34935,Подписчики!$A:$B,2,0)</f>
        <v>UTC+2</v>
      </c>
    </row>
    <row r="34936" spans="1:6" x14ac:dyDescent="0.25">
      <c r="A34936">
        <v>90642</v>
      </c>
      <c r="B34936" s="2">
        <v>44337.806822006467</v>
      </c>
      <c r="C34936">
        <v>197370</v>
      </c>
      <c r="D34936">
        <v>264569</v>
      </c>
      <c r="E34936" s="2">
        <f>VLOOKUP(C34936,Подписчики!$A:$C,3,0)</f>
        <v>44309.854751851854</v>
      </c>
      <c r="F34936" t="str">
        <f>VLOOKUP(C34936,Подписчики!$A:$B,2,0)</f>
        <v>UTC+2</v>
      </c>
    </row>
    <row r="34937" spans="1:6" x14ac:dyDescent="0.25">
      <c r="A34937">
        <v>95599</v>
      </c>
      <c r="B34937" s="2">
        <v>44338.808440129447</v>
      </c>
      <c r="C34937">
        <v>197370</v>
      </c>
      <c r="D34937">
        <v>212299</v>
      </c>
      <c r="E34937" s="2">
        <f>VLOOKUP(C34937,Подписчики!$A:$C,3,0)</f>
        <v>44309.854751851854</v>
      </c>
      <c r="F34937" t="str">
        <f>VLOOKUP(C34937,Подписчики!$A:$B,2,0)</f>
        <v>UTC+2</v>
      </c>
    </row>
    <row r="34938" spans="1:6" x14ac:dyDescent="0.25">
      <c r="A34938">
        <v>101260</v>
      </c>
      <c r="B34938" s="2">
        <v>44340.602938511322</v>
      </c>
      <c r="C34938">
        <v>197370</v>
      </c>
      <c r="D34938">
        <v>279337</v>
      </c>
      <c r="E34938" s="2">
        <f>VLOOKUP(C34938,Подписчики!$A:$C,3,0)</f>
        <v>44309.854751851854</v>
      </c>
      <c r="F34938" t="str">
        <f>VLOOKUP(C34938,Подписчики!$A:$B,2,0)</f>
        <v>UTC+2</v>
      </c>
    </row>
    <row r="34939" spans="1:6" x14ac:dyDescent="0.25">
      <c r="A34939">
        <v>135008</v>
      </c>
      <c r="B34939" s="2">
        <v>44350.792258899673</v>
      </c>
      <c r="C34939">
        <v>197370</v>
      </c>
      <c r="D34939">
        <v>376706</v>
      </c>
      <c r="E34939" s="2">
        <f>VLOOKUP(C34939,Подписчики!$A:$C,3,0)</f>
        <v>44309.854751851854</v>
      </c>
      <c r="F34939" t="str">
        <f>VLOOKUP(C34939,Подписчики!$A:$B,2,0)</f>
        <v>UTC+2</v>
      </c>
    </row>
    <row r="34940" spans="1:6" x14ac:dyDescent="0.25">
      <c r="A34940">
        <v>151514</v>
      </c>
      <c r="B34940" s="2">
        <v>44355.643391585756</v>
      </c>
      <c r="C34940">
        <v>197370</v>
      </c>
      <c r="D34940">
        <v>394819</v>
      </c>
      <c r="E34940" s="2">
        <f>VLOOKUP(C34940,Подписчики!$A:$C,3,0)</f>
        <v>44309.854751851854</v>
      </c>
      <c r="F34940" t="str">
        <f>VLOOKUP(C34940,Подписчики!$A:$B,2,0)</f>
        <v>UTC+2</v>
      </c>
    </row>
    <row r="34941" spans="1:6" x14ac:dyDescent="0.25">
      <c r="A34941">
        <v>171110</v>
      </c>
      <c r="B34941" s="2">
        <v>44360.675754045304</v>
      </c>
      <c r="C34941">
        <v>197370</v>
      </c>
      <c r="D34941">
        <v>433596</v>
      </c>
      <c r="E34941" s="2">
        <f>VLOOKUP(C34941,Подписчики!$A:$C,3,0)</f>
        <v>44309.854751851854</v>
      </c>
      <c r="F34941" t="str">
        <f>VLOOKUP(C34941,Подписчики!$A:$B,2,0)</f>
        <v>UTC+2</v>
      </c>
    </row>
    <row r="34942" spans="1:6" x14ac:dyDescent="0.25">
      <c r="A34942">
        <v>179296</v>
      </c>
      <c r="B34942" s="2">
        <v>44363.700025889964</v>
      </c>
      <c r="C34942">
        <v>197370</v>
      </c>
      <c r="D34942">
        <v>417467</v>
      </c>
      <c r="E34942" s="2">
        <f>VLOOKUP(C34942,Подписчики!$A:$C,3,0)</f>
        <v>44309.854751851854</v>
      </c>
      <c r="F34942" t="str">
        <f>VLOOKUP(C34942,Подписчики!$A:$B,2,0)</f>
        <v>UTC+2</v>
      </c>
    </row>
    <row r="34943" spans="1:6" x14ac:dyDescent="0.25">
      <c r="A34943">
        <v>190988</v>
      </c>
      <c r="B34943" s="2">
        <v>44366.714588996758</v>
      </c>
      <c r="C34943">
        <v>197370</v>
      </c>
      <c r="D34943">
        <v>411922</v>
      </c>
      <c r="E34943" s="2">
        <f>VLOOKUP(C34943,Подписчики!$A:$C,3,0)</f>
        <v>44309.854751851854</v>
      </c>
      <c r="F34943" t="str">
        <f>VLOOKUP(C34943,Подписчики!$A:$B,2,0)</f>
        <v>UTC+2</v>
      </c>
    </row>
    <row r="34944" spans="1:6" x14ac:dyDescent="0.25">
      <c r="A34944">
        <v>242296</v>
      </c>
      <c r="B34944" s="2">
        <v>44380.844038834948</v>
      </c>
      <c r="C34944">
        <v>197370</v>
      </c>
      <c r="D34944">
        <v>332057</v>
      </c>
      <c r="E34944" s="2">
        <f>VLOOKUP(C34944,Подписчики!$A:$C,3,0)</f>
        <v>44309.854751851854</v>
      </c>
      <c r="F34944" t="str">
        <f>VLOOKUP(C34944,Подписчики!$A:$B,2,0)</f>
        <v>UTC+2</v>
      </c>
    </row>
    <row r="34945" spans="1:6" x14ac:dyDescent="0.25">
      <c r="A34945">
        <v>247839</v>
      </c>
      <c r="B34945" s="2">
        <v>44382.596466019415</v>
      </c>
      <c r="C34945">
        <v>197370</v>
      </c>
      <c r="D34945">
        <v>38789</v>
      </c>
      <c r="E34945" s="2">
        <f>VLOOKUP(C34945,Подписчики!$A:$C,3,0)</f>
        <v>44309.854751851854</v>
      </c>
      <c r="F34945" t="str">
        <f>VLOOKUP(C34945,Подписчики!$A:$B,2,0)</f>
        <v>UTC+2</v>
      </c>
    </row>
    <row r="34946" spans="1:6" x14ac:dyDescent="0.25">
      <c r="A34946">
        <v>250927</v>
      </c>
      <c r="B34946" s="2">
        <v>44383.690317152104</v>
      </c>
      <c r="C34946">
        <v>197370</v>
      </c>
      <c r="D34946">
        <v>285365</v>
      </c>
      <c r="E34946" s="2">
        <f>VLOOKUP(C34946,Подписчики!$A:$C,3,0)</f>
        <v>44309.854751851854</v>
      </c>
      <c r="F34946" t="str">
        <f>VLOOKUP(C34946,Подписчики!$A:$B,2,0)</f>
        <v>UTC+2</v>
      </c>
    </row>
    <row r="34947" spans="1:6" x14ac:dyDescent="0.25">
      <c r="A34947">
        <v>261214</v>
      </c>
      <c r="B34947" s="2">
        <v>44387.072511978513</v>
      </c>
      <c r="C34947">
        <v>197370</v>
      </c>
      <c r="D34947">
        <v>141283</v>
      </c>
      <c r="E34947" s="2">
        <f>VLOOKUP(C34947,Подписчики!$A:$C,3,0)</f>
        <v>44309.854751851854</v>
      </c>
      <c r="F34947" t="str">
        <f>VLOOKUP(C34947,Подписчики!$A:$B,2,0)</f>
        <v>UTC+2</v>
      </c>
    </row>
    <row r="34948" spans="1:6" x14ac:dyDescent="0.25">
      <c r="A34948">
        <v>294206</v>
      </c>
      <c r="B34948" s="2">
        <v>44396.638537216822</v>
      </c>
      <c r="C34948">
        <v>197370</v>
      </c>
      <c r="D34948">
        <v>74456</v>
      </c>
      <c r="E34948" s="2">
        <f>VLOOKUP(C34948,Подписчики!$A:$C,3,0)</f>
        <v>44309.854751851854</v>
      </c>
      <c r="F34948" t="str">
        <f>VLOOKUP(C34948,Подписчики!$A:$B,2,0)</f>
        <v>UTC+2</v>
      </c>
    </row>
    <row r="34949" spans="1:6" x14ac:dyDescent="0.25">
      <c r="A34949">
        <v>339922</v>
      </c>
      <c r="B34949" s="2">
        <v>44409.565721682848</v>
      </c>
      <c r="C34949">
        <v>197370</v>
      </c>
      <c r="D34949">
        <v>256570</v>
      </c>
      <c r="E34949" s="2">
        <f>VLOOKUP(C34949,Подписчики!$A:$C,3,0)</f>
        <v>44309.854751851854</v>
      </c>
      <c r="F34949" t="str">
        <f>VLOOKUP(C34949,Подписчики!$A:$B,2,0)</f>
        <v>UTC+2</v>
      </c>
    </row>
    <row r="34950" spans="1:6" x14ac:dyDescent="0.25">
      <c r="A34950">
        <v>359351</v>
      </c>
      <c r="B34950" s="2">
        <v>44415.560867313914</v>
      </c>
      <c r="C34950">
        <v>197370</v>
      </c>
      <c r="D34950">
        <v>21407</v>
      </c>
      <c r="E34950" s="2">
        <f>VLOOKUP(C34950,Подписчики!$A:$C,3,0)</f>
        <v>44309.854751851854</v>
      </c>
      <c r="F34950" t="str">
        <f>VLOOKUP(C34950,Подписчики!$A:$B,2,0)</f>
        <v>UTC+2</v>
      </c>
    </row>
    <row r="34951" spans="1:6" x14ac:dyDescent="0.25">
      <c r="A34951">
        <v>364909</v>
      </c>
      <c r="B34951" s="2">
        <v>44416.703262135918</v>
      </c>
      <c r="C34951">
        <v>197370</v>
      </c>
      <c r="D34951">
        <v>179296</v>
      </c>
      <c r="E34951" s="2">
        <f>VLOOKUP(C34951,Подписчики!$A:$C,3,0)</f>
        <v>44309.854751851854</v>
      </c>
      <c r="F34951" t="str">
        <f>VLOOKUP(C34951,Подписчики!$A:$B,2,0)</f>
        <v>UTC+2</v>
      </c>
    </row>
    <row r="34952" spans="1:6" x14ac:dyDescent="0.25">
      <c r="A34952">
        <v>380376</v>
      </c>
      <c r="B34952" s="2">
        <v>44421.910381877024</v>
      </c>
      <c r="C34952">
        <v>197370</v>
      </c>
      <c r="D34952">
        <v>351192</v>
      </c>
      <c r="E34952" s="2">
        <f>VLOOKUP(C34952,Подписчики!$A:$C,3,0)</f>
        <v>44309.854751851854</v>
      </c>
      <c r="F34952" t="str">
        <f>VLOOKUP(C34952,Подписчики!$A:$B,2,0)</f>
        <v>UTC+2</v>
      </c>
    </row>
    <row r="34953" spans="1:6" x14ac:dyDescent="0.25">
      <c r="A34953">
        <v>410988</v>
      </c>
      <c r="B34953" s="2">
        <v>44430.913618122977</v>
      </c>
      <c r="C34953">
        <v>197370</v>
      </c>
      <c r="D34953">
        <v>396828</v>
      </c>
      <c r="E34953" s="2">
        <f>VLOOKUP(C34953,Подписчики!$A:$C,3,0)</f>
        <v>44309.854751851854</v>
      </c>
      <c r="F34953" t="str">
        <f>VLOOKUP(C34953,Подписчики!$A:$B,2,0)</f>
        <v>UTC+2</v>
      </c>
    </row>
    <row r="34954" spans="1:6" x14ac:dyDescent="0.25">
      <c r="A34954">
        <v>413387</v>
      </c>
      <c r="B34954" s="2">
        <v>44431.863456310675</v>
      </c>
      <c r="C34954">
        <v>197370</v>
      </c>
      <c r="D34954">
        <v>15878</v>
      </c>
      <c r="E34954" s="2">
        <f>VLOOKUP(C34954,Подписчики!$A:$C,3,0)</f>
        <v>44309.854751851854</v>
      </c>
      <c r="F34954" t="str">
        <f>VLOOKUP(C34954,Подписчики!$A:$B,2,0)</f>
        <v>UTC+2</v>
      </c>
    </row>
    <row r="34955" spans="1:6" x14ac:dyDescent="0.25">
      <c r="A34955">
        <v>24732</v>
      </c>
      <c r="B34955" s="2">
        <v>44310.790236245957</v>
      </c>
      <c r="C34955">
        <v>99202</v>
      </c>
      <c r="D34955">
        <v>250679</v>
      </c>
      <c r="E34955" s="2">
        <f>VLOOKUP(C34955,Подписчики!$A:$C,3,0)</f>
        <v>44309.857554558403</v>
      </c>
      <c r="F34955" t="str">
        <f>VLOOKUP(C34955,Подписчики!$A:$B,2,0)</f>
        <v>UTC+1</v>
      </c>
    </row>
    <row r="34956" spans="1:6" x14ac:dyDescent="0.25">
      <c r="A34956">
        <v>46857</v>
      </c>
      <c r="B34956" s="2">
        <v>44320.704475728155</v>
      </c>
      <c r="C34956">
        <v>99202</v>
      </c>
      <c r="D34956">
        <v>411922</v>
      </c>
      <c r="E34956" s="2">
        <f>VLOOKUP(C34956,Подписчики!$A:$C,3,0)</f>
        <v>44309.857554558403</v>
      </c>
      <c r="F34956" t="str">
        <f>VLOOKUP(C34956,Подписчики!$A:$B,2,0)</f>
        <v>UTC+1</v>
      </c>
    </row>
    <row r="34957" spans="1:6" x14ac:dyDescent="0.25">
      <c r="A34957">
        <v>54640</v>
      </c>
      <c r="B34957" s="2">
        <v>44324.371044038206</v>
      </c>
      <c r="C34957">
        <v>99202</v>
      </c>
      <c r="D34957">
        <v>17862</v>
      </c>
      <c r="E34957" s="2">
        <f>VLOOKUP(C34957,Подписчики!$A:$C,3,0)</f>
        <v>44309.857554558403</v>
      </c>
      <c r="F34957" t="str">
        <f>VLOOKUP(C34957,Подписчики!$A:$B,2,0)</f>
        <v>UTC+1</v>
      </c>
    </row>
    <row r="34958" spans="1:6" x14ac:dyDescent="0.25">
      <c r="A34958">
        <v>113636</v>
      </c>
      <c r="B34958" s="2">
        <v>44344.753019417476</v>
      </c>
      <c r="C34958">
        <v>99202</v>
      </c>
      <c r="D34958">
        <v>433927</v>
      </c>
      <c r="E34958" s="2">
        <f>VLOOKUP(C34958,Подписчики!$A:$C,3,0)</f>
        <v>44309.857554558403</v>
      </c>
      <c r="F34958" t="str">
        <f>VLOOKUP(C34958,Подписчики!$A:$B,2,0)</f>
        <v>UTC+1</v>
      </c>
    </row>
    <row r="34959" spans="1:6" x14ac:dyDescent="0.25">
      <c r="A34959">
        <v>142704</v>
      </c>
      <c r="B34959" s="2">
        <v>44352.77825251015</v>
      </c>
      <c r="C34959">
        <v>99202</v>
      </c>
      <c r="D34959">
        <v>143150</v>
      </c>
      <c r="E34959" s="2">
        <f>VLOOKUP(C34959,Подписчики!$A:$C,3,0)</f>
        <v>44309.857554558403</v>
      </c>
      <c r="F34959" t="str">
        <f>VLOOKUP(C34959,Подписчики!$A:$B,2,0)</f>
        <v>UTC+1</v>
      </c>
    </row>
    <row r="34960" spans="1:6" x14ac:dyDescent="0.25">
      <c r="A34960">
        <v>151423</v>
      </c>
      <c r="B34960" s="2">
        <v>44355.626805825246</v>
      </c>
      <c r="C34960">
        <v>99202</v>
      </c>
      <c r="D34960">
        <v>411922</v>
      </c>
      <c r="E34960" s="2">
        <f>VLOOKUP(C34960,Подписчики!$A:$C,3,0)</f>
        <v>44309.857554558403</v>
      </c>
      <c r="F34960" t="str">
        <f>VLOOKUP(C34960,Подписчики!$A:$B,2,0)</f>
        <v>UTC+1</v>
      </c>
    </row>
    <row r="34961" spans="1:6" x14ac:dyDescent="0.25">
      <c r="A34961">
        <v>183760</v>
      </c>
      <c r="B34961" s="2">
        <v>44364.974702265376</v>
      </c>
      <c r="C34961">
        <v>99202</v>
      </c>
      <c r="D34961">
        <v>21760</v>
      </c>
      <c r="E34961" s="2">
        <f>VLOOKUP(C34961,Подписчики!$A:$C,3,0)</f>
        <v>44309.857554558403</v>
      </c>
      <c r="F34961" t="str">
        <f>VLOOKUP(C34961,Подписчики!$A:$B,2,0)</f>
        <v>UTC+1</v>
      </c>
    </row>
    <row r="34962" spans="1:6" x14ac:dyDescent="0.25">
      <c r="A34962">
        <v>191732</v>
      </c>
      <c r="B34962" s="2">
        <v>44366.803181229778</v>
      </c>
      <c r="C34962">
        <v>99202</v>
      </c>
      <c r="D34962">
        <v>106813</v>
      </c>
      <c r="E34962" s="2">
        <f>VLOOKUP(C34962,Подписчики!$A:$C,3,0)</f>
        <v>44309.857554558403</v>
      </c>
      <c r="F34962" t="str">
        <f>VLOOKUP(C34962,Подписчики!$A:$B,2,0)</f>
        <v>UTC+1</v>
      </c>
    </row>
    <row r="34963" spans="1:6" x14ac:dyDescent="0.25">
      <c r="A34963">
        <v>254037</v>
      </c>
      <c r="B34963" s="2">
        <v>44384.861433656959</v>
      </c>
      <c r="C34963">
        <v>99202</v>
      </c>
      <c r="D34963">
        <v>118549</v>
      </c>
      <c r="E34963" s="2">
        <f>VLOOKUP(C34963,Подписчики!$A:$C,3,0)</f>
        <v>44309.857554558403</v>
      </c>
      <c r="F34963" t="str">
        <f>VLOOKUP(C34963,Подписчики!$A:$B,2,0)</f>
        <v>UTC+1</v>
      </c>
    </row>
    <row r="34964" spans="1:6" x14ac:dyDescent="0.25">
      <c r="A34964">
        <v>294929</v>
      </c>
      <c r="B34964" s="2">
        <v>44396.760333333339</v>
      </c>
      <c r="C34964">
        <v>99202</v>
      </c>
      <c r="D34964">
        <v>347393</v>
      </c>
      <c r="E34964" s="2">
        <f>VLOOKUP(C34964,Подписчики!$A:$C,3,0)</f>
        <v>44309.857554558403</v>
      </c>
      <c r="F34964" t="str">
        <f>VLOOKUP(C34964,Подписчики!$A:$B,2,0)</f>
        <v>UTC+1</v>
      </c>
    </row>
    <row r="34965" spans="1:6" x14ac:dyDescent="0.25">
      <c r="A34965">
        <v>298300</v>
      </c>
      <c r="B34965" s="2">
        <v>44397.821333333333</v>
      </c>
      <c r="C34965">
        <v>99202</v>
      </c>
      <c r="D34965">
        <v>351192</v>
      </c>
      <c r="E34965" s="2">
        <f>VLOOKUP(C34965,Подписчики!$A:$C,3,0)</f>
        <v>44309.857554558403</v>
      </c>
      <c r="F34965" t="str">
        <f>VLOOKUP(C34965,Подписчики!$A:$B,2,0)</f>
        <v>UTC+1</v>
      </c>
    </row>
    <row r="34966" spans="1:6" x14ac:dyDescent="0.25">
      <c r="A34966">
        <v>300936</v>
      </c>
      <c r="B34966" s="2">
        <v>44398.787000000004</v>
      </c>
      <c r="C34966">
        <v>99202</v>
      </c>
      <c r="D34966">
        <v>181651</v>
      </c>
      <c r="E34966" s="2">
        <f>VLOOKUP(C34966,Подписчики!$A:$C,3,0)</f>
        <v>44309.857554558403</v>
      </c>
      <c r="F34966" t="str">
        <f>VLOOKUP(C34966,Подписчики!$A:$B,2,0)</f>
        <v>UTC+1</v>
      </c>
    </row>
    <row r="34967" spans="1:6" x14ac:dyDescent="0.25">
      <c r="A34967">
        <v>337437</v>
      </c>
      <c r="B34967" s="2">
        <v>44408.914831715214</v>
      </c>
      <c r="C34967">
        <v>99202</v>
      </c>
      <c r="D34967">
        <v>396629</v>
      </c>
      <c r="E34967" s="2">
        <f>VLOOKUP(C34967,Подписчики!$A:$C,3,0)</f>
        <v>44309.857554558403</v>
      </c>
      <c r="F34967" t="str">
        <f>VLOOKUP(C34967,Подписчики!$A:$B,2,0)</f>
        <v>UTC+1</v>
      </c>
    </row>
    <row r="34968" spans="1:6" x14ac:dyDescent="0.25">
      <c r="A34968">
        <v>366020</v>
      </c>
      <c r="B34968" s="2">
        <v>44416.869524271846</v>
      </c>
      <c r="C34968">
        <v>99202</v>
      </c>
      <c r="D34968">
        <v>244574</v>
      </c>
      <c r="E34968" s="2">
        <f>VLOOKUP(C34968,Подписчики!$A:$C,3,0)</f>
        <v>44309.857554558403</v>
      </c>
      <c r="F34968" t="str">
        <f>VLOOKUP(C34968,Подписчики!$A:$B,2,0)</f>
        <v>UTC+1</v>
      </c>
    </row>
    <row r="34969" spans="1:6" x14ac:dyDescent="0.25">
      <c r="A34969">
        <v>377156</v>
      </c>
      <c r="B34969" s="2">
        <v>44420.937485436894</v>
      </c>
      <c r="C34969">
        <v>99202</v>
      </c>
      <c r="D34969">
        <v>88863</v>
      </c>
      <c r="E34969" s="2">
        <f>VLOOKUP(C34969,Подписчики!$A:$C,3,0)</f>
        <v>44309.857554558403</v>
      </c>
      <c r="F34969" t="str">
        <f>VLOOKUP(C34969,Подписчики!$A:$B,2,0)</f>
        <v>UTC+1</v>
      </c>
    </row>
    <row r="34970" spans="1:6" x14ac:dyDescent="0.25">
      <c r="A34970">
        <v>379174</v>
      </c>
      <c r="B34970" s="2">
        <v>44421.735220064729</v>
      </c>
      <c r="C34970">
        <v>99202</v>
      </c>
      <c r="D34970">
        <v>473323</v>
      </c>
      <c r="E34970" s="2">
        <f>VLOOKUP(C34970,Подписчики!$A:$C,3,0)</f>
        <v>44309.857554558403</v>
      </c>
      <c r="F34970" t="str">
        <f>VLOOKUP(C34970,Подписчики!$A:$B,2,0)</f>
        <v>UTC+1</v>
      </c>
    </row>
    <row r="34971" spans="1:6" x14ac:dyDescent="0.25">
      <c r="A34971">
        <v>400344</v>
      </c>
      <c r="B34971" s="2">
        <v>44428.64298705502</v>
      </c>
      <c r="C34971">
        <v>99202</v>
      </c>
      <c r="D34971">
        <v>472712</v>
      </c>
      <c r="E34971" s="2">
        <f>VLOOKUP(C34971,Подписчики!$A:$C,3,0)</f>
        <v>44309.857554558403</v>
      </c>
      <c r="F34971" t="str">
        <f>VLOOKUP(C34971,Подписчики!$A:$B,2,0)</f>
        <v>UTC+1</v>
      </c>
    </row>
    <row r="34972" spans="1:6" x14ac:dyDescent="0.25">
      <c r="A34972">
        <v>422438</v>
      </c>
      <c r="B34972" s="2">
        <v>44436.464993527508</v>
      </c>
      <c r="C34972">
        <v>99202</v>
      </c>
      <c r="D34972">
        <v>293657</v>
      </c>
      <c r="E34972" s="2">
        <f>VLOOKUP(C34972,Подписчики!$A:$C,3,0)</f>
        <v>44309.857554558403</v>
      </c>
      <c r="F34972" t="str">
        <f>VLOOKUP(C34972,Подписчики!$A:$B,2,0)</f>
        <v>UTC+1</v>
      </c>
    </row>
    <row r="34973" spans="1:6" x14ac:dyDescent="0.25">
      <c r="A34973">
        <v>22884</v>
      </c>
      <c r="B34973" s="2">
        <v>44310.343546861171</v>
      </c>
      <c r="C34973">
        <v>110844</v>
      </c>
      <c r="D34973">
        <v>170498</v>
      </c>
      <c r="E34973" s="2">
        <f>VLOOKUP(C34973,Подписчики!$A:$C,3,0)</f>
        <v>44309.857703205133</v>
      </c>
      <c r="F34973" t="str">
        <f>VLOOKUP(C34973,Подписчики!$A:$B,2,0)</f>
        <v>UTC+2</v>
      </c>
    </row>
    <row r="34974" spans="1:6" x14ac:dyDescent="0.25">
      <c r="A34974">
        <v>47737</v>
      </c>
      <c r="B34974" s="2">
        <v>44320.915666666668</v>
      </c>
      <c r="C34974">
        <v>110844</v>
      </c>
      <c r="D34974">
        <v>238334</v>
      </c>
      <c r="E34974" s="2">
        <f>VLOOKUP(C34974,Подписчики!$A:$C,3,0)</f>
        <v>44309.857703205133</v>
      </c>
      <c r="F34974" t="str">
        <f>VLOOKUP(C34974,Подписчики!$A:$B,2,0)</f>
        <v>UTC+2</v>
      </c>
    </row>
    <row r="34975" spans="1:6" x14ac:dyDescent="0.25">
      <c r="A34975">
        <v>72317</v>
      </c>
      <c r="B34975" s="2">
        <v>44331.025360881373</v>
      </c>
      <c r="C34975">
        <v>110844</v>
      </c>
      <c r="D34975">
        <v>158978</v>
      </c>
      <c r="E34975" s="2">
        <f>VLOOKUP(C34975,Подписчики!$A:$C,3,0)</f>
        <v>44309.857703205133</v>
      </c>
      <c r="F34975" t="str">
        <f>VLOOKUP(C34975,Подписчики!$A:$B,2,0)</f>
        <v>UTC+2</v>
      </c>
    </row>
    <row r="34976" spans="1:6" x14ac:dyDescent="0.25">
      <c r="A34976">
        <v>27394</v>
      </c>
      <c r="B34976" s="2">
        <v>44311.7833592233</v>
      </c>
      <c r="C34976">
        <v>180859</v>
      </c>
      <c r="D34976">
        <v>411922</v>
      </c>
      <c r="E34976" s="2">
        <f>VLOOKUP(C34976,Подписчики!$A:$C,3,0)</f>
        <v>44309.858302635323</v>
      </c>
      <c r="F34976" t="str">
        <f>VLOOKUP(C34976,Подписчики!$A:$B,2,0)</f>
        <v>UTC+4</v>
      </c>
    </row>
    <row r="34977" spans="1:6" x14ac:dyDescent="0.25">
      <c r="A34977">
        <v>36721</v>
      </c>
      <c r="B34977" s="2">
        <v>44316.728343042072</v>
      </c>
      <c r="C34977">
        <v>180859</v>
      </c>
      <c r="D34977">
        <v>89415</v>
      </c>
      <c r="E34977" s="2">
        <f>VLOOKUP(C34977,Подписчики!$A:$C,3,0)</f>
        <v>44309.858302635323</v>
      </c>
      <c r="F34977" t="str">
        <f>VLOOKUP(C34977,Подписчики!$A:$B,2,0)</f>
        <v>UTC+4</v>
      </c>
    </row>
    <row r="34978" spans="1:6" x14ac:dyDescent="0.25">
      <c r="A34978">
        <v>41544</v>
      </c>
      <c r="B34978" s="2">
        <v>44318.454880258905</v>
      </c>
      <c r="C34978">
        <v>180859</v>
      </c>
      <c r="D34978">
        <v>313721</v>
      </c>
      <c r="E34978" s="2">
        <f>VLOOKUP(C34978,Подписчики!$A:$C,3,0)</f>
        <v>44309.858302635323</v>
      </c>
      <c r="F34978" t="str">
        <f>VLOOKUP(C34978,Подписчики!$A:$B,2,0)</f>
        <v>UTC+4</v>
      </c>
    </row>
    <row r="34979" spans="1:6" x14ac:dyDescent="0.25">
      <c r="A34979">
        <v>67221</v>
      </c>
      <c r="B34979" s="2">
        <v>44329.464588996765</v>
      </c>
      <c r="C34979">
        <v>180859</v>
      </c>
      <c r="D34979">
        <v>142293</v>
      </c>
      <c r="E34979" s="2">
        <f>VLOOKUP(C34979,Подписчики!$A:$C,3,0)</f>
        <v>44309.858302635323</v>
      </c>
      <c r="F34979" t="str">
        <f>VLOOKUP(C34979,Подписчики!$A:$B,2,0)</f>
        <v>UTC+4</v>
      </c>
    </row>
    <row r="34980" spans="1:6" x14ac:dyDescent="0.25">
      <c r="A34980">
        <v>76059</v>
      </c>
      <c r="B34980" s="2">
        <v>44332.009002960294</v>
      </c>
      <c r="C34980">
        <v>180859</v>
      </c>
      <c r="D34980">
        <v>75550</v>
      </c>
      <c r="E34980" s="2">
        <f>VLOOKUP(C34980,Подписчики!$A:$C,3,0)</f>
        <v>44309.858302635323</v>
      </c>
      <c r="F34980" t="str">
        <f>VLOOKUP(C34980,Подписчики!$A:$B,2,0)</f>
        <v>UTC+4</v>
      </c>
    </row>
    <row r="34981" spans="1:6" x14ac:dyDescent="0.25">
      <c r="A34981">
        <v>79295</v>
      </c>
      <c r="B34981" s="2">
        <v>44332.93603320414</v>
      </c>
      <c r="C34981">
        <v>180859</v>
      </c>
      <c r="D34981">
        <v>305103</v>
      </c>
      <c r="E34981" s="2">
        <f>VLOOKUP(C34981,Подписчики!$A:$C,3,0)</f>
        <v>44309.858302635323</v>
      </c>
      <c r="F34981" t="str">
        <f>VLOOKUP(C34981,Подписчики!$A:$B,2,0)</f>
        <v>UTC+4</v>
      </c>
    </row>
    <row r="34982" spans="1:6" x14ac:dyDescent="0.25">
      <c r="A34982">
        <v>107400</v>
      </c>
      <c r="B34982" s="2">
        <v>44342.77365048544</v>
      </c>
      <c r="C34982">
        <v>180859</v>
      </c>
      <c r="D34982">
        <v>411922</v>
      </c>
      <c r="E34982" s="2">
        <f>VLOOKUP(C34982,Подписчики!$A:$C,3,0)</f>
        <v>44309.858302635323</v>
      </c>
      <c r="F34982" t="str">
        <f>VLOOKUP(C34982,Подписчики!$A:$B,2,0)</f>
        <v>UTC+4</v>
      </c>
    </row>
    <row r="34983" spans="1:6" x14ac:dyDescent="0.25">
      <c r="A34983">
        <v>129050</v>
      </c>
      <c r="B34983" s="2">
        <v>44348.610220064729</v>
      </c>
      <c r="C34983">
        <v>180859</v>
      </c>
      <c r="D34983">
        <v>111368</v>
      </c>
      <c r="E34983" s="2">
        <f>VLOOKUP(C34983,Подписчики!$A:$C,3,0)</f>
        <v>44309.858302635323</v>
      </c>
      <c r="F34983" t="str">
        <f>VLOOKUP(C34983,Подписчики!$A:$B,2,0)</f>
        <v>UTC+4</v>
      </c>
    </row>
    <row r="34984" spans="1:6" x14ac:dyDescent="0.25">
      <c r="A34984">
        <v>143865</v>
      </c>
      <c r="B34984" s="2">
        <v>44352.969969786674</v>
      </c>
      <c r="C34984">
        <v>180859</v>
      </c>
      <c r="D34984">
        <v>76405</v>
      </c>
      <c r="E34984" s="2">
        <f>VLOOKUP(C34984,Подписчики!$A:$C,3,0)</f>
        <v>44309.858302635323</v>
      </c>
      <c r="F34984" t="str">
        <f>VLOOKUP(C34984,Подписчики!$A:$B,2,0)</f>
        <v>UTC+4</v>
      </c>
    </row>
    <row r="34985" spans="1:6" x14ac:dyDescent="0.25">
      <c r="A34985">
        <v>151660</v>
      </c>
      <c r="B34985" s="2">
        <v>44355.672333333336</v>
      </c>
      <c r="C34985">
        <v>180859</v>
      </c>
      <c r="D34985">
        <v>182191</v>
      </c>
      <c r="E34985" s="2">
        <f>VLOOKUP(C34985,Подписчики!$A:$C,3,0)</f>
        <v>44309.858302635323</v>
      </c>
      <c r="F34985" t="str">
        <f>VLOOKUP(C34985,Подписчики!$A:$B,2,0)</f>
        <v>UTC+4</v>
      </c>
    </row>
    <row r="34986" spans="1:6" x14ac:dyDescent="0.25">
      <c r="A34986">
        <v>234422</v>
      </c>
      <c r="B34986" s="2">
        <v>44378.896333333338</v>
      </c>
      <c r="C34986">
        <v>180859</v>
      </c>
      <c r="D34986">
        <v>258587</v>
      </c>
      <c r="E34986" s="2">
        <f>VLOOKUP(C34986,Подписчики!$A:$C,3,0)</f>
        <v>44309.858302635323</v>
      </c>
      <c r="F34986" t="str">
        <f>VLOOKUP(C34986,Подписчики!$A:$B,2,0)</f>
        <v>UTC+4</v>
      </c>
    </row>
    <row r="34987" spans="1:6" x14ac:dyDescent="0.25">
      <c r="A34987">
        <v>296585</v>
      </c>
      <c r="B34987" s="2">
        <v>44397.547113268614</v>
      </c>
      <c r="C34987">
        <v>180859</v>
      </c>
      <c r="D34987">
        <v>325852</v>
      </c>
      <c r="E34987" s="2">
        <f>VLOOKUP(C34987,Подписчики!$A:$C,3,0)</f>
        <v>44309.858302635323</v>
      </c>
      <c r="F34987" t="str">
        <f>VLOOKUP(C34987,Подписчики!$A:$B,2,0)</f>
        <v>UTC+4</v>
      </c>
    </row>
    <row r="34988" spans="1:6" x14ac:dyDescent="0.25">
      <c r="A34988">
        <v>345372</v>
      </c>
      <c r="B34988" s="2">
        <v>44411.474297734632</v>
      </c>
      <c r="C34988">
        <v>180859</v>
      </c>
      <c r="D34988">
        <v>475425</v>
      </c>
      <c r="E34988" s="2">
        <f>VLOOKUP(C34988,Подписчики!$A:$C,3,0)</f>
        <v>44309.858302635323</v>
      </c>
      <c r="F34988" t="str">
        <f>VLOOKUP(C34988,Подписчики!$A:$B,2,0)</f>
        <v>UTC+4</v>
      </c>
    </row>
    <row r="34989" spans="1:6" x14ac:dyDescent="0.25">
      <c r="A34989">
        <v>363009</v>
      </c>
      <c r="B34989" s="2">
        <v>44416.204107791375</v>
      </c>
      <c r="C34989">
        <v>180859</v>
      </c>
      <c r="D34989">
        <v>250679</v>
      </c>
      <c r="E34989" s="2">
        <f>VLOOKUP(C34989,Подписчики!$A:$C,3,0)</f>
        <v>44309.858302635323</v>
      </c>
      <c r="F34989" t="str">
        <f>VLOOKUP(C34989,Подписчики!$A:$B,2,0)</f>
        <v>UTC+4</v>
      </c>
    </row>
    <row r="34990" spans="1:6" x14ac:dyDescent="0.25">
      <c r="A34990">
        <v>366930</v>
      </c>
      <c r="B34990" s="2">
        <v>44417.492097087379</v>
      </c>
      <c r="C34990">
        <v>180859</v>
      </c>
      <c r="D34990">
        <v>230347</v>
      </c>
      <c r="E34990" s="2">
        <f>VLOOKUP(C34990,Подписчики!$A:$C,3,0)</f>
        <v>44309.858302635323</v>
      </c>
      <c r="F34990" t="str">
        <f>VLOOKUP(C34990,Подписчики!$A:$B,2,0)</f>
        <v>UTC+4</v>
      </c>
    </row>
    <row r="34991" spans="1:6" x14ac:dyDescent="0.25">
      <c r="A34991">
        <v>375277</v>
      </c>
      <c r="B34991" s="2">
        <v>44420.577857605182</v>
      </c>
      <c r="C34991">
        <v>180859</v>
      </c>
      <c r="D34991">
        <v>82850</v>
      </c>
      <c r="E34991" s="2">
        <f>VLOOKUP(C34991,Подписчики!$A:$C,3,0)</f>
        <v>44309.858302635323</v>
      </c>
      <c r="F34991" t="str">
        <f>VLOOKUP(C34991,Подписчики!$A:$B,2,0)</f>
        <v>UTC+4</v>
      </c>
    </row>
    <row r="34992" spans="1:6" x14ac:dyDescent="0.25">
      <c r="A34992">
        <v>412534</v>
      </c>
      <c r="B34992" s="2">
        <v>44431.705689320392</v>
      </c>
      <c r="C34992">
        <v>180859</v>
      </c>
      <c r="D34992">
        <v>369021</v>
      </c>
      <c r="E34992" s="2">
        <f>VLOOKUP(C34992,Подписчики!$A:$C,3,0)</f>
        <v>44309.858302635323</v>
      </c>
      <c r="F34992" t="str">
        <f>VLOOKUP(C34992,Подписчики!$A:$B,2,0)</f>
        <v>UTC+4</v>
      </c>
    </row>
    <row r="34993" spans="1:6" x14ac:dyDescent="0.25">
      <c r="A34993">
        <v>417164</v>
      </c>
      <c r="B34993" s="2">
        <v>44433.721870550165</v>
      </c>
      <c r="C34993">
        <v>180859</v>
      </c>
      <c r="D34993">
        <v>42705</v>
      </c>
      <c r="E34993" s="2">
        <f>VLOOKUP(C34993,Подписчики!$A:$C,3,0)</f>
        <v>44309.858302635323</v>
      </c>
      <c r="F34993" t="str">
        <f>VLOOKUP(C34993,Подписчики!$A:$B,2,0)</f>
        <v>UTC+4</v>
      </c>
    </row>
    <row r="34994" spans="1:6" x14ac:dyDescent="0.25">
      <c r="A34994">
        <v>22260</v>
      </c>
      <c r="B34994" s="2">
        <v>44309.921304207121</v>
      </c>
      <c r="C34994">
        <v>142343</v>
      </c>
      <c r="D34994">
        <v>470762</v>
      </c>
      <c r="E34994" s="2">
        <f>VLOOKUP(C34994,Подписчики!$A:$C,3,0)</f>
        <v>44309.85990787037</v>
      </c>
      <c r="F34994" t="str">
        <f>VLOOKUP(C34994,Подписчики!$A:$B,2,0)</f>
        <v>UTC+1</v>
      </c>
    </row>
    <row r="34995" spans="1:6" x14ac:dyDescent="0.25">
      <c r="A34995">
        <v>35137</v>
      </c>
      <c r="B34995" s="2">
        <v>44316.317333333332</v>
      </c>
      <c r="C34995">
        <v>142343</v>
      </c>
      <c r="D34995">
        <v>330333</v>
      </c>
      <c r="E34995" s="2">
        <f>VLOOKUP(C34995,Подписчики!$A:$C,3,0)</f>
        <v>44309.85990787037</v>
      </c>
      <c r="F34995" t="str">
        <f>VLOOKUP(C34995,Подписчики!$A:$B,2,0)</f>
        <v>UTC+1</v>
      </c>
    </row>
    <row r="34996" spans="1:6" x14ac:dyDescent="0.25">
      <c r="A34996">
        <v>42113</v>
      </c>
      <c r="B34996" s="2">
        <v>44318.6300420712</v>
      </c>
      <c r="C34996">
        <v>142343</v>
      </c>
      <c r="D34996">
        <v>377180</v>
      </c>
      <c r="E34996" s="2">
        <f>VLOOKUP(C34996,Подписчики!$A:$C,3,0)</f>
        <v>44309.85990787037</v>
      </c>
      <c r="F34996" t="str">
        <f>VLOOKUP(C34996,Подписчики!$A:$B,2,0)</f>
        <v>UTC+1</v>
      </c>
    </row>
    <row r="34997" spans="1:6" x14ac:dyDescent="0.25">
      <c r="A34997">
        <v>52870</v>
      </c>
      <c r="B34997" s="2">
        <v>44323.75949190939</v>
      </c>
      <c r="C34997">
        <v>142343</v>
      </c>
      <c r="D34997">
        <v>241927</v>
      </c>
      <c r="E34997" s="2">
        <f>VLOOKUP(C34997,Подписчики!$A:$C,3,0)</f>
        <v>44309.85990787037</v>
      </c>
      <c r="F34997" t="str">
        <f>VLOOKUP(C34997,Подписчики!$A:$B,2,0)</f>
        <v>UTC+1</v>
      </c>
    </row>
    <row r="34998" spans="1:6" x14ac:dyDescent="0.25">
      <c r="A34998">
        <v>81200</v>
      </c>
      <c r="B34998" s="2">
        <v>44333.874378640779</v>
      </c>
      <c r="C34998">
        <v>142343</v>
      </c>
      <c r="D34998">
        <v>411922</v>
      </c>
      <c r="E34998" s="2">
        <f>VLOOKUP(C34998,Подписчики!$A:$C,3,0)</f>
        <v>44309.85990787037</v>
      </c>
      <c r="F34998" t="str">
        <f>VLOOKUP(C34998,Подписчики!$A:$B,2,0)</f>
        <v>UTC+1</v>
      </c>
    </row>
    <row r="34999" spans="1:6" x14ac:dyDescent="0.25">
      <c r="A34999">
        <v>82675</v>
      </c>
      <c r="B34999" s="2">
        <v>44334.694766990295</v>
      </c>
      <c r="C34999">
        <v>142343</v>
      </c>
      <c r="D34999">
        <v>106489</v>
      </c>
      <c r="E34999" s="2">
        <f>VLOOKUP(C34999,Подписчики!$A:$C,3,0)</f>
        <v>44309.85990787037</v>
      </c>
      <c r="F34999" t="str">
        <f>VLOOKUP(C34999,Подписчики!$A:$B,2,0)</f>
        <v>UTC+1</v>
      </c>
    </row>
    <row r="35000" spans="1:6" x14ac:dyDescent="0.25">
      <c r="A35000">
        <v>138285</v>
      </c>
      <c r="B35000" s="2">
        <v>44351.753019417476</v>
      </c>
      <c r="C35000">
        <v>142343</v>
      </c>
      <c r="D35000">
        <v>343624</v>
      </c>
      <c r="E35000" s="2">
        <f>VLOOKUP(C35000,Подписчики!$A:$C,3,0)</f>
        <v>44309.85990787037</v>
      </c>
      <c r="F35000" t="str">
        <f>VLOOKUP(C35000,Подписчики!$A:$B,2,0)</f>
        <v>UTC+1</v>
      </c>
    </row>
    <row r="35001" spans="1:6" x14ac:dyDescent="0.25">
      <c r="A35001">
        <v>205609</v>
      </c>
      <c r="B35001" s="2">
        <v>44370.812889967638</v>
      </c>
      <c r="C35001">
        <v>142343</v>
      </c>
      <c r="D35001">
        <v>105200</v>
      </c>
      <c r="E35001" s="2">
        <f>VLOOKUP(C35001,Подписчики!$A:$C,3,0)</f>
        <v>44309.85990787037</v>
      </c>
      <c r="F35001" t="str">
        <f>VLOOKUP(C35001,Подписчики!$A:$B,2,0)</f>
        <v>UTC+1</v>
      </c>
    </row>
    <row r="35002" spans="1:6" x14ac:dyDescent="0.25">
      <c r="A35002">
        <v>222988</v>
      </c>
      <c r="B35002" s="2">
        <v>44375.067333333332</v>
      </c>
      <c r="C35002">
        <v>142343</v>
      </c>
      <c r="D35002">
        <v>202914</v>
      </c>
      <c r="E35002" s="2">
        <f>VLOOKUP(C35002,Подписчики!$A:$C,3,0)</f>
        <v>44309.85990787037</v>
      </c>
      <c r="F35002" t="str">
        <f>VLOOKUP(C35002,Подписчики!$A:$B,2,0)</f>
        <v>UTC+1</v>
      </c>
    </row>
    <row r="35003" spans="1:6" x14ac:dyDescent="0.25">
      <c r="A35003">
        <v>224898</v>
      </c>
      <c r="B35003" s="2">
        <v>44375.806417475731</v>
      </c>
      <c r="C35003">
        <v>142343</v>
      </c>
      <c r="D35003">
        <v>436838</v>
      </c>
      <c r="E35003" s="2">
        <f>VLOOKUP(C35003,Подписчики!$A:$C,3,0)</f>
        <v>44309.85990787037</v>
      </c>
      <c r="F35003" t="str">
        <f>VLOOKUP(C35003,Подписчики!$A:$B,2,0)</f>
        <v>UTC+1</v>
      </c>
    </row>
    <row r="35004" spans="1:6" x14ac:dyDescent="0.25">
      <c r="A35004">
        <v>285138</v>
      </c>
      <c r="B35004" s="2">
        <v>44393.968229773462</v>
      </c>
      <c r="C35004">
        <v>142343</v>
      </c>
      <c r="D35004">
        <v>158978</v>
      </c>
      <c r="E35004" s="2">
        <f>VLOOKUP(C35004,Подписчики!$A:$C,3,0)</f>
        <v>44309.85990787037</v>
      </c>
      <c r="F35004" t="str">
        <f>VLOOKUP(C35004,Подписчики!$A:$B,2,0)</f>
        <v>UTC+1</v>
      </c>
    </row>
    <row r="35005" spans="1:6" x14ac:dyDescent="0.25">
      <c r="A35005">
        <v>303444</v>
      </c>
      <c r="B35005" s="2">
        <v>44399.719333333334</v>
      </c>
      <c r="C35005">
        <v>142343</v>
      </c>
      <c r="D35005">
        <v>351192</v>
      </c>
      <c r="E35005" s="2">
        <f>VLOOKUP(C35005,Подписчики!$A:$C,3,0)</f>
        <v>44309.85990787037</v>
      </c>
      <c r="F35005" t="str">
        <f>VLOOKUP(C35005,Подписчики!$A:$B,2,0)</f>
        <v>UTC+1</v>
      </c>
    </row>
    <row r="35006" spans="1:6" x14ac:dyDescent="0.25">
      <c r="A35006">
        <v>23384</v>
      </c>
      <c r="B35006" s="2">
        <v>44310.558153019803</v>
      </c>
      <c r="C35006">
        <v>336515</v>
      </c>
      <c r="D35006">
        <v>413922</v>
      </c>
      <c r="E35006" s="2">
        <f>VLOOKUP(C35006,Подписчики!$A:$C,3,0)</f>
        <v>44309.860840455847</v>
      </c>
      <c r="F35006" t="str">
        <f>VLOOKUP(C35006,Подписчики!$A:$B,2,0)</f>
        <v>UTC+2</v>
      </c>
    </row>
    <row r="35007" spans="1:6" x14ac:dyDescent="0.25">
      <c r="A35007">
        <v>49553</v>
      </c>
      <c r="B35007" s="2">
        <v>44321.949216828478</v>
      </c>
      <c r="C35007">
        <v>336515</v>
      </c>
      <c r="D35007">
        <v>389985</v>
      </c>
      <c r="E35007" s="2">
        <f>VLOOKUP(C35007,Подписчики!$A:$C,3,0)</f>
        <v>44309.860840455847</v>
      </c>
      <c r="F35007" t="str">
        <f>VLOOKUP(C35007,Подписчики!$A:$B,2,0)</f>
        <v>UTC+2</v>
      </c>
    </row>
    <row r="35008" spans="1:6" x14ac:dyDescent="0.25">
      <c r="A35008">
        <v>58680</v>
      </c>
      <c r="B35008" s="2">
        <v>44325.664427184463</v>
      </c>
      <c r="C35008">
        <v>336515</v>
      </c>
      <c r="D35008">
        <v>222412</v>
      </c>
      <c r="E35008" s="2">
        <f>VLOOKUP(C35008,Подписчики!$A:$C,3,0)</f>
        <v>44309.860840455847</v>
      </c>
      <c r="F35008" t="str">
        <f>VLOOKUP(C35008,Подписчики!$A:$B,2,0)</f>
        <v>UTC+2</v>
      </c>
    </row>
    <row r="35009" spans="1:6" x14ac:dyDescent="0.25">
      <c r="A35009">
        <v>60742</v>
      </c>
      <c r="B35009" s="2">
        <v>44326.578666666661</v>
      </c>
      <c r="C35009">
        <v>336515</v>
      </c>
      <c r="D35009">
        <v>351192</v>
      </c>
      <c r="E35009" s="2">
        <f>VLOOKUP(C35009,Подписчики!$A:$C,3,0)</f>
        <v>44309.860840455847</v>
      </c>
      <c r="F35009" t="str">
        <f>VLOOKUP(C35009,Подписчики!$A:$B,2,0)</f>
        <v>UTC+2</v>
      </c>
    </row>
    <row r="35010" spans="1:6" x14ac:dyDescent="0.25">
      <c r="A35010">
        <v>70653</v>
      </c>
      <c r="B35010" s="2">
        <v>44330.711352750805</v>
      </c>
      <c r="C35010">
        <v>336515</v>
      </c>
      <c r="D35010">
        <v>396575</v>
      </c>
      <c r="E35010" s="2">
        <f>VLOOKUP(C35010,Подписчики!$A:$C,3,0)</f>
        <v>44309.860840455847</v>
      </c>
      <c r="F35010" t="str">
        <f>VLOOKUP(C35010,Подписчики!$A:$B,2,0)</f>
        <v>UTC+2</v>
      </c>
    </row>
    <row r="35011" spans="1:6" x14ac:dyDescent="0.25">
      <c r="A35011">
        <v>136494</v>
      </c>
      <c r="B35011" s="2">
        <v>44351.471870550158</v>
      </c>
      <c r="C35011">
        <v>336515</v>
      </c>
      <c r="D35011">
        <v>137899</v>
      </c>
      <c r="E35011" s="2">
        <f>VLOOKUP(C35011,Подписчики!$A:$C,3,0)</f>
        <v>44309.860840455847</v>
      </c>
      <c r="F35011" t="str">
        <f>VLOOKUP(C35011,Подписчики!$A:$B,2,0)</f>
        <v>UTC+2</v>
      </c>
    </row>
    <row r="35012" spans="1:6" x14ac:dyDescent="0.25">
      <c r="A35012">
        <v>141534</v>
      </c>
      <c r="B35012" s="2">
        <v>44352.577048543688</v>
      </c>
      <c r="C35012">
        <v>336515</v>
      </c>
      <c r="D35012">
        <v>74456</v>
      </c>
      <c r="E35012" s="2">
        <f>VLOOKUP(C35012,Подписчики!$A:$C,3,0)</f>
        <v>44309.860840455847</v>
      </c>
      <c r="F35012" t="str">
        <f>VLOOKUP(C35012,Подписчики!$A:$B,2,0)</f>
        <v>UTC+2</v>
      </c>
    </row>
    <row r="35013" spans="1:6" x14ac:dyDescent="0.25">
      <c r="A35013">
        <v>143727</v>
      </c>
      <c r="B35013" s="2">
        <v>44352.936271844657</v>
      </c>
      <c r="C35013">
        <v>336515</v>
      </c>
      <c r="D35013">
        <v>343491</v>
      </c>
      <c r="E35013" s="2">
        <f>VLOOKUP(C35013,Подписчики!$A:$C,3,0)</f>
        <v>44309.860840455847</v>
      </c>
      <c r="F35013" t="str">
        <f>VLOOKUP(C35013,Подписчики!$A:$B,2,0)</f>
        <v>UTC+2</v>
      </c>
    </row>
    <row r="35014" spans="1:6" x14ac:dyDescent="0.25">
      <c r="A35014">
        <v>259343</v>
      </c>
      <c r="B35014" s="2">
        <v>44386.772841423946</v>
      </c>
      <c r="C35014">
        <v>336515</v>
      </c>
      <c r="D35014">
        <v>230507</v>
      </c>
      <c r="E35014" s="2">
        <f>VLOOKUP(C35014,Подписчики!$A:$C,3,0)</f>
        <v>44309.860840455847</v>
      </c>
      <c r="F35014" t="str">
        <f>VLOOKUP(C35014,Подписчики!$A:$B,2,0)</f>
        <v>UTC+2</v>
      </c>
    </row>
    <row r="35015" spans="1:6" x14ac:dyDescent="0.25">
      <c r="A35015">
        <v>281108</v>
      </c>
      <c r="B35015" s="2">
        <v>44392.924944983817</v>
      </c>
      <c r="C35015">
        <v>336515</v>
      </c>
      <c r="D35015">
        <v>21760</v>
      </c>
      <c r="E35015" s="2">
        <f>VLOOKUP(C35015,Подписчики!$A:$C,3,0)</f>
        <v>44309.860840455847</v>
      </c>
      <c r="F35015" t="str">
        <f>VLOOKUP(C35015,Подписчики!$A:$B,2,0)</f>
        <v>UTC+2</v>
      </c>
    </row>
    <row r="35016" spans="1:6" x14ac:dyDescent="0.25">
      <c r="A35016">
        <v>367249</v>
      </c>
      <c r="B35016" s="2">
        <v>44417.591666666667</v>
      </c>
      <c r="C35016">
        <v>336515</v>
      </c>
      <c r="D35016">
        <v>304722</v>
      </c>
      <c r="E35016" s="2">
        <f>VLOOKUP(C35016,Подписчики!$A:$C,3,0)</f>
        <v>44309.860840455847</v>
      </c>
      <c r="F35016" t="str">
        <f>VLOOKUP(C35016,Подписчики!$A:$B,2,0)</f>
        <v>UTC+2</v>
      </c>
    </row>
    <row r="35017" spans="1:6" x14ac:dyDescent="0.25">
      <c r="A35017">
        <v>379292</v>
      </c>
      <c r="B35017" s="2">
        <v>44421.753423948219</v>
      </c>
      <c r="C35017">
        <v>336515</v>
      </c>
      <c r="D35017">
        <v>158978</v>
      </c>
      <c r="E35017" s="2">
        <f>VLOOKUP(C35017,Подписчики!$A:$C,3,0)</f>
        <v>44309.860840455847</v>
      </c>
      <c r="F35017" t="str">
        <f>VLOOKUP(C35017,Подписчики!$A:$B,2,0)</f>
        <v>UTC+2</v>
      </c>
    </row>
    <row r="35018" spans="1:6" x14ac:dyDescent="0.25">
      <c r="A35018">
        <v>390043</v>
      </c>
      <c r="B35018" s="2">
        <v>44424.625592233009</v>
      </c>
      <c r="C35018">
        <v>336515</v>
      </c>
      <c r="D35018">
        <v>327968</v>
      </c>
      <c r="E35018" s="2">
        <f>VLOOKUP(C35018,Подписчики!$A:$C,3,0)</f>
        <v>44309.860840455847</v>
      </c>
      <c r="F35018" t="str">
        <f>VLOOKUP(C35018,Подписчики!$A:$B,2,0)</f>
        <v>UTC+2</v>
      </c>
    </row>
    <row r="35019" spans="1:6" x14ac:dyDescent="0.25">
      <c r="A35019">
        <v>403386</v>
      </c>
      <c r="B35019" s="2">
        <v>44429.13928647725</v>
      </c>
      <c r="C35019">
        <v>336515</v>
      </c>
      <c r="D35019">
        <v>182984</v>
      </c>
      <c r="E35019" s="2">
        <f>VLOOKUP(C35019,Подписчики!$A:$C,3,0)</f>
        <v>44309.860840455847</v>
      </c>
      <c r="F35019" t="str">
        <f>VLOOKUP(C35019,Подписчики!$A:$B,2,0)</f>
        <v>UTC+2</v>
      </c>
    </row>
    <row r="35020" spans="1:6" x14ac:dyDescent="0.25">
      <c r="A35020">
        <v>24989</v>
      </c>
      <c r="B35020" s="2">
        <v>44310.835413678396</v>
      </c>
      <c r="C35020">
        <v>176887</v>
      </c>
      <c r="D35020">
        <v>230347</v>
      </c>
      <c r="E35020" s="2">
        <f>VLOOKUP(C35020,Подписчики!$A:$C,3,0)</f>
        <v>44309.861639743591</v>
      </c>
      <c r="F35020" t="str">
        <f>VLOOKUP(C35020,Подписчики!$A:$B,2,0)</f>
        <v>UTC+2</v>
      </c>
    </row>
    <row r="35021" spans="1:6" x14ac:dyDescent="0.25">
      <c r="A35021">
        <v>34868</v>
      </c>
      <c r="B35021" s="2">
        <v>44316.036595469253</v>
      </c>
      <c r="C35021">
        <v>176887</v>
      </c>
      <c r="D35021">
        <v>476038</v>
      </c>
      <c r="E35021" s="2">
        <f>VLOOKUP(C35021,Подписчики!$A:$C,3,0)</f>
        <v>44309.861639743591</v>
      </c>
      <c r="F35021" t="str">
        <f>VLOOKUP(C35021,Подписчики!$A:$B,2,0)</f>
        <v>UTC+2</v>
      </c>
    </row>
    <row r="35022" spans="1:6" x14ac:dyDescent="0.25">
      <c r="A35022">
        <v>39582</v>
      </c>
      <c r="B35022" s="2">
        <v>44317.666432691425</v>
      </c>
      <c r="C35022">
        <v>176887</v>
      </c>
      <c r="D35022">
        <v>351192</v>
      </c>
      <c r="E35022" s="2">
        <f>VLOOKUP(C35022,Подписчики!$A:$C,3,0)</f>
        <v>44309.861639743591</v>
      </c>
      <c r="F35022" t="str">
        <f>VLOOKUP(C35022,Подписчики!$A:$B,2,0)</f>
        <v>UTC+2</v>
      </c>
    </row>
    <row r="35023" spans="1:6" x14ac:dyDescent="0.25">
      <c r="A35023">
        <v>42433</v>
      </c>
      <c r="B35023" s="2">
        <v>44318.692037720881</v>
      </c>
      <c r="C35023">
        <v>176887</v>
      </c>
      <c r="D35023">
        <v>439981</v>
      </c>
      <c r="E35023" s="2">
        <f>VLOOKUP(C35023,Подписчики!$A:$C,3,0)</f>
        <v>44309.861639743591</v>
      </c>
      <c r="F35023" t="str">
        <f>VLOOKUP(C35023,Подписчики!$A:$B,2,0)</f>
        <v>UTC+2</v>
      </c>
    </row>
    <row r="35024" spans="1:6" x14ac:dyDescent="0.25">
      <c r="A35024">
        <v>45555</v>
      </c>
      <c r="B35024" s="2">
        <v>44319.881255663429</v>
      </c>
      <c r="C35024">
        <v>176887</v>
      </c>
      <c r="D35024">
        <v>154256</v>
      </c>
      <c r="E35024" s="2">
        <f>VLOOKUP(C35024,Подписчики!$A:$C,3,0)</f>
        <v>44309.861639743591</v>
      </c>
      <c r="F35024" t="str">
        <f>VLOOKUP(C35024,Подписчики!$A:$B,2,0)</f>
        <v>UTC+2</v>
      </c>
    </row>
    <row r="35025" spans="1:6" x14ac:dyDescent="0.25">
      <c r="A35025">
        <v>57720</v>
      </c>
      <c r="B35025" s="2">
        <v>44325.327524643697</v>
      </c>
      <c r="C35025">
        <v>176887</v>
      </c>
      <c r="D35025">
        <v>43697</v>
      </c>
      <c r="E35025" s="2">
        <f>VLOOKUP(C35025,Подписчики!$A:$C,3,0)</f>
        <v>44309.861639743591</v>
      </c>
      <c r="F35025" t="str">
        <f>VLOOKUP(C35025,Подписчики!$A:$B,2,0)</f>
        <v>UTC+2</v>
      </c>
    </row>
    <row r="35026" spans="1:6" x14ac:dyDescent="0.25">
      <c r="A35026">
        <v>60145</v>
      </c>
      <c r="B35026" s="2">
        <v>44325.978666666662</v>
      </c>
      <c r="C35026">
        <v>176887</v>
      </c>
      <c r="D35026">
        <v>347008</v>
      </c>
      <c r="E35026" s="2">
        <f>VLOOKUP(C35026,Подписчики!$A:$C,3,0)</f>
        <v>44309.861639743591</v>
      </c>
      <c r="F35026" t="str">
        <f>VLOOKUP(C35026,Подписчики!$A:$B,2,0)</f>
        <v>UTC+2</v>
      </c>
    </row>
    <row r="35027" spans="1:6" x14ac:dyDescent="0.25">
      <c r="A35027">
        <v>79159</v>
      </c>
      <c r="B35027" s="2">
        <v>44332.898434400464</v>
      </c>
      <c r="C35027">
        <v>176887</v>
      </c>
      <c r="D35027">
        <v>230507</v>
      </c>
      <c r="E35027" s="2">
        <f>VLOOKUP(C35027,Подписчики!$A:$C,3,0)</f>
        <v>44309.861639743591</v>
      </c>
      <c r="F35027" t="str">
        <f>VLOOKUP(C35027,Подписчики!$A:$B,2,0)</f>
        <v>UTC+2</v>
      </c>
    </row>
    <row r="35028" spans="1:6" x14ac:dyDescent="0.25">
      <c r="A35028">
        <v>97280</v>
      </c>
      <c r="B35028" s="2">
        <v>44339.345377971738</v>
      </c>
      <c r="C35028">
        <v>176887</v>
      </c>
      <c r="D35028">
        <v>202914</v>
      </c>
      <c r="E35028" s="2">
        <f>VLOOKUP(C35028,Подписчики!$A:$C,3,0)</f>
        <v>44309.861639743591</v>
      </c>
      <c r="F35028" t="str">
        <f>VLOOKUP(C35028,Подписчики!$A:$B,2,0)</f>
        <v>UTC+2</v>
      </c>
    </row>
    <row r="35029" spans="1:6" x14ac:dyDescent="0.25">
      <c r="A35029">
        <v>187791</v>
      </c>
      <c r="B35029" s="2">
        <v>44365.918472491911</v>
      </c>
      <c r="C35029">
        <v>176887</v>
      </c>
      <c r="D35029">
        <v>344043</v>
      </c>
      <c r="E35029" s="2">
        <f>VLOOKUP(C35029,Подписчики!$A:$C,3,0)</f>
        <v>44309.861639743591</v>
      </c>
      <c r="F35029" t="str">
        <f>VLOOKUP(C35029,Подписчики!$A:$B,2,0)</f>
        <v>UTC+2</v>
      </c>
    </row>
    <row r="35030" spans="1:6" x14ac:dyDescent="0.25">
      <c r="A35030">
        <v>195044</v>
      </c>
      <c r="B35030" s="2">
        <v>44367.651666666665</v>
      </c>
      <c r="C35030">
        <v>176887</v>
      </c>
      <c r="D35030">
        <v>78646</v>
      </c>
      <c r="E35030" s="2">
        <f>VLOOKUP(C35030,Подписчики!$A:$C,3,0)</f>
        <v>44309.861639743591</v>
      </c>
      <c r="F35030" t="str">
        <f>VLOOKUP(C35030,Подписчики!$A:$B,2,0)</f>
        <v>UTC+2</v>
      </c>
    </row>
    <row r="35031" spans="1:6" x14ac:dyDescent="0.25">
      <c r="A35031">
        <v>296192</v>
      </c>
      <c r="B35031" s="2">
        <v>44397.346666666665</v>
      </c>
      <c r="C35031">
        <v>176887</v>
      </c>
      <c r="D35031">
        <v>452383</v>
      </c>
      <c r="E35031" s="2">
        <f>VLOOKUP(C35031,Подписчики!$A:$C,3,0)</f>
        <v>44309.861639743591</v>
      </c>
      <c r="F35031" t="str">
        <f>VLOOKUP(C35031,Подписчики!$A:$B,2,0)</f>
        <v>UTC+2</v>
      </c>
    </row>
    <row r="35032" spans="1:6" x14ac:dyDescent="0.25">
      <c r="A35032">
        <v>376014</v>
      </c>
      <c r="B35032" s="2">
        <v>44420.737242718445</v>
      </c>
      <c r="C35032">
        <v>176887</v>
      </c>
      <c r="D35032">
        <v>153893</v>
      </c>
      <c r="E35032" s="2">
        <f>VLOOKUP(C35032,Подписчики!$A:$C,3,0)</f>
        <v>44309.861639743591</v>
      </c>
      <c r="F35032" t="str">
        <f>VLOOKUP(C35032,Подписчики!$A:$B,2,0)</f>
        <v>UTC+2</v>
      </c>
    </row>
    <row r="35033" spans="1:6" x14ac:dyDescent="0.25">
      <c r="A35033">
        <v>396884</v>
      </c>
      <c r="B35033" s="2">
        <v>44427.52041423948</v>
      </c>
      <c r="C35033">
        <v>176887</v>
      </c>
      <c r="D35033">
        <v>245930</v>
      </c>
      <c r="E35033" s="2">
        <f>VLOOKUP(C35033,Подписчики!$A:$C,3,0)</f>
        <v>44309.861639743591</v>
      </c>
      <c r="F35033" t="str">
        <f>VLOOKUP(C35033,Подписчики!$A:$B,2,0)</f>
        <v>UTC+2</v>
      </c>
    </row>
    <row r="35034" spans="1:6" x14ac:dyDescent="0.25">
      <c r="A35034">
        <v>22882</v>
      </c>
      <c r="B35034" s="2">
        <v>44310.338084047973</v>
      </c>
      <c r="C35034">
        <v>75732</v>
      </c>
      <c r="D35034">
        <v>260077</v>
      </c>
      <c r="E35034" s="2">
        <f>VLOOKUP(C35034,Подписчики!$A:$C,3,0)</f>
        <v>44309.870440242164</v>
      </c>
      <c r="F35034" t="str">
        <f>VLOOKUP(C35034,Подписчики!$A:$B,2,0)</f>
        <v>UTC+3</v>
      </c>
    </row>
    <row r="35035" spans="1:6" x14ac:dyDescent="0.25">
      <c r="A35035">
        <v>25964</v>
      </c>
      <c r="B35035" s="2">
        <v>44311.31919309061</v>
      </c>
      <c r="C35035">
        <v>75732</v>
      </c>
      <c r="D35035">
        <v>118549</v>
      </c>
      <c r="E35035" s="2">
        <f>VLOOKUP(C35035,Подписчики!$A:$C,3,0)</f>
        <v>44309.870440242164</v>
      </c>
      <c r="F35035" t="str">
        <f>VLOOKUP(C35035,Подписчики!$A:$B,2,0)</f>
        <v>UTC+3</v>
      </c>
    </row>
    <row r="35036" spans="1:6" x14ac:dyDescent="0.25">
      <c r="A35036">
        <v>40294</v>
      </c>
      <c r="B35036" s="2">
        <v>44317.825025889964</v>
      </c>
      <c r="C35036">
        <v>75732</v>
      </c>
      <c r="D35036">
        <v>28360</v>
      </c>
      <c r="E35036" s="2">
        <f>VLOOKUP(C35036,Подписчики!$A:$C,3,0)</f>
        <v>44309.870440242164</v>
      </c>
      <c r="F35036" t="str">
        <f>VLOOKUP(C35036,Подписчики!$A:$B,2,0)</f>
        <v>UTC+3</v>
      </c>
    </row>
    <row r="35037" spans="1:6" x14ac:dyDescent="0.25">
      <c r="A35037">
        <v>43351</v>
      </c>
      <c r="B35037" s="2">
        <v>44318.868617816705</v>
      </c>
      <c r="C35037">
        <v>75732</v>
      </c>
      <c r="D35037">
        <v>208822</v>
      </c>
      <c r="E35037" s="2">
        <f>VLOOKUP(C35037,Подписчики!$A:$C,3,0)</f>
        <v>44309.870440242164</v>
      </c>
      <c r="F35037" t="str">
        <f>VLOOKUP(C35037,Подписчики!$A:$B,2,0)</f>
        <v>UTC+3</v>
      </c>
    </row>
    <row r="35038" spans="1:6" x14ac:dyDescent="0.25">
      <c r="A35038">
        <v>56788</v>
      </c>
      <c r="B35038" s="2">
        <v>44324.902999999998</v>
      </c>
      <c r="C35038">
        <v>75732</v>
      </c>
      <c r="D35038">
        <v>429494</v>
      </c>
      <c r="E35038" s="2">
        <f>VLOOKUP(C35038,Подписчики!$A:$C,3,0)</f>
        <v>44309.870440242164</v>
      </c>
      <c r="F35038" t="str">
        <f>VLOOKUP(C35038,Подписчики!$A:$B,2,0)</f>
        <v>UTC+3</v>
      </c>
    </row>
    <row r="35039" spans="1:6" x14ac:dyDescent="0.25">
      <c r="A35039">
        <v>22246</v>
      </c>
      <c r="B35039" s="2">
        <v>44309.918067961167</v>
      </c>
      <c r="C35039">
        <v>2587</v>
      </c>
      <c r="D35039">
        <v>137327</v>
      </c>
      <c r="E35039" s="2">
        <f>VLOOKUP(C35039,Подписчики!$A:$C,3,0)</f>
        <v>44309.871467129626</v>
      </c>
      <c r="F35039" t="str">
        <f>VLOOKUP(C35039,Подписчики!$A:$B,2,0)</f>
        <v>UTC+1</v>
      </c>
    </row>
    <row r="35040" spans="1:6" x14ac:dyDescent="0.25">
      <c r="A35040">
        <v>29739</v>
      </c>
      <c r="B35040" s="2">
        <v>44313.487647249196</v>
      </c>
      <c r="C35040">
        <v>2587</v>
      </c>
      <c r="D35040">
        <v>419338</v>
      </c>
      <c r="E35040" s="2">
        <f>VLOOKUP(C35040,Подписчики!$A:$C,3,0)</f>
        <v>44309.871467129626</v>
      </c>
      <c r="F35040" t="str">
        <f>VLOOKUP(C35040,Подписчики!$A:$B,2,0)</f>
        <v>UTC+1</v>
      </c>
    </row>
    <row r="35041" spans="1:6" x14ac:dyDescent="0.25">
      <c r="A35041">
        <v>38925</v>
      </c>
      <c r="B35041" s="2">
        <v>44317.49543748283</v>
      </c>
      <c r="C35041">
        <v>2587</v>
      </c>
      <c r="D35041">
        <v>158978</v>
      </c>
      <c r="E35041" s="2">
        <f>VLOOKUP(C35041,Подписчики!$A:$C,3,0)</f>
        <v>44309.871467129626</v>
      </c>
      <c r="F35041" t="str">
        <f>VLOOKUP(C35041,Подписчики!$A:$B,2,0)</f>
        <v>UTC+1</v>
      </c>
    </row>
    <row r="35042" spans="1:6" x14ac:dyDescent="0.25">
      <c r="A35042">
        <v>53621</v>
      </c>
      <c r="B35042" s="2">
        <v>44323.905122977347</v>
      </c>
      <c r="C35042">
        <v>2587</v>
      </c>
      <c r="D35042">
        <v>429494</v>
      </c>
      <c r="E35042" s="2">
        <f>VLOOKUP(C35042,Подписчики!$A:$C,3,0)</f>
        <v>44309.871467129626</v>
      </c>
      <c r="F35042" t="str">
        <f>VLOOKUP(C35042,Подписчики!$A:$B,2,0)</f>
        <v>UTC+1</v>
      </c>
    </row>
    <row r="35043" spans="1:6" x14ac:dyDescent="0.25">
      <c r="A35043">
        <v>89297</v>
      </c>
      <c r="B35043" s="2">
        <v>44337.638132686086</v>
      </c>
      <c r="C35043">
        <v>2587</v>
      </c>
      <c r="D35043">
        <v>80850</v>
      </c>
      <c r="E35043" s="2">
        <f>VLOOKUP(C35043,Подписчики!$A:$C,3,0)</f>
        <v>44309.871467129626</v>
      </c>
      <c r="F35043" t="str">
        <f>VLOOKUP(C35043,Подписчики!$A:$B,2,0)</f>
        <v>UTC+1</v>
      </c>
    </row>
    <row r="35044" spans="1:6" x14ac:dyDescent="0.25">
      <c r="A35044">
        <v>100480</v>
      </c>
      <c r="B35044" s="2">
        <v>44340.056333333334</v>
      </c>
      <c r="C35044">
        <v>2587</v>
      </c>
      <c r="D35044">
        <v>214389</v>
      </c>
      <c r="E35044" s="2">
        <f>VLOOKUP(C35044,Подписчики!$A:$C,3,0)</f>
        <v>44309.871467129626</v>
      </c>
      <c r="F35044" t="str">
        <f>VLOOKUP(C35044,Подписчики!$A:$B,2,0)</f>
        <v>UTC+1</v>
      </c>
    </row>
    <row r="35045" spans="1:6" x14ac:dyDescent="0.25">
      <c r="A35045">
        <v>103663</v>
      </c>
      <c r="B35045" s="2">
        <v>44341.459333333332</v>
      </c>
      <c r="C35045">
        <v>2587</v>
      </c>
      <c r="D35045">
        <v>362672</v>
      </c>
      <c r="E35045" s="2">
        <f>VLOOKUP(C35045,Подписчики!$A:$C,3,0)</f>
        <v>44309.871467129626</v>
      </c>
      <c r="F35045" t="str">
        <f>VLOOKUP(C35045,Подписчики!$A:$B,2,0)</f>
        <v>UTC+1</v>
      </c>
    </row>
    <row r="35046" spans="1:6" x14ac:dyDescent="0.25">
      <c r="A35046">
        <v>191321</v>
      </c>
      <c r="B35046" s="2">
        <v>44366.756255663429</v>
      </c>
      <c r="C35046">
        <v>2587</v>
      </c>
      <c r="D35046">
        <v>154228</v>
      </c>
      <c r="E35046" s="2">
        <f>VLOOKUP(C35046,Подписчики!$A:$C,3,0)</f>
        <v>44309.871467129626</v>
      </c>
      <c r="F35046" t="str">
        <f>VLOOKUP(C35046,Подписчики!$A:$B,2,0)</f>
        <v>UTC+1</v>
      </c>
    </row>
    <row r="35047" spans="1:6" x14ac:dyDescent="0.25">
      <c r="A35047">
        <v>202346</v>
      </c>
      <c r="B35047" s="2">
        <v>44369.764346278316</v>
      </c>
      <c r="C35047">
        <v>2587</v>
      </c>
      <c r="D35047">
        <v>106813</v>
      </c>
      <c r="E35047" s="2">
        <f>VLOOKUP(C35047,Подписчики!$A:$C,3,0)</f>
        <v>44309.871467129626</v>
      </c>
      <c r="F35047" t="str">
        <f>VLOOKUP(C35047,Подписчики!$A:$B,2,0)</f>
        <v>UTC+1</v>
      </c>
    </row>
    <row r="35048" spans="1:6" x14ac:dyDescent="0.25">
      <c r="A35048">
        <v>221358</v>
      </c>
      <c r="B35048" s="2">
        <v>44374.775673139164</v>
      </c>
      <c r="C35048">
        <v>2587</v>
      </c>
      <c r="D35048">
        <v>250679</v>
      </c>
      <c r="E35048" s="2">
        <f>VLOOKUP(C35048,Подписчики!$A:$C,3,0)</f>
        <v>44309.871467129626</v>
      </c>
      <c r="F35048" t="str">
        <f>VLOOKUP(C35048,Подписчики!$A:$B,2,0)</f>
        <v>UTC+1</v>
      </c>
    </row>
    <row r="35049" spans="1:6" x14ac:dyDescent="0.25">
      <c r="A35049">
        <v>259283</v>
      </c>
      <c r="B35049" s="2">
        <v>44386.765964401297</v>
      </c>
      <c r="C35049">
        <v>2587</v>
      </c>
      <c r="D35049">
        <v>347393</v>
      </c>
      <c r="E35049" s="2">
        <f>VLOOKUP(C35049,Подписчики!$A:$C,3,0)</f>
        <v>44309.871467129626</v>
      </c>
      <c r="F35049" t="str">
        <f>VLOOKUP(C35049,Подписчики!$A:$B,2,0)</f>
        <v>UTC+1</v>
      </c>
    </row>
    <row r="35050" spans="1:6" x14ac:dyDescent="0.25">
      <c r="A35050">
        <v>260462</v>
      </c>
      <c r="B35050" s="2">
        <v>44386.906333333332</v>
      </c>
      <c r="C35050">
        <v>2587</v>
      </c>
      <c r="D35050">
        <v>21760</v>
      </c>
      <c r="E35050" s="2">
        <f>VLOOKUP(C35050,Подписчики!$A:$C,3,0)</f>
        <v>44309.871467129626</v>
      </c>
      <c r="F35050" t="str">
        <f>VLOOKUP(C35050,Подписчики!$A:$B,2,0)</f>
        <v>UTC+1</v>
      </c>
    </row>
    <row r="35051" spans="1:6" x14ac:dyDescent="0.25">
      <c r="A35051">
        <v>271733</v>
      </c>
      <c r="B35051" s="2">
        <v>44389.75949190939</v>
      </c>
      <c r="C35051">
        <v>2587</v>
      </c>
      <c r="D35051">
        <v>470762</v>
      </c>
      <c r="E35051" s="2">
        <f>VLOOKUP(C35051,Подписчики!$A:$C,3,0)</f>
        <v>44309.871467129626</v>
      </c>
      <c r="F35051" t="str">
        <f>VLOOKUP(C35051,Подписчики!$A:$B,2,0)</f>
        <v>UTC+1</v>
      </c>
    </row>
    <row r="35052" spans="1:6" x14ac:dyDescent="0.25">
      <c r="A35052">
        <v>279814</v>
      </c>
      <c r="B35052" s="2">
        <v>44392.626805825246</v>
      </c>
      <c r="C35052">
        <v>2587</v>
      </c>
      <c r="D35052">
        <v>439981</v>
      </c>
      <c r="E35052" s="2">
        <f>VLOOKUP(C35052,Подписчики!$A:$C,3,0)</f>
        <v>44309.871467129626</v>
      </c>
      <c r="F35052" t="str">
        <f>VLOOKUP(C35052,Подписчики!$A:$B,2,0)</f>
        <v>UTC+1</v>
      </c>
    </row>
    <row r="35053" spans="1:6" x14ac:dyDescent="0.25">
      <c r="A35053">
        <v>285673</v>
      </c>
      <c r="B35053" s="2">
        <v>44394.128879665514</v>
      </c>
      <c r="C35053">
        <v>2587</v>
      </c>
      <c r="D35053">
        <v>111368</v>
      </c>
      <c r="E35053" s="2">
        <f>VLOOKUP(C35053,Подписчики!$A:$C,3,0)</f>
        <v>44309.871467129626</v>
      </c>
      <c r="F35053" t="str">
        <f>VLOOKUP(C35053,Подписчики!$A:$B,2,0)</f>
        <v>UTC+1</v>
      </c>
    </row>
    <row r="35054" spans="1:6" x14ac:dyDescent="0.25">
      <c r="A35054">
        <v>380871</v>
      </c>
      <c r="B35054" s="2">
        <v>44422.005446601943</v>
      </c>
      <c r="C35054">
        <v>2587</v>
      </c>
      <c r="D35054">
        <v>88863</v>
      </c>
      <c r="E35054" s="2">
        <f>VLOOKUP(C35054,Подписчики!$A:$C,3,0)</f>
        <v>44309.871467129626</v>
      </c>
      <c r="F35054" t="str">
        <f>VLOOKUP(C35054,Подписчики!$A:$B,2,0)</f>
        <v>UTC+1</v>
      </c>
    </row>
    <row r="35055" spans="1:6" x14ac:dyDescent="0.25">
      <c r="A35055">
        <v>23831</v>
      </c>
      <c r="B35055" s="2">
        <v>44310.64298705502</v>
      </c>
      <c r="C35055">
        <v>145809</v>
      </c>
      <c r="D35055">
        <v>473327</v>
      </c>
      <c r="E35055" s="2">
        <f>VLOOKUP(C35055,Подписчики!$A:$C,3,0)</f>
        <v>44309.874278418807</v>
      </c>
      <c r="F35055" t="str">
        <f>VLOOKUP(C35055,Подписчики!$A:$B,2,0)</f>
        <v>UTC+1</v>
      </c>
    </row>
    <row r="35056" spans="1:6" x14ac:dyDescent="0.25">
      <c r="A35056">
        <v>119255</v>
      </c>
      <c r="B35056" s="2">
        <v>44345.76920064725</v>
      </c>
      <c r="C35056">
        <v>145809</v>
      </c>
      <c r="D35056">
        <v>88863</v>
      </c>
      <c r="E35056" s="2">
        <f>VLOOKUP(C35056,Подписчики!$A:$C,3,0)</f>
        <v>44309.874278418807</v>
      </c>
      <c r="F35056" t="str">
        <f>VLOOKUP(C35056,Подписчики!$A:$B,2,0)</f>
        <v>UTC+1</v>
      </c>
    </row>
    <row r="35057" spans="1:6" x14ac:dyDescent="0.25">
      <c r="A35057">
        <v>133150</v>
      </c>
      <c r="B35057" s="2">
        <v>44350.074333333338</v>
      </c>
      <c r="C35057">
        <v>145809</v>
      </c>
      <c r="D35057">
        <v>347393</v>
      </c>
      <c r="E35057" s="2">
        <f>VLOOKUP(C35057,Подписчики!$A:$C,3,0)</f>
        <v>44309.874278418807</v>
      </c>
      <c r="F35057" t="str">
        <f>VLOOKUP(C35057,Подписчики!$A:$B,2,0)</f>
        <v>UTC+1</v>
      </c>
    </row>
    <row r="35058" spans="1:6" x14ac:dyDescent="0.25">
      <c r="A35058">
        <v>152136</v>
      </c>
      <c r="B35058" s="2">
        <v>44355.746546925569</v>
      </c>
      <c r="C35058">
        <v>145809</v>
      </c>
      <c r="D35058">
        <v>271767</v>
      </c>
      <c r="E35058" s="2">
        <f>VLOOKUP(C35058,Подписчики!$A:$C,3,0)</f>
        <v>44309.874278418807</v>
      </c>
      <c r="F35058" t="str">
        <f>VLOOKUP(C35058,Подписчики!$A:$B,2,0)</f>
        <v>UTC+1</v>
      </c>
    </row>
    <row r="35059" spans="1:6" x14ac:dyDescent="0.25">
      <c r="A35059">
        <v>23809</v>
      </c>
      <c r="B35059" s="2">
        <v>44310.64136893204</v>
      </c>
      <c r="C35059">
        <v>318965</v>
      </c>
      <c r="D35059">
        <v>250679</v>
      </c>
      <c r="E35059" s="2">
        <f>VLOOKUP(C35059,Подписчики!$A:$C,3,0)</f>
        <v>44309.875358048434</v>
      </c>
      <c r="F35059" t="str">
        <f>VLOOKUP(C35059,Подписчики!$A:$B,2,0)</f>
        <v>UTC+1</v>
      </c>
    </row>
    <row r="35060" spans="1:6" x14ac:dyDescent="0.25">
      <c r="A35060">
        <v>22335</v>
      </c>
      <c r="B35060" s="2">
        <v>44309.939508090611</v>
      </c>
      <c r="C35060">
        <v>219354</v>
      </c>
      <c r="D35060">
        <v>230507</v>
      </c>
      <c r="E35060" s="2">
        <f>VLOOKUP(C35060,Подписчики!$A:$C,3,0)</f>
        <v>44309.880402314819</v>
      </c>
      <c r="F35060" t="str">
        <f>VLOOKUP(C35060,Подписчики!$A:$B,2,0)</f>
        <v>UTC+2</v>
      </c>
    </row>
    <row r="35061" spans="1:6" x14ac:dyDescent="0.25">
      <c r="A35061">
        <v>25579</v>
      </c>
      <c r="B35061" s="2">
        <v>44311.061494796595</v>
      </c>
      <c r="C35061">
        <v>238448</v>
      </c>
      <c r="D35061">
        <v>351192</v>
      </c>
      <c r="E35061" s="2">
        <f>VLOOKUP(C35061,Подписчики!$A:$C,3,0)</f>
        <v>44309.881646901711</v>
      </c>
      <c r="F35061" t="str">
        <f>VLOOKUP(C35061,Подписчики!$A:$B,2,0)</f>
        <v>UTC+0</v>
      </c>
    </row>
    <row r="35062" spans="1:6" x14ac:dyDescent="0.25">
      <c r="A35062">
        <v>26483</v>
      </c>
      <c r="B35062" s="2">
        <v>44311.563000000002</v>
      </c>
      <c r="C35062">
        <v>238448</v>
      </c>
      <c r="D35062">
        <v>389985</v>
      </c>
      <c r="E35062" s="2">
        <f>VLOOKUP(C35062,Подписчики!$A:$C,3,0)</f>
        <v>44309.881646901711</v>
      </c>
      <c r="F35062" t="str">
        <f>VLOOKUP(C35062,Подписчики!$A:$B,2,0)</f>
        <v>UTC+0</v>
      </c>
    </row>
    <row r="35063" spans="1:6" x14ac:dyDescent="0.25">
      <c r="A35063">
        <v>73601</v>
      </c>
      <c r="B35063" s="2">
        <v>44331.574510940889</v>
      </c>
      <c r="C35063">
        <v>238448</v>
      </c>
      <c r="D35063">
        <v>158978</v>
      </c>
      <c r="E35063" s="2">
        <f>VLOOKUP(C35063,Подписчики!$A:$C,3,0)</f>
        <v>44309.881646901711</v>
      </c>
      <c r="F35063" t="str">
        <f>VLOOKUP(C35063,Подписчики!$A:$B,2,0)</f>
        <v>UTC+0</v>
      </c>
    </row>
    <row r="35064" spans="1:6" x14ac:dyDescent="0.25">
      <c r="A35064">
        <v>85862</v>
      </c>
      <c r="B35064" s="2">
        <v>44335.92251779935</v>
      </c>
      <c r="C35064">
        <v>238448</v>
      </c>
      <c r="D35064">
        <v>137899</v>
      </c>
      <c r="E35064" s="2">
        <f>VLOOKUP(C35064,Подписчики!$A:$C,3,0)</f>
        <v>44309.881646901711</v>
      </c>
      <c r="F35064" t="str">
        <f>VLOOKUP(C35064,Подписчики!$A:$B,2,0)</f>
        <v>UTC+0</v>
      </c>
    </row>
    <row r="35065" spans="1:6" x14ac:dyDescent="0.25">
      <c r="A35065">
        <v>95498</v>
      </c>
      <c r="B35065" s="2">
        <v>44338.793067961167</v>
      </c>
      <c r="C35065">
        <v>238448</v>
      </c>
      <c r="D35065">
        <v>245484</v>
      </c>
      <c r="E35065" s="2">
        <f>VLOOKUP(C35065,Подписчики!$A:$C,3,0)</f>
        <v>44309.881646901711</v>
      </c>
      <c r="F35065" t="str">
        <f>VLOOKUP(C35065,Подписчики!$A:$B,2,0)</f>
        <v>UTC+0</v>
      </c>
    </row>
    <row r="35066" spans="1:6" x14ac:dyDescent="0.25">
      <c r="A35066">
        <v>102421</v>
      </c>
      <c r="B35066" s="2">
        <v>44340.788213592234</v>
      </c>
      <c r="C35066">
        <v>238448</v>
      </c>
      <c r="D35066">
        <v>404226</v>
      </c>
      <c r="E35066" s="2">
        <f>VLOOKUP(C35066,Подписчики!$A:$C,3,0)</f>
        <v>44309.881646901711</v>
      </c>
      <c r="F35066" t="str">
        <f>VLOOKUP(C35066,Подписчики!$A:$B,2,0)</f>
        <v>UTC+0</v>
      </c>
    </row>
    <row r="35067" spans="1:6" x14ac:dyDescent="0.25">
      <c r="A35067">
        <v>113345</v>
      </c>
      <c r="B35067" s="2">
        <v>44344.725106796119</v>
      </c>
      <c r="C35067">
        <v>238448</v>
      </c>
      <c r="D35067">
        <v>118549</v>
      </c>
      <c r="E35067" s="2">
        <f>VLOOKUP(C35067,Подписчики!$A:$C,3,0)</f>
        <v>44309.881646901711</v>
      </c>
      <c r="F35067" t="str">
        <f>VLOOKUP(C35067,Подписчики!$A:$B,2,0)</f>
        <v>UTC+0</v>
      </c>
    </row>
    <row r="35068" spans="1:6" x14ac:dyDescent="0.25">
      <c r="A35068">
        <v>120103</v>
      </c>
      <c r="B35068" s="2">
        <v>44345.866542558062</v>
      </c>
      <c r="C35068">
        <v>238448</v>
      </c>
      <c r="D35068">
        <v>172942</v>
      </c>
      <c r="E35068" s="2">
        <f>VLOOKUP(C35068,Подписчики!$A:$C,3,0)</f>
        <v>44309.881646901711</v>
      </c>
      <c r="F35068" t="str">
        <f>VLOOKUP(C35068,Подписчики!$A:$B,2,0)</f>
        <v>UTC+0</v>
      </c>
    </row>
    <row r="35069" spans="1:6" x14ac:dyDescent="0.25">
      <c r="A35069">
        <v>125122</v>
      </c>
      <c r="B35069" s="2">
        <v>44346.941935275077</v>
      </c>
      <c r="C35069">
        <v>238448</v>
      </c>
      <c r="D35069">
        <v>250679</v>
      </c>
      <c r="E35069" s="2">
        <f>VLOOKUP(C35069,Подписчики!$A:$C,3,0)</f>
        <v>44309.881646901711</v>
      </c>
      <c r="F35069" t="str">
        <f>VLOOKUP(C35069,Подписчики!$A:$B,2,0)</f>
        <v>UTC+0</v>
      </c>
    </row>
    <row r="35070" spans="1:6" x14ac:dyDescent="0.25">
      <c r="A35070">
        <v>141163</v>
      </c>
      <c r="B35070" s="2">
        <v>44352.514750809059</v>
      </c>
      <c r="C35070">
        <v>238448</v>
      </c>
      <c r="D35070">
        <v>411922</v>
      </c>
      <c r="E35070" s="2">
        <f>VLOOKUP(C35070,Подписчики!$A:$C,3,0)</f>
        <v>44309.881646901711</v>
      </c>
      <c r="F35070" t="str">
        <f>VLOOKUP(C35070,Подписчики!$A:$B,2,0)</f>
        <v>UTC+0</v>
      </c>
    </row>
    <row r="35071" spans="1:6" x14ac:dyDescent="0.25">
      <c r="A35071">
        <v>155812</v>
      </c>
      <c r="B35071" s="2">
        <v>44356.87721035599</v>
      </c>
      <c r="C35071">
        <v>238448</v>
      </c>
      <c r="D35071">
        <v>393606</v>
      </c>
      <c r="E35071" s="2">
        <f>VLOOKUP(C35071,Подписчики!$A:$C,3,0)</f>
        <v>44309.881646901711</v>
      </c>
      <c r="F35071" t="str">
        <f>VLOOKUP(C35071,Подписчики!$A:$B,2,0)</f>
        <v>UTC+0</v>
      </c>
    </row>
    <row r="35072" spans="1:6" x14ac:dyDescent="0.25">
      <c r="A35072">
        <v>172125</v>
      </c>
      <c r="B35072" s="2">
        <v>44360.817339805828</v>
      </c>
      <c r="C35072">
        <v>238448</v>
      </c>
      <c r="D35072">
        <v>230507</v>
      </c>
      <c r="E35072" s="2">
        <f>VLOOKUP(C35072,Подписчики!$A:$C,3,0)</f>
        <v>44309.881646901711</v>
      </c>
      <c r="F35072" t="str">
        <f>VLOOKUP(C35072,Подписчики!$A:$B,2,0)</f>
        <v>UTC+0</v>
      </c>
    </row>
    <row r="35073" spans="1:6" x14ac:dyDescent="0.25">
      <c r="A35073">
        <v>193118</v>
      </c>
      <c r="B35073" s="2">
        <v>44367.074831385238</v>
      </c>
      <c r="C35073">
        <v>238448</v>
      </c>
      <c r="D35073">
        <v>470762</v>
      </c>
      <c r="E35073" s="2">
        <f>VLOOKUP(C35073,Подписчики!$A:$C,3,0)</f>
        <v>44309.881646901711</v>
      </c>
      <c r="F35073" t="str">
        <f>VLOOKUP(C35073,Подписчики!$A:$B,2,0)</f>
        <v>UTC+0</v>
      </c>
    </row>
    <row r="35074" spans="1:6" x14ac:dyDescent="0.25">
      <c r="A35074">
        <v>208009</v>
      </c>
      <c r="B35074" s="2">
        <v>44371.715398058252</v>
      </c>
      <c r="C35074">
        <v>238448</v>
      </c>
      <c r="D35074">
        <v>305608</v>
      </c>
      <c r="E35074" s="2">
        <f>VLOOKUP(C35074,Подписчики!$A:$C,3,0)</f>
        <v>44309.881646901711</v>
      </c>
      <c r="F35074" t="str">
        <f>VLOOKUP(C35074,Подписчики!$A:$B,2,0)</f>
        <v>UTC+0</v>
      </c>
    </row>
    <row r="35075" spans="1:6" x14ac:dyDescent="0.25">
      <c r="A35075">
        <v>278377</v>
      </c>
      <c r="B35075" s="2">
        <v>44391.907954692557</v>
      </c>
      <c r="C35075">
        <v>238448</v>
      </c>
      <c r="D35075">
        <v>471403</v>
      </c>
      <c r="E35075" s="2">
        <f>VLOOKUP(C35075,Подписчики!$A:$C,3,0)</f>
        <v>44309.881646901711</v>
      </c>
      <c r="F35075" t="str">
        <f>VLOOKUP(C35075,Подписчики!$A:$B,2,0)</f>
        <v>UTC+0</v>
      </c>
    </row>
    <row r="35076" spans="1:6" x14ac:dyDescent="0.25">
      <c r="A35076">
        <v>23027</v>
      </c>
      <c r="B35076" s="2">
        <v>44310.421304207121</v>
      </c>
      <c r="C35076">
        <v>101679</v>
      </c>
      <c r="D35076">
        <v>351192</v>
      </c>
      <c r="E35076" s="2">
        <f>VLOOKUP(C35076,Подписчики!$A:$C,3,0)</f>
        <v>44309.882669408827</v>
      </c>
      <c r="F35076" t="str">
        <f>VLOOKUP(C35076,Подписчики!$A:$B,2,0)</f>
        <v>UTC+5</v>
      </c>
    </row>
    <row r="35077" spans="1:6" x14ac:dyDescent="0.25">
      <c r="A35077">
        <v>37235</v>
      </c>
      <c r="B35077" s="2">
        <v>44316.796708737864</v>
      </c>
      <c r="C35077">
        <v>101679</v>
      </c>
      <c r="D35077">
        <v>118549</v>
      </c>
      <c r="E35077" s="2">
        <f>VLOOKUP(C35077,Подписчики!$A:$C,3,0)</f>
        <v>44309.882669408827</v>
      </c>
      <c r="F35077" t="str">
        <f>VLOOKUP(C35077,Подписчики!$A:$B,2,0)</f>
        <v>UTC+5</v>
      </c>
    </row>
    <row r="35078" spans="1:6" x14ac:dyDescent="0.25">
      <c r="A35078">
        <v>52116</v>
      </c>
      <c r="B35078" s="2">
        <v>44323.539427184463</v>
      </c>
      <c r="C35078">
        <v>101679</v>
      </c>
      <c r="D35078">
        <v>234810</v>
      </c>
      <c r="E35078" s="2">
        <f>VLOOKUP(C35078,Подписчики!$A:$C,3,0)</f>
        <v>44309.882669408827</v>
      </c>
      <c r="F35078" t="str">
        <f>VLOOKUP(C35078,Подписчики!$A:$B,2,0)</f>
        <v>UTC+5</v>
      </c>
    </row>
    <row r="35079" spans="1:6" x14ac:dyDescent="0.25">
      <c r="A35079">
        <v>100906</v>
      </c>
      <c r="B35079" s="2">
        <v>44340.476320388349</v>
      </c>
      <c r="C35079">
        <v>101679</v>
      </c>
      <c r="D35079">
        <v>250679</v>
      </c>
      <c r="E35079" s="2">
        <f>VLOOKUP(C35079,Подписчики!$A:$C,3,0)</f>
        <v>44309.882669408827</v>
      </c>
      <c r="F35079" t="str">
        <f>VLOOKUP(C35079,Подписчики!$A:$B,2,0)</f>
        <v>UTC+5</v>
      </c>
    </row>
    <row r="35080" spans="1:6" x14ac:dyDescent="0.25">
      <c r="A35080">
        <v>144360</v>
      </c>
      <c r="B35080" s="2">
        <v>44353.126666666663</v>
      </c>
      <c r="C35080">
        <v>101679</v>
      </c>
      <c r="D35080">
        <v>178118</v>
      </c>
      <c r="E35080" s="2">
        <f>VLOOKUP(C35080,Подписчики!$A:$C,3,0)</f>
        <v>44309.882669408827</v>
      </c>
      <c r="F35080" t="str">
        <f>VLOOKUP(C35080,Подписчики!$A:$B,2,0)</f>
        <v>UTC+5</v>
      </c>
    </row>
    <row r="35081" spans="1:6" x14ac:dyDescent="0.25">
      <c r="A35081">
        <v>150882</v>
      </c>
      <c r="B35081" s="2">
        <v>44355.484411003235</v>
      </c>
      <c r="C35081">
        <v>101679</v>
      </c>
      <c r="D35081">
        <v>158978</v>
      </c>
      <c r="E35081" s="2">
        <f>VLOOKUP(C35081,Подписчики!$A:$C,3,0)</f>
        <v>44309.882669408827</v>
      </c>
      <c r="F35081" t="str">
        <f>VLOOKUP(C35081,Подписчики!$A:$B,2,0)</f>
        <v>UTC+5</v>
      </c>
    </row>
    <row r="35082" spans="1:6" x14ac:dyDescent="0.25">
      <c r="A35082">
        <v>170802</v>
      </c>
      <c r="B35082" s="2">
        <v>44360.639750809059</v>
      </c>
      <c r="C35082">
        <v>101679</v>
      </c>
      <c r="D35082">
        <v>65828</v>
      </c>
      <c r="E35082" s="2">
        <f>VLOOKUP(C35082,Подписчики!$A:$C,3,0)</f>
        <v>44309.882669408827</v>
      </c>
      <c r="F35082" t="str">
        <f>VLOOKUP(C35082,Подписчики!$A:$B,2,0)</f>
        <v>UTC+5</v>
      </c>
    </row>
    <row r="35083" spans="1:6" x14ac:dyDescent="0.25">
      <c r="A35083">
        <v>23793</v>
      </c>
      <c r="B35083" s="2">
        <v>44310.639750809067</v>
      </c>
      <c r="C35083">
        <v>287478</v>
      </c>
      <c r="D35083">
        <v>439981</v>
      </c>
      <c r="E35083" s="2">
        <f>VLOOKUP(C35083,Подписчики!$A:$C,3,0)</f>
        <v>44309.883237678063</v>
      </c>
      <c r="F35083" t="str">
        <f>VLOOKUP(C35083,Подписчики!$A:$B,2,0)</f>
        <v>UTC+1</v>
      </c>
    </row>
    <row r="35084" spans="1:6" x14ac:dyDescent="0.25">
      <c r="A35084">
        <v>29542</v>
      </c>
      <c r="B35084" s="2">
        <v>44313.287000000004</v>
      </c>
      <c r="C35084">
        <v>287478</v>
      </c>
      <c r="D35084">
        <v>249345</v>
      </c>
      <c r="E35084" s="2">
        <f>VLOOKUP(C35084,Подписчики!$A:$C,3,0)</f>
        <v>44309.883237678063</v>
      </c>
      <c r="F35084" t="str">
        <f>VLOOKUP(C35084,Подписчики!$A:$B,2,0)</f>
        <v>UTC+1</v>
      </c>
    </row>
    <row r="35085" spans="1:6" x14ac:dyDescent="0.25">
      <c r="A35085">
        <v>52990</v>
      </c>
      <c r="B35085" s="2">
        <v>44323.778909385117</v>
      </c>
      <c r="C35085">
        <v>287478</v>
      </c>
      <c r="D35085">
        <v>227775</v>
      </c>
      <c r="E35085" s="2">
        <f>VLOOKUP(C35085,Подписчики!$A:$C,3,0)</f>
        <v>44309.883237678063</v>
      </c>
      <c r="F35085" t="str">
        <f>VLOOKUP(C35085,Подписчики!$A:$B,2,0)</f>
        <v>UTC+1</v>
      </c>
    </row>
    <row r="35086" spans="1:6" x14ac:dyDescent="0.25">
      <c r="A35086">
        <v>65100</v>
      </c>
      <c r="B35086" s="2">
        <v>44328.594443365699</v>
      </c>
      <c r="C35086">
        <v>287478</v>
      </c>
      <c r="D35086">
        <v>111368</v>
      </c>
      <c r="E35086" s="2">
        <f>VLOOKUP(C35086,Подписчики!$A:$C,3,0)</f>
        <v>44309.883237678063</v>
      </c>
      <c r="F35086" t="str">
        <f>VLOOKUP(C35086,Подписчики!$A:$B,2,0)</f>
        <v>UTC+1</v>
      </c>
    </row>
    <row r="35087" spans="1:6" x14ac:dyDescent="0.25">
      <c r="A35087">
        <v>93936</v>
      </c>
      <c r="B35087" s="2">
        <v>44338.53780906149</v>
      </c>
      <c r="C35087">
        <v>287478</v>
      </c>
      <c r="D35087">
        <v>163865</v>
      </c>
      <c r="E35087" s="2">
        <f>VLOOKUP(C35087,Подписчики!$A:$C,3,0)</f>
        <v>44309.883237678063</v>
      </c>
      <c r="F35087" t="str">
        <f>VLOOKUP(C35087,Подписчики!$A:$B,2,0)</f>
        <v>UTC+1</v>
      </c>
    </row>
    <row r="35088" spans="1:6" x14ac:dyDescent="0.25">
      <c r="A35088">
        <v>116968</v>
      </c>
      <c r="B35088" s="2">
        <v>44345.487647249196</v>
      </c>
      <c r="C35088">
        <v>287478</v>
      </c>
      <c r="D35088">
        <v>325852</v>
      </c>
      <c r="E35088" s="2">
        <f>VLOOKUP(C35088,Подписчики!$A:$C,3,0)</f>
        <v>44309.883237678063</v>
      </c>
      <c r="F35088" t="str">
        <f>VLOOKUP(C35088,Подписчики!$A:$B,2,0)</f>
        <v>UTC+1</v>
      </c>
    </row>
    <row r="35089" spans="1:6" x14ac:dyDescent="0.25">
      <c r="A35089">
        <v>152758</v>
      </c>
      <c r="B35089" s="2">
        <v>44355.851724919099</v>
      </c>
      <c r="C35089">
        <v>287478</v>
      </c>
      <c r="D35089">
        <v>313862</v>
      </c>
      <c r="E35089" s="2">
        <f>VLOOKUP(C35089,Подписчики!$A:$C,3,0)</f>
        <v>44309.883237678063</v>
      </c>
      <c r="F35089" t="str">
        <f>VLOOKUP(C35089,Подписчики!$A:$B,2,0)</f>
        <v>UTC+1</v>
      </c>
    </row>
    <row r="35090" spans="1:6" x14ac:dyDescent="0.25">
      <c r="A35090">
        <v>160196</v>
      </c>
      <c r="B35090" s="2">
        <v>44358.577333333335</v>
      </c>
      <c r="C35090">
        <v>287478</v>
      </c>
      <c r="D35090">
        <v>437341</v>
      </c>
      <c r="E35090" s="2">
        <f>VLOOKUP(C35090,Подписчики!$A:$C,3,0)</f>
        <v>44309.883237678063</v>
      </c>
      <c r="F35090" t="str">
        <f>VLOOKUP(C35090,Подписчики!$A:$B,2,0)</f>
        <v>UTC+1</v>
      </c>
    </row>
    <row r="35091" spans="1:6" x14ac:dyDescent="0.25">
      <c r="A35091">
        <v>172041</v>
      </c>
      <c r="B35091" s="2">
        <v>44360.806417475731</v>
      </c>
      <c r="C35091">
        <v>287478</v>
      </c>
      <c r="D35091">
        <v>389985</v>
      </c>
      <c r="E35091" s="2">
        <f>VLOOKUP(C35091,Подписчики!$A:$C,3,0)</f>
        <v>44309.883237678063</v>
      </c>
      <c r="F35091" t="str">
        <f>VLOOKUP(C35091,Подписчики!$A:$B,2,0)</f>
        <v>UTC+1</v>
      </c>
    </row>
    <row r="35092" spans="1:6" x14ac:dyDescent="0.25">
      <c r="A35092">
        <v>175104</v>
      </c>
      <c r="B35092" s="2">
        <v>44361.861433656959</v>
      </c>
      <c r="C35092">
        <v>287478</v>
      </c>
      <c r="D35092">
        <v>180863</v>
      </c>
      <c r="E35092" s="2">
        <f>VLOOKUP(C35092,Подписчики!$A:$C,3,0)</f>
        <v>44309.883237678063</v>
      </c>
      <c r="F35092" t="str">
        <f>VLOOKUP(C35092,Подписчики!$A:$B,2,0)</f>
        <v>UTC+1</v>
      </c>
    </row>
    <row r="35093" spans="1:6" x14ac:dyDescent="0.25">
      <c r="A35093">
        <v>181810</v>
      </c>
      <c r="B35093" s="2">
        <v>44364.651077669907</v>
      </c>
      <c r="C35093">
        <v>287478</v>
      </c>
      <c r="D35093">
        <v>447933</v>
      </c>
      <c r="E35093" s="2">
        <f>VLOOKUP(C35093,Подписчики!$A:$C,3,0)</f>
        <v>44309.883237678063</v>
      </c>
      <c r="F35093" t="str">
        <f>VLOOKUP(C35093,Подписчики!$A:$B,2,0)</f>
        <v>UTC+1</v>
      </c>
    </row>
    <row r="35094" spans="1:6" x14ac:dyDescent="0.25">
      <c r="A35094">
        <v>211375</v>
      </c>
      <c r="B35094" s="2">
        <v>44372.668877022654</v>
      </c>
      <c r="C35094">
        <v>287478</v>
      </c>
      <c r="D35094">
        <v>347060</v>
      </c>
      <c r="E35094" s="2">
        <f>VLOOKUP(C35094,Подписчики!$A:$C,3,0)</f>
        <v>44309.883237678063</v>
      </c>
      <c r="F35094" t="str">
        <f>VLOOKUP(C35094,Подписчики!$A:$B,2,0)</f>
        <v>UTC+1</v>
      </c>
    </row>
    <row r="35095" spans="1:6" x14ac:dyDescent="0.25">
      <c r="A35095">
        <v>213832</v>
      </c>
      <c r="B35095" s="2">
        <v>44373.203711050752</v>
      </c>
      <c r="C35095">
        <v>287478</v>
      </c>
      <c r="D35095">
        <v>130244</v>
      </c>
      <c r="E35095" s="2">
        <f>VLOOKUP(C35095,Подписчики!$A:$C,3,0)</f>
        <v>44309.883237678063</v>
      </c>
      <c r="F35095" t="str">
        <f>VLOOKUP(C35095,Подписчики!$A:$B,2,0)</f>
        <v>UTC+1</v>
      </c>
    </row>
    <row r="35096" spans="1:6" x14ac:dyDescent="0.25">
      <c r="A35096">
        <v>235743</v>
      </c>
      <c r="B35096" s="2">
        <v>44379.621951456313</v>
      </c>
      <c r="C35096">
        <v>287478</v>
      </c>
      <c r="D35096">
        <v>5151</v>
      </c>
      <c r="E35096" s="2">
        <f>VLOOKUP(C35096,Подписчики!$A:$C,3,0)</f>
        <v>44309.883237678063</v>
      </c>
      <c r="F35096" t="str">
        <f>VLOOKUP(C35096,Подписчики!$A:$B,2,0)</f>
        <v>UTC+1</v>
      </c>
    </row>
    <row r="35097" spans="1:6" x14ac:dyDescent="0.25">
      <c r="A35097">
        <v>258272</v>
      </c>
      <c r="B35097" s="2">
        <v>44386.639750809067</v>
      </c>
      <c r="C35097">
        <v>287478</v>
      </c>
      <c r="D35097">
        <v>129210</v>
      </c>
      <c r="E35097" s="2">
        <f>VLOOKUP(C35097,Подписчики!$A:$C,3,0)</f>
        <v>44309.883237678063</v>
      </c>
      <c r="F35097" t="str">
        <f>VLOOKUP(C35097,Подписчики!$A:$B,2,0)</f>
        <v>UTC+1</v>
      </c>
    </row>
    <row r="35098" spans="1:6" x14ac:dyDescent="0.25">
      <c r="A35098">
        <v>266599</v>
      </c>
      <c r="B35098" s="2">
        <v>44388.379100924714</v>
      </c>
      <c r="C35098">
        <v>287478</v>
      </c>
      <c r="D35098">
        <v>113028</v>
      </c>
      <c r="E35098" s="2">
        <f>VLOOKUP(C35098,Подписчики!$A:$C,3,0)</f>
        <v>44309.883237678063</v>
      </c>
      <c r="F35098" t="str">
        <f>VLOOKUP(C35098,Подписчики!$A:$B,2,0)</f>
        <v>UTC+1</v>
      </c>
    </row>
    <row r="35099" spans="1:6" x14ac:dyDescent="0.25">
      <c r="A35099">
        <v>303784</v>
      </c>
      <c r="B35099" s="2">
        <v>44399.764346278316</v>
      </c>
      <c r="C35099">
        <v>287478</v>
      </c>
      <c r="D35099">
        <v>327968</v>
      </c>
      <c r="E35099" s="2">
        <f>VLOOKUP(C35099,Подписчики!$A:$C,3,0)</f>
        <v>44309.883237678063</v>
      </c>
      <c r="F35099" t="str">
        <f>VLOOKUP(C35099,Подписчики!$A:$B,2,0)</f>
        <v>UTC+1</v>
      </c>
    </row>
    <row r="35100" spans="1:6" x14ac:dyDescent="0.25">
      <c r="A35100">
        <v>356188</v>
      </c>
      <c r="B35100" s="2">
        <v>44414.812889967638</v>
      </c>
      <c r="C35100">
        <v>287478</v>
      </c>
      <c r="D35100">
        <v>359432</v>
      </c>
      <c r="E35100" s="2">
        <f>VLOOKUP(C35100,Подписчики!$A:$C,3,0)</f>
        <v>44309.883237678063</v>
      </c>
      <c r="F35100" t="str">
        <f>VLOOKUP(C35100,Подписчики!$A:$B,2,0)</f>
        <v>UTC+1</v>
      </c>
    </row>
    <row r="35101" spans="1:6" x14ac:dyDescent="0.25">
      <c r="A35101">
        <v>370767</v>
      </c>
      <c r="B35101" s="2">
        <v>44418.731983818776</v>
      </c>
      <c r="C35101">
        <v>287478</v>
      </c>
      <c r="D35101">
        <v>190995</v>
      </c>
      <c r="E35101" s="2">
        <f>VLOOKUP(C35101,Подписчики!$A:$C,3,0)</f>
        <v>44309.883237678063</v>
      </c>
      <c r="F35101" t="str">
        <f>VLOOKUP(C35101,Подписчики!$A:$B,2,0)</f>
        <v>UTC+1</v>
      </c>
    </row>
    <row r="35102" spans="1:6" x14ac:dyDescent="0.25">
      <c r="A35102">
        <v>417021</v>
      </c>
      <c r="B35102" s="2">
        <v>44433.709330097088</v>
      </c>
      <c r="C35102">
        <v>287478</v>
      </c>
      <c r="D35102">
        <v>251574</v>
      </c>
      <c r="E35102" s="2">
        <f>VLOOKUP(C35102,Подписчики!$A:$C,3,0)</f>
        <v>44309.883237678063</v>
      </c>
      <c r="F35102" t="str">
        <f>VLOOKUP(C35102,Подписчики!$A:$B,2,0)</f>
        <v>UTC+1</v>
      </c>
    </row>
    <row r="35103" spans="1:6" x14ac:dyDescent="0.25">
      <c r="A35103">
        <v>23882</v>
      </c>
      <c r="B35103" s="2">
        <v>44310.651264992215</v>
      </c>
      <c r="C35103">
        <v>212557</v>
      </c>
      <c r="D35103">
        <v>34152</v>
      </c>
      <c r="E35103" s="2">
        <f>VLOOKUP(C35103,Подписчики!$A:$C,3,0)</f>
        <v>44309.883353881771</v>
      </c>
      <c r="F35103" t="str">
        <f>VLOOKUP(C35103,Подписчики!$A:$B,2,0)</f>
        <v>UTC+2</v>
      </c>
    </row>
    <row r="35104" spans="1:6" x14ac:dyDescent="0.25">
      <c r="A35104">
        <v>42079</v>
      </c>
      <c r="B35104" s="2">
        <v>44318.622355987056</v>
      </c>
      <c r="C35104">
        <v>212557</v>
      </c>
      <c r="D35104">
        <v>182984</v>
      </c>
      <c r="E35104" s="2">
        <f>VLOOKUP(C35104,Подписчики!$A:$C,3,0)</f>
        <v>44309.883353881771</v>
      </c>
      <c r="F35104" t="str">
        <f>VLOOKUP(C35104,Подписчики!$A:$B,2,0)</f>
        <v>UTC+2</v>
      </c>
    </row>
    <row r="35105" spans="1:6" x14ac:dyDescent="0.25">
      <c r="A35105">
        <v>187774</v>
      </c>
      <c r="B35105" s="2">
        <v>44365.91685436893</v>
      </c>
      <c r="C35105">
        <v>212557</v>
      </c>
      <c r="D35105">
        <v>156678</v>
      </c>
      <c r="E35105" s="2">
        <f>VLOOKUP(C35105,Подписчики!$A:$C,3,0)</f>
        <v>44309.883353881771</v>
      </c>
      <c r="F35105" t="str">
        <f>VLOOKUP(C35105,Подписчики!$A:$B,2,0)</f>
        <v>UTC+2</v>
      </c>
    </row>
    <row r="35106" spans="1:6" x14ac:dyDescent="0.25">
      <c r="A35106">
        <v>207347</v>
      </c>
      <c r="B35106" s="2">
        <v>44371.609411003235</v>
      </c>
      <c r="C35106">
        <v>212557</v>
      </c>
      <c r="D35106">
        <v>182191</v>
      </c>
      <c r="E35106" s="2">
        <f>VLOOKUP(C35106,Подписчики!$A:$C,3,0)</f>
        <v>44309.883353881771</v>
      </c>
      <c r="F35106" t="str">
        <f>VLOOKUP(C35106,Подписчики!$A:$B,2,0)</f>
        <v>UTC+2</v>
      </c>
    </row>
    <row r="35107" spans="1:6" x14ac:dyDescent="0.25">
      <c r="A35107">
        <v>221169</v>
      </c>
      <c r="B35107" s="2">
        <v>44374.736228522597</v>
      </c>
      <c r="C35107">
        <v>212557</v>
      </c>
      <c r="D35107">
        <v>180863</v>
      </c>
      <c r="E35107" s="2">
        <f>VLOOKUP(C35107,Подписчики!$A:$C,3,0)</f>
        <v>44309.883353881771</v>
      </c>
      <c r="F35107" t="str">
        <f>VLOOKUP(C35107,Подписчики!$A:$B,2,0)</f>
        <v>UTC+2</v>
      </c>
    </row>
    <row r="35108" spans="1:6" x14ac:dyDescent="0.25">
      <c r="A35108">
        <v>23938</v>
      </c>
      <c r="B35108" s="2">
        <v>44310.662809061483</v>
      </c>
      <c r="C35108">
        <v>119301</v>
      </c>
      <c r="D35108">
        <v>411922</v>
      </c>
      <c r="E35108" s="2">
        <f>VLOOKUP(C35108,Подписчики!$A:$C,3,0)</f>
        <v>44309.883704807697</v>
      </c>
      <c r="F35108" t="str">
        <f>VLOOKUP(C35108,Подписчики!$A:$B,2,0)</f>
        <v>UTC+2</v>
      </c>
    </row>
    <row r="35109" spans="1:6" x14ac:dyDescent="0.25">
      <c r="A35109">
        <v>41414</v>
      </c>
      <c r="B35109" s="2">
        <v>44318.387524033329</v>
      </c>
      <c r="C35109">
        <v>119301</v>
      </c>
      <c r="D35109">
        <v>347393</v>
      </c>
      <c r="E35109" s="2">
        <f>VLOOKUP(C35109,Подписчики!$A:$C,3,0)</f>
        <v>44309.883704807697</v>
      </c>
      <c r="F35109" t="str">
        <f>VLOOKUP(C35109,Подписчики!$A:$B,2,0)</f>
        <v>UTC+2</v>
      </c>
    </row>
    <row r="35110" spans="1:6" x14ac:dyDescent="0.25">
      <c r="A35110">
        <v>53965</v>
      </c>
      <c r="B35110" s="2">
        <v>44324.004577776424</v>
      </c>
      <c r="C35110">
        <v>119301</v>
      </c>
      <c r="D35110">
        <v>330333</v>
      </c>
      <c r="E35110" s="2">
        <f>VLOOKUP(C35110,Подписчики!$A:$C,3,0)</f>
        <v>44309.883704807697</v>
      </c>
      <c r="F35110" t="str">
        <f>VLOOKUP(C35110,Подписчики!$A:$B,2,0)</f>
        <v>UTC+2</v>
      </c>
    </row>
    <row r="35111" spans="1:6" x14ac:dyDescent="0.25">
      <c r="A35111">
        <v>55205</v>
      </c>
      <c r="B35111" s="2">
        <v>44324.584307382429</v>
      </c>
      <c r="C35111">
        <v>119301</v>
      </c>
      <c r="D35111">
        <v>470762</v>
      </c>
      <c r="E35111" s="2">
        <f>VLOOKUP(C35111,Подписчики!$A:$C,3,0)</f>
        <v>44309.883704807697</v>
      </c>
      <c r="F35111" t="str">
        <f>VLOOKUP(C35111,Подписчики!$A:$B,2,0)</f>
        <v>UTC+2</v>
      </c>
    </row>
    <row r="35112" spans="1:6" x14ac:dyDescent="0.25">
      <c r="A35112">
        <v>62669</v>
      </c>
      <c r="B35112" s="2">
        <v>44327.483666666667</v>
      </c>
      <c r="C35112">
        <v>119301</v>
      </c>
      <c r="D35112">
        <v>347008</v>
      </c>
      <c r="E35112" s="2">
        <f>VLOOKUP(C35112,Подписчики!$A:$C,3,0)</f>
        <v>44309.883704807697</v>
      </c>
      <c r="F35112" t="str">
        <f>VLOOKUP(C35112,Подписчики!$A:$B,2,0)</f>
        <v>UTC+2</v>
      </c>
    </row>
    <row r="35113" spans="1:6" x14ac:dyDescent="0.25">
      <c r="A35113">
        <v>68356</v>
      </c>
      <c r="B35113" s="2">
        <v>44329.810058252428</v>
      </c>
      <c r="C35113">
        <v>119301</v>
      </c>
      <c r="D35113">
        <v>230507</v>
      </c>
      <c r="E35113" s="2">
        <f>VLOOKUP(C35113,Подписчики!$A:$C,3,0)</f>
        <v>44309.883704807697</v>
      </c>
      <c r="F35113" t="str">
        <f>VLOOKUP(C35113,Подписчики!$A:$B,2,0)</f>
        <v>UTC+2</v>
      </c>
    </row>
    <row r="35114" spans="1:6" x14ac:dyDescent="0.25">
      <c r="A35114">
        <v>25591</v>
      </c>
      <c r="B35114" s="2">
        <v>44311.065317152104</v>
      </c>
      <c r="C35114">
        <v>267873</v>
      </c>
      <c r="D35114">
        <v>351192</v>
      </c>
      <c r="E35114" s="2">
        <f>VLOOKUP(C35114,Подписчики!$A:$C,3,0)</f>
        <v>44309.890266346156</v>
      </c>
      <c r="F35114" t="str">
        <f>VLOOKUP(C35114,Подписчики!$A:$B,2,0)</f>
        <v>UTC+1</v>
      </c>
    </row>
    <row r="35115" spans="1:6" x14ac:dyDescent="0.25">
      <c r="A35115">
        <v>35740</v>
      </c>
      <c r="B35115" s="2">
        <v>44316.584734627831</v>
      </c>
      <c r="C35115">
        <v>267873</v>
      </c>
      <c r="D35115">
        <v>278351</v>
      </c>
      <c r="E35115" s="2">
        <f>VLOOKUP(C35115,Подписчики!$A:$C,3,0)</f>
        <v>44309.890266346156</v>
      </c>
      <c r="F35115" t="str">
        <f>VLOOKUP(C35115,Подписчики!$A:$B,2,0)</f>
        <v>UTC+1</v>
      </c>
    </row>
    <row r="35116" spans="1:6" x14ac:dyDescent="0.25">
      <c r="A35116">
        <v>43788</v>
      </c>
      <c r="B35116" s="2">
        <v>44319.003333333334</v>
      </c>
      <c r="C35116">
        <v>267873</v>
      </c>
      <c r="D35116">
        <v>157506</v>
      </c>
      <c r="E35116" s="2">
        <f>VLOOKUP(C35116,Подписчики!$A:$C,3,0)</f>
        <v>44309.890266346156</v>
      </c>
      <c r="F35116" t="str">
        <f>VLOOKUP(C35116,Подписчики!$A:$B,2,0)</f>
        <v>UTC+1</v>
      </c>
    </row>
    <row r="35117" spans="1:6" x14ac:dyDescent="0.25">
      <c r="A35117">
        <v>55162</v>
      </c>
      <c r="B35117" s="2">
        <v>44324.566393017361</v>
      </c>
      <c r="C35117">
        <v>267873</v>
      </c>
      <c r="D35117">
        <v>459455</v>
      </c>
      <c r="E35117" s="2">
        <f>VLOOKUP(C35117,Подписчики!$A:$C,3,0)</f>
        <v>44309.890266346156</v>
      </c>
      <c r="F35117" t="str">
        <f>VLOOKUP(C35117,Подписчики!$A:$B,2,0)</f>
        <v>UTC+1</v>
      </c>
    </row>
    <row r="35118" spans="1:6" x14ac:dyDescent="0.25">
      <c r="A35118">
        <v>132451</v>
      </c>
      <c r="B35118" s="2">
        <v>44349.845252427185</v>
      </c>
      <c r="C35118">
        <v>267873</v>
      </c>
      <c r="D35118">
        <v>105200</v>
      </c>
      <c r="E35118" s="2">
        <f>VLOOKUP(C35118,Подписчики!$A:$C,3,0)</f>
        <v>44309.890266346156</v>
      </c>
      <c r="F35118" t="str">
        <f>VLOOKUP(C35118,Подписчики!$A:$B,2,0)</f>
        <v>UTC+1</v>
      </c>
    </row>
    <row r="35119" spans="1:6" x14ac:dyDescent="0.25">
      <c r="A35119">
        <v>143196</v>
      </c>
      <c r="B35119" s="2">
        <v>44352.847254860069</v>
      </c>
      <c r="C35119">
        <v>267873</v>
      </c>
      <c r="D35119">
        <v>4199</v>
      </c>
      <c r="E35119" s="2">
        <f>VLOOKUP(C35119,Подписчики!$A:$C,3,0)</f>
        <v>44309.890266346156</v>
      </c>
      <c r="F35119" t="str">
        <f>VLOOKUP(C35119,Подписчики!$A:$B,2,0)</f>
        <v>UTC+1</v>
      </c>
    </row>
    <row r="35120" spans="1:6" x14ac:dyDescent="0.25">
      <c r="A35120">
        <v>145403</v>
      </c>
      <c r="B35120" s="2">
        <v>44353.530747398298</v>
      </c>
      <c r="C35120">
        <v>267873</v>
      </c>
      <c r="D35120">
        <v>477440</v>
      </c>
      <c r="E35120" s="2">
        <f>VLOOKUP(C35120,Подписчики!$A:$C,3,0)</f>
        <v>44309.890266346156</v>
      </c>
      <c r="F35120" t="str">
        <f>VLOOKUP(C35120,Подписчики!$A:$B,2,0)</f>
        <v>UTC+1</v>
      </c>
    </row>
    <row r="35121" spans="1:6" x14ac:dyDescent="0.25">
      <c r="A35121">
        <v>154949</v>
      </c>
      <c r="B35121" s="2">
        <v>44356.736838187702</v>
      </c>
      <c r="C35121">
        <v>267873</v>
      </c>
      <c r="D35121">
        <v>175948</v>
      </c>
      <c r="E35121" s="2">
        <f>VLOOKUP(C35121,Подписчики!$A:$C,3,0)</f>
        <v>44309.890266346156</v>
      </c>
      <c r="F35121" t="str">
        <f>VLOOKUP(C35121,Подписчики!$A:$B,2,0)</f>
        <v>UTC+1</v>
      </c>
    </row>
    <row r="35122" spans="1:6" x14ac:dyDescent="0.25">
      <c r="A35122">
        <v>159945</v>
      </c>
      <c r="B35122" s="2">
        <v>44358.53780906149</v>
      </c>
      <c r="C35122">
        <v>267873</v>
      </c>
      <c r="D35122">
        <v>228405</v>
      </c>
      <c r="E35122" s="2">
        <f>VLOOKUP(C35122,Подписчики!$A:$C,3,0)</f>
        <v>44309.890266346156</v>
      </c>
      <c r="F35122" t="str">
        <f>VLOOKUP(C35122,Подписчики!$A:$B,2,0)</f>
        <v>UTC+1</v>
      </c>
    </row>
    <row r="35123" spans="1:6" x14ac:dyDescent="0.25">
      <c r="A35123">
        <v>166363</v>
      </c>
      <c r="B35123" s="2">
        <v>44359.727042451246</v>
      </c>
      <c r="C35123">
        <v>267873</v>
      </c>
      <c r="D35123">
        <v>304722</v>
      </c>
      <c r="E35123" s="2">
        <f>VLOOKUP(C35123,Подписчики!$A:$C,3,0)</f>
        <v>44309.890266346156</v>
      </c>
      <c r="F35123" t="str">
        <f>VLOOKUP(C35123,Подписчики!$A:$B,2,0)</f>
        <v>UTC+1</v>
      </c>
    </row>
    <row r="35124" spans="1:6" x14ac:dyDescent="0.25">
      <c r="A35124">
        <v>187473</v>
      </c>
      <c r="B35124" s="2">
        <v>44365.871142394826</v>
      </c>
      <c r="C35124">
        <v>267873</v>
      </c>
      <c r="D35124">
        <v>128523</v>
      </c>
      <c r="E35124" s="2">
        <f>VLOOKUP(C35124,Подписчики!$A:$C,3,0)</f>
        <v>44309.890266346156</v>
      </c>
      <c r="F35124" t="str">
        <f>VLOOKUP(C35124,Подписчики!$A:$B,2,0)</f>
        <v>UTC+1</v>
      </c>
    </row>
    <row r="35125" spans="1:6" x14ac:dyDescent="0.25">
      <c r="A35125">
        <v>198637</v>
      </c>
      <c r="B35125" s="2">
        <v>44368.691530744341</v>
      </c>
      <c r="C35125">
        <v>267873</v>
      </c>
      <c r="D35125">
        <v>298909</v>
      </c>
      <c r="E35125" s="2">
        <f>VLOOKUP(C35125,Подписчики!$A:$C,3,0)</f>
        <v>44309.890266346156</v>
      </c>
      <c r="F35125" t="str">
        <f>VLOOKUP(C35125,Подписчики!$A:$B,2,0)</f>
        <v>UTC+1</v>
      </c>
    </row>
    <row r="35126" spans="1:6" x14ac:dyDescent="0.25">
      <c r="A35126">
        <v>208507</v>
      </c>
      <c r="B35126" s="2">
        <v>44371.796708737864</v>
      </c>
      <c r="C35126">
        <v>267873</v>
      </c>
      <c r="D35126">
        <v>21760</v>
      </c>
      <c r="E35126" s="2">
        <f>VLOOKUP(C35126,Подписчики!$A:$C,3,0)</f>
        <v>44309.890266346156</v>
      </c>
      <c r="F35126" t="str">
        <f>VLOOKUP(C35126,Подписчики!$A:$B,2,0)</f>
        <v>UTC+1</v>
      </c>
    </row>
    <row r="35127" spans="1:6" x14ac:dyDescent="0.25">
      <c r="A35127">
        <v>210951</v>
      </c>
      <c r="B35127" s="2">
        <v>44372.623569579293</v>
      </c>
      <c r="C35127">
        <v>267873</v>
      </c>
      <c r="D35127">
        <v>397390</v>
      </c>
      <c r="E35127" s="2">
        <f>VLOOKUP(C35127,Подписчики!$A:$C,3,0)</f>
        <v>44309.890266346156</v>
      </c>
      <c r="F35127" t="str">
        <f>VLOOKUP(C35127,Подписчики!$A:$B,2,0)</f>
        <v>UTC+1</v>
      </c>
    </row>
    <row r="35128" spans="1:6" x14ac:dyDescent="0.25">
      <c r="A35128">
        <v>232353</v>
      </c>
      <c r="B35128" s="2">
        <v>44378.01515533981</v>
      </c>
      <c r="C35128">
        <v>267873</v>
      </c>
      <c r="D35128">
        <v>250679</v>
      </c>
      <c r="E35128" s="2">
        <f>VLOOKUP(C35128,Подписчики!$A:$C,3,0)</f>
        <v>44309.890266346156</v>
      </c>
      <c r="F35128" t="str">
        <f>VLOOKUP(C35128,Подписчики!$A:$B,2,0)</f>
        <v>UTC+1</v>
      </c>
    </row>
    <row r="35129" spans="1:6" x14ac:dyDescent="0.25">
      <c r="A35129">
        <v>242741</v>
      </c>
      <c r="B35129" s="2">
        <v>44380.905122977347</v>
      </c>
      <c r="C35129">
        <v>267873</v>
      </c>
      <c r="D35129">
        <v>43842</v>
      </c>
      <c r="E35129" s="2">
        <f>VLOOKUP(C35129,Подписчики!$A:$C,3,0)</f>
        <v>44309.890266346156</v>
      </c>
      <c r="F35129" t="str">
        <f>VLOOKUP(C35129,Подписчики!$A:$B,2,0)</f>
        <v>UTC+1</v>
      </c>
    </row>
    <row r="35130" spans="1:6" x14ac:dyDescent="0.25">
      <c r="A35130">
        <v>305788</v>
      </c>
      <c r="B35130" s="2">
        <v>44400.578262135925</v>
      </c>
      <c r="C35130">
        <v>267873</v>
      </c>
      <c r="D35130">
        <v>433508</v>
      </c>
      <c r="E35130" s="2">
        <f>VLOOKUP(C35130,Подписчики!$A:$C,3,0)</f>
        <v>44309.890266346156</v>
      </c>
      <c r="F35130" t="str">
        <f>VLOOKUP(C35130,Подписчики!$A:$B,2,0)</f>
        <v>UTC+1</v>
      </c>
    </row>
    <row r="35131" spans="1:6" x14ac:dyDescent="0.25">
      <c r="A35131">
        <v>309391</v>
      </c>
      <c r="B35131" s="2">
        <v>44401.359660634174</v>
      </c>
      <c r="C35131">
        <v>267873</v>
      </c>
      <c r="D35131">
        <v>158978</v>
      </c>
      <c r="E35131" s="2">
        <f>VLOOKUP(C35131,Подписчики!$A:$C,3,0)</f>
        <v>44309.890266346156</v>
      </c>
      <c r="F35131" t="str">
        <f>VLOOKUP(C35131,Подписчики!$A:$B,2,0)</f>
        <v>UTC+1</v>
      </c>
    </row>
    <row r="35132" spans="1:6" x14ac:dyDescent="0.25">
      <c r="A35132">
        <v>312977</v>
      </c>
      <c r="B35132" s="2">
        <v>44401.971466019422</v>
      </c>
      <c r="C35132">
        <v>267873</v>
      </c>
      <c r="D35132">
        <v>430624</v>
      </c>
      <c r="E35132" s="2">
        <f>VLOOKUP(C35132,Подписчики!$A:$C,3,0)</f>
        <v>44309.890266346156</v>
      </c>
      <c r="F35132" t="str">
        <f>VLOOKUP(C35132,Подписчики!$A:$B,2,0)</f>
        <v>UTC+1</v>
      </c>
    </row>
    <row r="35133" spans="1:6" x14ac:dyDescent="0.25">
      <c r="A35133">
        <v>333590</v>
      </c>
      <c r="B35133" s="2">
        <v>44408.215216528828</v>
      </c>
      <c r="C35133">
        <v>267873</v>
      </c>
      <c r="D35133">
        <v>234810</v>
      </c>
      <c r="E35133" s="2">
        <f>VLOOKUP(C35133,Подписчики!$A:$C,3,0)</f>
        <v>44309.890266346156</v>
      </c>
      <c r="F35133" t="str">
        <f>VLOOKUP(C35133,Подписчики!$A:$B,2,0)</f>
        <v>UTC+1</v>
      </c>
    </row>
    <row r="35134" spans="1:6" x14ac:dyDescent="0.25">
      <c r="A35134">
        <v>349716</v>
      </c>
      <c r="B35134" s="2">
        <v>44412.765964401297</v>
      </c>
      <c r="C35134">
        <v>267873</v>
      </c>
      <c r="D35134">
        <v>443594</v>
      </c>
      <c r="E35134" s="2">
        <f>VLOOKUP(C35134,Подписчики!$A:$C,3,0)</f>
        <v>44309.890266346156</v>
      </c>
      <c r="F35134" t="str">
        <f>VLOOKUP(C35134,Подписчики!$A:$B,2,0)</f>
        <v>UTC+1</v>
      </c>
    </row>
    <row r="35135" spans="1:6" x14ac:dyDescent="0.25">
      <c r="A35135">
        <v>376408</v>
      </c>
      <c r="B35135" s="2">
        <v>44420.809653721684</v>
      </c>
      <c r="C35135">
        <v>267873</v>
      </c>
      <c r="D35135">
        <v>455878</v>
      </c>
      <c r="E35135" s="2">
        <f>VLOOKUP(C35135,Подписчики!$A:$C,3,0)</f>
        <v>44309.890266346156</v>
      </c>
      <c r="F35135" t="str">
        <f>VLOOKUP(C35135,Подписчики!$A:$B,2,0)</f>
        <v>UTC+1</v>
      </c>
    </row>
    <row r="35136" spans="1:6" x14ac:dyDescent="0.25">
      <c r="A35136">
        <v>383837</v>
      </c>
      <c r="B35136" s="2">
        <v>44422.756255663429</v>
      </c>
      <c r="C35136">
        <v>267873</v>
      </c>
      <c r="D35136">
        <v>470762</v>
      </c>
      <c r="E35136" s="2">
        <f>VLOOKUP(C35136,Подписчики!$A:$C,3,0)</f>
        <v>44309.890266346156</v>
      </c>
      <c r="F35136" t="str">
        <f>VLOOKUP(C35136,Подписчики!$A:$B,2,0)</f>
        <v>UTC+1</v>
      </c>
    </row>
    <row r="35137" spans="1:6" x14ac:dyDescent="0.25">
      <c r="A35137">
        <v>23518</v>
      </c>
      <c r="B35137" s="2">
        <v>44310.586757281548</v>
      </c>
      <c r="C35137">
        <v>179010</v>
      </c>
      <c r="D35137">
        <v>183290</v>
      </c>
      <c r="E35137" s="2">
        <f>VLOOKUP(C35137,Подписчики!$A:$C,3,0)</f>
        <v>44309.892551566954</v>
      </c>
      <c r="F35137" t="str">
        <f>VLOOKUP(C35137,Подписчики!$A:$B,2,0)</f>
        <v>UTC+2</v>
      </c>
    </row>
    <row r="35138" spans="1:6" x14ac:dyDescent="0.25">
      <c r="A35138">
        <v>45944</v>
      </c>
      <c r="B35138" s="2">
        <v>44320.104666666666</v>
      </c>
      <c r="C35138">
        <v>179010</v>
      </c>
      <c r="D35138">
        <v>411922</v>
      </c>
      <c r="E35138" s="2">
        <f>VLOOKUP(C35138,Подписчики!$A:$C,3,0)</f>
        <v>44309.892551566954</v>
      </c>
      <c r="F35138" t="str">
        <f>VLOOKUP(C35138,Подписчики!$A:$B,2,0)</f>
        <v>UTC+2</v>
      </c>
    </row>
    <row r="35139" spans="1:6" x14ac:dyDescent="0.25">
      <c r="A35139">
        <v>70650</v>
      </c>
      <c r="B35139" s="2">
        <v>44330.711352750805</v>
      </c>
      <c r="C35139">
        <v>179010</v>
      </c>
      <c r="D35139">
        <v>5151</v>
      </c>
      <c r="E35139" s="2">
        <f>VLOOKUP(C35139,Подписчики!$A:$C,3,0)</f>
        <v>44309.892551566954</v>
      </c>
      <c r="F35139" t="str">
        <f>VLOOKUP(C35139,Подписчики!$A:$B,2,0)</f>
        <v>UTC+2</v>
      </c>
    </row>
    <row r="35140" spans="1:6" x14ac:dyDescent="0.25">
      <c r="A35140">
        <v>91385</v>
      </c>
      <c r="B35140" s="2">
        <v>44337.876401294496</v>
      </c>
      <c r="C35140">
        <v>179010</v>
      </c>
      <c r="D35140">
        <v>164401</v>
      </c>
      <c r="E35140" s="2">
        <f>VLOOKUP(C35140,Подписчики!$A:$C,3,0)</f>
        <v>44309.892551566954</v>
      </c>
      <c r="F35140" t="str">
        <f>VLOOKUP(C35140,Подписчики!$A:$B,2,0)</f>
        <v>UTC+2</v>
      </c>
    </row>
    <row r="35141" spans="1:6" x14ac:dyDescent="0.25">
      <c r="A35141">
        <v>95322</v>
      </c>
      <c r="B35141" s="2">
        <v>44338.76636893204</v>
      </c>
      <c r="C35141">
        <v>179010</v>
      </c>
      <c r="D35141">
        <v>392070</v>
      </c>
      <c r="E35141" s="2">
        <f>VLOOKUP(C35141,Подписчики!$A:$C,3,0)</f>
        <v>44309.892551566954</v>
      </c>
      <c r="F35141" t="str">
        <f>VLOOKUP(C35141,Подписчики!$A:$B,2,0)</f>
        <v>UTC+2</v>
      </c>
    </row>
    <row r="35142" spans="1:6" x14ac:dyDescent="0.25">
      <c r="A35142">
        <v>123552</v>
      </c>
      <c r="B35142" s="2">
        <v>44346.722679611645</v>
      </c>
      <c r="C35142">
        <v>179010</v>
      </c>
      <c r="D35142">
        <v>327968</v>
      </c>
      <c r="E35142" s="2">
        <f>VLOOKUP(C35142,Подписчики!$A:$C,3,0)</f>
        <v>44309.892551566954</v>
      </c>
      <c r="F35142" t="str">
        <f>VLOOKUP(C35142,Подписчики!$A:$B,2,0)</f>
        <v>UTC+2</v>
      </c>
    </row>
    <row r="35143" spans="1:6" x14ac:dyDescent="0.25">
      <c r="A35143">
        <v>137416</v>
      </c>
      <c r="B35143" s="2">
        <v>44351.65957281553</v>
      </c>
      <c r="C35143">
        <v>179010</v>
      </c>
      <c r="D35143">
        <v>153893</v>
      </c>
      <c r="E35143" s="2">
        <f>VLOOKUP(C35143,Подписчики!$A:$C,3,0)</f>
        <v>44309.892551566954</v>
      </c>
      <c r="F35143" t="str">
        <f>VLOOKUP(C35143,Подписчики!$A:$B,2,0)</f>
        <v>UTC+2</v>
      </c>
    </row>
    <row r="35144" spans="1:6" x14ac:dyDescent="0.25">
      <c r="A35144">
        <v>151462</v>
      </c>
      <c r="B35144" s="2">
        <v>44355.634666666665</v>
      </c>
      <c r="C35144">
        <v>179010</v>
      </c>
      <c r="D35144">
        <v>250679</v>
      </c>
      <c r="E35144" s="2">
        <f>VLOOKUP(C35144,Подписчики!$A:$C,3,0)</f>
        <v>44309.892551566954</v>
      </c>
      <c r="F35144" t="str">
        <f>VLOOKUP(C35144,Подписчики!$A:$B,2,0)</f>
        <v>UTC+2</v>
      </c>
    </row>
    <row r="35145" spans="1:6" x14ac:dyDescent="0.25">
      <c r="A35145">
        <v>204274</v>
      </c>
      <c r="B35145" s="2">
        <v>44370.602938511322</v>
      </c>
      <c r="C35145">
        <v>179010</v>
      </c>
      <c r="D35145">
        <v>154256</v>
      </c>
      <c r="E35145" s="2">
        <f>VLOOKUP(C35145,Подписчики!$A:$C,3,0)</f>
        <v>44309.892551566954</v>
      </c>
      <c r="F35145" t="str">
        <f>VLOOKUP(C35145,Подписчики!$A:$B,2,0)</f>
        <v>UTC+2</v>
      </c>
    </row>
    <row r="35146" spans="1:6" x14ac:dyDescent="0.25">
      <c r="A35146">
        <v>257985</v>
      </c>
      <c r="B35146" s="2">
        <v>44386.602938511322</v>
      </c>
      <c r="C35146">
        <v>179010</v>
      </c>
      <c r="D35146">
        <v>351192</v>
      </c>
      <c r="E35146" s="2">
        <f>VLOOKUP(C35146,Подписчики!$A:$C,3,0)</f>
        <v>44309.892551566954</v>
      </c>
      <c r="F35146" t="str">
        <f>VLOOKUP(C35146,Подписчики!$A:$B,2,0)</f>
        <v>UTC+2</v>
      </c>
    </row>
    <row r="35147" spans="1:6" x14ac:dyDescent="0.25">
      <c r="A35147">
        <v>286106</v>
      </c>
      <c r="B35147" s="2">
        <v>44394.298562578202</v>
      </c>
      <c r="C35147">
        <v>179010</v>
      </c>
      <c r="D35147">
        <v>341081</v>
      </c>
      <c r="E35147" s="2">
        <f>VLOOKUP(C35147,Подписчики!$A:$C,3,0)</f>
        <v>44309.892551566954</v>
      </c>
      <c r="F35147" t="str">
        <f>VLOOKUP(C35147,Подписчики!$A:$B,2,0)</f>
        <v>UTC+2</v>
      </c>
    </row>
    <row r="35148" spans="1:6" x14ac:dyDescent="0.25">
      <c r="A35148">
        <v>328754</v>
      </c>
      <c r="B35148" s="2">
        <v>44407.056666666664</v>
      </c>
      <c r="C35148">
        <v>179010</v>
      </c>
      <c r="D35148">
        <v>310239</v>
      </c>
      <c r="E35148" s="2">
        <f>VLOOKUP(C35148,Подписчики!$A:$C,3,0)</f>
        <v>44309.892551566954</v>
      </c>
      <c r="F35148" t="str">
        <f>VLOOKUP(C35148,Подписчики!$A:$B,2,0)</f>
        <v>UTC+2</v>
      </c>
    </row>
    <row r="35149" spans="1:6" x14ac:dyDescent="0.25">
      <c r="A35149">
        <v>336656</v>
      </c>
      <c r="B35149" s="2">
        <v>44408.803585760514</v>
      </c>
      <c r="C35149">
        <v>179010</v>
      </c>
      <c r="D35149">
        <v>380182</v>
      </c>
      <c r="E35149" s="2">
        <f>VLOOKUP(C35149,Подписчики!$A:$C,3,0)</f>
        <v>44309.892551566954</v>
      </c>
      <c r="F35149" t="str">
        <f>VLOOKUP(C35149,Подписчики!$A:$B,2,0)</f>
        <v>UTC+2</v>
      </c>
    </row>
    <row r="35150" spans="1:6" x14ac:dyDescent="0.25">
      <c r="A35150">
        <v>364516</v>
      </c>
      <c r="B35150" s="2">
        <v>44416.635300970869</v>
      </c>
      <c r="C35150">
        <v>179010</v>
      </c>
      <c r="D35150">
        <v>114865</v>
      </c>
      <c r="E35150" s="2">
        <f>VLOOKUP(C35150,Подписчики!$A:$C,3,0)</f>
        <v>44309.892551566954</v>
      </c>
      <c r="F35150" t="str">
        <f>VLOOKUP(C35150,Подписчики!$A:$B,2,0)</f>
        <v>UTC+2</v>
      </c>
    </row>
    <row r="35151" spans="1:6" x14ac:dyDescent="0.25">
      <c r="A35151">
        <v>371350</v>
      </c>
      <c r="B35151" s="2">
        <v>44418.818148867314</v>
      </c>
      <c r="C35151">
        <v>179010</v>
      </c>
      <c r="D35151">
        <v>118549</v>
      </c>
      <c r="E35151" s="2">
        <f>VLOOKUP(C35151,Подписчики!$A:$C,3,0)</f>
        <v>44309.892551566954</v>
      </c>
      <c r="F35151" t="str">
        <f>VLOOKUP(C35151,Подписчики!$A:$B,2,0)</f>
        <v>UTC+2</v>
      </c>
    </row>
    <row r="35152" spans="1:6" x14ac:dyDescent="0.25">
      <c r="A35152">
        <v>23727</v>
      </c>
      <c r="B35152" s="2">
        <v>44310.623767815181</v>
      </c>
      <c r="C35152">
        <v>48071</v>
      </c>
      <c r="D35152">
        <v>304128</v>
      </c>
      <c r="E35152" s="2">
        <f>VLOOKUP(C35152,Подписчики!$A:$C,3,0)</f>
        <v>44309.893865455837</v>
      </c>
      <c r="F35152" t="str">
        <f>VLOOKUP(C35152,Подписчики!$A:$B,2,0)</f>
        <v>UTC+2</v>
      </c>
    </row>
    <row r="35153" spans="1:6" x14ac:dyDescent="0.25">
      <c r="A35153">
        <v>63749</v>
      </c>
      <c r="B35153" s="2">
        <v>44327.755042071192</v>
      </c>
      <c r="C35153">
        <v>48071</v>
      </c>
      <c r="D35153">
        <v>201884</v>
      </c>
      <c r="E35153" s="2">
        <f>VLOOKUP(C35153,Подписчики!$A:$C,3,0)</f>
        <v>44309.893865455837</v>
      </c>
      <c r="F35153" t="str">
        <f>VLOOKUP(C35153,Подписчики!$A:$B,2,0)</f>
        <v>UTC+2</v>
      </c>
    </row>
    <row r="35154" spans="1:6" x14ac:dyDescent="0.25">
      <c r="A35154">
        <v>79051</v>
      </c>
      <c r="B35154" s="2">
        <v>44332.866878261666</v>
      </c>
      <c r="C35154">
        <v>48071</v>
      </c>
      <c r="D35154">
        <v>108086</v>
      </c>
      <c r="E35154" s="2">
        <f>VLOOKUP(C35154,Подписчики!$A:$C,3,0)</f>
        <v>44309.893865455837</v>
      </c>
      <c r="F35154" t="str">
        <f>VLOOKUP(C35154,Подписчики!$A:$B,2,0)</f>
        <v>UTC+2</v>
      </c>
    </row>
    <row r="35155" spans="1:6" x14ac:dyDescent="0.25">
      <c r="A35155">
        <v>24978</v>
      </c>
      <c r="B35155" s="2">
        <v>44310.831498381878</v>
      </c>
      <c r="C35155">
        <v>92911</v>
      </c>
      <c r="D35155">
        <v>411922</v>
      </c>
      <c r="E35155" s="2">
        <f>VLOOKUP(C35155,Подписчики!$A:$C,3,0)</f>
        <v>44309.899216132479</v>
      </c>
      <c r="F35155" t="str">
        <f>VLOOKUP(C35155,Подписчики!$A:$B,2,0)</f>
        <v>UTC+3</v>
      </c>
    </row>
    <row r="35156" spans="1:6" x14ac:dyDescent="0.25">
      <c r="A35156">
        <v>26227</v>
      </c>
      <c r="B35156" s="2">
        <v>44311.488456310683</v>
      </c>
      <c r="C35156">
        <v>92911</v>
      </c>
      <c r="D35156">
        <v>402459</v>
      </c>
      <c r="E35156" s="2">
        <f>VLOOKUP(C35156,Подписчики!$A:$C,3,0)</f>
        <v>44309.899216132479</v>
      </c>
      <c r="F35156" t="str">
        <f>VLOOKUP(C35156,Подписчики!$A:$B,2,0)</f>
        <v>UTC+3</v>
      </c>
    </row>
    <row r="35157" spans="1:6" x14ac:dyDescent="0.25">
      <c r="A35157">
        <v>42522</v>
      </c>
      <c r="B35157" s="2">
        <v>44318.705284789641</v>
      </c>
      <c r="C35157">
        <v>92911</v>
      </c>
      <c r="D35157">
        <v>62570</v>
      </c>
      <c r="E35157" s="2">
        <f>VLOOKUP(C35157,Подписчики!$A:$C,3,0)</f>
        <v>44309.899216132479</v>
      </c>
      <c r="F35157" t="str">
        <f>VLOOKUP(C35157,Подписчики!$A:$B,2,0)</f>
        <v>UTC+3</v>
      </c>
    </row>
    <row r="35158" spans="1:6" x14ac:dyDescent="0.25">
      <c r="A35158">
        <v>50938</v>
      </c>
      <c r="B35158" s="2">
        <v>44322.834734627831</v>
      </c>
      <c r="C35158">
        <v>92911</v>
      </c>
      <c r="D35158">
        <v>399866</v>
      </c>
      <c r="E35158" s="2">
        <f>VLOOKUP(C35158,Подписчики!$A:$C,3,0)</f>
        <v>44309.899216132479</v>
      </c>
      <c r="F35158" t="str">
        <f>VLOOKUP(C35158,Подписчики!$A:$B,2,0)</f>
        <v>UTC+3</v>
      </c>
    </row>
    <row r="35159" spans="1:6" x14ac:dyDescent="0.25">
      <c r="A35159">
        <v>56693</v>
      </c>
      <c r="B35159" s="2">
        <v>44324.874568926054</v>
      </c>
      <c r="C35159">
        <v>92911</v>
      </c>
      <c r="D35159">
        <v>5151</v>
      </c>
      <c r="E35159" s="2">
        <f>VLOOKUP(C35159,Подписчики!$A:$C,3,0)</f>
        <v>44309.899216132479</v>
      </c>
      <c r="F35159" t="str">
        <f>VLOOKUP(C35159,Подписчики!$A:$B,2,0)</f>
        <v>UTC+3</v>
      </c>
    </row>
    <row r="35160" spans="1:6" x14ac:dyDescent="0.25">
      <c r="A35160">
        <v>60730</v>
      </c>
      <c r="B35160" s="2">
        <v>44326.575834951458</v>
      </c>
      <c r="C35160">
        <v>92911</v>
      </c>
      <c r="D35160">
        <v>208822</v>
      </c>
      <c r="E35160" s="2">
        <f>VLOOKUP(C35160,Подписчики!$A:$C,3,0)</f>
        <v>44309.899216132479</v>
      </c>
      <c r="F35160" t="str">
        <f>VLOOKUP(C35160,Подписчики!$A:$B,2,0)</f>
        <v>UTC+3</v>
      </c>
    </row>
    <row r="35161" spans="1:6" x14ac:dyDescent="0.25">
      <c r="A35161">
        <v>63412</v>
      </c>
      <c r="B35161" s="2">
        <v>44327.653504854366</v>
      </c>
      <c r="C35161">
        <v>92911</v>
      </c>
      <c r="D35161">
        <v>351192</v>
      </c>
      <c r="E35161" s="2">
        <f>VLOOKUP(C35161,Подписчики!$A:$C,3,0)</f>
        <v>44309.899216132479</v>
      </c>
      <c r="F35161" t="str">
        <f>VLOOKUP(C35161,Подписчики!$A:$B,2,0)</f>
        <v>UTC+3</v>
      </c>
    </row>
    <row r="35162" spans="1:6" x14ac:dyDescent="0.25">
      <c r="A35162">
        <v>64988</v>
      </c>
      <c r="B35162" s="2">
        <v>44328.549944983817</v>
      </c>
      <c r="C35162">
        <v>92911</v>
      </c>
      <c r="D35162">
        <v>147087</v>
      </c>
      <c r="E35162" s="2">
        <f>VLOOKUP(C35162,Подписчики!$A:$C,3,0)</f>
        <v>44309.899216132479</v>
      </c>
      <c r="F35162" t="str">
        <f>VLOOKUP(C35162,Подписчики!$A:$B,2,0)</f>
        <v>UTC+3</v>
      </c>
    </row>
    <row r="35163" spans="1:6" x14ac:dyDescent="0.25">
      <c r="A35163">
        <v>70466</v>
      </c>
      <c r="B35163" s="2">
        <v>44330.685867313914</v>
      </c>
      <c r="C35163">
        <v>92911</v>
      </c>
      <c r="D35163">
        <v>305874</v>
      </c>
      <c r="E35163" s="2">
        <f>VLOOKUP(C35163,Подписчики!$A:$C,3,0)</f>
        <v>44309.899216132479</v>
      </c>
      <c r="F35163" t="str">
        <f>VLOOKUP(C35163,Подписчики!$A:$B,2,0)</f>
        <v>UTC+3</v>
      </c>
    </row>
    <row r="35164" spans="1:6" x14ac:dyDescent="0.25">
      <c r="A35164">
        <v>128855</v>
      </c>
      <c r="B35164" s="2">
        <v>44348.561271844657</v>
      </c>
      <c r="C35164">
        <v>92911</v>
      </c>
      <c r="D35164">
        <v>321182</v>
      </c>
      <c r="E35164" s="2">
        <f>VLOOKUP(C35164,Подписчики!$A:$C,3,0)</f>
        <v>44309.899216132479</v>
      </c>
      <c r="F35164" t="str">
        <f>VLOOKUP(C35164,Подписчики!$A:$B,2,0)</f>
        <v>UTC+3</v>
      </c>
    </row>
    <row r="35165" spans="1:6" x14ac:dyDescent="0.25">
      <c r="A35165">
        <v>139026</v>
      </c>
      <c r="B35165" s="2">
        <v>44351.842825242718</v>
      </c>
      <c r="C35165">
        <v>92911</v>
      </c>
      <c r="D35165">
        <v>294269</v>
      </c>
      <c r="E35165" s="2">
        <f>VLOOKUP(C35165,Подписчики!$A:$C,3,0)</f>
        <v>44309.899216132479</v>
      </c>
      <c r="F35165" t="str">
        <f>VLOOKUP(C35165,Подписчики!$A:$B,2,0)</f>
        <v>UTC+3</v>
      </c>
    </row>
    <row r="35166" spans="1:6" x14ac:dyDescent="0.25">
      <c r="A35166">
        <v>143341</v>
      </c>
      <c r="B35166" s="2">
        <v>44352.866512039553</v>
      </c>
      <c r="C35166">
        <v>92911</v>
      </c>
      <c r="D35166">
        <v>48114</v>
      </c>
      <c r="E35166" s="2">
        <f>VLOOKUP(C35166,Подписчики!$A:$C,3,0)</f>
        <v>44309.899216132479</v>
      </c>
      <c r="F35166" t="str">
        <f>VLOOKUP(C35166,Подписчики!$A:$B,2,0)</f>
        <v>UTC+3</v>
      </c>
    </row>
    <row r="35167" spans="1:6" x14ac:dyDescent="0.25">
      <c r="A35167">
        <v>210092</v>
      </c>
      <c r="B35167" s="2">
        <v>44372.444766990295</v>
      </c>
      <c r="C35167">
        <v>92911</v>
      </c>
      <c r="D35167">
        <v>143750</v>
      </c>
      <c r="E35167" s="2">
        <f>VLOOKUP(C35167,Подписчики!$A:$C,3,0)</f>
        <v>44309.899216132479</v>
      </c>
      <c r="F35167" t="str">
        <f>VLOOKUP(C35167,Подписчики!$A:$B,2,0)</f>
        <v>UTC+3</v>
      </c>
    </row>
    <row r="35168" spans="1:6" x14ac:dyDescent="0.25">
      <c r="A35168">
        <v>225366</v>
      </c>
      <c r="B35168" s="2">
        <v>44375.881660194173</v>
      </c>
      <c r="C35168">
        <v>92911</v>
      </c>
      <c r="D35168">
        <v>294042</v>
      </c>
      <c r="E35168" s="2">
        <f>VLOOKUP(C35168,Подписчики!$A:$C,3,0)</f>
        <v>44309.899216132479</v>
      </c>
      <c r="F35168" t="str">
        <f>VLOOKUP(C35168,Подписчики!$A:$B,2,0)</f>
        <v>UTC+3</v>
      </c>
    </row>
    <row r="35169" spans="1:6" x14ac:dyDescent="0.25">
      <c r="A35169">
        <v>262349</v>
      </c>
      <c r="B35169" s="2">
        <v>44387.515964401297</v>
      </c>
      <c r="C35169">
        <v>92911</v>
      </c>
      <c r="D35169">
        <v>72841</v>
      </c>
      <c r="E35169" s="2">
        <f>VLOOKUP(C35169,Подписчики!$A:$C,3,0)</f>
        <v>44309.899216132479</v>
      </c>
      <c r="F35169" t="str">
        <f>VLOOKUP(C35169,Подписчики!$A:$B,2,0)</f>
        <v>UTC+3</v>
      </c>
    </row>
    <row r="35170" spans="1:6" x14ac:dyDescent="0.25">
      <c r="A35170">
        <v>268347</v>
      </c>
      <c r="B35170" s="2">
        <v>44388.747355987056</v>
      </c>
      <c r="C35170">
        <v>92911</v>
      </c>
      <c r="D35170">
        <v>65828</v>
      </c>
      <c r="E35170" s="2">
        <f>VLOOKUP(C35170,Подписчики!$A:$C,3,0)</f>
        <v>44309.899216132479</v>
      </c>
      <c r="F35170" t="str">
        <f>VLOOKUP(C35170,Подписчики!$A:$B,2,0)</f>
        <v>UTC+3</v>
      </c>
    </row>
    <row r="35171" spans="1:6" x14ac:dyDescent="0.25">
      <c r="A35171">
        <v>302296</v>
      </c>
      <c r="B35171" s="2">
        <v>44399.42534951456</v>
      </c>
      <c r="C35171">
        <v>92911</v>
      </c>
      <c r="D35171">
        <v>264283</v>
      </c>
      <c r="E35171" s="2">
        <f>VLOOKUP(C35171,Подписчики!$A:$C,3,0)</f>
        <v>44309.899216132479</v>
      </c>
      <c r="F35171" t="str">
        <f>VLOOKUP(C35171,Подписчики!$A:$B,2,0)</f>
        <v>UTC+3</v>
      </c>
    </row>
    <row r="35172" spans="1:6" x14ac:dyDescent="0.25">
      <c r="A35172">
        <v>331267</v>
      </c>
      <c r="B35172" s="2">
        <v>44407.802372168284</v>
      </c>
      <c r="C35172">
        <v>92911</v>
      </c>
      <c r="D35172">
        <v>238800</v>
      </c>
      <c r="E35172" s="2">
        <f>VLOOKUP(C35172,Подписчики!$A:$C,3,0)</f>
        <v>44309.899216132479</v>
      </c>
      <c r="F35172" t="str">
        <f>VLOOKUP(C35172,Подписчики!$A:$B,2,0)</f>
        <v>UTC+3</v>
      </c>
    </row>
    <row r="35173" spans="1:6" x14ac:dyDescent="0.25">
      <c r="A35173">
        <v>348074</v>
      </c>
      <c r="B35173" s="2">
        <v>44412.285000000003</v>
      </c>
      <c r="C35173">
        <v>92911</v>
      </c>
      <c r="D35173">
        <v>158978</v>
      </c>
      <c r="E35173" s="2">
        <f>VLOOKUP(C35173,Подписчики!$A:$C,3,0)</f>
        <v>44309.899216132479</v>
      </c>
      <c r="F35173" t="str">
        <f>VLOOKUP(C35173,Подписчики!$A:$B,2,0)</f>
        <v>UTC+3</v>
      </c>
    </row>
    <row r="35174" spans="1:6" x14ac:dyDescent="0.25">
      <c r="A35174">
        <v>368555</v>
      </c>
      <c r="B35174" s="2">
        <v>44417.781336569577</v>
      </c>
      <c r="C35174">
        <v>92911</v>
      </c>
      <c r="D35174">
        <v>230507</v>
      </c>
      <c r="E35174" s="2">
        <f>VLOOKUP(C35174,Подписчики!$A:$C,3,0)</f>
        <v>44309.899216132479</v>
      </c>
      <c r="F35174" t="str">
        <f>VLOOKUP(C35174,Подписчики!$A:$B,2,0)</f>
        <v>UTC+3</v>
      </c>
    </row>
    <row r="35175" spans="1:6" x14ac:dyDescent="0.25">
      <c r="A35175">
        <v>377851</v>
      </c>
      <c r="B35175" s="2">
        <v>44421.495999999999</v>
      </c>
      <c r="C35175">
        <v>92911</v>
      </c>
      <c r="D35175">
        <v>305103</v>
      </c>
      <c r="E35175" s="2">
        <f>VLOOKUP(C35175,Подписчики!$A:$C,3,0)</f>
        <v>44309.899216132479</v>
      </c>
      <c r="F35175" t="str">
        <f>VLOOKUP(C35175,Подписчики!$A:$B,2,0)</f>
        <v>UTC+3</v>
      </c>
    </row>
    <row r="35176" spans="1:6" x14ac:dyDescent="0.25">
      <c r="A35176">
        <v>384088</v>
      </c>
      <c r="B35176" s="2">
        <v>44422.789427184463</v>
      </c>
      <c r="C35176">
        <v>92911</v>
      </c>
      <c r="D35176">
        <v>43842</v>
      </c>
      <c r="E35176" s="2">
        <f>VLOOKUP(C35176,Подписчики!$A:$C,3,0)</f>
        <v>44309.899216132479</v>
      </c>
      <c r="F35176" t="str">
        <f>VLOOKUP(C35176,Подписчики!$A:$B,2,0)</f>
        <v>UTC+3</v>
      </c>
    </row>
    <row r="35177" spans="1:6" x14ac:dyDescent="0.25">
      <c r="A35177">
        <v>393271</v>
      </c>
      <c r="B35177" s="2">
        <v>44425.818553398058</v>
      </c>
      <c r="C35177">
        <v>92911</v>
      </c>
      <c r="D35177">
        <v>60239</v>
      </c>
      <c r="E35177" s="2">
        <f>VLOOKUP(C35177,Подписчики!$A:$C,3,0)</f>
        <v>44309.899216132479</v>
      </c>
      <c r="F35177" t="str">
        <f>VLOOKUP(C35177,Подписчики!$A:$B,2,0)</f>
        <v>UTC+3</v>
      </c>
    </row>
    <row r="35178" spans="1:6" x14ac:dyDescent="0.25">
      <c r="A35178">
        <v>401416</v>
      </c>
      <c r="B35178" s="2">
        <v>44428.727938511329</v>
      </c>
      <c r="C35178">
        <v>92911</v>
      </c>
      <c r="D35178">
        <v>182648</v>
      </c>
      <c r="E35178" s="2">
        <f>VLOOKUP(C35178,Подписчики!$A:$C,3,0)</f>
        <v>44309.899216132479</v>
      </c>
      <c r="F35178" t="str">
        <f>VLOOKUP(C35178,Подписчики!$A:$B,2,0)</f>
        <v>UTC+3</v>
      </c>
    </row>
    <row r="35179" spans="1:6" x14ac:dyDescent="0.25">
      <c r="A35179">
        <v>24968</v>
      </c>
      <c r="B35179" s="2">
        <v>44310.830689320392</v>
      </c>
      <c r="C35179">
        <v>324834</v>
      </c>
      <c r="D35179">
        <v>347008</v>
      </c>
      <c r="E35179" s="2">
        <f>VLOOKUP(C35179,Подписчики!$A:$C,3,0)</f>
        <v>44309.899717521366</v>
      </c>
      <c r="F35179" t="str">
        <f>VLOOKUP(C35179,Подписчики!$A:$B,2,0)</f>
        <v>UTC+1</v>
      </c>
    </row>
    <row r="35180" spans="1:6" x14ac:dyDescent="0.25">
      <c r="A35180">
        <v>59677</v>
      </c>
      <c r="B35180" s="2">
        <v>44325.850106796119</v>
      </c>
      <c r="C35180">
        <v>324834</v>
      </c>
      <c r="D35180">
        <v>86587</v>
      </c>
      <c r="E35180" s="2">
        <f>VLOOKUP(C35180,Подписчики!$A:$C,3,0)</f>
        <v>44309.899717521366</v>
      </c>
      <c r="F35180" t="str">
        <f>VLOOKUP(C35180,Подписчики!$A:$B,2,0)</f>
        <v>UTC+1</v>
      </c>
    </row>
    <row r="35181" spans="1:6" x14ac:dyDescent="0.25">
      <c r="A35181">
        <v>67031</v>
      </c>
      <c r="B35181" s="2">
        <v>44329.220333333338</v>
      </c>
      <c r="C35181">
        <v>324834</v>
      </c>
      <c r="D35181">
        <v>372913</v>
      </c>
      <c r="E35181" s="2">
        <f>VLOOKUP(C35181,Подписчики!$A:$C,3,0)</f>
        <v>44309.899717521366</v>
      </c>
      <c r="F35181" t="str">
        <f>VLOOKUP(C35181,Подписчики!$A:$B,2,0)</f>
        <v>UTC+1</v>
      </c>
    </row>
    <row r="35182" spans="1:6" x14ac:dyDescent="0.25">
      <c r="A35182">
        <v>73442</v>
      </c>
      <c r="B35182" s="2">
        <v>44331.543992431412</v>
      </c>
      <c r="C35182">
        <v>324834</v>
      </c>
      <c r="D35182">
        <v>250679</v>
      </c>
      <c r="E35182" s="2">
        <f>VLOOKUP(C35182,Подписчики!$A:$C,3,0)</f>
        <v>44309.899717521366</v>
      </c>
      <c r="F35182" t="str">
        <f>VLOOKUP(C35182,Подписчики!$A:$B,2,0)</f>
        <v>UTC+1</v>
      </c>
    </row>
    <row r="35183" spans="1:6" x14ac:dyDescent="0.25">
      <c r="A35183">
        <v>171186</v>
      </c>
      <c r="B35183" s="2">
        <v>44360.689912621361</v>
      </c>
      <c r="C35183">
        <v>324834</v>
      </c>
      <c r="D35183">
        <v>87908</v>
      </c>
      <c r="E35183" s="2">
        <f>VLOOKUP(C35183,Подписчики!$A:$C,3,0)</f>
        <v>44309.899717521366</v>
      </c>
      <c r="F35183" t="str">
        <f>VLOOKUP(C35183,Подписчики!$A:$B,2,0)</f>
        <v>UTC+1</v>
      </c>
    </row>
    <row r="35184" spans="1:6" x14ac:dyDescent="0.25">
      <c r="A35184">
        <v>172451</v>
      </c>
      <c r="B35184" s="2">
        <v>44360.874538407545</v>
      </c>
      <c r="C35184">
        <v>324834</v>
      </c>
      <c r="D35184">
        <v>191893</v>
      </c>
      <c r="E35184" s="2">
        <f>VLOOKUP(C35184,Подписчики!$A:$C,3,0)</f>
        <v>44309.899717521366</v>
      </c>
      <c r="F35184" t="str">
        <f>VLOOKUP(C35184,Подписчики!$A:$B,2,0)</f>
        <v>UTC+1</v>
      </c>
    </row>
    <row r="35185" spans="1:6" x14ac:dyDescent="0.25">
      <c r="A35185">
        <v>23609</v>
      </c>
      <c r="B35185" s="2">
        <v>44310.603000000003</v>
      </c>
      <c r="C35185">
        <v>31449</v>
      </c>
      <c r="D35185">
        <v>4316</v>
      </c>
      <c r="E35185" s="2">
        <f>VLOOKUP(C35185,Подписчики!$A:$C,3,0)</f>
        <v>44309.899989992882</v>
      </c>
      <c r="F35185" t="str">
        <f>VLOOKUP(C35185,Подписчики!$A:$B,2,0)</f>
        <v>UTC+0</v>
      </c>
    </row>
    <row r="35186" spans="1:6" x14ac:dyDescent="0.25">
      <c r="A35186">
        <v>42437</v>
      </c>
      <c r="B35186" s="2">
        <v>44318.692744336571</v>
      </c>
      <c r="C35186">
        <v>31449</v>
      </c>
      <c r="D35186">
        <v>208672</v>
      </c>
      <c r="E35186" s="2">
        <f>VLOOKUP(C35186,Подписчики!$A:$C,3,0)</f>
        <v>44309.899989992882</v>
      </c>
      <c r="F35186" t="str">
        <f>VLOOKUP(C35186,Подписчики!$A:$B,2,0)</f>
        <v>UTC+0</v>
      </c>
    </row>
    <row r="35187" spans="1:6" x14ac:dyDescent="0.25">
      <c r="A35187">
        <v>47710</v>
      </c>
      <c r="B35187" s="2">
        <v>44320.906336569577</v>
      </c>
      <c r="C35187">
        <v>31449</v>
      </c>
      <c r="D35187">
        <v>305874</v>
      </c>
      <c r="E35187" s="2">
        <f>VLOOKUP(C35187,Подписчики!$A:$C,3,0)</f>
        <v>44309.899989992882</v>
      </c>
      <c r="F35187" t="str">
        <f>VLOOKUP(C35187,Подписчики!$A:$B,2,0)</f>
        <v>UTC+0</v>
      </c>
    </row>
    <row r="35188" spans="1:6" x14ac:dyDescent="0.25">
      <c r="A35188">
        <v>48692</v>
      </c>
      <c r="B35188" s="2">
        <v>44321.637728155343</v>
      </c>
      <c r="C35188">
        <v>31449</v>
      </c>
      <c r="D35188">
        <v>158978</v>
      </c>
      <c r="E35188" s="2">
        <f>VLOOKUP(C35188,Подписчики!$A:$C,3,0)</f>
        <v>44309.899989992882</v>
      </c>
      <c r="F35188" t="str">
        <f>VLOOKUP(C35188,Подписчики!$A:$B,2,0)</f>
        <v>UTC+0</v>
      </c>
    </row>
    <row r="35189" spans="1:6" x14ac:dyDescent="0.25">
      <c r="A35189">
        <v>51368</v>
      </c>
      <c r="B35189" s="2">
        <v>44322.958116504851</v>
      </c>
      <c r="C35189">
        <v>31449</v>
      </c>
      <c r="D35189">
        <v>139058</v>
      </c>
      <c r="E35189" s="2">
        <f>VLOOKUP(C35189,Подписчики!$A:$C,3,0)</f>
        <v>44309.899989992882</v>
      </c>
      <c r="F35189" t="str">
        <f>VLOOKUP(C35189,Подписчики!$A:$B,2,0)</f>
        <v>UTC+0</v>
      </c>
    </row>
    <row r="35190" spans="1:6" x14ac:dyDescent="0.25">
      <c r="A35190">
        <v>65861</v>
      </c>
      <c r="B35190" s="2">
        <v>44328.736433656959</v>
      </c>
      <c r="C35190">
        <v>31449</v>
      </c>
      <c r="D35190">
        <v>138209</v>
      </c>
      <c r="E35190" s="2">
        <f>VLOOKUP(C35190,Подписчики!$A:$C,3,0)</f>
        <v>44309.899989992882</v>
      </c>
      <c r="F35190" t="str">
        <f>VLOOKUP(C35190,Подписчики!$A:$B,2,0)</f>
        <v>UTC+0</v>
      </c>
    </row>
    <row r="35191" spans="1:6" x14ac:dyDescent="0.25">
      <c r="A35191">
        <v>99989</v>
      </c>
      <c r="B35191" s="2">
        <v>44339.89824595469</v>
      </c>
      <c r="C35191">
        <v>31449</v>
      </c>
      <c r="D35191">
        <v>230507</v>
      </c>
      <c r="E35191" s="2">
        <f>VLOOKUP(C35191,Подписчики!$A:$C,3,0)</f>
        <v>44309.899989992882</v>
      </c>
      <c r="F35191" t="str">
        <f>VLOOKUP(C35191,Подписчики!$A:$B,2,0)</f>
        <v>UTC+0</v>
      </c>
    </row>
    <row r="35192" spans="1:6" x14ac:dyDescent="0.25">
      <c r="A35192">
        <v>127896</v>
      </c>
      <c r="B35192" s="2">
        <v>44347.919281553397</v>
      </c>
      <c r="C35192">
        <v>31449</v>
      </c>
      <c r="D35192">
        <v>439981</v>
      </c>
      <c r="E35192" s="2">
        <f>VLOOKUP(C35192,Подписчики!$A:$C,3,0)</f>
        <v>44309.899989992882</v>
      </c>
      <c r="F35192" t="str">
        <f>VLOOKUP(C35192,Подписчики!$A:$B,2,0)</f>
        <v>UTC+0</v>
      </c>
    </row>
    <row r="35193" spans="1:6" x14ac:dyDescent="0.25">
      <c r="A35193">
        <v>162618</v>
      </c>
      <c r="B35193" s="2">
        <v>44358.873974110029</v>
      </c>
      <c r="C35193">
        <v>31449</v>
      </c>
      <c r="D35193">
        <v>380630</v>
      </c>
      <c r="E35193" s="2">
        <f>VLOOKUP(C35193,Подписчики!$A:$C,3,0)</f>
        <v>44309.899989992882</v>
      </c>
      <c r="F35193" t="str">
        <f>VLOOKUP(C35193,Подписчики!$A:$B,2,0)</f>
        <v>UTC+0</v>
      </c>
    </row>
    <row r="35194" spans="1:6" x14ac:dyDescent="0.25">
      <c r="A35194">
        <v>180932</v>
      </c>
      <c r="B35194" s="2">
        <v>44364.326999999997</v>
      </c>
      <c r="C35194">
        <v>31449</v>
      </c>
      <c r="D35194">
        <v>411922</v>
      </c>
      <c r="E35194" s="2">
        <f>VLOOKUP(C35194,Подписчики!$A:$C,3,0)</f>
        <v>44309.899989992882</v>
      </c>
      <c r="F35194" t="str">
        <f>VLOOKUP(C35194,Подписчики!$A:$B,2,0)</f>
        <v>UTC+0</v>
      </c>
    </row>
    <row r="35195" spans="1:6" x14ac:dyDescent="0.25">
      <c r="A35195">
        <v>203218</v>
      </c>
      <c r="B35195" s="2">
        <v>44369.941935275077</v>
      </c>
      <c r="C35195">
        <v>31449</v>
      </c>
      <c r="D35195">
        <v>108961</v>
      </c>
      <c r="E35195" s="2">
        <f>VLOOKUP(C35195,Подписчики!$A:$C,3,0)</f>
        <v>44309.899989992882</v>
      </c>
      <c r="F35195" t="str">
        <f>VLOOKUP(C35195,Подписчики!$A:$B,2,0)</f>
        <v>UTC+0</v>
      </c>
    </row>
    <row r="35196" spans="1:6" x14ac:dyDescent="0.25">
      <c r="A35196">
        <v>233924</v>
      </c>
      <c r="B35196" s="2">
        <v>44378.798999999999</v>
      </c>
      <c r="C35196">
        <v>31449</v>
      </c>
      <c r="D35196">
        <v>30357</v>
      </c>
      <c r="E35196" s="2">
        <f>VLOOKUP(C35196,Подписчики!$A:$C,3,0)</f>
        <v>44309.899989992882</v>
      </c>
      <c r="F35196" t="str">
        <f>VLOOKUP(C35196,Подписчики!$A:$B,2,0)</f>
        <v>UTC+0</v>
      </c>
    </row>
    <row r="35197" spans="1:6" x14ac:dyDescent="0.25">
      <c r="A35197">
        <v>240328</v>
      </c>
      <c r="B35197" s="2">
        <v>44380.595656957928</v>
      </c>
      <c r="C35197">
        <v>31449</v>
      </c>
      <c r="D35197">
        <v>85026</v>
      </c>
      <c r="E35197" s="2">
        <f>VLOOKUP(C35197,Подписчики!$A:$C,3,0)</f>
        <v>44309.899989992882</v>
      </c>
      <c r="F35197" t="str">
        <f>VLOOKUP(C35197,Подписчики!$A:$B,2,0)</f>
        <v>UTC+0</v>
      </c>
    </row>
    <row r="35198" spans="1:6" x14ac:dyDescent="0.25">
      <c r="A35198">
        <v>265377</v>
      </c>
      <c r="B35198" s="2">
        <v>44387.917663430424</v>
      </c>
      <c r="C35198">
        <v>31449</v>
      </c>
      <c r="D35198">
        <v>206501</v>
      </c>
      <c r="E35198" s="2">
        <f>VLOOKUP(C35198,Подписчики!$A:$C,3,0)</f>
        <v>44309.899989992882</v>
      </c>
      <c r="F35198" t="str">
        <f>VLOOKUP(C35198,Подписчики!$A:$B,2,0)</f>
        <v>UTC+0</v>
      </c>
    </row>
    <row r="35199" spans="1:6" x14ac:dyDescent="0.25">
      <c r="A35199">
        <v>316306</v>
      </c>
      <c r="B35199" s="2">
        <v>44402.809249190941</v>
      </c>
      <c r="C35199">
        <v>31449</v>
      </c>
      <c r="D35199">
        <v>227775</v>
      </c>
      <c r="E35199" s="2">
        <f>VLOOKUP(C35199,Подписчики!$A:$C,3,0)</f>
        <v>44309.899989992882</v>
      </c>
      <c r="F35199" t="str">
        <f>VLOOKUP(C35199,Подписчики!$A:$B,2,0)</f>
        <v>UTC+0</v>
      </c>
    </row>
    <row r="35200" spans="1:6" x14ac:dyDescent="0.25">
      <c r="A35200">
        <v>322526</v>
      </c>
      <c r="B35200" s="2">
        <v>44404.846466019415</v>
      </c>
      <c r="C35200">
        <v>31449</v>
      </c>
      <c r="D35200">
        <v>172207</v>
      </c>
      <c r="E35200" s="2">
        <f>VLOOKUP(C35200,Подписчики!$A:$C,3,0)</f>
        <v>44309.899989992882</v>
      </c>
      <c r="F35200" t="str">
        <f>VLOOKUP(C35200,Подписчики!$A:$B,2,0)</f>
        <v>UTC+0</v>
      </c>
    </row>
    <row r="35201" spans="1:6" x14ac:dyDescent="0.25">
      <c r="A35201">
        <v>328068</v>
      </c>
      <c r="B35201" s="2">
        <v>44406.749378640779</v>
      </c>
      <c r="C35201">
        <v>31449</v>
      </c>
      <c r="D35201">
        <v>364695</v>
      </c>
      <c r="E35201" s="2">
        <f>VLOOKUP(C35201,Подписчики!$A:$C,3,0)</f>
        <v>44309.899989992882</v>
      </c>
      <c r="F35201" t="str">
        <f>VLOOKUP(C35201,Подписчики!$A:$B,2,0)</f>
        <v>UTC+0</v>
      </c>
    </row>
    <row r="35202" spans="1:6" x14ac:dyDescent="0.25">
      <c r="A35202">
        <v>25037</v>
      </c>
      <c r="B35202" s="2">
        <v>44310.844847896442</v>
      </c>
      <c r="C35202">
        <v>248916</v>
      </c>
      <c r="D35202">
        <v>42705</v>
      </c>
      <c r="E35202" s="2">
        <f>VLOOKUP(C35202,Подписчики!$A:$C,3,0)</f>
        <v>44309.901272613963</v>
      </c>
      <c r="F35202" t="str">
        <f>VLOOKUP(C35202,Подписчики!$A:$B,2,0)</f>
        <v>UTC+0</v>
      </c>
    </row>
    <row r="35203" spans="1:6" x14ac:dyDescent="0.25">
      <c r="A35203">
        <v>41830</v>
      </c>
      <c r="B35203" s="2">
        <v>44318.566667683954</v>
      </c>
      <c r="C35203">
        <v>248916</v>
      </c>
      <c r="D35203">
        <v>153893</v>
      </c>
      <c r="E35203" s="2">
        <f>VLOOKUP(C35203,Подписчики!$A:$C,3,0)</f>
        <v>44309.901272613963</v>
      </c>
      <c r="F35203" t="str">
        <f>VLOOKUP(C35203,Подписчики!$A:$B,2,0)</f>
        <v>UTC+0</v>
      </c>
    </row>
    <row r="35204" spans="1:6" x14ac:dyDescent="0.25">
      <c r="A35204">
        <v>53070</v>
      </c>
      <c r="B35204" s="2">
        <v>44323.797922330094</v>
      </c>
      <c r="C35204">
        <v>248916</v>
      </c>
      <c r="D35204">
        <v>411922</v>
      </c>
      <c r="E35204" s="2">
        <f>VLOOKUP(C35204,Подписчики!$A:$C,3,0)</f>
        <v>44309.901272613963</v>
      </c>
      <c r="F35204" t="str">
        <f>VLOOKUP(C35204,Подписчики!$A:$B,2,0)</f>
        <v>UTC+0</v>
      </c>
    </row>
    <row r="35205" spans="1:6" x14ac:dyDescent="0.25">
      <c r="A35205">
        <v>59226</v>
      </c>
      <c r="B35205" s="2">
        <v>44325.764885402998</v>
      </c>
      <c r="C35205">
        <v>248916</v>
      </c>
      <c r="D35205">
        <v>230507</v>
      </c>
      <c r="E35205" s="2">
        <f>VLOOKUP(C35205,Подписчики!$A:$C,3,0)</f>
        <v>44309.901272613963</v>
      </c>
      <c r="F35205" t="str">
        <f>VLOOKUP(C35205,Подписчики!$A:$B,2,0)</f>
        <v>UTC+0</v>
      </c>
    </row>
    <row r="35206" spans="1:6" x14ac:dyDescent="0.25">
      <c r="A35206">
        <v>85526</v>
      </c>
      <c r="B35206" s="2">
        <v>44335.830284789641</v>
      </c>
      <c r="C35206">
        <v>248916</v>
      </c>
      <c r="D35206">
        <v>77304</v>
      </c>
      <c r="E35206" s="2">
        <f>VLOOKUP(C35206,Подписчики!$A:$C,3,0)</f>
        <v>44309.901272613963</v>
      </c>
      <c r="F35206" t="str">
        <f>VLOOKUP(C35206,Подписчики!$A:$B,2,0)</f>
        <v>UTC+0</v>
      </c>
    </row>
    <row r="35207" spans="1:6" x14ac:dyDescent="0.25">
      <c r="A35207">
        <v>88186</v>
      </c>
      <c r="B35207" s="2">
        <v>44337.009896440126</v>
      </c>
      <c r="C35207">
        <v>248916</v>
      </c>
      <c r="D35207">
        <v>165114</v>
      </c>
      <c r="E35207" s="2">
        <f>VLOOKUP(C35207,Подписчики!$A:$C,3,0)</f>
        <v>44309.901272613963</v>
      </c>
      <c r="F35207" t="str">
        <f>VLOOKUP(C35207,Подписчики!$A:$B,2,0)</f>
        <v>UTC+0</v>
      </c>
    </row>
    <row r="35208" spans="1:6" x14ac:dyDescent="0.25">
      <c r="A35208">
        <v>90837</v>
      </c>
      <c r="B35208" s="2">
        <v>44337.827048543688</v>
      </c>
      <c r="C35208">
        <v>248916</v>
      </c>
      <c r="D35208">
        <v>347393</v>
      </c>
      <c r="E35208" s="2">
        <f>VLOOKUP(C35208,Подписчики!$A:$C,3,0)</f>
        <v>44309.901272613963</v>
      </c>
      <c r="F35208" t="str">
        <f>VLOOKUP(C35208,Подписчики!$A:$B,2,0)</f>
        <v>UTC+0</v>
      </c>
    </row>
    <row r="35209" spans="1:6" x14ac:dyDescent="0.25">
      <c r="A35209">
        <v>93826</v>
      </c>
      <c r="B35209" s="2">
        <v>44338.507522812586</v>
      </c>
      <c r="C35209">
        <v>248916</v>
      </c>
      <c r="D35209">
        <v>364695</v>
      </c>
      <c r="E35209" s="2">
        <f>VLOOKUP(C35209,Подписчики!$A:$C,3,0)</f>
        <v>44309.901272613963</v>
      </c>
      <c r="F35209" t="str">
        <f>VLOOKUP(C35209,Подписчики!$A:$B,2,0)</f>
        <v>UTC+0</v>
      </c>
    </row>
    <row r="35210" spans="1:6" x14ac:dyDescent="0.25">
      <c r="A35210">
        <v>163027</v>
      </c>
      <c r="B35210" s="2">
        <v>44358.935462783171</v>
      </c>
      <c r="C35210">
        <v>248916</v>
      </c>
      <c r="D35210">
        <v>254768</v>
      </c>
      <c r="E35210" s="2">
        <f>VLOOKUP(C35210,Подписчики!$A:$C,3,0)</f>
        <v>44309.901272613963</v>
      </c>
      <c r="F35210" t="str">
        <f>VLOOKUP(C35210,Подписчики!$A:$B,2,0)</f>
        <v>UTC+0</v>
      </c>
    </row>
    <row r="35211" spans="1:6" x14ac:dyDescent="0.25">
      <c r="A35211">
        <v>190803</v>
      </c>
      <c r="B35211" s="2">
        <v>44366.687889967638</v>
      </c>
      <c r="C35211">
        <v>248916</v>
      </c>
      <c r="D35211">
        <v>154256</v>
      </c>
      <c r="E35211" s="2">
        <f>VLOOKUP(C35211,Подписчики!$A:$C,3,0)</f>
        <v>44309.901272613963</v>
      </c>
      <c r="F35211" t="str">
        <f>VLOOKUP(C35211,Подписчики!$A:$B,2,0)</f>
        <v>UTC+0</v>
      </c>
    </row>
    <row r="35212" spans="1:6" x14ac:dyDescent="0.25">
      <c r="A35212">
        <v>25232</v>
      </c>
      <c r="B35212" s="2">
        <v>44310.889750809059</v>
      </c>
      <c r="C35212">
        <v>126885</v>
      </c>
      <c r="D35212">
        <v>387595</v>
      </c>
      <c r="E35212" s="2">
        <f>VLOOKUP(C35212,Подписчики!$A:$C,3,0)</f>
        <v>44309.901768447293</v>
      </c>
      <c r="F35212" t="str">
        <f>VLOOKUP(C35212,Подписчики!$A:$B,2,0)</f>
        <v>UTC+3</v>
      </c>
    </row>
    <row r="35213" spans="1:6" x14ac:dyDescent="0.25">
      <c r="A35213">
        <v>33143</v>
      </c>
      <c r="B35213" s="2">
        <v>44315.498165048542</v>
      </c>
      <c r="C35213">
        <v>126885</v>
      </c>
      <c r="D35213">
        <v>158978</v>
      </c>
      <c r="E35213" s="2">
        <f>VLOOKUP(C35213,Подписчики!$A:$C,3,0)</f>
        <v>44309.901768447293</v>
      </c>
      <c r="F35213" t="str">
        <f>VLOOKUP(C35213,Подписчики!$A:$B,2,0)</f>
        <v>UTC+3</v>
      </c>
    </row>
    <row r="35214" spans="1:6" x14ac:dyDescent="0.25">
      <c r="A35214">
        <v>45788</v>
      </c>
      <c r="B35214" s="2">
        <v>44319.973893203882</v>
      </c>
      <c r="C35214">
        <v>126885</v>
      </c>
      <c r="D35214">
        <v>5151</v>
      </c>
      <c r="E35214" s="2">
        <f>VLOOKUP(C35214,Подписчики!$A:$C,3,0)</f>
        <v>44309.901768447293</v>
      </c>
      <c r="F35214" t="str">
        <f>VLOOKUP(C35214,Подписчики!$A:$B,2,0)</f>
        <v>UTC+3</v>
      </c>
    </row>
    <row r="35215" spans="1:6" x14ac:dyDescent="0.25">
      <c r="A35215">
        <v>62770</v>
      </c>
      <c r="B35215" s="2">
        <v>44327.50787378641</v>
      </c>
      <c r="C35215">
        <v>126885</v>
      </c>
      <c r="D35215">
        <v>88863</v>
      </c>
      <c r="E35215" s="2">
        <f>VLOOKUP(C35215,Подписчики!$A:$C,3,0)</f>
        <v>44309.901768447293</v>
      </c>
      <c r="F35215" t="str">
        <f>VLOOKUP(C35215,Подписчики!$A:$B,2,0)</f>
        <v>UTC+3</v>
      </c>
    </row>
    <row r="35216" spans="1:6" x14ac:dyDescent="0.25">
      <c r="A35216">
        <v>72679</v>
      </c>
      <c r="B35216" s="2">
        <v>44331.209082308422</v>
      </c>
      <c r="C35216">
        <v>126885</v>
      </c>
      <c r="D35216">
        <v>260185</v>
      </c>
      <c r="E35216" s="2">
        <f>VLOOKUP(C35216,Подписчики!$A:$C,3,0)</f>
        <v>44309.901768447293</v>
      </c>
      <c r="F35216" t="str">
        <f>VLOOKUP(C35216,Подписчики!$A:$B,2,0)</f>
        <v>UTC+3</v>
      </c>
    </row>
    <row r="35217" spans="1:6" x14ac:dyDescent="0.25">
      <c r="A35217">
        <v>173750</v>
      </c>
      <c r="B35217" s="2">
        <v>44361.640559870553</v>
      </c>
      <c r="C35217">
        <v>126885</v>
      </c>
      <c r="D35217">
        <v>449373</v>
      </c>
      <c r="E35217" s="2">
        <f>VLOOKUP(C35217,Подписчики!$A:$C,3,0)</f>
        <v>44309.901768447293</v>
      </c>
      <c r="F35217" t="str">
        <f>VLOOKUP(C35217,Подписчики!$A:$B,2,0)</f>
        <v>UTC+3</v>
      </c>
    </row>
    <row r="35218" spans="1:6" x14ac:dyDescent="0.25">
      <c r="A35218">
        <v>175738</v>
      </c>
      <c r="B35218" s="2">
        <v>44362.452857605174</v>
      </c>
      <c r="C35218">
        <v>126885</v>
      </c>
      <c r="D35218">
        <v>411922</v>
      </c>
      <c r="E35218" s="2">
        <f>VLOOKUP(C35218,Подписчики!$A:$C,3,0)</f>
        <v>44309.901768447293</v>
      </c>
      <c r="F35218" t="str">
        <f>VLOOKUP(C35218,Подписчики!$A:$B,2,0)</f>
        <v>UTC+3</v>
      </c>
    </row>
    <row r="35219" spans="1:6" x14ac:dyDescent="0.25">
      <c r="A35219">
        <v>185298</v>
      </c>
      <c r="B35219" s="2">
        <v>44365.634087378639</v>
      </c>
      <c r="C35219">
        <v>126885</v>
      </c>
      <c r="D35219">
        <v>432277</v>
      </c>
      <c r="E35219" s="2">
        <f>VLOOKUP(C35219,Подписчики!$A:$C,3,0)</f>
        <v>44309.901768447293</v>
      </c>
      <c r="F35219" t="str">
        <f>VLOOKUP(C35219,Подписчики!$A:$B,2,0)</f>
        <v>UTC+3</v>
      </c>
    </row>
    <row r="35220" spans="1:6" x14ac:dyDescent="0.25">
      <c r="A35220">
        <v>208238</v>
      </c>
      <c r="B35220" s="2">
        <v>44371.742501618122</v>
      </c>
      <c r="C35220">
        <v>126885</v>
      </c>
      <c r="D35220">
        <v>182841</v>
      </c>
      <c r="E35220" s="2">
        <f>VLOOKUP(C35220,Подписчики!$A:$C,3,0)</f>
        <v>44309.901768447293</v>
      </c>
      <c r="F35220" t="str">
        <f>VLOOKUP(C35220,Подписчики!$A:$B,2,0)</f>
        <v>UTC+3</v>
      </c>
    </row>
    <row r="35221" spans="1:6" x14ac:dyDescent="0.25">
      <c r="A35221">
        <v>213548</v>
      </c>
      <c r="B35221" s="2">
        <v>44373.09707937864</v>
      </c>
      <c r="C35221">
        <v>126885</v>
      </c>
      <c r="D35221">
        <v>294042</v>
      </c>
      <c r="E35221" s="2">
        <f>VLOOKUP(C35221,Подписчики!$A:$C,3,0)</f>
        <v>44309.901768447293</v>
      </c>
      <c r="F35221" t="str">
        <f>VLOOKUP(C35221,Подписчики!$A:$B,2,0)</f>
        <v>UTC+3</v>
      </c>
    </row>
    <row r="35222" spans="1:6" x14ac:dyDescent="0.25">
      <c r="A35222">
        <v>233499</v>
      </c>
      <c r="B35222" s="2">
        <v>44378.731174757282</v>
      </c>
      <c r="C35222">
        <v>126885</v>
      </c>
      <c r="D35222">
        <v>284325</v>
      </c>
      <c r="E35222" s="2">
        <f>VLOOKUP(C35222,Подписчики!$A:$C,3,0)</f>
        <v>44309.901768447293</v>
      </c>
      <c r="F35222" t="str">
        <f>VLOOKUP(C35222,Подписчики!$A:$B,2,0)</f>
        <v>UTC+3</v>
      </c>
    </row>
    <row r="35223" spans="1:6" x14ac:dyDescent="0.25">
      <c r="A35223">
        <v>241922</v>
      </c>
      <c r="B35223" s="2">
        <v>44380.79751779935</v>
      </c>
      <c r="C35223">
        <v>126885</v>
      </c>
      <c r="D35223">
        <v>119030</v>
      </c>
      <c r="E35223" s="2">
        <f>VLOOKUP(C35223,Подписчики!$A:$C,3,0)</f>
        <v>44309.901768447293</v>
      </c>
      <c r="F35223" t="str">
        <f>VLOOKUP(C35223,Подписчики!$A:$B,2,0)</f>
        <v>UTC+3</v>
      </c>
    </row>
    <row r="35224" spans="1:6" x14ac:dyDescent="0.25">
      <c r="A35224">
        <v>270886</v>
      </c>
      <c r="B35224" s="2">
        <v>44389.616288025893</v>
      </c>
      <c r="C35224">
        <v>126885</v>
      </c>
      <c r="D35224">
        <v>19846</v>
      </c>
      <c r="E35224" s="2">
        <f>VLOOKUP(C35224,Подписчики!$A:$C,3,0)</f>
        <v>44309.901768447293</v>
      </c>
      <c r="F35224" t="str">
        <f>VLOOKUP(C35224,Подписчики!$A:$B,2,0)</f>
        <v>UTC+3</v>
      </c>
    </row>
    <row r="35225" spans="1:6" x14ac:dyDescent="0.25">
      <c r="A35225">
        <v>276300</v>
      </c>
      <c r="B35225" s="2">
        <v>44391.512728155343</v>
      </c>
      <c r="C35225">
        <v>126885</v>
      </c>
      <c r="D35225">
        <v>245930</v>
      </c>
      <c r="E35225" s="2">
        <f>VLOOKUP(C35225,Подписчики!$A:$C,3,0)</f>
        <v>44309.901768447293</v>
      </c>
      <c r="F35225" t="str">
        <f>VLOOKUP(C35225,Подписчики!$A:$B,2,0)</f>
        <v>UTC+3</v>
      </c>
    </row>
    <row r="35226" spans="1:6" x14ac:dyDescent="0.25">
      <c r="A35226">
        <v>285933</v>
      </c>
      <c r="B35226" s="2">
        <v>44394.231</v>
      </c>
      <c r="C35226">
        <v>126885</v>
      </c>
      <c r="D35226">
        <v>472585</v>
      </c>
      <c r="E35226" s="2">
        <f>VLOOKUP(C35226,Подписчики!$A:$C,3,0)</f>
        <v>44309.901768447293</v>
      </c>
      <c r="F35226" t="str">
        <f>VLOOKUP(C35226,Подписчики!$A:$B,2,0)</f>
        <v>UTC+3</v>
      </c>
    </row>
    <row r="35227" spans="1:6" x14ac:dyDescent="0.25">
      <c r="A35227">
        <v>313012</v>
      </c>
      <c r="B35227" s="2">
        <v>44401.984466078677</v>
      </c>
      <c r="C35227">
        <v>126885</v>
      </c>
      <c r="D35227">
        <v>218508</v>
      </c>
      <c r="E35227" s="2">
        <f>VLOOKUP(C35227,Подписчики!$A:$C,3,0)</f>
        <v>44309.901768447293</v>
      </c>
      <c r="F35227" t="str">
        <f>VLOOKUP(C35227,Подписчики!$A:$B,2,0)</f>
        <v>UTC+3</v>
      </c>
    </row>
    <row r="35228" spans="1:6" x14ac:dyDescent="0.25">
      <c r="A35228">
        <v>341017</v>
      </c>
      <c r="B35228" s="2">
        <v>44409.732792880262</v>
      </c>
      <c r="C35228">
        <v>126885</v>
      </c>
      <c r="D35228">
        <v>182191</v>
      </c>
      <c r="E35228" s="2">
        <f>VLOOKUP(C35228,Подписчики!$A:$C,3,0)</f>
        <v>44309.901768447293</v>
      </c>
      <c r="F35228" t="str">
        <f>VLOOKUP(C35228,Подписчики!$A:$B,2,0)</f>
        <v>UTC+3</v>
      </c>
    </row>
    <row r="35229" spans="1:6" x14ac:dyDescent="0.25">
      <c r="A35229">
        <v>359631</v>
      </c>
      <c r="B35229" s="2">
        <v>44415.603343042072</v>
      </c>
      <c r="C35229">
        <v>126885</v>
      </c>
      <c r="D35229">
        <v>228415</v>
      </c>
      <c r="E35229" s="2">
        <f>VLOOKUP(C35229,Подписчики!$A:$C,3,0)</f>
        <v>44309.901768447293</v>
      </c>
      <c r="F35229" t="str">
        <f>VLOOKUP(C35229,Подписчики!$A:$B,2,0)</f>
        <v>UTC+3</v>
      </c>
    </row>
    <row r="35230" spans="1:6" x14ac:dyDescent="0.25">
      <c r="A35230">
        <v>364522</v>
      </c>
      <c r="B35230" s="2">
        <v>44416.63570550162</v>
      </c>
      <c r="C35230">
        <v>126885</v>
      </c>
      <c r="D35230">
        <v>89660</v>
      </c>
      <c r="E35230" s="2">
        <f>VLOOKUP(C35230,Подписчики!$A:$C,3,0)</f>
        <v>44309.901768447293</v>
      </c>
      <c r="F35230" t="str">
        <f>VLOOKUP(C35230,Подписчики!$A:$B,2,0)</f>
        <v>UTC+3</v>
      </c>
    </row>
    <row r="35231" spans="1:6" x14ac:dyDescent="0.25">
      <c r="A35231">
        <v>379409</v>
      </c>
      <c r="B35231" s="2">
        <v>44421.771627831717</v>
      </c>
      <c r="C35231">
        <v>126885</v>
      </c>
      <c r="D35231">
        <v>74456</v>
      </c>
      <c r="E35231" s="2">
        <f>VLOOKUP(C35231,Подписчики!$A:$C,3,0)</f>
        <v>44309.901768447293</v>
      </c>
      <c r="F35231" t="str">
        <f>VLOOKUP(C35231,Подписчики!$A:$B,2,0)</f>
        <v>UTC+3</v>
      </c>
    </row>
    <row r="35232" spans="1:6" x14ac:dyDescent="0.25">
      <c r="A35232">
        <v>388513</v>
      </c>
      <c r="B35232" s="2">
        <v>44423.841207119738</v>
      </c>
      <c r="C35232">
        <v>126885</v>
      </c>
      <c r="D35232">
        <v>472712</v>
      </c>
      <c r="E35232" s="2">
        <f>VLOOKUP(C35232,Подписчики!$A:$C,3,0)</f>
        <v>44309.901768447293</v>
      </c>
      <c r="F35232" t="str">
        <f>VLOOKUP(C35232,Подписчики!$A:$B,2,0)</f>
        <v>UTC+3</v>
      </c>
    </row>
    <row r="35233" spans="1:6" x14ac:dyDescent="0.25">
      <c r="A35233">
        <v>408192</v>
      </c>
      <c r="B35233" s="2">
        <v>44430.408825952938</v>
      </c>
      <c r="C35233">
        <v>126885</v>
      </c>
      <c r="D35233">
        <v>301748</v>
      </c>
      <c r="E35233" s="2">
        <f>VLOOKUP(C35233,Подписчики!$A:$C,3,0)</f>
        <v>44309.901768447293</v>
      </c>
      <c r="F35233" t="str">
        <f>VLOOKUP(C35233,Подписчики!$A:$B,2,0)</f>
        <v>UTC+3</v>
      </c>
    </row>
    <row r="35234" spans="1:6" x14ac:dyDescent="0.25">
      <c r="A35234">
        <v>409861</v>
      </c>
      <c r="B35234" s="2">
        <v>44430.739265372169</v>
      </c>
      <c r="C35234">
        <v>126885</v>
      </c>
      <c r="D35234">
        <v>182984</v>
      </c>
      <c r="E35234" s="2">
        <f>VLOOKUP(C35234,Подписчики!$A:$C,3,0)</f>
        <v>44309.901768447293</v>
      </c>
      <c r="F35234" t="str">
        <f>VLOOKUP(C35234,Подписчики!$A:$B,2,0)</f>
        <v>UTC+3</v>
      </c>
    </row>
    <row r="35235" spans="1:6" x14ac:dyDescent="0.25">
      <c r="A35235">
        <v>25745</v>
      </c>
      <c r="B35235" s="2">
        <v>44311.149571214941</v>
      </c>
      <c r="C35235">
        <v>322578</v>
      </c>
      <c r="D35235">
        <v>154228</v>
      </c>
      <c r="E35235" s="2">
        <f>VLOOKUP(C35235,Подписчики!$A:$C,3,0)</f>
        <v>44309.904825605416</v>
      </c>
      <c r="F35235" t="str">
        <f>VLOOKUP(C35235,Подписчики!$A:$B,2,0)</f>
        <v>UTC+1</v>
      </c>
    </row>
    <row r="35236" spans="1:6" x14ac:dyDescent="0.25">
      <c r="A35236">
        <v>65380</v>
      </c>
      <c r="B35236" s="2">
        <v>44328.63166019418</v>
      </c>
      <c r="C35236">
        <v>322578</v>
      </c>
      <c r="D35236">
        <v>411922</v>
      </c>
      <c r="E35236" s="2">
        <f>VLOOKUP(C35236,Подписчики!$A:$C,3,0)</f>
        <v>44309.904825605416</v>
      </c>
      <c r="F35236" t="str">
        <f>VLOOKUP(C35236,Подписчики!$A:$B,2,0)</f>
        <v>UTC+1</v>
      </c>
    </row>
    <row r="35237" spans="1:6" x14ac:dyDescent="0.25">
      <c r="A35237">
        <v>87960</v>
      </c>
      <c r="B35237" s="2">
        <v>44336.921304207121</v>
      </c>
      <c r="C35237">
        <v>322578</v>
      </c>
      <c r="D35237">
        <v>158978</v>
      </c>
      <c r="E35237" s="2">
        <f>VLOOKUP(C35237,Подписчики!$A:$C,3,0)</f>
        <v>44309.904825605416</v>
      </c>
      <c r="F35237" t="str">
        <f>VLOOKUP(C35237,Подписчики!$A:$B,2,0)</f>
        <v>UTC+1</v>
      </c>
    </row>
    <row r="35238" spans="1:6" x14ac:dyDescent="0.25">
      <c r="A35238">
        <v>157506</v>
      </c>
      <c r="B35238" s="2">
        <v>44357.681822006474</v>
      </c>
      <c r="C35238">
        <v>322578</v>
      </c>
      <c r="D35238">
        <v>347367</v>
      </c>
      <c r="E35238" s="2">
        <f>VLOOKUP(C35238,Подписчики!$A:$C,3,0)</f>
        <v>44309.904825605416</v>
      </c>
      <c r="F35238" t="str">
        <f>VLOOKUP(C35238,Подписчики!$A:$B,2,0)</f>
        <v>UTC+1</v>
      </c>
    </row>
    <row r="35239" spans="1:6" x14ac:dyDescent="0.25">
      <c r="A35239">
        <v>168893</v>
      </c>
      <c r="B35239" s="2">
        <v>44360.262153996402</v>
      </c>
      <c r="C35239">
        <v>322578</v>
      </c>
      <c r="D35239">
        <v>226229</v>
      </c>
      <c r="E35239" s="2">
        <f>VLOOKUP(C35239,Подписчики!$A:$C,3,0)</f>
        <v>44309.904825605416</v>
      </c>
      <c r="F35239" t="str">
        <f>VLOOKUP(C35239,Подписчики!$A:$B,2,0)</f>
        <v>UTC+1</v>
      </c>
    </row>
    <row r="35240" spans="1:6" x14ac:dyDescent="0.25">
      <c r="A35240">
        <v>199786</v>
      </c>
      <c r="B35240" s="2">
        <v>44368.877614886733</v>
      </c>
      <c r="C35240">
        <v>322578</v>
      </c>
      <c r="D35240">
        <v>331056</v>
      </c>
      <c r="E35240" s="2">
        <f>VLOOKUP(C35240,Подписчики!$A:$C,3,0)</f>
        <v>44309.904825605416</v>
      </c>
      <c r="F35240" t="str">
        <f>VLOOKUP(C35240,Подписчики!$A:$B,2,0)</f>
        <v>UTC+1</v>
      </c>
    </row>
    <row r="35241" spans="1:6" x14ac:dyDescent="0.25">
      <c r="A35241">
        <v>253461</v>
      </c>
      <c r="B35241" s="2">
        <v>44384.75949190939</v>
      </c>
      <c r="C35241">
        <v>322578</v>
      </c>
      <c r="D35241">
        <v>443457</v>
      </c>
      <c r="E35241" s="2">
        <f>VLOOKUP(C35241,Подписчики!$A:$C,3,0)</f>
        <v>44309.904825605416</v>
      </c>
      <c r="F35241" t="str">
        <f>VLOOKUP(C35241,Подписчики!$A:$B,2,0)</f>
        <v>UTC+1</v>
      </c>
    </row>
    <row r="35242" spans="1:6" x14ac:dyDescent="0.25">
      <c r="A35242">
        <v>420079</v>
      </c>
      <c r="B35242" s="2">
        <v>44434.785381877024</v>
      </c>
      <c r="C35242">
        <v>322578</v>
      </c>
      <c r="D35242">
        <v>137332</v>
      </c>
      <c r="E35242" s="2">
        <f>VLOOKUP(C35242,Подписчики!$A:$C,3,0)</f>
        <v>44309.904825605416</v>
      </c>
      <c r="F35242" t="str">
        <f>VLOOKUP(C35242,Подписчики!$A:$B,2,0)</f>
        <v>UTC+1</v>
      </c>
    </row>
    <row r="35243" spans="1:6" x14ac:dyDescent="0.25">
      <c r="A35243">
        <v>423627</v>
      </c>
      <c r="B35243" s="2">
        <v>44437.605770226539</v>
      </c>
      <c r="C35243">
        <v>322578</v>
      </c>
      <c r="D35243">
        <v>347393</v>
      </c>
      <c r="E35243" s="2">
        <f>VLOOKUP(C35243,Подписчики!$A:$C,3,0)</f>
        <v>44309.904825605416</v>
      </c>
      <c r="F35243" t="str">
        <f>VLOOKUP(C35243,Подписчики!$A:$B,2,0)</f>
        <v>UTC+1</v>
      </c>
    </row>
    <row r="35244" spans="1:6" x14ac:dyDescent="0.25">
      <c r="A35244">
        <v>25024</v>
      </c>
      <c r="B35244" s="2">
        <v>44310.838375404535</v>
      </c>
      <c r="C35244">
        <v>63017</v>
      </c>
      <c r="D35244">
        <v>250679</v>
      </c>
      <c r="E35244" s="2">
        <f>VLOOKUP(C35244,Подписчики!$A:$C,3,0)</f>
        <v>44309.904902706556</v>
      </c>
      <c r="F35244" t="str">
        <f>VLOOKUP(C35244,Подписчики!$A:$B,2,0)</f>
        <v>UTC+4</v>
      </c>
    </row>
    <row r="35245" spans="1:6" x14ac:dyDescent="0.25">
      <c r="A35245">
        <v>26723</v>
      </c>
      <c r="B35245" s="2">
        <v>44311.629637540456</v>
      </c>
      <c r="C35245">
        <v>63017</v>
      </c>
      <c r="D35245">
        <v>241927</v>
      </c>
      <c r="E35245" s="2">
        <f>VLOOKUP(C35245,Подписчики!$A:$C,3,0)</f>
        <v>44309.904902706556</v>
      </c>
      <c r="F35245" t="str">
        <f>VLOOKUP(C35245,Подписчики!$A:$B,2,0)</f>
        <v>UTC+4</v>
      </c>
    </row>
    <row r="35246" spans="1:6" x14ac:dyDescent="0.25">
      <c r="A35246">
        <v>44342</v>
      </c>
      <c r="B35246" s="2">
        <v>44319.560058252428</v>
      </c>
      <c r="C35246">
        <v>63017</v>
      </c>
      <c r="D35246">
        <v>440825</v>
      </c>
      <c r="E35246" s="2">
        <f>VLOOKUP(C35246,Подписчики!$A:$C,3,0)</f>
        <v>44309.904902706556</v>
      </c>
      <c r="F35246" t="str">
        <f>VLOOKUP(C35246,Подписчики!$A:$B,2,0)</f>
        <v>UTC+4</v>
      </c>
    </row>
    <row r="35247" spans="1:6" x14ac:dyDescent="0.25">
      <c r="A35247">
        <v>61764</v>
      </c>
      <c r="B35247" s="2">
        <v>44326.812485436894</v>
      </c>
      <c r="C35247">
        <v>63017</v>
      </c>
      <c r="D35247">
        <v>357547</v>
      </c>
      <c r="E35247" s="2">
        <f>VLOOKUP(C35247,Подписчики!$A:$C,3,0)</f>
        <v>44309.904902706556</v>
      </c>
      <c r="F35247" t="str">
        <f>VLOOKUP(C35247,Подписчики!$A:$B,2,0)</f>
        <v>UTC+4</v>
      </c>
    </row>
    <row r="35248" spans="1:6" x14ac:dyDescent="0.25">
      <c r="A35248">
        <v>98029</v>
      </c>
      <c r="B35248" s="2">
        <v>44339.585948220069</v>
      </c>
      <c r="C35248">
        <v>63017</v>
      </c>
      <c r="D35248">
        <v>244574</v>
      </c>
      <c r="E35248" s="2">
        <f>VLOOKUP(C35248,Подписчики!$A:$C,3,0)</f>
        <v>44309.904902706556</v>
      </c>
      <c r="F35248" t="str">
        <f>VLOOKUP(C35248,Подписчики!$A:$B,2,0)</f>
        <v>UTC+4</v>
      </c>
    </row>
    <row r="35249" spans="1:6" x14ac:dyDescent="0.25">
      <c r="A35249">
        <v>151005</v>
      </c>
      <c r="B35249" s="2">
        <v>44355.526077669907</v>
      </c>
      <c r="C35249">
        <v>63017</v>
      </c>
      <c r="D35249">
        <v>371795</v>
      </c>
      <c r="E35249" s="2">
        <f>VLOOKUP(C35249,Подписчики!$A:$C,3,0)</f>
        <v>44309.904902706556</v>
      </c>
      <c r="F35249" t="str">
        <f>VLOOKUP(C35249,Подписчики!$A:$B,2,0)</f>
        <v>UTC+4</v>
      </c>
    </row>
    <row r="35250" spans="1:6" x14ac:dyDescent="0.25">
      <c r="A35250">
        <v>157594</v>
      </c>
      <c r="B35250" s="2">
        <v>44357.697598705505</v>
      </c>
      <c r="C35250">
        <v>63017</v>
      </c>
      <c r="D35250">
        <v>230507</v>
      </c>
      <c r="E35250" s="2">
        <f>VLOOKUP(C35250,Подписчики!$A:$C,3,0)</f>
        <v>44309.904902706556</v>
      </c>
      <c r="F35250" t="str">
        <f>VLOOKUP(C35250,Подписчики!$A:$B,2,0)</f>
        <v>UTC+4</v>
      </c>
    </row>
    <row r="35251" spans="1:6" x14ac:dyDescent="0.25">
      <c r="A35251">
        <v>160246</v>
      </c>
      <c r="B35251" s="2">
        <v>44358.582711974115</v>
      </c>
      <c r="C35251">
        <v>63017</v>
      </c>
      <c r="D35251">
        <v>304722</v>
      </c>
      <c r="E35251" s="2">
        <f>VLOOKUP(C35251,Подписчики!$A:$C,3,0)</f>
        <v>44309.904902706556</v>
      </c>
      <c r="F35251" t="str">
        <f>VLOOKUP(C35251,Подписчики!$A:$B,2,0)</f>
        <v>UTC+4</v>
      </c>
    </row>
    <row r="35252" spans="1:6" x14ac:dyDescent="0.25">
      <c r="A35252">
        <v>172707</v>
      </c>
      <c r="B35252" s="2">
        <v>44360.918118839079</v>
      </c>
      <c r="C35252">
        <v>63017</v>
      </c>
      <c r="D35252">
        <v>370276</v>
      </c>
      <c r="E35252" s="2">
        <f>VLOOKUP(C35252,Подписчики!$A:$C,3,0)</f>
        <v>44309.904902706556</v>
      </c>
      <c r="F35252" t="str">
        <f>VLOOKUP(C35252,Подписчики!$A:$B,2,0)</f>
        <v>UTC+4</v>
      </c>
    </row>
    <row r="35253" spans="1:6" x14ac:dyDescent="0.25">
      <c r="A35253">
        <v>182463</v>
      </c>
      <c r="B35253" s="2">
        <v>44364.7623236246</v>
      </c>
      <c r="C35253">
        <v>63017</v>
      </c>
      <c r="D35253">
        <v>416489</v>
      </c>
      <c r="E35253" s="2">
        <f>VLOOKUP(C35253,Подписчики!$A:$C,3,0)</f>
        <v>44309.904902706556</v>
      </c>
      <c r="F35253" t="str">
        <f>VLOOKUP(C35253,Подписчики!$A:$B,2,0)</f>
        <v>UTC+4</v>
      </c>
    </row>
    <row r="35254" spans="1:6" x14ac:dyDescent="0.25">
      <c r="A35254">
        <v>230979</v>
      </c>
      <c r="B35254" s="2">
        <v>44377.76070550162</v>
      </c>
      <c r="C35254">
        <v>63017</v>
      </c>
      <c r="D35254">
        <v>100412</v>
      </c>
      <c r="E35254" s="2">
        <f>VLOOKUP(C35254,Подписчики!$A:$C,3,0)</f>
        <v>44309.904902706556</v>
      </c>
      <c r="F35254" t="str">
        <f>VLOOKUP(C35254,Подписчики!$A:$B,2,0)</f>
        <v>UTC+4</v>
      </c>
    </row>
    <row r="35255" spans="1:6" x14ac:dyDescent="0.25">
      <c r="A35255">
        <v>251985</v>
      </c>
      <c r="B35255" s="2">
        <v>44383.964333333337</v>
      </c>
      <c r="C35255">
        <v>63017</v>
      </c>
      <c r="D35255">
        <v>118549</v>
      </c>
      <c r="E35255" s="2">
        <f>VLOOKUP(C35255,Подписчики!$A:$C,3,0)</f>
        <v>44309.904902706556</v>
      </c>
      <c r="F35255" t="str">
        <f>VLOOKUP(C35255,Подписчики!$A:$B,2,0)</f>
        <v>UTC+4</v>
      </c>
    </row>
    <row r="35256" spans="1:6" x14ac:dyDescent="0.25">
      <c r="A35256">
        <v>264064</v>
      </c>
      <c r="B35256" s="2">
        <v>44387.744926297797</v>
      </c>
      <c r="C35256">
        <v>63017</v>
      </c>
      <c r="D35256">
        <v>392434</v>
      </c>
      <c r="E35256" s="2">
        <f>VLOOKUP(C35256,Подписчики!$A:$C,3,0)</f>
        <v>44309.904902706556</v>
      </c>
      <c r="F35256" t="str">
        <f>VLOOKUP(C35256,Подписчики!$A:$B,2,0)</f>
        <v>UTC+4</v>
      </c>
    </row>
    <row r="35257" spans="1:6" x14ac:dyDescent="0.25">
      <c r="A35257">
        <v>267124</v>
      </c>
      <c r="B35257" s="2">
        <v>44388.542258899681</v>
      </c>
      <c r="C35257">
        <v>63017</v>
      </c>
      <c r="D35257">
        <v>411922</v>
      </c>
      <c r="E35257" s="2">
        <f>VLOOKUP(C35257,Подписчики!$A:$C,3,0)</f>
        <v>44309.904902706556</v>
      </c>
      <c r="F35257" t="str">
        <f>VLOOKUP(C35257,Подписчики!$A:$B,2,0)</f>
        <v>UTC+4</v>
      </c>
    </row>
    <row r="35258" spans="1:6" x14ac:dyDescent="0.25">
      <c r="A35258">
        <v>368757</v>
      </c>
      <c r="B35258" s="2">
        <v>44417.836757281555</v>
      </c>
      <c r="C35258">
        <v>63017</v>
      </c>
      <c r="D35258">
        <v>43842</v>
      </c>
      <c r="E35258" s="2">
        <f>VLOOKUP(C35258,Подписчики!$A:$C,3,0)</f>
        <v>44309.904902706556</v>
      </c>
      <c r="F35258" t="str">
        <f>VLOOKUP(C35258,Подписчики!$A:$B,2,0)</f>
        <v>UTC+4</v>
      </c>
    </row>
    <row r="35259" spans="1:6" x14ac:dyDescent="0.25">
      <c r="A35259">
        <v>380205</v>
      </c>
      <c r="B35259" s="2">
        <v>44421.895333333334</v>
      </c>
      <c r="C35259">
        <v>63017</v>
      </c>
      <c r="D35259">
        <v>444546</v>
      </c>
      <c r="E35259" s="2">
        <f>VLOOKUP(C35259,Подписчики!$A:$C,3,0)</f>
        <v>44309.904902706556</v>
      </c>
      <c r="F35259" t="str">
        <f>VLOOKUP(C35259,Подписчики!$A:$B,2,0)</f>
        <v>UTC+4</v>
      </c>
    </row>
    <row r="35260" spans="1:6" x14ac:dyDescent="0.25">
      <c r="A35260">
        <v>399891</v>
      </c>
      <c r="B35260" s="2">
        <v>44428.563294498381</v>
      </c>
      <c r="C35260">
        <v>63017</v>
      </c>
      <c r="D35260">
        <v>118</v>
      </c>
      <c r="E35260" s="2">
        <f>VLOOKUP(C35260,Подписчики!$A:$C,3,0)</f>
        <v>44309.904902706556</v>
      </c>
      <c r="F35260" t="str">
        <f>VLOOKUP(C35260,Подписчики!$A:$B,2,0)</f>
        <v>UTC+4</v>
      </c>
    </row>
    <row r="35261" spans="1:6" x14ac:dyDescent="0.25">
      <c r="A35261">
        <v>409828</v>
      </c>
      <c r="B35261" s="2">
        <v>44430.736433656959</v>
      </c>
      <c r="C35261">
        <v>63017</v>
      </c>
      <c r="D35261">
        <v>151932</v>
      </c>
      <c r="E35261" s="2">
        <f>VLOOKUP(C35261,Подписчики!$A:$C,3,0)</f>
        <v>44309.904902706556</v>
      </c>
      <c r="F35261" t="str">
        <f>VLOOKUP(C35261,Подписчики!$A:$B,2,0)</f>
        <v>UTC+4</v>
      </c>
    </row>
    <row r="35262" spans="1:6" x14ac:dyDescent="0.25">
      <c r="A35262">
        <v>414901</v>
      </c>
      <c r="B35262" s="2">
        <v>44432.676563106797</v>
      </c>
      <c r="C35262">
        <v>63017</v>
      </c>
      <c r="D35262">
        <v>241927</v>
      </c>
      <c r="E35262" s="2">
        <f>VLOOKUP(C35262,Подписчики!$A:$C,3,0)</f>
        <v>44309.904902706556</v>
      </c>
      <c r="F35262" t="str">
        <f>VLOOKUP(C35262,Подписчики!$A:$B,2,0)</f>
        <v>UTC+4</v>
      </c>
    </row>
    <row r="35263" spans="1:6" x14ac:dyDescent="0.25">
      <c r="A35263">
        <v>26056</v>
      </c>
      <c r="B35263" s="2">
        <v>44311.387279885254</v>
      </c>
      <c r="C35263">
        <v>261115</v>
      </c>
      <c r="D35263">
        <v>189478</v>
      </c>
      <c r="E35263" s="2">
        <f>VLOOKUP(C35263,Подписчики!$A:$C,3,0)</f>
        <v>44309.906664707974</v>
      </c>
      <c r="F35263" t="str">
        <f>VLOOKUP(C35263,Подписчики!$A:$B,2,0)</f>
        <v>UTC+0</v>
      </c>
    </row>
    <row r="35264" spans="1:6" x14ac:dyDescent="0.25">
      <c r="A35264">
        <v>37397</v>
      </c>
      <c r="B35264" s="2">
        <v>44316.815721682848</v>
      </c>
      <c r="C35264">
        <v>261115</v>
      </c>
      <c r="D35264">
        <v>250679</v>
      </c>
      <c r="E35264" s="2">
        <f>VLOOKUP(C35264,Подписчики!$A:$C,3,0)</f>
        <v>44309.906664707974</v>
      </c>
      <c r="F35264" t="str">
        <f>VLOOKUP(C35264,Подписчики!$A:$B,2,0)</f>
        <v>UTC+0</v>
      </c>
    </row>
    <row r="35265" spans="1:6" x14ac:dyDescent="0.25">
      <c r="A35265">
        <v>46691</v>
      </c>
      <c r="B35265" s="2">
        <v>44320.66685436893</v>
      </c>
      <c r="C35265">
        <v>261115</v>
      </c>
      <c r="D35265">
        <v>25268</v>
      </c>
      <c r="E35265" s="2">
        <f>VLOOKUP(C35265,Подписчики!$A:$C,3,0)</f>
        <v>44309.906664707974</v>
      </c>
      <c r="F35265" t="str">
        <f>VLOOKUP(C35265,Подписчики!$A:$B,2,0)</f>
        <v>UTC+0</v>
      </c>
    </row>
    <row r="35266" spans="1:6" x14ac:dyDescent="0.25">
      <c r="A35266">
        <v>57779</v>
      </c>
      <c r="B35266" s="2">
        <v>44325.364000000001</v>
      </c>
      <c r="C35266">
        <v>261115</v>
      </c>
      <c r="D35266">
        <v>118549</v>
      </c>
      <c r="E35266" s="2">
        <f>VLOOKUP(C35266,Подписчики!$A:$C,3,0)</f>
        <v>44309.906664707974</v>
      </c>
      <c r="F35266" t="str">
        <f>VLOOKUP(C35266,Подписчики!$A:$B,2,0)</f>
        <v>UTC+0</v>
      </c>
    </row>
    <row r="35267" spans="1:6" x14ac:dyDescent="0.25">
      <c r="A35267">
        <v>62919</v>
      </c>
      <c r="B35267" s="2">
        <v>44327.5406407767</v>
      </c>
      <c r="C35267">
        <v>261115</v>
      </c>
      <c r="D35267">
        <v>411922</v>
      </c>
      <c r="E35267" s="2">
        <f>VLOOKUP(C35267,Подписчики!$A:$C,3,0)</f>
        <v>44309.906664707974</v>
      </c>
      <c r="F35267" t="str">
        <f>VLOOKUP(C35267,Подписчики!$A:$B,2,0)</f>
        <v>UTC+0</v>
      </c>
    </row>
    <row r="35268" spans="1:6" x14ac:dyDescent="0.25">
      <c r="A35268">
        <v>68331</v>
      </c>
      <c r="B35268" s="2">
        <v>44329.801158576054</v>
      </c>
      <c r="C35268">
        <v>261115</v>
      </c>
      <c r="D35268">
        <v>182191</v>
      </c>
      <c r="E35268" s="2">
        <f>VLOOKUP(C35268,Подписчики!$A:$C,3,0)</f>
        <v>44309.906664707974</v>
      </c>
      <c r="F35268" t="str">
        <f>VLOOKUP(C35268,Подписчики!$A:$B,2,0)</f>
        <v>UTC+0</v>
      </c>
    </row>
    <row r="35269" spans="1:6" x14ac:dyDescent="0.25">
      <c r="A35269">
        <v>75844</v>
      </c>
      <c r="B35269" s="2">
        <v>44331.948407766991</v>
      </c>
      <c r="C35269">
        <v>261115</v>
      </c>
      <c r="D35269">
        <v>388561</v>
      </c>
      <c r="E35269" s="2">
        <f>VLOOKUP(C35269,Подписчики!$A:$C,3,0)</f>
        <v>44309.906664707974</v>
      </c>
      <c r="F35269" t="str">
        <f>VLOOKUP(C35269,Подписчики!$A:$B,2,0)</f>
        <v>UTC+0</v>
      </c>
    </row>
    <row r="35270" spans="1:6" x14ac:dyDescent="0.25">
      <c r="A35270">
        <v>102915</v>
      </c>
      <c r="B35270" s="2">
        <v>44340.925754045311</v>
      </c>
      <c r="C35270">
        <v>261115</v>
      </c>
      <c r="D35270">
        <v>268009</v>
      </c>
      <c r="E35270" s="2">
        <f>VLOOKUP(C35270,Подписчики!$A:$C,3,0)</f>
        <v>44309.906664707974</v>
      </c>
      <c r="F35270" t="str">
        <f>VLOOKUP(C35270,Подписчики!$A:$B,2,0)</f>
        <v>UTC+0</v>
      </c>
    </row>
    <row r="35271" spans="1:6" x14ac:dyDescent="0.25">
      <c r="A35271">
        <v>24144</v>
      </c>
      <c r="B35271" s="2">
        <v>44310.697598705505</v>
      </c>
      <c r="C35271">
        <v>127978</v>
      </c>
      <c r="D35271">
        <v>411922</v>
      </c>
      <c r="E35271" s="2">
        <f>VLOOKUP(C35271,Подписчики!$A:$C,3,0)</f>
        <v>44309.91049647436</v>
      </c>
      <c r="F35271" t="str">
        <f>VLOOKUP(C35271,Подписчики!$A:$B,2,0)</f>
        <v>UTC+0</v>
      </c>
    </row>
    <row r="35272" spans="1:6" x14ac:dyDescent="0.25">
      <c r="A35272">
        <v>60421</v>
      </c>
      <c r="B35272" s="2">
        <v>44326.298999999999</v>
      </c>
      <c r="C35272">
        <v>127978</v>
      </c>
      <c r="D35272">
        <v>78646</v>
      </c>
      <c r="E35272" s="2">
        <f>VLOOKUP(C35272,Подписчики!$A:$C,3,0)</f>
        <v>44309.91049647436</v>
      </c>
      <c r="F35272" t="str">
        <f>VLOOKUP(C35272,Подписчики!$A:$B,2,0)</f>
        <v>UTC+0</v>
      </c>
    </row>
    <row r="35273" spans="1:6" x14ac:dyDescent="0.25">
      <c r="A35273">
        <v>78774</v>
      </c>
      <c r="B35273" s="2">
        <v>44332.817339805828</v>
      </c>
      <c r="C35273">
        <v>127978</v>
      </c>
      <c r="D35273">
        <v>129074</v>
      </c>
      <c r="E35273" s="2">
        <f>VLOOKUP(C35273,Подписчики!$A:$C,3,0)</f>
        <v>44309.91049647436</v>
      </c>
      <c r="F35273" t="str">
        <f>VLOOKUP(C35273,Подписчики!$A:$B,2,0)</f>
        <v>UTC+0</v>
      </c>
    </row>
    <row r="35274" spans="1:6" x14ac:dyDescent="0.25">
      <c r="A35274">
        <v>23815</v>
      </c>
      <c r="B35274" s="2">
        <v>44310.641773462783</v>
      </c>
      <c r="C35274">
        <v>329090</v>
      </c>
      <c r="D35274">
        <v>426784</v>
      </c>
      <c r="E35274" s="2">
        <f>VLOOKUP(C35274,Подписчики!$A:$C,3,0)</f>
        <v>44309.911063141029</v>
      </c>
      <c r="F35274" t="str">
        <f>VLOOKUP(C35274,Подписчики!$A:$B,2,0)</f>
        <v>UTC+2</v>
      </c>
    </row>
    <row r="35275" spans="1:6" x14ac:dyDescent="0.25">
      <c r="A35275">
        <v>27117</v>
      </c>
      <c r="B35275" s="2">
        <v>44311.719443365691</v>
      </c>
      <c r="C35275">
        <v>329090</v>
      </c>
      <c r="D35275">
        <v>108961</v>
      </c>
      <c r="E35275" s="2">
        <f>VLOOKUP(C35275,Подписчики!$A:$C,3,0)</f>
        <v>44309.911063141029</v>
      </c>
      <c r="F35275" t="str">
        <f>VLOOKUP(C35275,Подписчики!$A:$B,2,0)</f>
        <v>UTC+2</v>
      </c>
    </row>
    <row r="35276" spans="1:6" x14ac:dyDescent="0.25">
      <c r="A35276">
        <v>49530</v>
      </c>
      <c r="B35276" s="2">
        <v>44321.941126213591</v>
      </c>
      <c r="C35276">
        <v>329090</v>
      </c>
      <c r="D35276">
        <v>250679</v>
      </c>
      <c r="E35276" s="2">
        <f>VLOOKUP(C35276,Подписчики!$A:$C,3,0)</f>
        <v>44309.911063141029</v>
      </c>
      <c r="F35276" t="str">
        <f>VLOOKUP(C35276,Подписчики!$A:$B,2,0)</f>
        <v>UTC+2</v>
      </c>
    </row>
    <row r="35277" spans="1:6" x14ac:dyDescent="0.25">
      <c r="A35277">
        <v>53913</v>
      </c>
      <c r="B35277" s="2">
        <v>44323.988666666664</v>
      </c>
      <c r="C35277">
        <v>329090</v>
      </c>
      <c r="D35277">
        <v>308317</v>
      </c>
      <c r="E35277" s="2">
        <f>VLOOKUP(C35277,Подписчики!$A:$C,3,0)</f>
        <v>44309.911063141029</v>
      </c>
      <c r="F35277" t="str">
        <f>VLOOKUP(C35277,Подписчики!$A:$B,2,0)</f>
        <v>UTC+2</v>
      </c>
    </row>
    <row r="35278" spans="1:6" x14ac:dyDescent="0.25">
      <c r="A35278">
        <v>121260</v>
      </c>
      <c r="B35278" s="2">
        <v>44346.162419507433</v>
      </c>
      <c r="C35278">
        <v>329090</v>
      </c>
      <c r="D35278">
        <v>58674</v>
      </c>
      <c r="E35278" s="2">
        <f>VLOOKUP(C35278,Подписчики!$A:$C,3,0)</f>
        <v>44309.911063141029</v>
      </c>
      <c r="F35278" t="str">
        <f>VLOOKUP(C35278,Подписчики!$A:$B,2,0)</f>
        <v>UTC+2</v>
      </c>
    </row>
    <row r="35279" spans="1:6" x14ac:dyDescent="0.25">
      <c r="A35279">
        <v>163048</v>
      </c>
      <c r="B35279" s="2">
        <v>44358.939508090611</v>
      </c>
      <c r="C35279">
        <v>329090</v>
      </c>
      <c r="D35279">
        <v>476451</v>
      </c>
      <c r="E35279" s="2">
        <f>VLOOKUP(C35279,Подписчики!$A:$C,3,0)</f>
        <v>44309.911063141029</v>
      </c>
      <c r="F35279" t="str">
        <f>VLOOKUP(C35279,Подписчики!$A:$B,2,0)</f>
        <v>UTC+2</v>
      </c>
    </row>
    <row r="35280" spans="1:6" x14ac:dyDescent="0.25">
      <c r="A35280">
        <v>186222</v>
      </c>
      <c r="B35280" s="2">
        <v>44365.730770226532</v>
      </c>
      <c r="C35280">
        <v>329090</v>
      </c>
      <c r="D35280">
        <v>274147</v>
      </c>
      <c r="E35280" s="2">
        <f>VLOOKUP(C35280,Подписчики!$A:$C,3,0)</f>
        <v>44309.911063141029</v>
      </c>
      <c r="F35280" t="str">
        <f>VLOOKUP(C35280,Подписчики!$A:$B,2,0)</f>
        <v>UTC+2</v>
      </c>
    </row>
    <row r="35281" spans="1:6" x14ac:dyDescent="0.25">
      <c r="A35281">
        <v>23853</v>
      </c>
      <c r="B35281" s="2">
        <v>44310.646223300973</v>
      </c>
      <c r="C35281">
        <v>333593</v>
      </c>
      <c r="D35281">
        <v>104958</v>
      </c>
      <c r="E35281" s="2">
        <f>VLOOKUP(C35281,Подписчики!$A:$C,3,0)</f>
        <v>44309.917019159548</v>
      </c>
      <c r="F35281" t="str">
        <f>VLOOKUP(C35281,Подписчики!$A:$B,2,0)</f>
        <v>UTC+1</v>
      </c>
    </row>
    <row r="35282" spans="1:6" x14ac:dyDescent="0.25">
      <c r="A35282">
        <v>39598</v>
      </c>
      <c r="B35282" s="2">
        <v>44317.668877022654</v>
      </c>
      <c r="C35282">
        <v>333593</v>
      </c>
      <c r="D35282">
        <v>194335</v>
      </c>
      <c r="E35282" s="2">
        <f>VLOOKUP(C35282,Подписчики!$A:$C,3,0)</f>
        <v>44309.917019159548</v>
      </c>
      <c r="F35282" t="str">
        <f>VLOOKUP(C35282,Подписчики!$A:$B,2,0)</f>
        <v>UTC+1</v>
      </c>
    </row>
    <row r="35283" spans="1:6" x14ac:dyDescent="0.25">
      <c r="A35283">
        <v>57174</v>
      </c>
      <c r="B35283" s="2">
        <v>44325.017059846796</v>
      </c>
      <c r="C35283">
        <v>333593</v>
      </c>
      <c r="D35283">
        <v>154256</v>
      </c>
      <c r="E35283" s="2">
        <f>VLOOKUP(C35283,Подписчики!$A:$C,3,0)</f>
        <v>44309.917019159548</v>
      </c>
      <c r="F35283" t="str">
        <f>VLOOKUP(C35283,Подписчики!$A:$B,2,0)</f>
        <v>UTC+1</v>
      </c>
    </row>
    <row r="35284" spans="1:6" x14ac:dyDescent="0.25">
      <c r="A35284">
        <v>68989</v>
      </c>
      <c r="B35284" s="2">
        <v>44330.055333333337</v>
      </c>
      <c r="C35284">
        <v>333593</v>
      </c>
      <c r="D35284">
        <v>303258</v>
      </c>
      <c r="E35284" s="2">
        <f>VLOOKUP(C35284,Подписчики!$A:$C,3,0)</f>
        <v>44309.917019159548</v>
      </c>
      <c r="F35284" t="str">
        <f>VLOOKUP(C35284,Подписчики!$A:$B,2,0)</f>
        <v>UTC+1</v>
      </c>
    </row>
    <row r="35285" spans="1:6" x14ac:dyDescent="0.25">
      <c r="A35285">
        <v>75029</v>
      </c>
      <c r="B35285" s="2">
        <v>44331.790236245957</v>
      </c>
      <c r="C35285">
        <v>333593</v>
      </c>
      <c r="D35285">
        <v>472712</v>
      </c>
      <c r="E35285" s="2">
        <f>VLOOKUP(C35285,Подписчики!$A:$C,3,0)</f>
        <v>44309.917019159548</v>
      </c>
      <c r="F35285" t="str">
        <f>VLOOKUP(C35285,Подписчики!$A:$B,2,0)</f>
        <v>UTC+1</v>
      </c>
    </row>
    <row r="35286" spans="1:6" x14ac:dyDescent="0.25">
      <c r="A35286">
        <v>95890</v>
      </c>
      <c r="B35286" s="2">
        <v>44338.858197411006</v>
      </c>
      <c r="C35286">
        <v>333593</v>
      </c>
      <c r="D35286">
        <v>185711</v>
      </c>
      <c r="E35286" s="2">
        <f>VLOOKUP(C35286,Подписчики!$A:$C,3,0)</f>
        <v>44309.917019159548</v>
      </c>
      <c r="F35286" t="str">
        <f>VLOOKUP(C35286,Подписчики!$A:$B,2,0)</f>
        <v>UTC+1</v>
      </c>
    </row>
    <row r="35287" spans="1:6" x14ac:dyDescent="0.25">
      <c r="A35287">
        <v>113623</v>
      </c>
      <c r="B35287" s="2">
        <v>44344.751401294503</v>
      </c>
      <c r="C35287">
        <v>333593</v>
      </c>
      <c r="D35287">
        <v>230507</v>
      </c>
      <c r="E35287" s="2">
        <f>VLOOKUP(C35287,Подписчики!$A:$C,3,0)</f>
        <v>44309.917019159548</v>
      </c>
      <c r="F35287" t="str">
        <f>VLOOKUP(C35287,Подписчики!$A:$B,2,0)</f>
        <v>UTC+1</v>
      </c>
    </row>
    <row r="35288" spans="1:6" x14ac:dyDescent="0.25">
      <c r="A35288">
        <v>129324</v>
      </c>
      <c r="B35288" s="2">
        <v>44348.668877022654</v>
      </c>
      <c r="C35288">
        <v>333593</v>
      </c>
      <c r="D35288">
        <v>189009</v>
      </c>
      <c r="E35288" s="2">
        <f>VLOOKUP(C35288,Подписчики!$A:$C,3,0)</f>
        <v>44309.917019159548</v>
      </c>
      <c r="F35288" t="str">
        <f>VLOOKUP(C35288,Подписчики!$A:$B,2,0)</f>
        <v>UTC+1</v>
      </c>
    </row>
    <row r="35289" spans="1:6" x14ac:dyDescent="0.25">
      <c r="A35289">
        <v>163406</v>
      </c>
      <c r="B35289" s="2">
        <v>44359.010333333339</v>
      </c>
      <c r="C35289">
        <v>333593</v>
      </c>
      <c r="D35289">
        <v>121652</v>
      </c>
      <c r="E35289" s="2">
        <f>VLOOKUP(C35289,Подписчики!$A:$C,3,0)</f>
        <v>44309.917019159548</v>
      </c>
      <c r="F35289" t="str">
        <f>VLOOKUP(C35289,Подписчики!$A:$B,2,0)</f>
        <v>UTC+1</v>
      </c>
    </row>
    <row r="35290" spans="1:6" x14ac:dyDescent="0.25">
      <c r="A35290">
        <v>204912</v>
      </c>
      <c r="B35290" s="2">
        <v>44370.712566343042</v>
      </c>
      <c r="C35290">
        <v>333593</v>
      </c>
      <c r="D35290">
        <v>89186</v>
      </c>
      <c r="E35290" s="2">
        <f>VLOOKUP(C35290,Подписчики!$A:$C,3,0)</f>
        <v>44309.917019159548</v>
      </c>
      <c r="F35290" t="str">
        <f>VLOOKUP(C35290,Подписчики!$A:$B,2,0)</f>
        <v>UTC+1</v>
      </c>
    </row>
    <row r="35291" spans="1:6" x14ac:dyDescent="0.25">
      <c r="A35291">
        <v>23906</v>
      </c>
      <c r="B35291" s="2">
        <v>44310.657954692557</v>
      </c>
      <c r="C35291">
        <v>141961</v>
      </c>
      <c r="D35291">
        <v>37644</v>
      </c>
      <c r="E35291" s="2">
        <f>VLOOKUP(C35291,Подписчики!$A:$C,3,0)</f>
        <v>44309.921143696578</v>
      </c>
      <c r="F35291" t="str">
        <f>VLOOKUP(C35291,Подписчики!$A:$B,2,0)</f>
        <v>UTC+2</v>
      </c>
    </row>
    <row r="35292" spans="1:6" x14ac:dyDescent="0.25">
      <c r="A35292">
        <v>62103</v>
      </c>
      <c r="B35292" s="2">
        <v>44326.910381877024</v>
      </c>
      <c r="C35292">
        <v>141961</v>
      </c>
      <c r="D35292">
        <v>409782</v>
      </c>
      <c r="E35292" s="2">
        <f>VLOOKUP(C35292,Подписчики!$A:$C,3,0)</f>
        <v>44309.921143696578</v>
      </c>
      <c r="F35292" t="str">
        <f>VLOOKUP(C35292,Подписчики!$A:$B,2,0)</f>
        <v>UTC+2</v>
      </c>
    </row>
    <row r="35293" spans="1:6" x14ac:dyDescent="0.25">
      <c r="A35293">
        <v>69204</v>
      </c>
      <c r="B35293" s="2">
        <v>44330.313666666661</v>
      </c>
      <c r="C35293">
        <v>141961</v>
      </c>
      <c r="D35293">
        <v>351192</v>
      </c>
      <c r="E35293" s="2">
        <f>VLOOKUP(C35293,Подписчики!$A:$C,3,0)</f>
        <v>44309.921143696578</v>
      </c>
      <c r="F35293" t="str">
        <f>VLOOKUP(C35293,Подписчики!$A:$B,2,0)</f>
        <v>UTC+2</v>
      </c>
    </row>
    <row r="35294" spans="1:6" x14ac:dyDescent="0.25">
      <c r="A35294">
        <v>80296</v>
      </c>
      <c r="B35294" s="2">
        <v>44333.627210355982</v>
      </c>
      <c r="C35294">
        <v>141961</v>
      </c>
      <c r="D35294">
        <v>397390</v>
      </c>
      <c r="E35294" s="2">
        <f>VLOOKUP(C35294,Подписчики!$A:$C,3,0)</f>
        <v>44309.921143696578</v>
      </c>
      <c r="F35294" t="str">
        <f>VLOOKUP(C35294,Подписчики!$A:$B,2,0)</f>
        <v>UTC+2</v>
      </c>
    </row>
    <row r="35295" spans="1:6" x14ac:dyDescent="0.25">
      <c r="A35295">
        <v>91345</v>
      </c>
      <c r="B35295" s="2">
        <v>44337.871546925562</v>
      </c>
      <c r="C35295">
        <v>141961</v>
      </c>
      <c r="D35295">
        <v>411922</v>
      </c>
      <c r="E35295" s="2">
        <f>VLOOKUP(C35295,Подписчики!$A:$C,3,0)</f>
        <v>44309.921143696578</v>
      </c>
      <c r="F35295" t="str">
        <f>VLOOKUP(C35295,Подписчики!$A:$B,2,0)</f>
        <v>UTC+2</v>
      </c>
    </row>
    <row r="35296" spans="1:6" x14ac:dyDescent="0.25">
      <c r="A35296">
        <v>99872</v>
      </c>
      <c r="B35296" s="2">
        <v>44339.869666666666</v>
      </c>
      <c r="C35296">
        <v>141961</v>
      </c>
      <c r="D35296">
        <v>158978</v>
      </c>
      <c r="E35296" s="2">
        <f>VLOOKUP(C35296,Подписчики!$A:$C,3,0)</f>
        <v>44309.921143696578</v>
      </c>
      <c r="F35296" t="str">
        <f>VLOOKUP(C35296,Подписчики!$A:$B,2,0)</f>
        <v>UTC+2</v>
      </c>
    </row>
    <row r="35297" spans="1:6" x14ac:dyDescent="0.25">
      <c r="A35297">
        <v>134255</v>
      </c>
      <c r="B35297" s="2">
        <v>44350.662809061483</v>
      </c>
      <c r="C35297">
        <v>141961</v>
      </c>
      <c r="D35297">
        <v>250679</v>
      </c>
      <c r="E35297" s="2">
        <f>VLOOKUP(C35297,Подписчики!$A:$C,3,0)</f>
        <v>44309.921143696578</v>
      </c>
      <c r="F35297" t="str">
        <f>VLOOKUP(C35297,Подписчики!$A:$B,2,0)</f>
        <v>UTC+2</v>
      </c>
    </row>
    <row r="35298" spans="1:6" x14ac:dyDescent="0.25">
      <c r="A35298">
        <v>142402</v>
      </c>
      <c r="B35298" s="2">
        <v>44352.739666666661</v>
      </c>
      <c r="C35298">
        <v>141961</v>
      </c>
      <c r="D35298">
        <v>109308</v>
      </c>
      <c r="E35298" s="2">
        <f>VLOOKUP(C35298,Подписчики!$A:$C,3,0)</f>
        <v>44309.921143696578</v>
      </c>
      <c r="F35298" t="str">
        <f>VLOOKUP(C35298,Подписчики!$A:$B,2,0)</f>
        <v>UTC+2</v>
      </c>
    </row>
    <row r="35299" spans="1:6" x14ac:dyDescent="0.25">
      <c r="A35299">
        <v>151957</v>
      </c>
      <c r="B35299" s="2">
        <v>44355.722679611645</v>
      </c>
      <c r="C35299">
        <v>141961</v>
      </c>
      <c r="D35299">
        <v>394819</v>
      </c>
      <c r="E35299" s="2">
        <f>VLOOKUP(C35299,Подписчики!$A:$C,3,0)</f>
        <v>44309.921143696578</v>
      </c>
      <c r="F35299" t="str">
        <f>VLOOKUP(C35299,Подписчики!$A:$B,2,0)</f>
        <v>UTC+2</v>
      </c>
    </row>
    <row r="35300" spans="1:6" x14ac:dyDescent="0.25">
      <c r="A35300">
        <v>191455</v>
      </c>
      <c r="B35300" s="2">
        <v>44366.769605177993</v>
      </c>
      <c r="C35300">
        <v>141961</v>
      </c>
      <c r="D35300">
        <v>182191</v>
      </c>
      <c r="E35300" s="2">
        <f>VLOOKUP(C35300,Подписчики!$A:$C,3,0)</f>
        <v>44309.921143696578</v>
      </c>
      <c r="F35300" t="str">
        <f>VLOOKUP(C35300,Подписчики!$A:$B,2,0)</f>
        <v>UTC+2</v>
      </c>
    </row>
    <row r="35301" spans="1:6" x14ac:dyDescent="0.25">
      <c r="A35301">
        <v>202292</v>
      </c>
      <c r="B35301" s="2">
        <v>44369.759896440126</v>
      </c>
      <c r="C35301">
        <v>141961</v>
      </c>
      <c r="D35301">
        <v>118549</v>
      </c>
      <c r="E35301" s="2">
        <f>VLOOKUP(C35301,Подписчики!$A:$C,3,0)</f>
        <v>44309.921143696578</v>
      </c>
      <c r="F35301" t="str">
        <f>VLOOKUP(C35301,Подписчики!$A:$B,2,0)</f>
        <v>UTC+2</v>
      </c>
    </row>
    <row r="35302" spans="1:6" x14ac:dyDescent="0.25">
      <c r="A35302">
        <v>236220</v>
      </c>
      <c r="B35302" s="2">
        <v>44379.685462783171</v>
      </c>
      <c r="C35302">
        <v>141961</v>
      </c>
      <c r="D35302">
        <v>301890</v>
      </c>
      <c r="E35302" s="2">
        <f>VLOOKUP(C35302,Подписчики!$A:$C,3,0)</f>
        <v>44309.921143696578</v>
      </c>
      <c r="F35302" t="str">
        <f>VLOOKUP(C35302,Подписчики!$A:$B,2,0)</f>
        <v>UTC+2</v>
      </c>
    </row>
    <row r="35303" spans="1:6" x14ac:dyDescent="0.25">
      <c r="A35303">
        <v>245382</v>
      </c>
      <c r="B35303" s="2">
        <v>44381.708116504851</v>
      </c>
      <c r="C35303">
        <v>141961</v>
      </c>
      <c r="D35303">
        <v>397</v>
      </c>
      <c r="E35303" s="2">
        <f>VLOOKUP(C35303,Подписчики!$A:$C,3,0)</f>
        <v>44309.921143696578</v>
      </c>
      <c r="F35303" t="str">
        <f>VLOOKUP(C35303,Подписчики!$A:$B,2,0)</f>
        <v>UTC+2</v>
      </c>
    </row>
    <row r="35304" spans="1:6" x14ac:dyDescent="0.25">
      <c r="A35304">
        <v>256220</v>
      </c>
      <c r="B35304" s="2">
        <v>44385.816530744334</v>
      </c>
      <c r="C35304">
        <v>141961</v>
      </c>
      <c r="D35304">
        <v>288529</v>
      </c>
      <c r="E35304" s="2">
        <f>VLOOKUP(C35304,Подписчики!$A:$C,3,0)</f>
        <v>44309.921143696578</v>
      </c>
      <c r="F35304" t="str">
        <f>VLOOKUP(C35304,Подписчики!$A:$B,2,0)</f>
        <v>UTC+2</v>
      </c>
    </row>
    <row r="35305" spans="1:6" x14ac:dyDescent="0.25">
      <c r="A35305">
        <v>293400</v>
      </c>
      <c r="B35305" s="2">
        <v>44395.963779935271</v>
      </c>
      <c r="C35305">
        <v>141961</v>
      </c>
      <c r="D35305">
        <v>453926</v>
      </c>
      <c r="E35305" s="2">
        <f>VLOOKUP(C35305,Подписчики!$A:$C,3,0)</f>
        <v>44309.921143696578</v>
      </c>
      <c r="F35305" t="str">
        <f>VLOOKUP(C35305,Подписчики!$A:$B,2,0)</f>
        <v>UTC+2</v>
      </c>
    </row>
    <row r="35306" spans="1:6" x14ac:dyDescent="0.25">
      <c r="A35306">
        <v>367279</v>
      </c>
      <c r="B35306" s="2">
        <v>44417.594847896435</v>
      </c>
      <c r="C35306">
        <v>141961</v>
      </c>
      <c r="D35306">
        <v>122982</v>
      </c>
      <c r="E35306" s="2">
        <f>VLOOKUP(C35306,Подписчики!$A:$C,3,0)</f>
        <v>44309.921143696578</v>
      </c>
      <c r="F35306" t="str">
        <f>VLOOKUP(C35306,Подписчики!$A:$B,2,0)</f>
        <v>UTC+2</v>
      </c>
    </row>
    <row r="35307" spans="1:6" x14ac:dyDescent="0.25">
      <c r="A35307">
        <v>368771</v>
      </c>
      <c r="B35307" s="2">
        <v>44417.839184466015</v>
      </c>
      <c r="C35307">
        <v>141961</v>
      </c>
      <c r="D35307">
        <v>229529</v>
      </c>
      <c r="E35307" s="2">
        <f>VLOOKUP(C35307,Подписчики!$A:$C,3,0)</f>
        <v>44309.921143696578</v>
      </c>
      <c r="F35307" t="str">
        <f>VLOOKUP(C35307,Подписчики!$A:$B,2,0)</f>
        <v>UTC+2</v>
      </c>
    </row>
    <row r="35308" spans="1:6" x14ac:dyDescent="0.25">
      <c r="A35308">
        <v>372581</v>
      </c>
      <c r="B35308" s="2">
        <v>44419.591611650481</v>
      </c>
      <c r="C35308">
        <v>141961</v>
      </c>
      <c r="D35308">
        <v>391555</v>
      </c>
      <c r="E35308" s="2">
        <f>VLOOKUP(C35308,Подписчики!$A:$C,3,0)</f>
        <v>44309.921143696578</v>
      </c>
      <c r="F35308" t="str">
        <f>VLOOKUP(C35308,Подписчики!$A:$B,2,0)</f>
        <v>UTC+2</v>
      </c>
    </row>
    <row r="35309" spans="1:6" x14ac:dyDescent="0.25">
      <c r="A35309">
        <v>408245</v>
      </c>
      <c r="B35309" s="2">
        <v>44430.42924283578</v>
      </c>
      <c r="C35309">
        <v>141961</v>
      </c>
      <c r="D35309">
        <v>380039</v>
      </c>
      <c r="E35309" s="2">
        <f>VLOOKUP(C35309,Подписчики!$A:$C,3,0)</f>
        <v>44309.921143696578</v>
      </c>
      <c r="F35309" t="str">
        <f>VLOOKUP(C35309,Подписчики!$A:$B,2,0)</f>
        <v>UTC+2</v>
      </c>
    </row>
    <row r="35310" spans="1:6" x14ac:dyDescent="0.25">
      <c r="A35310">
        <v>23094</v>
      </c>
      <c r="B35310" s="2">
        <v>44310.454475728155</v>
      </c>
      <c r="C35310">
        <v>298729</v>
      </c>
      <c r="D35310">
        <v>439981</v>
      </c>
      <c r="E35310" s="2">
        <f>VLOOKUP(C35310,Подписчики!$A:$C,3,0)</f>
        <v>44309.922640705125</v>
      </c>
      <c r="F35310" t="str">
        <f>VLOOKUP(C35310,Подписчики!$A:$B,2,0)</f>
        <v>UTC+7</v>
      </c>
    </row>
    <row r="35311" spans="1:6" x14ac:dyDescent="0.25">
      <c r="A35311">
        <v>28086</v>
      </c>
      <c r="B35311" s="2">
        <v>44312.418877022654</v>
      </c>
      <c r="C35311">
        <v>298729</v>
      </c>
      <c r="D35311">
        <v>411922</v>
      </c>
      <c r="E35311" s="2">
        <f>VLOOKUP(C35311,Подписчики!$A:$C,3,0)</f>
        <v>44309.922640705125</v>
      </c>
      <c r="F35311" t="str">
        <f>VLOOKUP(C35311,Подписчики!$A:$B,2,0)</f>
        <v>UTC+7</v>
      </c>
    </row>
    <row r="35312" spans="1:6" x14ac:dyDescent="0.25">
      <c r="A35312">
        <v>29723</v>
      </c>
      <c r="B35312" s="2">
        <v>44313.465802589002</v>
      </c>
      <c r="C35312">
        <v>298729</v>
      </c>
      <c r="D35312">
        <v>28285</v>
      </c>
      <c r="E35312" s="2">
        <f>VLOOKUP(C35312,Подписчики!$A:$C,3,0)</f>
        <v>44309.922640705125</v>
      </c>
      <c r="F35312" t="str">
        <f>VLOOKUP(C35312,Подписчики!$A:$B,2,0)</f>
        <v>UTC+7</v>
      </c>
    </row>
    <row r="35313" spans="1:6" x14ac:dyDescent="0.25">
      <c r="A35313">
        <v>31273</v>
      </c>
      <c r="B35313" s="2">
        <v>44314.588779935279</v>
      </c>
      <c r="C35313">
        <v>298729</v>
      </c>
      <c r="D35313">
        <v>470762</v>
      </c>
      <c r="E35313" s="2">
        <f>VLOOKUP(C35313,Подписчики!$A:$C,3,0)</f>
        <v>44309.922640705125</v>
      </c>
      <c r="F35313" t="str">
        <f>VLOOKUP(C35313,Подписчики!$A:$B,2,0)</f>
        <v>UTC+7</v>
      </c>
    </row>
    <row r="35314" spans="1:6" x14ac:dyDescent="0.25">
      <c r="A35314">
        <v>41170</v>
      </c>
      <c r="B35314" s="2">
        <v>44318.215186010319</v>
      </c>
      <c r="C35314">
        <v>298729</v>
      </c>
      <c r="D35314">
        <v>472908</v>
      </c>
      <c r="E35314" s="2">
        <f>VLOOKUP(C35314,Подписчики!$A:$C,3,0)</f>
        <v>44309.922640705125</v>
      </c>
      <c r="F35314" t="str">
        <f>VLOOKUP(C35314,Подписчики!$A:$B,2,0)</f>
        <v>UTC+7</v>
      </c>
    </row>
    <row r="35315" spans="1:6" x14ac:dyDescent="0.25">
      <c r="A35315">
        <v>57468</v>
      </c>
      <c r="B35315" s="2">
        <v>44325.171333333339</v>
      </c>
      <c r="C35315">
        <v>298729</v>
      </c>
      <c r="D35315">
        <v>217497</v>
      </c>
      <c r="E35315" s="2">
        <f>VLOOKUP(C35315,Подписчики!$A:$C,3,0)</f>
        <v>44309.922640705125</v>
      </c>
      <c r="F35315" t="str">
        <f>VLOOKUP(C35315,Подписчики!$A:$B,2,0)</f>
        <v>UTC+7</v>
      </c>
    </row>
    <row r="35316" spans="1:6" x14ac:dyDescent="0.25">
      <c r="A35316">
        <v>69668</v>
      </c>
      <c r="B35316" s="2">
        <v>44330.561271844665</v>
      </c>
      <c r="C35316">
        <v>298729</v>
      </c>
      <c r="D35316">
        <v>351192</v>
      </c>
      <c r="E35316" s="2">
        <f>VLOOKUP(C35316,Подписчики!$A:$C,3,0)</f>
        <v>44309.922640705125</v>
      </c>
      <c r="F35316" t="str">
        <f>VLOOKUP(C35316,Подписчики!$A:$B,2,0)</f>
        <v>UTC+7</v>
      </c>
    </row>
    <row r="35317" spans="1:6" x14ac:dyDescent="0.25">
      <c r="A35317">
        <v>106248</v>
      </c>
      <c r="B35317" s="2">
        <v>44342.588779935279</v>
      </c>
      <c r="C35317">
        <v>298729</v>
      </c>
      <c r="D35317">
        <v>295146</v>
      </c>
      <c r="E35317" s="2">
        <f>VLOOKUP(C35317,Подписчики!$A:$C,3,0)</f>
        <v>44309.922640705125</v>
      </c>
      <c r="F35317" t="str">
        <f>VLOOKUP(C35317,Подписчики!$A:$B,2,0)</f>
        <v>UTC+7</v>
      </c>
    </row>
    <row r="35318" spans="1:6" x14ac:dyDescent="0.25">
      <c r="A35318">
        <v>131414</v>
      </c>
      <c r="B35318" s="2">
        <v>44349.540236245957</v>
      </c>
      <c r="C35318">
        <v>298729</v>
      </c>
      <c r="D35318">
        <v>119030</v>
      </c>
      <c r="E35318" s="2">
        <f>VLOOKUP(C35318,Подписчики!$A:$C,3,0)</f>
        <v>44309.922640705125</v>
      </c>
      <c r="F35318" t="str">
        <f>VLOOKUP(C35318,Подписчики!$A:$B,2,0)</f>
        <v>UTC+7</v>
      </c>
    </row>
    <row r="35319" spans="1:6" x14ac:dyDescent="0.25">
      <c r="A35319">
        <v>145922</v>
      </c>
      <c r="B35319" s="2">
        <v>44353.661595469261</v>
      </c>
      <c r="C35319">
        <v>298729</v>
      </c>
      <c r="D35319">
        <v>250679</v>
      </c>
      <c r="E35319" s="2">
        <f>VLOOKUP(C35319,Подписчики!$A:$C,3,0)</f>
        <v>44309.922640705125</v>
      </c>
      <c r="F35319" t="str">
        <f>VLOOKUP(C35319,Подписчики!$A:$B,2,0)</f>
        <v>UTC+7</v>
      </c>
    </row>
    <row r="35320" spans="1:6" x14ac:dyDescent="0.25">
      <c r="A35320">
        <v>194675</v>
      </c>
      <c r="B35320" s="2">
        <v>44367.596870550165</v>
      </c>
      <c r="C35320">
        <v>298729</v>
      </c>
      <c r="D35320">
        <v>343712</v>
      </c>
      <c r="E35320" s="2">
        <f>VLOOKUP(C35320,Подписчики!$A:$C,3,0)</f>
        <v>44309.922640705125</v>
      </c>
      <c r="F35320" t="str">
        <f>VLOOKUP(C35320,Подписчики!$A:$B,2,0)</f>
        <v>UTC+7</v>
      </c>
    </row>
    <row r="35321" spans="1:6" x14ac:dyDescent="0.25">
      <c r="A35321">
        <v>25693</v>
      </c>
      <c r="B35321" s="2">
        <v>44311.120242927333</v>
      </c>
      <c r="C35321">
        <v>15392</v>
      </c>
      <c r="D35321">
        <v>347008</v>
      </c>
      <c r="E35321" s="2">
        <f>VLOOKUP(C35321,Подписчики!$A:$C,3,0)</f>
        <v>44309.92359690171</v>
      </c>
      <c r="F35321" t="str">
        <f>VLOOKUP(C35321,Подписчики!$A:$B,2,0)</f>
        <v>UTC+5</v>
      </c>
    </row>
    <row r="35322" spans="1:6" x14ac:dyDescent="0.25">
      <c r="A35322">
        <v>36306</v>
      </c>
      <c r="B35322" s="2">
        <v>44316.672113268607</v>
      </c>
      <c r="C35322">
        <v>15392</v>
      </c>
      <c r="D35322">
        <v>419184</v>
      </c>
      <c r="E35322" s="2">
        <f>VLOOKUP(C35322,Подписчики!$A:$C,3,0)</f>
        <v>44309.92359690171</v>
      </c>
      <c r="F35322" t="str">
        <f>VLOOKUP(C35322,Подписчики!$A:$B,2,0)</f>
        <v>UTC+5</v>
      </c>
    </row>
    <row r="35323" spans="1:6" x14ac:dyDescent="0.25">
      <c r="A35323">
        <v>41505</v>
      </c>
      <c r="B35323" s="2">
        <v>44318.435867313914</v>
      </c>
      <c r="C35323">
        <v>15392</v>
      </c>
      <c r="D35323">
        <v>108086</v>
      </c>
      <c r="E35323" s="2">
        <f>VLOOKUP(C35323,Подписчики!$A:$C,3,0)</f>
        <v>44309.92359690171</v>
      </c>
      <c r="F35323" t="str">
        <f>VLOOKUP(C35323,Подписчики!$A:$B,2,0)</f>
        <v>UTC+5</v>
      </c>
    </row>
    <row r="35324" spans="1:6" x14ac:dyDescent="0.25">
      <c r="A35324">
        <v>49959</v>
      </c>
      <c r="B35324" s="2">
        <v>44322.468229773462</v>
      </c>
      <c r="C35324">
        <v>15392</v>
      </c>
      <c r="D35324">
        <v>330333</v>
      </c>
      <c r="E35324" s="2">
        <f>VLOOKUP(C35324,Подписчики!$A:$C,3,0)</f>
        <v>44309.92359690171</v>
      </c>
      <c r="F35324" t="str">
        <f>VLOOKUP(C35324,Подписчики!$A:$B,2,0)</f>
        <v>UTC+5</v>
      </c>
    </row>
    <row r="35325" spans="1:6" x14ac:dyDescent="0.25">
      <c r="A35325">
        <v>73971</v>
      </c>
      <c r="B35325" s="2">
        <v>44331.644605177993</v>
      </c>
      <c r="C35325">
        <v>15392</v>
      </c>
      <c r="D35325">
        <v>21527</v>
      </c>
      <c r="E35325" s="2">
        <f>VLOOKUP(C35325,Подписчики!$A:$C,3,0)</f>
        <v>44309.92359690171</v>
      </c>
      <c r="F35325" t="str">
        <f>VLOOKUP(C35325,Подписчики!$A:$B,2,0)</f>
        <v>UTC+5</v>
      </c>
    </row>
    <row r="35326" spans="1:6" x14ac:dyDescent="0.25">
      <c r="A35326">
        <v>97500</v>
      </c>
      <c r="B35326" s="2">
        <v>44339.458521035594</v>
      </c>
      <c r="C35326">
        <v>15392</v>
      </c>
      <c r="D35326">
        <v>428248</v>
      </c>
      <c r="E35326" s="2">
        <f>VLOOKUP(C35326,Подписчики!$A:$C,3,0)</f>
        <v>44309.92359690171</v>
      </c>
      <c r="F35326" t="str">
        <f>VLOOKUP(C35326,Подписчики!$A:$B,2,0)</f>
        <v>UTC+5</v>
      </c>
    </row>
    <row r="35327" spans="1:6" x14ac:dyDescent="0.25">
      <c r="A35327">
        <v>25772</v>
      </c>
      <c r="B35327" s="2">
        <v>44311.175267799917</v>
      </c>
      <c r="C35327">
        <v>95375</v>
      </c>
      <c r="D35327">
        <v>107006</v>
      </c>
      <c r="E35327" s="2">
        <f>VLOOKUP(C35327,Подписчики!$A:$C,3,0)</f>
        <v>44309.92432004986</v>
      </c>
      <c r="F35327" t="str">
        <f>VLOOKUP(C35327,Подписчики!$A:$B,2,0)</f>
        <v>UTC+6</v>
      </c>
    </row>
    <row r="35328" spans="1:6" x14ac:dyDescent="0.25">
      <c r="A35328">
        <v>49846</v>
      </c>
      <c r="B35328" s="2">
        <v>44322.316530744334</v>
      </c>
      <c r="C35328">
        <v>95375</v>
      </c>
      <c r="D35328">
        <v>241927</v>
      </c>
      <c r="E35328" s="2">
        <f>VLOOKUP(C35328,Подписчики!$A:$C,3,0)</f>
        <v>44309.92432004986</v>
      </c>
      <c r="F35328" t="str">
        <f>VLOOKUP(C35328,Подписчики!$A:$B,2,0)</f>
        <v>UTC+6</v>
      </c>
    </row>
    <row r="35329" spans="1:6" x14ac:dyDescent="0.25">
      <c r="A35329">
        <v>121013</v>
      </c>
      <c r="B35329" s="2">
        <v>44346.094393749809</v>
      </c>
      <c r="C35329">
        <v>95375</v>
      </c>
      <c r="D35329">
        <v>118549</v>
      </c>
      <c r="E35329" s="2">
        <f>VLOOKUP(C35329,Подписчики!$A:$C,3,0)</f>
        <v>44309.92432004986</v>
      </c>
      <c r="F35329" t="str">
        <f>VLOOKUP(C35329,Подписчики!$A:$B,2,0)</f>
        <v>UTC+6</v>
      </c>
    </row>
    <row r="35330" spans="1:6" x14ac:dyDescent="0.25">
      <c r="A35330">
        <v>149451</v>
      </c>
      <c r="B35330" s="2">
        <v>44354.76636893204</v>
      </c>
      <c r="C35330">
        <v>95375</v>
      </c>
      <c r="D35330">
        <v>250679</v>
      </c>
      <c r="E35330" s="2">
        <f>VLOOKUP(C35330,Подписчики!$A:$C,3,0)</f>
        <v>44309.92432004986</v>
      </c>
      <c r="F35330" t="str">
        <f>VLOOKUP(C35330,Подписчики!$A:$B,2,0)</f>
        <v>UTC+6</v>
      </c>
    </row>
    <row r="35331" spans="1:6" x14ac:dyDescent="0.25">
      <c r="A35331">
        <v>175640</v>
      </c>
      <c r="B35331" s="2">
        <v>44362.358601941749</v>
      </c>
      <c r="C35331">
        <v>95375</v>
      </c>
      <c r="D35331">
        <v>411922</v>
      </c>
      <c r="E35331" s="2">
        <f>VLOOKUP(C35331,Подписчики!$A:$C,3,0)</f>
        <v>44309.92432004986</v>
      </c>
      <c r="F35331" t="str">
        <f>VLOOKUP(C35331,Подписчики!$A:$B,2,0)</f>
        <v>UTC+6</v>
      </c>
    </row>
    <row r="35332" spans="1:6" x14ac:dyDescent="0.25">
      <c r="A35332">
        <v>175782</v>
      </c>
      <c r="B35332" s="2">
        <v>44362.471870550158</v>
      </c>
      <c r="C35332">
        <v>95375</v>
      </c>
      <c r="D35332">
        <v>230507</v>
      </c>
      <c r="E35332" s="2">
        <f>VLOOKUP(C35332,Подписчики!$A:$C,3,0)</f>
        <v>44309.92432004986</v>
      </c>
      <c r="F35332" t="str">
        <f>VLOOKUP(C35332,Подписчики!$A:$B,2,0)</f>
        <v>UTC+6</v>
      </c>
    </row>
    <row r="35333" spans="1:6" x14ac:dyDescent="0.25">
      <c r="A35333">
        <v>23974</v>
      </c>
      <c r="B35333" s="2">
        <v>44310.667663430424</v>
      </c>
      <c r="C35333">
        <v>320701</v>
      </c>
      <c r="D35333">
        <v>411922</v>
      </c>
      <c r="E35333" s="2">
        <f>VLOOKUP(C35333,Подписчики!$A:$C,3,0)</f>
        <v>44309.931654344728</v>
      </c>
      <c r="F35333" t="str">
        <f>VLOOKUP(C35333,Подписчики!$A:$B,2,0)</f>
        <v>UTC+6</v>
      </c>
    </row>
    <row r="35334" spans="1:6" x14ac:dyDescent="0.25">
      <c r="A35334">
        <v>48245</v>
      </c>
      <c r="B35334" s="2">
        <v>44321.462161812298</v>
      </c>
      <c r="C35334">
        <v>320701</v>
      </c>
      <c r="D35334">
        <v>244574</v>
      </c>
      <c r="E35334" s="2">
        <f>VLOOKUP(C35334,Подписчики!$A:$C,3,0)</f>
        <v>44309.931654344728</v>
      </c>
      <c r="F35334" t="str">
        <f>VLOOKUP(C35334,Подписчики!$A:$B,2,0)</f>
        <v>UTC+6</v>
      </c>
    </row>
    <row r="35335" spans="1:6" x14ac:dyDescent="0.25">
      <c r="A35335">
        <v>78035</v>
      </c>
      <c r="B35335" s="2">
        <v>44332.703262135925</v>
      </c>
      <c r="C35335">
        <v>320701</v>
      </c>
      <c r="D35335">
        <v>180863</v>
      </c>
      <c r="E35335" s="2">
        <f>VLOOKUP(C35335,Подписчики!$A:$C,3,0)</f>
        <v>44309.931654344728</v>
      </c>
      <c r="F35335" t="str">
        <f>VLOOKUP(C35335,Подписчики!$A:$B,2,0)</f>
        <v>UTC+6</v>
      </c>
    </row>
    <row r="35336" spans="1:6" x14ac:dyDescent="0.25">
      <c r="A35336">
        <v>86423</v>
      </c>
      <c r="B35336" s="2">
        <v>44336.502614886733</v>
      </c>
      <c r="C35336">
        <v>320701</v>
      </c>
      <c r="D35336">
        <v>470762</v>
      </c>
      <c r="E35336" s="2">
        <f>VLOOKUP(C35336,Подписчики!$A:$C,3,0)</f>
        <v>44309.931654344728</v>
      </c>
      <c r="F35336" t="str">
        <f>VLOOKUP(C35336,Подписчики!$A:$B,2,0)</f>
        <v>UTC+6</v>
      </c>
    </row>
    <row r="35337" spans="1:6" x14ac:dyDescent="0.25">
      <c r="A35337">
        <v>105890</v>
      </c>
      <c r="B35337" s="2">
        <v>44342.400673139156</v>
      </c>
      <c r="C35337">
        <v>320701</v>
      </c>
      <c r="D35337">
        <v>230507</v>
      </c>
      <c r="E35337" s="2">
        <f>VLOOKUP(C35337,Подписчики!$A:$C,3,0)</f>
        <v>44309.931654344728</v>
      </c>
      <c r="F35337" t="str">
        <f>VLOOKUP(C35337,Подписчики!$A:$B,2,0)</f>
        <v>UTC+6</v>
      </c>
    </row>
    <row r="35338" spans="1:6" x14ac:dyDescent="0.25">
      <c r="A35338">
        <v>189007</v>
      </c>
      <c r="B35338" s="2">
        <v>44366.332711974108</v>
      </c>
      <c r="C35338">
        <v>320701</v>
      </c>
      <c r="D35338">
        <v>319475</v>
      </c>
      <c r="E35338" s="2">
        <f>VLOOKUP(C35338,Подписчики!$A:$C,3,0)</f>
        <v>44309.931654344728</v>
      </c>
      <c r="F35338" t="str">
        <f>VLOOKUP(C35338,Подписчики!$A:$B,2,0)</f>
        <v>UTC+6</v>
      </c>
    </row>
    <row r="35339" spans="1:6" x14ac:dyDescent="0.25">
      <c r="A35339">
        <v>197702</v>
      </c>
      <c r="B35339" s="2">
        <v>44368.488051779932</v>
      </c>
      <c r="C35339">
        <v>320701</v>
      </c>
      <c r="D35339">
        <v>379466</v>
      </c>
      <c r="E35339" s="2">
        <f>VLOOKUP(C35339,Подписчики!$A:$C,3,0)</f>
        <v>44309.931654344728</v>
      </c>
      <c r="F35339" t="str">
        <f>VLOOKUP(C35339,Подписчики!$A:$B,2,0)</f>
        <v>UTC+6</v>
      </c>
    </row>
    <row r="35340" spans="1:6" x14ac:dyDescent="0.25">
      <c r="A35340">
        <v>25216</v>
      </c>
      <c r="B35340" s="2">
        <v>44310.887691885131</v>
      </c>
      <c r="C35340">
        <v>241082</v>
      </c>
      <c r="D35340">
        <v>192331</v>
      </c>
      <c r="E35340" s="2">
        <f>VLOOKUP(C35340,Подписчики!$A:$C,3,0)</f>
        <v>44309.935419836183</v>
      </c>
      <c r="F35340" t="str">
        <f>VLOOKUP(C35340,Подписчики!$A:$B,2,0)</f>
        <v>UTC+1</v>
      </c>
    </row>
    <row r="35341" spans="1:6" x14ac:dyDescent="0.25">
      <c r="A35341">
        <v>36242</v>
      </c>
      <c r="B35341" s="2">
        <v>44316.660786407767</v>
      </c>
      <c r="C35341">
        <v>241082</v>
      </c>
      <c r="D35341">
        <v>411922</v>
      </c>
      <c r="E35341" s="2">
        <f>VLOOKUP(C35341,Подписчики!$A:$C,3,0)</f>
        <v>44309.935419836183</v>
      </c>
      <c r="F35341" t="str">
        <f>VLOOKUP(C35341,Подписчики!$A:$B,2,0)</f>
        <v>UTC+1</v>
      </c>
    </row>
    <row r="35342" spans="1:6" x14ac:dyDescent="0.25">
      <c r="A35342">
        <v>44210</v>
      </c>
      <c r="B35342" s="2">
        <v>44319.489265372169</v>
      </c>
      <c r="C35342">
        <v>241082</v>
      </c>
      <c r="D35342">
        <v>172588</v>
      </c>
      <c r="E35342" s="2">
        <f>VLOOKUP(C35342,Подписчики!$A:$C,3,0)</f>
        <v>44309.935419836183</v>
      </c>
      <c r="F35342" t="str">
        <f>VLOOKUP(C35342,Подписчики!$A:$B,2,0)</f>
        <v>UTC+1</v>
      </c>
    </row>
    <row r="35343" spans="1:6" x14ac:dyDescent="0.25">
      <c r="A35343">
        <v>58841</v>
      </c>
      <c r="B35343" s="2">
        <v>44325.702857605182</v>
      </c>
      <c r="C35343">
        <v>241082</v>
      </c>
      <c r="D35343">
        <v>230507</v>
      </c>
      <c r="E35343" s="2">
        <f>VLOOKUP(C35343,Подписчики!$A:$C,3,0)</f>
        <v>44309.935419836183</v>
      </c>
      <c r="F35343" t="str">
        <f>VLOOKUP(C35343,Подписчики!$A:$B,2,0)</f>
        <v>UTC+1</v>
      </c>
    </row>
    <row r="35344" spans="1:6" x14ac:dyDescent="0.25">
      <c r="A35344">
        <v>68271</v>
      </c>
      <c r="B35344" s="2">
        <v>44329.790236245957</v>
      </c>
      <c r="C35344">
        <v>241082</v>
      </c>
      <c r="D35344">
        <v>350756</v>
      </c>
      <c r="E35344" s="2">
        <f>VLOOKUP(C35344,Подписчики!$A:$C,3,0)</f>
        <v>44309.935419836183</v>
      </c>
      <c r="F35344" t="str">
        <f>VLOOKUP(C35344,Подписчики!$A:$B,2,0)</f>
        <v>UTC+1</v>
      </c>
    </row>
    <row r="35345" spans="1:6" x14ac:dyDescent="0.25">
      <c r="A35345">
        <v>70783</v>
      </c>
      <c r="B35345" s="2">
        <v>44330.727129449842</v>
      </c>
      <c r="C35345">
        <v>241082</v>
      </c>
      <c r="D35345">
        <v>470762</v>
      </c>
      <c r="E35345" s="2">
        <f>VLOOKUP(C35345,Подписчики!$A:$C,3,0)</f>
        <v>44309.935419836183</v>
      </c>
      <c r="F35345" t="str">
        <f>VLOOKUP(C35345,Подписчики!$A:$B,2,0)</f>
        <v>UTC+1</v>
      </c>
    </row>
    <row r="35346" spans="1:6" x14ac:dyDescent="0.25">
      <c r="A35346">
        <v>76312</v>
      </c>
      <c r="B35346" s="2">
        <v>44332.107388349519</v>
      </c>
      <c r="C35346">
        <v>241082</v>
      </c>
      <c r="D35346">
        <v>349014</v>
      </c>
      <c r="E35346" s="2">
        <f>VLOOKUP(C35346,Подписчики!$A:$C,3,0)</f>
        <v>44309.935419836183</v>
      </c>
      <c r="F35346" t="str">
        <f>VLOOKUP(C35346,Подписчики!$A:$B,2,0)</f>
        <v>UTC+1</v>
      </c>
    </row>
    <row r="35347" spans="1:6" x14ac:dyDescent="0.25">
      <c r="A35347">
        <v>86603</v>
      </c>
      <c r="B35347" s="2">
        <v>44336.594443365699</v>
      </c>
      <c r="C35347">
        <v>241082</v>
      </c>
      <c r="D35347">
        <v>347393</v>
      </c>
      <c r="E35347" s="2">
        <f>VLOOKUP(C35347,Подписчики!$A:$C,3,0)</f>
        <v>44309.935419836183</v>
      </c>
      <c r="F35347" t="str">
        <f>VLOOKUP(C35347,Подписчики!$A:$B,2,0)</f>
        <v>UTC+1</v>
      </c>
    </row>
    <row r="35348" spans="1:6" x14ac:dyDescent="0.25">
      <c r="A35348">
        <v>100032</v>
      </c>
      <c r="B35348" s="2">
        <v>44339.903504854374</v>
      </c>
      <c r="C35348">
        <v>241082</v>
      </c>
      <c r="D35348">
        <v>436459</v>
      </c>
      <c r="E35348" s="2">
        <f>VLOOKUP(C35348,Подписчики!$A:$C,3,0)</f>
        <v>44309.935419836183</v>
      </c>
      <c r="F35348" t="str">
        <f>VLOOKUP(C35348,Подписчики!$A:$B,2,0)</f>
        <v>UTC+1</v>
      </c>
    </row>
    <row r="35349" spans="1:6" x14ac:dyDescent="0.25">
      <c r="A35349">
        <v>194958</v>
      </c>
      <c r="B35349" s="2">
        <v>44367.639750809067</v>
      </c>
      <c r="C35349">
        <v>241082</v>
      </c>
      <c r="D35349">
        <v>362157</v>
      </c>
      <c r="E35349" s="2">
        <f>VLOOKUP(C35349,Подписчики!$A:$C,3,0)</f>
        <v>44309.935419836183</v>
      </c>
      <c r="F35349" t="str">
        <f>VLOOKUP(C35349,Подписчики!$A:$B,2,0)</f>
        <v>UTC+1</v>
      </c>
    </row>
    <row r="35350" spans="1:6" x14ac:dyDescent="0.25">
      <c r="A35350">
        <v>210107</v>
      </c>
      <c r="B35350" s="2">
        <v>44372.450430420715</v>
      </c>
      <c r="C35350">
        <v>241082</v>
      </c>
      <c r="D35350">
        <v>88863</v>
      </c>
      <c r="E35350" s="2">
        <f>VLOOKUP(C35350,Подписчики!$A:$C,3,0)</f>
        <v>44309.935419836183</v>
      </c>
      <c r="F35350" t="str">
        <f>VLOOKUP(C35350,Подписчики!$A:$B,2,0)</f>
        <v>UTC+1</v>
      </c>
    </row>
    <row r="35351" spans="1:6" x14ac:dyDescent="0.25">
      <c r="A35351">
        <v>275430</v>
      </c>
      <c r="B35351" s="2">
        <v>44390.874378640779</v>
      </c>
      <c r="C35351">
        <v>241082</v>
      </c>
      <c r="D35351">
        <v>62068</v>
      </c>
      <c r="E35351" s="2">
        <f>VLOOKUP(C35351,Подписчики!$A:$C,3,0)</f>
        <v>44309.935419836183</v>
      </c>
      <c r="F35351" t="str">
        <f>VLOOKUP(C35351,Подписчики!$A:$B,2,0)</f>
        <v>UTC+1</v>
      </c>
    </row>
    <row r="35352" spans="1:6" x14ac:dyDescent="0.25">
      <c r="A35352">
        <v>315650</v>
      </c>
      <c r="B35352" s="2">
        <v>44402.737333333338</v>
      </c>
      <c r="C35352">
        <v>241082</v>
      </c>
      <c r="D35352">
        <v>259288</v>
      </c>
      <c r="E35352" s="2">
        <f>VLOOKUP(C35352,Подписчики!$A:$C,3,0)</f>
        <v>44309.935419836183</v>
      </c>
      <c r="F35352" t="str">
        <f>VLOOKUP(C35352,Подписчики!$A:$B,2,0)</f>
        <v>UTC+1</v>
      </c>
    </row>
    <row r="35353" spans="1:6" x14ac:dyDescent="0.25">
      <c r="A35353">
        <v>317885</v>
      </c>
      <c r="B35353" s="2">
        <v>44403.424540453074</v>
      </c>
      <c r="C35353">
        <v>241082</v>
      </c>
      <c r="D35353">
        <v>250679</v>
      </c>
      <c r="E35353" s="2">
        <f>VLOOKUP(C35353,Подписчики!$A:$C,3,0)</f>
        <v>44309.935419836183</v>
      </c>
      <c r="F35353" t="str">
        <f>VLOOKUP(C35353,Подписчики!$A:$B,2,0)</f>
        <v>UTC+1</v>
      </c>
    </row>
    <row r="35354" spans="1:6" x14ac:dyDescent="0.25">
      <c r="A35354">
        <v>318956</v>
      </c>
      <c r="B35354" s="2">
        <v>44403.694766990295</v>
      </c>
      <c r="C35354">
        <v>241082</v>
      </c>
      <c r="D35354">
        <v>405774</v>
      </c>
      <c r="E35354" s="2">
        <f>VLOOKUP(C35354,Подписчики!$A:$C,3,0)</f>
        <v>44309.935419836183</v>
      </c>
      <c r="F35354" t="str">
        <f>VLOOKUP(C35354,Подписчики!$A:$B,2,0)</f>
        <v>UTC+1</v>
      </c>
    </row>
    <row r="35355" spans="1:6" x14ac:dyDescent="0.25">
      <c r="A35355">
        <v>347483</v>
      </c>
      <c r="B35355" s="2">
        <v>44411.87599676376</v>
      </c>
      <c r="C35355">
        <v>241082</v>
      </c>
      <c r="D35355">
        <v>343712</v>
      </c>
      <c r="E35355" s="2">
        <f>VLOOKUP(C35355,Подписчики!$A:$C,3,0)</f>
        <v>44309.935419836183</v>
      </c>
      <c r="F35355" t="str">
        <f>VLOOKUP(C35355,Подписчики!$A:$B,2,0)</f>
        <v>UTC+1</v>
      </c>
    </row>
    <row r="35356" spans="1:6" x14ac:dyDescent="0.25">
      <c r="A35356">
        <v>350349</v>
      </c>
      <c r="B35356" s="2">
        <v>44412.853333333333</v>
      </c>
      <c r="C35356">
        <v>241082</v>
      </c>
      <c r="D35356">
        <v>304722</v>
      </c>
      <c r="E35356" s="2">
        <f>VLOOKUP(C35356,Подписчики!$A:$C,3,0)</f>
        <v>44309.935419836183</v>
      </c>
      <c r="F35356" t="str">
        <f>VLOOKUP(C35356,Подписчики!$A:$B,2,0)</f>
        <v>UTC+1</v>
      </c>
    </row>
    <row r="35357" spans="1:6" x14ac:dyDescent="0.25">
      <c r="A35357">
        <v>369948</v>
      </c>
      <c r="B35357" s="2">
        <v>44418.604152103566</v>
      </c>
      <c r="C35357">
        <v>241082</v>
      </c>
      <c r="D35357">
        <v>27877</v>
      </c>
      <c r="E35357" s="2">
        <f>VLOOKUP(C35357,Подписчики!$A:$C,3,0)</f>
        <v>44309.935419836183</v>
      </c>
      <c r="F35357" t="str">
        <f>VLOOKUP(C35357,Подписчики!$A:$B,2,0)</f>
        <v>UTC+1</v>
      </c>
    </row>
    <row r="35358" spans="1:6" x14ac:dyDescent="0.25">
      <c r="A35358">
        <v>390311</v>
      </c>
      <c r="B35358" s="2">
        <v>44424.676967637541</v>
      </c>
      <c r="C35358">
        <v>241082</v>
      </c>
      <c r="D35358">
        <v>347008</v>
      </c>
      <c r="E35358" s="2">
        <f>VLOOKUP(C35358,Подписчики!$A:$C,3,0)</f>
        <v>44309.935419836183</v>
      </c>
      <c r="F35358" t="str">
        <f>VLOOKUP(C35358,Подписчики!$A:$B,2,0)</f>
        <v>UTC+1</v>
      </c>
    </row>
    <row r="35359" spans="1:6" x14ac:dyDescent="0.25">
      <c r="A35359">
        <v>393429</v>
      </c>
      <c r="B35359" s="2">
        <v>44425.854961165052</v>
      </c>
      <c r="C35359">
        <v>241082</v>
      </c>
      <c r="D35359">
        <v>217307</v>
      </c>
      <c r="E35359" s="2">
        <f>VLOOKUP(C35359,Подписчики!$A:$C,3,0)</f>
        <v>44309.935419836183</v>
      </c>
      <c r="F35359" t="str">
        <f>VLOOKUP(C35359,Подписчики!$A:$B,2,0)</f>
        <v>UTC+1</v>
      </c>
    </row>
    <row r="35360" spans="1:6" x14ac:dyDescent="0.25">
      <c r="A35360">
        <v>412697</v>
      </c>
      <c r="B35360" s="2">
        <v>44431.738456310683</v>
      </c>
      <c r="C35360">
        <v>241082</v>
      </c>
      <c r="D35360">
        <v>303258</v>
      </c>
      <c r="E35360" s="2">
        <f>VLOOKUP(C35360,Подписчики!$A:$C,3,0)</f>
        <v>44309.935419836183</v>
      </c>
      <c r="F35360" t="str">
        <f>VLOOKUP(C35360,Подписчики!$A:$B,2,0)</f>
        <v>UTC+1</v>
      </c>
    </row>
    <row r="35361" spans="1:6" x14ac:dyDescent="0.25">
      <c r="A35361">
        <v>24168</v>
      </c>
      <c r="B35361" s="2">
        <v>44310.700430420715</v>
      </c>
      <c r="C35361">
        <v>326948</v>
      </c>
      <c r="D35361">
        <v>308796</v>
      </c>
      <c r="E35361" s="2">
        <f>VLOOKUP(C35361,Подписчики!$A:$C,3,0)</f>
        <v>44309.936120548438</v>
      </c>
      <c r="F35361" t="str">
        <f>VLOOKUP(C35361,Подписчики!$A:$B,2,0)</f>
        <v>UTC+3</v>
      </c>
    </row>
    <row r="35362" spans="1:6" x14ac:dyDescent="0.25">
      <c r="A35362">
        <v>43158</v>
      </c>
      <c r="B35362" s="2">
        <v>44318.821789644011</v>
      </c>
      <c r="C35362">
        <v>326948</v>
      </c>
      <c r="D35362">
        <v>297015</v>
      </c>
      <c r="E35362" s="2">
        <f>VLOOKUP(C35362,Подписчики!$A:$C,3,0)</f>
        <v>44309.936120548438</v>
      </c>
      <c r="F35362" t="str">
        <f>VLOOKUP(C35362,Подписчики!$A:$B,2,0)</f>
        <v>UTC+3</v>
      </c>
    </row>
    <row r="35363" spans="1:6" x14ac:dyDescent="0.25">
      <c r="A35363">
        <v>94073</v>
      </c>
      <c r="B35363" s="2">
        <v>44338.577453074431</v>
      </c>
      <c r="C35363">
        <v>326948</v>
      </c>
      <c r="D35363">
        <v>154256</v>
      </c>
      <c r="E35363" s="2">
        <f>VLOOKUP(C35363,Подписчики!$A:$C,3,0)</f>
        <v>44309.936120548438</v>
      </c>
      <c r="F35363" t="str">
        <f>VLOOKUP(C35363,Подписчики!$A:$B,2,0)</f>
        <v>UTC+3</v>
      </c>
    </row>
    <row r="35364" spans="1:6" x14ac:dyDescent="0.25">
      <c r="A35364">
        <v>99007</v>
      </c>
      <c r="B35364" s="2">
        <v>44339.713375404528</v>
      </c>
      <c r="C35364">
        <v>326948</v>
      </c>
      <c r="D35364">
        <v>9167</v>
      </c>
      <c r="E35364" s="2">
        <f>VLOOKUP(C35364,Подписчики!$A:$C,3,0)</f>
        <v>44309.936120548438</v>
      </c>
      <c r="F35364" t="str">
        <f>VLOOKUP(C35364,Подписчики!$A:$B,2,0)</f>
        <v>UTC+3</v>
      </c>
    </row>
    <row r="35365" spans="1:6" x14ac:dyDescent="0.25">
      <c r="A35365">
        <v>100053</v>
      </c>
      <c r="B35365" s="2">
        <v>44339.910611285748</v>
      </c>
      <c r="C35365">
        <v>326948</v>
      </c>
      <c r="D35365">
        <v>227775</v>
      </c>
      <c r="E35365" s="2">
        <f>VLOOKUP(C35365,Подписчики!$A:$C,3,0)</f>
        <v>44309.936120548438</v>
      </c>
      <c r="F35365" t="str">
        <f>VLOOKUP(C35365,Подписчики!$A:$B,2,0)</f>
        <v>UTC+3</v>
      </c>
    </row>
    <row r="35366" spans="1:6" x14ac:dyDescent="0.25">
      <c r="A35366">
        <v>125354</v>
      </c>
      <c r="B35366" s="2">
        <v>44346.990936002687</v>
      </c>
      <c r="C35366">
        <v>326948</v>
      </c>
      <c r="D35366">
        <v>133619</v>
      </c>
      <c r="E35366" s="2">
        <f>VLOOKUP(C35366,Подписчики!$A:$C,3,0)</f>
        <v>44309.936120548438</v>
      </c>
      <c r="F35366" t="str">
        <f>VLOOKUP(C35366,Подписчики!$A:$B,2,0)</f>
        <v>UTC+3</v>
      </c>
    </row>
    <row r="35367" spans="1:6" x14ac:dyDescent="0.25">
      <c r="A35367">
        <v>126135</v>
      </c>
      <c r="B35367" s="2">
        <v>44347.556417475731</v>
      </c>
      <c r="C35367">
        <v>326948</v>
      </c>
      <c r="D35367">
        <v>250771</v>
      </c>
      <c r="E35367" s="2">
        <f>VLOOKUP(C35367,Подписчики!$A:$C,3,0)</f>
        <v>44309.936120548438</v>
      </c>
      <c r="F35367" t="str">
        <f>VLOOKUP(C35367,Подписчики!$A:$B,2,0)</f>
        <v>UTC+3</v>
      </c>
    </row>
    <row r="35368" spans="1:6" x14ac:dyDescent="0.25">
      <c r="A35368">
        <v>183103</v>
      </c>
      <c r="B35368" s="2">
        <v>44364.875187702266</v>
      </c>
      <c r="C35368">
        <v>326948</v>
      </c>
      <c r="D35368">
        <v>250679</v>
      </c>
      <c r="E35368" s="2">
        <f>VLOOKUP(C35368,Подписчики!$A:$C,3,0)</f>
        <v>44309.936120548438</v>
      </c>
      <c r="F35368" t="str">
        <f>VLOOKUP(C35368,Подписчики!$A:$B,2,0)</f>
        <v>UTC+3</v>
      </c>
    </row>
    <row r="35369" spans="1:6" x14ac:dyDescent="0.25">
      <c r="A35369">
        <v>294421</v>
      </c>
      <c r="B35369" s="2">
        <v>44396.674540453074</v>
      </c>
      <c r="C35369">
        <v>326948</v>
      </c>
      <c r="D35369">
        <v>397390</v>
      </c>
      <c r="E35369" s="2">
        <f>VLOOKUP(C35369,Подписчики!$A:$C,3,0)</f>
        <v>44309.936120548438</v>
      </c>
      <c r="F35369" t="str">
        <f>VLOOKUP(C35369,Подписчики!$A:$B,2,0)</f>
        <v>UTC+3</v>
      </c>
    </row>
    <row r="35370" spans="1:6" x14ac:dyDescent="0.25">
      <c r="A35370">
        <v>323841</v>
      </c>
      <c r="B35370" s="2">
        <v>44405.538618122977</v>
      </c>
      <c r="C35370">
        <v>326948</v>
      </c>
      <c r="D35370">
        <v>449379</v>
      </c>
      <c r="E35370" s="2">
        <f>VLOOKUP(C35370,Подписчики!$A:$C,3,0)</f>
        <v>44309.936120548438</v>
      </c>
      <c r="F35370" t="str">
        <f>VLOOKUP(C35370,Подписчики!$A:$B,2,0)</f>
        <v>UTC+3</v>
      </c>
    </row>
    <row r="35371" spans="1:6" x14ac:dyDescent="0.25">
      <c r="A35371">
        <v>372028</v>
      </c>
      <c r="B35371" s="2">
        <v>44419.148999999998</v>
      </c>
      <c r="C35371">
        <v>326948</v>
      </c>
      <c r="D35371">
        <v>140079</v>
      </c>
      <c r="E35371" s="2">
        <f>VLOOKUP(C35371,Подписчики!$A:$C,3,0)</f>
        <v>44309.936120548438</v>
      </c>
      <c r="F35371" t="str">
        <f>VLOOKUP(C35371,Подписчики!$A:$B,2,0)</f>
        <v>UTC+3</v>
      </c>
    </row>
    <row r="35372" spans="1:6" x14ac:dyDescent="0.25">
      <c r="A35372">
        <v>383071</v>
      </c>
      <c r="B35372" s="2">
        <v>44422.64541423948</v>
      </c>
      <c r="C35372">
        <v>326948</v>
      </c>
      <c r="D35372">
        <v>245484</v>
      </c>
      <c r="E35372" s="2">
        <f>VLOOKUP(C35372,Подписчики!$A:$C,3,0)</f>
        <v>44309.936120548438</v>
      </c>
      <c r="F35372" t="str">
        <f>VLOOKUP(C35372,Подписчики!$A:$B,2,0)</f>
        <v>UTC+3</v>
      </c>
    </row>
    <row r="35373" spans="1:6" x14ac:dyDescent="0.25">
      <c r="A35373">
        <v>409036</v>
      </c>
      <c r="B35373" s="2">
        <v>44430.632709738456</v>
      </c>
      <c r="C35373">
        <v>326948</v>
      </c>
      <c r="D35373">
        <v>313721</v>
      </c>
      <c r="E35373" s="2">
        <f>VLOOKUP(C35373,Подписчики!$A:$C,3,0)</f>
        <v>44309.936120548438</v>
      </c>
      <c r="F35373" t="str">
        <f>VLOOKUP(C35373,Подписчики!$A:$B,2,0)</f>
        <v>UTC+3</v>
      </c>
    </row>
    <row r="35374" spans="1:6" x14ac:dyDescent="0.25">
      <c r="A35374">
        <v>423676</v>
      </c>
      <c r="B35374" s="2">
        <v>44437.655122977347</v>
      </c>
      <c r="C35374">
        <v>326948</v>
      </c>
      <c r="D35374">
        <v>118549</v>
      </c>
      <c r="E35374" s="2">
        <f>VLOOKUP(C35374,Подписчики!$A:$C,3,0)</f>
        <v>44309.936120548438</v>
      </c>
      <c r="F35374" t="str">
        <f>VLOOKUP(C35374,Подписчики!$A:$B,2,0)</f>
        <v>UTC+3</v>
      </c>
    </row>
    <row r="35375" spans="1:6" x14ac:dyDescent="0.25">
      <c r="A35375">
        <v>26099</v>
      </c>
      <c r="B35375" s="2">
        <v>44311.414427184471</v>
      </c>
      <c r="C35375">
        <v>126233</v>
      </c>
      <c r="D35375">
        <v>244574</v>
      </c>
      <c r="E35375" s="2">
        <f>VLOOKUP(C35375,Подписчики!$A:$C,3,0)</f>
        <v>44309.937617485753</v>
      </c>
      <c r="F35375" t="str">
        <f>VLOOKUP(C35375,Подписчики!$A:$B,2,0)</f>
        <v>UTC-8</v>
      </c>
    </row>
    <row r="35376" spans="1:6" x14ac:dyDescent="0.25">
      <c r="A35376">
        <v>29450</v>
      </c>
      <c r="B35376" s="2">
        <v>44313.119928802589</v>
      </c>
      <c r="C35376">
        <v>126233</v>
      </c>
      <c r="D35376">
        <v>325852</v>
      </c>
      <c r="E35376" s="2">
        <f>VLOOKUP(C35376,Подписчики!$A:$C,3,0)</f>
        <v>44309.937617485753</v>
      </c>
      <c r="F35376" t="str">
        <f>VLOOKUP(C35376,Подписчики!$A:$B,2,0)</f>
        <v>UTC-8</v>
      </c>
    </row>
    <row r="35377" spans="1:6" x14ac:dyDescent="0.25">
      <c r="A35377">
        <v>45588</v>
      </c>
      <c r="B35377" s="2">
        <v>44319.896627831717</v>
      </c>
      <c r="C35377">
        <v>126233</v>
      </c>
      <c r="D35377">
        <v>251574</v>
      </c>
      <c r="E35377" s="2">
        <f>VLOOKUP(C35377,Подписчики!$A:$C,3,0)</f>
        <v>44309.937617485753</v>
      </c>
      <c r="F35377" t="str">
        <f>VLOOKUP(C35377,Подписчики!$A:$B,2,0)</f>
        <v>UTC-8</v>
      </c>
    </row>
    <row r="35378" spans="1:6" x14ac:dyDescent="0.25">
      <c r="A35378">
        <v>48224</v>
      </c>
      <c r="B35378" s="2">
        <v>44321.445171521038</v>
      </c>
      <c r="C35378">
        <v>126233</v>
      </c>
      <c r="D35378">
        <v>119655</v>
      </c>
      <c r="E35378" s="2">
        <f>VLOOKUP(C35378,Подписчики!$A:$C,3,0)</f>
        <v>44309.937617485753</v>
      </c>
      <c r="F35378" t="str">
        <f>VLOOKUP(C35378,Подписчики!$A:$B,2,0)</f>
        <v>UTC-8</v>
      </c>
    </row>
    <row r="35379" spans="1:6" x14ac:dyDescent="0.25">
      <c r="A35379">
        <v>79540</v>
      </c>
      <c r="B35379" s="2">
        <v>44333.081093851135</v>
      </c>
      <c r="C35379">
        <v>126233</v>
      </c>
      <c r="D35379">
        <v>29893</v>
      </c>
      <c r="E35379" s="2">
        <f>VLOOKUP(C35379,Подписчики!$A:$C,3,0)</f>
        <v>44309.937617485753</v>
      </c>
      <c r="F35379" t="str">
        <f>VLOOKUP(C35379,Подписчики!$A:$B,2,0)</f>
        <v>UTC-8</v>
      </c>
    </row>
    <row r="35380" spans="1:6" x14ac:dyDescent="0.25">
      <c r="A35380">
        <v>81407</v>
      </c>
      <c r="B35380" s="2">
        <v>44333.941935275085</v>
      </c>
      <c r="C35380">
        <v>126233</v>
      </c>
      <c r="D35380">
        <v>153893</v>
      </c>
      <c r="E35380" s="2">
        <f>VLOOKUP(C35380,Подписчики!$A:$C,3,0)</f>
        <v>44309.937617485753</v>
      </c>
      <c r="F35380" t="str">
        <f>VLOOKUP(C35380,Подписчики!$A:$B,2,0)</f>
        <v>UTC-8</v>
      </c>
    </row>
    <row r="35381" spans="1:6" x14ac:dyDescent="0.25">
      <c r="A35381">
        <v>83791</v>
      </c>
      <c r="B35381" s="2">
        <v>44335.053585760521</v>
      </c>
      <c r="C35381">
        <v>126233</v>
      </c>
      <c r="D35381">
        <v>21791</v>
      </c>
      <c r="E35381" s="2">
        <f>VLOOKUP(C35381,Подписчики!$A:$C,3,0)</f>
        <v>44309.937617485753</v>
      </c>
      <c r="F35381" t="str">
        <f>VLOOKUP(C35381,Подписчики!$A:$B,2,0)</f>
        <v>UTC-8</v>
      </c>
    </row>
    <row r="35382" spans="1:6" x14ac:dyDescent="0.25">
      <c r="A35382">
        <v>92564</v>
      </c>
      <c r="B35382" s="2">
        <v>44338.106983818776</v>
      </c>
      <c r="C35382">
        <v>126233</v>
      </c>
      <c r="D35382">
        <v>411922</v>
      </c>
      <c r="E35382" s="2">
        <f>VLOOKUP(C35382,Подписчики!$A:$C,3,0)</f>
        <v>44309.937617485753</v>
      </c>
      <c r="F35382" t="str">
        <f>VLOOKUP(C35382,Подписчики!$A:$B,2,0)</f>
        <v>UTC-8</v>
      </c>
    </row>
    <row r="35383" spans="1:6" x14ac:dyDescent="0.25">
      <c r="A35383">
        <v>110698</v>
      </c>
      <c r="B35383" s="2">
        <v>44343.938699029131</v>
      </c>
      <c r="C35383">
        <v>126233</v>
      </c>
      <c r="D35383">
        <v>42705</v>
      </c>
      <c r="E35383" s="2">
        <f>VLOOKUP(C35383,Подписчики!$A:$C,3,0)</f>
        <v>44309.937617485753</v>
      </c>
      <c r="F35383" t="str">
        <f>VLOOKUP(C35383,Подписчики!$A:$B,2,0)</f>
        <v>UTC-8</v>
      </c>
    </row>
    <row r="35384" spans="1:6" x14ac:dyDescent="0.25">
      <c r="A35384">
        <v>114443</v>
      </c>
      <c r="B35384" s="2">
        <v>44344.828666666668</v>
      </c>
      <c r="C35384">
        <v>126233</v>
      </c>
      <c r="D35384">
        <v>397390</v>
      </c>
      <c r="E35384" s="2">
        <f>VLOOKUP(C35384,Подписчики!$A:$C,3,0)</f>
        <v>44309.937617485753</v>
      </c>
      <c r="F35384" t="str">
        <f>VLOOKUP(C35384,Подписчики!$A:$B,2,0)</f>
        <v>UTC-8</v>
      </c>
    </row>
    <row r="35385" spans="1:6" x14ac:dyDescent="0.25">
      <c r="A35385">
        <v>153529</v>
      </c>
      <c r="B35385" s="2">
        <v>44356.165236245957</v>
      </c>
      <c r="C35385">
        <v>126233</v>
      </c>
      <c r="D35385">
        <v>158978</v>
      </c>
      <c r="E35385" s="2">
        <f>VLOOKUP(C35385,Подписчики!$A:$C,3,0)</f>
        <v>44309.937617485753</v>
      </c>
      <c r="F35385" t="str">
        <f>VLOOKUP(C35385,Подписчики!$A:$B,2,0)</f>
        <v>UTC-8</v>
      </c>
    </row>
    <row r="35386" spans="1:6" x14ac:dyDescent="0.25">
      <c r="A35386">
        <v>178100</v>
      </c>
      <c r="B35386" s="2">
        <v>44363.142582524277</v>
      </c>
      <c r="C35386">
        <v>126233</v>
      </c>
      <c r="D35386">
        <v>472712</v>
      </c>
      <c r="E35386" s="2">
        <f>VLOOKUP(C35386,Подписчики!$A:$C,3,0)</f>
        <v>44309.937617485753</v>
      </c>
      <c r="F35386" t="str">
        <f>VLOOKUP(C35386,Подписчики!$A:$B,2,0)</f>
        <v>UTC-8</v>
      </c>
    </row>
    <row r="35387" spans="1:6" x14ac:dyDescent="0.25">
      <c r="A35387">
        <v>180923</v>
      </c>
      <c r="B35387" s="2">
        <v>44364.293067961167</v>
      </c>
      <c r="C35387">
        <v>126233</v>
      </c>
      <c r="D35387">
        <v>311670</v>
      </c>
      <c r="E35387" s="2">
        <f>VLOOKUP(C35387,Подписчики!$A:$C,3,0)</f>
        <v>44309.937617485753</v>
      </c>
      <c r="F35387" t="str">
        <f>VLOOKUP(C35387,Подписчики!$A:$B,2,0)</f>
        <v>UTC-8</v>
      </c>
    </row>
    <row r="35388" spans="1:6" x14ac:dyDescent="0.25">
      <c r="A35388">
        <v>190386</v>
      </c>
      <c r="B35388" s="2">
        <v>44366.642536698506</v>
      </c>
      <c r="C35388">
        <v>126233</v>
      </c>
      <c r="D35388">
        <v>467667</v>
      </c>
      <c r="E35388" s="2">
        <f>VLOOKUP(C35388,Подписчики!$A:$C,3,0)</f>
        <v>44309.937617485753</v>
      </c>
      <c r="F35388" t="str">
        <f>VLOOKUP(C35388,Подписчики!$A:$B,2,0)</f>
        <v>UTC-8</v>
      </c>
    </row>
    <row r="35389" spans="1:6" x14ac:dyDescent="0.25">
      <c r="A35389">
        <v>222855</v>
      </c>
      <c r="B35389" s="2">
        <v>44375.001805825246</v>
      </c>
      <c r="C35389">
        <v>126233</v>
      </c>
      <c r="D35389">
        <v>473323</v>
      </c>
      <c r="E35389" s="2">
        <f>VLOOKUP(C35389,Подписчики!$A:$C,3,0)</f>
        <v>44309.937617485753</v>
      </c>
      <c r="F35389" t="str">
        <f>VLOOKUP(C35389,Подписчики!$A:$B,2,0)</f>
        <v>UTC-8</v>
      </c>
    </row>
    <row r="35390" spans="1:6" x14ac:dyDescent="0.25">
      <c r="A35390">
        <v>286244</v>
      </c>
      <c r="B35390" s="2">
        <v>44394.345333333338</v>
      </c>
      <c r="C35390">
        <v>126233</v>
      </c>
      <c r="D35390">
        <v>154256</v>
      </c>
      <c r="E35390" s="2">
        <f>VLOOKUP(C35390,Подписчики!$A:$C,3,0)</f>
        <v>44309.937617485753</v>
      </c>
      <c r="F35390" t="str">
        <f>VLOOKUP(C35390,Подписчики!$A:$B,2,0)</f>
        <v>UTC-8</v>
      </c>
    </row>
    <row r="35391" spans="1:6" x14ac:dyDescent="0.25">
      <c r="A35391">
        <v>286648</v>
      </c>
      <c r="B35391" s="2">
        <v>44394.46549882504</v>
      </c>
      <c r="C35391">
        <v>126233</v>
      </c>
      <c r="D35391">
        <v>303237</v>
      </c>
      <c r="E35391" s="2">
        <f>VLOOKUP(C35391,Подписчики!$A:$C,3,0)</f>
        <v>44309.937617485753</v>
      </c>
      <c r="F35391" t="str">
        <f>VLOOKUP(C35391,Подписчики!$A:$B,2,0)</f>
        <v>UTC-8</v>
      </c>
    </row>
    <row r="35392" spans="1:6" x14ac:dyDescent="0.25">
      <c r="A35392">
        <v>289796</v>
      </c>
      <c r="B35392" s="2">
        <v>44395.013132686086</v>
      </c>
      <c r="C35392">
        <v>126233</v>
      </c>
      <c r="D35392">
        <v>230507</v>
      </c>
      <c r="E35392" s="2">
        <f>VLOOKUP(C35392,Подписчики!$A:$C,3,0)</f>
        <v>44309.937617485753</v>
      </c>
      <c r="F35392" t="str">
        <f>VLOOKUP(C35392,Подписчики!$A:$B,2,0)</f>
        <v>UTC-8</v>
      </c>
    </row>
    <row r="35393" spans="1:6" x14ac:dyDescent="0.25">
      <c r="A35393">
        <v>335190</v>
      </c>
      <c r="B35393" s="2">
        <v>44408.641333333333</v>
      </c>
      <c r="C35393">
        <v>126233</v>
      </c>
      <c r="D35393">
        <v>359166</v>
      </c>
      <c r="E35393" s="2">
        <f>VLOOKUP(C35393,Подписчики!$A:$C,3,0)</f>
        <v>44309.937617485753</v>
      </c>
      <c r="F35393" t="str">
        <f>VLOOKUP(C35393,Подписчики!$A:$B,2,0)</f>
        <v>UTC-8</v>
      </c>
    </row>
    <row r="35394" spans="1:6" x14ac:dyDescent="0.25">
      <c r="A35394">
        <v>25128</v>
      </c>
      <c r="B35394" s="2">
        <v>44310.867501618122</v>
      </c>
      <c r="C35394">
        <v>53693</v>
      </c>
      <c r="D35394">
        <v>472712</v>
      </c>
      <c r="E35394" s="2">
        <f>VLOOKUP(C35394,Подписчики!$A:$C,3,0)</f>
        <v>44309.941123076926</v>
      </c>
      <c r="F35394" t="str">
        <f>VLOOKUP(C35394,Подписчики!$A:$B,2,0)</f>
        <v>UTC+0</v>
      </c>
    </row>
    <row r="35395" spans="1:6" x14ac:dyDescent="0.25">
      <c r="A35395">
        <v>53363</v>
      </c>
      <c r="B35395" s="2">
        <v>44323.852938511329</v>
      </c>
      <c r="C35395">
        <v>53693</v>
      </c>
      <c r="D35395">
        <v>462175</v>
      </c>
      <c r="E35395" s="2">
        <f>VLOOKUP(C35395,Подписчики!$A:$C,3,0)</f>
        <v>44309.941123076926</v>
      </c>
      <c r="F35395" t="str">
        <f>VLOOKUP(C35395,Подписчики!$A:$B,2,0)</f>
        <v>UTC+0</v>
      </c>
    </row>
    <row r="35396" spans="1:6" x14ac:dyDescent="0.25">
      <c r="A35396">
        <v>61633</v>
      </c>
      <c r="B35396" s="2">
        <v>44326.781741100327</v>
      </c>
      <c r="C35396">
        <v>53693</v>
      </c>
      <c r="D35396">
        <v>305608</v>
      </c>
      <c r="E35396" s="2">
        <f>VLOOKUP(C35396,Подписчики!$A:$C,3,0)</f>
        <v>44309.941123076926</v>
      </c>
      <c r="F35396" t="str">
        <f>VLOOKUP(C35396,Подписчики!$A:$B,2,0)</f>
        <v>UTC+0</v>
      </c>
    </row>
    <row r="35397" spans="1:6" x14ac:dyDescent="0.25">
      <c r="A35397">
        <v>107993</v>
      </c>
      <c r="B35397" s="2">
        <v>44342.870737864076</v>
      </c>
      <c r="C35397">
        <v>53693</v>
      </c>
      <c r="D35397">
        <v>5151</v>
      </c>
      <c r="E35397" s="2">
        <f>VLOOKUP(C35397,Подписчики!$A:$C,3,0)</f>
        <v>44309.941123076926</v>
      </c>
      <c r="F35397" t="str">
        <f>VLOOKUP(C35397,Подписчики!$A:$B,2,0)</f>
        <v>UTC+0</v>
      </c>
    </row>
    <row r="35398" spans="1:6" x14ac:dyDescent="0.25">
      <c r="A35398">
        <v>143821</v>
      </c>
      <c r="B35398" s="2">
        <v>44352.959734627831</v>
      </c>
      <c r="C35398">
        <v>53693</v>
      </c>
      <c r="D35398">
        <v>182984</v>
      </c>
      <c r="E35398" s="2">
        <f>VLOOKUP(C35398,Подписчики!$A:$C,3,0)</f>
        <v>44309.941123076926</v>
      </c>
      <c r="F35398" t="str">
        <f>VLOOKUP(C35398,Подписчики!$A:$B,2,0)</f>
        <v>UTC+0</v>
      </c>
    </row>
    <row r="35399" spans="1:6" x14ac:dyDescent="0.25">
      <c r="A35399">
        <v>156835</v>
      </c>
      <c r="B35399" s="2">
        <v>44357.55034951456</v>
      </c>
      <c r="C35399">
        <v>53693</v>
      </c>
      <c r="D35399">
        <v>411922</v>
      </c>
      <c r="E35399" s="2">
        <f>VLOOKUP(C35399,Подписчики!$A:$C,3,0)</f>
        <v>44309.941123076926</v>
      </c>
      <c r="F35399" t="str">
        <f>VLOOKUP(C35399,Подписчики!$A:$B,2,0)</f>
        <v>UTC+0</v>
      </c>
    </row>
    <row r="35400" spans="1:6" x14ac:dyDescent="0.25">
      <c r="A35400">
        <v>160914</v>
      </c>
      <c r="B35400" s="2">
        <v>44358.670090614884</v>
      </c>
      <c r="C35400">
        <v>53693</v>
      </c>
      <c r="D35400">
        <v>102086</v>
      </c>
      <c r="E35400" s="2">
        <f>VLOOKUP(C35400,Подписчики!$A:$C,3,0)</f>
        <v>44309.941123076926</v>
      </c>
      <c r="F35400" t="str">
        <f>VLOOKUP(C35400,Подписчики!$A:$B,2,0)</f>
        <v>UTC+0</v>
      </c>
    </row>
    <row r="35401" spans="1:6" x14ac:dyDescent="0.25">
      <c r="A35401">
        <v>165695</v>
      </c>
      <c r="B35401" s="2">
        <v>44359.649055016183</v>
      </c>
      <c r="C35401">
        <v>53693</v>
      </c>
      <c r="D35401">
        <v>351192</v>
      </c>
      <c r="E35401" s="2">
        <f>VLOOKUP(C35401,Подписчики!$A:$C,3,0)</f>
        <v>44309.941123076926</v>
      </c>
      <c r="F35401" t="str">
        <f>VLOOKUP(C35401,Подписчики!$A:$B,2,0)</f>
        <v>UTC+0</v>
      </c>
    </row>
    <row r="35402" spans="1:6" x14ac:dyDescent="0.25">
      <c r="A35402">
        <v>172326</v>
      </c>
      <c r="B35402" s="2">
        <v>44360.851320388349</v>
      </c>
      <c r="C35402">
        <v>53693</v>
      </c>
      <c r="D35402">
        <v>330333</v>
      </c>
      <c r="E35402" s="2">
        <f>VLOOKUP(C35402,Подписчики!$A:$C,3,0)</f>
        <v>44309.941123076926</v>
      </c>
      <c r="F35402" t="str">
        <f>VLOOKUP(C35402,Подписчики!$A:$B,2,0)</f>
        <v>UTC+0</v>
      </c>
    </row>
    <row r="35403" spans="1:6" x14ac:dyDescent="0.25">
      <c r="A35403">
        <v>189905</v>
      </c>
      <c r="B35403" s="2">
        <v>44366.577471236305</v>
      </c>
      <c r="C35403">
        <v>53693</v>
      </c>
      <c r="D35403">
        <v>458081</v>
      </c>
      <c r="E35403" s="2">
        <f>VLOOKUP(C35403,Подписчики!$A:$C,3,0)</f>
        <v>44309.941123076926</v>
      </c>
      <c r="F35403" t="str">
        <f>VLOOKUP(C35403,Подписчики!$A:$B,2,0)</f>
        <v>UTC+0</v>
      </c>
    </row>
    <row r="35404" spans="1:6" x14ac:dyDescent="0.25">
      <c r="A35404">
        <v>206175</v>
      </c>
      <c r="B35404" s="2">
        <v>44370.919281553397</v>
      </c>
      <c r="C35404">
        <v>53693</v>
      </c>
      <c r="D35404">
        <v>88863</v>
      </c>
      <c r="E35404" s="2">
        <f>VLOOKUP(C35404,Подписчики!$A:$C,3,0)</f>
        <v>44309.941123076926</v>
      </c>
      <c r="F35404" t="str">
        <f>VLOOKUP(C35404,Подписчики!$A:$B,2,0)</f>
        <v>UTC+0</v>
      </c>
    </row>
    <row r="35405" spans="1:6" x14ac:dyDescent="0.25">
      <c r="A35405">
        <v>208622</v>
      </c>
      <c r="B35405" s="2">
        <v>44371.817339805828</v>
      </c>
      <c r="C35405">
        <v>53693</v>
      </c>
      <c r="D35405">
        <v>347008</v>
      </c>
      <c r="E35405" s="2">
        <f>VLOOKUP(C35405,Подписчики!$A:$C,3,0)</f>
        <v>44309.941123076926</v>
      </c>
      <c r="F35405" t="str">
        <f>VLOOKUP(C35405,Подписчики!$A:$B,2,0)</f>
        <v>UTC+0</v>
      </c>
    </row>
    <row r="35406" spans="1:6" x14ac:dyDescent="0.25">
      <c r="A35406">
        <v>245858</v>
      </c>
      <c r="B35406" s="2">
        <v>44381.762323624593</v>
      </c>
      <c r="C35406">
        <v>53693</v>
      </c>
      <c r="D35406">
        <v>250679</v>
      </c>
      <c r="E35406" s="2">
        <f>VLOOKUP(C35406,Подписчики!$A:$C,3,0)</f>
        <v>44309.941123076926</v>
      </c>
      <c r="F35406" t="str">
        <f>VLOOKUP(C35406,Подписчики!$A:$B,2,0)</f>
        <v>UTC+0</v>
      </c>
    </row>
    <row r="35407" spans="1:6" x14ac:dyDescent="0.25">
      <c r="A35407">
        <v>253269</v>
      </c>
      <c r="B35407" s="2">
        <v>44384.729961165045</v>
      </c>
      <c r="C35407">
        <v>53693</v>
      </c>
      <c r="D35407">
        <v>127940</v>
      </c>
      <c r="E35407" s="2">
        <f>VLOOKUP(C35407,Подписчики!$A:$C,3,0)</f>
        <v>44309.941123076926</v>
      </c>
      <c r="F35407" t="str">
        <f>VLOOKUP(C35407,Подписчики!$A:$B,2,0)</f>
        <v>UTC+0</v>
      </c>
    </row>
    <row r="35408" spans="1:6" x14ac:dyDescent="0.25">
      <c r="A35408">
        <v>271970</v>
      </c>
      <c r="B35408" s="2">
        <v>44389.799540453074</v>
      </c>
      <c r="C35408">
        <v>53693</v>
      </c>
      <c r="D35408">
        <v>21760</v>
      </c>
      <c r="E35408" s="2">
        <f>VLOOKUP(C35408,Подписчики!$A:$C,3,0)</f>
        <v>44309.941123076926</v>
      </c>
      <c r="F35408" t="str">
        <f>VLOOKUP(C35408,Подписчики!$A:$B,2,0)</f>
        <v>UTC+0</v>
      </c>
    </row>
    <row r="35409" spans="1:6" x14ac:dyDescent="0.25">
      <c r="A35409">
        <v>25762</v>
      </c>
      <c r="B35409" s="2">
        <v>44311.16644795068</v>
      </c>
      <c r="C35409">
        <v>296073</v>
      </c>
      <c r="D35409">
        <v>29893</v>
      </c>
      <c r="E35409" s="2">
        <f>VLOOKUP(C35409,Подписчики!$A:$C,3,0)</f>
        <v>44309.941200605412</v>
      </c>
      <c r="F35409" t="str">
        <f>VLOOKUP(C35409,Подписчики!$A:$B,2,0)</f>
        <v>UTC+2</v>
      </c>
    </row>
    <row r="35410" spans="1:6" x14ac:dyDescent="0.25">
      <c r="A35410">
        <v>43685</v>
      </c>
      <c r="B35410" s="2">
        <v>44318.960543689318</v>
      </c>
      <c r="C35410">
        <v>296073</v>
      </c>
      <c r="D35410">
        <v>472585</v>
      </c>
      <c r="E35410" s="2">
        <f>VLOOKUP(C35410,Подписчики!$A:$C,3,0)</f>
        <v>44309.941200605412</v>
      </c>
      <c r="F35410" t="str">
        <f>VLOOKUP(C35410,Подписчики!$A:$B,2,0)</f>
        <v>UTC+2</v>
      </c>
    </row>
    <row r="35411" spans="1:6" x14ac:dyDescent="0.25">
      <c r="A35411">
        <v>51337</v>
      </c>
      <c r="B35411" s="2">
        <v>44322.947598705498</v>
      </c>
      <c r="C35411">
        <v>296073</v>
      </c>
      <c r="D35411">
        <v>219311</v>
      </c>
      <c r="E35411" s="2">
        <f>VLOOKUP(C35411,Подписчики!$A:$C,3,0)</f>
        <v>44309.941200605412</v>
      </c>
      <c r="F35411" t="str">
        <f>VLOOKUP(C35411,Подписчики!$A:$B,2,0)</f>
        <v>UTC+2</v>
      </c>
    </row>
    <row r="35412" spans="1:6" x14ac:dyDescent="0.25">
      <c r="A35412">
        <v>61078</v>
      </c>
      <c r="B35412" s="2">
        <v>44326.67089967637</v>
      </c>
      <c r="C35412">
        <v>296073</v>
      </c>
      <c r="D35412">
        <v>182984</v>
      </c>
      <c r="E35412" s="2">
        <f>VLOOKUP(C35412,Подписчики!$A:$C,3,0)</f>
        <v>44309.941200605412</v>
      </c>
      <c r="F35412" t="str">
        <f>VLOOKUP(C35412,Подписчики!$A:$B,2,0)</f>
        <v>UTC+2</v>
      </c>
    </row>
    <row r="35413" spans="1:6" x14ac:dyDescent="0.25">
      <c r="A35413">
        <v>81161</v>
      </c>
      <c r="B35413" s="2">
        <v>44333.868310679609</v>
      </c>
      <c r="C35413">
        <v>296073</v>
      </c>
      <c r="D35413">
        <v>411922</v>
      </c>
      <c r="E35413" s="2">
        <f>VLOOKUP(C35413,Подписчики!$A:$C,3,0)</f>
        <v>44309.941200605412</v>
      </c>
      <c r="F35413" t="str">
        <f>VLOOKUP(C35413,Подписчики!$A:$B,2,0)</f>
        <v>UTC+2</v>
      </c>
    </row>
    <row r="35414" spans="1:6" x14ac:dyDescent="0.25">
      <c r="A35414">
        <v>25704</v>
      </c>
      <c r="B35414" s="2">
        <v>44311.131660194173</v>
      </c>
      <c r="C35414">
        <v>292533</v>
      </c>
      <c r="D35414">
        <v>351192</v>
      </c>
      <c r="E35414" s="2">
        <f>VLOOKUP(C35414,Подписчики!$A:$C,3,0)</f>
        <v>44309.944108938747</v>
      </c>
      <c r="F35414" t="str">
        <f>VLOOKUP(C35414,Подписчики!$A:$B,2,0)</f>
        <v>UTC-7</v>
      </c>
    </row>
    <row r="35415" spans="1:6" x14ac:dyDescent="0.25">
      <c r="A35415">
        <v>31113</v>
      </c>
      <c r="B35415" s="2">
        <v>44314.055608414237</v>
      </c>
      <c r="C35415">
        <v>292533</v>
      </c>
      <c r="D35415">
        <v>401945</v>
      </c>
      <c r="E35415" s="2">
        <f>VLOOKUP(C35415,Подписчики!$A:$C,3,0)</f>
        <v>44309.944108938747</v>
      </c>
      <c r="F35415" t="str">
        <f>VLOOKUP(C35415,Подписчики!$A:$B,2,0)</f>
        <v>UTC-7</v>
      </c>
    </row>
    <row r="35416" spans="1:6" x14ac:dyDescent="0.25">
      <c r="A35416">
        <v>22815</v>
      </c>
      <c r="B35416" s="2">
        <v>44310.265938291574</v>
      </c>
      <c r="C35416">
        <v>308501</v>
      </c>
      <c r="D35416">
        <v>230507</v>
      </c>
      <c r="E35416" s="2">
        <f>VLOOKUP(C35416,Подписчики!$A:$C,3,0)</f>
        <v>44309.946768269234</v>
      </c>
      <c r="F35416" t="str">
        <f>VLOOKUP(C35416,Подписчики!$A:$B,2,0)</f>
        <v>UTC+2</v>
      </c>
    </row>
    <row r="35417" spans="1:6" x14ac:dyDescent="0.25">
      <c r="A35417">
        <v>28795</v>
      </c>
      <c r="B35417" s="2">
        <v>44312.819766990287</v>
      </c>
      <c r="C35417">
        <v>308501</v>
      </c>
      <c r="D35417">
        <v>328259</v>
      </c>
      <c r="E35417" s="2">
        <f>VLOOKUP(C35417,Подписчики!$A:$C,3,0)</f>
        <v>44309.946768269234</v>
      </c>
      <c r="F35417" t="str">
        <f>VLOOKUP(C35417,Подписчики!$A:$B,2,0)</f>
        <v>UTC+2</v>
      </c>
    </row>
    <row r="35418" spans="1:6" x14ac:dyDescent="0.25">
      <c r="A35418">
        <v>63752</v>
      </c>
      <c r="B35418" s="2">
        <v>44327.755042071192</v>
      </c>
      <c r="C35418">
        <v>308501</v>
      </c>
      <c r="D35418">
        <v>304401</v>
      </c>
      <c r="E35418" s="2">
        <f>VLOOKUP(C35418,Подписчики!$A:$C,3,0)</f>
        <v>44309.946768269234</v>
      </c>
      <c r="F35418" t="str">
        <f>VLOOKUP(C35418,Подписчики!$A:$B,2,0)</f>
        <v>UTC+2</v>
      </c>
    </row>
    <row r="35419" spans="1:6" x14ac:dyDescent="0.25">
      <c r="A35419">
        <v>68550</v>
      </c>
      <c r="B35419" s="2">
        <v>44329.856983818769</v>
      </c>
      <c r="C35419">
        <v>308501</v>
      </c>
      <c r="D35419">
        <v>143750</v>
      </c>
      <c r="E35419" s="2">
        <f>VLOOKUP(C35419,Подписчики!$A:$C,3,0)</f>
        <v>44309.946768269234</v>
      </c>
      <c r="F35419" t="str">
        <f>VLOOKUP(C35419,Подписчики!$A:$B,2,0)</f>
        <v>UTC+2</v>
      </c>
    </row>
    <row r="35420" spans="1:6" x14ac:dyDescent="0.25">
      <c r="A35420">
        <v>77656</v>
      </c>
      <c r="B35420" s="2">
        <v>44332.64986407767</v>
      </c>
      <c r="C35420">
        <v>308501</v>
      </c>
      <c r="D35420">
        <v>250679</v>
      </c>
      <c r="E35420" s="2">
        <f>VLOOKUP(C35420,Подписчики!$A:$C,3,0)</f>
        <v>44309.946768269234</v>
      </c>
      <c r="F35420" t="str">
        <f>VLOOKUP(C35420,Подписчики!$A:$B,2,0)</f>
        <v>UTC+2</v>
      </c>
    </row>
    <row r="35421" spans="1:6" x14ac:dyDescent="0.25">
      <c r="A35421">
        <v>80616</v>
      </c>
      <c r="B35421" s="2">
        <v>44333.753423948219</v>
      </c>
      <c r="C35421">
        <v>308501</v>
      </c>
      <c r="D35421">
        <v>397</v>
      </c>
      <c r="E35421" s="2">
        <f>VLOOKUP(C35421,Подписчики!$A:$C,3,0)</f>
        <v>44309.946768269234</v>
      </c>
      <c r="F35421" t="str">
        <f>VLOOKUP(C35421,Подписчики!$A:$B,2,0)</f>
        <v>UTC+2</v>
      </c>
    </row>
    <row r="35422" spans="1:6" x14ac:dyDescent="0.25">
      <c r="A35422">
        <v>83558</v>
      </c>
      <c r="B35422" s="2">
        <v>44334.911999999997</v>
      </c>
      <c r="C35422">
        <v>308501</v>
      </c>
      <c r="D35422">
        <v>82319</v>
      </c>
      <c r="E35422" s="2">
        <f>VLOOKUP(C35422,Подписчики!$A:$C,3,0)</f>
        <v>44309.946768269234</v>
      </c>
      <c r="F35422" t="str">
        <f>VLOOKUP(C35422,Подписчики!$A:$B,2,0)</f>
        <v>UTC+2</v>
      </c>
    </row>
    <row r="35423" spans="1:6" x14ac:dyDescent="0.25">
      <c r="A35423">
        <v>96689</v>
      </c>
      <c r="B35423" s="2">
        <v>44339.062807092501</v>
      </c>
      <c r="C35423">
        <v>308501</v>
      </c>
      <c r="D35423">
        <v>436070</v>
      </c>
      <c r="E35423" s="2">
        <f>VLOOKUP(C35423,Подписчики!$A:$C,3,0)</f>
        <v>44309.946768269234</v>
      </c>
      <c r="F35423" t="str">
        <f>VLOOKUP(C35423,Подписчики!$A:$B,2,0)</f>
        <v>UTC+2</v>
      </c>
    </row>
    <row r="35424" spans="1:6" x14ac:dyDescent="0.25">
      <c r="A35424">
        <v>123996</v>
      </c>
      <c r="B35424" s="2">
        <v>44346.774459546927</v>
      </c>
      <c r="C35424">
        <v>308501</v>
      </c>
      <c r="D35424">
        <v>58674</v>
      </c>
      <c r="E35424" s="2">
        <f>VLOOKUP(C35424,Подписчики!$A:$C,3,0)</f>
        <v>44309.946768269234</v>
      </c>
      <c r="F35424" t="str">
        <f>VLOOKUP(C35424,Подписчики!$A:$B,2,0)</f>
        <v>UTC+2</v>
      </c>
    </row>
    <row r="35425" spans="1:6" x14ac:dyDescent="0.25">
      <c r="A35425">
        <v>24401</v>
      </c>
      <c r="B35425" s="2">
        <v>44310.737647249189</v>
      </c>
      <c r="C35425">
        <v>248547</v>
      </c>
      <c r="D35425">
        <v>411922</v>
      </c>
      <c r="E35425" s="2">
        <f>VLOOKUP(C35425,Подписчики!$A:$C,3,0)</f>
        <v>44309.948942770658</v>
      </c>
      <c r="F35425" t="str">
        <f>VLOOKUP(C35425,Подписчики!$A:$B,2,0)</f>
        <v>UTC+3</v>
      </c>
    </row>
    <row r="35426" spans="1:6" x14ac:dyDescent="0.25">
      <c r="A35426">
        <v>36018</v>
      </c>
      <c r="B35426" s="2">
        <v>44316.625996763752</v>
      </c>
      <c r="C35426">
        <v>248547</v>
      </c>
      <c r="D35426">
        <v>191608</v>
      </c>
      <c r="E35426" s="2">
        <f>VLOOKUP(C35426,Подписчики!$A:$C,3,0)</f>
        <v>44309.948942770658</v>
      </c>
      <c r="F35426" t="str">
        <f>VLOOKUP(C35426,Подписчики!$A:$B,2,0)</f>
        <v>UTC+3</v>
      </c>
    </row>
    <row r="35427" spans="1:6" x14ac:dyDescent="0.25">
      <c r="A35427">
        <v>48758</v>
      </c>
      <c r="B35427" s="2">
        <v>44321.64865048544</v>
      </c>
      <c r="C35427">
        <v>248547</v>
      </c>
      <c r="D35427">
        <v>351192</v>
      </c>
      <c r="E35427" s="2">
        <f>VLOOKUP(C35427,Подписчики!$A:$C,3,0)</f>
        <v>44309.948942770658</v>
      </c>
      <c r="F35427" t="str">
        <f>VLOOKUP(C35427,Подписчики!$A:$B,2,0)</f>
        <v>UTC+3</v>
      </c>
    </row>
    <row r="35428" spans="1:6" x14ac:dyDescent="0.25">
      <c r="A35428">
        <v>62582</v>
      </c>
      <c r="B35428" s="2">
        <v>44327.4156407767</v>
      </c>
      <c r="C35428">
        <v>248547</v>
      </c>
      <c r="D35428">
        <v>250679</v>
      </c>
      <c r="E35428" s="2">
        <f>VLOOKUP(C35428,Подписчики!$A:$C,3,0)</f>
        <v>44309.948942770658</v>
      </c>
      <c r="F35428" t="str">
        <f>VLOOKUP(C35428,Подписчики!$A:$B,2,0)</f>
        <v>UTC+3</v>
      </c>
    </row>
    <row r="35429" spans="1:6" x14ac:dyDescent="0.25">
      <c r="A35429">
        <v>94406</v>
      </c>
      <c r="B35429" s="2">
        <v>44338.642780846581</v>
      </c>
      <c r="C35429">
        <v>248547</v>
      </c>
      <c r="D35429">
        <v>321417</v>
      </c>
      <c r="E35429" s="2">
        <f>VLOOKUP(C35429,Подписчики!$A:$C,3,0)</f>
        <v>44309.948942770658</v>
      </c>
      <c r="F35429" t="str">
        <f>VLOOKUP(C35429,Подписчики!$A:$B,2,0)</f>
        <v>UTC+3</v>
      </c>
    </row>
    <row r="35430" spans="1:6" x14ac:dyDescent="0.25">
      <c r="A35430">
        <v>99128</v>
      </c>
      <c r="B35430" s="2">
        <v>44339.731174757282</v>
      </c>
      <c r="C35430">
        <v>248547</v>
      </c>
      <c r="D35430">
        <v>130005</v>
      </c>
      <c r="E35430" s="2">
        <f>VLOOKUP(C35430,Подписчики!$A:$C,3,0)</f>
        <v>44309.948942770658</v>
      </c>
      <c r="F35430" t="str">
        <f>VLOOKUP(C35430,Подписчики!$A:$B,2,0)</f>
        <v>UTC+3</v>
      </c>
    </row>
    <row r="35431" spans="1:6" x14ac:dyDescent="0.25">
      <c r="A35431">
        <v>100145</v>
      </c>
      <c r="B35431" s="2">
        <v>44339.929319132054</v>
      </c>
      <c r="C35431">
        <v>248547</v>
      </c>
      <c r="D35431">
        <v>122902</v>
      </c>
      <c r="E35431" s="2">
        <f>VLOOKUP(C35431,Подписчики!$A:$C,3,0)</f>
        <v>44309.948942770658</v>
      </c>
      <c r="F35431" t="str">
        <f>VLOOKUP(C35431,Подписчики!$A:$B,2,0)</f>
        <v>UTC+3</v>
      </c>
    </row>
    <row r="35432" spans="1:6" x14ac:dyDescent="0.25">
      <c r="A35432">
        <v>26882</v>
      </c>
      <c r="B35432" s="2">
        <v>44311.664937284462</v>
      </c>
      <c r="C35432">
        <v>298136</v>
      </c>
      <c r="D35432">
        <v>411922</v>
      </c>
      <c r="E35432" s="2">
        <f>VLOOKUP(C35432,Подписчики!$A:$C,3,0)</f>
        <v>44309.949957514247</v>
      </c>
      <c r="F35432" t="str">
        <f>VLOOKUP(C35432,Подписчики!$A:$B,2,0)</f>
        <v>UTC+4</v>
      </c>
    </row>
    <row r="35433" spans="1:6" x14ac:dyDescent="0.25">
      <c r="A35433">
        <v>35231</v>
      </c>
      <c r="B35433" s="2">
        <v>44316.406336569584</v>
      </c>
      <c r="C35433">
        <v>298136</v>
      </c>
      <c r="D35433">
        <v>96200</v>
      </c>
      <c r="E35433" s="2">
        <f>VLOOKUP(C35433,Подписчики!$A:$C,3,0)</f>
        <v>44309.949957514247</v>
      </c>
      <c r="F35433" t="str">
        <f>VLOOKUP(C35433,Подписчики!$A:$B,2,0)</f>
        <v>UTC+4</v>
      </c>
    </row>
    <row r="35434" spans="1:6" x14ac:dyDescent="0.25">
      <c r="A35434">
        <v>39230</v>
      </c>
      <c r="B35434" s="2">
        <v>44317.589184466022</v>
      </c>
      <c r="C35434">
        <v>298136</v>
      </c>
      <c r="D35434">
        <v>189009</v>
      </c>
      <c r="E35434" s="2">
        <f>VLOOKUP(C35434,Подписчики!$A:$C,3,0)</f>
        <v>44309.949957514247</v>
      </c>
      <c r="F35434" t="str">
        <f>VLOOKUP(C35434,Подписчики!$A:$B,2,0)</f>
        <v>UTC+4</v>
      </c>
    </row>
    <row r="35435" spans="1:6" x14ac:dyDescent="0.25">
      <c r="A35435">
        <v>51943</v>
      </c>
      <c r="B35435" s="2">
        <v>44323.474297734632</v>
      </c>
      <c r="C35435">
        <v>298136</v>
      </c>
      <c r="D35435">
        <v>209122</v>
      </c>
      <c r="E35435" s="2">
        <f>VLOOKUP(C35435,Подписчики!$A:$C,3,0)</f>
        <v>44309.949957514247</v>
      </c>
      <c r="F35435" t="str">
        <f>VLOOKUP(C35435,Подписчики!$A:$B,2,0)</f>
        <v>UTC+4</v>
      </c>
    </row>
    <row r="35436" spans="1:6" x14ac:dyDescent="0.25">
      <c r="A35436">
        <v>93756</v>
      </c>
      <c r="B35436" s="2">
        <v>44338.496951456313</v>
      </c>
      <c r="C35436">
        <v>298136</v>
      </c>
      <c r="D35436">
        <v>470762</v>
      </c>
      <c r="E35436" s="2">
        <f>VLOOKUP(C35436,Подписчики!$A:$C,3,0)</f>
        <v>44309.949957514247</v>
      </c>
      <c r="F35436" t="str">
        <f>VLOOKUP(C35436,Подписчики!$A:$B,2,0)</f>
        <v>UTC+4</v>
      </c>
    </row>
    <row r="35437" spans="1:6" x14ac:dyDescent="0.25">
      <c r="A35437">
        <v>98313</v>
      </c>
      <c r="B35437" s="2">
        <v>44339.62316504855</v>
      </c>
      <c r="C35437">
        <v>298136</v>
      </c>
      <c r="D35437">
        <v>154228</v>
      </c>
      <c r="E35437" s="2">
        <f>VLOOKUP(C35437,Подписчики!$A:$C,3,0)</f>
        <v>44309.949957514247</v>
      </c>
      <c r="F35437" t="str">
        <f>VLOOKUP(C35437,Подписчики!$A:$B,2,0)</f>
        <v>UTC+4</v>
      </c>
    </row>
    <row r="35438" spans="1:6" x14ac:dyDescent="0.25">
      <c r="A35438">
        <v>24253</v>
      </c>
      <c r="B35438" s="2">
        <v>44310.710928678243</v>
      </c>
      <c r="C35438">
        <v>53334</v>
      </c>
      <c r="D35438">
        <v>192331</v>
      </c>
      <c r="E35438" s="2">
        <f>VLOOKUP(C35438,Подписчики!$A:$C,3,0)</f>
        <v>44309.950418233617</v>
      </c>
      <c r="F35438" t="str">
        <f>VLOOKUP(C35438,Подписчики!$A:$B,2,0)</f>
        <v>UTC+3</v>
      </c>
    </row>
    <row r="35439" spans="1:6" x14ac:dyDescent="0.25">
      <c r="A35439">
        <v>33388</v>
      </c>
      <c r="B35439" s="2">
        <v>44315.597999999998</v>
      </c>
      <c r="C35439">
        <v>53334</v>
      </c>
      <c r="D35439">
        <v>189009</v>
      </c>
      <c r="E35439" s="2">
        <f>VLOOKUP(C35439,Подписчики!$A:$C,3,0)</f>
        <v>44309.950418233617</v>
      </c>
      <c r="F35439" t="str">
        <f>VLOOKUP(C35439,Подписчики!$A:$B,2,0)</f>
        <v>UTC+3</v>
      </c>
    </row>
    <row r="35440" spans="1:6" x14ac:dyDescent="0.25">
      <c r="A35440">
        <v>38970</v>
      </c>
      <c r="B35440" s="2">
        <v>44317.515964401297</v>
      </c>
      <c r="C35440">
        <v>53334</v>
      </c>
      <c r="D35440">
        <v>411922</v>
      </c>
      <c r="E35440" s="2">
        <f>VLOOKUP(C35440,Подписчики!$A:$C,3,0)</f>
        <v>44309.950418233617</v>
      </c>
      <c r="F35440" t="str">
        <f>VLOOKUP(C35440,Подписчики!$A:$B,2,0)</f>
        <v>UTC+3</v>
      </c>
    </row>
    <row r="35441" spans="1:6" x14ac:dyDescent="0.25">
      <c r="A35441">
        <v>67319</v>
      </c>
      <c r="B35441" s="2">
        <v>44329.512728155343</v>
      </c>
      <c r="C35441">
        <v>53334</v>
      </c>
      <c r="D35441">
        <v>204394</v>
      </c>
      <c r="E35441" s="2">
        <f>VLOOKUP(C35441,Подписчики!$A:$C,3,0)</f>
        <v>44309.950418233617</v>
      </c>
      <c r="F35441" t="str">
        <f>VLOOKUP(C35441,Подписчики!$A:$B,2,0)</f>
        <v>UTC+3</v>
      </c>
    </row>
    <row r="35442" spans="1:6" x14ac:dyDescent="0.25">
      <c r="A35442">
        <v>149460</v>
      </c>
      <c r="B35442" s="2">
        <v>44354.770009708736</v>
      </c>
      <c r="C35442">
        <v>53334</v>
      </c>
      <c r="D35442">
        <v>5151</v>
      </c>
      <c r="E35442" s="2">
        <f>VLOOKUP(C35442,Подписчики!$A:$C,3,0)</f>
        <v>44309.950418233617</v>
      </c>
      <c r="F35442" t="str">
        <f>VLOOKUP(C35442,Подписчики!$A:$B,2,0)</f>
        <v>UTC+3</v>
      </c>
    </row>
    <row r="35443" spans="1:6" x14ac:dyDescent="0.25">
      <c r="A35443">
        <v>158251</v>
      </c>
      <c r="B35443" s="2">
        <v>44357.798000000003</v>
      </c>
      <c r="C35443">
        <v>53334</v>
      </c>
      <c r="D35443">
        <v>181720</v>
      </c>
      <c r="E35443" s="2">
        <f>VLOOKUP(C35443,Подписчики!$A:$C,3,0)</f>
        <v>44309.950418233617</v>
      </c>
      <c r="F35443" t="str">
        <f>VLOOKUP(C35443,Подписчики!$A:$B,2,0)</f>
        <v>UTC+3</v>
      </c>
    </row>
    <row r="35444" spans="1:6" x14ac:dyDescent="0.25">
      <c r="A35444">
        <v>167172</v>
      </c>
      <c r="B35444" s="2">
        <v>44359.829880258898</v>
      </c>
      <c r="C35444">
        <v>53334</v>
      </c>
      <c r="D35444">
        <v>327633</v>
      </c>
      <c r="E35444" s="2">
        <f>VLOOKUP(C35444,Подписчики!$A:$C,3,0)</f>
        <v>44309.950418233617</v>
      </c>
      <c r="F35444" t="str">
        <f>VLOOKUP(C35444,Подписчики!$A:$B,2,0)</f>
        <v>UTC+3</v>
      </c>
    </row>
    <row r="35445" spans="1:6" x14ac:dyDescent="0.25">
      <c r="A35445">
        <v>173619</v>
      </c>
      <c r="B35445" s="2">
        <v>44361.611433656959</v>
      </c>
      <c r="C35445">
        <v>53334</v>
      </c>
      <c r="D35445">
        <v>12149</v>
      </c>
      <c r="E35445" s="2">
        <f>VLOOKUP(C35445,Подписчики!$A:$C,3,0)</f>
        <v>44309.950418233617</v>
      </c>
      <c r="F35445" t="str">
        <f>VLOOKUP(C35445,Подписчики!$A:$B,2,0)</f>
        <v>UTC+3</v>
      </c>
    </row>
    <row r="35446" spans="1:6" x14ac:dyDescent="0.25">
      <c r="A35446">
        <v>227069</v>
      </c>
      <c r="B35446" s="2">
        <v>44376.625996763752</v>
      </c>
      <c r="C35446">
        <v>53334</v>
      </c>
      <c r="D35446">
        <v>351192</v>
      </c>
      <c r="E35446" s="2">
        <f>VLOOKUP(C35446,Подписчики!$A:$C,3,0)</f>
        <v>44309.950418233617</v>
      </c>
      <c r="F35446" t="str">
        <f>VLOOKUP(C35446,Подписчики!$A:$B,2,0)</f>
        <v>UTC+3</v>
      </c>
    </row>
    <row r="35447" spans="1:6" x14ac:dyDescent="0.25">
      <c r="A35447">
        <v>259167</v>
      </c>
      <c r="B35447" s="2">
        <v>44386.75221035599</v>
      </c>
      <c r="C35447">
        <v>53334</v>
      </c>
      <c r="D35447">
        <v>343712</v>
      </c>
      <c r="E35447" s="2">
        <f>VLOOKUP(C35447,Подписчики!$A:$C,3,0)</f>
        <v>44309.950418233617</v>
      </c>
      <c r="F35447" t="str">
        <f>VLOOKUP(C35447,Подписчики!$A:$B,2,0)</f>
        <v>UTC+3</v>
      </c>
    </row>
    <row r="35448" spans="1:6" x14ac:dyDescent="0.25">
      <c r="A35448">
        <v>260819</v>
      </c>
      <c r="B35448" s="2">
        <v>44386.964184466022</v>
      </c>
      <c r="C35448">
        <v>53334</v>
      </c>
      <c r="D35448">
        <v>250679</v>
      </c>
      <c r="E35448" s="2">
        <f>VLOOKUP(C35448,Подписчики!$A:$C,3,0)</f>
        <v>44309.950418233617</v>
      </c>
      <c r="F35448" t="str">
        <f>VLOOKUP(C35448,Подписчики!$A:$B,2,0)</f>
        <v>UTC+3</v>
      </c>
    </row>
    <row r="35449" spans="1:6" x14ac:dyDescent="0.25">
      <c r="A35449">
        <v>285495</v>
      </c>
      <c r="B35449" s="2">
        <v>44394.05804620502</v>
      </c>
      <c r="C35449">
        <v>53334</v>
      </c>
      <c r="D35449">
        <v>158978</v>
      </c>
      <c r="E35449" s="2">
        <f>VLOOKUP(C35449,Подписчики!$A:$C,3,0)</f>
        <v>44309.950418233617</v>
      </c>
      <c r="F35449" t="str">
        <f>VLOOKUP(C35449,Подписчики!$A:$B,2,0)</f>
        <v>UTC+3</v>
      </c>
    </row>
    <row r="35450" spans="1:6" x14ac:dyDescent="0.25">
      <c r="A35450">
        <v>297251</v>
      </c>
      <c r="B35450" s="2">
        <v>44397.666449838187</v>
      </c>
      <c r="C35450">
        <v>53334</v>
      </c>
      <c r="D35450">
        <v>230507</v>
      </c>
      <c r="E35450" s="2">
        <f>VLOOKUP(C35450,Подписчики!$A:$C,3,0)</f>
        <v>44309.950418233617</v>
      </c>
      <c r="F35450" t="str">
        <f>VLOOKUP(C35450,Подписчики!$A:$B,2,0)</f>
        <v>UTC+3</v>
      </c>
    </row>
    <row r="35451" spans="1:6" x14ac:dyDescent="0.25">
      <c r="A35451">
        <v>329351</v>
      </c>
      <c r="B35451" s="2">
        <v>44407.512728155343</v>
      </c>
      <c r="C35451">
        <v>53334</v>
      </c>
      <c r="D35451">
        <v>143750</v>
      </c>
      <c r="E35451" s="2">
        <f>VLOOKUP(C35451,Подписчики!$A:$C,3,0)</f>
        <v>44309.950418233617</v>
      </c>
      <c r="F35451" t="str">
        <f>VLOOKUP(C35451,Подписчики!$A:$B,2,0)</f>
        <v>UTC+3</v>
      </c>
    </row>
    <row r="35452" spans="1:6" x14ac:dyDescent="0.25">
      <c r="A35452">
        <v>347059</v>
      </c>
      <c r="B35452" s="2">
        <v>44411.771627831717</v>
      </c>
      <c r="C35452">
        <v>53334</v>
      </c>
      <c r="D35452">
        <v>258219</v>
      </c>
      <c r="E35452" s="2">
        <f>VLOOKUP(C35452,Подписчики!$A:$C,3,0)</f>
        <v>44309.950418233617</v>
      </c>
      <c r="F35452" t="str">
        <f>VLOOKUP(C35452,Подписчики!$A:$B,2,0)</f>
        <v>UTC+3</v>
      </c>
    </row>
    <row r="35453" spans="1:6" x14ac:dyDescent="0.25">
      <c r="A35453">
        <v>377423</v>
      </c>
      <c r="B35453" s="2">
        <v>44421.067999999999</v>
      </c>
      <c r="C35453">
        <v>53334</v>
      </c>
      <c r="D35453">
        <v>217497</v>
      </c>
      <c r="E35453" s="2">
        <f>VLOOKUP(C35453,Подписчики!$A:$C,3,0)</f>
        <v>44309.950418233617</v>
      </c>
      <c r="F35453" t="str">
        <f>VLOOKUP(C35453,Подписчики!$A:$B,2,0)</f>
        <v>UTC+3</v>
      </c>
    </row>
    <row r="35454" spans="1:6" x14ac:dyDescent="0.25">
      <c r="A35454">
        <v>393380</v>
      </c>
      <c r="B35454" s="2">
        <v>44425.845999999998</v>
      </c>
      <c r="C35454">
        <v>53334</v>
      </c>
      <c r="D35454">
        <v>242428</v>
      </c>
      <c r="E35454" s="2">
        <f>VLOOKUP(C35454,Подписчики!$A:$C,3,0)</f>
        <v>44309.950418233617</v>
      </c>
      <c r="F35454" t="str">
        <f>VLOOKUP(C35454,Подписчики!$A:$B,2,0)</f>
        <v>UTC+3</v>
      </c>
    </row>
    <row r="35455" spans="1:6" x14ac:dyDescent="0.25">
      <c r="A35455">
        <v>23042</v>
      </c>
      <c r="B35455" s="2">
        <v>44310.428990291264</v>
      </c>
      <c r="C35455">
        <v>181288</v>
      </c>
      <c r="D35455">
        <v>158978</v>
      </c>
      <c r="E35455" s="2">
        <f>VLOOKUP(C35455,Подписчики!$A:$C,3,0)</f>
        <v>44309.952454594015</v>
      </c>
      <c r="F35455" t="str">
        <f>VLOOKUP(C35455,Подписчики!$A:$B,2,0)</f>
        <v>UTC+4</v>
      </c>
    </row>
    <row r="35456" spans="1:6" x14ac:dyDescent="0.25">
      <c r="A35456">
        <v>29769</v>
      </c>
      <c r="B35456" s="2">
        <v>44313.511514563106</v>
      </c>
      <c r="C35456">
        <v>181288</v>
      </c>
      <c r="D35456">
        <v>405278</v>
      </c>
      <c r="E35456" s="2">
        <f>VLOOKUP(C35456,Подписчики!$A:$C,3,0)</f>
        <v>44309.952454594015</v>
      </c>
      <c r="F35456" t="str">
        <f>VLOOKUP(C35456,Подписчики!$A:$B,2,0)</f>
        <v>UTC+4</v>
      </c>
    </row>
    <row r="35457" spans="1:6" x14ac:dyDescent="0.25">
      <c r="A35457">
        <v>63509</v>
      </c>
      <c r="B35457" s="2">
        <v>44327.687889967638</v>
      </c>
      <c r="C35457">
        <v>181288</v>
      </c>
      <c r="D35457">
        <v>230507</v>
      </c>
      <c r="E35457" s="2">
        <f>VLOOKUP(C35457,Подписчики!$A:$C,3,0)</f>
        <v>44309.952454594015</v>
      </c>
      <c r="F35457" t="str">
        <f>VLOOKUP(C35457,Подписчики!$A:$B,2,0)</f>
        <v>UTC+4</v>
      </c>
    </row>
    <row r="35458" spans="1:6" x14ac:dyDescent="0.25">
      <c r="A35458">
        <v>65226</v>
      </c>
      <c r="B35458" s="2">
        <v>44328.611838187702</v>
      </c>
      <c r="C35458">
        <v>181288</v>
      </c>
      <c r="D35458">
        <v>153893</v>
      </c>
      <c r="E35458" s="2">
        <f>VLOOKUP(C35458,Подписчики!$A:$C,3,0)</f>
        <v>44309.952454594015</v>
      </c>
      <c r="F35458" t="str">
        <f>VLOOKUP(C35458,Подписчики!$A:$B,2,0)</f>
        <v>UTC+4</v>
      </c>
    </row>
    <row r="35459" spans="1:6" x14ac:dyDescent="0.25">
      <c r="A35459">
        <v>77877</v>
      </c>
      <c r="B35459" s="2">
        <v>44332.684653721684</v>
      </c>
      <c r="C35459">
        <v>181288</v>
      </c>
      <c r="D35459">
        <v>325852</v>
      </c>
      <c r="E35459" s="2">
        <f>VLOOKUP(C35459,Подписчики!$A:$C,3,0)</f>
        <v>44309.952454594015</v>
      </c>
      <c r="F35459" t="str">
        <f>VLOOKUP(C35459,Подписчики!$A:$B,2,0)</f>
        <v>UTC+4</v>
      </c>
    </row>
    <row r="35460" spans="1:6" x14ac:dyDescent="0.25">
      <c r="A35460">
        <v>86733</v>
      </c>
      <c r="B35460" s="2">
        <v>44336.63449190939</v>
      </c>
      <c r="C35460">
        <v>181288</v>
      </c>
      <c r="D35460">
        <v>286795</v>
      </c>
      <c r="E35460" s="2">
        <f>VLOOKUP(C35460,Подписчики!$A:$C,3,0)</f>
        <v>44309.952454594015</v>
      </c>
      <c r="F35460" t="str">
        <f>VLOOKUP(C35460,Подписчики!$A:$B,2,0)</f>
        <v>UTC+4</v>
      </c>
    </row>
    <row r="35461" spans="1:6" x14ac:dyDescent="0.25">
      <c r="A35461">
        <v>24159</v>
      </c>
      <c r="B35461" s="2">
        <v>44310.699621359228</v>
      </c>
      <c r="C35461">
        <v>64706</v>
      </c>
      <c r="D35461">
        <v>397</v>
      </c>
      <c r="E35461" s="2">
        <f>VLOOKUP(C35461,Подписчики!$A:$C,3,0)</f>
        <v>44309.95471036325</v>
      </c>
      <c r="F35461" t="str">
        <f>VLOOKUP(C35461,Подписчики!$A:$B,2,0)</f>
        <v>UTC+1</v>
      </c>
    </row>
    <row r="35462" spans="1:6" x14ac:dyDescent="0.25">
      <c r="A35462">
        <v>47719</v>
      </c>
      <c r="B35462" s="2">
        <v>44320.9083592233</v>
      </c>
      <c r="C35462">
        <v>64706</v>
      </c>
      <c r="D35462">
        <v>86587</v>
      </c>
      <c r="E35462" s="2">
        <f>VLOOKUP(C35462,Подписчики!$A:$C,3,0)</f>
        <v>44309.95471036325</v>
      </c>
      <c r="F35462" t="str">
        <f>VLOOKUP(C35462,Подписчики!$A:$B,2,0)</f>
        <v>UTC+1</v>
      </c>
    </row>
    <row r="35463" spans="1:6" x14ac:dyDescent="0.25">
      <c r="A35463">
        <v>66832</v>
      </c>
      <c r="B35463" s="2">
        <v>44328.998974110036</v>
      </c>
      <c r="C35463">
        <v>64706</v>
      </c>
      <c r="D35463">
        <v>158978</v>
      </c>
      <c r="E35463" s="2">
        <f>VLOOKUP(C35463,Подписчики!$A:$C,3,0)</f>
        <v>44309.95471036325</v>
      </c>
      <c r="F35463" t="str">
        <f>VLOOKUP(C35463,Подписчики!$A:$B,2,0)</f>
        <v>UTC+1</v>
      </c>
    </row>
    <row r="35464" spans="1:6" x14ac:dyDescent="0.25">
      <c r="A35464">
        <v>68178</v>
      </c>
      <c r="B35464" s="2">
        <v>44329.775673139164</v>
      </c>
      <c r="C35464">
        <v>64706</v>
      </c>
      <c r="D35464">
        <v>258251</v>
      </c>
      <c r="E35464" s="2">
        <f>VLOOKUP(C35464,Подписчики!$A:$C,3,0)</f>
        <v>44309.95471036325</v>
      </c>
      <c r="F35464" t="str">
        <f>VLOOKUP(C35464,Подписчики!$A:$B,2,0)</f>
        <v>UTC+1</v>
      </c>
    </row>
    <row r="35465" spans="1:6" x14ac:dyDescent="0.25">
      <c r="A35465">
        <v>75254</v>
      </c>
      <c r="B35465" s="2">
        <v>44331.819362459551</v>
      </c>
      <c r="C35465">
        <v>64706</v>
      </c>
      <c r="D35465">
        <v>357547</v>
      </c>
      <c r="E35465" s="2">
        <f>VLOOKUP(C35465,Подписчики!$A:$C,3,0)</f>
        <v>44309.95471036325</v>
      </c>
      <c r="F35465" t="str">
        <f>VLOOKUP(C35465,Подписчики!$A:$B,2,0)</f>
        <v>UTC+1</v>
      </c>
    </row>
    <row r="35466" spans="1:6" x14ac:dyDescent="0.25">
      <c r="A35466">
        <v>78728</v>
      </c>
      <c r="B35466" s="2">
        <v>44332.811271844665</v>
      </c>
      <c r="C35466">
        <v>64706</v>
      </c>
      <c r="D35466">
        <v>420674</v>
      </c>
      <c r="E35466" s="2">
        <f>VLOOKUP(C35466,Подписчики!$A:$C,3,0)</f>
        <v>44309.95471036325</v>
      </c>
      <c r="F35466" t="str">
        <f>VLOOKUP(C35466,Подписчики!$A:$B,2,0)</f>
        <v>UTC+1</v>
      </c>
    </row>
    <row r="35467" spans="1:6" x14ac:dyDescent="0.25">
      <c r="A35467">
        <v>85358</v>
      </c>
      <c r="B35467" s="2">
        <v>44335.788618122977</v>
      </c>
      <c r="C35467">
        <v>64706</v>
      </c>
      <c r="D35467">
        <v>301890</v>
      </c>
      <c r="E35467" s="2">
        <f>VLOOKUP(C35467,Подписчики!$A:$C,3,0)</f>
        <v>44309.95471036325</v>
      </c>
      <c r="F35467" t="str">
        <f>VLOOKUP(C35467,Подписчики!$A:$B,2,0)</f>
        <v>UTC+1</v>
      </c>
    </row>
    <row r="35468" spans="1:6" x14ac:dyDescent="0.25">
      <c r="A35468">
        <v>112973</v>
      </c>
      <c r="B35468" s="2">
        <v>44344.686676375408</v>
      </c>
      <c r="C35468">
        <v>64706</v>
      </c>
      <c r="D35468">
        <v>192748</v>
      </c>
      <c r="E35468" s="2">
        <f>VLOOKUP(C35468,Подписчики!$A:$C,3,0)</f>
        <v>44309.95471036325</v>
      </c>
      <c r="F35468" t="str">
        <f>VLOOKUP(C35468,Подписчики!$A:$B,2,0)</f>
        <v>UTC+1</v>
      </c>
    </row>
    <row r="35469" spans="1:6" x14ac:dyDescent="0.25">
      <c r="A35469">
        <v>114187</v>
      </c>
      <c r="B35469" s="2">
        <v>44344.803181229778</v>
      </c>
      <c r="C35469">
        <v>64706</v>
      </c>
      <c r="D35469">
        <v>230507</v>
      </c>
      <c r="E35469" s="2">
        <f>VLOOKUP(C35469,Подписчики!$A:$C,3,0)</f>
        <v>44309.95471036325</v>
      </c>
      <c r="F35469" t="str">
        <f>VLOOKUP(C35469,Подписчики!$A:$B,2,0)</f>
        <v>UTC+1</v>
      </c>
    </row>
    <row r="35470" spans="1:6" x14ac:dyDescent="0.25">
      <c r="A35470">
        <v>129627</v>
      </c>
      <c r="B35470" s="2">
        <v>44348.711333333333</v>
      </c>
      <c r="C35470">
        <v>64706</v>
      </c>
      <c r="D35470">
        <v>414043</v>
      </c>
      <c r="E35470" s="2">
        <f>VLOOKUP(C35470,Подписчики!$A:$C,3,0)</f>
        <v>44309.95471036325</v>
      </c>
      <c r="F35470" t="str">
        <f>VLOOKUP(C35470,Подписчики!$A:$B,2,0)</f>
        <v>UTC+1</v>
      </c>
    </row>
    <row r="35471" spans="1:6" x14ac:dyDescent="0.25">
      <c r="A35471">
        <v>142913</v>
      </c>
      <c r="B35471" s="2">
        <v>44352.809653721684</v>
      </c>
      <c r="C35471">
        <v>64706</v>
      </c>
      <c r="D35471">
        <v>266075</v>
      </c>
      <c r="E35471" s="2">
        <f>VLOOKUP(C35471,Подписчики!$A:$C,3,0)</f>
        <v>44309.95471036325</v>
      </c>
      <c r="F35471" t="str">
        <f>VLOOKUP(C35471,Подписчики!$A:$B,2,0)</f>
        <v>UTC+1</v>
      </c>
    </row>
    <row r="35472" spans="1:6" x14ac:dyDescent="0.25">
      <c r="A35472">
        <v>173861</v>
      </c>
      <c r="B35472" s="2">
        <v>44361.662404530747</v>
      </c>
      <c r="C35472">
        <v>64706</v>
      </c>
      <c r="D35472">
        <v>350676</v>
      </c>
      <c r="E35472" s="2">
        <f>VLOOKUP(C35472,Подписчики!$A:$C,3,0)</f>
        <v>44309.95471036325</v>
      </c>
      <c r="F35472" t="str">
        <f>VLOOKUP(C35472,Подписчики!$A:$B,2,0)</f>
        <v>UTC+1</v>
      </c>
    </row>
    <row r="35473" spans="1:6" x14ac:dyDescent="0.25">
      <c r="A35473">
        <v>186597</v>
      </c>
      <c r="B35473" s="2">
        <v>44365.765964401297</v>
      </c>
      <c r="C35473">
        <v>64706</v>
      </c>
      <c r="D35473">
        <v>43842</v>
      </c>
      <c r="E35473" s="2">
        <f>VLOOKUP(C35473,Подписчики!$A:$C,3,0)</f>
        <v>44309.95471036325</v>
      </c>
      <c r="F35473" t="str">
        <f>VLOOKUP(C35473,Подписчики!$A:$B,2,0)</f>
        <v>UTC+1</v>
      </c>
    </row>
    <row r="35474" spans="1:6" x14ac:dyDescent="0.25">
      <c r="A35474">
        <v>187765</v>
      </c>
      <c r="B35474" s="2">
        <v>44365.916449838187</v>
      </c>
      <c r="C35474">
        <v>64706</v>
      </c>
      <c r="D35474">
        <v>411922</v>
      </c>
      <c r="E35474" s="2">
        <f>VLOOKUP(C35474,Подписчики!$A:$C,3,0)</f>
        <v>44309.95471036325</v>
      </c>
      <c r="F35474" t="str">
        <f>VLOOKUP(C35474,Подписчики!$A:$B,2,0)</f>
        <v>UTC+1</v>
      </c>
    </row>
    <row r="35475" spans="1:6" x14ac:dyDescent="0.25">
      <c r="A35475">
        <v>191674</v>
      </c>
      <c r="B35475" s="2">
        <v>44366.795556505022</v>
      </c>
      <c r="C35475">
        <v>64706</v>
      </c>
      <c r="D35475">
        <v>446536</v>
      </c>
      <c r="E35475" s="2">
        <f>VLOOKUP(C35475,Подписчики!$A:$C,3,0)</f>
        <v>44309.95471036325</v>
      </c>
      <c r="F35475" t="str">
        <f>VLOOKUP(C35475,Подписчики!$A:$B,2,0)</f>
        <v>UTC+1</v>
      </c>
    </row>
    <row r="35476" spans="1:6" x14ac:dyDescent="0.25">
      <c r="A35476">
        <v>231363</v>
      </c>
      <c r="B35476" s="2">
        <v>44377.816126213598</v>
      </c>
      <c r="C35476">
        <v>64706</v>
      </c>
      <c r="D35476">
        <v>251439</v>
      </c>
      <c r="E35476" s="2">
        <f>VLOOKUP(C35476,Подписчики!$A:$C,3,0)</f>
        <v>44309.95471036325</v>
      </c>
      <c r="F35476" t="str">
        <f>VLOOKUP(C35476,Подписчики!$A:$B,2,0)</f>
        <v>UTC+1</v>
      </c>
    </row>
    <row r="35477" spans="1:6" x14ac:dyDescent="0.25">
      <c r="A35477">
        <v>267219</v>
      </c>
      <c r="B35477" s="2">
        <v>44388.565317152104</v>
      </c>
      <c r="C35477">
        <v>64706</v>
      </c>
      <c r="D35477">
        <v>320940</v>
      </c>
      <c r="E35477" s="2">
        <f>VLOOKUP(C35477,Подписчики!$A:$C,3,0)</f>
        <v>44309.95471036325</v>
      </c>
      <c r="F35477" t="str">
        <f>VLOOKUP(C35477,Подписчики!$A:$B,2,0)</f>
        <v>UTC+1</v>
      </c>
    </row>
    <row r="35478" spans="1:6" x14ac:dyDescent="0.25">
      <c r="A35478">
        <v>277488</v>
      </c>
      <c r="B35478" s="2">
        <v>44391.753019417476</v>
      </c>
      <c r="C35478">
        <v>64706</v>
      </c>
      <c r="D35478">
        <v>38789</v>
      </c>
      <c r="E35478" s="2">
        <f>VLOOKUP(C35478,Подписчики!$A:$C,3,0)</f>
        <v>44309.95471036325</v>
      </c>
      <c r="F35478" t="str">
        <f>VLOOKUP(C35478,Подписчики!$A:$B,2,0)</f>
        <v>UTC+1</v>
      </c>
    </row>
    <row r="35479" spans="1:6" x14ac:dyDescent="0.25">
      <c r="A35479">
        <v>291222</v>
      </c>
      <c r="B35479" s="2">
        <v>44395.644605177993</v>
      </c>
      <c r="C35479">
        <v>64706</v>
      </c>
      <c r="D35479">
        <v>172251</v>
      </c>
      <c r="E35479" s="2">
        <f>VLOOKUP(C35479,Подписчики!$A:$C,3,0)</f>
        <v>44309.95471036325</v>
      </c>
      <c r="F35479" t="str">
        <f>VLOOKUP(C35479,Подписчики!$A:$B,2,0)</f>
        <v>UTC+1</v>
      </c>
    </row>
    <row r="35480" spans="1:6" x14ac:dyDescent="0.25">
      <c r="A35480">
        <v>336777</v>
      </c>
      <c r="B35480" s="2">
        <v>44408.822598705505</v>
      </c>
      <c r="C35480">
        <v>64706</v>
      </c>
      <c r="D35480">
        <v>206501</v>
      </c>
      <c r="E35480" s="2">
        <f>VLOOKUP(C35480,Подписчики!$A:$C,3,0)</f>
        <v>44309.95471036325</v>
      </c>
      <c r="F35480" t="str">
        <f>VLOOKUP(C35480,Подписчики!$A:$B,2,0)</f>
        <v>UTC+1</v>
      </c>
    </row>
    <row r="35481" spans="1:6" x14ac:dyDescent="0.25">
      <c r="A35481">
        <v>25428</v>
      </c>
      <c r="B35481" s="2">
        <v>44310.976989043855</v>
      </c>
      <c r="C35481">
        <v>19019</v>
      </c>
      <c r="D35481">
        <v>304128</v>
      </c>
      <c r="E35481" s="2">
        <f>VLOOKUP(C35481,Подписчики!$A:$C,3,0)</f>
        <v>44309.95831381766</v>
      </c>
      <c r="F35481" t="str">
        <f>VLOOKUP(C35481,Подписчики!$A:$B,2,0)</f>
        <v>UTC+1</v>
      </c>
    </row>
    <row r="35482" spans="1:6" x14ac:dyDescent="0.25">
      <c r="A35482">
        <v>32886</v>
      </c>
      <c r="B35482" s="2">
        <v>44315.177333333333</v>
      </c>
      <c r="C35482">
        <v>19019</v>
      </c>
      <c r="D35482">
        <v>470762</v>
      </c>
      <c r="E35482" s="2">
        <f>VLOOKUP(C35482,Подписчики!$A:$C,3,0)</f>
        <v>44309.95831381766</v>
      </c>
      <c r="F35482" t="str">
        <f>VLOOKUP(C35482,Подписчики!$A:$B,2,0)</f>
        <v>UTC+1</v>
      </c>
    </row>
    <row r="35483" spans="1:6" x14ac:dyDescent="0.25">
      <c r="A35483">
        <v>35682</v>
      </c>
      <c r="B35483" s="2">
        <v>44316.574333333338</v>
      </c>
      <c r="C35483">
        <v>19019</v>
      </c>
      <c r="D35483">
        <v>21760</v>
      </c>
      <c r="E35483" s="2">
        <f>VLOOKUP(C35483,Подписчики!$A:$C,3,0)</f>
        <v>44309.95831381766</v>
      </c>
      <c r="F35483" t="str">
        <f>VLOOKUP(C35483,Подписчики!$A:$B,2,0)</f>
        <v>UTC+1</v>
      </c>
    </row>
    <row r="35484" spans="1:6" x14ac:dyDescent="0.25">
      <c r="A35484">
        <v>40358</v>
      </c>
      <c r="B35484" s="2">
        <v>44317.858760338146</v>
      </c>
      <c r="C35484">
        <v>19019</v>
      </c>
      <c r="D35484">
        <v>118549</v>
      </c>
      <c r="E35484" s="2">
        <f>VLOOKUP(C35484,Подписчики!$A:$C,3,0)</f>
        <v>44309.95831381766</v>
      </c>
      <c r="F35484" t="str">
        <f>VLOOKUP(C35484,Подписчики!$A:$B,2,0)</f>
        <v>UTC+1</v>
      </c>
    </row>
    <row r="35485" spans="1:6" x14ac:dyDescent="0.25">
      <c r="A35485">
        <v>74493</v>
      </c>
      <c r="B35485" s="2">
        <v>44331.702871791742</v>
      </c>
      <c r="C35485">
        <v>19019</v>
      </c>
      <c r="D35485">
        <v>304722</v>
      </c>
      <c r="E35485" s="2">
        <f>VLOOKUP(C35485,Подписчики!$A:$C,3,0)</f>
        <v>44309.95831381766</v>
      </c>
      <c r="F35485" t="str">
        <f>VLOOKUP(C35485,Подписчики!$A:$B,2,0)</f>
        <v>UTC+1</v>
      </c>
    </row>
    <row r="35486" spans="1:6" x14ac:dyDescent="0.25">
      <c r="A35486">
        <v>75534</v>
      </c>
      <c r="B35486" s="2">
        <v>44331.874378640779</v>
      </c>
      <c r="C35486">
        <v>19019</v>
      </c>
      <c r="D35486">
        <v>351192</v>
      </c>
      <c r="E35486" s="2">
        <f>VLOOKUP(C35486,Подписчики!$A:$C,3,0)</f>
        <v>44309.95831381766</v>
      </c>
      <c r="F35486" t="str">
        <f>VLOOKUP(C35486,Подписчики!$A:$B,2,0)</f>
        <v>UTC+1</v>
      </c>
    </row>
    <row r="35487" spans="1:6" x14ac:dyDescent="0.25">
      <c r="A35487">
        <v>90266</v>
      </c>
      <c r="B35487" s="2">
        <v>44337.775673139164</v>
      </c>
      <c r="C35487">
        <v>19019</v>
      </c>
      <c r="D35487">
        <v>158978</v>
      </c>
      <c r="E35487" s="2">
        <f>VLOOKUP(C35487,Подписчики!$A:$C,3,0)</f>
        <v>44309.95831381766</v>
      </c>
      <c r="F35487" t="str">
        <f>VLOOKUP(C35487,Подписчики!$A:$B,2,0)</f>
        <v>UTC+1</v>
      </c>
    </row>
    <row r="35488" spans="1:6" x14ac:dyDescent="0.25">
      <c r="A35488">
        <v>99621</v>
      </c>
      <c r="B35488" s="2">
        <v>44339.821039460432</v>
      </c>
      <c r="C35488">
        <v>19019</v>
      </c>
      <c r="D35488">
        <v>411922</v>
      </c>
      <c r="E35488" s="2">
        <f>VLOOKUP(C35488,Подписчики!$A:$C,3,0)</f>
        <v>44309.95831381766</v>
      </c>
      <c r="F35488" t="str">
        <f>VLOOKUP(C35488,Подписчики!$A:$B,2,0)</f>
        <v>UTC+1</v>
      </c>
    </row>
    <row r="35489" spans="1:6" x14ac:dyDescent="0.25">
      <c r="A35489">
        <v>101525</v>
      </c>
      <c r="B35489" s="2">
        <v>44340.651077669907</v>
      </c>
      <c r="C35489">
        <v>19019</v>
      </c>
      <c r="D35489">
        <v>250679</v>
      </c>
      <c r="E35489" s="2">
        <f>VLOOKUP(C35489,Подписчики!$A:$C,3,0)</f>
        <v>44309.95831381766</v>
      </c>
      <c r="F35489" t="str">
        <f>VLOOKUP(C35489,Подписчики!$A:$B,2,0)</f>
        <v>UTC+1</v>
      </c>
    </row>
    <row r="35490" spans="1:6" x14ac:dyDescent="0.25">
      <c r="A35490">
        <v>106835</v>
      </c>
      <c r="B35490" s="2">
        <v>44342.688294498381</v>
      </c>
      <c r="C35490">
        <v>19019</v>
      </c>
      <c r="D35490">
        <v>122982</v>
      </c>
      <c r="E35490" s="2">
        <f>VLOOKUP(C35490,Подписчики!$A:$C,3,0)</f>
        <v>44309.95831381766</v>
      </c>
      <c r="F35490" t="str">
        <f>VLOOKUP(C35490,Подписчики!$A:$B,2,0)</f>
        <v>UTC+1</v>
      </c>
    </row>
    <row r="35491" spans="1:6" x14ac:dyDescent="0.25">
      <c r="A35491">
        <v>115001</v>
      </c>
      <c r="B35491" s="2">
        <v>44344.911595469261</v>
      </c>
      <c r="C35491">
        <v>19019</v>
      </c>
      <c r="D35491">
        <v>128523</v>
      </c>
      <c r="E35491" s="2">
        <f>VLOOKUP(C35491,Подписчики!$A:$C,3,0)</f>
        <v>44309.95831381766</v>
      </c>
      <c r="F35491" t="str">
        <f>VLOOKUP(C35491,Подписчики!$A:$B,2,0)</f>
        <v>UTC+1</v>
      </c>
    </row>
    <row r="35492" spans="1:6" x14ac:dyDescent="0.25">
      <c r="A35492">
        <v>140764</v>
      </c>
      <c r="B35492" s="2">
        <v>44352.398327585681</v>
      </c>
      <c r="C35492">
        <v>19019</v>
      </c>
      <c r="D35492">
        <v>439981</v>
      </c>
      <c r="E35492" s="2">
        <f>VLOOKUP(C35492,Подписчики!$A:$C,3,0)</f>
        <v>44309.95831381766</v>
      </c>
      <c r="F35492" t="str">
        <f>VLOOKUP(C35492,Подписчики!$A:$B,2,0)</f>
        <v>UTC+1</v>
      </c>
    </row>
    <row r="35493" spans="1:6" x14ac:dyDescent="0.25">
      <c r="A35493">
        <v>176112</v>
      </c>
      <c r="B35493" s="2">
        <v>44362.579880258905</v>
      </c>
      <c r="C35493">
        <v>19019</v>
      </c>
      <c r="D35493">
        <v>202865</v>
      </c>
      <c r="E35493" s="2">
        <f>VLOOKUP(C35493,Подписчики!$A:$C,3,0)</f>
        <v>44309.95831381766</v>
      </c>
      <c r="F35493" t="str">
        <f>VLOOKUP(C35493,Подписчики!$A:$B,2,0)</f>
        <v>UTC+1</v>
      </c>
    </row>
    <row r="35494" spans="1:6" x14ac:dyDescent="0.25">
      <c r="A35494">
        <v>179991</v>
      </c>
      <c r="B35494" s="2">
        <v>44363.825834951458</v>
      </c>
      <c r="C35494">
        <v>19019</v>
      </c>
      <c r="D35494">
        <v>88863</v>
      </c>
      <c r="E35494" s="2">
        <f>VLOOKUP(C35494,Подписчики!$A:$C,3,0)</f>
        <v>44309.95831381766</v>
      </c>
      <c r="F35494" t="str">
        <f>VLOOKUP(C35494,Подписчики!$A:$B,2,0)</f>
        <v>UTC+1</v>
      </c>
    </row>
    <row r="35495" spans="1:6" x14ac:dyDescent="0.25">
      <c r="A35495">
        <v>203005</v>
      </c>
      <c r="B35495" s="2">
        <v>44369.905122977347</v>
      </c>
      <c r="C35495">
        <v>19019</v>
      </c>
      <c r="D35495">
        <v>381626</v>
      </c>
      <c r="E35495" s="2">
        <f>VLOOKUP(C35495,Подписчики!$A:$C,3,0)</f>
        <v>44309.95831381766</v>
      </c>
      <c r="F35495" t="str">
        <f>VLOOKUP(C35495,Подписчики!$A:$B,2,0)</f>
        <v>UTC+1</v>
      </c>
    </row>
    <row r="35496" spans="1:6" x14ac:dyDescent="0.25">
      <c r="A35496">
        <v>24238</v>
      </c>
      <c r="B35496" s="2">
        <v>44310.709330097088</v>
      </c>
      <c r="C35496">
        <v>268054</v>
      </c>
      <c r="D35496">
        <v>111368</v>
      </c>
      <c r="E35496" s="2">
        <f>VLOOKUP(C35496,Подписчики!$A:$C,3,0)</f>
        <v>44309.959321011404</v>
      </c>
      <c r="F35496" t="str">
        <f>VLOOKUP(C35496,Подписчики!$A:$B,2,0)</f>
        <v>UTC+1</v>
      </c>
    </row>
    <row r="35497" spans="1:6" x14ac:dyDescent="0.25">
      <c r="A35497">
        <v>32046</v>
      </c>
      <c r="B35497" s="2">
        <v>44314.767582524277</v>
      </c>
      <c r="C35497">
        <v>268054</v>
      </c>
      <c r="D35497">
        <v>411922</v>
      </c>
      <c r="E35497" s="2">
        <f>VLOOKUP(C35497,Подписчики!$A:$C,3,0)</f>
        <v>44309.959321011404</v>
      </c>
      <c r="F35497" t="str">
        <f>VLOOKUP(C35497,Подписчики!$A:$B,2,0)</f>
        <v>UTC+1</v>
      </c>
    </row>
    <row r="35498" spans="1:6" x14ac:dyDescent="0.25">
      <c r="A35498">
        <v>51905</v>
      </c>
      <c r="B35498" s="2">
        <v>44323.460139158582</v>
      </c>
      <c r="C35498">
        <v>268054</v>
      </c>
      <c r="D35498">
        <v>238334</v>
      </c>
      <c r="E35498" s="2">
        <f>VLOOKUP(C35498,Подписчики!$A:$C,3,0)</f>
        <v>44309.959321011404</v>
      </c>
      <c r="F35498" t="str">
        <f>VLOOKUP(C35498,Подписчики!$A:$B,2,0)</f>
        <v>UTC+1</v>
      </c>
    </row>
    <row r="35499" spans="1:6" x14ac:dyDescent="0.25">
      <c r="A35499">
        <v>115305</v>
      </c>
      <c r="B35499" s="2">
        <v>44344.952048543695</v>
      </c>
      <c r="C35499">
        <v>268054</v>
      </c>
      <c r="D35499">
        <v>158978</v>
      </c>
      <c r="E35499" s="2">
        <f>VLOOKUP(C35499,Подписчики!$A:$C,3,0)</f>
        <v>44309.959321011404</v>
      </c>
      <c r="F35499" t="str">
        <f>VLOOKUP(C35499,Подписчики!$A:$B,2,0)</f>
        <v>UTC+1</v>
      </c>
    </row>
    <row r="35500" spans="1:6" x14ac:dyDescent="0.25">
      <c r="A35500">
        <v>118033</v>
      </c>
      <c r="B35500" s="2">
        <v>44345.64136893204</v>
      </c>
      <c r="C35500">
        <v>268054</v>
      </c>
      <c r="D35500">
        <v>250679</v>
      </c>
      <c r="E35500" s="2">
        <f>VLOOKUP(C35500,Подписчики!$A:$C,3,0)</f>
        <v>44309.959321011404</v>
      </c>
      <c r="F35500" t="str">
        <f>VLOOKUP(C35500,Подписчики!$A:$B,2,0)</f>
        <v>UTC+1</v>
      </c>
    </row>
    <row r="35501" spans="1:6" x14ac:dyDescent="0.25">
      <c r="A35501">
        <v>124276</v>
      </c>
      <c r="B35501" s="2">
        <v>44346.806417475731</v>
      </c>
      <c r="C35501">
        <v>268054</v>
      </c>
      <c r="D35501">
        <v>110241</v>
      </c>
      <c r="E35501" s="2">
        <f>VLOOKUP(C35501,Подписчики!$A:$C,3,0)</f>
        <v>44309.959321011404</v>
      </c>
      <c r="F35501" t="str">
        <f>VLOOKUP(C35501,Подписчики!$A:$B,2,0)</f>
        <v>UTC+1</v>
      </c>
    </row>
    <row r="35502" spans="1:6" x14ac:dyDescent="0.25">
      <c r="A35502">
        <v>187745</v>
      </c>
      <c r="B35502" s="2">
        <v>44365.913213592234</v>
      </c>
      <c r="C35502">
        <v>268054</v>
      </c>
      <c r="D35502">
        <v>7084</v>
      </c>
      <c r="E35502" s="2">
        <f>VLOOKUP(C35502,Подписчики!$A:$C,3,0)</f>
        <v>44309.959321011404</v>
      </c>
      <c r="F35502" t="str">
        <f>VLOOKUP(C35502,Подписчики!$A:$B,2,0)</f>
        <v>UTC+1</v>
      </c>
    </row>
    <row r="35503" spans="1:6" x14ac:dyDescent="0.25">
      <c r="A35503">
        <v>188303</v>
      </c>
      <c r="B35503" s="2">
        <v>44366.046205023347</v>
      </c>
      <c r="C35503">
        <v>268054</v>
      </c>
      <c r="D35503">
        <v>153893</v>
      </c>
      <c r="E35503" s="2">
        <f>VLOOKUP(C35503,Подписчики!$A:$C,3,0)</f>
        <v>44309.959321011404</v>
      </c>
      <c r="F35503" t="str">
        <f>VLOOKUP(C35503,Подписчики!$A:$B,2,0)</f>
        <v>UTC+1</v>
      </c>
    </row>
    <row r="35504" spans="1:6" x14ac:dyDescent="0.25">
      <c r="A35504">
        <v>196269</v>
      </c>
      <c r="B35504" s="2">
        <v>44367.817744336571</v>
      </c>
      <c r="C35504">
        <v>268054</v>
      </c>
      <c r="D35504">
        <v>351192</v>
      </c>
      <c r="E35504" s="2">
        <f>VLOOKUP(C35504,Подписчики!$A:$C,3,0)</f>
        <v>44309.959321011404</v>
      </c>
      <c r="F35504" t="str">
        <f>VLOOKUP(C35504,Подписчики!$A:$B,2,0)</f>
        <v>UTC+1</v>
      </c>
    </row>
    <row r="35505" spans="1:6" x14ac:dyDescent="0.25">
      <c r="A35505">
        <v>25275</v>
      </c>
      <c r="B35505" s="2">
        <v>44310.90404980621</v>
      </c>
      <c r="C35505">
        <v>257931</v>
      </c>
      <c r="D35505">
        <v>411922</v>
      </c>
      <c r="E35505" s="2">
        <f>VLOOKUP(C35505,Подписчики!$A:$C,3,0)</f>
        <v>44309.960574002849</v>
      </c>
      <c r="F35505" t="str">
        <f>VLOOKUP(C35505,Подписчики!$A:$B,2,0)</f>
        <v>UTC+1</v>
      </c>
    </row>
    <row r="35506" spans="1:6" x14ac:dyDescent="0.25">
      <c r="A35506">
        <v>48225</v>
      </c>
      <c r="B35506" s="2">
        <v>44321.452048543695</v>
      </c>
      <c r="C35506">
        <v>257931</v>
      </c>
      <c r="D35506">
        <v>267896</v>
      </c>
      <c r="E35506" s="2">
        <f>VLOOKUP(C35506,Подписчики!$A:$C,3,0)</f>
        <v>44309.960574002849</v>
      </c>
      <c r="F35506" t="str">
        <f>VLOOKUP(C35506,Подписчики!$A:$B,2,0)</f>
        <v>UTC+1</v>
      </c>
    </row>
    <row r="35507" spans="1:6" x14ac:dyDescent="0.25">
      <c r="A35507">
        <v>54565</v>
      </c>
      <c r="B35507" s="2">
        <v>44324.33439130833</v>
      </c>
      <c r="C35507">
        <v>257931</v>
      </c>
      <c r="D35507">
        <v>244574</v>
      </c>
      <c r="E35507" s="2">
        <f>VLOOKUP(C35507,Подписчики!$A:$C,3,0)</f>
        <v>44309.960574002849</v>
      </c>
      <c r="F35507" t="str">
        <f>VLOOKUP(C35507,Подписчики!$A:$B,2,0)</f>
        <v>UTC+1</v>
      </c>
    </row>
    <row r="35508" spans="1:6" x14ac:dyDescent="0.25">
      <c r="A35508">
        <v>67513</v>
      </c>
      <c r="B35508" s="2">
        <v>44329.591207119745</v>
      </c>
      <c r="C35508">
        <v>257931</v>
      </c>
      <c r="D35508">
        <v>133619</v>
      </c>
      <c r="E35508" s="2">
        <f>VLOOKUP(C35508,Подписчики!$A:$C,3,0)</f>
        <v>44309.960574002849</v>
      </c>
      <c r="F35508" t="str">
        <f>VLOOKUP(C35508,Подписчики!$A:$B,2,0)</f>
        <v>UTC+1</v>
      </c>
    </row>
    <row r="35509" spans="1:6" x14ac:dyDescent="0.25">
      <c r="A35509">
        <v>87017</v>
      </c>
      <c r="B35509" s="2">
        <v>44336.696385113268</v>
      </c>
      <c r="C35509">
        <v>257931</v>
      </c>
      <c r="D35509">
        <v>187477</v>
      </c>
      <c r="E35509" s="2">
        <f>VLOOKUP(C35509,Подписчики!$A:$C,3,0)</f>
        <v>44309.960574002849</v>
      </c>
      <c r="F35509" t="str">
        <f>VLOOKUP(C35509,Подписчики!$A:$B,2,0)</f>
        <v>UTC+1</v>
      </c>
    </row>
    <row r="35510" spans="1:6" x14ac:dyDescent="0.25">
      <c r="A35510">
        <v>92988</v>
      </c>
      <c r="B35510" s="2">
        <v>44338.27042451247</v>
      </c>
      <c r="C35510">
        <v>257931</v>
      </c>
      <c r="D35510">
        <v>347393</v>
      </c>
      <c r="E35510" s="2">
        <f>VLOOKUP(C35510,Подписчики!$A:$C,3,0)</f>
        <v>44309.960574002849</v>
      </c>
      <c r="F35510" t="str">
        <f>VLOOKUP(C35510,Подписчики!$A:$B,2,0)</f>
        <v>UTC+1</v>
      </c>
    </row>
    <row r="35511" spans="1:6" x14ac:dyDescent="0.25">
      <c r="A35511">
        <v>23896</v>
      </c>
      <c r="B35511" s="2">
        <v>44310.65639210181</v>
      </c>
      <c r="C35511">
        <v>109069</v>
      </c>
      <c r="D35511">
        <v>251823</v>
      </c>
      <c r="E35511" s="2">
        <f>VLOOKUP(C35511,Подписчики!$A:$C,3,0)</f>
        <v>44309.960681196586</v>
      </c>
      <c r="F35511" t="str">
        <f>VLOOKUP(C35511,Подписчики!$A:$B,2,0)</f>
        <v>UTC+7</v>
      </c>
    </row>
    <row r="35512" spans="1:6" x14ac:dyDescent="0.25">
      <c r="A35512">
        <v>57757</v>
      </c>
      <c r="B35512" s="2">
        <v>44325.354152103566</v>
      </c>
      <c r="C35512">
        <v>109069</v>
      </c>
      <c r="D35512">
        <v>4199</v>
      </c>
      <c r="E35512" s="2">
        <f>VLOOKUP(C35512,Подписчики!$A:$C,3,0)</f>
        <v>44309.960681196586</v>
      </c>
      <c r="F35512" t="str">
        <f>VLOOKUP(C35512,Подписчики!$A:$B,2,0)</f>
        <v>UTC+7</v>
      </c>
    </row>
    <row r="35513" spans="1:6" x14ac:dyDescent="0.25">
      <c r="A35513">
        <v>156569</v>
      </c>
      <c r="B35513" s="2">
        <v>44357.438294498381</v>
      </c>
      <c r="C35513">
        <v>109069</v>
      </c>
      <c r="D35513">
        <v>470762</v>
      </c>
      <c r="E35513" s="2">
        <f>VLOOKUP(C35513,Подписчики!$A:$C,3,0)</f>
        <v>44309.960681196586</v>
      </c>
      <c r="F35513" t="str">
        <f>VLOOKUP(C35513,Подписчики!$A:$B,2,0)</f>
        <v>UTC+7</v>
      </c>
    </row>
    <row r="35514" spans="1:6" x14ac:dyDescent="0.25">
      <c r="A35514">
        <v>198832</v>
      </c>
      <c r="B35514" s="2">
        <v>44368.723084142395</v>
      </c>
      <c r="C35514">
        <v>109069</v>
      </c>
      <c r="D35514">
        <v>46715</v>
      </c>
      <c r="E35514" s="2">
        <f>VLOOKUP(C35514,Подписчики!$A:$C,3,0)</f>
        <v>44309.960681196586</v>
      </c>
      <c r="F35514" t="str">
        <f>VLOOKUP(C35514,Подписчики!$A:$B,2,0)</f>
        <v>UTC+7</v>
      </c>
    </row>
    <row r="35515" spans="1:6" x14ac:dyDescent="0.25">
      <c r="A35515">
        <v>207068</v>
      </c>
      <c r="B35515" s="2">
        <v>44371.528909385117</v>
      </c>
      <c r="C35515">
        <v>109069</v>
      </c>
      <c r="D35515">
        <v>182984</v>
      </c>
      <c r="E35515" s="2">
        <f>VLOOKUP(C35515,Подписчики!$A:$C,3,0)</f>
        <v>44309.960681196586</v>
      </c>
      <c r="F35515" t="str">
        <f>VLOOKUP(C35515,Подписчики!$A:$B,2,0)</f>
        <v>UTC+7</v>
      </c>
    </row>
    <row r="35516" spans="1:6" x14ac:dyDescent="0.25">
      <c r="A35516">
        <v>254670</v>
      </c>
      <c r="B35516" s="2">
        <v>44385.068333333336</v>
      </c>
      <c r="C35516">
        <v>109069</v>
      </c>
      <c r="D35516">
        <v>62570</v>
      </c>
      <c r="E35516" s="2">
        <f>VLOOKUP(C35516,Подписчики!$A:$C,3,0)</f>
        <v>44309.960681196586</v>
      </c>
      <c r="F35516" t="str">
        <f>VLOOKUP(C35516,Подписчики!$A:$B,2,0)</f>
        <v>UTC+7</v>
      </c>
    </row>
    <row r="35517" spans="1:6" x14ac:dyDescent="0.25">
      <c r="A35517">
        <v>274107</v>
      </c>
      <c r="B35517" s="2">
        <v>44390.681012944988</v>
      </c>
      <c r="C35517">
        <v>109069</v>
      </c>
      <c r="D35517">
        <v>411922</v>
      </c>
      <c r="E35517" s="2">
        <f>VLOOKUP(C35517,Подписчики!$A:$C,3,0)</f>
        <v>44309.960681196586</v>
      </c>
      <c r="F35517" t="str">
        <f>VLOOKUP(C35517,Подписчики!$A:$B,2,0)</f>
        <v>UTC+7</v>
      </c>
    </row>
    <row r="35518" spans="1:6" x14ac:dyDescent="0.25">
      <c r="A35518">
        <v>296522</v>
      </c>
      <c r="B35518" s="2">
        <v>44397.535381877024</v>
      </c>
      <c r="C35518">
        <v>109069</v>
      </c>
      <c r="D35518">
        <v>68095</v>
      </c>
      <c r="E35518" s="2">
        <f>VLOOKUP(C35518,Подписчики!$A:$C,3,0)</f>
        <v>44309.960681196586</v>
      </c>
      <c r="F35518" t="str">
        <f>VLOOKUP(C35518,Подписчики!$A:$B,2,0)</f>
        <v>UTC+7</v>
      </c>
    </row>
    <row r="35519" spans="1:6" x14ac:dyDescent="0.25">
      <c r="A35519">
        <v>321983</v>
      </c>
      <c r="B35519" s="2">
        <v>44404.768333333333</v>
      </c>
      <c r="C35519">
        <v>109069</v>
      </c>
      <c r="D35519">
        <v>347393</v>
      </c>
      <c r="E35519" s="2">
        <f>VLOOKUP(C35519,Подписчики!$A:$C,3,0)</f>
        <v>44309.960681196586</v>
      </c>
      <c r="F35519" t="str">
        <f>VLOOKUP(C35519,Подписчики!$A:$B,2,0)</f>
        <v>UTC+7</v>
      </c>
    </row>
    <row r="35520" spans="1:6" x14ac:dyDescent="0.25">
      <c r="A35520">
        <v>323448</v>
      </c>
      <c r="B35520" s="2">
        <v>44405.282954692557</v>
      </c>
      <c r="C35520">
        <v>109069</v>
      </c>
      <c r="D35520">
        <v>158978</v>
      </c>
      <c r="E35520" s="2">
        <f>VLOOKUP(C35520,Подписчики!$A:$C,3,0)</f>
        <v>44309.960681196586</v>
      </c>
      <c r="F35520" t="str">
        <f>VLOOKUP(C35520,Подписчики!$A:$B,2,0)</f>
        <v>UTC+7</v>
      </c>
    </row>
    <row r="35521" spans="1:6" x14ac:dyDescent="0.25">
      <c r="A35521">
        <v>334228</v>
      </c>
      <c r="B35521" s="2">
        <v>44408.449621359228</v>
      </c>
      <c r="C35521">
        <v>109069</v>
      </c>
      <c r="D35521">
        <v>323966</v>
      </c>
      <c r="E35521" s="2">
        <f>VLOOKUP(C35521,Подписчики!$A:$C,3,0)</f>
        <v>44309.960681196586</v>
      </c>
      <c r="F35521" t="str">
        <f>VLOOKUP(C35521,Подписчики!$A:$B,2,0)</f>
        <v>UTC+7</v>
      </c>
    </row>
    <row r="35522" spans="1:6" x14ac:dyDescent="0.25">
      <c r="A35522">
        <v>24202</v>
      </c>
      <c r="B35522" s="2">
        <v>44310.704475728155</v>
      </c>
      <c r="C35522">
        <v>58911</v>
      </c>
      <c r="D35522">
        <v>245484</v>
      </c>
      <c r="E35522" s="2">
        <f>VLOOKUP(C35522,Подписчики!$A:$C,3,0)</f>
        <v>44309.966271474361</v>
      </c>
      <c r="F35522" t="str">
        <f>VLOOKUP(C35522,Подписчики!$A:$B,2,0)</f>
        <v>UTC+1</v>
      </c>
    </row>
    <row r="35523" spans="1:6" x14ac:dyDescent="0.25">
      <c r="A35523">
        <v>28712</v>
      </c>
      <c r="B35523" s="2">
        <v>44312.804799352751</v>
      </c>
      <c r="C35523">
        <v>58911</v>
      </c>
      <c r="D35523">
        <v>414579</v>
      </c>
      <c r="E35523" s="2">
        <f>VLOOKUP(C35523,Подписчики!$A:$C,3,0)</f>
        <v>44309.966271474361</v>
      </c>
      <c r="F35523" t="str">
        <f>VLOOKUP(C35523,Подписчики!$A:$B,2,0)</f>
        <v>UTC+1</v>
      </c>
    </row>
    <row r="35524" spans="1:6" x14ac:dyDescent="0.25">
      <c r="A35524">
        <v>42385</v>
      </c>
      <c r="B35524" s="2">
        <v>44318.684133426927</v>
      </c>
      <c r="C35524">
        <v>58911</v>
      </c>
      <c r="D35524">
        <v>347008</v>
      </c>
      <c r="E35524" s="2">
        <f>VLOOKUP(C35524,Подписчики!$A:$C,3,0)</f>
        <v>44309.966271474361</v>
      </c>
      <c r="F35524" t="str">
        <f>VLOOKUP(C35524,Подписчики!$A:$B,2,0)</f>
        <v>UTC+1</v>
      </c>
    </row>
    <row r="35525" spans="1:6" x14ac:dyDescent="0.25">
      <c r="A35525">
        <v>70222</v>
      </c>
      <c r="B35525" s="2">
        <v>44330.647841423954</v>
      </c>
      <c r="C35525">
        <v>58911</v>
      </c>
      <c r="D35525">
        <v>250679</v>
      </c>
      <c r="E35525" s="2">
        <f>VLOOKUP(C35525,Подписчики!$A:$C,3,0)</f>
        <v>44309.966271474361</v>
      </c>
      <c r="F35525" t="str">
        <f>VLOOKUP(C35525,Подписчики!$A:$B,2,0)</f>
        <v>UTC+1</v>
      </c>
    </row>
    <row r="35526" spans="1:6" x14ac:dyDescent="0.25">
      <c r="A35526">
        <v>73198</v>
      </c>
      <c r="B35526" s="2">
        <v>44331.468229773462</v>
      </c>
      <c r="C35526">
        <v>58911</v>
      </c>
      <c r="D35526">
        <v>21760</v>
      </c>
      <c r="E35526" s="2">
        <f>VLOOKUP(C35526,Подписчики!$A:$C,3,0)</f>
        <v>44309.966271474361</v>
      </c>
      <c r="F35526" t="str">
        <f>VLOOKUP(C35526,Подписчики!$A:$B,2,0)</f>
        <v>UTC+1</v>
      </c>
    </row>
    <row r="35527" spans="1:6" x14ac:dyDescent="0.25">
      <c r="A35527">
        <v>79112</v>
      </c>
      <c r="B35527" s="2">
        <v>44332.88570550162</v>
      </c>
      <c r="C35527">
        <v>58911</v>
      </c>
      <c r="D35527">
        <v>447933</v>
      </c>
      <c r="E35527" s="2">
        <f>VLOOKUP(C35527,Подписчики!$A:$C,3,0)</f>
        <v>44309.966271474361</v>
      </c>
      <c r="F35527" t="str">
        <f>VLOOKUP(C35527,Подписчики!$A:$B,2,0)</f>
        <v>UTC+1</v>
      </c>
    </row>
    <row r="35528" spans="1:6" x14ac:dyDescent="0.25">
      <c r="A35528">
        <v>83225</v>
      </c>
      <c r="B35528" s="2">
        <v>44334.824216828478</v>
      </c>
      <c r="C35528">
        <v>58911</v>
      </c>
      <c r="D35528">
        <v>20534</v>
      </c>
      <c r="E35528" s="2">
        <f>VLOOKUP(C35528,Подписчики!$A:$C,3,0)</f>
        <v>44309.966271474361</v>
      </c>
      <c r="F35528" t="str">
        <f>VLOOKUP(C35528,Подписчики!$A:$B,2,0)</f>
        <v>UTC+1</v>
      </c>
    </row>
    <row r="35529" spans="1:6" x14ac:dyDescent="0.25">
      <c r="A35529">
        <v>99105</v>
      </c>
      <c r="B35529" s="2">
        <v>44339.728747572815</v>
      </c>
      <c r="C35529">
        <v>58911</v>
      </c>
      <c r="D35529">
        <v>129210</v>
      </c>
      <c r="E35529" s="2">
        <f>VLOOKUP(C35529,Подписчики!$A:$C,3,0)</f>
        <v>44309.966271474361</v>
      </c>
      <c r="F35529" t="str">
        <f>VLOOKUP(C35529,Подписчики!$A:$B,2,0)</f>
        <v>UTC+1</v>
      </c>
    </row>
    <row r="35530" spans="1:6" x14ac:dyDescent="0.25">
      <c r="A35530">
        <v>147416</v>
      </c>
      <c r="B35530" s="2">
        <v>44353.88570550162</v>
      </c>
      <c r="C35530">
        <v>58911</v>
      </c>
      <c r="D35530">
        <v>411922</v>
      </c>
      <c r="E35530" s="2">
        <f>VLOOKUP(C35530,Подписчики!$A:$C,3,0)</f>
        <v>44309.966271474361</v>
      </c>
      <c r="F35530" t="str">
        <f>VLOOKUP(C35530,Подписчики!$A:$B,2,0)</f>
        <v>UTC+1</v>
      </c>
    </row>
    <row r="35531" spans="1:6" x14ac:dyDescent="0.25">
      <c r="A35531">
        <v>150287</v>
      </c>
      <c r="B35531" s="2">
        <v>44354.963375404535</v>
      </c>
      <c r="C35531">
        <v>58911</v>
      </c>
      <c r="D35531">
        <v>68899</v>
      </c>
      <c r="E35531" s="2">
        <f>VLOOKUP(C35531,Подписчики!$A:$C,3,0)</f>
        <v>44309.966271474361</v>
      </c>
      <c r="F35531" t="str">
        <f>VLOOKUP(C35531,Подписчики!$A:$B,2,0)</f>
        <v>UTC+1</v>
      </c>
    </row>
    <row r="35532" spans="1:6" x14ac:dyDescent="0.25">
      <c r="A35532">
        <v>167438</v>
      </c>
      <c r="B35532" s="2">
        <v>44359.864669902912</v>
      </c>
      <c r="C35532">
        <v>58911</v>
      </c>
      <c r="D35532">
        <v>3922</v>
      </c>
      <c r="E35532" s="2">
        <f>VLOOKUP(C35532,Подписчики!$A:$C,3,0)</f>
        <v>44309.966271474361</v>
      </c>
      <c r="F35532" t="str">
        <f>VLOOKUP(C35532,Подписчики!$A:$B,2,0)</f>
        <v>UTC+1</v>
      </c>
    </row>
    <row r="35533" spans="1:6" x14ac:dyDescent="0.25">
      <c r="A35533">
        <v>205633</v>
      </c>
      <c r="B35533" s="2">
        <v>44370.816126213598</v>
      </c>
      <c r="C35533">
        <v>58911</v>
      </c>
      <c r="D35533">
        <v>344487</v>
      </c>
      <c r="E35533" s="2">
        <f>VLOOKUP(C35533,Подписчики!$A:$C,3,0)</f>
        <v>44309.966271474361</v>
      </c>
      <c r="F35533" t="str">
        <f>VLOOKUP(C35533,Подписчики!$A:$B,2,0)</f>
        <v>UTC+1</v>
      </c>
    </row>
    <row r="35534" spans="1:6" x14ac:dyDescent="0.25">
      <c r="A35534">
        <v>328249</v>
      </c>
      <c r="B35534" s="2">
        <v>44406.775673139164</v>
      </c>
      <c r="C35534">
        <v>58911</v>
      </c>
      <c r="D35534">
        <v>74982</v>
      </c>
      <c r="E35534" s="2">
        <f>VLOOKUP(C35534,Подписчики!$A:$C,3,0)</f>
        <v>44309.966271474361</v>
      </c>
      <c r="F35534" t="str">
        <f>VLOOKUP(C35534,Подписчики!$A:$B,2,0)</f>
        <v>UTC+1</v>
      </c>
    </row>
    <row r="35535" spans="1:6" x14ac:dyDescent="0.25">
      <c r="A35535">
        <v>361367</v>
      </c>
      <c r="B35535" s="2">
        <v>44415.817744336571</v>
      </c>
      <c r="C35535">
        <v>58911</v>
      </c>
      <c r="D35535">
        <v>343712</v>
      </c>
      <c r="E35535" s="2">
        <f>VLOOKUP(C35535,Подписчики!$A:$C,3,0)</f>
        <v>44309.966271474361</v>
      </c>
      <c r="F35535" t="str">
        <f>VLOOKUP(C35535,Подписчики!$A:$B,2,0)</f>
        <v>UTC+1</v>
      </c>
    </row>
    <row r="35536" spans="1:6" x14ac:dyDescent="0.25">
      <c r="A35536">
        <v>376136</v>
      </c>
      <c r="B35536" s="2">
        <v>44420.75949190939</v>
      </c>
      <c r="C35536">
        <v>58911</v>
      </c>
      <c r="D35536">
        <v>351192</v>
      </c>
      <c r="E35536" s="2">
        <f>VLOOKUP(C35536,Подписчики!$A:$C,3,0)</f>
        <v>44309.966271474361</v>
      </c>
      <c r="F35536" t="str">
        <f>VLOOKUP(C35536,Подписчики!$A:$B,2,0)</f>
        <v>UTC+1</v>
      </c>
    </row>
    <row r="35537" spans="1:6" x14ac:dyDescent="0.25">
      <c r="A35537">
        <v>379283</v>
      </c>
      <c r="B35537" s="2">
        <v>44421.752333333337</v>
      </c>
      <c r="C35537">
        <v>58911</v>
      </c>
      <c r="D35537">
        <v>158978</v>
      </c>
      <c r="E35537" s="2">
        <f>VLOOKUP(C35537,Подписчики!$A:$C,3,0)</f>
        <v>44309.966271474361</v>
      </c>
      <c r="F35537" t="str">
        <f>VLOOKUP(C35537,Подписчики!$A:$B,2,0)</f>
        <v>UTC+1</v>
      </c>
    </row>
    <row r="35538" spans="1:6" x14ac:dyDescent="0.25">
      <c r="A35538">
        <v>392516</v>
      </c>
      <c r="B35538" s="2">
        <v>44425.667258899681</v>
      </c>
      <c r="C35538">
        <v>58911</v>
      </c>
      <c r="D35538">
        <v>301748</v>
      </c>
      <c r="E35538" s="2">
        <f>VLOOKUP(C35538,Подписчики!$A:$C,3,0)</f>
        <v>44309.966271474361</v>
      </c>
      <c r="F35538" t="str">
        <f>VLOOKUP(C35538,Подписчики!$A:$B,2,0)</f>
        <v>UTC+1</v>
      </c>
    </row>
    <row r="35539" spans="1:6" x14ac:dyDescent="0.25">
      <c r="A35539">
        <v>396812</v>
      </c>
      <c r="B35539" s="2">
        <v>44427.497355987056</v>
      </c>
      <c r="C35539">
        <v>58911</v>
      </c>
      <c r="D35539">
        <v>133619</v>
      </c>
      <c r="E35539" s="2">
        <f>VLOOKUP(C35539,Подписчики!$A:$C,3,0)</f>
        <v>44309.966271474361</v>
      </c>
      <c r="F35539" t="str">
        <f>VLOOKUP(C35539,Подписчики!$A:$B,2,0)</f>
        <v>UTC+1</v>
      </c>
    </row>
    <row r="35540" spans="1:6" x14ac:dyDescent="0.25">
      <c r="A35540">
        <v>414588</v>
      </c>
      <c r="B35540" s="2">
        <v>44432.613860841426</v>
      </c>
      <c r="C35540">
        <v>58911</v>
      </c>
      <c r="D35540">
        <v>97272</v>
      </c>
      <c r="E35540" s="2">
        <f>VLOOKUP(C35540,Подписчики!$A:$C,3,0)</f>
        <v>44309.966271474361</v>
      </c>
      <c r="F35540" t="str">
        <f>VLOOKUP(C35540,Подписчики!$A:$B,2,0)</f>
        <v>UTC+1</v>
      </c>
    </row>
    <row r="35541" spans="1:6" x14ac:dyDescent="0.25">
      <c r="A35541">
        <v>23041</v>
      </c>
      <c r="B35541" s="2">
        <v>44310.42872402112</v>
      </c>
      <c r="C35541">
        <v>254296</v>
      </c>
      <c r="D35541">
        <v>439981</v>
      </c>
      <c r="E35541" s="2">
        <f>VLOOKUP(C35541,Подписчики!$A:$C,3,0)</f>
        <v>44309.967088390316</v>
      </c>
      <c r="F35541" t="str">
        <f>VLOOKUP(C35541,Подписчики!$A:$B,2,0)</f>
        <v>UTC+3</v>
      </c>
    </row>
    <row r="35542" spans="1:6" x14ac:dyDescent="0.25">
      <c r="A35542">
        <v>24151</v>
      </c>
      <c r="B35542" s="2">
        <v>44310.69762260811</v>
      </c>
      <c r="C35542">
        <v>139960</v>
      </c>
      <c r="D35542">
        <v>354849</v>
      </c>
      <c r="E35542" s="2">
        <f>VLOOKUP(C35542,Подписчики!$A:$C,3,0)</f>
        <v>44309.967719622509</v>
      </c>
      <c r="F35542" t="str">
        <f>VLOOKUP(C35542,Подписчики!$A:$B,2,0)</f>
        <v>UTC+3</v>
      </c>
    </row>
    <row r="35543" spans="1:6" x14ac:dyDescent="0.25">
      <c r="A35543">
        <v>26594</v>
      </c>
      <c r="B35543" s="2">
        <v>44311.600451673941</v>
      </c>
      <c r="C35543">
        <v>139960</v>
      </c>
      <c r="D35543">
        <v>326304</v>
      </c>
      <c r="E35543" s="2">
        <f>VLOOKUP(C35543,Подписчики!$A:$C,3,0)</f>
        <v>44309.967719622509</v>
      </c>
      <c r="F35543" t="str">
        <f>VLOOKUP(C35543,Подписчики!$A:$B,2,0)</f>
        <v>UTC+3</v>
      </c>
    </row>
    <row r="35544" spans="1:6" x14ac:dyDescent="0.25">
      <c r="A35544">
        <v>29668</v>
      </c>
      <c r="B35544" s="2">
        <v>44313.432000000001</v>
      </c>
      <c r="C35544">
        <v>139960</v>
      </c>
      <c r="D35544">
        <v>347008</v>
      </c>
      <c r="E35544" s="2">
        <f>VLOOKUP(C35544,Подписчики!$A:$C,3,0)</f>
        <v>44309.967719622509</v>
      </c>
      <c r="F35544" t="str">
        <f>VLOOKUP(C35544,Подписчики!$A:$B,2,0)</f>
        <v>UTC+3</v>
      </c>
    </row>
    <row r="35545" spans="1:6" x14ac:dyDescent="0.25">
      <c r="A35545">
        <v>39255</v>
      </c>
      <c r="B35545" s="2">
        <v>44317.593634304205</v>
      </c>
      <c r="C35545">
        <v>139960</v>
      </c>
      <c r="D35545">
        <v>170007</v>
      </c>
      <c r="E35545" s="2">
        <f>VLOOKUP(C35545,Подписчики!$A:$C,3,0)</f>
        <v>44309.967719622509</v>
      </c>
      <c r="F35545" t="str">
        <f>VLOOKUP(C35545,Подписчики!$A:$B,2,0)</f>
        <v>UTC+3</v>
      </c>
    </row>
    <row r="35546" spans="1:6" x14ac:dyDescent="0.25">
      <c r="A35546">
        <v>46172</v>
      </c>
      <c r="B35546" s="2">
        <v>44320.470656957928</v>
      </c>
      <c r="C35546">
        <v>139960</v>
      </c>
      <c r="D35546">
        <v>308796</v>
      </c>
      <c r="E35546" s="2">
        <f>VLOOKUP(C35546,Подписчики!$A:$C,3,0)</f>
        <v>44309.967719622509</v>
      </c>
      <c r="F35546" t="str">
        <f>VLOOKUP(C35546,Подписчики!$A:$B,2,0)</f>
        <v>UTC+3</v>
      </c>
    </row>
    <row r="35547" spans="1:6" x14ac:dyDescent="0.25">
      <c r="A35547">
        <v>51034</v>
      </c>
      <c r="B35547" s="2">
        <v>44322.865478964399</v>
      </c>
      <c r="C35547">
        <v>139960</v>
      </c>
      <c r="D35547">
        <v>301748</v>
      </c>
      <c r="E35547" s="2">
        <f>VLOOKUP(C35547,Подписчики!$A:$C,3,0)</f>
        <v>44309.967719622509</v>
      </c>
      <c r="F35547" t="str">
        <f>VLOOKUP(C35547,Подписчики!$A:$B,2,0)</f>
        <v>UTC+3</v>
      </c>
    </row>
    <row r="35548" spans="1:6" x14ac:dyDescent="0.25">
      <c r="A35548">
        <v>63618</v>
      </c>
      <c r="B35548" s="2">
        <v>44327.713375404528</v>
      </c>
      <c r="C35548">
        <v>139960</v>
      </c>
      <c r="D35548">
        <v>411922</v>
      </c>
      <c r="E35548" s="2">
        <f>VLOOKUP(C35548,Подписчики!$A:$C,3,0)</f>
        <v>44309.967719622509</v>
      </c>
      <c r="F35548" t="str">
        <f>VLOOKUP(C35548,Подписчики!$A:$B,2,0)</f>
        <v>UTC+3</v>
      </c>
    </row>
    <row r="35549" spans="1:6" x14ac:dyDescent="0.25">
      <c r="A35549">
        <v>70206</v>
      </c>
      <c r="B35549" s="2">
        <v>44330.643796116507</v>
      </c>
      <c r="C35549">
        <v>139960</v>
      </c>
      <c r="D35549">
        <v>419002</v>
      </c>
      <c r="E35549" s="2">
        <f>VLOOKUP(C35549,Подписчики!$A:$C,3,0)</f>
        <v>44309.967719622509</v>
      </c>
      <c r="F35549" t="str">
        <f>VLOOKUP(C35549,Подписчики!$A:$B,2,0)</f>
        <v>UTC+3</v>
      </c>
    </row>
    <row r="35550" spans="1:6" x14ac:dyDescent="0.25">
      <c r="A35550">
        <v>73427</v>
      </c>
      <c r="B35550" s="2">
        <v>44331.54185436893</v>
      </c>
      <c r="C35550">
        <v>139960</v>
      </c>
      <c r="D35550">
        <v>180863</v>
      </c>
      <c r="E35550" s="2">
        <f>VLOOKUP(C35550,Подписчики!$A:$C,3,0)</f>
        <v>44309.967719622509</v>
      </c>
      <c r="F35550" t="str">
        <f>VLOOKUP(C35550,Подписчики!$A:$B,2,0)</f>
        <v>UTC+3</v>
      </c>
    </row>
    <row r="35551" spans="1:6" x14ac:dyDescent="0.25">
      <c r="A35551">
        <v>78704</v>
      </c>
      <c r="B35551" s="2">
        <v>44332.808771019627</v>
      </c>
      <c r="C35551">
        <v>139960</v>
      </c>
      <c r="D35551">
        <v>43842</v>
      </c>
      <c r="E35551" s="2">
        <f>VLOOKUP(C35551,Подписчики!$A:$C,3,0)</f>
        <v>44309.967719622509</v>
      </c>
      <c r="F35551" t="str">
        <f>VLOOKUP(C35551,Подписчики!$A:$B,2,0)</f>
        <v>UTC+3</v>
      </c>
    </row>
    <row r="35552" spans="1:6" x14ac:dyDescent="0.25">
      <c r="A35552">
        <v>82618</v>
      </c>
      <c r="B35552" s="2">
        <v>44334.689103559867</v>
      </c>
      <c r="C35552">
        <v>139960</v>
      </c>
      <c r="D35552">
        <v>191893</v>
      </c>
      <c r="E35552" s="2">
        <f>VLOOKUP(C35552,Подписчики!$A:$C,3,0)</f>
        <v>44309.967719622509</v>
      </c>
      <c r="F35552" t="str">
        <f>VLOOKUP(C35552,Подписчики!$A:$B,2,0)</f>
        <v>UTC+3</v>
      </c>
    </row>
    <row r="35553" spans="1:6" x14ac:dyDescent="0.25">
      <c r="A35553">
        <v>97157</v>
      </c>
      <c r="B35553" s="2">
        <v>44339.27317117832</v>
      </c>
      <c r="C35553">
        <v>139960</v>
      </c>
      <c r="D35553">
        <v>347393</v>
      </c>
      <c r="E35553" s="2">
        <f>VLOOKUP(C35553,Подписчики!$A:$C,3,0)</f>
        <v>44309.967719622509</v>
      </c>
      <c r="F35553" t="str">
        <f>VLOOKUP(C35553,Подписчики!$A:$B,2,0)</f>
        <v>UTC+3</v>
      </c>
    </row>
    <row r="35554" spans="1:6" x14ac:dyDescent="0.25">
      <c r="A35554">
        <v>102374</v>
      </c>
      <c r="B35554" s="2">
        <v>44340.77648220065</v>
      </c>
      <c r="C35554">
        <v>139960</v>
      </c>
      <c r="D35554">
        <v>134973</v>
      </c>
      <c r="E35554" s="2">
        <f>VLOOKUP(C35554,Подписчики!$A:$C,3,0)</f>
        <v>44309.967719622509</v>
      </c>
      <c r="F35554" t="str">
        <f>VLOOKUP(C35554,Подписчики!$A:$B,2,0)</f>
        <v>UTC+3</v>
      </c>
    </row>
    <row r="35555" spans="1:6" x14ac:dyDescent="0.25">
      <c r="A35555">
        <v>108633</v>
      </c>
      <c r="B35555" s="2">
        <v>44343.579071197411</v>
      </c>
      <c r="C35555">
        <v>139960</v>
      </c>
      <c r="D35555">
        <v>242428</v>
      </c>
      <c r="E35555" s="2">
        <f>VLOOKUP(C35555,Подписчики!$A:$C,3,0)</f>
        <v>44309.967719622509</v>
      </c>
      <c r="F35555" t="str">
        <f>VLOOKUP(C35555,Подписчики!$A:$B,2,0)</f>
        <v>UTC+3</v>
      </c>
    </row>
    <row r="35556" spans="1:6" x14ac:dyDescent="0.25">
      <c r="A35556">
        <v>121400</v>
      </c>
      <c r="B35556" s="2">
        <v>44346.224524674217</v>
      </c>
      <c r="C35556">
        <v>139960</v>
      </c>
      <c r="D35556">
        <v>180017</v>
      </c>
      <c r="E35556" s="2">
        <f>VLOOKUP(C35556,Подписчики!$A:$C,3,0)</f>
        <v>44309.967719622509</v>
      </c>
      <c r="F35556" t="str">
        <f>VLOOKUP(C35556,Подписчики!$A:$B,2,0)</f>
        <v>UTC+3</v>
      </c>
    </row>
    <row r="35557" spans="1:6" x14ac:dyDescent="0.25">
      <c r="A35557">
        <v>135455</v>
      </c>
      <c r="B35557" s="2">
        <v>44350.876805825246</v>
      </c>
      <c r="C35557">
        <v>139960</v>
      </c>
      <c r="D35557">
        <v>89186</v>
      </c>
      <c r="E35557" s="2">
        <f>VLOOKUP(C35557,Подписчики!$A:$C,3,0)</f>
        <v>44309.967719622509</v>
      </c>
      <c r="F35557" t="str">
        <f>VLOOKUP(C35557,Подписчики!$A:$B,2,0)</f>
        <v>UTC+3</v>
      </c>
    </row>
    <row r="35558" spans="1:6" x14ac:dyDescent="0.25">
      <c r="A35558">
        <v>154000</v>
      </c>
      <c r="B35558" s="2">
        <v>44356.564508090618</v>
      </c>
      <c r="C35558">
        <v>139960</v>
      </c>
      <c r="D35558">
        <v>154228</v>
      </c>
      <c r="E35558" s="2">
        <f>VLOOKUP(C35558,Подписчики!$A:$C,3,0)</f>
        <v>44309.967719622509</v>
      </c>
      <c r="F35558" t="str">
        <f>VLOOKUP(C35558,Подписчики!$A:$B,2,0)</f>
        <v>UTC+3</v>
      </c>
    </row>
    <row r="35559" spans="1:6" x14ac:dyDescent="0.25">
      <c r="A35559">
        <v>173818</v>
      </c>
      <c r="B35559" s="2">
        <v>44361.650268608413</v>
      </c>
      <c r="C35559">
        <v>139960</v>
      </c>
      <c r="D35559">
        <v>9427</v>
      </c>
      <c r="E35559" s="2">
        <f>VLOOKUP(C35559,Подписчики!$A:$C,3,0)</f>
        <v>44309.967719622509</v>
      </c>
      <c r="F35559" t="str">
        <f>VLOOKUP(C35559,Подписчики!$A:$B,2,0)</f>
        <v>UTC+3</v>
      </c>
    </row>
    <row r="35560" spans="1:6" x14ac:dyDescent="0.25">
      <c r="A35560">
        <v>260618</v>
      </c>
      <c r="B35560" s="2">
        <v>44386.930203883494</v>
      </c>
      <c r="C35560">
        <v>139960</v>
      </c>
      <c r="D35560">
        <v>313862</v>
      </c>
      <c r="E35560" s="2">
        <f>VLOOKUP(C35560,Подписчики!$A:$C,3,0)</f>
        <v>44309.967719622509</v>
      </c>
      <c r="F35560" t="str">
        <f>VLOOKUP(C35560,Подписчики!$A:$B,2,0)</f>
        <v>UTC+3</v>
      </c>
    </row>
    <row r="35561" spans="1:6" x14ac:dyDescent="0.25">
      <c r="A35561">
        <v>265393</v>
      </c>
      <c r="B35561" s="2">
        <v>44387.918424024174</v>
      </c>
      <c r="C35561">
        <v>139960</v>
      </c>
      <c r="D35561">
        <v>329376</v>
      </c>
      <c r="E35561" s="2">
        <f>VLOOKUP(C35561,Подписчики!$A:$C,3,0)</f>
        <v>44309.967719622509</v>
      </c>
      <c r="F35561" t="str">
        <f>VLOOKUP(C35561,Подписчики!$A:$B,2,0)</f>
        <v>UTC+3</v>
      </c>
    </row>
    <row r="35562" spans="1:6" x14ac:dyDescent="0.25">
      <c r="A35562">
        <v>348815</v>
      </c>
      <c r="B35562" s="2">
        <v>44412.655122977347</v>
      </c>
      <c r="C35562">
        <v>139960</v>
      </c>
      <c r="D35562">
        <v>473323</v>
      </c>
      <c r="E35562" s="2">
        <f>VLOOKUP(C35562,Подписчики!$A:$C,3,0)</f>
        <v>44309.967719622509</v>
      </c>
      <c r="F35562" t="str">
        <f>VLOOKUP(C35562,Подписчики!$A:$B,2,0)</f>
        <v>UTC+3</v>
      </c>
    </row>
    <row r="35563" spans="1:6" x14ac:dyDescent="0.25">
      <c r="A35563">
        <v>349678</v>
      </c>
      <c r="B35563" s="2">
        <v>44412.76353721683</v>
      </c>
      <c r="C35563">
        <v>139960</v>
      </c>
      <c r="D35563">
        <v>252165</v>
      </c>
      <c r="E35563" s="2">
        <f>VLOOKUP(C35563,Подписчики!$A:$C,3,0)</f>
        <v>44309.967719622509</v>
      </c>
      <c r="F35563" t="str">
        <f>VLOOKUP(C35563,Подписчики!$A:$B,2,0)</f>
        <v>UTC+3</v>
      </c>
    </row>
    <row r="35564" spans="1:6" x14ac:dyDescent="0.25">
      <c r="A35564">
        <v>354995</v>
      </c>
      <c r="B35564" s="2">
        <v>44414.650268608413</v>
      </c>
      <c r="C35564">
        <v>139960</v>
      </c>
      <c r="D35564">
        <v>49300</v>
      </c>
      <c r="E35564" s="2">
        <f>VLOOKUP(C35564,Подписчики!$A:$C,3,0)</f>
        <v>44309.967719622509</v>
      </c>
      <c r="F35564" t="str">
        <f>VLOOKUP(C35564,Подписчики!$A:$B,2,0)</f>
        <v>UTC+3</v>
      </c>
    </row>
    <row r="35565" spans="1:6" x14ac:dyDescent="0.25">
      <c r="A35565">
        <v>24276</v>
      </c>
      <c r="B35565" s="2">
        <v>44310.714588996758</v>
      </c>
      <c r="C35565">
        <v>142469</v>
      </c>
      <c r="D35565">
        <v>401945</v>
      </c>
      <c r="E35565" s="2">
        <f>VLOOKUP(C35565,Подписчики!$A:$C,3,0)</f>
        <v>44309.97127564103</v>
      </c>
      <c r="F35565" t="str">
        <f>VLOOKUP(C35565,Подписчики!$A:$B,2,0)</f>
        <v>UTC+2</v>
      </c>
    </row>
    <row r="35566" spans="1:6" x14ac:dyDescent="0.25">
      <c r="A35566">
        <v>24563</v>
      </c>
      <c r="B35566" s="2">
        <v>44310.76636893204</v>
      </c>
      <c r="C35566">
        <v>159607</v>
      </c>
      <c r="D35566">
        <v>389195</v>
      </c>
      <c r="E35566" s="2">
        <f>VLOOKUP(C35566,Подписчики!$A:$C,3,0)</f>
        <v>44309.975058048432</v>
      </c>
      <c r="F35566" t="str">
        <f>VLOOKUP(C35566,Подписчики!$A:$B,2,0)</f>
        <v>UTC+2</v>
      </c>
    </row>
    <row r="35567" spans="1:6" x14ac:dyDescent="0.25">
      <c r="A35567">
        <v>50026</v>
      </c>
      <c r="B35567" s="2">
        <v>44322.525268608413</v>
      </c>
      <c r="C35567">
        <v>159607</v>
      </c>
      <c r="D35567">
        <v>182191</v>
      </c>
      <c r="E35567" s="2">
        <f>VLOOKUP(C35567,Подписчики!$A:$C,3,0)</f>
        <v>44309.975058048432</v>
      </c>
      <c r="F35567" t="str">
        <f>VLOOKUP(C35567,Подписчики!$A:$B,2,0)</f>
        <v>UTC+2</v>
      </c>
    </row>
    <row r="35568" spans="1:6" x14ac:dyDescent="0.25">
      <c r="A35568">
        <v>71261</v>
      </c>
      <c r="B35568" s="2">
        <v>44330.795495145627</v>
      </c>
      <c r="C35568">
        <v>159607</v>
      </c>
      <c r="D35568">
        <v>331902</v>
      </c>
      <c r="E35568" s="2">
        <f>VLOOKUP(C35568,Подписчики!$A:$C,3,0)</f>
        <v>44309.975058048432</v>
      </c>
      <c r="F35568" t="str">
        <f>VLOOKUP(C35568,Подписчики!$A:$B,2,0)</f>
        <v>UTC+2</v>
      </c>
    </row>
    <row r="35569" spans="1:6" x14ac:dyDescent="0.25">
      <c r="A35569">
        <v>81144</v>
      </c>
      <c r="B35569" s="2">
        <v>44333.862666666668</v>
      </c>
      <c r="C35569">
        <v>159607</v>
      </c>
      <c r="D35569">
        <v>112334</v>
      </c>
      <c r="E35569" s="2">
        <f>VLOOKUP(C35569,Подписчики!$A:$C,3,0)</f>
        <v>44309.975058048432</v>
      </c>
      <c r="F35569" t="str">
        <f>VLOOKUP(C35569,Подписчики!$A:$B,2,0)</f>
        <v>UTC+2</v>
      </c>
    </row>
    <row r="35570" spans="1:6" x14ac:dyDescent="0.25">
      <c r="A35570">
        <v>96861</v>
      </c>
      <c r="B35570" s="2">
        <v>44339.127719962155</v>
      </c>
      <c r="C35570">
        <v>159607</v>
      </c>
      <c r="D35570">
        <v>13019</v>
      </c>
      <c r="E35570" s="2">
        <f>VLOOKUP(C35570,Подписчики!$A:$C,3,0)</f>
        <v>44309.975058048432</v>
      </c>
      <c r="F35570" t="str">
        <f>VLOOKUP(C35570,Подписчики!$A:$B,2,0)</f>
        <v>UTC+2</v>
      </c>
    </row>
    <row r="35571" spans="1:6" x14ac:dyDescent="0.25">
      <c r="A35571">
        <v>23296</v>
      </c>
      <c r="B35571" s="2">
        <v>44310.530932038833</v>
      </c>
      <c r="C35571">
        <v>187065</v>
      </c>
      <c r="D35571">
        <v>284325</v>
      </c>
      <c r="E35571" s="2">
        <f>VLOOKUP(C35571,Подписчики!$A:$C,3,0)</f>
        <v>44309.975799038461</v>
      </c>
      <c r="F35571" t="str">
        <f>VLOOKUP(C35571,Подписчики!$A:$B,2,0)</f>
        <v>UTC+0</v>
      </c>
    </row>
    <row r="35572" spans="1:6" x14ac:dyDescent="0.25">
      <c r="A35572">
        <v>40959</v>
      </c>
      <c r="B35572" s="2">
        <v>44318.088717307044</v>
      </c>
      <c r="C35572">
        <v>187065</v>
      </c>
      <c r="D35572">
        <v>343491</v>
      </c>
      <c r="E35572" s="2">
        <f>VLOOKUP(C35572,Подписчики!$A:$C,3,0)</f>
        <v>44309.975799038461</v>
      </c>
      <c r="F35572" t="str">
        <f>VLOOKUP(C35572,Подписчики!$A:$B,2,0)</f>
        <v>UTC+0</v>
      </c>
    </row>
    <row r="35573" spans="1:6" x14ac:dyDescent="0.25">
      <c r="A35573">
        <v>76671</v>
      </c>
      <c r="B35573" s="2">
        <v>44332.332285531178</v>
      </c>
      <c r="C35573">
        <v>187065</v>
      </c>
      <c r="D35573">
        <v>158978</v>
      </c>
      <c r="E35573" s="2">
        <f>VLOOKUP(C35573,Подписчики!$A:$C,3,0)</f>
        <v>44309.975799038461</v>
      </c>
      <c r="F35573" t="str">
        <f>VLOOKUP(C35573,Подписчики!$A:$B,2,0)</f>
        <v>UTC+0</v>
      </c>
    </row>
    <row r="35574" spans="1:6" x14ac:dyDescent="0.25">
      <c r="A35574">
        <v>80693</v>
      </c>
      <c r="B35574" s="2">
        <v>44333.77203236246</v>
      </c>
      <c r="C35574">
        <v>187065</v>
      </c>
      <c r="D35574">
        <v>37644</v>
      </c>
      <c r="E35574" s="2">
        <f>VLOOKUP(C35574,Подписчики!$A:$C,3,0)</f>
        <v>44309.975799038461</v>
      </c>
      <c r="F35574" t="str">
        <f>VLOOKUP(C35574,Подписчики!$A:$B,2,0)</f>
        <v>UTC+0</v>
      </c>
    </row>
    <row r="35575" spans="1:6" x14ac:dyDescent="0.25">
      <c r="A35575">
        <v>91662</v>
      </c>
      <c r="B35575" s="2">
        <v>44337.914427184463</v>
      </c>
      <c r="C35575">
        <v>187065</v>
      </c>
      <c r="D35575">
        <v>411922</v>
      </c>
      <c r="E35575" s="2">
        <f>VLOOKUP(C35575,Подписчики!$A:$C,3,0)</f>
        <v>44309.975799038461</v>
      </c>
      <c r="F35575" t="str">
        <f>VLOOKUP(C35575,Подписчики!$A:$B,2,0)</f>
        <v>UTC+0</v>
      </c>
    </row>
    <row r="35576" spans="1:6" x14ac:dyDescent="0.25">
      <c r="A35576">
        <v>96928</v>
      </c>
      <c r="B35576" s="2">
        <v>44339.148991363261</v>
      </c>
      <c r="C35576">
        <v>187065</v>
      </c>
      <c r="D35576">
        <v>364296</v>
      </c>
      <c r="E35576" s="2">
        <f>VLOOKUP(C35576,Подписчики!$A:$C,3,0)</f>
        <v>44309.975799038461</v>
      </c>
      <c r="F35576" t="str">
        <f>VLOOKUP(C35576,Подписчики!$A:$B,2,0)</f>
        <v>UTC+0</v>
      </c>
    </row>
    <row r="35577" spans="1:6" x14ac:dyDescent="0.25">
      <c r="A35577">
        <v>113932</v>
      </c>
      <c r="B35577" s="2">
        <v>44344.779000000002</v>
      </c>
      <c r="C35577">
        <v>187065</v>
      </c>
      <c r="D35577">
        <v>301748</v>
      </c>
      <c r="E35577" s="2">
        <f>VLOOKUP(C35577,Подписчики!$A:$C,3,0)</f>
        <v>44309.975799038461</v>
      </c>
      <c r="F35577" t="str">
        <f>VLOOKUP(C35577,Подписчики!$A:$B,2,0)</f>
        <v>UTC+0</v>
      </c>
    </row>
    <row r="35578" spans="1:6" x14ac:dyDescent="0.25">
      <c r="A35578">
        <v>117023</v>
      </c>
      <c r="B35578" s="2">
        <v>44345.506000000001</v>
      </c>
      <c r="C35578">
        <v>187065</v>
      </c>
      <c r="D35578">
        <v>182676</v>
      </c>
      <c r="E35578" s="2">
        <f>VLOOKUP(C35578,Подписчики!$A:$C,3,0)</f>
        <v>44309.975799038461</v>
      </c>
      <c r="F35578" t="str">
        <f>VLOOKUP(C35578,Подписчики!$A:$B,2,0)</f>
        <v>UTC+0</v>
      </c>
    </row>
    <row r="35579" spans="1:6" x14ac:dyDescent="0.25">
      <c r="A35579">
        <v>134825</v>
      </c>
      <c r="B35579" s="2">
        <v>44350.759087378639</v>
      </c>
      <c r="C35579">
        <v>187065</v>
      </c>
      <c r="D35579">
        <v>196571</v>
      </c>
      <c r="E35579" s="2">
        <f>VLOOKUP(C35579,Подписчики!$A:$C,3,0)</f>
        <v>44309.975799038461</v>
      </c>
      <c r="F35579" t="str">
        <f>VLOOKUP(C35579,Подписчики!$A:$B,2,0)</f>
        <v>UTC+0</v>
      </c>
    </row>
    <row r="35580" spans="1:6" x14ac:dyDescent="0.25">
      <c r="A35580">
        <v>139717</v>
      </c>
      <c r="B35580" s="2">
        <v>44351.961352750812</v>
      </c>
      <c r="C35580">
        <v>187065</v>
      </c>
      <c r="D35580">
        <v>5151</v>
      </c>
      <c r="E35580" s="2">
        <f>VLOOKUP(C35580,Подписчики!$A:$C,3,0)</f>
        <v>44309.975799038461</v>
      </c>
      <c r="F35580" t="str">
        <f>VLOOKUP(C35580,Подписчики!$A:$B,2,0)</f>
        <v>UTC+0</v>
      </c>
    </row>
    <row r="35581" spans="1:6" x14ac:dyDescent="0.25">
      <c r="A35581">
        <v>142230</v>
      </c>
      <c r="B35581" s="2">
        <v>44352.720252427185</v>
      </c>
      <c r="C35581">
        <v>187065</v>
      </c>
      <c r="D35581">
        <v>472330</v>
      </c>
      <c r="E35581" s="2">
        <f>VLOOKUP(C35581,Подписчики!$A:$C,3,0)</f>
        <v>44309.975799038461</v>
      </c>
      <c r="F35581" t="str">
        <f>VLOOKUP(C35581,Подписчики!$A:$B,2,0)</f>
        <v>UTC+0</v>
      </c>
    </row>
    <row r="35582" spans="1:6" x14ac:dyDescent="0.25">
      <c r="A35582">
        <v>158406</v>
      </c>
      <c r="B35582" s="2">
        <v>44357.825430420715</v>
      </c>
      <c r="C35582">
        <v>187065</v>
      </c>
      <c r="D35582">
        <v>341333</v>
      </c>
      <c r="E35582" s="2">
        <f>VLOOKUP(C35582,Подписчики!$A:$C,3,0)</f>
        <v>44309.975799038461</v>
      </c>
      <c r="F35582" t="str">
        <f>VLOOKUP(C35582,Подписчики!$A:$B,2,0)</f>
        <v>UTC+0</v>
      </c>
    </row>
    <row r="35583" spans="1:6" x14ac:dyDescent="0.25">
      <c r="A35583">
        <v>203725</v>
      </c>
      <c r="B35583" s="2">
        <v>44370.074621359221</v>
      </c>
      <c r="C35583">
        <v>187065</v>
      </c>
      <c r="D35583">
        <v>88863</v>
      </c>
      <c r="E35583" s="2">
        <f>VLOOKUP(C35583,Подписчики!$A:$C,3,0)</f>
        <v>44309.975799038461</v>
      </c>
      <c r="F35583" t="str">
        <f>VLOOKUP(C35583,Подписчики!$A:$B,2,0)</f>
        <v>UTC+0</v>
      </c>
    </row>
    <row r="35584" spans="1:6" x14ac:dyDescent="0.25">
      <c r="A35584">
        <v>282508</v>
      </c>
      <c r="B35584" s="2">
        <v>44393.579475728155</v>
      </c>
      <c r="C35584">
        <v>187065</v>
      </c>
      <c r="D35584">
        <v>453901</v>
      </c>
      <c r="E35584" s="2">
        <f>VLOOKUP(C35584,Подписчики!$A:$C,3,0)</f>
        <v>44309.975799038461</v>
      </c>
      <c r="F35584" t="str">
        <f>VLOOKUP(C35584,Подписчики!$A:$B,2,0)</f>
        <v>UTC+0</v>
      </c>
    </row>
    <row r="35585" spans="1:6" x14ac:dyDescent="0.25">
      <c r="A35585">
        <v>341801</v>
      </c>
      <c r="B35585" s="2">
        <v>44409.856174757282</v>
      </c>
      <c r="C35585">
        <v>187065</v>
      </c>
      <c r="D35585">
        <v>250679</v>
      </c>
      <c r="E35585" s="2">
        <f>VLOOKUP(C35585,Подписчики!$A:$C,3,0)</f>
        <v>44309.975799038461</v>
      </c>
      <c r="F35585" t="str">
        <f>VLOOKUP(C35585,Подписчики!$A:$B,2,0)</f>
        <v>UTC+0</v>
      </c>
    </row>
    <row r="35586" spans="1:6" x14ac:dyDescent="0.25">
      <c r="A35586">
        <v>364796</v>
      </c>
      <c r="B35586" s="2">
        <v>44416.679799352751</v>
      </c>
      <c r="C35586">
        <v>187065</v>
      </c>
      <c r="D35586">
        <v>347008</v>
      </c>
      <c r="E35586" s="2">
        <f>VLOOKUP(C35586,Подписчики!$A:$C,3,0)</f>
        <v>44309.975799038461</v>
      </c>
      <c r="F35586" t="str">
        <f>VLOOKUP(C35586,Подписчики!$A:$B,2,0)</f>
        <v>UTC+0</v>
      </c>
    </row>
    <row r="35587" spans="1:6" x14ac:dyDescent="0.25">
      <c r="A35587">
        <v>380576</v>
      </c>
      <c r="B35587" s="2">
        <v>44421.933844660198</v>
      </c>
      <c r="C35587">
        <v>187065</v>
      </c>
      <c r="D35587">
        <v>191893</v>
      </c>
      <c r="E35587" s="2">
        <f>VLOOKUP(C35587,Подписчики!$A:$C,3,0)</f>
        <v>44309.975799038461</v>
      </c>
      <c r="F35587" t="str">
        <f>VLOOKUP(C35587,Подписчики!$A:$B,2,0)</f>
        <v>UTC+0</v>
      </c>
    </row>
    <row r="35588" spans="1:6" x14ac:dyDescent="0.25">
      <c r="A35588">
        <v>383521</v>
      </c>
      <c r="B35588" s="2">
        <v>44422.713779935279</v>
      </c>
      <c r="C35588">
        <v>187065</v>
      </c>
      <c r="D35588">
        <v>179296</v>
      </c>
      <c r="E35588" s="2">
        <f>VLOOKUP(C35588,Подписчики!$A:$C,3,0)</f>
        <v>44309.975799038461</v>
      </c>
      <c r="F35588" t="str">
        <f>VLOOKUP(C35588,Подписчики!$A:$B,2,0)</f>
        <v>UTC+0</v>
      </c>
    </row>
    <row r="35589" spans="1:6" x14ac:dyDescent="0.25">
      <c r="A35589">
        <v>419707</v>
      </c>
      <c r="B35589" s="2">
        <v>44434.712161812298</v>
      </c>
      <c r="C35589">
        <v>187065</v>
      </c>
      <c r="D35589">
        <v>42035</v>
      </c>
      <c r="E35589" s="2">
        <f>VLOOKUP(C35589,Подписчики!$A:$C,3,0)</f>
        <v>44309.975799038461</v>
      </c>
      <c r="F35589" t="str">
        <f>VLOOKUP(C35589,Подписчики!$A:$B,2,0)</f>
        <v>UTC+0</v>
      </c>
    </row>
    <row r="35590" spans="1:6" x14ac:dyDescent="0.25">
      <c r="A35590">
        <v>420430</v>
      </c>
      <c r="B35590" s="2">
        <v>44434.817339805828</v>
      </c>
      <c r="C35590">
        <v>187065</v>
      </c>
      <c r="D35590">
        <v>291066</v>
      </c>
      <c r="E35590" s="2">
        <f>VLOOKUP(C35590,Подписчики!$A:$C,3,0)</f>
        <v>44309.975799038461</v>
      </c>
      <c r="F35590" t="str">
        <f>VLOOKUP(C35590,Подписчики!$A:$B,2,0)</f>
        <v>UTC+0</v>
      </c>
    </row>
    <row r="35591" spans="1:6" x14ac:dyDescent="0.25">
      <c r="A35591">
        <v>24079</v>
      </c>
      <c r="B35591" s="2">
        <v>44310.690317152104</v>
      </c>
      <c r="C35591">
        <v>148633</v>
      </c>
      <c r="D35591">
        <v>400158</v>
      </c>
      <c r="E35591" s="2">
        <f>VLOOKUP(C35591,Подписчики!$A:$C,3,0)</f>
        <v>44309.979404807695</v>
      </c>
      <c r="F35591" t="str">
        <f>VLOOKUP(C35591,Подписчики!$A:$B,2,0)</f>
        <v>UTC+2</v>
      </c>
    </row>
    <row r="35592" spans="1:6" x14ac:dyDescent="0.25">
      <c r="A35592">
        <v>34246</v>
      </c>
      <c r="B35592" s="2">
        <v>44315.774459546927</v>
      </c>
      <c r="C35592">
        <v>148633</v>
      </c>
      <c r="D35592">
        <v>227775</v>
      </c>
      <c r="E35592" s="2">
        <f>VLOOKUP(C35592,Подписчики!$A:$C,3,0)</f>
        <v>44309.979404807695</v>
      </c>
      <c r="F35592" t="str">
        <f>VLOOKUP(C35592,Подписчики!$A:$B,2,0)</f>
        <v>UTC+2</v>
      </c>
    </row>
    <row r="35593" spans="1:6" x14ac:dyDescent="0.25">
      <c r="A35593">
        <v>44915</v>
      </c>
      <c r="B35593" s="2">
        <v>44319.727533980578</v>
      </c>
      <c r="C35593">
        <v>148633</v>
      </c>
      <c r="D35593">
        <v>411922</v>
      </c>
      <c r="E35593" s="2">
        <f>VLOOKUP(C35593,Подписчики!$A:$C,3,0)</f>
        <v>44309.979404807695</v>
      </c>
      <c r="F35593" t="str">
        <f>VLOOKUP(C35593,Подписчики!$A:$B,2,0)</f>
        <v>UTC+2</v>
      </c>
    </row>
    <row r="35594" spans="1:6" x14ac:dyDescent="0.25">
      <c r="A35594">
        <v>74988</v>
      </c>
      <c r="B35594" s="2">
        <v>44331.782666666666</v>
      </c>
      <c r="C35594">
        <v>148633</v>
      </c>
      <c r="D35594">
        <v>335810</v>
      </c>
      <c r="E35594" s="2">
        <f>VLOOKUP(C35594,Подписчики!$A:$C,3,0)</f>
        <v>44309.979404807695</v>
      </c>
      <c r="F35594" t="str">
        <f>VLOOKUP(C35594,Подписчики!$A:$B,2,0)</f>
        <v>UTC+2</v>
      </c>
    </row>
    <row r="35595" spans="1:6" x14ac:dyDescent="0.25">
      <c r="A35595">
        <v>90808</v>
      </c>
      <c r="B35595" s="2">
        <v>44337.824621359221</v>
      </c>
      <c r="C35595">
        <v>148633</v>
      </c>
      <c r="D35595">
        <v>347393</v>
      </c>
      <c r="E35595" s="2">
        <f>VLOOKUP(C35595,Подписчики!$A:$C,3,0)</f>
        <v>44309.979404807695</v>
      </c>
      <c r="F35595" t="str">
        <f>VLOOKUP(C35595,Подписчики!$A:$B,2,0)</f>
        <v>UTC+2</v>
      </c>
    </row>
    <row r="35596" spans="1:6" x14ac:dyDescent="0.25">
      <c r="A35596">
        <v>97364</v>
      </c>
      <c r="B35596" s="2">
        <v>44339.390392773217</v>
      </c>
      <c r="C35596">
        <v>148633</v>
      </c>
      <c r="D35596">
        <v>459572</v>
      </c>
      <c r="E35596" s="2">
        <f>VLOOKUP(C35596,Подписчики!$A:$C,3,0)</f>
        <v>44309.979404807695</v>
      </c>
      <c r="F35596" t="str">
        <f>VLOOKUP(C35596,Подписчики!$A:$B,2,0)</f>
        <v>UTC+2</v>
      </c>
    </row>
    <row r="35597" spans="1:6" x14ac:dyDescent="0.25">
      <c r="A35597">
        <v>102613</v>
      </c>
      <c r="B35597" s="2">
        <v>44340.837566343042</v>
      </c>
      <c r="C35597">
        <v>148633</v>
      </c>
      <c r="D35597">
        <v>250679</v>
      </c>
      <c r="E35597" s="2">
        <f>VLOOKUP(C35597,Подписчики!$A:$C,3,0)</f>
        <v>44309.979404807695</v>
      </c>
      <c r="F35597" t="str">
        <f>VLOOKUP(C35597,Подписчики!$A:$B,2,0)</f>
        <v>UTC+2</v>
      </c>
    </row>
    <row r="35598" spans="1:6" x14ac:dyDescent="0.25">
      <c r="A35598">
        <v>128395</v>
      </c>
      <c r="B35598" s="2">
        <v>44348.200666666664</v>
      </c>
      <c r="C35598">
        <v>148633</v>
      </c>
      <c r="D35598">
        <v>372008</v>
      </c>
      <c r="E35598" s="2">
        <f>VLOOKUP(C35598,Подписчики!$A:$C,3,0)</f>
        <v>44309.979404807695</v>
      </c>
      <c r="F35598" t="str">
        <f>VLOOKUP(C35598,Подписчики!$A:$B,2,0)</f>
        <v>UTC+2</v>
      </c>
    </row>
    <row r="35599" spans="1:6" x14ac:dyDescent="0.25">
      <c r="A35599">
        <v>133132</v>
      </c>
      <c r="B35599" s="2">
        <v>44350.063666666661</v>
      </c>
      <c r="C35599">
        <v>148633</v>
      </c>
      <c r="D35599">
        <v>465525</v>
      </c>
      <c r="E35599" s="2">
        <f>VLOOKUP(C35599,Подписчики!$A:$C,3,0)</f>
        <v>44309.979404807695</v>
      </c>
      <c r="F35599" t="str">
        <f>VLOOKUP(C35599,Подписчики!$A:$B,2,0)</f>
        <v>UTC+2</v>
      </c>
    </row>
    <row r="35600" spans="1:6" x14ac:dyDescent="0.25">
      <c r="A35600">
        <v>146511</v>
      </c>
      <c r="B35600" s="2">
        <v>44353.745333333332</v>
      </c>
      <c r="C35600">
        <v>148633</v>
      </c>
      <c r="D35600">
        <v>472330</v>
      </c>
      <c r="E35600" s="2">
        <f>VLOOKUP(C35600,Подписчики!$A:$C,3,0)</f>
        <v>44309.979404807695</v>
      </c>
      <c r="F35600" t="str">
        <f>VLOOKUP(C35600,Подписчики!$A:$B,2,0)</f>
        <v>UTC+2</v>
      </c>
    </row>
    <row r="35601" spans="1:6" x14ac:dyDescent="0.25">
      <c r="A35601">
        <v>158804</v>
      </c>
      <c r="B35601" s="2">
        <v>44357.900673139156</v>
      </c>
      <c r="C35601">
        <v>148633</v>
      </c>
      <c r="D35601">
        <v>88863</v>
      </c>
      <c r="E35601" s="2">
        <f>VLOOKUP(C35601,Подписчики!$A:$C,3,0)</f>
        <v>44309.979404807695</v>
      </c>
      <c r="F35601" t="str">
        <f>VLOOKUP(C35601,Подписчики!$A:$B,2,0)</f>
        <v>UTC+2</v>
      </c>
    </row>
    <row r="35602" spans="1:6" x14ac:dyDescent="0.25">
      <c r="A35602">
        <v>170359</v>
      </c>
      <c r="B35602" s="2">
        <v>44360.569475386823</v>
      </c>
      <c r="C35602">
        <v>148633</v>
      </c>
      <c r="D35602">
        <v>238334</v>
      </c>
      <c r="E35602" s="2">
        <f>VLOOKUP(C35602,Подписчики!$A:$C,3,0)</f>
        <v>44309.979404807695</v>
      </c>
      <c r="F35602" t="str">
        <f>VLOOKUP(C35602,Подписчики!$A:$B,2,0)</f>
        <v>UTC+2</v>
      </c>
    </row>
    <row r="35603" spans="1:6" x14ac:dyDescent="0.25">
      <c r="A35603">
        <v>176984</v>
      </c>
      <c r="B35603" s="2">
        <v>44362.735624595465</v>
      </c>
      <c r="C35603">
        <v>148633</v>
      </c>
      <c r="D35603">
        <v>443594</v>
      </c>
      <c r="E35603" s="2">
        <f>VLOOKUP(C35603,Подписчики!$A:$C,3,0)</f>
        <v>44309.979404807695</v>
      </c>
      <c r="F35603" t="str">
        <f>VLOOKUP(C35603,Подписчики!$A:$B,2,0)</f>
        <v>UTC+2</v>
      </c>
    </row>
    <row r="35604" spans="1:6" x14ac:dyDescent="0.25">
      <c r="A35604">
        <v>210381</v>
      </c>
      <c r="B35604" s="2">
        <v>44372.534977346273</v>
      </c>
      <c r="C35604">
        <v>148633</v>
      </c>
      <c r="D35604">
        <v>153893</v>
      </c>
      <c r="E35604" s="2">
        <f>VLOOKUP(C35604,Подписчики!$A:$C,3,0)</f>
        <v>44309.979404807695</v>
      </c>
      <c r="F35604" t="str">
        <f>VLOOKUP(C35604,Подписчики!$A:$B,2,0)</f>
        <v>UTC+2</v>
      </c>
    </row>
    <row r="35605" spans="1:6" x14ac:dyDescent="0.25">
      <c r="A35605">
        <v>249953</v>
      </c>
      <c r="B35605" s="2">
        <v>44383.403666666665</v>
      </c>
      <c r="C35605">
        <v>148633</v>
      </c>
      <c r="D35605">
        <v>316958</v>
      </c>
      <c r="E35605" s="2">
        <f>VLOOKUP(C35605,Подписчики!$A:$C,3,0)</f>
        <v>44309.979404807695</v>
      </c>
      <c r="F35605" t="str">
        <f>VLOOKUP(C35605,Подписчики!$A:$B,2,0)</f>
        <v>UTC+2</v>
      </c>
    </row>
    <row r="35606" spans="1:6" x14ac:dyDescent="0.25">
      <c r="A35606">
        <v>306776</v>
      </c>
      <c r="B35606" s="2">
        <v>44400.700025889964</v>
      </c>
      <c r="C35606">
        <v>148633</v>
      </c>
      <c r="D35606">
        <v>291168</v>
      </c>
      <c r="E35606" s="2">
        <f>VLOOKUP(C35606,Подписчики!$A:$C,3,0)</f>
        <v>44309.979404807695</v>
      </c>
      <c r="F35606" t="str">
        <f>VLOOKUP(C35606,Подписчики!$A:$B,2,0)</f>
        <v>UTC+2</v>
      </c>
    </row>
    <row r="35607" spans="1:6" x14ac:dyDescent="0.25">
      <c r="A35607">
        <v>320223</v>
      </c>
      <c r="B35607" s="2">
        <v>44403.89420064725</v>
      </c>
      <c r="C35607">
        <v>148633</v>
      </c>
      <c r="D35607">
        <v>169042</v>
      </c>
      <c r="E35607" s="2">
        <f>VLOOKUP(C35607,Подписчики!$A:$C,3,0)</f>
        <v>44309.979404807695</v>
      </c>
      <c r="F35607" t="str">
        <f>VLOOKUP(C35607,Подписчики!$A:$B,2,0)</f>
        <v>UTC+2</v>
      </c>
    </row>
    <row r="35608" spans="1:6" x14ac:dyDescent="0.25">
      <c r="A35608">
        <v>322892</v>
      </c>
      <c r="B35608" s="2">
        <v>44404.915666666668</v>
      </c>
      <c r="C35608">
        <v>148633</v>
      </c>
      <c r="D35608">
        <v>29544</v>
      </c>
      <c r="E35608" s="2">
        <f>VLOOKUP(C35608,Подписчики!$A:$C,3,0)</f>
        <v>44309.979404807695</v>
      </c>
      <c r="F35608" t="str">
        <f>VLOOKUP(C35608,Подписчики!$A:$B,2,0)</f>
        <v>UTC+2</v>
      </c>
    </row>
    <row r="35609" spans="1:6" x14ac:dyDescent="0.25">
      <c r="A35609">
        <v>328326</v>
      </c>
      <c r="B35609" s="2">
        <v>44406.78902265372</v>
      </c>
      <c r="C35609">
        <v>148633</v>
      </c>
      <c r="D35609">
        <v>467346</v>
      </c>
      <c r="E35609" s="2">
        <f>VLOOKUP(C35609,Подписчики!$A:$C,3,0)</f>
        <v>44309.979404807695</v>
      </c>
      <c r="F35609" t="str">
        <f>VLOOKUP(C35609,Подписчики!$A:$B,2,0)</f>
        <v>UTC+2</v>
      </c>
    </row>
    <row r="35610" spans="1:6" x14ac:dyDescent="0.25">
      <c r="A35610">
        <v>356177</v>
      </c>
      <c r="B35610" s="2">
        <v>44414.811676375401</v>
      </c>
      <c r="C35610">
        <v>148633</v>
      </c>
      <c r="D35610">
        <v>158978</v>
      </c>
      <c r="E35610" s="2">
        <f>VLOOKUP(C35610,Подписчики!$A:$C,3,0)</f>
        <v>44309.979404807695</v>
      </c>
      <c r="F35610" t="str">
        <f>VLOOKUP(C35610,Подписчики!$A:$B,2,0)</f>
        <v>UTC+2</v>
      </c>
    </row>
    <row r="35611" spans="1:6" x14ac:dyDescent="0.25">
      <c r="A35611">
        <v>415392</v>
      </c>
      <c r="B35611" s="2">
        <v>44432.879637540449</v>
      </c>
      <c r="C35611">
        <v>148633</v>
      </c>
      <c r="D35611">
        <v>154228</v>
      </c>
      <c r="E35611" s="2">
        <f>VLOOKUP(C35611,Подписчики!$A:$C,3,0)</f>
        <v>44309.979404807695</v>
      </c>
      <c r="F35611" t="str">
        <f>VLOOKUP(C35611,Подписчики!$A:$B,2,0)</f>
        <v>UTC+2</v>
      </c>
    </row>
    <row r="35612" spans="1:6" x14ac:dyDescent="0.25">
      <c r="A35612">
        <v>416995</v>
      </c>
      <c r="B35612" s="2">
        <v>44433.706498381878</v>
      </c>
      <c r="C35612">
        <v>148633</v>
      </c>
      <c r="D35612">
        <v>299102</v>
      </c>
      <c r="E35612" s="2">
        <f>VLOOKUP(C35612,Подписчики!$A:$C,3,0)</f>
        <v>44309.979404807695</v>
      </c>
      <c r="F35612" t="str">
        <f>VLOOKUP(C35612,Подписчики!$A:$B,2,0)</f>
        <v>UTC+2</v>
      </c>
    </row>
    <row r="35613" spans="1:6" x14ac:dyDescent="0.25">
      <c r="A35613">
        <v>24503</v>
      </c>
      <c r="B35613" s="2">
        <v>44310.756255663429</v>
      </c>
      <c r="C35613">
        <v>126957</v>
      </c>
      <c r="D35613">
        <v>436459</v>
      </c>
      <c r="E35613" s="2">
        <f>VLOOKUP(C35613,Подписчики!$A:$C,3,0)</f>
        <v>44309.981142307697</v>
      </c>
      <c r="F35613" t="str">
        <f>VLOOKUP(C35613,Подписчики!$A:$B,2,0)</f>
        <v>UTC+1</v>
      </c>
    </row>
    <row r="35614" spans="1:6" x14ac:dyDescent="0.25">
      <c r="A35614">
        <v>32054</v>
      </c>
      <c r="B35614" s="2">
        <v>44314.76920064725</v>
      </c>
      <c r="C35614">
        <v>126957</v>
      </c>
      <c r="D35614">
        <v>245650</v>
      </c>
      <c r="E35614" s="2">
        <f>VLOOKUP(C35614,Подписчики!$A:$C,3,0)</f>
        <v>44309.981142307697</v>
      </c>
      <c r="F35614" t="str">
        <f>VLOOKUP(C35614,Подписчики!$A:$B,2,0)</f>
        <v>UTC+1</v>
      </c>
    </row>
    <row r="35615" spans="1:6" x14ac:dyDescent="0.25">
      <c r="A35615">
        <v>37818</v>
      </c>
      <c r="B35615" s="2">
        <v>44316.90997734628</v>
      </c>
      <c r="C35615">
        <v>126957</v>
      </c>
      <c r="D35615">
        <v>21760</v>
      </c>
      <c r="E35615" s="2">
        <f>VLOOKUP(C35615,Подписчики!$A:$C,3,0)</f>
        <v>44309.981142307697</v>
      </c>
      <c r="F35615" t="str">
        <f>VLOOKUP(C35615,Подписчики!$A:$B,2,0)</f>
        <v>UTC+1</v>
      </c>
    </row>
    <row r="35616" spans="1:6" x14ac:dyDescent="0.25">
      <c r="A35616">
        <v>50074</v>
      </c>
      <c r="B35616" s="2">
        <v>44322.545899676377</v>
      </c>
      <c r="C35616">
        <v>126957</v>
      </c>
      <c r="D35616">
        <v>258219</v>
      </c>
      <c r="E35616" s="2">
        <f>VLOOKUP(C35616,Подписчики!$A:$C,3,0)</f>
        <v>44309.981142307697</v>
      </c>
      <c r="F35616" t="str">
        <f>VLOOKUP(C35616,Подписчики!$A:$B,2,0)</f>
        <v>UTC+1</v>
      </c>
    </row>
    <row r="35617" spans="1:6" x14ac:dyDescent="0.25">
      <c r="A35617">
        <v>62701</v>
      </c>
      <c r="B35617" s="2">
        <v>44327.492501618122</v>
      </c>
      <c r="C35617">
        <v>126957</v>
      </c>
      <c r="D35617">
        <v>411922</v>
      </c>
      <c r="E35617" s="2">
        <f>VLOOKUP(C35617,Подписчики!$A:$C,3,0)</f>
        <v>44309.981142307697</v>
      </c>
      <c r="F35617" t="str">
        <f>VLOOKUP(C35617,Подписчики!$A:$B,2,0)</f>
        <v>UTC+1</v>
      </c>
    </row>
    <row r="35618" spans="1:6" x14ac:dyDescent="0.25">
      <c r="A35618">
        <v>74871</v>
      </c>
      <c r="B35618" s="2">
        <v>44331.764346278316</v>
      </c>
      <c r="C35618">
        <v>126957</v>
      </c>
      <c r="D35618">
        <v>367371</v>
      </c>
      <c r="E35618" s="2">
        <f>VLOOKUP(C35618,Подписчики!$A:$C,3,0)</f>
        <v>44309.981142307697</v>
      </c>
      <c r="F35618" t="str">
        <f>VLOOKUP(C35618,Подписчики!$A:$B,2,0)</f>
        <v>UTC+1</v>
      </c>
    </row>
    <row r="35619" spans="1:6" x14ac:dyDescent="0.25">
      <c r="A35619">
        <v>77777</v>
      </c>
      <c r="B35619" s="2">
        <v>44332.672113268614</v>
      </c>
      <c r="C35619">
        <v>126957</v>
      </c>
      <c r="D35619">
        <v>313862</v>
      </c>
      <c r="E35619" s="2">
        <f>VLOOKUP(C35619,Подписчики!$A:$C,3,0)</f>
        <v>44309.981142307697</v>
      </c>
      <c r="F35619" t="str">
        <f>VLOOKUP(C35619,Подписчики!$A:$B,2,0)</f>
        <v>UTC+1</v>
      </c>
    </row>
    <row r="35620" spans="1:6" x14ac:dyDescent="0.25">
      <c r="A35620">
        <v>212412</v>
      </c>
      <c r="B35620" s="2">
        <v>44372.77081877023</v>
      </c>
      <c r="C35620">
        <v>126957</v>
      </c>
      <c r="D35620">
        <v>180863</v>
      </c>
      <c r="E35620" s="2">
        <f>VLOOKUP(C35620,Подписчики!$A:$C,3,0)</f>
        <v>44309.981142307697</v>
      </c>
      <c r="F35620" t="str">
        <f>VLOOKUP(C35620,Подписчики!$A:$B,2,0)</f>
        <v>UTC+1</v>
      </c>
    </row>
    <row r="35621" spans="1:6" x14ac:dyDescent="0.25">
      <c r="A35621">
        <v>254619</v>
      </c>
      <c r="B35621" s="2">
        <v>44385.031336569584</v>
      </c>
      <c r="C35621">
        <v>126957</v>
      </c>
      <c r="D35621">
        <v>249070</v>
      </c>
      <c r="E35621" s="2">
        <f>VLOOKUP(C35621,Подписчики!$A:$C,3,0)</f>
        <v>44309.981142307697</v>
      </c>
      <c r="F35621" t="str">
        <f>VLOOKUP(C35621,Подписчики!$A:$B,2,0)</f>
        <v>UTC+1</v>
      </c>
    </row>
    <row r="35622" spans="1:6" x14ac:dyDescent="0.25">
      <c r="A35622">
        <v>279575</v>
      </c>
      <c r="B35622" s="2">
        <v>44392.573407766991</v>
      </c>
      <c r="C35622">
        <v>126957</v>
      </c>
      <c r="D35622">
        <v>347008</v>
      </c>
      <c r="E35622" s="2">
        <f>VLOOKUP(C35622,Подписчики!$A:$C,3,0)</f>
        <v>44309.981142307697</v>
      </c>
      <c r="F35622" t="str">
        <f>VLOOKUP(C35622,Подписчики!$A:$B,2,0)</f>
        <v>UTC+1</v>
      </c>
    </row>
    <row r="35623" spans="1:6" x14ac:dyDescent="0.25">
      <c r="A35623">
        <v>313592</v>
      </c>
      <c r="B35623" s="2">
        <v>44402.201696829128</v>
      </c>
      <c r="C35623">
        <v>126957</v>
      </c>
      <c r="D35623">
        <v>351192</v>
      </c>
      <c r="E35623" s="2">
        <f>VLOOKUP(C35623,Подписчики!$A:$C,3,0)</f>
        <v>44309.981142307697</v>
      </c>
      <c r="F35623" t="str">
        <f>VLOOKUP(C35623,Подписчики!$A:$B,2,0)</f>
        <v>UTC+1</v>
      </c>
    </row>
    <row r="35624" spans="1:6" x14ac:dyDescent="0.25">
      <c r="A35624">
        <v>328756</v>
      </c>
      <c r="B35624" s="2">
        <v>44407.057226537218</v>
      </c>
      <c r="C35624">
        <v>126957</v>
      </c>
      <c r="D35624">
        <v>284325</v>
      </c>
      <c r="E35624" s="2">
        <f>VLOOKUP(C35624,Подписчики!$A:$C,3,0)</f>
        <v>44309.981142307697</v>
      </c>
      <c r="F35624" t="str">
        <f>VLOOKUP(C35624,Подписчики!$A:$B,2,0)</f>
        <v>UTC+1</v>
      </c>
    </row>
    <row r="35625" spans="1:6" x14ac:dyDescent="0.25">
      <c r="A35625">
        <v>352177</v>
      </c>
      <c r="B35625" s="2">
        <v>44413.743310679616</v>
      </c>
      <c r="C35625">
        <v>126957</v>
      </c>
      <c r="D35625">
        <v>250679</v>
      </c>
      <c r="E35625" s="2">
        <f>VLOOKUP(C35625,Подписчики!$A:$C,3,0)</f>
        <v>44309.981142307697</v>
      </c>
      <c r="F35625" t="str">
        <f>VLOOKUP(C35625,Подписчики!$A:$B,2,0)</f>
        <v>UTC+1</v>
      </c>
    </row>
    <row r="35626" spans="1:6" x14ac:dyDescent="0.25">
      <c r="A35626">
        <v>381034</v>
      </c>
      <c r="B35626" s="2">
        <v>44422.050172429575</v>
      </c>
      <c r="C35626">
        <v>126957</v>
      </c>
      <c r="D35626">
        <v>463334</v>
      </c>
      <c r="E35626" s="2">
        <f>VLOOKUP(C35626,Подписчики!$A:$C,3,0)</f>
        <v>44309.981142307697</v>
      </c>
      <c r="F35626" t="str">
        <f>VLOOKUP(C35626,Подписчики!$A:$B,2,0)</f>
        <v>UTC+1</v>
      </c>
    </row>
    <row r="35627" spans="1:6" x14ac:dyDescent="0.25">
      <c r="A35627">
        <v>390906</v>
      </c>
      <c r="B35627" s="2">
        <v>44424.803181229778</v>
      </c>
      <c r="C35627">
        <v>126957</v>
      </c>
      <c r="D35627">
        <v>230347</v>
      </c>
      <c r="E35627" s="2">
        <f>VLOOKUP(C35627,Подписчики!$A:$C,3,0)</f>
        <v>44309.981142307697</v>
      </c>
      <c r="F35627" t="str">
        <f>VLOOKUP(C35627,Подписчики!$A:$B,2,0)</f>
        <v>UTC+1</v>
      </c>
    </row>
    <row r="35628" spans="1:6" x14ac:dyDescent="0.25">
      <c r="A35628">
        <v>26886</v>
      </c>
      <c r="B35628" s="2">
        <v>44311.66615802484</v>
      </c>
      <c r="C35628">
        <v>346632</v>
      </c>
      <c r="D35628">
        <v>158978</v>
      </c>
      <c r="E35628" s="2">
        <f>VLOOKUP(C35628,Подписчики!$A:$C,3,0)</f>
        <v>44309.986972792023</v>
      </c>
      <c r="F35628" t="str">
        <f>VLOOKUP(C35628,Подписчики!$A:$B,2,0)</f>
        <v>UTC+4</v>
      </c>
    </row>
    <row r="35629" spans="1:6" x14ac:dyDescent="0.25">
      <c r="A35629">
        <v>41817</v>
      </c>
      <c r="B35629" s="2">
        <v>44318.564912621361</v>
      </c>
      <c r="C35629">
        <v>346632</v>
      </c>
      <c r="D35629">
        <v>408888</v>
      </c>
      <c r="E35629" s="2">
        <f>VLOOKUP(C35629,Подписчики!$A:$C,3,0)</f>
        <v>44309.986972792023</v>
      </c>
      <c r="F35629" t="str">
        <f>VLOOKUP(C35629,Подписчики!$A:$B,2,0)</f>
        <v>UTC+4</v>
      </c>
    </row>
    <row r="35630" spans="1:6" x14ac:dyDescent="0.25">
      <c r="A35630">
        <v>54183</v>
      </c>
      <c r="B35630" s="2">
        <v>44324.098422193063</v>
      </c>
      <c r="C35630">
        <v>346632</v>
      </c>
      <c r="D35630">
        <v>112334</v>
      </c>
      <c r="E35630" s="2">
        <f>VLOOKUP(C35630,Подписчики!$A:$C,3,0)</f>
        <v>44309.986972792023</v>
      </c>
      <c r="F35630" t="str">
        <f>VLOOKUP(C35630,Подписчики!$A:$B,2,0)</f>
        <v>UTC+4</v>
      </c>
    </row>
    <row r="35631" spans="1:6" x14ac:dyDescent="0.25">
      <c r="A35631">
        <v>81223</v>
      </c>
      <c r="B35631" s="2">
        <v>44333.880446601943</v>
      </c>
      <c r="C35631">
        <v>346632</v>
      </c>
      <c r="D35631">
        <v>104958</v>
      </c>
      <c r="E35631" s="2">
        <f>VLOOKUP(C35631,Подписчики!$A:$C,3,0)</f>
        <v>44309.986972792023</v>
      </c>
      <c r="F35631" t="str">
        <f>VLOOKUP(C35631,Подписчики!$A:$B,2,0)</f>
        <v>UTC+4</v>
      </c>
    </row>
    <row r="35632" spans="1:6" x14ac:dyDescent="0.25">
      <c r="A35632">
        <v>86700</v>
      </c>
      <c r="B35632" s="2">
        <v>44336.618310679616</v>
      </c>
      <c r="C35632">
        <v>346632</v>
      </c>
      <c r="D35632">
        <v>452634</v>
      </c>
      <c r="E35632" s="2">
        <f>VLOOKUP(C35632,Подписчики!$A:$C,3,0)</f>
        <v>44309.986972792023</v>
      </c>
      <c r="F35632" t="str">
        <f>VLOOKUP(C35632,Подписчики!$A:$B,2,0)</f>
        <v>UTC+4</v>
      </c>
    </row>
    <row r="35633" spans="1:6" x14ac:dyDescent="0.25">
      <c r="A35633">
        <v>98128</v>
      </c>
      <c r="B35633" s="2">
        <v>44339.602129449842</v>
      </c>
      <c r="C35633">
        <v>346632</v>
      </c>
      <c r="D35633">
        <v>409308</v>
      </c>
      <c r="E35633" s="2">
        <f>VLOOKUP(C35633,Подписчики!$A:$C,3,0)</f>
        <v>44309.986972792023</v>
      </c>
      <c r="F35633" t="str">
        <f>VLOOKUP(C35633,Подписчики!$A:$B,2,0)</f>
        <v>UTC+4</v>
      </c>
    </row>
    <row r="35634" spans="1:6" x14ac:dyDescent="0.25">
      <c r="A35634">
        <v>117146</v>
      </c>
      <c r="B35634" s="2">
        <v>44345.524918362986</v>
      </c>
      <c r="C35634">
        <v>346632</v>
      </c>
      <c r="D35634">
        <v>123413</v>
      </c>
      <c r="E35634" s="2">
        <f>VLOOKUP(C35634,Подписчики!$A:$C,3,0)</f>
        <v>44309.986972792023</v>
      </c>
      <c r="F35634" t="str">
        <f>VLOOKUP(C35634,Подписчики!$A:$B,2,0)</f>
        <v>UTC+4</v>
      </c>
    </row>
    <row r="35635" spans="1:6" x14ac:dyDescent="0.25">
      <c r="A35635">
        <v>119151</v>
      </c>
      <c r="B35635" s="2">
        <v>44345.757469255666</v>
      </c>
      <c r="C35635">
        <v>346632</v>
      </c>
      <c r="D35635">
        <v>447763</v>
      </c>
      <c r="E35635" s="2">
        <f>VLOOKUP(C35635,Подписчики!$A:$C,3,0)</f>
        <v>44309.986972792023</v>
      </c>
      <c r="F35635" t="str">
        <f>VLOOKUP(C35635,Подписчики!$A:$B,2,0)</f>
        <v>UTC+4</v>
      </c>
    </row>
    <row r="35636" spans="1:6" x14ac:dyDescent="0.25">
      <c r="A35636">
        <v>120442</v>
      </c>
      <c r="B35636" s="2">
        <v>44345.906336569584</v>
      </c>
      <c r="C35636">
        <v>346632</v>
      </c>
      <c r="D35636">
        <v>191893</v>
      </c>
      <c r="E35636" s="2">
        <f>VLOOKUP(C35636,Подписчики!$A:$C,3,0)</f>
        <v>44309.986972792023</v>
      </c>
      <c r="F35636" t="str">
        <f>VLOOKUP(C35636,Подписчики!$A:$B,2,0)</f>
        <v>UTC+4</v>
      </c>
    </row>
    <row r="35637" spans="1:6" x14ac:dyDescent="0.25">
      <c r="A35637">
        <v>164322</v>
      </c>
      <c r="B35637" s="2">
        <v>44359.360148930326</v>
      </c>
      <c r="C35637">
        <v>346632</v>
      </c>
      <c r="D35637">
        <v>411922</v>
      </c>
      <c r="E35637" s="2">
        <f>VLOOKUP(C35637,Подписчики!$A:$C,3,0)</f>
        <v>44309.986972792023</v>
      </c>
      <c r="F35637" t="str">
        <f>VLOOKUP(C35637,Подписчики!$A:$B,2,0)</f>
        <v>UTC+4</v>
      </c>
    </row>
    <row r="35638" spans="1:6" x14ac:dyDescent="0.25">
      <c r="A35638">
        <v>26642</v>
      </c>
      <c r="B35638" s="2">
        <v>44311.613391521962</v>
      </c>
      <c r="C35638">
        <v>117463</v>
      </c>
      <c r="D35638">
        <v>396686</v>
      </c>
      <c r="E35638" s="2">
        <f>VLOOKUP(C35638,Подписчики!$A:$C,3,0)</f>
        <v>44309.99170658832</v>
      </c>
      <c r="F35638" t="str">
        <f>VLOOKUP(C35638,Подписчики!$A:$B,2,0)</f>
        <v>UTC-1</v>
      </c>
    </row>
    <row r="35639" spans="1:6" x14ac:dyDescent="0.25">
      <c r="A35639">
        <v>47197</v>
      </c>
      <c r="B35639" s="2">
        <v>44320.776482200643</v>
      </c>
      <c r="C35639">
        <v>117463</v>
      </c>
      <c r="D35639">
        <v>388328</v>
      </c>
      <c r="E35639" s="2">
        <f>VLOOKUP(C35639,Подписчики!$A:$C,3,0)</f>
        <v>44309.99170658832</v>
      </c>
      <c r="F35639" t="str">
        <f>VLOOKUP(C35639,Подписчики!$A:$B,2,0)</f>
        <v>UTC-1</v>
      </c>
    </row>
    <row r="35640" spans="1:6" x14ac:dyDescent="0.25">
      <c r="A35640">
        <v>64398</v>
      </c>
      <c r="B35640" s="2">
        <v>44327.920495145627</v>
      </c>
      <c r="C35640">
        <v>117463</v>
      </c>
      <c r="D35640">
        <v>20216</v>
      </c>
      <c r="E35640" s="2">
        <f>VLOOKUP(C35640,Подписчики!$A:$C,3,0)</f>
        <v>44309.99170658832</v>
      </c>
      <c r="F35640" t="str">
        <f>VLOOKUP(C35640,Подписчики!$A:$B,2,0)</f>
        <v>UTC-1</v>
      </c>
    </row>
    <row r="35641" spans="1:6" x14ac:dyDescent="0.25">
      <c r="A35641">
        <v>87365</v>
      </c>
      <c r="B35641" s="2">
        <v>44336.758682847896</v>
      </c>
      <c r="C35641">
        <v>117463</v>
      </c>
      <c r="D35641">
        <v>371795</v>
      </c>
      <c r="E35641" s="2">
        <f>VLOOKUP(C35641,Подписчики!$A:$C,3,0)</f>
        <v>44309.99170658832</v>
      </c>
      <c r="F35641" t="str">
        <f>VLOOKUP(C35641,Подписчики!$A:$B,2,0)</f>
        <v>UTC-1</v>
      </c>
    </row>
    <row r="35642" spans="1:6" x14ac:dyDescent="0.25">
      <c r="A35642">
        <v>119917</v>
      </c>
      <c r="B35642" s="2">
        <v>44345.841207119738</v>
      </c>
      <c r="C35642">
        <v>117463</v>
      </c>
      <c r="D35642">
        <v>21407</v>
      </c>
      <c r="E35642" s="2">
        <f>VLOOKUP(C35642,Подписчики!$A:$C,3,0)</f>
        <v>44309.99170658832</v>
      </c>
      <c r="F35642" t="str">
        <f>VLOOKUP(C35642,Подписчики!$A:$B,2,0)</f>
        <v>UTC-1</v>
      </c>
    </row>
    <row r="35643" spans="1:6" x14ac:dyDescent="0.25">
      <c r="A35643">
        <v>125212</v>
      </c>
      <c r="B35643" s="2">
        <v>44346.959330097088</v>
      </c>
      <c r="C35643">
        <v>117463</v>
      </c>
      <c r="D35643">
        <v>305248</v>
      </c>
      <c r="E35643" s="2">
        <f>VLOOKUP(C35643,Подписчики!$A:$C,3,0)</f>
        <v>44309.99170658832</v>
      </c>
      <c r="F35643" t="str">
        <f>VLOOKUP(C35643,Подписчики!$A:$B,2,0)</f>
        <v>UTC-1</v>
      </c>
    </row>
    <row r="35644" spans="1:6" x14ac:dyDescent="0.25">
      <c r="A35644">
        <v>127818</v>
      </c>
      <c r="B35644" s="2">
        <v>44347.90269579288</v>
      </c>
      <c r="C35644">
        <v>117463</v>
      </c>
      <c r="D35644">
        <v>148630</v>
      </c>
      <c r="E35644" s="2">
        <f>VLOOKUP(C35644,Подписчики!$A:$C,3,0)</f>
        <v>44309.99170658832</v>
      </c>
      <c r="F35644" t="str">
        <f>VLOOKUP(C35644,Подписчики!$A:$B,2,0)</f>
        <v>UTC-1</v>
      </c>
    </row>
    <row r="35645" spans="1:6" x14ac:dyDescent="0.25">
      <c r="A35645">
        <v>151451</v>
      </c>
      <c r="B35645" s="2">
        <v>44355.632469255659</v>
      </c>
      <c r="C35645">
        <v>117463</v>
      </c>
      <c r="D35645">
        <v>411922</v>
      </c>
      <c r="E35645" s="2">
        <f>VLOOKUP(C35645,Подписчики!$A:$C,3,0)</f>
        <v>44309.99170658832</v>
      </c>
      <c r="F35645" t="str">
        <f>VLOOKUP(C35645,Подписчики!$A:$B,2,0)</f>
        <v>UTC-1</v>
      </c>
    </row>
    <row r="35646" spans="1:6" x14ac:dyDescent="0.25">
      <c r="A35646">
        <v>202505</v>
      </c>
      <c r="B35646" s="2">
        <v>44369.791045307444</v>
      </c>
      <c r="C35646">
        <v>117463</v>
      </c>
      <c r="D35646">
        <v>113028</v>
      </c>
      <c r="E35646" s="2">
        <f>VLOOKUP(C35646,Подписчики!$A:$C,3,0)</f>
        <v>44309.99170658832</v>
      </c>
      <c r="F35646" t="str">
        <f>VLOOKUP(C35646,Подписчики!$A:$B,2,0)</f>
        <v>UTC-1</v>
      </c>
    </row>
    <row r="35647" spans="1:6" x14ac:dyDescent="0.25">
      <c r="A35647">
        <v>203453</v>
      </c>
      <c r="B35647" s="2">
        <v>44369.975511326862</v>
      </c>
      <c r="C35647">
        <v>117463</v>
      </c>
      <c r="D35647">
        <v>105352</v>
      </c>
      <c r="E35647" s="2">
        <f>VLOOKUP(C35647,Подписчики!$A:$C,3,0)</f>
        <v>44309.99170658832</v>
      </c>
      <c r="F35647" t="str">
        <f>VLOOKUP(C35647,Подписчики!$A:$B,2,0)</f>
        <v>UTC-1</v>
      </c>
    </row>
    <row r="35648" spans="1:6" x14ac:dyDescent="0.25">
      <c r="A35648">
        <v>268011</v>
      </c>
      <c r="B35648" s="2">
        <v>44388.697194174754</v>
      </c>
      <c r="C35648">
        <v>117463</v>
      </c>
      <c r="D35648">
        <v>473327</v>
      </c>
      <c r="E35648" s="2">
        <f>VLOOKUP(C35648,Подписчики!$A:$C,3,0)</f>
        <v>44309.99170658832</v>
      </c>
      <c r="F35648" t="str">
        <f>VLOOKUP(C35648,Подписчики!$A:$B,2,0)</f>
        <v>UTC-1</v>
      </c>
    </row>
    <row r="35649" spans="1:6" x14ac:dyDescent="0.25">
      <c r="A35649">
        <v>305014</v>
      </c>
      <c r="B35649" s="2">
        <v>44400.307666666668</v>
      </c>
      <c r="C35649">
        <v>117463</v>
      </c>
      <c r="D35649">
        <v>230507</v>
      </c>
      <c r="E35649" s="2">
        <f>VLOOKUP(C35649,Подписчики!$A:$C,3,0)</f>
        <v>44309.99170658832</v>
      </c>
      <c r="F35649" t="str">
        <f>VLOOKUP(C35649,Подписчики!$A:$B,2,0)</f>
        <v>UTC-1</v>
      </c>
    </row>
    <row r="35650" spans="1:6" x14ac:dyDescent="0.25">
      <c r="A35650">
        <v>319662</v>
      </c>
      <c r="B35650" s="2">
        <v>44403.791045307444</v>
      </c>
      <c r="C35650">
        <v>117463</v>
      </c>
      <c r="D35650">
        <v>250679</v>
      </c>
      <c r="E35650" s="2">
        <f>VLOOKUP(C35650,Подписчики!$A:$C,3,0)</f>
        <v>44309.99170658832</v>
      </c>
      <c r="F35650" t="str">
        <f>VLOOKUP(C35650,Подписчики!$A:$B,2,0)</f>
        <v>UTC-1</v>
      </c>
    </row>
    <row r="35651" spans="1:6" x14ac:dyDescent="0.25">
      <c r="A35651">
        <v>337144</v>
      </c>
      <c r="B35651" s="2">
        <v>44408.876805825239</v>
      </c>
      <c r="C35651">
        <v>117463</v>
      </c>
      <c r="D35651">
        <v>351192</v>
      </c>
      <c r="E35651" s="2">
        <f>VLOOKUP(C35651,Подписчики!$A:$C,3,0)</f>
        <v>44309.99170658832</v>
      </c>
      <c r="F35651" t="str">
        <f>VLOOKUP(C35651,Подписчики!$A:$B,2,0)</f>
        <v>UTC-1</v>
      </c>
    </row>
    <row r="35652" spans="1:6" x14ac:dyDescent="0.25">
      <c r="A35652">
        <v>357139</v>
      </c>
      <c r="B35652" s="2">
        <v>44414.959330097088</v>
      </c>
      <c r="C35652">
        <v>117463</v>
      </c>
      <c r="D35652">
        <v>158978</v>
      </c>
      <c r="E35652" s="2">
        <f>VLOOKUP(C35652,Подписчики!$A:$C,3,0)</f>
        <v>44309.99170658832</v>
      </c>
      <c r="F35652" t="str">
        <f>VLOOKUP(C35652,Подписчики!$A:$B,2,0)</f>
        <v>UTC-1</v>
      </c>
    </row>
    <row r="35653" spans="1:6" x14ac:dyDescent="0.25">
      <c r="A35653">
        <v>24489</v>
      </c>
      <c r="B35653" s="2">
        <v>44310.752677999204</v>
      </c>
      <c r="C35653">
        <v>91529</v>
      </c>
      <c r="D35653">
        <v>473323</v>
      </c>
      <c r="E35653" s="2">
        <f>VLOOKUP(C35653,Подписчики!$A:$C,3,0)</f>
        <v>44309.991965918809</v>
      </c>
      <c r="F35653" t="str">
        <f>VLOOKUP(C35653,Подписчики!$A:$B,2,0)</f>
        <v>UTC+4</v>
      </c>
    </row>
    <row r="35654" spans="1:6" x14ac:dyDescent="0.25">
      <c r="A35654">
        <v>38471</v>
      </c>
      <c r="B35654" s="2">
        <v>44317.203039643544</v>
      </c>
      <c r="C35654">
        <v>91529</v>
      </c>
      <c r="D35654">
        <v>153893</v>
      </c>
      <c r="E35654" s="2">
        <f>VLOOKUP(C35654,Подписчики!$A:$C,3,0)</f>
        <v>44309.991965918809</v>
      </c>
      <c r="F35654" t="str">
        <f>VLOOKUP(C35654,Подписчики!$A:$B,2,0)</f>
        <v>UTC+4</v>
      </c>
    </row>
    <row r="35655" spans="1:6" x14ac:dyDescent="0.25">
      <c r="A35655">
        <v>71947</v>
      </c>
      <c r="B35655" s="2">
        <v>44330.911333333337</v>
      </c>
      <c r="C35655">
        <v>91529</v>
      </c>
      <c r="D35655">
        <v>111368</v>
      </c>
      <c r="E35655" s="2">
        <f>VLOOKUP(C35655,Подписчики!$A:$C,3,0)</f>
        <v>44309.991965918809</v>
      </c>
      <c r="F35655" t="str">
        <f>VLOOKUP(C35655,Подписчики!$A:$B,2,0)</f>
        <v>UTC+4</v>
      </c>
    </row>
    <row r="35656" spans="1:6" x14ac:dyDescent="0.25">
      <c r="A35656">
        <v>102025</v>
      </c>
      <c r="B35656" s="2">
        <v>44340.708925566345</v>
      </c>
      <c r="C35656">
        <v>91529</v>
      </c>
      <c r="D35656">
        <v>411922</v>
      </c>
      <c r="E35656" s="2">
        <f>VLOOKUP(C35656,Подписчики!$A:$C,3,0)</f>
        <v>44309.991965918809</v>
      </c>
      <c r="F35656" t="str">
        <f>VLOOKUP(C35656,Подписчики!$A:$B,2,0)</f>
        <v>UTC+4</v>
      </c>
    </row>
    <row r="35657" spans="1:6" x14ac:dyDescent="0.25">
      <c r="A35657">
        <v>104361</v>
      </c>
      <c r="B35657" s="2">
        <v>44341.757469255666</v>
      </c>
      <c r="C35657">
        <v>91529</v>
      </c>
      <c r="D35657">
        <v>411845</v>
      </c>
      <c r="E35657" s="2">
        <f>VLOOKUP(C35657,Подписчики!$A:$C,3,0)</f>
        <v>44309.991965918809</v>
      </c>
      <c r="F35657" t="str">
        <f>VLOOKUP(C35657,Подписчики!$A:$B,2,0)</f>
        <v>UTC+4</v>
      </c>
    </row>
    <row r="35658" spans="1:6" x14ac:dyDescent="0.25">
      <c r="A35658">
        <v>137535</v>
      </c>
      <c r="B35658" s="2">
        <v>44351.673333333332</v>
      </c>
      <c r="C35658">
        <v>91529</v>
      </c>
      <c r="D35658">
        <v>192331</v>
      </c>
      <c r="E35658" s="2">
        <f>VLOOKUP(C35658,Подписчики!$A:$C,3,0)</f>
        <v>44309.991965918809</v>
      </c>
      <c r="F35658" t="str">
        <f>VLOOKUP(C35658,Подписчики!$A:$B,2,0)</f>
        <v>UTC+4</v>
      </c>
    </row>
    <row r="35659" spans="1:6" x14ac:dyDescent="0.25">
      <c r="A35659">
        <v>139920</v>
      </c>
      <c r="B35659" s="2">
        <v>44352.022705771051</v>
      </c>
      <c r="C35659">
        <v>91529</v>
      </c>
      <c r="D35659">
        <v>89186</v>
      </c>
      <c r="E35659" s="2">
        <f>VLOOKUP(C35659,Подписчики!$A:$C,3,0)</f>
        <v>44309.991965918809</v>
      </c>
      <c r="F35659" t="str">
        <f>VLOOKUP(C35659,Подписчики!$A:$B,2,0)</f>
        <v>UTC+4</v>
      </c>
    </row>
    <row r="35660" spans="1:6" x14ac:dyDescent="0.25">
      <c r="A35660">
        <v>143369</v>
      </c>
      <c r="B35660" s="2">
        <v>44352.870082705158</v>
      </c>
      <c r="C35660">
        <v>91529</v>
      </c>
      <c r="D35660">
        <v>182191</v>
      </c>
      <c r="E35660" s="2">
        <f>VLOOKUP(C35660,Подписчики!$A:$C,3,0)</f>
        <v>44309.991965918809</v>
      </c>
      <c r="F35660" t="str">
        <f>VLOOKUP(C35660,Подписчики!$A:$B,2,0)</f>
        <v>UTC+4</v>
      </c>
    </row>
    <row r="35661" spans="1:6" x14ac:dyDescent="0.25">
      <c r="A35661">
        <v>196200</v>
      </c>
      <c r="B35661" s="2">
        <v>44367.807631067961</v>
      </c>
      <c r="C35661">
        <v>91529</v>
      </c>
      <c r="D35661">
        <v>308537</v>
      </c>
      <c r="E35661" s="2">
        <f>VLOOKUP(C35661,Подписчики!$A:$C,3,0)</f>
        <v>44309.991965918809</v>
      </c>
      <c r="F35661" t="str">
        <f>VLOOKUP(C35661,Подписчики!$A:$B,2,0)</f>
        <v>UTC+4</v>
      </c>
    </row>
    <row r="35662" spans="1:6" x14ac:dyDescent="0.25">
      <c r="A35662">
        <v>248620</v>
      </c>
      <c r="B35662" s="2">
        <v>44382.741288025893</v>
      </c>
      <c r="C35662">
        <v>91529</v>
      </c>
      <c r="D35662">
        <v>192174</v>
      </c>
      <c r="E35662" s="2">
        <f>VLOOKUP(C35662,Подписчики!$A:$C,3,0)</f>
        <v>44309.991965918809</v>
      </c>
      <c r="F35662" t="str">
        <f>VLOOKUP(C35662,Подписчики!$A:$B,2,0)</f>
        <v>UTC+4</v>
      </c>
    </row>
    <row r="35663" spans="1:6" x14ac:dyDescent="0.25">
      <c r="A35663">
        <v>279977</v>
      </c>
      <c r="B35663" s="2">
        <v>44392.662000000004</v>
      </c>
      <c r="C35663">
        <v>91529</v>
      </c>
      <c r="D35663">
        <v>62570</v>
      </c>
      <c r="E35663" s="2">
        <f>VLOOKUP(C35663,Подписчики!$A:$C,3,0)</f>
        <v>44309.991965918809</v>
      </c>
      <c r="F35663" t="str">
        <f>VLOOKUP(C35663,Подписчики!$A:$B,2,0)</f>
        <v>UTC+4</v>
      </c>
    </row>
    <row r="35664" spans="1:6" x14ac:dyDescent="0.25">
      <c r="A35664">
        <v>331375</v>
      </c>
      <c r="B35664" s="2">
        <v>44407.809249190941</v>
      </c>
      <c r="C35664">
        <v>91529</v>
      </c>
      <c r="D35664">
        <v>158978</v>
      </c>
      <c r="E35664" s="2">
        <f>VLOOKUP(C35664,Подписчики!$A:$C,3,0)</f>
        <v>44309.991965918809</v>
      </c>
      <c r="F35664" t="str">
        <f>VLOOKUP(C35664,Подписчики!$A:$B,2,0)</f>
        <v>UTC+4</v>
      </c>
    </row>
    <row r="35665" spans="1:6" x14ac:dyDescent="0.25">
      <c r="A35665">
        <v>364543</v>
      </c>
      <c r="B35665" s="2">
        <v>44416.637728155343</v>
      </c>
      <c r="C35665">
        <v>91529</v>
      </c>
      <c r="D35665">
        <v>396686</v>
      </c>
      <c r="E35665" s="2">
        <f>VLOOKUP(C35665,Подписчики!$A:$C,3,0)</f>
        <v>44309.991965918809</v>
      </c>
      <c r="F35665" t="str">
        <f>VLOOKUP(C35665,Подписчики!$A:$B,2,0)</f>
        <v>UTC+4</v>
      </c>
    </row>
    <row r="35666" spans="1:6" x14ac:dyDescent="0.25">
      <c r="A35666">
        <v>374916</v>
      </c>
      <c r="B35666" s="2">
        <v>44420.343229773462</v>
      </c>
      <c r="C35666">
        <v>91529</v>
      </c>
      <c r="D35666">
        <v>347393</v>
      </c>
      <c r="E35666" s="2">
        <f>VLOOKUP(C35666,Подписчики!$A:$C,3,0)</f>
        <v>44309.991965918809</v>
      </c>
      <c r="F35666" t="str">
        <f>VLOOKUP(C35666,Подписчики!$A:$B,2,0)</f>
        <v>UTC+4</v>
      </c>
    </row>
    <row r="35667" spans="1:6" x14ac:dyDescent="0.25">
      <c r="A35667">
        <v>383851</v>
      </c>
      <c r="B35667" s="2">
        <v>44422.757469255666</v>
      </c>
      <c r="C35667">
        <v>91529</v>
      </c>
      <c r="D35667">
        <v>81725</v>
      </c>
      <c r="E35667" s="2">
        <f>VLOOKUP(C35667,Подписчики!$A:$C,3,0)</f>
        <v>44309.991965918809</v>
      </c>
      <c r="F35667" t="str">
        <f>VLOOKUP(C35667,Подписчики!$A:$B,2,0)</f>
        <v>UTC+4</v>
      </c>
    </row>
    <row r="35668" spans="1:6" x14ac:dyDescent="0.25">
      <c r="A35668">
        <v>409683</v>
      </c>
      <c r="B35668" s="2">
        <v>44430.725106796119</v>
      </c>
      <c r="C35668">
        <v>91529</v>
      </c>
      <c r="D35668">
        <v>329362</v>
      </c>
      <c r="E35668" s="2">
        <f>VLOOKUP(C35668,Подписчики!$A:$C,3,0)</f>
        <v>44309.991965918809</v>
      </c>
      <c r="F35668" t="str">
        <f>VLOOKUP(C35668,Подписчики!$A:$B,2,0)</f>
        <v>UTC+4</v>
      </c>
    </row>
    <row r="35669" spans="1:6" x14ac:dyDescent="0.25">
      <c r="A35669">
        <v>22568</v>
      </c>
      <c r="B35669" s="2">
        <v>44310.033570360421</v>
      </c>
      <c r="C35669">
        <v>261084</v>
      </c>
      <c r="D35669">
        <v>111367</v>
      </c>
      <c r="E35669" s="2">
        <f>VLOOKUP(C35669,Подписчики!$A:$C,3,0)</f>
        <v>44309.99486481482</v>
      </c>
      <c r="F35669" t="str">
        <f>VLOOKUP(C35669,Подписчики!$A:$B,2,0)</f>
        <v>UTC+0</v>
      </c>
    </row>
    <row r="35670" spans="1:6" x14ac:dyDescent="0.25">
      <c r="A35670">
        <v>30193</v>
      </c>
      <c r="B35670" s="2">
        <v>44313.738051779932</v>
      </c>
      <c r="C35670">
        <v>261084</v>
      </c>
      <c r="D35670">
        <v>19525</v>
      </c>
      <c r="E35670" s="2">
        <f>VLOOKUP(C35670,Подписчики!$A:$C,3,0)</f>
        <v>44309.99486481482</v>
      </c>
      <c r="F35670" t="str">
        <f>VLOOKUP(C35670,Подписчики!$A:$B,2,0)</f>
        <v>UTC+0</v>
      </c>
    </row>
    <row r="35671" spans="1:6" x14ac:dyDescent="0.25">
      <c r="A35671">
        <v>46182</v>
      </c>
      <c r="B35671" s="2">
        <v>44320.474297734625</v>
      </c>
      <c r="C35671">
        <v>261084</v>
      </c>
      <c r="D35671">
        <v>408587</v>
      </c>
      <c r="E35671" s="2">
        <f>VLOOKUP(C35671,Подписчики!$A:$C,3,0)</f>
        <v>44309.99486481482</v>
      </c>
      <c r="F35671" t="str">
        <f>VLOOKUP(C35671,Подписчики!$A:$B,2,0)</f>
        <v>UTC+0</v>
      </c>
    </row>
    <row r="35672" spans="1:6" x14ac:dyDescent="0.25">
      <c r="A35672">
        <v>46568</v>
      </c>
      <c r="B35672" s="2">
        <v>44320.624783171523</v>
      </c>
      <c r="C35672">
        <v>261084</v>
      </c>
      <c r="D35672">
        <v>347393</v>
      </c>
      <c r="E35672" s="2">
        <f>VLOOKUP(C35672,Подписчики!$A:$C,3,0)</f>
        <v>44309.99486481482</v>
      </c>
      <c r="F35672" t="str">
        <f>VLOOKUP(C35672,Подписчики!$A:$B,2,0)</f>
        <v>UTC+0</v>
      </c>
    </row>
    <row r="35673" spans="1:6" x14ac:dyDescent="0.25">
      <c r="A35673">
        <v>65867</v>
      </c>
      <c r="B35673" s="2">
        <v>44328.739669902912</v>
      </c>
      <c r="C35673">
        <v>261084</v>
      </c>
      <c r="D35673">
        <v>250679</v>
      </c>
      <c r="E35673" s="2">
        <f>VLOOKUP(C35673,Подписчики!$A:$C,3,0)</f>
        <v>44309.99486481482</v>
      </c>
      <c r="F35673" t="str">
        <f>VLOOKUP(C35673,Подписчики!$A:$B,2,0)</f>
        <v>UTC+0</v>
      </c>
    </row>
    <row r="35674" spans="1:6" x14ac:dyDescent="0.25">
      <c r="A35674">
        <v>71649</v>
      </c>
      <c r="B35674" s="2">
        <v>44330.857000000004</v>
      </c>
      <c r="C35674">
        <v>261084</v>
      </c>
      <c r="D35674">
        <v>411922</v>
      </c>
      <c r="E35674" s="2">
        <f>VLOOKUP(C35674,Подписчики!$A:$C,3,0)</f>
        <v>44309.99486481482</v>
      </c>
      <c r="F35674" t="str">
        <f>VLOOKUP(C35674,Подписчики!$A:$B,2,0)</f>
        <v>UTC+0</v>
      </c>
    </row>
    <row r="35675" spans="1:6" x14ac:dyDescent="0.25">
      <c r="A35675">
        <v>78522</v>
      </c>
      <c r="B35675" s="2">
        <v>44332.77041423948</v>
      </c>
      <c r="C35675">
        <v>261084</v>
      </c>
      <c r="D35675">
        <v>118549</v>
      </c>
      <c r="E35675" s="2">
        <f>VLOOKUP(C35675,Подписчики!$A:$C,3,0)</f>
        <v>44309.99486481482</v>
      </c>
      <c r="F35675" t="str">
        <f>VLOOKUP(C35675,Подписчики!$A:$B,2,0)</f>
        <v>UTC+0</v>
      </c>
    </row>
    <row r="35676" spans="1:6" x14ac:dyDescent="0.25">
      <c r="A35676">
        <v>104181</v>
      </c>
      <c r="B35676" s="2">
        <v>44341.729961165045</v>
      </c>
      <c r="C35676">
        <v>261084</v>
      </c>
      <c r="D35676">
        <v>230507</v>
      </c>
      <c r="E35676" s="2">
        <f>VLOOKUP(C35676,Подписчики!$A:$C,3,0)</f>
        <v>44309.99486481482</v>
      </c>
      <c r="F35676" t="str">
        <f>VLOOKUP(C35676,Подписчики!$A:$B,2,0)</f>
        <v>UTC+0</v>
      </c>
    </row>
    <row r="35677" spans="1:6" x14ac:dyDescent="0.25">
      <c r="A35677">
        <v>108225</v>
      </c>
      <c r="B35677" s="2">
        <v>44342.928990291264</v>
      </c>
      <c r="C35677">
        <v>261084</v>
      </c>
      <c r="D35677">
        <v>351192</v>
      </c>
      <c r="E35677" s="2">
        <f>VLOOKUP(C35677,Подписчики!$A:$C,3,0)</f>
        <v>44309.99486481482</v>
      </c>
      <c r="F35677" t="str">
        <f>VLOOKUP(C35677,Подписчики!$A:$B,2,0)</f>
        <v>UTC+0</v>
      </c>
    </row>
    <row r="35678" spans="1:6" x14ac:dyDescent="0.25">
      <c r="A35678">
        <v>134294</v>
      </c>
      <c r="B35678" s="2">
        <v>44350.668472491911</v>
      </c>
      <c r="C35678">
        <v>261084</v>
      </c>
      <c r="D35678">
        <v>37644</v>
      </c>
      <c r="E35678" s="2">
        <f>VLOOKUP(C35678,Подписчики!$A:$C,3,0)</f>
        <v>44309.99486481482</v>
      </c>
      <c r="F35678" t="str">
        <f>VLOOKUP(C35678,Подписчики!$A:$B,2,0)</f>
        <v>UTC+0</v>
      </c>
    </row>
    <row r="35679" spans="1:6" x14ac:dyDescent="0.25">
      <c r="A35679">
        <v>169398</v>
      </c>
      <c r="B35679" s="2">
        <v>44360.400830103456</v>
      </c>
      <c r="C35679">
        <v>261084</v>
      </c>
      <c r="D35679">
        <v>457493</v>
      </c>
      <c r="E35679" s="2">
        <f>VLOOKUP(C35679,Подписчики!$A:$C,3,0)</f>
        <v>44309.99486481482</v>
      </c>
      <c r="F35679" t="str">
        <f>VLOOKUP(C35679,Подписчики!$A:$B,2,0)</f>
        <v>UTC+0</v>
      </c>
    </row>
    <row r="35680" spans="1:6" x14ac:dyDescent="0.25">
      <c r="A35680">
        <v>171568</v>
      </c>
      <c r="B35680" s="2">
        <v>44360.747856074711</v>
      </c>
      <c r="C35680">
        <v>261084</v>
      </c>
      <c r="D35680">
        <v>397390</v>
      </c>
      <c r="E35680" s="2">
        <f>VLOOKUP(C35680,Подписчики!$A:$C,3,0)</f>
        <v>44309.99486481482</v>
      </c>
      <c r="F35680" t="str">
        <f>VLOOKUP(C35680,Подписчики!$A:$B,2,0)</f>
        <v>UTC+0</v>
      </c>
    </row>
    <row r="35681" spans="1:6" x14ac:dyDescent="0.25">
      <c r="A35681">
        <v>198892</v>
      </c>
      <c r="B35681" s="2">
        <v>44368.731579288025</v>
      </c>
      <c r="C35681">
        <v>261084</v>
      </c>
      <c r="D35681">
        <v>394819</v>
      </c>
      <c r="E35681" s="2">
        <f>VLOOKUP(C35681,Подписчики!$A:$C,3,0)</f>
        <v>44309.99486481482</v>
      </c>
      <c r="F35681" t="str">
        <f>VLOOKUP(C35681,Подписчики!$A:$B,2,0)</f>
        <v>UTC+0</v>
      </c>
    </row>
    <row r="35682" spans="1:6" x14ac:dyDescent="0.25">
      <c r="A35682">
        <v>239164</v>
      </c>
      <c r="B35682" s="2">
        <v>44380.276680806906</v>
      </c>
      <c r="C35682">
        <v>261084</v>
      </c>
      <c r="D35682">
        <v>306524</v>
      </c>
      <c r="E35682" s="2">
        <f>VLOOKUP(C35682,Подписчики!$A:$C,3,0)</f>
        <v>44309.99486481482</v>
      </c>
      <c r="F35682" t="str">
        <f>VLOOKUP(C35682,Подписчики!$A:$B,2,0)</f>
        <v>UTC+0</v>
      </c>
    </row>
    <row r="35683" spans="1:6" x14ac:dyDescent="0.25">
      <c r="A35683">
        <v>254931</v>
      </c>
      <c r="B35683" s="2">
        <v>44385.409</v>
      </c>
      <c r="C35683">
        <v>261084</v>
      </c>
      <c r="D35683">
        <v>178230</v>
      </c>
      <c r="E35683" s="2">
        <f>VLOOKUP(C35683,Подписчики!$A:$C,3,0)</f>
        <v>44309.99486481482</v>
      </c>
      <c r="F35683" t="str">
        <f>VLOOKUP(C35683,Подписчики!$A:$B,2,0)</f>
        <v>UTC+0</v>
      </c>
    </row>
    <row r="35684" spans="1:6" x14ac:dyDescent="0.25">
      <c r="A35684">
        <v>286763</v>
      </c>
      <c r="B35684" s="2">
        <v>44394.49861140782</v>
      </c>
      <c r="C35684">
        <v>261084</v>
      </c>
      <c r="D35684">
        <v>36482</v>
      </c>
      <c r="E35684" s="2">
        <f>VLOOKUP(C35684,Подписчики!$A:$C,3,0)</f>
        <v>44309.99486481482</v>
      </c>
      <c r="F35684" t="str">
        <f>VLOOKUP(C35684,Подписчики!$A:$B,2,0)</f>
        <v>UTC+0</v>
      </c>
    </row>
    <row r="35685" spans="1:6" x14ac:dyDescent="0.25">
      <c r="A35685">
        <v>298448</v>
      </c>
      <c r="B35685" s="2">
        <v>44397.843229773462</v>
      </c>
      <c r="C35685">
        <v>261084</v>
      </c>
      <c r="D35685">
        <v>242428</v>
      </c>
      <c r="E35685" s="2">
        <f>VLOOKUP(C35685,Подписчики!$A:$C,3,0)</f>
        <v>44309.99486481482</v>
      </c>
      <c r="F35685" t="str">
        <f>VLOOKUP(C35685,Подписчики!$A:$B,2,0)</f>
        <v>UTC+0</v>
      </c>
    </row>
    <row r="35686" spans="1:6" x14ac:dyDescent="0.25">
      <c r="A35686">
        <v>358773</v>
      </c>
      <c r="B35686" s="2">
        <v>44415.43256935331</v>
      </c>
      <c r="C35686">
        <v>261084</v>
      </c>
      <c r="D35686">
        <v>301748</v>
      </c>
      <c r="E35686" s="2">
        <f>VLOOKUP(C35686,Подписчики!$A:$C,3,0)</f>
        <v>44309.99486481482</v>
      </c>
      <c r="F35686" t="str">
        <f>VLOOKUP(C35686,Подписчики!$A:$B,2,0)</f>
        <v>UTC+0</v>
      </c>
    </row>
    <row r="35687" spans="1:6" x14ac:dyDescent="0.25">
      <c r="A35687">
        <v>371132</v>
      </c>
      <c r="B35687" s="2">
        <v>44418.77365048544</v>
      </c>
      <c r="C35687">
        <v>261084</v>
      </c>
      <c r="D35687">
        <v>155428</v>
      </c>
      <c r="E35687" s="2">
        <f>VLOOKUP(C35687,Подписчики!$A:$C,3,0)</f>
        <v>44309.99486481482</v>
      </c>
      <c r="F35687" t="str">
        <f>VLOOKUP(C35687,Подписчики!$A:$B,2,0)</f>
        <v>UTC+0</v>
      </c>
    </row>
    <row r="35688" spans="1:6" x14ac:dyDescent="0.25">
      <c r="A35688">
        <v>380410</v>
      </c>
      <c r="B35688" s="2">
        <v>44421.913</v>
      </c>
      <c r="C35688">
        <v>261084</v>
      </c>
      <c r="D35688">
        <v>252370</v>
      </c>
      <c r="E35688" s="2">
        <f>VLOOKUP(C35688,Подписчики!$A:$C,3,0)</f>
        <v>44309.99486481482</v>
      </c>
      <c r="F35688" t="str">
        <f>VLOOKUP(C35688,Подписчики!$A:$B,2,0)</f>
        <v>UTC+0</v>
      </c>
    </row>
    <row r="35689" spans="1:6" x14ac:dyDescent="0.25">
      <c r="A35689">
        <v>407677</v>
      </c>
      <c r="B35689" s="2">
        <v>44430.188970610674</v>
      </c>
      <c r="C35689">
        <v>261084</v>
      </c>
      <c r="D35689">
        <v>95024</v>
      </c>
      <c r="E35689" s="2">
        <f>VLOOKUP(C35689,Подписчики!$A:$C,3,0)</f>
        <v>44309.99486481482</v>
      </c>
      <c r="F35689" t="str">
        <f>VLOOKUP(C35689,Подписчики!$A:$B,2,0)</f>
        <v>UTC+0</v>
      </c>
    </row>
    <row r="35690" spans="1:6" x14ac:dyDescent="0.25">
      <c r="A35690">
        <v>23150</v>
      </c>
      <c r="B35690" s="2">
        <v>44310.480770226539</v>
      </c>
      <c r="C35690">
        <v>315913</v>
      </c>
      <c r="D35690">
        <v>404226</v>
      </c>
      <c r="E35690" s="2">
        <f>VLOOKUP(C35690,Подписчики!$A:$C,3,0)</f>
        <v>44310.00183700143</v>
      </c>
      <c r="F35690" t="str">
        <f>VLOOKUP(C35690,Подписчики!$A:$B,2,0)</f>
        <v>UTC+0</v>
      </c>
    </row>
    <row r="35691" spans="1:6" x14ac:dyDescent="0.25">
      <c r="A35691">
        <v>33670</v>
      </c>
      <c r="B35691" s="2">
        <v>44315.65714563107</v>
      </c>
      <c r="C35691">
        <v>315913</v>
      </c>
      <c r="D35691">
        <v>347008</v>
      </c>
      <c r="E35691" s="2">
        <f>VLOOKUP(C35691,Подписчики!$A:$C,3,0)</f>
        <v>44310.00183700143</v>
      </c>
      <c r="F35691" t="str">
        <f>VLOOKUP(C35691,Подписчики!$A:$B,2,0)</f>
        <v>UTC+0</v>
      </c>
    </row>
    <row r="35692" spans="1:6" x14ac:dyDescent="0.25">
      <c r="A35692">
        <v>39886</v>
      </c>
      <c r="B35692" s="2">
        <v>44317.721870550158</v>
      </c>
      <c r="C35692">
        <v>315913</v>
      </c>
      <c r="D35692">
        <v>180863</v>
      </c>
      <c r="E35692" s="2">
        <f>VLOOKUP(C35692,Подписчики!$A:$C,3,0)</f>
        <v>44310.00183700143</v>
      </c>
      <c r="F35692" t="str">
        <f>VLOOKUP(C35692,Подписчики!$A:$B,2,0)</f>
        <v>UTC+0</v>
      </c>
    </row>
    <row r="35693" spans="1:6" x14ac:dyDescent="0.25">
      <c r="A35693">
        <v>54064</v>
      </c>
      <c r="B35693" s="2">
        <v>44324.046235541857</v>
      </c>
      <c r="C35693">
        <v>315913</v>
      </c>
      <c r="D35693">
        <v>182191</v>
      </c>
      <c r="E35693" s="2">
        <f>VLOOKUP(C35693,Подписчики!$A:$C,3,0)</f>
        <v>44310.00183700143</v>
      </c>
      <c r="F35693" t="str">
        <f>VLOOKUP(C35693,Подписчики!$A:$B,2,0)</f>
        <v>UTC+0</v>
      </c>
    </row>
    <row r="35694" spans="1:6" x14ac:dyDescent="0.25">
      <c r="A35694">
        <v>56511</v>
      </c>
      <c r="B35694" s="2">
        <v>44324.843229773462</v>
      </c>
      <c r="C35694">
        <v>315913</v>
      </c>
      <c r="D35694">
        <v>158978</v>
      </c>
      <c r="E35694" s="2">
        <f>VLOOKUP(C35694,Подписчики!$A:$C,3,0)</f>
        <v>44310.00183700143</v>
      </c>
      <c r="F35694" t="str">
        <f>VLOOKUP(C35694,Подписчики!$A:$B,2,0)</f>
        <v>UTC+0</v>
      </c>
    </row>
    <row r="35695" spans="1:6" x14ac:dyDescent="0.25">
      <c r="A35695">
        <v>57490</v>
      </c>
      <c r="B35695" s="2">
        <v>44325.182836390268</v>
      </c>
      <c r="C35695">
        <v>315913</v>
      </c>
      <c r="D35695">
        <v>21407</v>
      </c>
      <c r="E35695" s="2">
        <f>VLOOKUP(C35695,Подписчики!$A:$C,3,0)</f>
        <v>44310.00183700143</v>
      </c>
      <c r="F35695" t="str">
        <f>VLOOKUP(C35695,Подписчики!$A:$B,2,0)</f>
        <v>UTC+0</v>
      </c>
    </row>
    <row r="35696" spans="1:6" x14ac:dyDescent="0.25">
      <c r="A35696">
        <v>75281</v>
      </c>
      <c r="B35696" s="2">
        <v>44331.825430420715</v>
      </c>
      <c r="C35696">
        <v>315913</v>
      </c>
      <c r="D35696">
        <v>259630</v>
      </c>
      <c r="E35696" s="2">
        <f>VLOOKUP(C35696,Подписчики!$A:$C,3,0)</f>
        <v>44310.00183700143</v>
      </c>
      <c r="F35696" t="str">
        <f>VLOOKUP(C35696,Подписчики!$A:$B,2,0)</f>
        <v>UTC+0</v>
      </c>
    </row>
    <row r="35697" spans="1:6" x14ac:dyDescent="0.25">
      <c r="A35697">
        <v>80211</v>
      </c>
      <c r="B35697" s="2">
        <v>44333.602129449835</v>
      </c>
      <c r="C35697">
        <v>315913</v>
      </c>
      <c r="D35697">
        <v>439981</v>
      </c>
      <c r="E35697" s="2">
        <f>VLOOKUP(C35697,Подписчики!$A:$C,3,0)</f>
        <v>44310.00183700143</v>
      </c>
      <c r="F35697" t="str">
        <f>VLOOKUP(C35697,Подписчики!$A:$B,2,0)</f>
        <v>UTC+0</v>
      </c>
    </row>
    <row r="35698" spans="1:6" x14ac:dyDescent="0.25">
      <c r="A35698">
        <v>96339</v>
      </c>
      <c r="B35698" s="2">
        <v>44338.948407766991</v>
      </c>
      <c r="C35698">
        <v>315913</v>
      </c>
      <c r="D35698">
        <v>436070</v>
      </c>
      <c r="E35698" s="2">
        <f>VLOOKUP(C35698,Подписчики!$A:$C,3,0)</f>
        <v>44310.00183700143</v>
      </c>
      <c r="F35698" t="str">
        <f>VLOOKUP(C35698,Подписчики!$A:$B,2,0)</f>
        <v>UTC+0</v>
      </c>
    </row>
    <row r="35699" spans="1:6" x14ac:dyDescent="0.25">
      <c r="A35699">
        <v>98000</v>
      </c>
      <c r="B35699" s="2">
        <v>44339.578234199042</v>
      </c>
      <c r="C35699">
        <v>315913</v>
      </c>
      <c r="D35699">
        <v>472712</v>
      </c>
      <c r="E35699" s="2">
        <f>VLOOKUP(C35699,Подписчики!$A:$C,3,0)</f>
        <v>44310.00183700143</v>
      </c>
      <c r="F35699" t="str">
        <f>VLOOKUP(C35699,Подписчики!$A:$B,2,0)</f>
        <v>UTC+0</v>
      </c>
    </row>
    <row r="35700" spans="1:6" x14ac:dyDescent="0.25">
      <c r="A35700">
        <v>143260</v>
      </c>
      <c r="B35700" s="2">
        <v>44352.856174757282</v>
      </c>
      <c r="C35700">
        <v>315913</v>
      </c>
      <c r="D35700">
        <v>154256</v>
      </c>
      <c r="E35700" s="2">
        <f>VLOOKUP(C35700,Подписчики!$A:$C,3,0)</f>
        <v>44310.00183700143</v>
      </c>
      <c r="F35700" t="str">
        <f>VLOOKUP(C35700,Подписчики!$A:$B,2,0)</f>
        <v>UTC+0</v>
      </c>
    </row>
    <row r="35701" spans="1:6" x14ac:dyDescent="0.25">
      <c r="A35701">
        <v>203971</v>
      </c>
      <c r="B35701" s="2">
        <v>44370.517999999996</v>
      </c>
      <c r="C35701">
        <v>315913</v>
      </c>
      <c r="D35701">
        <v>304722</v>
      </c>
      <c r="E35701" s="2">
        <f>VLOOKUP(C35701,Подписчики!$A:$C,3,0)</f>
        <v>44310.00183700143</v>
      </c>
      <c r="F35701" t="str">
        <f>VLOOKUP(C35701,Подписчики!$A:$B,2,0)</f>
        <v>UTC+0</v>
      </c>
    </row>
    <row r="35702" spans="1:6" x14ac:dyDescent="0.25">
      <c r="A35702">
        <v>208287</v>
      </c>
      <c r="B35702" s="2">
        <v>44371.750996763752</v>
      </c>
      <c r="C35702">
        <v>315913</v>
      </c>
      <c r="D35702">
        <v>218881</v>
      </c>
      <c r="E35702" s="2">
        <f>VLOOKUP(C35702,Подписчики!$A:$C,3,0)</f>
        <v>44310.00183700143</v>
      </c>
      <c r="F35702" t="str">
        <f>VLOOKUP(C35702,Подписчики!$A:$B,2,0)</f>
        <v>UTC+0</v>
      </c>
    </row>
    <row r="35703" spans="1:6" x14ac:dyDescent="0.25">
      <c r="A35703">
        <v>212546</v>
      </c>
      <c r="B35703" s="2">
        <v>44372.786595469253</v>
      </c>
      <c r="C35703">
        <v>315913</v>
      </c>
      <c r="D35703">
        <v>244574</v>
      </c>
      <c r="E35703" s="2">
        <f>VLOOKUP(C35703,Подписчики!$A:$C,3,0)</f>
        <v>44310.00183700143</v>
      </c>
      <c r="F35703" t="str">
        <f>VLOOKUP(C35703,Подписчики!$A:$B,2,0)</f>
        <v>UTC+0</v>
      </c>
    </row>
    <row r="35704" spans="1:6" x14ac:dyDescent="0.25">
      <c r="A35704">
        <v>291875</v>
      </c>
      <c r="B35704" s="2">
        <v>44395.742906148866</v>
      </c>
      <c r="C35704">
        <v>315913</v>
      </c>
      <c r="D35704">
        <v>250679</v>
      </c>
      <c r="E35704" s="2">
        <f>VLOOKUP(C35704,Подписчики!$A:$C,3,0)</f>
        <v>44310.00183700143</v>
      </c>
      <c r="F35704" t="str">
        <f>VLOOKUP(C35704,Подписчики!$A:$B,2,0)</f>
        <v>UTC+0</v>
      </c>
    </row>
    <row r="35705" spans="1:6" x14ac:dyDescent="0.25">
      <c r="A35705">
        <v>302570</v>
      </c>
      <c r="B35705" s="2">
        <v>44399.560058252428</v>
      </c>
      <c r="C35705">
        <v>315913</v>
      </c>
      <c r="D35705">
        <v>114753</v>
      </c>
      <c r="E35705" s="2">
        <f>VLOOKUP(C35705,Подписчики!$A:$C,3,0)</f>
        <v>44310.00183700143</v>
      </c>
      <c r="F35705" t="str">
        <f>VLOOKUP(C35705,Подписчики!$A:$B,2,0)</f>
        <v>UTC+0</v>
      </c>
    </row>
    <row r="35706" spans="1:6" x14ac:dyDescent="0.25">
      <c r="A35706">
        <v>24251</v>
      </c>
      <c r="B35706" s="2">
        <v>44310.710139158575</v>
      </c>
      <c r="C35706">
        <v>57675</v>
      </c>
      <c r="D35706">
        <v>389756</v>
      </c>
      <c r="E35706" s="2">
        <f>VLOOKUP(C35706,Подписчики!$A:$C,3,0)</f>
        <v>44310.002031196585</v>
      </c>
      <c r="F35706" t="str">
        <f>VLOOKUP(C35706,Подписчики!$A:$B,2,0)</f>
        <v>UTC+3</v>
      </c>
    </row>
    <row r="35707" spans="1:6" x14ac:dyDescent="0.25">
      <c r="A35707">
        <v>41736</v>
      </c>
      <c r="B35707" s="2">
        <v>44318.520889919739</v>
      </c>
      <c r="C35707">
        <v>57675</v>
      </c>
      <c r="D35707">
        <v>238334</v>
      </c>
      <c r="E35707" s="2">
        <f>VLOOKUP(C35707,Подписчики!$A:$C,3,0)</f>
        <v>44310.002031196585</v>
      </c>
      <c r="F35707" t="str">
        <f>VLOOKUP(C35707,Подписчики!$A:$B,2,0)</f>
        <v>UTC+3</v>
      </c>
    </row>
    <row r="35708" spans="1:6" x14ac:dyDescent="0.25">
      <c r="A35708">
        <v>46558</v>
      </c>
      <c r="B35708" s="2">
        <v>44320.622760517799</v>
      </c>
      <c r="C35708">
        <v>57675</v>
      </c>
      <c r="D35708">
        <v>156336</v>
      </c>
      <c r="E35708" s="2">
        <f>VLOOKUP(C35708,Подписчики!$A:$C,3,0)</f>
        <v>44310.002031196585</v>
      </c>
      <c r="F35708" t="str">
        <f>VLOOKUP(C35708,Подписчики!$A:$B,2,0)</f>
        <v>UTC+3</v>
      </c>
    </row>
    <row r="35709" spans="1:6" x14ac:dyDescent="0.25">
      <c r="A35709">
        <v>94046</v>
      </c>
      <c r="B35709" s="2">
        <v>44338.572598705505</v>
      </c>
      <c r="C35709">
        <v>57675</v>
      </c>
      <c r="D35709">
        <v>331902</v>
      </c>
      <c r="E35709" s="2">
        <f>VLOOKUP(C35709,Подписчики!$A:$C,3,0)</f>
        <v>44310.002031196585</v>
      </c>
      <c r="F35709" t="str">
        <f>VLOOKUP(C35709,Подписчики!$A:$B,2,0)</f>
        <v>UTC+3</v>
      </c>
    </row>
    <row r="35710" spans="1:6" x14ac:dyDescent="0.25">
      <c r="A35710">
        <v>99171</v>
      </c>
      <c r="B35710" s="2">
        <v>44339.739265372169</v>
      </c>
      <c r="C35710">
        <v>57675</v>
      </c>
      <c r="D35710">
        <v>411922</v>
      </c>
      <c r="E35710" s="2">
        <f>VLOOKUP(C35710,Подписчики!$A:$C,3,0)</f>
        <v>44310.002031196585</v>
      </c>
      <c r="F35710" t="str">
        <f>VLOOKUP(C35710,Подписчики!$A:$B,2,0)</f>
        <v>UTC+3</v>
      </c>
    </row>
    <row r="35711" spans="1:6" x14ac:dyDescent="0.25">
      <c r="A35711">
        <v>116442</v>
      </c>
      <c r="B35711" s="2">
        <v>44345.335551011689</v>
      </c>
      <c r="C35711">
        <v>57675</v>
      </c>
      <c r="D35711">
        <v>84773</v>
      </c>
      <c r="E35711" s="2">
        <f>VLOOKUP(C35711,Подписчики!$A:$C,3,0)</f>
        <v>44310.002031196585</v>
      </c>
      <c r="F35711" t="str">
        <f>VLOOKUP(C35711,Подписчики!$A:$B,2,0)</f>
        <v>UTC+3</v>
      </c>
    </row>
    <row r="35712" spans="1:6" x14ac:dyDescent="0.25">
      <c r="A35712">
        <v>118509</v>
      </c>
      <c r="B35712" s="2">
        <v>44345.692339805828</v>
      </c>
      <c r="C35712">
        <v>57675</v>
      </c>
      <c r="D35712">
        <v>67515</v>
      </c>
      <c r="E35712" s="2">
        <f>VLOOKUP(C35712,Подписчики!$A:$C,3,0)</f>
        <v>44310.002031196585</v>
      </c>
      <c r="F35712" t="str">
        <f>VLOOKUP(C35712,Подписчики!$A:$B,2,0)</f>
        <v>UTC+3</v>
      </c>
    </row>
    <row r="35713" spans="1:6" x14ac:dyDescent="0.25">
      <c r="A35713">
        <v>140135</v>
      </c>
      <c r="B35713" s="2">
        <v>44352.101999999999</v>
      </c>
      <c r="C35713">
        <v>57675</v>
      </c>
      <c r="D35713">
        <v>250679</v>
      </c>
      <c r="E35713" s="2">
        <f>VLOOKUP(C35713,Подписчики!$A:$C,3,0)</f>
        <v>44310.002031196585</v>
      </c>
      <c r="F35713" t="str">
        <f>VLOOKUP(C35713,Подписчики!$A:$B,2,0)</f>
        <v>UTC+3</v>
      </c>
    </row>
    <row r="35714" spans="1:6" x14ac:dyDescent="0.25">
      <c r="A35714">
        <v>145054</v>
      </c>
      <c r="B35714" s="2">
        <v>44353.433576464122</v>
      </c>
      <c r="C35714">
        <v>57675</v>
      </c>
      <c r="D35714">
        <v>180017</v>
      </c>
      <c r="E35714" s="2">
        <f>VLOOKUP(C35714,Подписчики!$A:$C,3,0)</f>
        <v>44310.002031196585</v>
      </c>
      <c r="F35714" t="str">
        <f>VLOOKUP(C35714,Подписчики!$A:$B,2,0)</f>
        <v>UTC+3</v>
      </c>
    </row>
    <row r="35715" spans="1:6" x14ac:dyDescent="0.25">
      <c r="A35715">
        <v>160797</v>
      </c>
      <c r="B35715" s="2">
        <v>44358.661595469253</v>
      </c>
      <c r="C35715">
        <v>57675</v>
      </c>
      <c r="D35715">
        <v>230507</v>
      </c>
      <c r="E35715" s="2">
        <f>VLOOKUP(C35715,Подписчики!$A:$C,3,0)</f>
        <v>44310.002031196585</v>
      </c>
      <c r="F35715" t="str">
        <f>VLOOKUP(C35715,Подписчики!$A:$B,2,0)</f>
        <v>UTC+3</v>
      </c>
    </row>
    <row r="35716" spans="1:6" x14ac:dyDescent="0.25">
      <c r="A35716">
        <v>168930</v>
      </c>
      <c r="B35716" s="2">
        <v>44360.271279030734</v>
      </c>
      <c r="C35716">
        <v>57675</v>
      </c>
      <c r="D35716">
        <v>272503</v>
      </c>
      <c r="E35716" s="2">
        <f>VLOOKUP(C35716,Подписчики!$A:$C,3,0)</f>
        <v>44310.002031196585</v>
      </c>
      <c r="F35716" t="str">
        <f>VLOOKUP(C35716,Подписчики!$A:$B,2,0)</f>
        <v>UTC+3</v>
      </c>
    </row>
    <row r="35717" spans="1:6" x14ac:dyDescent="0.25">
      <c r="A35717">
        <v>195304</v>
      </c>
      <c r="B35717" s="2">
        <v>44367.682638019956</v>
      </c>
      <c r="C35717">
        <v>57675</v>
      </c>
      <c r="D35717">
        <v>323966</v>
      </c>
      <c r="E35717" s="2">
        <f>VLOOKUP(C35717,Подписчики!$A:$C,3,0)</f>
        <v>44310.002031196585</v>
      </c>
      <c r="F35717" t="str">
        <f>VLOOKUP(C35717,Подписчики!$A:$B,2,0)</f>
        <v>UTC+3</v>
      </c>
    </row>
    <row r="35718" spans="1:6" x14ac:dyDescent="0.25">
      <c r="A35718">
        <v>211326</v>
      </c>
      <c r="B35718" s="2">
        <v>44372.664831715214</v>
      </c>
      <c r="C35718">
        <v>57675</v>
      </c>
      <c r="D35718">
        <v>146139</v>
      </c>
      <c r="E35718" s="2">
        <f>VLOOKUP(C35718,Подписчики!$A:$C,3,0)</f>
        <v>44310.002031196585</v>
      </c>
      <c r="F35718" t="str">
        <f>VLOOKUP(C35718,Подписчики!$A:$B,2,0)</f>
        <v>UTC+3</v>
      </c>
    </row>
    <row r="35719" spans="1:6" x14ac:dyDescent="0.25">
      <c r="A35719">
        <v>24628</v>
      </c>
      <c r="B35719" s="2">
        <v>44310.779718446604</v>
      </c>
      <c r="C35719">
        <v>17649</v>
      </c>
      <c r="D35719">
        <v>443594</v>
      </c>
      <c r="E35719" s="2">
        <f>VLOOKUP(C35719,Подписчики!$A:$C,3,0)</f>
        <v>44310.006714529918</v>
      </c>
      <c r="F35719" t="str">
        <f>VLOOKUP(C35719,Подписчики!$A:$B,2,0)</f>
        <v>UTC+3</v>
      </c>
    </row>
    <row r="35720" spans="1:6" x14ac:dyDescent="0.25">
      <c r="A35720">
        <v>70139</v>
      </c>
      <c r="B35720" s="2">
        <v>44330.637323624593</v>
      </c>
      <c r="C35720">
        <v>17649</v>
      </c>
      <c r="D35720">
        <v>276751</v>
      </c>
      <c r="E35720" s="2">
        <f>VLOOKUP(C35720,Подписчики!$A:$C,3,0)</f>
        <v>44310.006714529918</v>
      </c>
      <c r="F35720" t="str">
        <f>VLOOKUP(C35720,Подписчики!$A:$B,2,0)</f>
        <v>UTC+3</v>
      </c>
    </row>
    <row r="35721" spans="1:6" x14ac:dyDescent="0.25">
      <c r="A35721">
        <v>90571</v>
      </c>
      <c r="B35721" s="2">
        <v>44337.800754045311</v>
      </c>
      <c r="C35721">
        <v>17649</v>
      </c>
      <c r="D35721">
        <v>143750</v>
      </c>
      <c r="E35721" s="2">
        <f>VLOOKUP(C35721,Подписчики!$A:$C,3,0)</f>
        <v>44310.006714529918</v>
      </c>
      <c r="F35721" t="str">
        <f>VLOOKUP(C35721,Подписчики!$A:$B,2,0)</f>
        <v>UTC+3</v>
      </c>
    </row>
    <row r="35722" spans="1:6" x14ac:dyDescent="0.25">
      <c r="A35722">
        <v>24700</v>
      </c>
      <c r="B35722" s="2">
        <v>44310.78740453074</v>
      </c>
      <c r="C35722">
        <v>208179</v>
      </c>
      <c r="D35722">
        <v>347393</v>
      </c>
      <c r="E35722" s="2">
        <f>VLOOKUP(C35722,Подписчики!$A:$C,3,0)</f>
        <v>44310.007399715105</v>
      </c>
      <c r="F35722" t="str">
        <f>VLOOKUP(C35722,Подписчики!$A:$B,2,0)</f>
        <v>UTC+2</v>
      </c>
    </row>
    <row r="35723" spans="1:6" x14ac:dyDescent="0.25">
      <c r="A35723">
        <v>31284</v>
      </c>
      <c r="B35723" s="2">
        <v>44314.594847896435</v>
      </c>
      <c r="C35723">
        <v>208179</v>
      </c>
      <c r="D35723">
        <v>273920</v>
      </c>
      <c r="E35723" s="2">
        <f>VLOOKUP(C35723,Подписчики!$A:$C,3,0)</f>
        <v>44310.007399715105</v>
      </c>
      <c r="F35723" t="str">
        <f>VLOOKUP(C35723,Подписчики!$A:$B,2,0)</f>
        <v>UTC+2</v>
      </c>
    </row>
    <row r="35724" spans="1:6" x14ac:dyDescent="0.25">
      <c r="A35724">
        <v>36097</v>
      </c>
      <c r="B35724" s="2">
        <v>44316.638537216822</v>
      </c>
      <c r="C35724">
        <v>208179</v>
      </c>
      <c r="D35724">
        <v>250679</v>
      </c>
      <c r="E35724" s="2">
        <f>VLOOKUP(C35724,Подписчики!$A:$C,3,0)</f>
        <v>44310.007399715105</v>
      </c>
      <c r="F35724" t="str">
        <f>VLOOKUP(C35724,Подписчики!$A:$B,2,0)</f>
        <v>UTC+2</v>
      </c>
    </row>
    <row r="35725" spans="1:6" x14ac:dyDescent="0.25">
      <c r="A35725">
        <v>79344</v>
      </c>
      <c r="B35725" s="2">
        <v>44332.957274086737</v>
      </c>
      <c r="C35725">
        <v>208179</v>
      </c>
      <c r="D35725">
        <v>258219</v>
      </c>
      <c r="E35725" s="2">
        <f>VLOOKUP(C35725,Подписчики!$A:$C,3,0)</f>
        <v>44310.007399715105</v>
      </c>
      <c r="F35725" t="str">
        <f>VLOOKUP(C35725,Подписчики!$A:$B,2,0)</f>
        <v>UTC+2</v>
      </c>
    </row>
    <row r="35726" spans="1:6" x14ac:dyDescent="0.25">
      <c r="A35726">
        <v>90566</v>
      </c>
      <c r="B35726" s="2">
        <v>44337.800666666662</v>
      </c>
      <c r="C35726">
        <v>208179</v>
      </c>
      <c r="D35726">
        <v>15560</v>
      </c>
      <c r="E35726" s="2">
        <f>VLOOKUP(C35726,Подписчики!$A:$C,3,0)</f>
        <v>44310.007399715105</v>
      </c>
      <c r="F35726" t="str">
        <f>VLOOKUP(C35726,Подписчики!$A:$B,2,0)</f>
        <v>UTC+2</v>
      </c>
    </row>
    <row r="35727" spans="1:6" x14ac:dyDescent="0.25">
      <c r="A35727">
        <v>158591</v>
      </c>
      <c r="B35727" s="2">
        <v>44357.858601941742</v>
      </c>
      <c r="C35727">
        <v>208179</v>
      </c>
      <c r="D35727">
        <v>438887</v>
      </c>
      <c r="E35727" s="2">
        <f>VLOOKUP(C35727,Подписчики!$A:$C,3,0)</f>
        <v>44310.007399715105</v>
      </c>
      <c r="F35727" t="str">
        <f>VLOOKUP(C35727,Подписчики!$A:$B,2,0)</f>
        <v>UTC+2</v>
      </c>
    </row>
    <row r="35728" spans="1:6" x14ac:dyDescent="0.25">
      <c r="A35728">
        <v>160649</v>
      </c>
      <c r="B35728" s="2">
        <v>44358.637666666662</v>
      </c>
      <c r="C35728">
        <v>208179</v>
      </c>
      <c r="D35728">
        <v>31749</v>
      </c>
      <c r="E35728" s="2">
        <f>VLOOKUP(C35728,Подписчики!$A:$C,3,0)</f>
        <v>44310.007399715105</v>
      </c>
      <c r="F35728" t="str">
        <f>VLOOKUP(C35728,Подписчики!$A:$B,2,0)</f>
        <v>UTC+2</v>
      </c>
    </row>
    <row r="35729" spans="1:6" x14ac:dyDescent="0.25">
      <c r="A35729">
        <v>176172</v>
      </c>
      <c r="B35729" s="2">
        <v>44362.589993527508</v>
      </c>
      <c r="C35729">
        <v>208179</v>
      </c>
      <c r="D35729">
        <v>207809</v>
      </c>
      <c r="E35729" s="2">
        <f>VLOOKUP(C35729,Подписчики!$A:$C,3,0)</f>
        <v>44310.007399715105</v>
      </c>
      <c r="F35729" t="str">
        <f>VLOOKUP(C35729,Подписчики!$A:$B,2,0)</f>
        <v>UTC+2</v>
      </c>
    </row>
    <row r="35730" spans="1:6" x14ac:dyDescent="0.25">
      <c r="A35730">
        <v>181464</v>
      </c>
      <c r="B35730" s="2">
        <v>44364.596466019415</v>
      </c>
      <c r="C35730">
        <v>208179</v>
      </c>
      <c r="D35730">
        <v>161398</v>
      </c>
      <c r="E35730" s="2">
        <f>VLOOKUP(C35730,Подписчики!$A:$C,3,0)</f>
        <v>44310.007399715105</v>
      </c>
      <c r="F35730" t="str">
        <f>VLOOKUP(C35730,Подписчики!$A:$B,2,0)</f>
        <v>UTC+2</v>
      </c>
    </row>
    <row r="35731" spans="1:6" x14ac:dyDescent="0.25">
      <c r="A35731">
        <v>220307</v>
      </c>
      <c r="B35731" s="2">
        <v>44374.614265372169</v>
      </c>
      <c r="C35731">
        <v>208179</v>
      </c>
      <c r="D35731">
        <v>428248</v>
      </c>
      <c r="E35731" s="2">
        <f>VLOOKUP(C35731,Подписчики!$A:$C,3,0)</f>
        <v>44310.007399715105</v>
      </c>
      <c r="F35731" t="str">
        <f>VLOOKUP(C35731,Подписчики!$A:$B,2,0)</f>
        <v>UTC+2</v>
      </c>
    </row>
    <row r="35732" spans="1:6" x14ac:dyDescent="0.25">
      <c r="A35732">
        <v>302982</v>
      </c>
      <c r="B35732" s="2">
        <v>44399.641773462783</v>
      </c>
      <c r="C35732">
        <v>208179</v>
      </c>
      <c r="D35732">
        <v>166506</v>
      </c>
      <c r="E35732" s="2">
        <f>VLOOKUP(C35732,Подписчики!$A:$C,3,0)</f>
        <v>44310.007399715105</v>
      </c>
      <c r="F35732" t="str">
        <f>VLOOKUP(C35732,Подписчики!$A:$B,2,0)</f>
        <v>UTC+2</v>
      </c>
    </row>
    <row r="35733" spans="1:6" x14ac:dyDescent="0.25">
      <c r="A35733">
        <v>388408</v>
      </c>
      <c r="B35733" s="2">
        <v>44423.814912621354</v>
      </c>
      <c r="C35733">
        <v>208179</v>
      </c>
      <c r="D35733">
        <v>394819</v>
      </c>
      <c r="E35733" s="2">
        <f>VLOOKUP(C35733,Подписчики!$A:$C,3,0)</f>
        <v>44310.007399715105</v>
      </c>
      <c r="F35733" t="str">
        <f>VLOOKUP(C35733,Подписчики!$A:$B,2,0)</f>
        <v>UTC+2</v>
      </c>
    </row>
    <row r="35734" spans="1:6" x14ac:dyDescent="0.25">
      <c r="A35734">
        <v>393893</v>
      </c>
      <c r="B35734" s="2">
        <v>44426.020666666664</v>
      </c>
      <c r="C35734">
        <v>208179</v>
      </c>
      <c r="D35734">
        <v>114865</v>
      </c>
      <c r="E35734" s="2">
        <f>VLOOKUP(C35734,Подписчики!$A:$C,3,0)</f>
        <v>44310.007399715105</v>
      </c>
      <c r="F35734" t="str">
        <f>VLOOKUP(C35734,Подписчики!$A:$B,2,0)</f>
        <v>UTC+2</v>
      </c>
    </row>
    <row r="35735" spans="1:6" x14ac:dyDescent="0.25">
      <c r="A35735">
        <v>413216</v>
      </c>
      <c r="B35735" s="2">
        <v>44431.826239482201</v>
      </c>
      <c r="C35735">
        <v>208179</v>
      </c>
      <c r="D35735">
        <v>226000</v>
      </c>
      <c r="E35735" s="2">
        <f>VLOOKUP(C35735,Подписчики!$A:$C,3,0)</f>
        <v>44310.007399715105</v>
      </c>
      <c r="F35735" t="str">
        <f>VLOOKUP(C35735,Подписчики!$A:$B,2,0)</f>
        <v>UTC+2</v>
      </c>
    </row>
    <row r="35736" spans="1:6" x14ac:dyDescent="0.25">
      <c r="A35736">
        <v>25410</v>
      </c>
      <c r="B35736" s="2">
        <v>44310.968077639089</v>
      </c>
      <c r="C35736">
        <v>27141</v>
      </c>
      <c r="D35736">
        <v>250679</v>
      </c>
      <c r="E35736" s="2">
        <f>VLOOKUP(C35736,Подписчики!$A:$C,3,0)</f>
        <v>44310.008401780629</v>
      </c>
      <c r="F35736" t="str">
        <f>VLOOKUP(C35736,Подписчики!$A:$B,2,0)</f>
        <v>UTC+2</v>
      </c>
    </row>
    <row r="35737" spans="1:6" x14ac:dyDescent="0.25">
      <c r="A35737">
        <v>34657</v>
      </c>
      <c r="B35737" s="2">
        <v>44315.860220064722</v>
      </c>
      <c r="C35737">
        <v>27141</v>
      </c>
      <c r="D35737">
        <v>245484</v>
      </c>
      <c r="E35737" s="2">
        <f>VLOOKUP(C35737,Подписчики!$A:$C,3,0)</f>
        <v>44310.008401780629</v>
      </c>
      <c r="F35737" t="str">
        <f>VLOOKUP(C35737,Подписчики!$A:$B,2,0)</f>
        <v>UTC+2</v>
      </c>
    </row>
    <row r="35738" spans="1:6" x14ac:dyDescent="0.25">
      <c r="A35738">
        <v>60739</v>
      </c>
      <c r="B35738" s="2">
        <v>44326.578666666661</v>
      </c>
      <c r="C35738">
        <v>27141</v>
      </c>
      <c r="D35738">
        <v>318588</v>
      </c>
      <c r="E35738" s="2">
        <f>VLOOKUP(C35738,Подписчики!$A:$C,3,0)</f>
        <v>44310.008401780629</v>
      </c>
      <c r="F35738" t="str">
        <f>VLOOKUP(C35738,Подписчики!$A:$B,2,0)</f>
        <v>UTC+2</v>
      </c>
    </row>
    <row r="35739" spans="1:6" x14ac:dyDescent="0.25">
      <c r="A35739">
        <v>62664</v>
      </c>
      <c r="B35739" s="2">
        <v>44327.483197410998</v>
      </c>
      <c r="C35739">
        <v>27141</v>
      </c>
      <c r="D35739">
        <v>230507</v>
      </c>
      <c r="E35739" s="2">
        <f>VLOOKUP(C35739,Подписчики!$A:$C,3,0)</f>
        <v>44310.008401780629</v>
      </c>
      <c r="F35739" t="str">
        <f>VLOOKUP(C35739,Подписчики!$A:$B,2,0)</f>
        <v>UTC+2</v>
      </c>
    </row>
    <row r="35740" spans="1:6" x14ac:dyDescent="0.25">
      <c r="A35740">
        <v>94004</v>
      </c>
      <c r="B35740" s="2">
        <v>44338.560867313914</v>
      </c>
      <c r="C35740">
        <v>27141</v>
      </c>
      <c r="D35740">
        <v>270383</v>
      </c>
      <c r="E35740" s="2">
        <f>VLOOKUP(C35740,Подписчики!$A:$C,3,0)</f>
        <v>44310.008401780629</v>
      </c>
      <c r="F35740" t="str">
        <f>VLOOKUP(C35740,Подписчики!$A:$B,2,0)</f>
        <v>UTC+2</v>
      </c>
    </row>
    <row r="35741" spans="1:6" x14ac:dyDescent="0.25">
      <c r="A35741">
        <v>104527</v>
      </c>
      <c r="B35741" s="2">
        <v>44341.780932038833</v>
      </c>
      <c r="C35741">
        <v>27141</v>
      </c>
      <c r="D35741">
        <v>389238</v>
      </c>
      <c r="E35741" s="2">
        <f>VLOOKUP(C35741,Подписчики!$A:$C,3,0)</f>
        <v>44310.008401780629</v>
      </c>
      <c r="F35741" t="str">
        <f>VLOOKUP(C35741,Подписчики!$A:$B,2,0)</f>
        <v>UTC+2</v>
      </c>
    </row>
    <row r="35742" spans="1:6" x14ac:dyDescent="0.25">
      <c r="A35742">
        <v>109410</v>
      </c>
      <c r="B35742" s="2">
        <v>44343.712970873785</v>
      </c>
      <c r="C35742">
        <v>27141</v>
      </c>
      <c r="D35742">
        <v>249345</v>
      </c>
      <c r="E35742" s="2">
        <f>VLOOKUP(C35742,Подписчики!$A:$C,3,0)</f>
        <v>44310.008401780629</v>
      </c>
      <c r="F35742" t="str">
        <f>VLOOKUP(C35742,Подписчики!$A:$B,2,0)</f>
        <v>UTC+2</v>
      </c>
    </row>
    <row r="35743" spans="1:6" x14ac:dyDescent="0.25">
      <c r="A35743">
        <v>127217</v>
      </c>
      <c r="B35743" s="2">
        <v>44347.730770226532</v>
      </c>
      <c r="C35743">
        <v>27141</v>
      </c>
      <c r="D35743">
        <v>158978</v>
      </c>
      <c r="E35743" s="2">
        <f>VLOOKUP(C35743,Подписчики!$A:$C,3,0)</f>
        <v>44310.008401780629</v>
      </c>
      <c r="F35743" t="str">
        <f>VLOOKUP(C35743,Подписчики!$A:$B,2,0)</f>
        <v>UTC+2</v>
      </c>
    </row>
    <row r="35744" spans="1:6" x14ac:dyDescent="0.25">
      <c r="A35744">
        <v>163535</v>
      </c>
      <c r="B35744" s="2">
        <v>44359.051881466112</v>
      </c>
      <c r="C35744">
        <v>27141</v>
      </c>
      <c r="D35744">
        <v>459455</v>
      </c>
      <c r="E35744" s="2">
        <f>VLOOKUP(C35744,Подписчики!$A:$C,3,0)</f>
        <v>44310.008401780629</v>
      </c>
      <c r="F35744" t="str">
        <f>VLOOKUP(C35744,Подписчики!$A:$B,2,0)</f>
        <v>UTC+2</v>
      </c>
    </row>
    <row r="35745" spans="1:6" x14ac:dyDescent="0.25">
      <c r="A35745">
        <v>182920</v>
      </c>
      <c r="B35745" s="2">
        <v>44364.845656957928</v>
      </c>
      <c r="C35745">
        <v>27141</v>
      </c>
      <c r="D35745">
        <v>322864</v>
      </c>
      <c r="E35745" s="2">
        <f>VLOOKUP(C35745,Подписчики!$A:$C,3,0)</f>
        <v>44310.008401780629</v>
      </c>
      <c r="F35745" t="str">
        <f>VLOOKUP(C35745,Подписчики!$A:$B,2,0)</f>
        <v>UTC+2</v>
      </c>
    </row>
    <row r="35746" spans="1:6" x14ac:dyDescent="0.25">
      <c r="A35746">
        <v>280450</v>
      </c>
      <c r="B35746" s="2">
        <v>44392.729152103559</v>
      </c>
      <c r="C35746">
        <v>27141</v>
      </c>
      <c r="D35746">
        <v>215663</v>
      </c>
      <c r="E35746" s="2">
        <f>VLOOKUP(C35746,Подписчики!$A:$C,3,0)</f>
        <v>44310.008401780629</v>
      </c>
      <c r="F35746" t="str">
        <f>VLOOKUP(C35746,Подписчики!$A:$B,2,0)</f>
        <v>UTC+2</v>
      </c>
    </row>
    <row r="35747" spans="1:6" x14ac:dyDescent="0.25">
      <c r="A35747">
        <v>288538</v>
      </c>
      <c r="B35747" s="2">
        <v>44394.808440129447</v>
      </c>
      <c r="C35747">
        <v>27141</v>
      </c>
      <c r="D35747">
        <v>473323</v>
      </c>
      <c r="E35747" s="2">
        <f>VLOOKUP(C35747,Подписчики!$A:$C,3,0)</f>
        <v>44310.008401780629</v>
      </c>
      <c r="F35747" t="str">
        <f>VLOOKUP(C35747,Подписчики!$A:$B,2,0)</f>
        <v>UTC+2</v>
      </c>
    </row>
    <row r="35748" spans="1:6" x14ac:dyDescent="0.25">
      <c r="A35748">
        <v>291296</v>
      </c>
      <c r="B35748" s="2">
        <v>44395.662809061483</v>
      </c>
      <c r="C35748">
        <v>27141</v>
      </c>
      <c r="D35748">
        <v>470762</v>
      </c>
      <c r="E35748" s="2">
        <f>VLOOKUP(C35748,Подписчики!$A:$C,3,0)</f>
        <v>44310.008401780629</v>
      </c>
      <c r="F35748" t="str">
        <f>VLOOKUP(C35748,Подписчики!$A:$B,2,0)</f>
        <v>UTC+2</v>
      </c>
    </row>
    <row r="35749" spans="1:6" x14ac:dyDescent="0.25">
      <c r="A35749">
        <v>309863</v>
      </c>
      <c r="B35749" s="2">
        <v>44401.497085482348</v>
      </c>
      <c r="C35749">
        <v>27141</v>
      </c>
      <c r="D35749">
        <v>118549</v>
      </c>
      <c r="E35749" s="2">
        <f>VLOOKUP(C35749,Подписчики!$A:$C,3,0)</f>
        <v>44310.008401780629</v>
      </c>
      <c r="F35749" t="str">
        <f>VLOOKUP(C35749,Подписчики!$A:$B,2,0)</f>
        <v>UTC+2</v>
      </c>
    </row>
    <row r="35750" spans="1:6" x14ac:dyDescent="0.25">
      <c r="A35750">
        <v>365178</v>
      </c>
      <c r="B35750" s="2">
        <v>44416.735624595465</v>
      </c>
      <c r="C35750">
        <v>27141</v>
      </c>
      <c r="D35750">
        <v>137327</v>
      </c>
      <c r="E35750" s="2">
        <f>VLOOKUP(C35750,Подписчики!$A:$C,3,0)</f>
        <v>44310.008401780629</v>
      </c>
      <c r="F35750" t="str">
        <f>VLOOKUP(C35750,Подписчики!$A:$B,2,0)</f>
        <v>UTC+2</v>
      </c>
    </row>
    <row r="35751" spans="1:6" x14ac:dyDescent="0.25">
      <c r="A35751">
        <v>395216</v>
      </c>
      <c r="B35751" s="2">
        <v>44426.677372168284</v>
      </c>
      <c r="C35751">
        <v>27141</v>
      </c>
      <c r="D35751">
        <v>411922</v>
      </c>
      <c r="E35751" s="2">
        <f>VLOOKUP(C35751,Подписчики!$A:$C,3,0)</f>
        <v>44310.008401780629</v>
      </c>
      <c r="F35751" t="str">
        <f>VLOOKUP(C35751,Подписчики!$A:$B,2,0)</f>
        <v>UTC+2</v>
      </c>
    </row>
    <row r="35752" spans="1:6" x14ac:dyDescent="0.25">
      <c r="A35752">
        <v>414826</v>
      </c>
      <c r="B35752" s="2">
        <v>44432.664427184463</v>
      </c>
      <c r="C35752">
        <v>27141</v>
      </c>
      <c r="D35752">
        <v>439981</v>
      </c>
      <c r="E35752" s="2">
        <f>VLOOKUP(C35752,Подписчики!$A:$C,3,0)</f>
        <v>44310.008401780629</v>
      </c>
      <c r="F35752" t="str">
        <f>VLOOKUP(C35752,Подписчики!$A:$B,2,0)</f>
        <v>UTC+2</v>
      </c>
    </row>
    <row r="35753" spans="1:6" x14ac:dyDescent="0.25">
      <c r="A35753">
        <v>24614</v>
      </c>
      <c r="B35753" s="2">
        <v>44310.777459028905</v>
      </c>
      <c r="C35753">
        <v>211714</v>
      </c>
      <c r="D35753">
        <v>351192</v>
      </c>
      <c r="E35753" s="2">
        <f>VLOOKUP(C35753,Подписчики!$A:$C,3,0)</f>
        <v>44310.009446011398</v>
      </c>
      <c r="F35753" t="str">
        <f>VLOOKUP(C35753,Подписчики!$A:$B,2,0)</f>
        <v>UTC-3</v>
      </c>
    </row>
    <row r="35754" spans="1:6" x14ac:dyDescent="0.25">
      <c r="A35754">
        <v>25627</v>
      </c>
      <c r="B35754" s="2">
        <v>44311.083116504851</v>
      </c>
      <c r="C35754">
        <v>211714</v>
      </c>
      <c r="D35754">
        <v>439981</v>
      </c>
      <c r="E35754" s="2">
        <f>VLOOKUP(C35754,Подписчики!$A:$C,3,0)</f>
        <v>44310.009446011398</v>
      </c>
      <c r="F35754" t="str">
        <f>VLOOKUP(C35754,Подписчики!$A:$B,2,0)</f>
        <v>UTC-3</v>
      </c>
    </row>
    <row r="35755" spans="1:6" x14ac:dyDescent="0.25">
      <c r="A35755">
        <v>45696</v>
      </c>
      <c r="B35755" s="2">
        <v>44319.937485436894</v>
      </c>
      <c r="C35755">
        <v>211714</v>
      </c>
      <c r="D35755">
        <v>432277</v>
      </c>
      <c r="E35755" s="2">
        <f>VLOOKUP(C35755,Подписчики!$A:$C,3,0)</f>
        <v>44310.009446011398</v>
      </c>
      <c r="F35755" t="str">
        <f>VLOOKUP(C35755,Подписчики!$A:$B,2,0)</f>
        <v>UTC-3</v>
      </c>
    </row>
    <row r="35756" spans="1:6" x14ac:dyDescent="0.25">
      <c r="A35756">
        <v>64430</v>
      </c>
      <c r="B35756" s="2">
        <v>44327.937485436894</v>
      </c>
      <c r="C35756">
        <v>211714</v>
      </c>
      <c r="D35756">
        <v>394154</v>
      </c>
      <c r="E35756" s="2">
        <f>VLOOKUP(C35756,Подписчики!$A:$C,3,0)</f>
        <v>44310.009446011398</v>
      </c>
      <c r="F35756" t="str">
        <f>VLOOKUP(C35756,Подписчики!$A:$B,2,0)</f>
        <v>UTC-3</v>
      </c>
    </row>
    <row r="35757" spans="1:6" x14ac:dyDescent="0.25">
      <c r="A35757">
        <v>68016</v>
      </c>
      <c r="B35757" s="2">
        <v>44329.743310679609</v>
      </c>
      <c r="C35757">
        <v>211714</v>
      </c>
      <c r="D35757">
        <v>5151</v>
      </c>
      <c r="E35757" s="2">
        <f>VLOOKUP(C35757,Подписчики!$A:$C,3,0)</f>
        <v>44310.009446011398</v>
      </c>
      <c r="F35757" t="str">
        <f>VLOOKUP(C35757,Подписчики!$A:$B,2,0)</f>
        <v>UTC-3</v>
      </c>
    </row>
    <row r="35758" spans="1:6" x14ac:dyDescent="0.25">
      <c r="A35758">
        <v>91815</v>
      </c>
      <c r="B35758" s="2">
        <v>44337.932631067961</v>
      </c>
      <c r="C35758">
        <v>211714</v>
      </c>
      <c r="D35758">
        <v>472712</v>
      </c>
      <c r="E35758" s="2">
        <f>VLOOKUP(C35758,Подписчики!$A:$C,3,0)</f>
        <v>44310.009446011398</v>
      </c>
      <c r="F35758" t="str">
        <f>VLOOKUP(C35758,Подписчики!$A:$B,2,0)</f>
        <v>UTC-3</v>
      </c>
    </row>
    <row r="35759" spans="1:6" x14ac:dyDescent="0.25">
      <c r="A35759">
        <v>128301</v>
      </c>
      <c r="B35759" s="2">
        <v>44348.065317152104</v>
      </c>
      <c r="C35759">
        <v>211714</v>
      </c>
      <c r="D35759">
        <v>21407</v>
      </c>
      <c r="E35759" s="2">
        <f>VLOOKUP(C35759,Подписчики!$A:$C,3,0)</f>
        <v>44310.009446011398</v>
      </c>
      <c r="F35759" t="str">
        <f>VLOOKUP(C35759,Подписчики!$A:$B,2,0)</f>
        <v>UTC-3</v>
      </c>
    </row>
    <row r="35760" spans="1:6" x14ac:dyDescent="0.25">
      <c r="A35760">
        <v>130490</v>
      </c>
      <c r="B35760" s="2">
        <v>44348.901886731393</v>
      </c>
      <c r="C35760">
        <v>211714</v>
      </c>
      <c r="D35760">
        <v>180863</v>
      </c>
      <c r="E35760" s="2">
        <f>VLOOKUP(C35760,Подписчики!$A:$C,3,0)</f>
        <v>44310.009446011398</v>
      </c>
      <c r="F35760" t="str">
        <f>VLOOKUP(C35760,Подписчики!$A:$B,2,0)</f>
        <v>UTC-3</v>
      </c>
    </row>
    <row r="35761" spans="1:6" x14ac:dyDescent="0.25">
      <c r="A35761">
        <v>138181</v>
      </c>
      <c r="B35761" s="2">
        <v>44351.740074433656</v>
      </c>
      <c r="C35761">
        <v>211714</v>
      </c>
      <c r="D35761">
        <v>230507</v>
      </c>
      <c r="E35761" s="2">
        <f>VLOOKUP(C35761,Подписчики!$A:$C,3,0)</f>
        <v>44310.009446011398</v>
      </c>
      <c r="F35761" t="str">
        <f>VLOOKUP(C35761,Подписчики!$A:$B,2,0)</f>
        <v>UTC-3</v>
      </c>
    </row>
    <row r="35762" spans="1:6" x14ac:dyDescent="0.25">
      <c r="A35762">
        <v>139939</v>
      </c>
      <c r="B35762" s="2">
        <v>44352.031336569577</v>
      </c>
      <c r="C35762">
        <v>211714</v>
      </c>
      <c r="D35762">
        <v>347393</v>
      </c>
      <c r="E35762" s="2">
        <f>VLOOKUP(C35762,Подписчики!$A:$C,3,0)</f>
        <v>44310.009446011398</v>
      </c>
      <c r="F35762" t="str">
        <f>VLOOKUP(C35762,Подписчики!$A:$B,2,0)</f>
        <v>UTC-3</v>
      </c>
    </row>
    <row r="35763" spans="1:6" x14ac:dyDescent="0.25">
      <c r="A35763">
        <v>158185</v>
      </c>
      <c r="B35763" s="2">
        <v>44357.786999999997</v>
      </c>
      <c r="C35763">
        <v>211714</v>
      </c>
      <c r="D35763">
        <v>172251</v>
      </c>
      <c r="E35763" s="2">
        <f>VLOOKUP(C35763,Подписчики!$A:$C,3,0)</f>
        <v>44310.009446011398</v>
      </c>
      <c r="F35763" t="str">
        <f>VLOOKUP(C35763,Подписчики!$A:$B,2,0)</f>
        <v>UTC-3</v>
      </c>
    </row>
    <row r="35764" spans="1:6" x14ac:dyDescent="0.25">
      <c r="A35764">
        <v>188267</v>
      </c>
      <c r="B35764" s="2">
        <v>44366.039427184463</v>
      </c>
      <c r="C35764">
        <v>211714</v>
      </c>
      <c r="D35764">
        <v>227775</v>
      </c>
      <c r="E35764" s="2">
        <f>VLOOKUP(C35764,Подписчики!$A:$C,3,0)</f>
        <v>44310.009446011398</v>
      </c>
      <c r="F35764" t="str">
        <f>VLOOKUP(C35764,Подписчики!$A:$B,2,0)</f>
        <v>UTC-3</v>
      </c>
    </row>
    <row r="35765" spans="1:6" x14ac:dyDescent="0.25">
      <c r="A35765">
        <v>217624</v>
      </c>
      <c r="B35765" s="2">
        <v>44373.882469255666</v>
      </c>
      <c r="C35765">
        <v>211714</v>
      </c>
      <c r="D35765">
        <v>411922</v>
      </c>
      <c r="E35765" s="2">
        <f>VLOOKUP(C35765,Подписчики!$A:$C,3,0)</f>
        <v>44310.009446011398</v>
      </c>
      <c r="F35765" t="str">
        <f>VLOOKUP(C35765,Подписчики!$A:$B,2,0)</f>
        <v>UTC-3</v>
      </c>
    </row>
    <row r="35766" spans="1:6" x14ac:dyDescent="0.25">
      <c r="A35766">
        <v>254702</v>
      </c>
      <c r="B35766" s="2">
        <v>44385.094443365699</v>
      </c>
      <c r="C35766">
        <v>211714</v>
      </c>
      <c r="D35766">
        <v>158978</v>
      </c>
      <c r="E35766" s="2">
        <f>VLOOKUP(C35766,Подписчики!$A:$C,3,0)</f>
        <v>44310.009446011398</v>
      </c>
      <c r="F35766" t="str">
        <f>VLOOKUP(C35766,Подписчики!$A:$B,2,0)</f>
        <v>UTC-3</v>
      </c>
    </row>
    <row r="35767" spans="1:6" x14ac:dyDescent="0.25">
      <c r="A35767">
        <v>269870</v>
      </c>
      <c r="B35767" s="2">
        <v>44389.063699029124</v>
      </c>
      <c r="C35767">
        <v>211714</v>
      </c>
      <c r="D35767">
        <v>259288</v>
      </c>
      <c r="E35767" s="2">
        <f>VLOOKUP(C35767,Подписчики!$A:$C,3,0)</f>
        <v>44310.009446011398</v>
      </c>
      <c r="F35767" t="str">
        <f>VLOOKUP(C35767,Подписчики!$A:$B,2,0)</f>
        <v>UTC-3</v>
      </c>
    </row>
    <row r="35768" spans="1:6" x14ac:dyDescent="0.25">
      <c r="A35768">
        <v>308590</v>
      </c>
      <c r="B35768" s="2">
        <v>44401.031336569577</v>
      </c>
      <c r="C35768">
        <v>211714</v>
      </c>
      <c r="D35768">
        <v>88008</v>
      </c>
      <c r="E35768" s="2">
        <f>VLOOKUP(C35768,Подписчики!$A:$C,3,0)</f>
        <v>44310.009446011398</v>
      </c>
      <c r="F35768" t="str">
        <f>VLOOKUP(C35768,Подписчики!$A:$B,2,0)</f>
        <v>UTC-3</v>
      </c>
    </row>
    <row r="35769" spans="1:6" x14ac:dyDescent="0.25">
      <c r="A35769">
        <v>336992</v>
      </c>
      <c r="B35769" s="2">
        <v>44408.853343042072</v>
      </c>
      <c r="C35769">
        <v>211714</v>
      </c>
      <c r="D35769">
        <v>327896</v>
      </c>
      <c r="E35769" s="2">
        <f>VLOOKUP(C35769,Подписчики!$A:$C,3,0)</f>
        <v>44310.009446011398</v>
      </c>
      <c r="F35769" t="str">
        <f>VLOOKUP(C35769,Подписчики!$A:$B,2,0)</f>
        <v>UTC-3</v>
      </c>
    </row>
    <row r="35770" spans="1:6" x14ac:dyDescent="0.25">
      <c r="A35770">
        <v>347889</v>
      </c>
      <c r="B35770" s="2">
        <v>44412.029718446604</v>
      </c>
      <c r="C35770">
        <v>211714</v>
      </c>
      <c r="D35770">
        <v>397390</v>
      </c>
      <c r="E35770" s="2">
        <f>VLOOKUP(C35770,Подписчики!$A:$C,3,0)</f>
        <v>44310.009446011398</v>
      </c>
      <c r="F35770" t="str">
        <f>VLOOKUP(C35770,Подписчики!$A:$B,2,0)</f>
        <v>UTC-3</v>
      </c>
    </row>
    <row r="35771" spans="1:6" x14ac:dyDescent="0.25">
      <c r="A35771">
        <v>350529</v>
      </c>
      <c r="B35771" s="2">
        <v>44412.890559870553</v>
      </c>
      <c r="C35771">
        <v>211714</v>
      </c>
      <c r="D35771">
        <v>250679</v>
      </c>
      <c r="E35771" s="2">
        <f>VLOOKUP(C35771,Подписчики!$A:$C,3,0)</f>
        <v>44310.009446011398</v>
      </c>
      <c r="F35771" t="str">
        <f>VLOOKUP(C35771,Подписчики!$A:$B,2,0)</f>
        <v>UTC-3</v>
      </c>
    </row>
    <row r="35772" spans="1:6" x14ac:dyDescent="0.25">
      <c r="A35772">
        <v>376814</v>
      </c>
      <c r="B35772" s="2">
        <v>44420.867906148866</v>
      </c>
      <c r="C35772">
        <v>211714</v>
      </c>
      <c r="D35772">
        <v>249345</v>
      </c>
      <c r="E35772" s="2">
        <f>VLOOKUP(C35772,Подписчики!$A:$C,3,0)</f>
        <v>44310.009446011398</v>
      </c>
      <c r="F35772" t="str">
        <f>VLOOKUP(C35772,Подписчики!$A:$B,2,0)</f>
        <v>UTC-3</v>
      </c>
    </row>
    <row r="35773" spans="1:6" x14ac:dyDescent="0.25">
      <c r="A35773">
        <v>385157</v>
      </c>
      <c r="B35773" s="2">
        <v>44422.961757281555</v>
      </c>
      <c r="C35773">
        <v>211714</v>
      </c>
      <c r="D35773">
        <v>227775</v>
      </c>
      <c r="E35773" s="2">
        <f>VLOOKUP(C35773,Подписчики!$A:$C,3,0)</f>
        <v>44310.009446011398</v>
      </c>
      <c r="F35773" t="str">
        <f>VLOOKUP(C35773,Подписчики!$A:$B,2,0)</f>
        <v>UTC-3</v>
      </c>
    </row>
    <row r="35774" spans="1:6" x14ac:dyDescent="0.25">
      <c r="A35774">
        <v>24532</v>
      </c>
      <c r="B35774" s="2">
        <v>44310.761741996525</v>
      </c>
      <c r="C35774">
        <v>254402</v>
      </c>
      <c r="D35774">
        <v>347008</v>
      </c>
      <c r="E35774" s="2">
        <f>VLOOKUP(C35774,Подписчики!$A:$C,3,0)</f>
        <v>44310.010739992882</v>
      </c>
      <c r="F35774" t="str">
        <f>VLOOKUP(C35774,Подписчики!$A:$B,2,0)</f>
        <v>UTC+3</v>
      </c>
    </row>
    <row r="35775" spans="1:6" x14ac:dyDescent="0.25">
      <c r="A35775">
        <v>62979</v>
      </c>
      <c r="B35775" s="2">
        <v>44327.55318122977</v>
      </c>
      <c r="C35775">
        <v>254402</v>
      </c>
      <c r="D35775">
        <v>128664</v>
      </c>
      <c r="E35775" s="2">
        <f>VLOOKUP(C35775,Подписчики!$A:$C,3,0)</f>
        <v>44310.010739992882</v>
      </c>
      <c r="F35775" t="str">
        <f>VLOOKUP(C35775,Подписчики!$A:$B,2,0)</f>
        <v>UTC+3</v>
      </c>
    </row>
    <row r="35776" spans="1:6" x14ac:dyDescent="0.25">
      <c r="A35776">
        <v>73208</v>
      </c>
      <c r="B35776" s="2">
        <v>44331.470656957928</v>
      </c>
      <c r="C35776">
        <v>254402</v>
      </c>
      <c r="D35776">
        <v>278178</v>
      </c>
      <c r="E35776" s="2">
        <f>VLOOKUP(C35776,Подписчики!$A:$C,3,0)</f>
        <v>44310.010739992882</v>
      </c>
      <c r="F35776" t="str">
        <f>VLOOKUP(C35776,Подписчики!$A:$B,2,0)</f>
        <v>UTC+3</v>
      </c>
    </row>
    <row r="35777" spans="1:6" x14ac:dyDescent="0.25">
      <c r="A35777">
        <v>80025</v>
      </c>
      <c r="B35777" s="2">
        <v>44333.535381877024</v>
      </c>
      <c r="C35777">
        <v>254402</v>
      </c>
      <c r="D35777">
        <v>158978</v>
      </c>
      <c r="E35777" s="2">
        <f>VLOOKUP(C35777,Подписчики!$A:$C,3,0)</f>
        <v>44310.010739992882</v>
      </c>
      <c r="F35777" t="str">
        <f>VLOOKUP(C35777,Подписчики!$A:$B,2,0)</f>
        <v>UTC+3</v>
      </c>
    </row>
    <row r="35778" spans="1:6" x14ac:dyDescent="0.25">
      <c r="A35778">
        <v>87802</v>
      </c>
      <c r="B35778" s="2">
        <v>44336.863860841426</v>
      </c>
      <c r="C35778">
        <v>254402</v>
      </c>
      <c r="D35778">
        <v>341333</v>
      </c>
      <c r="E35778" s="2">
        <f>VLOOKUP(C35778,Подписчики!$A:$C,3,0)</f>
        <v>44310.010739992882</v>
      </c>
      <c r="F35778" t="str">
        <f>VLOOKUP(C35778,Подписчики!$A:$B,2,0)</f>
        <v>UTC+3</v>
      </c>
    </row>
    <row r="35779" spans="1:6" x14ac:dyDescent="0.25">
      <c r="A35779">
        <v>109196</v>
      </c>
      <c r="B35779" s="2">
        <v>44343.679394822007</v>
      </c>
      <c r="C35779">
        <v>254402</v>
      </c>
      <c r="D35779">
        <v>254309</v>
      </c>
      <c r="E35779" s="2">
        <f>VLOOKUP(C35779,Подписчики!$A:$C,3,0)</f>
        <v>44310.010739992882</v>
      </c>
      <c r="F35779" t="str">
        <f>VLOOKUP(C35779,Подписчики!$A:$B,2,0)</f>
        <v>UTC+3</v>
      </c>
    </row>
    <row r="35780" spans="1:6" x14ac:dyDescent="0.25">
      <c r="A35780">
        <v>120743</v>
      </c>
      <c r="B35780" s="2">
        <v>44346.004637540456</v>
      </c>
      <c r="C35780">
        <v>254402</v>
      </c>
      <c r="D35780">
        <v>250115</v>
      </c>
      <c r="E35780" s="2">
        <f>VLOOKUP(C35780,Подписчики!$A:$C,3,0)</f>
        <v>44310.010739992882</v>
      </c>
      <c r="F35780" t="str">
        <f>VLOOKUP(C35780,Подписчики!$A:$B,2,0)</f>
        <v>UTC+3</v>
      </c>
    </row>
    <row r="35781" spans="1:6" x14ac:dyDescent="0.25">
      <c r="A35781">
        <v>137945</v>
      </c>
      <c r="B35781" s="2">
        <v>44351.711757281555</v>
      </c>
      <c r="C35781">
        <v>254402</v>
      </c>
      <c r="D35781">
        <v>154256</v>
      </c>
      <c r="E35781" s="2">
        <f>VLOOKUP(C35781,Подписчики!$A:$C,3,0)</f>
        <v>44310.010739992882</v>
      </c>
      <c r="F35781" t="str">
        <f>VLOOKUP(C35781,Подписчики!$A:$B,2,0)</f>
        <v>UTC+3</v>
      </c>
    </row>
    <row r="35782" spans="1:6" x14ac:dyDescent="0.25">
      <c r="A35782">
        <v>141017</v>
      </c>
      <c r="B35782" s="2">
        <v>44352.478747572815</v>
      </c>
      <c r="C35782">
        <v>254402</v>
      </c>
      <c r="D35782">
        <v>50898</v>
      </c>
      <c r="E35782" s="2">
        <f>VLOOKUP(C35782,Подписчики!$A:$C,3,0)</f>
        <v>44310.010739992882</v>
      </c>
      <c r="F35782" t="str">
        <f>VLOOKUP(C35782,Подписчики!$A:$B,2,0)</f>
        <v>UTC+3</v>
      </c>
    </row>
    <row r="35783" spans="1:6" x14ac:dyDescent="0.25">
      <c r="A35783">
        <v>142719</v>
      </c>
      <c r="B35783" s="2">
        <v>44352.779718446604</v>
      </c>
      <c r="C35783">
        <v>254402</v>
      </c>
      <c r="D35783">
        <v>204394</v>
      </c>
      <c r="E35783" s="2">
        <f>VLOOKUP(C35783,Подписчики!$A:$C,3,0)</f>
        <v>44310.010739992882</v>
      </c>
      <c r="F35783" t="str">
        <f>VLOOKUP(C35783,Подписчики!$A:$B,2,0)</f>
        <v>UTC+3</v>
      </c>
    </row>
    <row r="35784" spans="1:6" x14ac:dyDescent="0.25">
      <c r="A35784">
        <v>154148</v>
      </c>
      <c r="B35784" s="2">
        <v>44356.603343042072</v>
      </c>
      <c r="C35784">
        <v>254402</v>
      </c>
      <c r="D35784">
        <v>227775</v>
      </c>
      <c r="E35784" s="2">
        <f>VLOOKUP(C35784,Подписчики!$A:$C,3,0)</f>
        <v>44310.010739992882</v>
      </c>
      <c r="F35784" t="str">
        <f>VLOOKUP(C35784,Подписчики!$A:$B,2,0)</f>
        <v>UTC+3</v>
      </c>
    </row>
    <row r="35785" spans="1:6" x14ac:dyDescent="0.25">
      <c r="A35785">
        <v>167124</v>
      </c>
      <c r="B35785" s="2">
        <v>44359.821789644011</v>
      </c>
      <c r="C35785">
        <v>254402</v>
      </c>
      <c r="D35785">
        <v>256829</v>
      </c>
      <c r="E35785" s="2">
        <f>VLOOKUP(C35785,Подписчики!$A:$C,3,0)</f>
        <v>44310.010739992882</v>
      </c>
      <c r="F35785" t="str">
        <f>VLOOKUP(C35785,Подписчики!$A:$B,2,0)</f>
        <v>UTC+3</v>
      </c>
    </row>
    <row r="35786" spans="1:6" x14ac:dyDescent="0.25">
      <c r="A35786">
        <v>172542</v>
      </c>
      <c r="B35786" s="2">
        <v>44360.888132686086</v>
      </c>
      <c r="C35786">
        <v>254402</v>
      </c>
      <c r="D35786">
        <v>327968</v>
      </c>
      <c r="E35786" s="2">
        <f>VLOOKUP(C35786,Подписчики!$A:$C,3,0)</f>
        <v>44310.010739992882</v>
      </c>
      <c r="F35786" t="str">
        <f>VLOOKUP(C35786,Подписчики!$A:$B,2,0)</f>
        <v>UTC+3</v>
      </c>
    </row>
    <row r="35787" spans="1:6" x14ac:dyDescent="0.25">
      <c r="A35787">
        <v>207555</v>
      </c>
      <c r="B35787" s="2">
        <v>44371.64865048544</v>
      </c>
      <c r="C35787">
        <v>254402</v>
      </c>
      <c r="D35787">
        <v>411922</v>
      </c>
      <c r="E35787" s="2">
        <f>VLOOKUP(C35787,Подписчики!$A:$C,3,0)</f>
        <v>44310.010739992882</v>
      </c>
      <c r="F35787" t="str">
        <f>VLOOKUP(C35787,Подписчики!$A:$B,2,0)</f>
        <v>UTC+3</v>
      </c>
    </row>
    <row r="35788" spans="1:6" x14ac:dyDescent="0.25">
      <c r="A35788">
        <v>26766</v>
      </c>
      <c r="B35788" s="2">
        <v>44311.639454329052</v>
      </c>
      <c r="C35788">
        <v>338589</v>
      </c>
      <c r="D35788">
        <v>125006</v>
      </c>
      <c r="E35788" s="2">
        <f>VLOOKUP(C35788,Подписчики!$A:$C,3,0)</f>
        <v>44310.01107140314</v>
      </c>
      <c r="F35788" t="str">
        <f>VLOOKUP(C35788,Подписчики!$A:$B,2,0)</f>
        <v>UTC-5</v>
      </c>
    </row>
    <row r="35789" spans="1:6" x14ac:dyDescent="0.25">
      <c r="A35789">
        <v>27753</v>
      </c>
      <c r="B35789" s="2">
        <v>44312.004333333338</v>
      </c>
      <c r="C35789">
        <v>338589</v>
      </c>
      <c r="D35789">
        <v>158978</v>
      </c>
      <c r="E35789" s="2">
        <f>VLOOKUP(C35789,Подписчики!$A:$C,3,0)</f>
        <v>44310.01107140314</v>
      </c>
      <c r="F35789" t="str">
        <f>VLOOKUP(C35789,Подписчики!$A:$B,2,0)</f>
        <v>UTC-5</v>
      </c>
    </row>
    <row r="35790" spans="1:6" x14ac:dyDescent="0.25">
      <c r="A35790">
        <v>49504</v>
      </c>
      <c r="B35790" s="2">
        <v>44321.931822006474</v>
      </c>
      <c r="C35790">
        <v>338589</v>
      </c>
      <c r="D35790">
        <v>153893</v>
      </c>
      <c r="E35790" s="2">
        <f>VLOOKUP(C35790,Подписчики!$A:$C,3,0)</f>
        <v>44310.01107140314</v>
      </c>
      <c r="F35790" t="str">
        <f>VLOOKUP(C35790,Подписчики!$A:$B,2,0)</f>
        <v>UTC-5</v>
      </c>
    </row>
    <row r="35791" spans="1:6" x14ac:dyDescent="0.25">
      <c r="A35791">
        <v>64596</v>
      </c>
      <c r="B35791" s="2">
        <v>44328.079071197411</v>
      </c>
      <c r="C35791">
        <v>338589</v>
      </c>
      <c r="D35791">
        <v>98789</v>
      </c>
      <c r="E35791" s="2">
        <f>VLOOKUP(C35791,Подписчики!$A:$C,3,0)</f>
        <v>44310.01107140314</v>
      </c>
      <c r="F35791" t="str">
        <f>VLOOKUP(C35791,Подписчики!$A:$B,2,0)</f>
        <v>UTC-5</v>
      </c>
    </row>
    <row r="35792" spans="1:6" x14ac:dyDescent="0.25">
      <c r="A35792">
        <v>76838</v>
      </c>
      <c r="B35792" s="2">
        <v>44332.413159581287</v>
      </c>
      <c r="C35792">
        <v>338589</v>
      </c>
      <c r="D35792">
        <v>411922</v>
      </c>
      <c r="E35792" s="2">
        <f>VLOOKUP(C35792,Подписчики!$A:$C,3,0)</f>
        <v>44310.01107140314</v>
      </c>
      <c r="F35792" t="str">
        <f>VLOOKUP(C35792,Подписчики!$A:$B,2,0)</f>
        <v>UTC-5</v>
      </c>
    </row>
    <row r="35793" spans="1:6" x14ac:dyDescent="0.25">
      <c r="A35793">
        <v>140078</v>
      </c>
      <c r="B35793" s="2">
        <v>44352.075834951458</v>
      </c>
      <c r="C35793">
        <v>338589</v>
      </c>
      <c r="D35793">
        <v>32415</v>
      </c>
      <c r="E35793" s="2">
        <f>VLOOKUP(C35793,Подписчики!$A:$C,3,0)</f>
        <v>44310.01107140314</v>
      </c>
      <c r="F35793" t="str">
        <f>VLOOKUP(C35793,Подписчики!$A:$B,2,0)</f>
        <v>UTC-5</v>
      </c>
    </row>
    <row r="35794" spans="1:6" x14ac:dyDescent="0.25">
      <c r="A35794">
        <v>150591</v>
      </c>
      <c r="B35794" s="2">
        <v>44355.214993527508</v>
      </c>
      <c r="C35794">
        <v>338589</v>
      </c>
      <c r="D35794">
        <v>323760</v>
      </c>
      <c r="E35794" s="2">
        <f>VLOOKUP(C35794,Подписчики!$A:$C,3,0)</f>
        <v>44310.01107140314</v>
      </c>
      <c r="F35794" t="str">
        <f>VLOOKUP(C35794,Подписчики!$A:$B,2,0)</f>
        <v>UTC-5</v>
      </c>
    </row>
    <row r="35795" spans="1:6" x14ac:dyDescent="0.25">
      <c r="A35795">
        <v>167654</v>
      </c>
      <c r="B35795" s="2">
        <v>44359.90269579288</v>
      </c>
      <c r="C35795">
        <v>338589</v>
      </c>
      <c r="D35795">
        <v>250679</v>
      </c>
      <c r="E35795" s="2">
        <f>VLOOKUP(C35795,Подписчики!$A:$C,3,0)</f>
        <v>44310.01107140314</v>
      </c>
      <c r="F35795" t="str">
        <f>VLOOKUP(C35795,Подписчики!$A:$B,2,0)</f>
        <v>UTC-5</v>
      </c>
    </row>
    <row r="35796" spans="1:6" x14ac:dyDescent="0.25">
      <c r="A35796">
        <v>242759</v>
      </c>
      <c r="B35796" s="2">
        <v>44380.908871730702</v>
      </c>
      <c r="C35796">
        <v>338589</v>
      </c>
      <c r="D35796">
        <v>204394</v>
      </c>
      <c r="E35796" s="2">
        <f>VLOOKUP(C35796,Подписчики!$A:$C,3,0)</f>
        <v>44310.01107140314</v>
      </c>
      <c r="F35796" t="str">
        <f>VLOOKUP(C35796,Подписчики!$A:$B,2,0)</f>
        <v>UTC-5</v>
      </c>
    </row>
    <row r="35797" spans="1:6" x14ac:dyDescent="0.25">
      <c r="A35797">
        <v>310615</v>
      </c>
      <c r="B35797" s="2">
        <v>44401.61790826136</v>
      </c>
      <c r="C35797">
        <v>338589</v>
      </c>
      <c r="D35797">
        <v>376706</v>
      </c>
      <c r="E35797" s="2">
        <f>VLOOKUP(C35797,Подписчики!$A:$C,3,0)</f>
        <v>44310.01107140314</v>
      </c>
      <c r="F35797" t="str">
        <f>VLOOKUP(C35797,Подписчики!$A:$B,2,0)</f>
        <v>UTC-5</v>
      </c>
    </row>
    <row r="35798" spans="1:6" x14ac:dyDescent="0.25">
      <c r="A35798">
        <v>313073</v>
      </c>
      <c r="B35798" s="2">
        <v>44402.001401294503</v>
      </c>
      <c r="C35798">
        <v>338589</v>
      </c>
      <c r="D35798">
        <v>241927</v>
      </c>
      <c r="E35798" s="2">
        <f>VLOOKUP(C35798,Подписчики!$A:$C,3,0)</f>
        <v>44310.01107140314</v>
      </c>
      <c r="F35798" t="str">
        <f>VLOOKUP(C35798,Подписчики!$A:$B,2,0)</f>
        <v>UTC-5</v>
      </c>
    </row>
    <row r="35799" spans="1:6" x14ac:dyDescent="0.25">
      <c r="A35799">
        <v>347892</v>
      </c>
      <c r="B35799" s="2">
        <v>44412.03214563107</v>
      </c>
      <c r="C35799">
        <v>338589</v>
      </c>
      <c r="D35799">
        <v>312509</v>
      </c>
      <c r="E35799" s="2">
        <f>VLOOKUP(C35799,Подписчики!$A:$C,3,0)</f>
        <v>44310.01107140314</v>
      </c>
      <c r="F35799" t="str">
        <f>VLOOKUP(C35799,Подписчики!$A:$B,2,0)</f>
        <v>UTC-5</v>
      </c>
    </row>
    <row r="35800" spans="1:6" x14ac:dyDescent="0.25">
      <c r="A35800">
        <v>356628</v>
      </c>
      <c r="B35800" s="2">
        <v>44414.8800420712</v>
      </c>
      <c r="C35800">
        <v>338589</v>
      </c>
      <c r="D35800">
        <v>230507</v>
      </c>
      <c r="E35800" s="2">
        <f>VLOOKUP(C35800,Подписчики!$A:$C,3,0)</f>
        <v>44310.01107140314</v>
      </c>
      <c r="F35800" t="str">
        <f>VLOOKUP(C35800,Подписчики!$A:$B,2,0)</f>
        <v>UTC-5</v>
      </c>
    </row>
    <row r="35801" spans="1:6" x14ac:dyDescent="0.25">
      <c r="A35801">
        <v>371514</v>
      </c>
      <c r="B35801" s="2">
        <v>44418.852533980586</v>
      </c>
      <c r="C35801">
        <v>338589</v>
      </c>
      <c r="D35801">
        <v>154256</v>
      </c>
      <c r="E35801" s="2">
        <f>VLOOKUP(C35801,Подписчики!$A:$C,3,0)</f>
        <v>44310.01107140314</v>
      </c>
      <c r="F35801" t="str">
        <f>VLOOKUP(C35801,Подписчики!$A:$B,2,0)</f>
        <v>UTC-5</v>
      </c>
    </row>
    <row r="35802" spans="1:6" x14ac:dyDescent="0.25">
      <c r="A35802">
        <v>386023</v>
      </c>
      <c r="B35802" s="2">
        <v>44423.299135922331</v>
      </c>
      <c r="C35802">
        <v>338589</v>
      </c>
      <c r="D35802">
        <v>453374</v>
      </c>
      <c r="E35802" s="2">
        <f>VLOOKUP(C35802,Подписчики!$A:$C,3,0)</f>
        <v>44310.01107140314</v>
      </c>
      <c r="F35802" t="str">
        <f>VLOOKUP(C35802,Подписчики!$A:$B,2,0)</f>
        <v>UTC-5</v>
      </c>
    </row>
    <row r="35803" spans="1:6" x14ac:dyDescent="0.25">
      <c r="A35803">
        <v>24699</v>
      </c>
      <c r="B35803" s="2">
        <v>44310.787000000004</v>
      </c>
      <c r="C35803">
        <v>250609</v>
      </c>
      <c r="D35803">
        <v>329275</v>
      </c>
      <c r="E35803" s="2">
        <f>VLOOKUP(C35803,Подписчики!$A:$C,3,0)</f>
        <v>44310.011294622505</v>
      </c>
      <c r="F35803" t="str">
        <f>VLOOKUP(C35803,Подписчики!$A:$B,2,0)</f>
        <v>UTC+1</v>
      </c>
    </row>
    <row r="35804" spans="1:6" x14ac:dyDescent="0.25">
      <c r="A35804">
        <v>42245</v>
      </c>
      <c r="B35804" s="2">
        <v>44318.662343211159</v>
      </c>
      <c r="C35804">
        <v>250609</v>
      </c>
      <c r="D35804">
        <v>411922</v>
      </c>
      <c r="E35804" s="2">
        <f>VLOOKUP(C35804,Подписчики!$A:$C,3,0)</f>
        <v>44310.011294622505</v>
      </c>
      <c r="F35804" t="str">
        <f>VLOOKUP(C35804,Подписчики!$A:$B,2,0)</f>
        <v>UTC+1</v>
      </c>
    </row>
    <row r="35805" spans="1:6" x14ac:dyDescent="0.25">
      <c r="A35805">
        <v>49456</v>
      </c>
      <c r="B35805" s="2">
        <v>44321.913213592234</v>
      </c>
      <c r="C35805">
        <v>250609</v>
      </c>
      <c r="D35805">
        <v>45163</v>
      </c>
      <c r="E35805" s="2">
        <f>VLOOKUP(C35805,Подписчики!$A:$C,3,0)</f>
        <v>44310.011294622505</v>
      </c>
      <c r="F35805" t="str">
        <f>VLOOKUP(C35805,Подписчики!$A:$B,2,0)</f>
        <v>UTC+1</v>
      </c>
    </row>
    <row r="35806" spans="1:6" x14ac:dyDescent="0.25">
      <c r="A35806">
        <v>132971</v>
      </c>
      <c r="B35806" s="2">
        <v>44349.977333333336</v>
      </c>
      <c r="C35806">
        <v>250609</v>
      </c>
      <c r="D35806">
        <v>436459</v>
      </c>
      <c r="E35806" s="2">
        <f>VLOOKUP(C35806,Подписчики!$A:$C,3,0)</f>
        <v>44310.011294622505</v>
      </c>
      <c r="F35806" t="str">
        <f>VLOOKUP(C35806,Подписчики!$A:$B,2,0)</f>
        <v>UTC+1</v>
      </c>
    </row>
    <row r="35807" spans="1:6" x14ac:dyDescent="0.25">
      <c r="A35807">
        <v>173882</v>
      </c>
      <c r="B35807" s="2">
        <v>44361.664022653727</v>
      </c>
      <c r="C35807">
        <v>250609</v>
      </c>
      <c r="D35807">
        <v>235960</v>
      </c>
      <c r="E35807" s="2">
        <f>VLOOKUP(C35807,Подписчики!$A:$C,3,0)</f>
        <v>44310.011294622505</v>
      </c>
      <c r="F35807" t="str">
        <f>VLOOKUP(C35807,Подписчики!$A:$B,2,0)</f>
        <v>UTC+1</v>
      </c>
    </row>
    <row r="35808" spans="1:6" x14ac:dyDescent="0.25">
      <c r="A35808">
        <v>182433</v>
      </c>
      <c r="B35808" s="2">
        <v>44364.75949190939</v>
      </c>
      <c r="C35808">
        <v>250609</v>
      </c>
      <c r="D35808">
        <v>230507</v>
      </c>
      <c r="E35808" s="2">
        <f>VLOOKUP(C35808,Подписчики!$A:$C,3,0)</f>
        <v>44310.011294622505</v>
      </c>
      <c r="F35808" t="str">
        <f>VLOOKUP(C35808,Подписчики!$A:$B,2,0)</f>
        <v>UTC+1</v>
      </c>
    </row>
    <row r="35809" spans="1:6" x14ac:dyDescent="0.25">
      <c r="A35809">
        <v>210612</v>
      </c>
      <c r="B35809" s="2">
        <v>44372.575025889972</v>
      </c>
      <c r="C35809">
        <v>250609</v>
      </c>
      <c r="D35809">
        <v>402114</v>
      </c>
      <c r="E35809" s="2">
        <f>VLOOKUP(C35809,Подписчики!$A:$C,3,0)</f>
        <v>44310.011294622505</v>
      </c>
      <c r="F35809" t="str">
        <f>VLOOKUP(C35809,Подписчики!$A:$B,2,0)</f>
        <v>UTC+1</v>
      </c>
    </row>
    <row r="35810" spans="1:6" x14ac:dyDescent="0.25">
      <c r="A35810">
        <v>252511</v>
      </c>
      <c r="B35810" s="2">
        <v>44384.433333333334</v>
      </c>
      <c r="C35810">
        <v>250609</v>
      </c>
      <c r="D35810">
        <v>180863</v>
      </c>
      <c r="E35810" s="2">
        <f>VLOOKUP(C35810,Подписчики!$A:$C,3,0)</f>
        <v>44310.011294622505</v>
      </c>
      <c r="F35810" t="str">
        <f>VLOOKUP(C35810,Подписчики!$A:$B,2,0)</f>
        <v>UTC+1</v>
      </c>
    </row>
    <row r="35811" spans="1:6" x14ac:dyDescent="0.25">
      <c r="A35811">
        <v>322424</v>
      </c>
      <c r="B35811" s="2">
        <v>44404.829071197411</v>
      </c>
      <c r="C35811">
        <v>250609</v>
      </c>
      <c r="D35811">
        <v>60239</v>
      </c>
      <c r="E35811" s="2">
        <f>VLOOKUP(C35811,Подписчики!$A:$C,3,0)</f>
        <v>44310.011294622505</v>
      </c>
      <c r="F35811" t="str">
        <f>VLOOKUP(C35811,Подписчики!$A:$B,2,0)</f>
        <v>UTC+1</v>
      </c>
    </row>
    <row r="35812" spans="1:6" x14ac:dyDescent="0.25">
      <c r="A35812">
        <v>355808</v>
      </c>
      <c r="B35812" s="2">
        <v>44414.764346278316</v>
      </c>
      <c r="C35812">
        <v>250609</v>
      </c>
      <c r="D35812">
        <v>81226</v>
      </c>
      <c r="E35812" s="2">
        <f>VLOOKUP(C35812,Подписчики!$A:$C,3,0)</f>
        <v>44310.011294622505</v>
      </c>
      <c r="F35812" t="str">
        <f>VLOOKUP(C35812,Подписчики!$A:$B,2,0)</f>
        <v>UTC+1</v>
      </c>
    </row>
    <row r="35813" spans="1:6" x14ac:dyDescent="0.25">
      <c r="A35813">
        <v>356961</v>
      </c>
      <c r="B35813" s="2">
        <v>44414.935867313921</v>
      </c>
      <c r="C35813">
        <v>250609</v>
      </c>
      <c r="D35813">
        <v>372101</v>
      </c>
      <c r="E35813" s="2">
        <f>VLOOKUP(C35813,Подписчики!$A:$C,3,0)</f>
        <v>44310.011294622505</v>
      </c>
      <c r="F35813" t="str">
        <f>VLOOKUP(C35813,Подписчики!$A:$B,2,0)</f>
        <v>UTC+1</v>
      </c>
    </row>
    <row r="35814" spans="1:6" x14ac:dyDescent="0.25">
      <c r="A35814">
        <v>364089</v>
      </c>
      <c r="B35814" s="2">
        <v>44416.558844660198</v>
      </c>
      <c r="C35814">
        <v>250609</v>
      </c>
      <c r="D35814">
        <v>182191</v>
      </c>
      <c r="E35814" s="2">
        <f>VLOOKUP(C35814,Подписчики!$A:$C,3,0)</f>
        <v>44310.011294622505</v>
      </c>
      <c r="F35814" t="str">
        <f>VLOOKUP(C35814,Подписчики!$A:$B,2,0)</f>
        <v>UTC+1</v>
      </c>
    </row>
    <row r="35815" spans="1:6" x14ac:dyDescent="0.25">
      <c r="A35815">
        <v>388766</v>
      </c>
      <c r="B35815" s="2">
        <v>44423.887874996188</v>
      </c>
      <c r="C35815">
        <v>250609</v>
      </c>
      <c r="D35815">
        <v>143031</v>
      </c>
      <c r="E35815" s="2">
        <f>VLOOKUP(C35815,Подписчики!$A:$C,3,0)</f>
        <v>44310.011294622505</v>
      </c>
      <c r="F35815" t="str">
        <f>VLOOKUP(C35815,Подписчики!$A:$B,2,0)</f>
        <v>UTC+1</v>
      </c>
    </row>
    <row r="35816" spans="1:6" x14ac:dyDescent="0.25">
      <c r="A35816">
        <v>403233</v>
      </c>
      <c r="B35816" s="2">
        <v>44429.079073458051</v>
      </c>
      <c r="C35816">
        <v>250609</v>
      </c>
      <c r="D35816">
        <v>244574</v>
      </c>
      <c r="E35816" s="2">
        <f>VLOOKUP(C35816,Подписчики!$A:$C,3,0)</f>
        <v>44310.011294622505</v>
      </c>
      <c r="F35816" t="str">
        <f>VLOOKUP(C35816,Подписчики!$A:$B,2,0)</f>
        <v>UTC+1</v>
      </c>
    </row>
    <row r="35817" spans="1:6" x14ac:dyDescent="0.25">
      <c r="A35817">
        <v>411073</v>
      </c>
      <c r="B35817" s="2">
        <v>44430.925565355385</v>
      </c>
      <c r="C35817">
        <v>250609</v>
      </c>
      <c r="D35817">
        <v>463334</v>
      </c>
      <c r="E35817" s="2">
        <f>VLOOKUP(C35817,Подписчики!$A:$C,3,0)</f>
        <v>44310.011294622505</v>
      </c>
      <c r="F35817" t="str">
        <f>VLOOKUP(C35817,Подписчики!$A:$B,2,0)</f>
        <v>UTC+1</v>
      </c>
    </row>
    <row r="35818" spans="1:6" x14ac:dyDescent="0.25">
      <c r="A35818">
        <v>23157</v>
      </c>
      <c r="B35818" s="2">
        <v>44310.485061189611</v>
      </c>
      <c r="C35818">
        <v>56101</v>
      </c>
      <c r="D35818">
        <v>21208</v>
      </c>
      <c r="E35818" s="2">
        <f>VLOOKUP(C35818,Подписчики!$A:$C,3,0)</f>
        <v>44310.016219408833</v>
      </c>
      <c r="F35818" t="str">
        <f>VLOOKUP(C35818,Подписчики!$A:$B,2,0)</f>
        <v>UTC+11</v>
      </c>
    </row>
    <row r="35819" spans="1:6" x14ac:dyDescent="0.25">
      <c r="A35819">
        <v>69221</v>
      </c>
      <c r="B35819" s="2">
        <v>44330.334734627831</v>
      </c>
      <c r="C35819">
        <v>56101</v>
      </c>
      <c r="D35819">
        <v>250679</v>
      </c>
      <c r="E35819" s="2">
        <f>VLOOKUP(C35819,Подписчики!$A:$C,3,0)</f>
        <v>44310.016219408833</v>
      </c>
      <c r="F35819" t="str">
        <f>VLOOKUP(C35819,Подписчики!$A:$B,2,0)</f>
        <v>UTC+11</v>
      </c>
    </row>
    <row r="35820" spans="1:6" x14ac:dyDescent="0.25">
      <c r="A35820">
        <v>76905</v>
      </c>
      <c r="B35820" s="2">
        <v>44332.44123661</v>
      </c>
      <c r="C35820">
        <v>56101</v>
      </c>
      <c r="D35820">
        <v>347008</v>
      </c>
      <c r="E35820" s="2">
        <f>VLOOKUP(C35820,Подписчики!$A:$C,3,0)</f>
        <v>44310.016219408833</v>
      </c>
      <c r="F35820" t="str">
        <f>VLOOKUP(C35820,Подписчики!$A:$B,2,0)</f>
        <v>UTC+11</v>
      </c>
    </row>
    <row r="35821" spans="1:6" x14ac:dyDescent="0.25">
      <c r="A35821">
        <v>136137</v>
      </c>
      <c r="B35821" s="2">
        <v>44351.195576051774</v>
      </c>
      <c r="C35821">
        <v>56101</v>
      </c>
      <c r="D35821">
        <v>214224</v>
      </c>
      <c r="E35821" s="2">
        <f>VLOOKUP(C35821,Подписчики!$A:$C,3,0)</f>
        <v>44310.016219408833</v>
      </c>
      <c r="F35821" t="str">
        <f>VLOOKUP(C35821,Подписчики!$A:$B,2,0)</f>
        <v>UTC+11</v>
      </c>
    </row>
    <row r="35822" spans="1:6" x14ac:dyDescent="0.25">
      <c r="A35822">
        <v>142403</v>
      </c>
      <c r="B35822" s="2">
        <v>44352.740165410323</v>
      </c>
      <c r="C35822">
        <v>56101</v>
      </c>
      <c r="D35822">
        <v>264283</v>
      </c>
      <c r="E35822" s="2">
        <f>VLOOKUP(C35822,Подписчики!$A:$C,3,0)</f>
        <v>44310.016219408833</v>
      </c>
      <c r="F35822" t="str">
        <f>VLOOKUP(C35822,Подписчики!$A:$B,2,0)</f>
        <v>UTC+11</v>
      </c>
    </row>
    <row r="35823" spans="1:6" x14ac:dyDescent="0.25">
      <c r="A35823">
        <v>173289</v>
      </c>
      <c r="B35823" s="2">
        <v>44361.208521035594</v>
      </c>
      <c r="C35823">
        <v>56101</v>
      </c>
      <c r="D35823">
        <v>269156</v>
      </c>
      <c r="E35823" s="2">
        <f>VLOOKUP(C35823,Подписчики!$A:$C,3,0)</f>
        <v>44310.016219408833</v>
      </c>
      <c r="F35823" t="str">
        <f>VLOOKUP(C35823,Подписчики!$A:$B,2,0)</f>
        <v>UTC+11</v>
      </c>
    </row>
    <row r="35824" spans="1:6" x14ac:dyDescent="0.25">
      <c r="A35824">
        <v>173683</v>
      </c>
      <c r="B35824" s="2">
        <v>44361.622760517799</v>
      </c>
      <c r="C35824">
        <v>56101</v>
      </c>
      <c r="D35824">
        <v>122902</v>
      </c>
      <c r="E35824" s="2">
        <f>VLOOKUP(C35824,Подписчики!$A:$C,3,0)</f>
        <v>44310.016219408833</v>
      </c>
      <c r="F35824" t="str">
        <f>VLOOKUP(C35824,Подписчики!$A:$B,2,0)</f>
        <v>UTC+11</v>
      </c>
    </row>
    <row r="35825" spans="1:6" x14ac:dyDescent="0.25">
      <c r="A35825">
        <v>175928</v>
      </c>
      <c r="B35825" s="2">
        <v>44362.533666666663</v>
      </c>
      <c r="C35825">
        <v>56101</v>
      </c>
      <c r="D35825">
        <v>182984</v>
      </c>
      <c r="E35825" s="2">
        <f>VLOOKUP(C35825,Подписчики!$A:$C,3,0)</f>
        <v>44310.016219408833</v>
      </c>
      <c r="F35825" t="str">
        <f>VLOOKUP(C35825,Подписчики!$A:$B,2,0)</f>
        <v>UTC+11</v>
      </c>
    </row>
    <row r="35826" spans="1:6" x14ac:dyDescent="0.25">
      <c r="A35826">
        <v>184208</v>
      </c>
      <c r="B35826" s="2">
        <v>44365.229556634302</v>
      </c>
      <c r="C35826">
        <v>56101</v>
      </c>
      <c r="D35826">
        <v>264901</v>
      </c>
      <c r="E35826" s="2">
        <f>VLOOKUP(C35826,Подписчики!$A:$C,3,0)</f>
        <v>44310.016219408833</v>
      </c>
      <c r="F35826" t="str">
        <f>VLOOKUP(C35826,Подписчики!$A:$B,2,0)</f>
        <v>UTC+11</v>
      </c>
    </row>
    <row r="35827" spans="1:6" x14ac:dyDescent="0.25">
      <c r="A35827">
        <v>23465</v>
      </c>
      <c r="B35827" s="2">
        <v>44310.576952421645</v>
      </c>
      <c r="C35827">
        <v>339021</v>
      </c>
      <c r="D35827">
        <v>60239</v>
      </c>
      <c r="E35827" s="2">
        <f>VLOOKUP(C35827,Подписчики!$A:$C,3,0)</f>
        <v>44310.02161755698</v>
      </c>
      <c r="F35827" t="str">
        <f>VLOOKUP(C35827,Подписчики!$A:$B,2,0)</f>
        <v>UTC+2</v>
      </c>
    </row>
    <row r="35828" spans="1:6" x14ac:dyDescent="0.25">
      <c r="A35828">
        <v>43567</v>
      </c>
      <c r="B35828" s="2">
        <v>44318.928312021242</v>
      </c>
      <c r="C35828">
        <v>339021</v>
      </c>
      <c r="D35828">
        <v>198146</v>
      </c>
      <c r="E35828" s="2">
        <f>VLOOKUP(C35828,Подписчики!$A:$C,3,0)</f>
        <v>44310.02161755698</v>
      </c>
      <c r="F35828" t="str">
        <f>VLOOKUP(C35828,Подписчики!$A:$B,2,0)</f>
        <v>UTC+2</v>
      </c>
    </row>
    <row r="35829" spans="1:6" x14ac:dyDescent="0.25">
      <c r="A35829">
        <v>59647</v>
      </c>
      <c r="B35829" s="2">
        <v>44325.845057527389</v>
      </c>
      <c r="C35829">
        <v>339021</v>
      </c>
      <c r="D35829">
        <v>351192</v>
      </c>
      <c r="E35829" s="2">
        <f>VLOOKUP(C35829,Подписчики!$A:$C,3,0)</f>
        <v>44310.02161755698</v>
      </c>
      <c r="F35829" t="str">
        <f>VLOOKUP(C35829,Подписчики!$A:$B,2,0)</f>
        <v>UTC+2</v>
      </c>
    </row>
    <row r="35830" spans="1:6" x14ac:dyDescent="0.25">
      <c r="A35830">
        <v>74339</v>
      </c>
      <c r="B35830" s="2">
        <v>44331.680608414237</v>
      </c>
      <c r="C35830">
        <v>339021</v>
      </c>
      <c r="D35830">
        <v>158978</v>
      </c>
      <c r="E35830" s="2">
        <f>VLOOKUP(C35830,Подписчики!$A:$C,3,0)</f>
        <v>44310.02161755698</v>
      </c>
      <c r="F35830" t="str">
        <f>VLOOKUP(C35830,Подписчики!$A:$B,2,0)</f>
        <v>UTC+2</v>
      </c>
    </row>
    <row r="35831" spans="1:6" x14ac:dyDescent="0.25">
      <c r="A35831">
        <v>76116</v>
      </c>
      <c r="B35831" s="2">
        <v>44332.023590807825</v>
      </c>
      <c r="C35831">
        <v>339021</v>
      </c>
      <c r="D35831">
        <v>250679</v>
      </c>
      <c r="E35831" s="2">
        <f>VLOOKUP(C35831,Подписчики!$A:$C,3,0)</f>
        <v>44310.02161755698</v>
      </c>
      <c r="F35831" t="str">
        <f>VLOOKUP(C35831,Подписчики!$A:$B,2,0)</f>
        <v>UTC+2</v>
      </c>
    </row>
    <row r="35832" spans="1:6" x14ac:dyDescent="0.25">
      <c r="A35832">
        <v>82813</v>
      </c>
      <c r="B35832" s="2">
        <v>44334.714588996758</v>
      </c>
      <c r="C35832">
        <v>339021</v>
      </c>
      <c r="D35832">
        <v>258251</v>
      </c>
      <c r="E35832" s="2">
        <f>VLOOKUP(C35832,Подписчики!$A:$C,3,0)</f>
        <v>44310.02161755698</v>
      </c>
      <c r="F35832" t="str">
        <f>VLOOKUP(C35832,Подписчики!$A:$B,2,0)</f>
        <v>UTC+2</v>
      </c>
    </row>
    <row r="35833" spans="1:6" x14ac:dyDescent="0.25">
      <c r="A35833">
        <v>84910</v>
      </c>
      <c r="B35833" s="2">
        <v>44335.717825242718</v>
      </c>
      <c r="C35833">
        <v>339021</v>
      </c>
      <c r="D35833">
        <v>230507</v>
      </c>
      <c r="E35833" s="2">
        <f>VLOOKUP(C35833,Подписчики!$A:$C,3,0)</f>
        <v>44310.02161755698</v>
      </c>
      <c r="F35833" t="str">
        <f>VLOOKUP(C35833,Подписчики!$A:$B,2,0)</f>
        <v>UTC+2</v>
      </c>
    </row>
    <row r="35834" spans="1:6" x14ac:dyDescent="0.25">
      <c r="A35834">
        <v>113653</v>
      </c>
      <c r="B35834" s="2">
        <v>44344.753423948219</v>
      </c>
      <c r="C35834">
        <v>339021</v>
      </c>
      <c r="D35834">
        <v>214485</v>
      </c>
      <c r="E35834" s="2">
        <f>VLOOKUP(C35834,Подписчики!$A:$C,3,0)</f>
        <v>44310.02161755698</v>
      </c>
      <c r="F35834" t="str">
        <f>VLOOKUP(C35834,Подписчики!$A:$B,2,0)</f>
        <v>UTC+2</v>
      </c>
    </row>
    <row r="35835" spans="1:6" x14ac:dyDescent="0.25">
      <c r="A35835">
        <v>207090</v>
      </c>
      <c r="B35835" s="2">
        <v>44371.533666666663</v>
      </c>
      <c r="C35835">
        <v>339021</v>
      </c>
      <c r="D35835">
        <v>411922</v>
      </c>
      <c r="E35835" s="2">
        <f>VLOOKUP(C35835,Подписчики!$A:$C,3,0)</f>
        <v>44310.02161755698</v>
      </c>
      <c r="F35835" t="str">
        <f>VLOOKUP(C35835,Подписчики!$A:$B,2,0)</f>
        <v>UTC+2</v>
      </c>
    </row>
    <row r="35836" spans="1:6" x14ac:dyDescent="0.25">
      <c r="A35836">
        <v>230544</v>
      </c>
      <c r="B35836" s="2">
        <v>44377.706498381878</v>
      </c>
      <c r="C35836">
        <v>339021</v>
      </c>
      <c r="D35836">
        <v>214224</v>
      </c>
      <c r="E35836" s="2">
        <f>VLOOKUP(C35836,Подписчики!$A:$C,3,0)</f>
        <v>44310.02161755698</v>
      </c>
      <c r="F35836" t="str">
        <f>VLOOKUP(C35836,Подписчики!$A:$B,2,0)</f>
        <v>UTC+2</v>
      </c>
    </row>
    <row r="35837" spans="1:6" x14ac:dyDescent="0.25">
      <c r="A35837">
        <v>233578</v>
      </c>
      <c r="B35837" s="2">
        <v>44378.743715210352</v>
      </c>
      <c r="C35837">
        <v>339021</v>
      </c>
      <c r="D35837">
        <v>239248</v>
      </c>
      <c r="E35837" s="2">
        <f>VLOOKUP(C35837,Подписчики!$A:$C,3,0)</f>
        <v>44310.02161755698</v>
      </c>
      <c r="F35837" t="str">
        <f>VLOOKUP(C35837,Подписчики!$A:$B,2,0)</f>
        <v>UTC+2</v>
      </c>
    </row>
    <row r="35838" spans="1:6" x14ac:dyDescent="0.25">
      <c r="A35838">
        <v>256670</v>
      </c>
      <c r="B35838" s="2">
        <v>44385.929799352751</v>
      </c>
      <c r="C35838">
        <v>339021</v>
      </c>
      <c r="D35838">
        <v>233494</v>
      </c>
      <c r="E35838" s="2">
        <f>VLOOKUP(C35838,Подписчики!$A:$C,3,0)</f>
        <v>44310.02161755698</v>
      </c>
      <c r="F35838" t="str">
        <f>VLOOKUP(C35838,Подписчики!$A:$B,2,0)</f>
        <v>UTC+2</v>
      </c>
    </row>
    <row r="35839" spans="1:6" x14ac:dyDescent="0.25">
      <c r="A35839">
        <v>260227</v>
      </c>
      <c r="B35839" s="2">
        <v>44386.873165048542</v>
      </c>
      <c r="C35839">
        <v>339021</v>
      </c>
      <c r="D35839">
        <v>251574</v>
      </c>
      <c r="E35839" s="2">
        <f>VLOOKUP(C35839,Подписчики!$A:$C,3,0)</f>
        <v>44310.02161755698</v>
      </c>
      <c r="F35839" t="str">
        <f>VLOOKUP(C35839,Подписчики!$A:$B,2,0)</f>
        <v>UTC+2</v>
      </c>
    </row>
    <row r="35840" spans="1:6" x14ac:dyDescent="0.25">
      <c r="A35840">
        <v>270135</v>
      </c>
      <c r="B35840" s="2">
        <v>44389.339666666667</v>
      </c>
      <c r="C35840">
        <v>339021</v>
      </c>
      <c r="D35840">
        <v>125262</v>
      </c>
      <c r="E35840" s="2">
        <f>VLOOKUP(C35840,Подписчики!$A:$C,3,0)</f>
        <v>44310.02161755698</v>
      </c>
      <c r="F35840" t="str">
        <f>VLOOKUP(C35840,Подписчики!$A:$B,2,0)</f>
        <v>UTC+2</v>
      </c>
    </row>
    <row r="35841" spans="1:6" x14ac:dyDescent="0.25">
      <c r="A35841">
        <v>378386</v>
      </c>
      <c r="B35841" s="2">
        <v>44421.614265372169</v>
      </c>
      <c r="C35841">
        <v>339021</v>
      </c>
      <c r="D35841">
        <v>122902</v>
      </c>
      <c r="E35841" s="2">
        <f>VLOOKUP(C35841,Подписчики!$A:$C,3,0)</f>
        <v>44310.02161755698</v>
      </c>
      <c r="F35841" t="str">
        <f>VLOOKUP(C35841,Подписчики!$A:$B,2,0)</f>
        <v>UTC+2</v>
      </c>
    </row>
    <row r="35842" spans="1:6" x14ac:dyDescent="0.25">
      <c r="A35842">
        <v>393748</v>
      </c>
      <c r="B35842" s="2">
        <v>44425.944362459544</v>
      </c>
      <c r="C35842">
        <v>339021</v>
      </c>
      <c r="D35842">
        <v>465849</v>
      </c>
      <c r="E35842" s="2">
        <f>VLOOKUP(C35842,Подписчики!$A:$C,3,0)</f>
        <v>44310.02161755698</v>
      </c>
      <c r="F35842" t="str">
        <f>VLOOKUP(C35842,Подписчики!$A:$B,2,0)</f>
        <v>UTC+2</v>
      </c>
    </row>
    <row r="35843" spans="1:6" x14ac:dyDescent="0.25">
      <c r="A35843">
        <v>407805</v>
      </c>
      <c r="B35843" s="2">
        <v>44430.248359630117</v>
      </c>
      <c r="C35843">
        <v>339021</v>
      </c>
      <c r="D35843">
        <v>119655</v>
      </c>
      <c r="E35843" s="2">
        <f>VLOOKUP(C35843,Подписчики!$A:$C,3,0)</f>
        <v>44310.02161755698</v>
      </c>
      <c r="F35843" t="str">
        <f>VLOOKUP(C35843,Подписчики!$A:$B,2,0)</f>
        <v>UTC+2</v>
      </c>
    </row>
    <row r="35844" spans="1:6" x14ac:dyDescent="0.25">
      <c r="A35844">
        <v>416026</v>
      </c>
      <c r="B35844" s="2">
        <v>44433.319666666663</v>
      </c>
      <c r="C35844">
        <v>339021</v>
      </c>
      <c r="D35844">
        <v>111368</v>
      </c>
      <c r="E35844" s="2">
        <f>VLOOKUP(C35844,Подписчики!$A:$C,3,0)</f>
        <v>44310.02161755698</v>
      </c>
      <c r="F35844" t="str">
        <f>VLOOKUP(C35844,Подписчики!$A:$B,2,0)</f>
        <v>UTC+2</v>
      </c>
    </row>
    <row r="35845" spans="1:6" x14ac:dyDescent="0.25">
      <c r="A35845">
        <v>24412</v>
      </c>
      <c r="B35845" s="2">
        <v>44310.740883495142</v>
      </c>
      <c r="C35845">
        <v>51068</v>
      </c>
      <c r="D35845">
        <v>435151</v>
      </c>
      <c r="E35845" s="2">
        <f>VLOOKUP(C35845,Подписчики!$A:$C,3,0)</f>
        <v>44310.022071937325</v>
      </c>
      <c r="F35845" t="str">
        <f>VLOOKUP(C35845,Подписчики!$A:$B,2,0)</f>
        <v>UTC+3</v>
      </c>
    </row>
    <row r="35846" spans="1:6" x14ac:dyDescent="0.25">
      <c r="A35846">
        <v>26477</v>
      </c>
      <c r="B35846" s="2">
        <v>44311.562889967638</v>
      </c>
      <c r="C35846">
        <v>51068</v>
      </c>
      <c r="D35846">
        <v>154228</v>
      </c>
      <c r="E35846" s="2">
        <f>VLOOKUP(C35846,Подписчики!$A:$C,3,0)</f>
        <v>44310.022071937325</v>
      </c>
      <c r="F35846" t="str">
        <f>VLOOKUP(C35846,Подписчики!$A:$B,2,0)</f>
        <v>UTC+3</v>
      </c>
    </row>
    <row r="35847" spans="1:6" x14ac:dyDescent="0.25">
      <c r="A35847">
        <v>22786</v>
      </c>
      <c r="B35847" s="2">
        <v>44310.254371776486</v>
      </c>
      <c r="C35847">
        <v>113076</v>
      </c>
      <c r="D35847">
        <v>347008</v>
      </c>
      <c r="E35847" s="2">
        <f>VLOOKUP(C35847,Подписчики!$A:$C,3,0)</f>
        <v>44310.022905769234</v>
      </c>
      <c r="F35847" t="str">
        <f>VLOOKUP(C35847,Подписчики!$A:$B,2,0)</f>
        <v>UTC+1</v>
      </c>
    </row>
    <row r="35848" spans="1:6" x14ac:dyDescent="0.25">
      <c r="A35848">
        <v>34106</v>
      </c>
      <c r="B35848" s="2">
        <v>44315.74816504855</v>
      </c>
      <c r="C35848">
        <v>113076</v>
      </c>
      <c r="D35848">
        <v>121758</v>
      </c>
      <c r="E35848" s="2">
        <f>VLOOKUP(C35848,Подписчики!$A:$C,3,0)</f>
        <v>44310.022905769234</v>
      </c>
      <c r="F35848" t="str">
        <f>VLOOKUP(C35848,Подписчики!$A:$B,2,0)</f>
        <v>UTC+1</v>
      </c>
    </row>
    <row r="35849" spans="1:6" x14ac:dyDescent="0.25">
      <c r="A35849">
        <v>42888</v>
      </c>
      <c r="B35849" s="2">
        <v>44318.774055016183</v>
      </c>
      <c r="C35849">
        <v>113076</v>
      </c>
      <c r="D35849">
        <v>230507</v>
      </c>
      <c r="E35849" s="2">
        <f>VLOOKUP(C35849,Подписчики!$A:$C,3,0)</f>
        <v>44310.022905769234</v>
      </c>
      <c r="F35849" t="str">
        <f>VLOOKUP(C35849,Подписчики!$A:$B,2,0)</f>
        <v>UTC+1</v>
      </c>
    </row>
    <row r="35850" spans="1:6" x14ac:dyDescent="0.25">
      <c r="A35850">
        <v>50900</v>
      </c>
      <c r="B35850" s="2">
        <v>44322.824216828478</v>
      </c>
      <c r="C35850">
        <v>113076</v>
      </c>
      <c r="D35850">
        <v>439190</v>
      </c>
      <c r="E35850" s="2">
        <f>VLOOKUP(C35850,Подписчики!$A:$C,3,0)</f>
        <v>44310.022905769234</v>
      </c>
      <c r="F35850" t="str">
        <f>VLOOKUP(C35850,Подписчики!$A:$B,2,0)</f>
        <v>UTC+1</v>
      </c>
    </row>
    <row r="35851" spans="1:6" x14ac:dyDescent="0.25">
      <c r="A35851">
        <v>65136</v>
      </c>
      <c r="B35851" s="2">
        <v>44328.599297734632</v>
      </c>
      <c r="C35851">
        <v>113076</v>
      </c>
      <c r="D35851">
        <v>411922</v>
      </c>
      <c r="E35851" s="2">
        <f>VLOOKUP(C35851,Подписчики!$A:$C,3,0)</f>
        <v>44310.022905769234</v>
      </c>
      <c r="F35851" t="str">
        <f>VLOOKUP(C35851,Подписчики!$A:$B,2,0)</f>
        <v>UTC+1</v>
      </c>
    </row>
    <row r="35852" spans="1:6" x14ac:dyDescent="0.25">
      <c r="A35852">
        <v>85226</v>
      </c>
      <c r="B35852" s="2">
        <v>44335.75949190939</v>
      </c>
      <c r="C35852">
        <v>113076</v>
      </c>
      <c r="D35852">
        <v>110111</v>
      </c>
      <c r="E35852" s="2">
        <f>VLOOKUP(C35852,Подписчики!$A:$C,3,0)</f>
        <v>44310.022905769234</v>
      </c>
      <c r="F35852" t="str">
        <f>VLOOKUP(C35852,Подписчики!$A:$B,2,0)</f>
        <v>UTC+1</v>
      </c>
    </row>
    <row r="35853" spans="1:6" x14ac:dyDescent="0.25">
      <c r="A35853">
        <v>90295</v>
      </c>
      <c r="B35853" s="2">
        <v>44337.777291262137</v>
      </c>
      <c r="C35853">
        <v>113076</v>
      </c>
      <c r="D35853">
        <v>245484</v>
      </c>
      <c r="E35853" s="2">
        <f>VLOOKUP(C35853,Подписчики!$A:$C,3,0)</f>
        <v>44310.022905769234</v>
      </c>
      <c r="F35853" t="str">
        <f>VLOOKUP(C35853,Подписчики!$A:$B,2,0)</f>
        <v>UTC+1</v>
      </c>
    </row>
    <row r="35854" spans="1:6" x14ac:dyDescent="0.25">
      <c r="A35854">
        <v>95885</v>
      </c>
      <c r="B35854" s="2">
        <v>44338.858197411006</v>
      </c>
      <c r="C35854">
        <v>113076</v>
      </c>
      <c r="D35854">
        <v>287170</v>
      </c>
      <c r="E35854" s="2">
        <f>VLOOKUP(C35854,Подписчики!$A:$C,3,0)</f>
        <v>44310.022905769234</v>
      </c>
      <c r="F35854" t="str">
        <f>VLOOKUP(C35854,Подписчики!$A:$B,2,0)</f>
        <v>UTC+1</v>
      </c>
    </row>
    <row r="35855" spans="1:6" x14ac:dyDescent="0.25">
      <c r="A35855">
        <v>99634</v>
      </c>
      <c r="B35855" s="2">
        <v>44339.824216828478</v>
      </c>
      <c r="C35855">
        <v>113076</v>
      </c>
      <c r="D35855">
        <v>343712</v>
      </c>
      <c r="E35855" s="2">
        <f>VLOOKUP(C35855,Подписчики!$A:$C,3,0)</f>
        <v>44310.022905769234</v>
      </c>
      <c r="F35855" t="str">
        <f>VLOOKUP(C35855,Подписчики!$A:$B,2,0)</f>
        <v>UTC+1</v>
      </c>
    </row>
    <row r="35856" spans="1:6" x14ac:dyDescent="0.25">
      <c r="A35856">
        <v>24438</v>
      </c>
      <c r="B35856" s="2">
        <v>44310.744524271846</v>
      </c>
      <c r="C35856">
        <v>63404</v>
      </c>
      <c r="D35856">
        <v>301359</v>
      </c>
      <c r="E35856" s="2">
        <f>VLOOKUP(C35856,Подписчики!$A:$C,3,0)</f>
        <v>44310.023217770657</v>
      </c>
      <c r="F35856" t="str">
        <f>VLOOKUP(C35856,Подписчики!$A:$B,2,0)</f>
        <v>UTC+0</v>
      </c>
    </row>
    <row r="35857" spans="1:6" x14ac:dyDescent="0.25">
      <c r="A35857">
        <v>43467</v>
      </c>
      <c r="B35857" s="2">
        <v>44318.893391585763</v>
      </c>
      <c r="C35857">
        <v>63404</v>
      </c>
      <c r="D35857">
        <v>266896</v>
      </c>
      <c r="E35857" s="2">
        <f>VLOOKUP(C35857,Подписчики!$A:$C,3,0)</f>
        <v>44310.023217770657</v>
      </c>
      <c r="F35857" t="str">
        <f>VLOOKUP(C35857,Подписчики!$A:$B,2,0)</f>
        <v>UTC+0</v>
      </c>
    </row>
    <row r="35858" spans="1:6" x14ac:dyDescent="0.25">
      <c r="A35858">
        <v>53898</v>
      </c>
      <c r="B35858" s="2">
        <v>44323.980770226539</v>
      </c>
      <c r="C35858">
        <v>63404</v>
      </c>
      <c r="D35858">
        <v>4199</v>
      </c>
      <c r="E35858" s="2">
        <f>VLOOKUP(C35858,Подписчики!$A:$C,3,0)</f>
        <v>44310.023217770657</v>
      </c>
      <c r="F35858" t="str">
        <f>VLOOKUP(C35858,Подписчики!$A:$B,2,0)</f>
        <v>UTC+0</v>
      </c>
    </row>
    <row r="35859" spans="1:6" x14ac:dyDescent="0.25">
      <c r="A35859">
        <v>57114</v>
      </c>
      <c r="B35859" s="2">
        <v>44324.993715210359</v>
      </c>
      <c r="C35859">
        <v>63404</v>
      </c>
      <c r="D35859">
        <v>310352</v>
      </c>
      <c r="E35859" s="2">
        <f>VLOOKUP(C35859,Подписчики!$A:$C,3,0)</f>
        <v>44310.023217770657</v>
      </c>
      <c r="F35859" t="str">
        <f>VLOOKUP(C35859,Подписчики!$A:$B,2,0)</f>
        <v>UTC+0</v>
      </c>
    </row>
    <row r="35860" spans="1:6" x14ac:dyDescent="0.25">
      <c r="A35860">
        <v>63147</v>
      </c>
      <c r="B35860" s="2">
        <v>44327.581093851135</v>
      </c>
      <c r="C35860">
        <v>63404</v>
      </c>
      <c r="D35860">
        <v>158978</v>
      </c>
      <c r="E35860" s="2">
        <f>VLOOKUP(C35860,Подписчики!$A:$C,3,0)</f>
        <v>44310.023217770657</v>
      </c>
      <c r="F35860" t="str">
        <f>VLOOKUP(C35860,Подписчики!$A:$B,2,0)</f>
        <v>UTC+0</v>
      </c>
    </row>
    <row r="35861" spans="1:6" x14ac:dyDescent="0.25">
      <c r="A35861">
        <v>79262</v>
      </c>
      <c r="B35861" s="2">
        <v>44332.927372168284</v>
      </c>
      <c r="C35861">
        <v>63404</v>
      </c>
      <c r="D35861">
        <v>267917</v>
      </c>
      <c r="E35861" s="2">
        <f>VLOOKUP(C35861,Подписчики!$A:$C,3,0)</f>
        <v>44310.023217770657</v>
      </c>
      <c r="F35861" t="str">
        <f>VLOOKUP(C35861,Подписчики!$A:$B,2,0)</f>
        <v>UTC+0</v>
      </c>
    </row>
    <row r="35862" spans="1:6" x14ac:dyDescent="0.25">
      <c r="A35862">
        <v>91943</v>
      </c>
      <c r="B35862" s="2">
        <v>44337.950025889964</v>
      </c>
      <c r="C35862">
        <v>63404</v>
      </c>
      <c r="D35862">
        <v>228499</v>
      </c>
      <c r="E35862" s="2">
        <f>VLOOKUP(C35862,Подписчики!$A:$C,3,0)</f>
        <v>44310.023217770657</v>
      </c>
      <c r="F35862" t="str">
        <f>VLOOKUP(C35862,Подписчики!$A:$B,2,0)</f>
        <v>UTC+0</v>
      </c>
    </row>
    <row r="35863" spans="1:6" x14ac:dyDescent="0.25">
      <c r="A35863">
        <v>101246</v>
      </c>
      <c r="B35863" s="2">
        <v>44340.598893203882</v>
      </c>
      <c r="C35863">
        <v>63404</v>
      </c>
      <c r="D35863">
        <v>250679</v>
      </c>
      <c r="E35863" s="2">
        <f>VLOOKUP(C35863,Подписчики!$A:$C,3,0)</f>
        <v>44310.023217770657</v>
      </c>
      <c r="F35863" t="str">
        <f>VLOOKUP(C35863,Подписчики!$A:$B,2,0)</f>
        <v>UTC+0</v>
      </c>
    </row>
    <row r="35864" spans="1:6" x14ac:dyDescent="0.25">
      <c r="A35864">
        <v>102352</v>
      </c>
      <c r="B35864" s="2">
        <v>44340.77365048544</v>
      </c>
      <c r="C35864">
        <v>63404</v>
      </c>
      <c r="D35864">
        <v>411922</v>
      </c>
      <c r="E35864" s="2">
        <f>VLOOKUP(C35864,Подписчики!$A:$C,3,0)</f>
        <v>44310.023217770657</v>
      </c>
      <c r="F35864" t="str">
        <f>VLOOKUP(C35864,Подписчики!$A:$B,2,0)</f>
        <v>UTC+0</v>
      </c>
    </row>
    <row r="35865" spans="1:6" x14ac:dyDescent="0.25">
      <c r="A35865">
        <v>119824</v>
      </c>
      <c r="B35865" s="2">
        <v>44345.831902912621</v>
      </c>
      <c r="C35865">
        <v>63404</v>
      </c>
      <c r="D35865">
        <v>111368</v>
      </c>
      <c r="E35865" s="2">
        <f>VLOOKUP(C35865,Подписчики!$A:$C,3,0)</f>
        <v>44310.023217770657</v>
      </c>
      <c r="F35865" t="str">
        <f>VLOOKUP(C35865,Подписчики!$A:$B,2,0)</f>
        <v>UTC+0</v>
      </c>
    </row>
    <row r="35866" spans="1:6" x14ac:dyDescent="0.25">
      <c r="A35866">
        <v>125064</v>
      </c>
      <c r="B35866" s="2">
        <v>44346.932226537218</v>
      </c>
      <c r="C35866">
        <v>63404</v>
      </c>
      <c r="D35866">
        <v>105174</v>
      </c>
      <c r="E35866" s="2">
        <f>VLOOKUP(C35866,Подписчики!$A:$C,3,0)</f>
        <v>44310.023217770657</v>
      </c>
      <c r="F35866" t="str">
        <f>VLOOKUP(C35866,Подписчики!$A:$B,2,0)</f>
        <v>UTC+0</v>
      </c>
    </row>
    <row r="35867" spans="1:6" x14ac:dyDescent="0.25">
      <c r="A35867">
        <v>218493</v>
      </c>
      <c r="B35867" s="2">
        <v>44374.070162053285</v>
      </c>
      <c r="C35867">
        <v>63404</v>
      </c>
      <c r="D35867">
        <v>258219</v>
      </c>
      <c r="E35867" s="2">
        <f>VLOOKUP(C35867,Подписчики!$A:$C,3,0)</f>
        <v>44310.023217770657</v>
      </c>
      <c r="F35867" t="str">
        <f>VLOOKUP(C35867,Подписчики!$A:$B,2,0)</f>
        <v>UTC+0</v>
      </c>
    </row>
    <row r="35868" spans="1:6" x14ac:dyDescent="0.25">
      <c r="A35868">
        <v>221145</v>
      </c>
      <c r="B35868" s="2">
        <v>44374.725106796119</v>
      </c>
      <c r="C35868">
        <v>63404</v>
      </c>
      <c r="D35868">
        <v>118549</v>
      </c>
      <c r="E35868" s="2">
        <f>VLOOKUP(C35868,Подписчики!$A:$C,3,0)</f>
        <v>44310.023217770657</v>
      </c>
      <c r="F35868" t="str">
        <f>VLOOKUP(C35868,Подписчики!$A:$B,2,0)</f>
        <v>UTC+0</v>
      </c>
    </row>
    <row r="35869" spans="1:6" x14ac:dyDescent="0.25">
      <c r="A35869">
        <v>23345</v>
      </c>
      <c r="B35869" s="2">
        <v>44310.543472491911</v>
      </c>
      <c r="C35869">
        <v>161652</v>
      </c>
      <c r="D35869">
        <v>473327</v>
      </c>
      <c r="E35869" s="2">
        <f>VLOOKUP(C35869,Подписчики!$A:$C,3,0)</f>
        <v>44310.030933760681</v>
      </c>
      <c r="F35869" t="str">
        <f>VLOOKUP(C35869,Подписчики!$A:$B,2,0)</f>
        <v>UTC+7</v>
      </c>
    </row>
    <row r="35870" spans="1:6" x14ac:dyDescent="0.25">
      <c r="A35870">
        <v>24163</v>
      </c>
      <c r="B35870" s="2">
        <v>44310.700430420715</v>
      </c>
      <c r="C35870">
        <v>161652</v>
      </c>
      <c r="D35870">
        <v>351192</v>
      </c>
      <c r="E35870" s="2">
        <f>VLOOKUP(C35870,Подписчики!$A:$C,3,0)</f>
        <v>44310.030933760681</v>
      </c>
      <c r="F35870" t="str">
        <f>VLOOKUP(C35870,Подписчики!$A:$B,2,0)</f>
        <v>UTC+7</v>
      </c>
    </row>
    <row r="35871" spans="1:6" x14ac:dyDescent="0.25">
      <c r="A35871">
        <v>31563</v>
      </c>
      <c r="B35871" s="2">
        <v>44314.661595469261</v>
      </c>
      <c r="C35871">
        <v>161652</v>
      </c>
      <c r="D35871">
        <v>411922</v>
      </c>
      <c r="E35871" s="2">
        <f>VLOOKUP(C35871,Подписчики!$A:$C,3,0)</f>
        <v>44310.030933760681</v>
      </c>
      <c r="F35871" t="str">
        <f>VLOOKUP(C35871,Подписчики!$A:$B,2,0)</f>
        <v>UTC+7</v>
      </c>
    </row>
    <row r="35872" spans="1:6" x14ac:dyDescent="0.25">
      <c r="A35872">
        <v>33930</v>
      </c>
      <c r="B35872" s="2">
        <v>44315.716611650489</v>
      </c>
      <c r="C35872">
        <v>161652</v>
      </c>
      <c r="D35872">
        <v>466283</v>
      </c>
      <c r="E35872" s="2">
        <f>VLOOKUP(C35872,Подписчики!$A:$C,3,0)</f>
        <v>44310.030933760681</v>
      </c>
      <c r="F35872" t="str">
        <f>VLOOKUP(C35872,Подписчики!$A:$B,2,0)</f>
        <v>UTC+7</v>
      </c>
    </row>
    <row r="35873" spans="1:6" x14ac:dyDescent="0.25">
      <c r="A35873">
        <v>84520</v>
      </c>
      <c r="B35873" s="2">
        <v>44335.645414239487</v>
      </c>
      <c r="C35873">
        <v>161652</v>
      </c>
      <c r="D35873">
        <v>250679</v>
      </c>
      <c r="E35873" s="2">
        <f>VLOOKUP(C35873,Подписчики!$A:$C,3,0)</f>
        <v>44310.030933760681</v>
      </c>
      <c r="F35873" t="str">
        <f>VLOOKUP(C35873,Подписчики!$A:$B,2,0)</f>
        <v>UTC+7</v>
      </c>
    </row>
    <row r="35874" spans="1:6" x14ac:dyDescent="0.25">
      <c r="A35874">
        <v>140681</v>
      </c>
      <c r="B35874" s="2">
        <v>44352.365478964406</v>
      </c>
      <c r="C35874">
        <v>161652</v>
      </c>
      <c r="D35874">
        <v>294042</v>
      </c>
      <c r="E35874" s="2">
        <f>VLOOKUP(C35874,Подписчики!$A:$C,3,0)</f>
        <v>44310.030933760681</v>
      </c>
      <c r="F35874" t="str">
        <f>VLOOKUP(C35874,Подписчики!$A:$B,2,0)</f>
        <v>UTC+7</v>
      </c>
    </row>
    <row r="35875" spans="1:6" x14ac:dyDescent="0.25">
      <c r="A35875">
        <v>194651</v>
      </c>
      <c r="B35875" s="2">
        <v>44367.592638935515</v>
      </c>
      <c r="C35875">
        <v>161652</v>
      </c>
      <c r="D35875">
        <v>78646</v>
      </c>
      <c r="E35875" s="2">
        <f>VLOOKUP(C35875,Подписчики!$A:$C,3,0)</f>
        <v>44310.030933760681</v>
      </c>
      <c r="F35875" t="str">
        <f>VLOOKUP(C35875,Подписчики!$A:$B,2,0)</f>
        <v>UTC+7</v>
      </c>
    </row>
    <row r="35876" spans="1:6" x14ac:dyDescent="0.25">
      <c r="A35876">
        <v>214661</v>
      </c>
      <c r="B35876" s="2">
        <v>44373.469038834955</v>
      </c>
      <c r="C35876">
        <v>161652</v>
      </c>
      <c r="D35876">
        <v>158978</v>
      </c>
      <c r="E35876" s="2">
        <f>VLOOKUP(C35876,Подписчики!$A:$C,3,0)</f>
        <v>44310.030933760681</v>
      </c>
      <c r="F35876" t="str">
        <f>VLOOKUP(C35876,Подписчики!$A:$B,2,0)</f>
        <v>UTC+7</v>
      </c>
    </row>
    <row r="35877" spans="1:6" x14ac:dyDescent="0.25">
      <c r="A35877">
        <v>282030</v>
      </c>
      <c r="B35877" s="2">
        <v>44393.462566343042</v>
      </c>
      <c r="C35877">
        <v>161652</v>
      </c>
      <c r="D35877">
        <v>241927</v>
      </c>
      <c r="E35877" s="2">
        <f>VLOOKUP(C35877,Подписчики!$A:$C,3,0)</f>
        <v>44310.030933760681</v>
      </c>
      <c r="F35877" t="str">
        <f>VLOOKUP(C35877,Подписчики!$A:$B,2,0)</f>
        <v>UTC+7</v>
      </c>
    </row>
    <row r="35878" spans="1:6" x14ac:dyDescent="0.25">
      <c r="A35878">
        <v>323664</v>
      </c>
      <c r="B35878" s="2">
        <v>44405.459330097088</v>
      </c>
      <c r="C35878">
        <v>161652</v>
      </c>
      <c r="D35878">
        <v>118549</v>
      </c>
      <c r="E35878" s="2">
        <f>VLOOKUP(C35878,Подписчики!$A:$C,3,0)</f>
        <v>44310.030933760681</v>
      </c>
      <c r="F35878" t="str">
        <f>VLOOKUP(C35878,Подписчики!$A:$B,2,0)</f>
        <v>UTC+7</v>
      </c>
    </row>
    <row r="35879" spans="1:6" x14ac:dyDescent="0.25">
      <c r="A35879">
        <v>24496</v>
      </c>
      <c r="B35879" s="2">
        <v>44310.754637540456</v>
      </c>
      <c r="C35879">
        <v>101983</v>
      </c>
      <c r="D35879">
        <v>250679</v>
      </c>
      <c r="E35879" s="2">
        <f>VLOOKUP(C35879,Подписчики!$A:$C,3,0)</f>
        <v>44310.031633511397</v>
      </c>
      <c r="F35879" t="str">
        <f>VLOOKUP(C35879,Подписчики!$A:$B,2,0)</f>
        <v>UTC+1</v>
      </c>
    </row>
    <row r="35880" spans="1:6" x14ac:dyDescent="0.25">
      <c r="A35880">
        <v>23511</v>
      </c>
      <c r="B35880" s="2">
        <v>44310.585543689318</v>
      </c>
      <c r="C35880">
        <v>111695</v>
      </c>
      <c r="D35880">
        <v>242428</v>
      </c>
      <c r="E35880" s="2">
        <f>VLOOKUP(C35880,Подписчики!$A:$C,3,0)</f>
        <v>44310.033105519942</v>
      </c>
      <c r="F35880" t="str">
        <f>VLOOKUP(C35880,Подписчики!$A:$B,2,0)</f>
        <v>UTC+3</v>
      </c>
    </row>
    <row r="35881" spans="1:6" x14ac:dyDescent="0.25">
      <c r="A35881">
        <v>36754</v>
      </c>
      <c r="B35881" s="2">
        <v>44316.734411003235</v>
      </c>
      <c r="C35881">
        <v>111695</v>
      </c>
      <c r="D35881">
        <v>429762</v>
      </c>
      <c r="E35881" s="2">
        <f>VLOOKUP(C35881,Подписчики!$A:$C,3,0)</f>
        <v>44310.033105519942</v>
      </c>
      <c r="F35881" t="str">
        <f>VLOOKUP(C35881,Подписчики!$A:$B,2,0)</f>
        <v>UTC+3</v>
      </c>
    </row>
    <row r="35882" spans="1:6" x14ac:dyDescent="0.25">
      <c r="A35882">
        <v>39920</v>
      </c>
      <c r="B35882" s="2">
        <v>44317.729911191134</v>
      </c>
      <c r="C35882">
        <v>111695</v>
      </c>
      <c r="D35882">
        <v>273301</v>
      </c>
      <c r="E35882" s="2">
        <f>VLOOKUP(C35882,Подписчики!$A:$C,3,0)</f>
        <v>44310.033105519942</v>
      </c>
      <c r="F35882" t="str">
        <f>VLOOKUP(C35882,Подписчики!$A:$B,2,0)</f>
        <v>UTC+3</v>
      </c>
    </row>
    <row r="35883" spans="1:6" x14ac:dyDescent="0.25">
      <c r="A35883">
        <v>77300</v>
      </c>
      <c r="B35883" s="2">
        <v>44332.588779935279</v>
      </c>
      <c r="C35883">
        <v>111695</v>
      </c>
      <c r="D35883">
        <v>142293</v>
      </c>
      <c r="E35883" s="2">
        <f>VLOOKUP(C35883,Подписчики!$A:$C,3,0)</f>
        <v>44310.033105519942</v>
      </c>
      <c r="F35883" t="str">
        <f>VLOOKUP(C35883,Подписчики!$A:$B,2,0)</f>
        <v>UTC+3</v>
      </c>
    </row>
    <row r="35884" spans="1:6" x14ac:dyDescent="0.25">
      <c r="A35884">
        <v>89466</v>
      </c>
      <c r="B35884" s="2">
        <v>44337.668067961167</v>
      </c>
      <c r="C35884">
        <v>111695</v>
      </c>
      <c r="D35884">
        <v>351192</v>
      </c>
      <c r="E35884" s="2">
        <f>VLOOKUP(C35884,Подписчики!$A:$C,3,0)</f>
        <v>44310.033105519942</v>
      </c>
      <c r="F35884" t="str">
        <f>VLOOKUP(C35884,Подписчики!$A:$B,2,0)</f>
        <v>UTC+3</v>
      </c>
    </row>
    <row r="35885" spans="1:6" x14ac:dyDescent="0.25">
      <c r="A35885">
        <v>109222</v>
      </c>
      <c r="B35885" s="2">
        <v>44343.685867313914</v>
      </c>
      <c r="C35885">
        <v>111695</v>
      </c>
      <c r="D35885">
        <v>347008</v>
      </c>
      <c r="E35885" s="2">
        <f>VLOOKUP(C35885,Подписчики!$A:$C,3,0)</f>
        <v>44310.033105519942</v>
      </c>
      <c r="F35885" t="str">
        <f>VLOOKUP(C35885,Подписчики!$A:$B,2,0)</f>
        <v>UTC+3</v>
      </c>
    </row>
    <row r="35886" spans="1:6" x14ac:dyDescent="0.25">
      <c r="A35886">
        <v>163023</v>
      </c>
      <c r="B35886" s="2">
        <v>44358.935058252428</v>
      </c>
      <c r="C35886">
        <v>111695</v>
      </c>
      <c r="D35886">
        <v>411922</v>
      </c>
      <c r="E35886" s="2">
        <f>VLOOKUP(C35886,Подписчики!$A:$C,3,0)</f>
        <v>44310.033105519942</v>
      </c>
      <c r="F35886" t="str">
        <f>VLOOKUP(C35886,Подписчики!$A:$B,2,0)</f>
        <v>UTC+3</v>
      </c>
    </row>
    <row r="35887" spans="1:6" x14ac:dyDescent="0.25">
      <c r="A35887">
        <v>194504</v>
      </c>
      <c r="B35887" s="2">
        <v>44367.572598705505</v>
      </c>
      <c r="C35887">
        <v>111695</v>
      </c>
      <c r="D35887">
        <v>118549</v>
      </c>
      <c r="E35887" s="2">
        <f>VLOOKUP(C35887,Подписчики!$A:$C,3,0)</f>
        <v>44310.033105519942</v>
      </c>
      <c r="F35887" t="str">
        <f>VLOOKUP(C35887,Подписчики!$A:$B,2,0)</f>
        <v>UTC+3</v>
      </c>
    </row>
    <row r="35888" spans="1:6" x14ac:dyDescent="0.25">
      <c r="A35888">
        <v>209498</v>
      </c>
      <c r="B35888" s="2">
        <v>44372.01920064725</v>
      </c>
      <c r="C35888">
        <v>111695</v>
      </c>
      <c r="D35888">
        <v>239565</v>
      </c>
      <c r="E35888" s="2">
        <f>VLOOKUP(C35888,Подписчики!$A:$C,3,0)</f>
        <v>44310.033105519942</v>
      </c>
      <c r="F35888" t="str">
        <f>VLOOKUP(C35888,Подписчики!$A:$B,2,0)</f>
        <v>UTC+3</v>
      </c>
    </row>
    <row r="35889" spans="1:6" x14ac:dyDescent="0.25">
      <c r="A35889">
        <v>221155</v>
      </c>
      <c r="B35889" s="2">
        <v>44374.729556634302</v>
      </c>
      <c r="C35889">
        <v>111695</v>
      </c>
      <c r="D35889">
        <v>182191</v>
      </c>
      <c r="E35889" s="2">
        <f>VLOOKUP(C35889,Подписчики!$A:$C,3,0)</f>
        <v>44310.033105519942</v>
      </c>
      <c r="F35889" t="str">
        <f>VLOOKUP(C35889,Подписчики!$A:$B,2,0)</f>
        <v>UTC+3</v>
      </c>
    </row>
    <row r="35890" spans="1:6" x14ac:dyDescent="0.25">
      <c r="A35890">
        <v>247968</v>
      </c>
      <c r="B35890" s="2">
        <v>44382.624378640779</v>
      </c>
      <c r="C35890">
        <v>111695</v>
      </c>
      <c r="D35890">
        <v>433596</v>
      </c>
      <c r="E35890" s="2">
        <f>VLOOKUP(C35890,Подписчики!$A:$C,3,0)</f>
        <v>44310.033105519942</v>
      </c>
      <c r="F35890" t="str">
        <f>VLOOKUP(C35890,Подписчики!$A:$B,2,0)</f>
        <v>UTC+3</v>
      </c>
    </row>
    <row r="35891" spans="1:6" x14ac:dyDescent="0.25">
      <c r="A35891">
        <v>283054</v>
      </c>
      <c r="B35891" s="2">
        <v>44393.64865048544</v>
      </c>
      <c r="C35891">
        <v>111695</v>
      </c>
      <c r="D35891">
        <v>182984</v>
      </c>
      <c r="E35891" s="2">
        <f>VLOOKUP(C35891,Подписчики!$A:$C,3,0)</f>
        <v>44310.033105519942</v>
      </c>
      <c r="F35891" t="str">
        <f>VLOOKUP(C35891,Подписчики!$A:$B,2,0)</f>
        <v>UTC+3</v>
      </c>
    </row>
    <row r="35892" spans="1:6" x14ac:dyDescent="0.25">
      <c r="A35892">
        <v>305773</v>
      </c>
      <c r="B35892" s="2">
        <v>44400.575834951458</v>
      </c>
      <c r="C35892">
        <v>111695</v>
      </c>
      <c r="D35892">
        <v>251574</v>
      </c>
      <c r="E35892" s="2">
        <f>VLOOKUP(C35892,Подписчики!$A:$C,3,0)</f>
        <v>44310.033105519942</v>
      </c>
      <c r="F35892" t="str">
        <f>VLOOKUP(C35892,Подписчики!$A:$B,2,0)</f>
        <v>UTC+3</v>
      </c>
    </row>
    <row r="35893" spans="1:6" x14ac:dyDescent="0.25">
      <c r="A35893">
        <v>373404</v>
      </c>
      <c r="B35893" s="2">
        <v>44419.747355987056</v>
      </c>
      <c r="C35893">
        <v>111695</v>
      </c>
      <c r="D35893">
        <v>251150</v>
      </c>
      <c r="E35893" s="2">
        <f>VLOOKUP(C35893,Подписчики!$A:$C,3,0)</f>
        <v>44310.033105519942</v>
      </c>
      <c r="F35893" t="str">
        <f>VLOOKUP(C35893,Подписчики!$A:$B,2,0)</f>
        <v>UTC+3</v>
      </c>
    </row>
    <row r="35894" spans="1:6" x14ac:dyDescent="0.25">
      <c r="A35894">
        <v>25528</v>
      </c>
      <c r="B35894" s="2">
        <v>44311.024459546927</v>
      </c>
      <c r="C35894">
        <v>226318</v>
      </c>
      <c r="D35894">
        <v>43842</v>
      </c>
      <c r="E35894" s="2">
        <f>VLOOKUP(C35894,Подписчики!$A:$C,3,0)</f>
        <v>44310.034579095438</v>
      </c>
      <c r="F35894" t="str">
        <f>VLOOKUP(C35894,Подписчики!$A:$B,2,0)</f>
        <v>UTC-4</v>
      </c>
    </row>
    <row r="35895" spans="1:6" x14ac:dyDescent="0.25">
      <c r="A35895">
        <v>40596</v>
      </c>
      <c r="B35895" s="2">
        <v>44317.91012298959</v>
      </c>
      <c r="C35895">
        <v>226318</v>
      </c>
      <c r="D35895">
        <v>83380</v>
      </c>
      <c r="E35895" s="2">
        <f>VLOOKUP(C35895,Подписчики!$A:$C,3,0)</f>
        <v>44310.034579095438</v>
      </c>
      <c r="F35895" t="str">
        <f>VLOOKUP(C35895,Подписчики!$A:$B,2,0)</f>
        <v>UTC-4</v>
      </c>
    </row>
    <row r="35896" spans="1:6" x14ac:dyDescent="0.25">
      <c r="A35896">
        <v>76376</v>
      </c>
      <c r="B35896" s="2">
        <v>44332.152291262137</v>
      </c>
      <c r="C35896">
        <v>226318</v>
      </c>
      <c r="D35896">
        <v>411922</v>
      </c>
      <c r="E35896" s="2">
        <f>VLOOKUP(C35896,Подписчики!$A:$C,3,0)</f>
        <v>44310.034579095438</v>
      </c>
      <c r="F35896" t="str">
        <f>VLOOKUP(C35896,Подписчики!$A:$B,2,0)</f>
        <v>UTC-4</v>
      </c>
    </row>
    <row r="35897" spans="1:6" x14ac:dyDescent="0.25">
      <c r="A35897">
        <v>88291</v>
      </c>
      <c r="B35897" s="2">
        <v>44337.074621359221</v>
      </c>
      <c r="C35897">
        <v>226318</v>
      </c>
      <c r="D35897">
        <v>470762</v>
      </c>
      <c r="E35897" s="2">
        <f>VLOOKUP(C35897,Подписчики!$A:$C,3,0)</f>
        <v>44310.034579095438</v>
      </c>
      <c r="F35897" t="str">
        <f>VLOOKUP(C35897,Подписчики!$A:$B,2,0)</f>
        <v>UTC-4</v>
      </c>
    </row>
    <row r="35898" spans="1:6" x14ac:dyDescent="0.25">
      <c r="A35898">
        <v>93454</v>
      </c>
      <c r="B35898" s="2">
        <v>44338.429181798761</v>
      </c>
      <c r="C35898">
        <v>226318</v>
      </c>
      <c r="D35898">
        <v>196292</v>
      </c>
      <c r="E35898" s="2">
        <f>VLOOKUP(C35898,Подписчики!$A:$C,3,0)</f>
        <v>44310.034579095438</v>
      </c>
      <c r="F35898" t="str">
        <f>VLOOKUP(C35898,Подписчики!$A:$B,2,0)</f>
        <v>UTC-4</v>
      </c>
    </row>
    <row r="35899" spans="1:6" x14ac:dyDescent="0.25">
      <c r="A35899">
        <v>100396</v>
      </c>
      <c r="B35899" s="2">
        <v>44340.009896440126</v>
      </c>
      <c r="C35899">
        <v>226318</v>
      </c>
      <c r="D35899">
        <v>250679</v>
      </c>
      <c r="E35899" s="2">
        <f>VLOOKUP(C35899,Подписчики!$A:$C,3,0)</f>
        <v>44310.034579095438</v>
      </c>
      <c r="F35899" t="str">
        <f>VLOOKUP(C35899,Подписчики!$A:$B,2,0)</f>
        <v>UTC-4</v>
      </c>
    </row>
    <row r="35900" spans="1:6" x14ac:dyDescent="0.25">
      <c r="A35900">
        <v>23381</v>
      </c>
      <c r="B35900" s="2">
        <v>44310.557631067961</v>
      </c>
      <c r="C35900">
        <v>136492</v>
      </c>
      <c r="D35900">
        <v>325852</v>
      </c>
      <c r="E35900" s="2">
        <f>VLOOKUP(C35900,Подписчики!$A:$C,3,0)</f>
        <v>44310.035688853277</v>
      </c>
      <c r="F35900" t="str">
        <f>VLOOKUP(C35900,Подписчики!$A:$B,2,0)</f>
        <v>UTC+2</v>
      </c>
    </row>
    <row r="35901" spans="1:6" x14ac:dyDescent="0.25">
      <c r="A35901">
        <v>35453</v>
      </c>
      <c r="B35901" s="2">
        <v>44316.492906148866</v>
      </c>
      <c r="C35901">
        <v>136492</v>
      </c>
      <c r="D35901">
        <v>203265</v>
      </c>
      <c r="E35901" s="2">
        <f>VLOOKUP(C35901,Подписчики!$A:$C,3,0)</f>
        <v>44310.035688853277</v>
      </c>
      <c r="F35901" t="str">
        <f>VLOOKUP(C35901,Подписчики!$A:$B,2,0)</f>
        <v>UTC+2</v>
      </c>
    </row>
    <row r="35902" spans="1:6" x14ac:dyDescent="0.25">
      <c r="A35902">
        <v>44949</v>
      </c>
      <c r="B35902" s="2">
        <v>44319.734006472492</v>
      </c>
      <c r="C35902">
        <v>136492</v>
      </c>
      <c r="D35902">
        <v>172251</v>
      </c>
      <c r="E35902" s="2">
        <f>VLOOKUP(C35902,Подписчики!$A:$C,3,0)</f>
        <v>44310.035688853277</v>
      </c>
      <c r="F35902" t="str">
        <f>VLOOKUP(C35902,Подписчики!$A:$B,2,0)</f>
        <v>UTC+2</v>
      </c>
    </row>
    <row r="35903" spans="1:6" x14ac:dyDescent="0.25">
      <c r="A35903">
        <v>71080</v>
      </c>
      <c r="B35903" s="2">
        <v>44330.767987055013</v>
      </c>
      <c r="C35903">
        <v>136492</v>
      </c>
      <c r="D35903">
        <v>439981</v>
      </c>
      <c r="E35903" s="2">
        <f>VLOOKUP(C35903,Подписчики!$A:$C,3,0)</f>
        <v>44310.035688853277</v>
      </c>
      <c r="F35903" t="str">
        <f>VLOOKUP(C35903,Подписчики!$A:$B,2,0)</f>
        <v>UTC+2</v>
      </c>
    </row>
    <row r="35904" spans="1:6" x14ac:dyDescent="0.25">
      <c r="A35904">
        <v>90718</v>
      </c>
      <c r="B35904" s="2">
        <v>44337.813294498381</v>
      </c>
      <c r="C35904">
        <v>136492</v>
      </c>
      <c r="D35904">
        <v>347393</v>
      </c>
      <c r="E35904" s="2">
        <f>VLOOKUP(C35904,Подписчики!$A:$C,3,0)</f>
        <v>44310.035688853277</v>
      </c>
      <c r="F35904" t="str">
        <f>VLOOKUP(C35904,Подписчики!$A:$B,2,0)</f>
        <v>UTC+2</v>
      </c>
    </row>
    <row r="35905" spans="1:6" x14ac:dyDescent="0.25">
      <c r="A35905">
        <v>92043</v>
      </c>
      <c r="B35905" s="2">
        <v>44337.967016181225</v>
      </c>
      <c r="C35905">
        <v>136492</v>
      </c>
      <c r="D35905">
        <v>5151</v>
      </c>
      <c r="E35905" s="2">
        <f>VLOOKUP(C35905,Подписчики!$A:$C,3,0)</f>
        <v>44310.035688853277</v>
      </c>
      <c r="F35905" t="str">
        <f>VLOOKUP(C35905,Подписчики!$A:$B,2,0)</f>
        <v>UTC+2</v>
      </c>
    </row>
    <row r="35906" spans="1:6" x14ac:dyDescent="0.25">
      <c r="A35906">
        <v>100180</v>
      </c>
      <c r="B35906" s="2">
        <v>44339.941587572866</v>
      </c>
      <c r="C35906">
        <v>136492</v>
      </c>
      <c r="D35906">
        <v>156555</v>
      </c>
      <c r="E35906" s="2">
        <f>VLOOKUP(C35906,Подписчики!$A:$C,3,0)</f>
        <v>44310.035688853277</v>
      </c>
      <c r="F35906" t="str">
        <f>VLOOKUP(C35906,Подписчики!$A:$B,2,0)</f>
        <v>UTC+2</v>
      </c>
    </row>
    <row r="35907" spans="1:6" x14ac:dyDescent="0.25">
      <c r="A35907">
        <v>163296</v>
      </c>
      <c r="B35907" s="2">
        <v>44358.976724919092</v>
      </c>
      <c r="C35907">
        <v>136492</v>
      </c>
      <c r="D35907">
        <v>118549</v>
      </c>
      <c r="E35907" s="2">
        <f>VLOOKUP(C35907,Подписчики!$A:$C,3,0)</f>
        <v>44310.035688853277</v>
      </c>
      <c r="F35907" t="str">
        <f>VLOOKUP(C35907,Подписчики!$A:$B,2,0)</f>
        <v>UTC+2</v>
      </c>
    </row>
    <row r="35908" spans="1:6" x14ac:dyDescent="0.25">
      <c r="A35908">
        <v>23430</v>
      </c>
      <c r="B35908" s="2">
        <v>44310.567583239237</v>
      </c>
      <c r="C35908">
        <v>102054</v>
      </c>
      <c r="D35908">
        <v>351192</v>
      </c>
      <c r="E35908" s="2">
        <f>VLOOKUP(C35908,Подписчики!$A:$C,3,0)</f>
        <v>44310.041442556983</v>
      </c>
      <c r="F35908" t="str">
        <f>VLOOKUP(C35908,Подписчики!$A:$B,2,0)</f>
        <v>UTC+1</v>
      </c>
    </row>
    <row r="35909" spans="1:6" x14ac:dyDescent="0.25">
      <c r="A35909">
        <v>49548</v>
      </c>
      <c r="B35909" s="2">
        <v>44321.948812297735</v>
      </c>
      <c r="C35909">
        <v>102054</v>
      </c>
      <c r="D35909">
        <v>470762</v>
      </c>
      <c r="E35909" s="2">
        <f>VLOOKUP(C35909,Подписчики!$A:$C,3,0)</f>
        <v>44310.041442556983</v>
      </c>
      <c r="F35909" t="str">
        <f>VLOOKUP(C35909,Подписчики!$A:$B,2,0)</f>
        <v>UTC+1</v>
      </c>
    </row>
    <row r="35910" spans="1:6" x14ac:dyDescent="0.25">
      <c r="A35910">
        <v>90038</v>
      </c>
      <c r="B35910" s="2">
        <v>44337.757333333335</v>
      </c>
      <c r="C35910">
        <v>102054</v>
      </c>
      <c r="D35910">
        <v>183290</v>
      </c>
      <c r="E35910" s="2">
        <f>VLOOKUP(C35910,Подписчики!$A:$C,3,0)</f>
        <v>44310.041442556983</v>
      </c>
      <c r="F35910" t="str">
        <f>VLOOKUP(C35910,Подписчики!$A:$B,2,0)</f>
        <v>UTC+1</v>
      </c>
    </row>
    <row r="35911" spans="1:6" x14ac:dyDescent="0.25">
      <c r="A35911">
        <v>91687</v>
      </c>
      <c r="B35911" s="2">
        <v>44337.918067961167</v>
      </c>
      <c r="C35911">
        <v>102054</v>
      </c>
      <c r="D35911">
        <v>82901</v>
      </c>
      <c r="E35911" s="2">
        <f>VLOOKUP(C35911,Подписчики!$A:$C,3,0)</f>
        <v>44310.041442556983</v>
      </c>
      <c r="F35911" t="str">
        <f>VLOOKUP(C35911,Подписчики!$A:$B,2,0)</f>
        <v>UTC+1</v>
      </c>
    </row>
    <row r="35912" spans="1:6" x14ac:dyDescent="0.25">
      <c r="A35912">
        <v>105194</v>
      </c>
      <c r="B35912" s="2">
        <v>44341.905122977347</v>
      </c>
      <c r="C35912">
        <v>102054</v>
      </c>
      <c r="D35912">
        <v>96471</v>
      </c>
      <c r="E35912" s="2">
        <f>VLOOKUP(C35912,Подписчики!$A:$C,3,0)</f>
        <v>44310.041442556983</v>
      </c>
      <c r="F35912" t="str">
        <f>VLOOKUP(C35912,Подписчики!$A:$B,2,0)</f>
        <v>UTC+1</v>
      </c>
    </row>
    <row r="35913" spans="1:6" x14ac:dyDescent="0.25">
      <c r="A35913">
        <v>141563</v>
      </c>
      <c r="B35913" s="2">
        <v>44352.581377605515</v>
      </c>
      <c r="C35913">
        <v>102054</v>
      </c>
      <c r="D35913">
        <v>111368</v>
      </c>
      <c r="E35913" s="2">
        <f>VLOOKUP(C35913,Подписчики!$A:$C,3,0)</f>
        <v>44310.041442556983</v>
      </c>
      <c r="F35913" t="str">
        <f>VLOOKUP(C35913,Подписчики!$A:$B,2,0)</f>
        <v>UTC+1</v>
      </c>
    </row>
    <row r="35914" spans="1:6" x14ac:dyDescent="0.25">
      <c r="A35914">
        <v>182423</v>
      </c>
      <c r="B35914" s="2">
        <v>44364.75949190939</v>
      </c>
      <c r="C35914">
        <v>102054</v>
      </c>
      <c r="D35914">
        <v>411922</v>
      </c>
      <c r="E35914" s="2">
        <f>VLOOKUP(C35914,Подписчики!$A:$C,3,0)</f>
        <v>44310.041442556983</v>
      </c>
      <c r="F35914" t="str">
        <f>VLOOKUP(C35914,Подписчики!$A:$B,2,0)</f>
        <v>UTC+1</v>
      </c>
    </row>
    <row r="35915" spans="1:6" x14ac:dyDescent="0.25">
      <c r="A35915">
        <v>204729</v>
      </c>
      <c r="B35915" s="2">
        <v>44370.685058252428</v>
      </c>
      <c r="C35915">
        <v>102054</v>
      </c>
      <c r="D35915">
        <v>439981</v>
      </c>
      <c r="E35915" s="2">
        <f>VLOOKUP(C35915,Подписчики!$A:$C,3,0)</f>
        <v>44310.041442556983</v>
      </c>
      <c r="F35915" t="str">
        <f>VLOOKUP(C35915,Подписчики!$A:$B,2,0)</f>
        <v>UTC+1</v>
      </c>
    </row>
    <row r="35916" spans="1:6" x14ac:dyDescent="0.25">
      <c r="A35916">
        <v>208488</v>
      </c>
      <c r="B35916" s="2">
        <v>44371.791854368937</v>
      </c>
      <c r="C35916">
        <v>102054</v>
      </c>
      <c r="D35916">
        <v>414043</v>
      </c>
      <c r="E35916" s="2">
        <f>VLOOKUP(C35916,Подписчики!$A:$C,3,0)</f>
        <v>44310.041442556983</v>
      </c>
      <c r="F35916" t="str">
        <f>VLOOKUP(C35916,Подписчики!$A:$B,2,0)</f>
        <v>UTC+1</v>
      </c>
    </row>
    <row r="35917" spans="1:6" x14ac:dyDescent="0.25">
      <c r="A35917">
        <v>24689</v>
      </c>
      <c r="B35917" s="2">
        <v>44310.786614581746</v>
      </c>
      <c r="C35917">
        <v>202650</v>
      </c>
      <c r="D35917">
        <v>21760</v>
      </c>
      <c r="E35917" s="2">
        <f>VLOOKUP(C35917,Подписчики!$A:$C,3,0)</f>
        <v>44310.044101103995</v>
      </c>
      <c r="F35917" t="str">
        <f>VLOOKUP(C35917,Подписчики!$A:$B,2,0)</f>
        <v>UTC+1</v>
      </c>
    </row>
    <row r="35918" spans="1:6" x14ac:dyDescent="0.25">
      <c r="A35918">
        <v>92398</v>
      </c>
      <c r="B35918" s="2">
        <v>44338.047517799358</v>
      </c>
      <c r="C35918">
        <v>202650</v>
      </c>
      <c r="D35918">
        <v>396686</v>
      </c>
      <c r="E35918" s="2">
        <f>VLOOKUP(C35918,Подписчики!$A:$C,3,0)</f>
        <v>44310.044101103995</v>
      </c>
      <c r="F35918" t="str">
        <f>VLOOKUP(C35918,Подписчики!$A:$B,2,0)</f>
        <v>UTC+1</v>
      </c>
    </row>
    <row r="35919" spans="1:6" x14ac:dyDescent="0.25">
      <c r="A35919">
        <v>137089</v>
      </c>
      <c r="B35919" s="2">
        <v>44351.612242718445</v>
      </c>
      <c r="C35919">
        <v>202650</v>
      </c>
      <c r="D35919">
        <v>433247</v>
      </c>
      <c r="E35919" s="2">
        <f>VLOOKUP(C35919,Подписчики!$A:$C,3,0)</f>
        <v>44310.044101103995</v>
      </c>
      <c r="F35919" t="str">
        <f>VLOOKUP(C35919,Подписчики!$A:$B,2,0)</f>
        <v>UTC+1</v>
      </c>
    </row>
    <row r="35920" spans="1:6" x14ac:dyDescent="0.25">
      <c r="A35920">
        <v>141539</v>
      </c>
      <c r="B35920" s="2">
        <v>44352.578691976683</v>
      </c>
      <c r="C35920">
        <v>202650</v>
      </c>
      <c r="D35920">
        <v>242428</v>
      </c>
      <c r="E35920" s="2">
        <f>VLOOKUP(C35920,Подписчики!$A:$C,3,0)</f>
        <v>44310.044101103995</v>
      </c>
      <c r="F35920" t="str">
        <f>VLOOKUP(C35920,Подписчики!$A:$B,2,0)</f>
        <v>UTC+1</v>
      </c>
    </row>
    <row r="35921" spans="1:6" x14ac:dyDescent="0.25">
      <c r="A35921">
        <v>142031</v>
      </c>
      <c r="B35921" s="2">
        <v>44352.68782616657</v>
      </c>
      <c r="C35921">
        <v>202650</v>
      </c>
      <c r="D35921">
        <v>349918</v>
      </c>
      <c r="E35921" s="2">
        <f>VLOOKUP(C35921,Подписчики!$A:$C,3,0)</f>
        <v>44310.044101103995</v>
      </c>
      <c r="F35921" t="str">
        <f>VLOOKUP(C35921,Подписчики!$A:$B,2,0)</f>
        <v>UTC+1</v>
      </c>
    </row>
    <row r="35922" spans="1:6" x14ac:dyDescent="0.25">
      <c r="A35922">
        <v>173898</v>
      </c>
      <c r="B35922" s="2">
        <v>44361.667258899681</v>
      </c>
      <c r="C35922">
        <v>202650</v>
      </c>
      <c r="D35922">
        <v>21760</v>
      </c>
      <c r="E35922" s="2">
        <f>VLOOKUP(C35922,Подписчики!$A:$C,3,0)</f>
        <v>44310.044101103995</v>
      </c>
      <c r="F35922" t="str">
        <f>VLOOKUP(C35922,Подписчики!$A:$B,2,0)</f>
        <v>UTC+1</v>
      </c>
    </row>
    <row r="35923" spans="1:6" x14ac:dyDescent="0.25">
      <c r="A35923">
        <v>187818</v>
      </c>
      <c r="B35923" s="2">
        <v>44365.922922330101</v>
      </c>
      <c r="C35923">
        <v>202650</v>
      </c>
      <c r="D35923">
        <v>137327</v>
      </c>
      <c r="E35923" s="2">
        <f>VLOOKUP(C35923,Подписчики!$A:$C,3,0)</f>
        <v>44310.044101103995</v>
      </c>
      <c r="F35923" t="str">
        <f>VLOOKUP(C35923,Подписчики!$A:$B,2,0)</f>
        <v>UTC+1</v>
      </c>
    </row>
    <row r="35924" spans="1:6" x14ac:dyDescent="0.25">
      <c r="A35924">
        <v>196217</v>
      </c>
      <c r="B35924" s="2">
        <v>44367.811029389326</v>
      </c>
      <c r="C35924">
        <v>202650</v>
      </c>
      <c r="D35924">
        <v>230507</v>
      </c>
      <c r="E35924" s="2">
        <f>VLOOKUP(C35924,Подписчики!$A:$C,3,0)</f>
        <v>44310.044101103995</v>
      </c>
      <c r="F35924" t="str">
        <f>VLOOKUP(C35924,Подписчики!$A:$B,2,0)</f>
        <v>UTC+1</v>
      </c>
    </row>
    <row r="35925" spans="1:6" x14ac:dyDescent="0.25">
      <c r="A35925">
        <v>298741</v>
      </c>
      <c r="B35925" s="2">
        <v>44397.986029126216</v>
      </c>
      <c r="C35925">
        <v>202650</v>
      </c>
      <c r="D35925">
        <v>81226</v>
      </c>
      <c r="E35925" s="2">
        <f>VLOOKUP(C35925,Подписчики!$A:$C,3,0)</f>
        <v>44310.044101103995</v>
      </c>
      <c r="F35925" t="str">
        <f>VLOOKUP(C35925,Подписчики!$A:$B,2,0)</f>
        <v>UTC+1</v>
      </c>
    </row>
    <row r="35926" spans="1:6" x14ac:dyDescent="0.25">
      <c r="A35926">
        <v>305819</v>
      </c>
      <c r="B35926" s="2">
        <v>44400.583116504858</v>
      </c>
      <c r="C35926">
        <v>202650</v>
      </c>
      <c r="D35926">
        <v>1352</v>
      </c>
      <c r="E35926" s="2">
        <f>VLOOKUP(C35926,Подписчики!$A:$C,3,0)</f>
        <v>44310.044101103995</v>
      </c>
      <c r="F35926" t="str">
        <f>VLOOKUP(C35926,Подписчики!$A:$B,2,0)</f>
        <v>UTC+1</v>
      </c>
    </row>
    <row r="35927" spans="1:6" x14ac:dyDescent="0.25">
      <c r="A35927">
        <v>315649</v>
      </c>
      <c r="B35927" s="2">
        <v>44402.737333333338</v>
      </c>
      <c r="C35927">
        <v>202650</v>
      </c>
      <c r="D35927">
        <v>315495</v>
      </c>
      <c r="E35927" s="2">
        <f>VLOOKUP(C35927,Подписчики!$A:$C,3,0)</f>
        <v>44310.044101103995</v>
      </c>
      <c r="F35927" t="str">
        <f>VLOOKUP(C35927,Подписчики!$A:$B,2,0)</f>
        <v>UTC+1</v>
      </c>
    </row>
    <row r="35928" spans="1:6" x14ac:dyDescent="0.25">
      <c r="A35928">
        <v>356410</v>
      </c>
      <c r="B35928" s="2">
        <v>44414.848488673138</v>
      </c>
      <c r="C35928">
        <v>202650</v>
      </c>
      <c r="D35928">
        <v>35968</v>
      </c>
      <c r="E35928" s="2">
        <f>VLOOKUP(C35928,Подписчики!$A:$C,3,0)</f>
        <v>44310.044101103995</v>
      </c>
      <c r="F35928" t="str">
        <f>VLOOKUP(C35928,Подписчики!$A:$B,2,0)</f>
        <v>UTC+1</v>
      </c>
    </row>
    <row r="35929" spans="1:6" x14ac:dyDescent="0.25">
      <c r="A35929">
        <v>390771</v>
      </c>
      <c r="B35929" s="2">
        <v>44424.774333333335</v>
      </c>
      <c r="C35929">
        <v>202650</v>
      </c>
      <c r="D35929">
        <v>411922</v>
      </c>
      <c r="E35929" s="2">
        <f>VLOOKUP(C35929,Подписчики!$A:$C,3,0)</f>
        <v>44310.044101103995</v>
      </c>
      <c r="F35929" t="str">
        <f>VLOOKUP(C35929,Подписчики!$A:$B,2,0)</f>
        <v>UTC+1</v>
      </c>
    </row>
    <row r="35930" spans="1:6" x14ac:dyDescent="0.25">
      <c r="A35930">
        <v>393641</v>
      </c>
      <c r="B35930" s="2">
        <v>44425.916449838187</v>
      </c>
      <c r="C35930">
        <v>202650</v>
      </c>
      <c r="D35930">
        <v>392434</v>
      </c>
      <c r="E35930" s="2">
        <f>VLOOKUP(C35930,Подписчики!$A:$C,3,0)</f>
        <v>44310.044101103995</v>
      </c>
      <c r="F35930" t="str">
        <f>VLOOKUP(C35930,Подписчики!$A:$B,2,0)</f>
        <v>UTC+1</v>
      </c>
    </row>
    <row r="35931" spans="1:6" x14ac:dyDescent="0.25">
      <c r="A35931">
        <v>416896</v>
      </c>
      <c r="B35931" s="2">
        <v>44433.681822006474</v>
      </c>
      <c r="C35931">
        <v>202650</v>
      </c>
      <c r="D35931">
        <v>330333</v>
      </c>
      <c r="E35931" s="2">
        <f>VLOOKUP(C35931,Подписчики!$A:$C,3,0)</f>
        <v>44310.044101103995</v>
      </c>
      <c r="F35931" t="str">
        <f>VLOOKUP(C35931,Подписчики!$A:$B,2,0)</f>
        <v>UTC+1</v>
      </c>
    </row>
    <row r="35932" spans="1:6" x14ac:dyDescent="0.25">
      <c r="A35932">
        <v>22839</v>
      </c>
      <c r="B35932" s="2">
        <v>44310.304971465193</v>
      </c>
      <c r="C35932">
        <v>339464</v>
      </c>
      <c r="D35932">
        <v>476143</v>
      </c>
      <c r="E35932" s="2">
        <f>VLOOKUP(C35932,Подписчики!$A:$C,3,0)</f>
        <v>44310.046407621085</v>
      </c>
      <c r="F35932" t="str">
        <f>VLOOKUP(C35932,Подписчики!$A:$B,2,0)</f>
        <v>UTC+1</v>
      </c>
    </row>
    <row r="35933" spans="1:6" x14ac:dyDescent="0.25">
      <c r="A35933">
        <v>34830</v>
      </c>
      <c r="B35933" s="2">
        <v>44316.01353721683</v>
      </c>
      <c r="C35933">
        <v>339464</v>
      </c>
      <c r="D35933">
        <v>143053</v>
      </c>
      <c r="E35933" s="2">
        <f>VLOOKUP(C35933,Подписчики!$A:$C,3,0)</f>
        <v>44310.046407621085</v>
      </c>
      <c r="F35933" t="str">
        <f>VLOOKUP(C35933,Подписчики!$A:$B,2,0)</f>
        <v>UTC+1</v>
      </c>
    </row>
    <row r="35934" spans="1:6" x14ac:dyDescent="0.25">
      <c r="A35934">
        <v>76937</v>
      </c>
      <c r="B35934" s="2">
        <v>44332.461928159428</v>
      </c>
      <c r="C35934">
        <v>339464</v>
      </c>
      <c r="D35934">
        <v>362198</v>
      </c>
      <c r="E35934" s="2">
        <f>VLOOKUP(C35934,Подписчики!$A:$C,3,0)</f>
        <v>44310.046407621085</v>
      </c>
      <c r="F35934" t="str">
        <f>VLOOKUP(C35934,Подписчики!$A:$B,2,0)</f>
        <v>UTC+1</v>
      </c>
    </row>
    <row r="35935" spans="1:6" x14ac:dyDescent="0.25">
      <c r="A35935">
        <v>90905</v>
      </c>
      <c r="B35935" s="2">
        <v>44337.832307443365</v>
      </c>
      <c r="C35935">
        <v>339464</v>
      </c>
      <c r="D35935">
        <v>347008</v>
      </c>
      <c r="E35935" s="2">
        <f>VLOOKUP(C35935,Подписчики!$A:$C,3,0)</f>
        <v>44310.046407621085</v>
      </c>
      <c r="F35935" t="str">
        <f>VLOOKUP(C35935,Подписчики!$A:$B,2,0)</f>
        <v>UTC+1</v>
      </c>
    </row>
    <row r="35936" spans="1:6" x14ac:dyDescent="0.25">
      <c r="A35936">
        <v>102518</v>
      </c>
      <c r="B35936" s="2">
        <v>44340.811271844665</v>
      </c>
      <c r="C35936">
        <v>339464</v>
      </c>
      <c r="D35936">
        <v>158978</v>
      </c>
      <c r="E35936" s="2">
        <f>VLOOKUP(C35936,Подписчики!$A:$C,3,0)</f>
        <v>44310.046407621085</v>
      </c>
      <c r="F35936" t="str">
        <f>VLOOKUP(C35936,Подписчики!$A:$B,2,0)</f>
        <v>UTC+1</v>
      </c>
    </row>
    <row r="35937" spans="1:6" x14ac:dyDescent="0.25">
      <c r="A35937">
        <v>136217</v>
      </c>
      <c r="B35937" s="2">
        <v>44351.316333333336</v>
      </c>
      <c r="C35937">
        <v>339464</v>
      </c>
      <c r="D35937">
        <v>65222</v>
      </c>
      <c r="E35937" s="2">
        <f>VLOOKUP(C35937,Подписчики!$A:$C,3,0)</f>
        <v>44310.046407621085</v>
      </c>
      <c r="F35937" t="str">
        <f>VLOOKUP(C35937,Подписчики!$A:$B,2,0)</f>
        <v>UTC+1</v>
      </c>
    </row>
    <row r="35938" spans="1:6" x14ac:dyDescent="0.25">
      <c r="A35938">
        <v>148446</v>
      </c>
      <c r="B35938" s="2">
        <v>44354.589588996765</v>
      </c>
      <c r="C35938">
        <v>339464</v>
      </c>
      <c r="D35938">
        <v>440181</v>
      </c>
      <c r="E35938" s="2">
        <f>VLOOKUP(C35938,Подписчики!$A:$C,3,0)</f>
        <v>44310.046407621085</v>
      </c>
      <c r="F35938" t="str">
        <f>VLOOKUP(C35938,Подписчики!$A:$B,2,0)</f>
        <v>UTC+1</v>
      </c>
    </row>
    <row r="35939" spans="1:6" x14ac:dyDescent="0.25">
      <c r="A35939">
        <v>186819</v>
      </c>
      <c r="B35939" s="2">
        <v>44365.790236245957</v>
      </c>
      <c r="C35939">
        <v>339464</v>
      </c>
      <c r="D35939">
        <v>191893</v>
      </c>
      <c r="E35939" s="2">
        <f>VLOOKUP(C35939,Подписчики!$A:$C,3,0)</f>
        <v>44310.046407621085</v>
      </c>
      <c r="F35939" t="str">
        <f>VLOOKUP(C35939,Подписчики!$A:$B,2,0)</f>
        <v>UTC+1</v>
      </c>
    </row>
    <row r="35940" spans="1:6" x14ac:dyDescent="0.25">
      <c r="A35940">
        <v>191469</v>
      </c>
      <c r="B35940" s="2">
        <v>44366.772436893203</v>
      </c>
      <c r="C35940">
        <v>339464</v>
      </c>
      <c r="D35940">
        <v>21760</v>
      </c>
      <c r="E35940" s="2">
        <f>VLOOKUP(C35940,Подписчики!$A:$C,3,0)</f>
        <v>44310.046407621085</v>
      </c>
      <c r="F35940" t="str">
        <f>VLOOKUP(C35940,Подписчики!$A:$B,2,0)</f>
        <v>UTC+1</v>
      </c>
    </row>
    <row r="35941" spans="1:6" x14ac:dyDescent="0.25">
      <c r="A35941">
        <v>201660</v>
      </c>
      <c r="B35941" s="2">
        <v>44369.659168284794</v>
      </c>
      <c r="C35941">
        <v>339464</v>
      </c>
      <c r="D35941">
        <v>285141</v>
      </c>
      <c r="E35941" s="2">
        <f>VLOOKUP(C35941,Подписчики!$A:$C,3,0)</f>
        <v>44310.046407621085</v>
      </c>
      <c r="F35941" t="str">
        <f>VLOOKUP(C35941,Подписчики!$A:$B,2,0)</f>
        <v>UTC+1</v>
      </c>
    </row>
    <row r="35942" spans="1:6" x14ac:dyDescent="0.25">
      <c r="A35942">
        <v>203604</v>
      </c>
      <c r="B35942" s="2">
        <v>44370.004333333338</v>
      </c>
      <c r="C35942">
        <v>339464</v>
      </c>
      <c r="D35942">
        <v>389689</v>
      </c>
      <c r="E35942" s="2">
        <f>VLOOKUP(C35942,Подписчики!$A:$C,3,0)</f>
        <v>44310.046407621085</v>
      </c>
      <c r="F35942" t="str">
        <f>VLOOKUP(C35942,Подписчики!$A:$B,2,0)</f>
        <v>UTC+1</v>
      </c>
    </row>
    <row r="35943" spans="1:6" x14ac:dyDescent="0.25">
      <c r="A35943">
        <v>307523</v>
      </c>
      <c r="B35943" s="2">
        <v>44400.829071197411</v>
      </c>
      <c r="C35943">
        <v>339464</v>
      </c>
      <c r="D35943">
        <v>28753</v>
      </c>
      <c r="E35943" s="2">
        <f>VLOOKUP(C35943,Подписчики!$A:$C,3,0)</f>
        <v>44310.046407621085</v>
      </c>
      <c r="F35943" t="str">
        <f>VLOOKUP(C35943,Подписчики!$A:$B,2,0)</f>
        <v>UTC+1</v>
      </c>
    </row>
    <row r="35944" spans="1:6" x14ac:dyDescent="0.25">
      <c r="A35944">
        <v>328891</v>
      </c>
      <c r="B35944" s="2">
        <v>44407.177333333333</v>
      </c>
      <c r="C35944">
        <v>339464</v>
      </c>
      <c r="D35944">
        <v>113183</v>
      </c>
      <c r="E35944" s="2">
        <f>VLOOKUP(C35944,Подписчики!$A:$C,3,0)</f>
        <v>44310.046407621085</v>
      </c>
      <c r="F35944" t="str">
        <f>VLOOKUP(C35944,Подписчики!$A:$B,2,0)</f>
        <v>UTC+1</v>
      </c>
    </row>
    <row r="35945" spans="1:6" x14ac:dyDescent="0.25">
      <c r="A35945">
        <v>342316</v>
      </c>
      <c r="B35945" s="2">
        <v>44409.971466019422</v>
      </c>
      <c r="C35945">
        <v>339464</v>
      </c>
      <c r="D35945">
        <v>58674</v>
      </c>
      <c r="E35945" s="2">
        <f>VLOOKUP(C35945,Подписчики!$A:$C,3,0)</f>
        <v>44310.046407621085</v>
      </c>
      <c r="F35945" t="str">
        <f>VLOOKUP(C35945,Подписчики!$A:$B,2,0)</f>
        <v>UTC+1</v>
      </c>
    </row>
    <row r="35946" spans="1:6" x14ac:dyDescent="0.25">
      <c r="A35946">
        <v>348795</v>
      </c>
      <c r="B35946" s="2">
        <v>44412.651077669907</v>
      </c>
      <c r="C35946">
        <v>339464</v>
      </c>
      <c r="D35946">
        <v>67447</v>
      </c>
      <c r="E35946" s="2">
        <f>VLOOKUP(C35946,Подписчики!$A:$C,3,0)</f>
        <v>44310.046407621085</v>
      </c>
      <c r="F35946" t="str">
        <f>VLOOKUP(C35946,Подписчики!$A:$B,2,0)</f>
        <v>UTC+1</v>
      </c>
    </row>
    <row r="35947" spans="1:6" x14ac:dyDescent="0.25">
      <c r="A35947">
        <v>389829</v>
      </c>
      <c r="B35947" s="2">
        <v>44424.584734627831</v>
      </c>
      <c r="C35947">
        <v>339464</v>
      </c>
      <c r="D35947">
        <v>287759</v>
      </c>
      <c r="E35947" s="2">
        <f>VLOOKUP(C35947,Подписчики!$A:$C,3,0)</f>
        <v>44310.046407621085</v>
      </c>
      <c r="F35947" t="str">
        <f>VLOOKUP(C35947,Подписчики!$A:$B,2,0)</f>
        <v>UTC+1</v>
      </c>
    </row>
    <row r="35948" spans="1:6" x14ac:dyDescent="0.25">
      <c r="A35948">
        <v>391204</v>
      </c>
      <c r="B35948" s="2">
        <v>44424.8873236246</v>
      </c>
      <c r="C35948">
        <v>339464</v>
      </c>
      <c r="D35948">
        <v>347393</v>
      </c>
      <c r="E35948" s="2">
        <f>VLOOKUP(C35948,Подписчики!$A:$C,3,0)</f>
        <v>44310.046407621085</v>
      </c>
      <c r="F35948" t="str">
        <f>VLOOKUP(C35948,Подписчики!$A:$B,2,0)</f>
        <v>UTC+1</v>
      </c>
    </row>
    <row r="35949" spans="1:6" x14ac:dyDescent="0.25">
      <c r="A35949">
        <v>22889</v>
      </c>
      <c r="B35949" s="2">
        <v>44310.348735007785</v>
      </c>
      <c r="C35949">
        <v>173633</v>
      </c>
      <c r="D35949">
        <v>411922</v>
      </c>
      <c r="E35949" s="2">
        <f>VLOOKUP(C35949,Подписчики!$A:$C,3,0)</f>
        <v>44310.049469195161</v>
      </c>
      <c r="F35949" t="str">
        <f>VLOOKUP(C35949,Подписчики!$A:$B,2,0)</f>
        <v>UTC+5</v>
      </c>
    </row>
    <row r="35950" spans="1:6" x14ac:dyDescent="0.25">
      <c r="A35950">
        <v>46315</v>
      </c>
      <c r="B35950" s="2">
        <v>44320.53619093851</v>
      </c>
      <c r="C35950">
        <v>173633</v>
      </c>
      <c r="D35950">
        <v>182191</v>
      </c>
      <c r="E35950" s="2">
        <f>VLOOKUP(C35950,Подписчики!$A:$C,3,0)</f>
        <v>44310.049469195161</v>
      </c>
      <c r="F35950" t="str">
        <f>VLOOKUP(C35950,Подписчики!$A:$B,2,0)</f>
        <v>UTC+5</v>
      </c>
    </row>
    <row r="35951" spans="1:6" x14ac:dyDescent="0.25">
      <c r="A35951">
        <v>52954</v>
      </c>
      <c r="B35951" s="2">
        <v>44323.774055016176</v>
      </c>
      <c r="C35951">
        <v>173633</v>
      </c>
      <c r="D35951">
        <v>242428</v>
      </c>
      <c r="E35951" s="2">
        <f>VLOOKUP(C35951,Подписчики!$A:$C,3,0)</f>
        <v>44310.049469195161</v>
      </c>
      <c r="F35951" t="str">
        <f>VLOOKUP(C35951,Подписчики!$A:$B,2,0)</f>
        <v>UTC+5</v>
      </c>
    </row>
    <row r="35952" spans="1:6" x14ac:dyDescent="0.25">
      <c r="A35952">
        <v>65426</v>
      </c>
      <c r="B35952" s="2">
        <v>44328.638132686079</v>
      </c>
      <c r="C35952">
        <v>173633</v>
      </c>
      <c r="D35952">
        <v>112334</v>
      </c>
      <c r="E35952" s="2">
        <f>VLOOKUP(C35952,Подписчики!$A:$C,3,0)</f>
        <v>44310.049469195161</v>
      </c>
      <c r="F35952" t="str">
        <f>VLOOKUP(C35952,Подписчики!$A:$B,2,0)</f>
        <v>UTC+5</v>
      </c>
    </row>
    <row r="35953" spans="1:6" x14ac:dyDescent="0.25">
      <c r="A35953">
        <v>23355</v>
      </c>
      <c r="B35953" s="2">
        <v>44310.549135922331</v>
      </c>
      <c r="C35953">
        <v>124565</v>
      </c>
      <c r="D35953">
        <v>271638</v>
      </c>
      <c r="E35953" s="2">
        <f>VLOOKUP(C35953,Подписчики!$A:$C,3,0)</f>
        <v>44310.049993482899</v>
      </c>
      <c r="F35953" t="str">
        <f>VLOOKUP(C35953,Подписчики!$A:$B,2,0)</f>
        <v>UTC+1</v>
      </c>
    </row>
    <row r="35954" spans="1:6" x14ac:dyDescent="0.25">
      <c r="A35954">
        <v>47836</v>
      </c>
      <c r="B35954" s="2">
        <v>44320.960139158582</v>
      </c>
      <c r="C35954">
        <v>124565</v>
      </c>
      <c r="D35954">
        <v>230507</v>
      </c>
      <c r="E35954" s="2">
        <f>VLOOKUP(C35954,Подписчики!$A:$C,3,0)</f>
        <v>44310.049993482899</v>
      </c>
      <c r="F35954" t="str">
        <f>VLOOKUP(C35954,Подписчики!$A:$B,2,0)</f>
        <v>UTC+1</v>
      </c>
    </row>
    <row r="35955" spans="1:6" x14ac:dyDescent="0.25">
      <c r="A35955">
        <v>76802</v>
      </c>
      <c r="B35955" s="2">
        <v>44332.401333333335</v>
      </c>
      <c r="C35955">
        <v>124565</v>
      </c>
      <c r="D35955">
        <v>425255</v>
      </c>
      <c r="E35955" s="2">
        <f>VLOOKUP(C35955,Подписчики!$A:$C,3,0)</f>
        <v>44310.049993482899</v>
      </c>
      <c r="F35955" t="str">
        <f>VLOOKUP(C35955,Подписчики!$A:$B,2,0)</f>
        <v>UTC+1</v>
      </c>
    </row>
    <row r="35956" spans="1:6" x14ac:dyDescent="0.25">
      <c r="A35956">
        <v>86862</v>
      </c>
      <c r="B35956" s="2">
        <v>44336.655932038841</v>
      </c>
      <c r="C35956">
        <v>124565</v>
      </c>
      <c r="D35956">
        <v>117905</v>
      </c>
      <c r="E35956" s="2">
        <f>VLOOKUP(C35956,Подписчики!$A:$C,3,0)</f>
        <v>44310.049993482899</v>
      </c>
      <c r="F35956" t="str">
        <f>VLOOKUP(C35956,Подписчики!$A:$B,2,0)</f>
        <v>UTC+1</v>
      </c>
    </row>
    <row r="35957" spans="1:6" x14ac:dyDescent="0.25">
      <c r="A35957">
        <v>26928</v>
      </c>
      <c r="B35957" s="2">
        <v>44311.678</v>
      </c>
      <c r="C35957">
        <v>175831</v>
      </c>
      <c r="D35957">
        <v>438548</v>
      </c>
      <c r="E35957" s="2">
        <f>VLOOKUP(C35957,Подписчики!$A:$C,3,0)</f>
        <v>44310.053713069799</v>
      </c>
      <c r="F35957" t="str">
        <f>VLOOKUP(C35957,Подписчики!$A:$B,2,0)</f>
        <v>UTC+3</v>
      </c>
    </row>
    <row r="35958" spans="1:6" x14ac:dyDescent="0.25">
      <c r="A35958">
        <v>39157</v>
      </c>
      <c r="B35958" s="2">
        <v>44317.567744336571</v>
      </c>
      <c r="C35958">
        <v>175831</v>
      </c>
      <c r="D35958">
        <v>347393</v>
      </c>
      <c r="E35958" s="2">
        <f>VLOOKUP(C35958,Подписчики!$A:$C,3,0)</f>
        <v>44310.053713069799</v>
      </c>
      <c r="F35958" t="str">
        <f>VLOOKUP(C35958,Подписчики!$A:$B,2,0)</f>
        <v>UTC+3</v>
      </c>
    </row>
    <row r="35959" spans="1:6" x14ac:dyDescent="0.25">
      <c r="A35959">
        <v>42488</v>
      </c>
      <c r="B35959" s="2">
        <v>44318.702048543688</v>
      </c>
      <c r="C35959">
        <v>175831</v>
      </c>
      <c r="D35959">
        <v>470762</v>
      </c>
      <c r="E35959" s="2">
        <f>VLOOKUP(C35959,Подписчики!$A:$C,3,0)</f>
        <v>44310.053713069799</v>
      </c>
      <c r="F35959" t="str">
        <f>VLOOKUP(C35959,Подписчики!$A:$B,2,0)</f>
        <v>UTC+3</v>
      </c>
    </row>
    <row r="35960" spans="1:6" x14ac:dyDescent="0.25">
      <c r="A35960">
        <v>52436</v>
      </c>
      <c r="B35960" s="2">
        <v>44323.684249190941</v>
      </c>
      <c r="C35960">
        <v>175831</v>
      </c>
      <c r="D35960">
        <v>299439</v>
      </c>
      <c r="E35960" s="2">
        <f>VLOOKUP(C35960,Подписчики!$A:$C,3,0)</f>
        <v>44310.053713069799</v>
      </c>
      <c r="F35960" t="str">
        <f>VLOOKUP(C35960,Подписчики!$A:$B,2,0)</f>
        <v>UTC+3</v>
      </c>
    </row>
    <row r="35961" spans="1:6" x14ac:dyDescent="0.25">
      <c r="A35961">
        <v>93918</v>
      </c>
      <c r="B35961" s="2">
        <v>44338.533188879053</v>
      </c>
      <c r="C35961">
        <v>175831</v>
      </c>
      <c r="D35961">
        <v>456553</v>
      </c>
      <c r="E35961" s="2">
        <f>VLOOKUP(C35961,Подписчики!$A:$C,3,0)</f>
        <v>44310.053713069799</v>
      </c>
      <c r="F35961" t="str">
        <f>VLOOKUP(C35961,Подписчики!$A:$B,2,0)</f>
        <v>UTC+3</v>
      </c>
    </row>
    <row r="35962" spans="1:6" x14ac:dyDescent="0.25">
      <c r="A35962">
        <v>104494</v>
      </c>
      <c r="B35962" s="2">
        <v>44341.77486407767</v>
      </c>
      <c r="C35962">
        <v>175831</v>
      </c>
      <c r="D35962">
        <v>411922</v>
      </c>
      <c r="E35962" s="2">
        <f>VLOOKUP(C35962,Подписчики!$A:$C,3,0)</f>
        <v>44310.053713069799</v>
      </c>
      <c r="F35962" t="str">
        <f>VLOOKUP(C35962,Подписчики!$A:$B,2,0)</f>
        <v>UTC+3</v>
      </c>
    </row>
    <row r="35963" spans="1:6" x14ac:dyDescent="0.25">
      <c r="A35963">
        <v>137631</v>
      </c>
      <c r="B35963" s="2">
        <v>44351.687485436894</v>
      </c>
      <c r="C35963">
        <v>175831</v>
      </c>
      <c r="D35963">
        <v>105200</v>
      </c>
      <c r="E35963" s="2">
        <f>VLOOKUP(C35963,Подписчики!$A:$C,3,0)</f>
        <v>44310.053713069799</v>
      </c>
      <c r="F35963" t="str">
        <f>VLOOKUP(C35963,Подписчики!$A:$B,2,0)</f>
        <v>UTC+3</v>
      </c>
    </row>
    <row r="35964" spans="1:6" x14ac:dyDescent="0.25">
      <c r="A35964">
        <v>140785</v>
      </c>
      <c r="B35964" s="2">
        <v>44352.409168284787</v>
      </c>
      <c r="C35964">
        <v>175831</v>
      </c>
      <c r="D35964">
        <v>411922</v>
      </c>
      <c r="E35964" s="2">
        <f>VLOOKUP(C35964,Подписчики!$A:$C,3,0)</f>
        <v>44310.053713069799</v>
      </c>
      <c r="F35964" t="str">
        <f>VLOOKUP(C35964,Подписчики!$A:$B,2,0)</f>
        <v>UTC+3</v>
      </c>
    </row>
    <row r="35965" spans="1:6" x14ac:dyDescent="0.25">
      <c r="A35965">
        <v>150419</v>
      </c>
      <c r="B35965" s="2">
        <v>44355.008999999998</v>
      </c>
      <c r="C35965">
        <v>175831</v>
      </c>
      <c r="D35965">
        <v>403878</v>
      </c>
      <c r="E35965" s="2">
        <f>VLOOKUP(C35965,Подписчики!$A:$C,3,0)</f>
        <v>44310.053713069799</v>
      </c>
      <c r="F35965" t="str">
        <f>VLOOKUP(C35965,Подписчики!$A:$B,2,0)</f>
        <v>UTC+3</v>
      </c>
    </row>
    <row r="35966" spans="1:6" x14ac:dyDescent="0.25">
      <c r="A35966">
        <v>151203</v>
      </c>
      <c r="B35966" s="2">
        <v>44355.575834951458</v>
      </c>
      <c r="C35966">
        <v>175831</v>
      </c>
      <c r="D35966">
        <v>21760</v>
      </c>
      <c r="E35966" s="2">
        <f>VLOOKUP(C35966,Подписчики!$A:$C,3,0)</f>
        <v>44310.053713069799</v>
      </c>
      <c r="F35966" t="str">
        <f>VLOOKUP(C35966,Подписчики!$A:$B,2,0)</f>
        <v>UTC+3</v>
      </c>
    </row>
    <row r="35967" spans="1:6" x14ac:dyDescent="0.25">
      <c r="A35967">
        <v>194261</v>
      </c>
      <c r="B35967" s="2">
        <v>44367.52081877023</v>
      </c>
      <c r="C35967">
        <v>175831</v>
      </c>
      <c r="D35967">
        <v>134080</v>
      </c>
      <c r="E35967" s="2">
        <f>VLOOKUP(C35967,Подписчики!$A:$C,3,0)</f>
        <v>44310.053713069799</v>
      </c>
      <c r="F35967" t="str">
        <f>VLOOKUP(C35967,Подписчики!$A:$B,2,0)</f>
        <v>UTC+3</v>
      </c>
    </row>
    <row r="35968" spans="1:6" x14ac:dyDescent="0.25">
      <c r="A35968">
        <v>212619</v>
      </c>
      <c r="B35968" s="2">
        <v>44372.794281553397</v>
      </c>
      <c r="C35968">
        <v>175831</v>
      </c>
      <c r="D35968">
        <v>439981</v>
      </c>
      <c r="E35968" s="2">
        <f>VLOOKUP(C35968,Подписчики!$A:$C,3,0)</f>
        <v>44310.053713069799</v>
      </c>
      <c r="F35968" t="str">
        <f>VLOOKUP(C35968,Подписчики!$A:$B,2,0)</f>
        <v>UTC+3</v>
      </c>
    </row>
    <row r="35969" spans="1:6" x14ac:dyDescent="0.25">
      <c r="A35969">
        <v>235268</v>
      </c>
      <c r="B35969" s="2">
        <v>44379.538618122977</v>
      </c>
      <c r="C35969">
        <v>175831</v>
      </c>
      <c r="D35969">
        <v>249070</v>
      </c>
      <c r="E35969" s="2">
        <f>VLOOKUP(C35969,Подписчики!$A:$C,3,0)</f>
        <v>44310.053713069799</v>
      </c>
      <c r="F35969" t="str">
        <f>VLOOKUP(C35969,Подписчики!$A:$B,2,0)</f>
        <v>UTC+3</v>
      </c>
    </row>
    <row r="35970" spans="1:6" x14ac:dyDescent="0.25">
      <c r="A35970">
        <v>339228</v>
      </c>
      <c r="B35970" s="2">
        <v>44409.418713950014</v>
      </c>
      <c r="C35970">
        <v>175831</v>
      </c>
      <c r="D35970">
        <v>158978</v>
      </c>
      <c r="E35970" s="2">
        <f>VLOOKUP(C35970,Подписчики!$A:$C,3,0)</f>
        <v>44310.053713069799</v>
      </c>
      <c r="F35970" t="str">
        <f>VLOOKUP(C35970,Подписчики!$A:$B,2,0)</f>
        <v>UTC+3</v>
      </c>
    </row>
    <row r="35971" spans="1:6" x14ac:dyDescent="0.25">
      <c r="A35971">
        <v>25941</v>
      </c>
      <c r="B35971" s="2">
        <v>44311.304910428174</v>
      </c>
      <c r="C35971">
        <v>182176</v>
      </c>
      <c r="D35971">
        <v>351192</v>
      </c>
      <c r="E35971" s="2">
        <f>VLOOKUP(C35971,Подписчики!$A:$C,3,0)</f>
        <v>44310.053761253563</v>
      </c>
      <c r="F35971" t="str">
        <f>VLOOKUP(C35971,Подписчики!$A:$B,2,0)</f>
        <v>UTC+2</v>
      </c>
    </row>
    <row r="35972" spans="1:6" x14ac:dyDescent="0.25">
      <c r="A35972">
        <v>68610</v>
      </c>
      <c r="B35972" s="2">
        <v>44329.873165048542</v>
      </c>
      <c r="C35972">
        <v>182176</v>
      </c>
      <c r="D35972">
        <v>131381</v>
      </c>
      <c r="E35972" s="2">
        <f>VLOOKUP(C35972,Подписчики!$A:$C,3,0)</f>
        <v>44310.053761253563</v>
      </c>
      <c r="F35972" t="str">
        <f>VLOOKUP(C35972,Подписчики!$A:$B,2,0)</f>
        <v>UTC+2</v>
      </c>
    </row>
    <row r="35973" spans="1:6" x14ac:dyDescent="0.25">
      <c r="A35973">
        <v>72107</v>
      </c>
      <c r="B35973" s="2">
        <v>44330.957307443365</v>
      </c>
      <c r="C35973">
        <v>182176</v>
      </c>
      <c r="D35973">
        <v>230507</v>
      </c>
      <c r="E35973" s="2">
        <f>VLOOKUP(C35973,Подписчики!$A:$C,3,0)</f>
        <v>44310.053761253563</v>
      </c>
      <c r="F35973" t="str">
        <f>VLOOKUP(C35973,Подписчики!$A:$B,2,0)</f>
        <v>UTC+2</v>
      </c>
    </row>
    <row r="35974" spans="1:6" x14ac:dyDescent="0.25">
      <c r="A35974">
        <v>74439</v>
      </c>
      <c r="B35974" s="2">
        <v>44331.696789644011</v>
      </c>
      <c r="C35974">
        <v>182176</v>
      </c>
      <c r="D35974">
        <v>336356</v>
      </c>
      <c r="E35974" s="2">
        <f>VLOOKUP(C35974,Подписчики!$A:$C,3,0)</f>
        <v>44310.053761253563</v>
      </c>
      <c r="F35974" t="str">
        <f>VLOOKUP(C35974,Подписчики!$A:$B,2,0)</f>
        <v>UTC+2</v>
      </c>
    </row>
    <row r="35975" spans="1:6" x14ac:dyDescent="0.25">
      <c r="A35975">
        <v>134438</v>
      </c>
      <c r="B35975" s="2">
        <v>44350.688699029124</v>
      </c>
      <c r="C35975">
        <v>182176</v>
      </c>
      <c r="D35975">
        <v>411922</v>
      </c>
      <c r="E35975" s="2">
        <f>VLOOKUP(C35975,Подписчики!$A:$C,3,0)</f>
        <v>44310.053761253563</v>
      </c>
      <c r="F35975" t="str">
        <f>VLOOKUP(C35975,Подписчики!$A:$B,2,0)</f>
        <v>UTC+2</v>
      </c>
    </row>
    <row r="35976" spans="1:6" x14ac:dyDescent="0.25">
      <c r="A35976">
        <v>139379</v>
      </c>
      <c r="B35976" s="2">
        <v>44351.899055016176</v>
      </c>
      <c r="C35976">
        <v>182176</v>
      </c>
      <c r="D35976">
        <v>88863</v>
      </c>
      <c r="E35976" s="2">
        <f>VLOOKUP(C35976,Подписчики!$A:$C,3,0)</f>
        <v>44310.053761253563</v>
      </c>
      <c r="F35976" t="str">
        <f>VLOOKUP(C35976,Подписчики!$A:$B,2,0)</f>
        <v>UTC+2</v>
      </c>
    </row>
    <row r="35977" spans="1:6" x14ac:dyDescent="0.25">
      <c r="A35977">
        <v>188240</v>
      </c>
      <c r="B35977" s="2">
        <v>44366.031159398175</v>
      </c>
      <c r="C35977">
        <v>182176</v>
      </c>
      <c r="D35977">
        <v>437686</v>
      </c>
      <c r="E35977" s="2">
        <f>VLOOKUP(C35977,Подписчики!$A:$C,3,0)</f>
        <v>44310.053761253563</v>
      </c>
      <c r="F35977" t="str">
        <f>VLOOKUP(C35977,Подписчики!$A:$B,2,0)</f>
        <v>UTC+2</v>
      </c>
    </row>
    <row r="35978" spans="1:6" x14ac:dyDescent="0.25">
      <c r="A35978">
        <v>237003</v>
      </c>
      <c r="B35978" s="2">
        <v>44379.774459546927</v>
      </c>
      <c r="C35978">
        <v>182176</v>
      </c>
      <c r="D35978">
        <v>21760</v>
      </c>
      <c r="E35978" s="2">
        <f>VLOOKUP(C35978,Подписчики!$A:$C,3,0)</f>
        <v>44310.053761253563</v>
      </c>
      <c r="F35978" t="str">
        <f>VLOOKUP(C35978,Подписчики!$A:$B,2,0)</f>
        <v>UTC+2</v>
      </c>
    </row>
    <row r="35979" spans="1:6" x14ac:dyDescent="0.25">
      <c r="A35979">
        <v>349349</v>
      </c>
      <c r="B35979" s="2">
        <v>44412.734006472492</v>
      </c>
      <c r="C35979">
        <v>182176</v>
      </c>
      <c r="D35979">
        <v>286645</v>
      </c>
      <c r="E35979" s="2">
        <f>VLOOKUP(C35979,Подписчики!$A:$C,3,0)</f>
        <v>44310.053761253563</v>
      </c>
      <c r="F35979" t="str">
        <f>VLOOKUP(C35979,Подписчики!$A:$B,2,0)</f>
        <v>UTC+2</v>
      </c>
    </row>
    <row r="35980" spans="1:6" x14ac:dyDescent="0.25">
      <c r="A35980">
        <v>363764</v>
      </c>
      <c r="B35980" s="2">
        <v>44416.509087378639</v>
      </c>
      <c r="C35980">
        <v>182176</v>
      </c>
      <c r="D35980">
        <v>111153</v>
      </c>
      <c r="E35980" s="2">
        <f>VLOOKUP(C35980,Подписчики!$A:$C,3,0)</f>
        <v>44310.053761253563</v>
      </c>
      <c r="F35980" t="str">
        <f>VLOOKUP(C35980,Подписчики!$A:$B,2,0)</f>
        <v>UTC+2</v>
      </c>
    </row>
    <row r="35981" spans="1:6" x14ac:dyDescent="0.25">
      <c r="A35981">
        <v>410860</v>
      </c>
      <c r="B35981" s="2">
        <v>44430.889584032717</v>
      </c>
      <c r="C35981">
        <v>182176</v>
      </c>
      <c r="D35981">
        <v>414899</v>
      </c>
      <c r="E35981" s="2">
        <f>VLOOKUP(C35981,Подписчики!$A:$C,3,0)</f>
        <v>44310.053761253563</v>
      </c>
      <c r="F35981" t="str">
        <f>VLOOKUP(C35981,Подписчики!$A:$B,2,0)</f>
        <v>UTC+2</v>
      </c>
    </row>
    <row r="35982" spans="1:6" x14ac:dyDescent="0.25">
      <c r="A35982">
        <v>416883</v>
      </c>
      <c r="B35982" s="2">
        <v>44433.678990291257</v>
      </c>
      <c r="C35982">
        <v>182176</v>
      </c>
      <c r="D35982">
        <v>339039</v>
      </c>
      <c r="E35982" s="2">
        <f>VLOOKUP(C35982,Подписчики!$A:$C,3,0)</f>
        <v>44310.053761253563</v>
      </c>
      <c r="F35982" t="str">
        <f>VLOOKUP(C35982,Подписчики!$A:$B,2,0)</f>
        <v>UTC+2</v>
      </c>
    </row>
    <row r="35983" spans="1:6" x14ac:dyDescent="0.25">
      <c r="A35983">
        <v>24472</v>
      </c>
      <c r="B35983" s="2">
        <v>44310.750187702266</v>
      </c>
      <c r="C35983">
        <v>337806</v>
      </c>
      <c r="D35983">
        <v>198326</v>
      </c>
      <c r="E35983" s="2">
        <f>VLOOKUP(C35983,Подписчики!$A:$C,3,0)</f>
        <v>44310.05587749288</v>
      </c>
      <c r="F35983" t="str">
        <f>VLOOKUP(C35983,Подписчики!$A:$B,2,0)</f>
        <v>UTC+2</v>
      </c>
    </row>
    <row r="35984" spans="1:6" x14ac:dyDescent="0.25">
      <c r="A35984">
        <v>63611</v>
      </c>
      <c r="B35984" s="2">
        <v>44327.711352750805</v>
      </c>
      <c r="C35984">
        <v>337806</v>
      </c>
      <c r="D35984">
        <v>21760</v>
      </c>
      <c r="E35984" s="2">
        <f>VLOOKUP(C35984,Подписчики!$A:$C,3,0)</f>
        <v>44310.05587749288</v>
      </c>
      <c r="F35984" t="str">
        <f>VLOOKUP(C35984,Подписчики!$A:$B,2,0)</f>
        <v>UTC+2</v>
      </c>
    </row>
    <row r="35985" spans="1:6" x14ac:dyDescent="0.25">
      <c r="A35985">
        <v>90464</v>
      </c>
      <c r="B35985" s="2">
        <v>44337.793877022654</v>
      </c>
      <c r="C35985">
        <v>337806</v>
      </c>
      <c r="D35985">
        <v>411922</v>
      </c>
      <c r="E35985" s="2">
        <f>VLOOKUP(C35985,Подписчики!$A:$C,3,0)</f>
        <v>44310.05587749288</v>
      </c>
      <c r="F35985" t="str">
        <f>VLOOKUP(C35985,Подписчики!$A:$B,2,0)</f>
        <v>UTC+2</v>
      </c>
    </row>
    <row r="35986" spans="1:6" x14ac:dyDescent="0.25">
      <c r="A35986">
        <v>100074</v>
      </c>
      <c r="B35986" s="2">
        <v>44339.913618122977</v>
      </c>
      <c r="C35986">
        <v>337806</v>
      </c>
      <c r="D35986">
        <v>114185</v>
      </c>
      <c r="E35986" s="2">
        <f>VLOOKUP(C35986,Подписчики!$A:$C,3,0)</f>
        <v>44310.05587749288</v>
      </c>
      <c r="F35986" t="str">
        <f>VLOOKUP(C35986,Подписчики!$A:$B,2,0)</f>
        <v>UTC+2</v>
      </c>
    </row>
    <row r="35987" spans="1:6" x14ac:dyDescent="0.25">
      <c r="A35987">
        <v>23275</v>
      </c>
      <c r="B35987" s="2">
        <v>44310.521408734399</v>
      </c>
      <c r="C35987">
        <v>196972</v>
      </c>
      <c r="D35987">
        <v>259452</v>
      </c>
      <c r="E35987" s="2">
        <f>VLOOKUP(C35987,Подписчики!$A:$C,3,0)</f>
        <v>44310.056073575499</v>
      </c>
      <c r="F35987" t="str">
        <f>VLOOKUP(C35987,Подписчики!$A:$B,2,0)</f>
        <v>UTC+3</v>
      </c>
    </row>
    <row r="35988" spans="1:6" x14ac:dyDescent="0.25">
      <c r="A35988">
        <v>42336</v>
      </c>
      <c r="B35988" s="2">
        <v>44318.675374614701</v>
      </c>
      <c r="C35988">
        <v>196972</v>
      </c>
      <c r="D35988">
        <v>107303</v>
      </c>
      <c r="E35988" s="2">
        <f>VLOOKUP(C35988,Подписчики!$A:$C,3,0)</f>
        <v>44310.056073575499</v>
      </c>
      <c r="F35988" t="str">
        <f>VLOOKUP(C35988,Подписчики!$A:$B,2,0)</f>
        <v>UTC+3</v>
      </c>
    </row>
    <row r="35989" spans="1:6" x14ac:dyDescent="0.25">
      <c r="A35989">
        <v>50002</v>
      </c>
      <c r="B35989" s="2">
        <v>44322.509491909383</v>
      </c>
      <c r="C35989">
        <v>196972</v>
      </c>
      <c r="D35989">
        <v>61714</v>
      </c>
      <c r="E35989" s="2">
        <f>VLOOKUP(C35989,Подписчики!$A:$C,3,0)</f>
        <v>44310.056073575499</v>
      </c>
      <c r="F35989" t="str">
        <f>VLOOKUP(C35989,Подписчики!$A:$B,2,0)</f>
        <v>UTC+3</v>
      </c>
    </row>
    <row r="35990" spans="1:6" x14ac:dyDescent="0.25">
      <c r="A35990">
        <v>76209</v>
      </c>
      <c r="B35990" s="2">
        <v>44332.062990203558</v>
      </c>
      <c r="C35990">
        <v>196972</v>
      </c>
      <c r="D35990">
        <v>344043</v>
      </c>
      <c r="E35990" s="2">
        <f>VLOOKUP(C35990,Подписчики!$A:$C,3,0)</f>
        <v>44310.056073575499</v>
      </c>
      <c r="F35990" t="str">
        <f>VLOOKUP(C35990,Подписчики!$A:$B,2,0)</f>
        <v>UTC+3</v>
      </c>
    </row>
    <row r="35991" spans="1:6" x14ac:dyDescent="0.25">
      <c r="A35991">
        <v>89418</v>
      </c>
      <c r="B35991" s="2">
        <v>44337.65997734628</v>
      </c>
      <c r="C35991">
        <v>196972</v>
      </c>
      <c r="D35991">
        <v>447933</v>
      </c>
      <c r="E35991" s="2">
        <f>VLOOKUP(C35991,Подписчики!$A:$C,3,0)</f>
        <v>44310.056073575499</v>
      </c>
      <c r="F35991" t="str">
        <f>VLOOKUP(C35991,Подписчики!$A:$B,2,0)</f>
        <v>UTC+3</v>
      </c>
    </row>
    <row r="35992" spans="1:6" x14ac:dyDescent="0.25">
      <c r="A35992">
        <v>94542</v>
      </c>
      <c r="B35992" s="2">
        <v>44338.663213592234</v>
      </c>
      <c r="C35992">
        <v>196972</v>
      </c>
      <c r="D35992">
        <v>244574</v>
      </c>
      <c r="E35992" s="2">
        <f>VLOOKUP(C35992,Подписчики!$A:$C,3,0)</f>
        <v>44310.056073575499</v>
      </c>
      <c r="F35992" t="str">
        <f>VLOOKUP(C35992,Подписчики!$A:$B,2,0)</f>
        <v>UTC+3</v>
      </c>
    </row>
    <row r="35993" spans="1:6" x14ac:dyDescent="0.25">
      <c r="A35993">
        <v>106405</v>
      </c>
      <c r="B35993" s="2">
        <v>44342.617906148866</v>
      </c>
      <c r="C35993">
        <v>196972</v>
      </c>
      <c r="D35993">
        <v>250679</v>
      </c>
      <c r="E35993" s="2">
        <f>VLOOKUP(C35993,Подписчики!$A:$C,3,0)</f>
        <v>44310.056073575499</v>
      </c>
      <c r="F35993" t="str">
        <f>VLOOKUP(C35993,Подписчики!$A:$B,2,0)</f>
        <v>UTC+3</v>
      </c>
    </row>
    <row r="35994" spans="1:6" x14ac:dyDescent="0.25">
      <c r="A35994">
        <v>125061</v>
      </c>
      <c r="B35994" s="2">
        <v>44346.931394390696</v>
      </c>
      <c r="C35994">
        <v>196972</v>
      </c>
      <c r="D35994">
        <v>472712</v>
      </c>
      <c r="E35994" s="2">
        <f>VLOOKUP(C35994,Подписчики!$A:$C,3,0)</f>
        <v>44310.056073575499</v>
      </c>
      <c r="F35994" t="str">
        <f>VLOOKUP(C35994,Подписчики!$A:$B,2,0)</f>
        <v>UTC+3</v>
      </c>
    </row>
    <row r="35995" spans="1:6" x14ac:dyDescent="0.25">
      <c r="A35995">
        <v>133134</v>
      </c>
      <c r="B35995" s="2">
        <v>44350.063999999998</v>
      </c>
      <c r="C35995">
        <v>196972</v>
      </c>
      <c r="D35995">
        <v>411922</v>
      </c>
      <c r="E35995" s="2">
        <f>VLOOKUP(C35995,Подписчики!$A:$C,3,0)</f>
        <v>44310.056073575499</v>
      </c>
      <c r="F35995" t="str">
        <f>VLOOKUP(C35995,Подписчики!$A:$B,2,0)</f>
        <v>UTC+3</v>
      </c>
    </row>
    <row r="35996" spans="1:6" x14ac:dyDescent="0.25">
      <c r="A35996">
        <v>161544</v>
      </c>
      <c r="B35996" s="2">
        <v>44358.737647249189</v>
      </c>
      <c r="C35996">
        <v>196972</v>
      </c>
      <c r="D35996">
        <v>158978</v>
      </c>
      <c r="E35996" s="2">
        <f>VLOOKUP(C35996,Подписчики!$A:$C,3,0)</f>
        <v>44310.056073575499</v>
      </c>
      <c r="F35996" t="str">
        <f>VLOOKUP(C35996,Подписчики!$A:$B,2,0)</f>
        <v>UTC+3</v>
      </c>
    </row>
    <row r="35997" spans="1:6" x14ac:dyDescent="0.25">
      <c r="A35997">
        <v>204747</v>
      </c>
      <c r="B35997" s="2">
        <v>44370.687485436894</v>
      </c>
      <c r="C35997">
        <v>196972</v>
      </c>
      <c r="D35997">
        <v>372555</v>
      </c>
      <c r="E35997" s="2">
        <f>VLOOKUP(C35997,Подписчики!$A:$C,3,0)</f>
        <v>44310.056073575499</v>
      </c>
      <c r="F35997" t="str">
        <f>VLOOKUP(C35997,Подписчики!$A:$B,2,0)</f>
        <v>UTC+3</v>
      </c>
    </row>
    <row r="35998" spans="1:6" x14ac:dyDescent="0.25">
      <c r="A35998">
        <v>214345</v>
      </c>
      <c r="B35998" s="2">
        <v>44373.375187702266</v>
      </c>
      <c r="C35998">
        <v>196972</v>
      </c>
      <c r="D35998">
        <v>111153</v>
      </c>
      <c r="E35998" s="2">
        <f>VLOOKUP(C35998,Подписчики!$A:$C,3,0)</f>
        <v>44310.056073575499</v>
      </c>
      <c r="F35998" t="str">
        <f>VLOOKUP(C35998,Подписчики!$A:$B,2,0)</f>
        <v>UTC+3</v>
      </c>
    </row>
    <row r="35999" spans="1:6" x14ac:dyDescent="0.25">
      <c r="A35999">
        <v>25055</v>
      </c>
      <c r="B35999" s="2">
        <v>44310.850106796119</v>
      </c>
      <c r="C35999">
        <v>257573</v>
      </c>
      <c r="D35999">
        <v>192331</v>
      </c>
      <c r="E35999" s="2">
        <f>VLOOKUP(C35999,Подписчики!$A:$C,3,0)</f>
        <v>44310.061596474363</v>
      </c>
      <c r="F35999" t="str">
        <f>VLOOKUP(C35999,Подписчики!$A:$B,2,0)</f>
        <v>UTC+1</v>
      </c>
    </row>
    <row r="36000" spans="1:6" x14ac:dyDescent="0.25">
      <c r="A36000">
        <v>44865</v>
      </c>
      <c r="B36000" s="2">
        <v>44319.712566343042</v>
      </c>
      <c r="C36000">
        <v>257573</v>
      </c>
      <c r="D36000">
        <v>124786</v>
      </c>
      <c r="E36000" s="2">
        <f>VLOOKUP(C36000,Подписчики!$A:$C,3,0)</f>
        <v>44310.061596474363</v>
      </c>
      <c r="F36000" t="str">
        <f>VLOOKUP(C36000,Подписчики!$A:$B,2,0)</f>
        <v>UTC+1</v>
      </c>
    </row>
    <row r="36001" spans="1:6" x14ac:dyDescent="0.25">
      <c r="A36001">
        <v>54082</v>
      </c>
      <c r="B36001" s="2">
        <v>44324.053437910094</v>
      </c>
      <c r="C36001">
        <v>257573</v>
      </c>
      <c r="D36001">
        <v>351192</v>
      </c>
      <c r="E36001" s="2">
        <f>VLOOKUP(C36001,Подписчики!$A:$C,3,0)</f>
        <v>44310.061596474363</v>
      </c>
      <c r="F36001" t="str">
        <f>VLOOKUP(C36001,Подписчики!$A:$B,2,0)</f>
        <v>UTC+1</v>
      </c>
    </row>
    <row r="36002" spans="1:6" x14ac:dyDescent="0.25">
      <c r="A36002">
        <v>81346</v>
      </c>
      <c r="B36002" s="2">
        <v>44333.919686084148</v>
      </c>
      <c r="C36002">
        <v>257573</v>
      </c>
      <c r="D36002">
        <v>158978</v>
      </c>
      <c r="E36002" s="2">
        <f>VLOOKUP(C36002,Подписчики!$A:$C,3,0)</f>
        <v>44310.061596474363</v>
      </c>
      <c r="F36002" t="str">
        <f>VLOOKUP(C36002,Подписчики!$A:$B,2,0)</f>
        <v>UTC+1</v>
      </c>
    </row>
    <row r="36003" spans="1:6" x14ac:dyDescent="0.25">
      <c r="A36003">
        <v>88950</v>
      </c>
      <c r="B36003" s="2">
        <v>44337.571789644018</v>
      </c>
      <c r="C36003">
        <v>257573</v>
      </c>
      <c r="D36003">
        <v>267896</v>
      </c>
      <c r="E36003" s="2">
        <f>VLOOKUP(C36003,Подписчики!$A:$C,3,0)</f>
        <v>44310.061596474363</v>
      </c>
      <c r="F36003" t="str">
        <f>VLOOKUP(C36003,Подписчики!$A:$B,2,0)</f>
        <v>UTC+1</v>
      </c>
    </row>
    <row r="36004" spans="1:6" x14ac:dyDescent="0.25">
      <c r="A36004">
        <v>92303</v>
      </c>
      <c r="B36004" s="2">
        <v>44338.023987548448</v>
      </c>
      <c r="C36004">
        <v>257573</v>
      </c>
      <c r="D36004">
        <v>329376</v>
      </c>
      <c r="E36004" s="2">
        <f>VLOOKUP(C36004,Подписчики!$A:$C,3,0)</f>
        <v>44310.061596474363</v>
      </c>
      <c r="F36004" t="str">
        <f>VLOOKUP(C36004,Подписчики!$A:$B,2,0)</f>
        <v>UTC+1</v>
      </c>
    </row>
    <row r="36005" spans="1:6" x14ac:dyDescent="0.25">
      <c r="A36005">
        <v>24674</v>
      </c>
      <c r="B36005" s="2">
        <v>44310.784936063719</v>
      </c>
      <c r="C36005">
        <v>327581</v>
      </c>
      <c r="D36005">
        <v>10768</v>
      </c>
      <c r="E36005" s="2">
        <f>VLOOKUP(C36005,Подписчики!$A:$C,3,0)</f>
        <v>44310.063222863253</v>
      </c>
      <c r="F36005" t="str">
        <f>VLOOKUP(C36005,Подписчики!$A:$B,2,0)</f>
        <v>UTC+1</v>
      </c>
    </row>
    <row r="36006" spans="1:6" x14ac:dyDescent="0.25">
      <c r="A36006">
        <v>57254</v>
      </c>
      <c r="B36006" s="2">
        <v>44325.052735984376</v>
      </c>
      <c r="C36006">
        <v>327581</v>
      </c>
      <c r="D36006">
        <v>394154</v>
      </c>
      <c r="E36006" s="2">
        <f>VLOOKUP(C36006,Подписчики!$A:$C,3,0)</f>
        <v>44310.063222863253</v>
      </c>
      <c r="F36006" t="str">
        <f>VLOOKUP(C36006,Подписчики!$A:$B,2,0)</f>
        <v>UTC+1</v>
      </c>
    </row>
    <row r="36007" spans="1:6" x14ac:dyDescent="0.25">
      <c r="A36007">
        <v>68605</v>
      </c>
      <c r="B36007" s="2">
        <v>44329.872760517799</v>
      </c>
      <c r="C36007">
        <v>327581</v>
      </c>
      <c r="D36007">
        <v>341333</v>
      </c>
      <c r="E36007" s="2">
        <f>VLOOKUP(C36007,Подписчики!$A:$C,3,0)</f>
        <v>44310.063222863253</v>
      </c>
      <c r="F36007" t="str">
        <f>VLOOKUP(C36007,Подписчики!$A:$B,2,0)</f>
        <v>UTC+1</v>
      </c>
    </row>
    <row r="36008" spans="1:6" x14ac:dyDescent="0.25">
      <c r="A36008">
        <v>104523</v>
      </c>
      <c r="B36008" s="2">
        <v>44341.78052750809</v>
      </c>
      <c r="C36008">
        <v>327581</v>
      </c>
      <c r="D36008">
        <v>67391</v>
      </c>
      <c r="E36008" s="2">
        <f>VLOOKUP(C36008,Подписчики!$A:$C,3,0)</f>
        <v>44310.063222863253</v>
      </c>
      <c r="F36008" t="str">
        <f>VLOOKUP(C36008,Подписчики!$A:$B,2,0)</f>
        <v>UTC+1</v>
      </c>
    </row>
    <row r="36009" spans="1:6" x14ac:dyDescent="0.25">
      <c r="A36009">
        <v>127556</v>
      </c>
      <c r="B36009" s="2">
        <v>44347.783763754051</v>
      </c>
      <c r="C36009">
        <v>327581</v>
      </c>
      <c r="D36009">
        <v>438599</v>
      </c>
      <c r="E36009" s="2">
        <f>VLOOKUP(C36009,Подписчики!$A:$C,3,0)</f>
        <v>44310.063222863253</v>
      </c>
      <c r="F36009" t="str">
        <f>VLOOKUP(C36009,Подписчики!$A:$B,2,0)</f>
        <v>UTC+1</v>
      </c>
    </row>
    <row r="36010" spans="1:6" x14ac:dyDescent="0.25">
      <c r="A36010">
        <v>132288</v>
      </c>
      <c r="B36010" s="2">
        <v>44349.812889967638</v>
      </c>
      <c r="C36010">
        <v>327581</v>
      </c>
      <c r="D36010">
        <v>242151</v>
      </c>
      <c r="E36010" s="2">
        <f>VLOOKUP(C36010,Подписчики!$A:$C,3,0)</f>
        <v>44310.063222863253</v>
      </c>
      <c r="F36010" t="str">
        <f>VLOOKUP(C36010,Подписчики!$A:$B,2,0)</f>
        <v>UTC+1</v>
      </c>
    </row>
    <row r="36011" spans="1:6" x14ac:dyDescent="0.25">
      <c r="A36011">
        <v>142413</v>
      </c>
      <c r="B36011" s="2">
        <v>44352.741692556636</v>
      </c>
      <c r="C36011">
        <v>327581</v>
      </c>
      <c r="D36011">
        <v>327968</v>
      </c>
      <c r="E36011" s="2">
        <f>VLOOKUP(C36011,Подписчики!$A:$C,3,0)</f>
        <v>44310.063222863253</v>
      </c>
      <c r="F36011" t="str">
        <f>VLOOKUP(C36011,Подписчики!$A:$B,2,0)</f>
        <v>UTC+1</v>
      </c>
    </row>
    <row r="36012" spans="1:6" x14ac:dyDescent="0.25">
      <c r="A36012">
        <v>187686</v>
      </c>
      <c r="B36012" s="2">
        <v>44365.901886731393</v>
      </c>
      <c r="C36012">
        <v>327581</v>
      </c>
      <c r="D36012">
        <v>336616</v>
      </c>
      <c r="E36012" s="2">
        <f>VLOOKUP(C36012,Подписчики!$A:$C,3,0)</f>
        <v>44310.063222863253</v>
      </c>
      <c r="F36012" t="str">
        <f>VLOOKUP(C36012,Подписчики!$A:$B,2,0)</f>
        <v>UTC+1</v>
      </c>
    </row>
    <row r="36013" spans="1:6" x14ac:dyDescent="0.25">
      <c r="A36013">
        <v>197993</v>
      </c>
      <c r="B36013" s="2">
        <v>44368.577333333335</v>
      </c>
      <c r="C36013">
        <v>327581</v>
      </c>
      <c r="D36013">
        <v>425360</v>
      </c>
      <c r="E36013" s="2">
        <f>VLOOKUP(C36013,Подписчики!$A:$C,3,0)</f>
        <v>44310.063222863253</v>
      </c>
      <c r="F36013" t="str">
        <f>VLOOKUP(C36013,Подписчики!$A:$B,2,0)</f>
        <v>UTC+1</v>
      </c>
    </row>
    <row r="36014" spans="1:6" x14ac:dyDescent="0.25">
      <c r="A36014">
        <v>202382</v>
      </c>
      <c r="B36014" s="2">
        <v>44369.772436893203</v>
      </c>
      <c r="C36014">
        <v>327581</v>
      </c>
      <c r="D36014">
        <v>250679</v>
      </c>
      <c r="E36014" s="2">
        <f>VLOOKUP(C36014,Подписчики!$A:$C,3,0)</f>
        <v>44310.063222863253</v>
      </c>
      <c r="F36014" t="str">
        <f>VLOOKUP(C36014,Подписчики!$A:$B,2,0)</f>
        <v>UTC+1</v>
      </c>
    </row>
    <row r="36015" spans="1:6" x14ac:dyDescent="0.25">
      <c r="A36015">
        <v>244899</v>
      </c>
      <c r="B36015" s="2">
        <v>44381.636514563106</v>
      </c>
      <c r="C36015">
        <v>327581</v>
      </c>
      <c r="D36015">
        <v>222405</v>
      </c>
      <c r="E36015" s="2">
        <f>VLOOKUP(C36015,Подписчики!$A:$C,3,0)</f>
        <v>44310.063222863253</v>
      </c>
      <c r="F36015" t="str">
        <f>VLOOKUP(C36015,Подписчики!$A:$B,2,0)</f>
        <v>UTC+1</v>
      </c>
    </row>
    <row r="36016" spans="1:6" x14ac:dyDescent="0.25">
      <c r="A36016">
        <v>245848</v>
      </c>
      <c r="B36016" s="2">
        <v>44381.75949190939</v>
      </c>
      <c r="C36016">
        <v>327581</v>
      </c>
      <c r="D36016">
        <v>297015</v>
      </c>
      <c r="E36016" s="2">
        <f>VLOOKUP(C36016,Подписчики!$A:$C,3,0)</f>
        <v>44310.063222863253</v>
      </c>
      <c r="F36016" t="str">
        <f>VLOOKUP(C36016,Подписчики!$A:$B,2,0)</f>
        <v>UTC+1</v>
      </c>
    </row>
    <row r="36017" spans="1:6" x14ac:dyDescent="0.25">
      <c r="A36017">
        <v>307022</v>
      </c>
      <c r="B36017" s="2">
        <v>44400.728747572815</v>
      </c>
      <c r="C36017">
        <v>327581</v>
      </c>
      <c r="D36017">
        <v>111153</v>
      </c>
      <c r="E36017" s="2">
        <f>VLOOKUP(C36017,Подписчики!$A:$C,3,0)</f>
        <v>44310.063222863253</v>
      </c>
      <c r="F36017" t="str">
        <f>VLOOKUP(C36017,Подписчики!$A:$B,2,0)</f>
        <v>UTC+1</v>
      </c>
    </row>
    <row r="36018" spans="1:6" x14ac:dyDescent="0.25">
      <c r="A36018">
        <v>329818</v>
      </c>
      <c r="B36018" s="2">
        <v>44407.605770226539</v>
      </c>
      <c r="C36018">
        <v>327581</v>
      </c>
      <c r="D36018">
        <v>154256</v>
      </c>
      <c r="E36018" s="2">
        <f>VLOOKUP(C36018,Подписчики!$A:$C,3,0)</f>
        <v>44310.063222863253</v>
      </c>
      <c r="F36018" t="str">
        <f>VLOOKUP(C36018,Подписчики!$A:$B,2,0)</f>
        <v>UTC+1</v>
      </c>
    </row>
    <row r="36019" spans="1:6" x14ac:dyDescent="0.25">
      <c r="A36019">
        <v>351491</v>
      </c>
      <c r="B36019" s="2">
        <v>44413.596061488679</v>
      </c>
      <c r="C36019">
        <v>327581</v>
      </c>
      <c r="D36019">
        <v>62540</v>
      </c>
      <c r="E36019" s="2">
        <f>VLOOKUP(C36019,Подписчики!$A:$C,3,0)</f>
        <v>44310.063222863253</v>
      </c>
      <c r="F36019" t="str">
        <f>VLOOKUP(C36019,Подписчики!$A:$B,2,0)</f>
        <v>UTC+1</v>
      </c>
    </row>
    <row r="36020" spans="1:6" x14ac:dyDescent="0.25">
      <c r="A36020">
        <v>359792</v>
      </c>
      <c r="B36020" s="2">
        <v>44415.626805825246</v>
      </c>
      <c r="C36020">
        <v>327581</v>
      </c>
      <c r="D36020">
        <v>55354</v>
      </c>
      <c r="E36020" s="2">
        <f>VLOOKUP(C36020,Подписчики!$A:$C,3,0)</f>
        <v>44310.063222863253</v>
      </c>
      <c r="F36020" t="str">
        <f>VLOOKUP(C36020,Подписчики!$A:$B,2,0)</f>
        <v>UTC+1</v>
      </c>
    </row>
    <row r="36021" spans="1:6" x14ac:dyDescent="0.25">
      <c r="A36021">
        <v>380368</v>
      </c>
      <c r="B36021" s="2">
        <v>44421.9083592233</v>
      </c>
      <c r="C36021">
        <v>327581</v>
      </c>
      <c r="D36021">
        <v>145779</v>
      </c>
      <c r="E36021" s="2">
        <f>VLOOKUP(C36021,Подписчики!$A:$C,3,0)</f>
        <v>44310.063222863253</v>
      </c>
      <c r="F36021" t="str">
        <f>VLOOKUP(C36021,Подписчики!$A:$B,2,0)</f>
        <v>UTC+1</v>
      </c>
    </row>
    <row r="36022" spans="1:6" x14ac:dyDescent="0.25">
      <c r="A36022">
        <v>383450</v>
      </c>
      <c r="B36022" s="2">
        <v>44422.706093851135</v>
      </c>
      <c r="C36022">
        <v>327581</v>
      </c>
      <c r="D36022">
        <v>398027</v>
      </c>
      <c r="E36022" s="2">
        <f>VLOOKUP(C36022,Подписчики!$A:$C,3,0)</f>
        <v>44310.063222863253</v>
      </c>
      <c r="F36022" t="str">
        <f>VLOOKUP(C36022,Подписчики!$A:$B,2,0)</f>
        <v>UTC+1</v>
      </c>
    </row>
    <row r="36023" spans="1:6" x14ac:dyDescent="0.25">
      <c r="A36023">
        <v>27338</v>
      </c>
      <c r="B36023" s="2">
        <v>44311.77081877023</v>
      </c>
      <c r="C36023">
        <v>258843</v>
      </c>
      <c r="D36023">
        <v>401945</v>
      </c>
      <c r="E36023" s="2">
        <f>VLOOKUP(C36023,Подписчики!$A:$C,3,0)</f>
        <v>44310.065937143874</v>
      </c>
      <c r="F36023" t="str">
        <f>VLOOKUP(C36023,Подписчики!$A:$B,2,0)</f>
        <v>UTC+1</v>
      </c>
    </row>
    <row r="36024" spans="1:6" x14ac:dyDescent="0.25">
      <c r="A36024">
        <v>27705</v>
      </c>
      <c r="B36024" s="2">
        <v>44311.977416302987</v>
      </c>
      <c r="C36024">
        <v>258843</v>
      </c>
      <c r="D36024">
        <v>394819</v>
      </c>
      <c r="E36024" s="2">
        <f>VLOOKUP(C36024,Подписчики!$A:$C,3,0)</f>
        <v>44310.065937143874</v>
      </c>
      <c r="F36024" t="str">
        <f>VLOOKUP(C36024,Подписчики!$A:$B,2,0)</f>
        <v>UTC+1</v>
      </c>
    </row>
    <row r="36025" spans="1:6" x14ac:dyDescent="0.25">
      <c r="A36025">
        <v>43461</v>
      </c>
      <c r="B36025" s="2">
        <v>44318.892177993534</v>
      </c>
      <c r="C36025">
        <v>258843</v>
      </c>
      <c r="D36025">
        <v>97294</v>
      </c>
      <c r="E36025" s="2">
        <f>VLOOKUP(C36025,Подписчики!$A:$C,3,0)</f>
        <v>44310.065937143874</v>
      </c>
      <c r="F36025" t="str">
        <f>VLOOKUP(C36025,Подписчики!$A:$B,2,0)</f>
        <v>UTC+1</v>
      </c>
    </row>
    <row r="36026" spans="1:6" x14ac:dyDescent="0.25">
      <c r="A36026">
        <v>54796</v>
      </c>
      <c r="B36026" s="2">
        <v>44324.454603717153</v>
      </c>
      <c r="C36026">
        <v>258843</v>
      </c>
      <c r="D36026">
        <v>454895</v>
      </c>
      <c r="E36026" s="2">
        <f>VLOOKUP(C36026,Подписчики!$A:$C,3,0)</f>
        <v>44310.065937143874</v>
      </c>
      <c r="F36026" t="str">
        <f>VLOOKUP(C36026,Подписчики!$A:$B,2,0)</f>
        <v>UTC+1</v>
      </c>
    </row>
    <row r="36027" spans="1:6" x14ac:dyDescent="0.25">
      <c r="A36027">
        <v>23321</v>
      </c>
      <c r="B36027" s="2">
        <v>44310.535381877024</v>
      </c>
      <c r="C36027">
        <v>131820</v>
      </c>
      <c r="D36027">
        <v>68899</v>
      </c>
      <c r="E36027" s="2">
        <f>VLOOKUP(C36027,Подписчики!$A:$C,3,0)</f>
        <v>44310.0676434829</v>
      </c>
      <c r="F36027" t="str">
        <f>VLOOKUP(C36027,Подписчики!$A:$B,2,0)</f>
        <v>UTC+3</v>
      </c>
    </row>
    <row r="36028" spans="1:6" x14ac:dyDescent="0.25">
      <c r="A36028">
        <v>37211</v>
      </c>
      <c r="B36028" s="2">
        <v>44316.794281553397</v>
      </c>
      <c r="C36028">
        <v>131820</v>
      </c>
      <c r="D36028">
        <v>411922</v>
      </c>
      <c r="E36028" s="2">
        <f>VLOOKUP(C36028,Подписчики!$A:$C,3,0)</f>
        <v>44310.0676434829</v>
      </c>
      <c r="F36028" t="str">
        <f>VLOOKUP(C36028,Подписчики!$A:$B,2,0)</f>
        <v>UTC+3</v>
      </c>
    </row>
    <row r="36029" spans="1:6" x14ac:dyDescent="0.25">
      <c r="A36029">
        <v>44165</v>
      </c>
      <c r="B36029" s="2">
        <v>44319.459330097088</v>
      </c>
      <c r="C36029">
        <v>131820</v>
      </c>
      <c r="D36029">
        <v>226626</v>
      </c>
      <c r="E36029" s="2">
        <f>VLOOKUP(C36029,Подписчики!$A:$C,3,0)</f>
        <v>44310.0676434829</v>
      </c>
      <c r="F36029" t="str">
        <f>VLOOKUP(C36029,Подписчики!$A:$B,2,0)</f>
        <v>UTC+3</v>
      </c>
    </row>
    <row r="36030" spans="1:6" x14ac:dyDescent="0.25">
      <c r="A36030">
        <v>78381</v>
      </c>
      <c r="B36030" s="2">
        <v>44332.747355987056</v>
      </c>
      <c r="C36030">
        <v>131820</v>
      </c>
      <c r="D36030">
        <v>158978</v>
      </c>
      <c r="E36030" s="2">
        <f>VLOOKUP(C36030,Подписчики!$A:$C,3,0)</f>
        <v>44310.0676434829</v>
      </c>
      <c r="F36030" t="str">
        <f>VLOOKUP(C36030,Подписчики!$A:$B,2,0)</f>
        <v>UTC+3</v>
      </c>
    </row>
    <row r="36031" spans="1:6" x14ac:dyDescent="0.25">
      <c r="A36031">
        <v>131904</v>
      </c>
      <c r="B36031" s="2">
        <v>44349.637323624593</v>
      </c>
      <c r="C36031">
        <v>131820</v>
      </c>
      <c r="D36031">
        <v>5151</v>
      </c>
      <c r="E36031" s="2">
        <f>VLOOKUP(C36031,Подписчики!$A:$C,3,0)</f>
        <v>44310.0676434829</v>
      </c>
      <c r="F36031" t="str">
        <f>VLOOKUP(C36031,Подписчики!$A:$B,2,0)</f>
        <v>UTC+3</v>
      </c>
    </row>
    <row r="36032" spans="1:6" x14ac:dyDescent="0.25">
      <c r="A36032">
        <v>194519</v>
      </c>
      <c r="B36032" s="2">
        <v>44367.574216828478</v>
      </c>
      <c r="C36032">
        <v>131820</v>
      </c>
      <c r="D36032">
        <v>64489</v>
      </c>
      <c r="E36032" s="2">
        <f>VLOOKUP(C36032,Подписчики!$A:$C,3,0)</f>
        <v>44310.0676434829</v>
      </c>
      <c r="F36032" t="str">
        <f>VLOOKUP(C36032,Подписчики!$A:$B,2,0)</f>
        <v>UTC+3</v>
      </c>
    </row>
    <row r="36033" spans="1:6" x14ac:dyDescent="0.25">
      <c r="A36033">
        <v>261230</v>
      </c>
      <c r="B36033" s="2">
        <v>44387.083254493853</v>
      </c>
      <c r="C36033">
        <v>131820</v>
      </c>
      <c r="D36033">
        <v>211577</v>
      </c>
      <c r="E36033" s="2">
        <f>VLOOKUP(C36033,Подписчики!$A:$C,3,0)</f>
        <v>44310.0676434829</v>
      </c>
      <c r="F36033" t="str">
        <f>VLOOKUP(C36033,Подписчики!$A:$B,2,0)</f>
        <v>UTC+3</v>
      </c>
    </row>
    <row r="36034" spans="1:6" x14ac:dyDescent="0.25">
      <c r="A36034">
        <v>276209</v>
      </c>
      <c r="B36034" s="2">
        <v>44391.467420711975</v>
      </c>
      <c r="C36034">
        <v>131820</v>
      </c>
      <c r="D36034">
        <v>206501</v>
      </c>
      <c r="E36034" s="2">
        <f>VLOOKUP(C36034,Подписчики!$A:$C,3,0)</f>
        <v>44310.0676434829</v>
      </c>
      <c r="F36034" t="str">
        <f>VLOOKUP(C36034,Подписчики!$A:$B,2,0)</f>
        <v>UTC+3</v>
      </c>
    </row>
    <row r="36035" spans="1:6" x14ac:dyDescent="0.25">
      <c r="A36035">
        <v>306059</v>
      </c>
      <c r="B36035" s="2">
        <v>44400.614669902912</v>
      </c>
      <c r="C36035">
        <v>131820</v>
      </c>
      <c r="D36035">
        <v>267852</v>
      </c>
      <c r="E36035" s="2">
        <f>VLOOKUP(C36035,Подписчики!$A:$C,3,0)</f>
        <v>44310.0676434829</v>
      </c>
      <c r="F36035" t="str">
        <f>VLOOKUP(C36035,Подписчики!$A:$B,2,0)</f>
        <v>UTC+3</v>
      </c>
    </row>
    <row r="36036" spans="1:6" x14ac:dyDescent="0.25">
      <c r="A36036">
        <v>307471</v>
      </c>
      <c r="B36036" s="2">
        <v>44400.825025889964</v>
      </c>
      <c r="C36036">
        <v>131820</v>
      </c>
      <c r="D36036">
        <v>182984</v>
      </c>
      <c r="E36036" s="2">
        <f>VLOOKUP(C36036,Подписчики!$A:$C,3,0)</f>
        <v>44310.0676434829</v>
      </c>
      <c r="F36036" t="str">
        <f>VLOOKUP(C36036,Подписчики!$A:$B,2,0)</f>
        <v>UTC+3</v>
      </c>
    </row>
    <row r="36037" spans="1:6" x14ac:dyDescent="0.25">
      <c r="A36037">
        <v>331925</v>
      </c>
      <c r="B36037" s="2">
        <v>44407.842825242718</v>
      </c>
      <c r="C36037">
        <v>131820</v>
      </c>
      <c r="D36037">
        <v>187427</v>
      </c>
      <c r="E36037" s="2">
        <f>VLOOKUP(C36037,Подписчики!$A:$C,3,0)</f>
        <v>44310.0676434829</v>
      </c>
      <c r="F36037" t="str">
        <f>VLOOKUP(C36037,Подписчики!$A:$B,2,0)</f>
        <v>UTC+3</v>
      </c>
    </row>
    <row r="36038" spans="1:6" x14ac:dyDescent="0.25">
      <c r="A36038">
        <v>333256</v>
      </c>
      <c r="B36038" s="2">
        <v>44408.083346049381</v>
      </c>
      <c r="C36038">
        <v>131820</v>
      </c>
      <c r="D36038">
        <v>371795</v>
      </c>
      <c r="E36038" s="2">
        <f>VLOOKUP(C36038,Подписчики!$A:$C,3,0)</f>
        <v>44310.0676434829</v>
      </c>
      <c r="F36038" t="str">
        <f>VLOOKUP(C36038,Подписчики!$A:$B,2,0)</f>
        <v>UTC+3</v>
      </c>
    </row>
    <row r="36039" spans="1:6" x14ac:dyDescent="0.25">
      <c r="A36039">
        <v>346019</v>
      </c>
      <c r="B36039" s="2">
        <v>44411.630851132686</v>
      </c>
      <c r="C36039">
        <v>131820</v>
      </c>
      <c r="D36039">
        <v>394819</v>
      </c>
      <c r="E36039" s="2">
        <f>VLOOKUP(C36039,Подписчики!$A:$C,3,0)</f>
        <v>44310.0676434829</v>
      </c>
      <c r="F36039" t="str">
        <f>VLOOKUP(C36039,Подписчики!$A:$B,2,0)</f>
        <v>UTC+3</v>
      </c>
    </row>
    <row r="36040" spans="1:6" x14ac:dyDescent="0.25">
      <c r="A36040">
        <v>378551</v>
      </c>
      <c r="B36040" s="2">
        <v>44421.63570550162</v>
      </c>
      <c r="C36040">
        <v>131820</v>
      </c>
      <c r="D36040">
        <v>473233</v>
      </c>
      <c r="E36040" s="2">
        <f>VLOOKUP(C36040,Подписчики!$A:$C,3,0)</f>
        <v>44310.0676434829</v>
      </c>
      <c r="F36040" t="str">
        <f>VLOOKUP(C36040,Подписчики!$A:$B,2,0)</f>
        <v>UTC+3</v>
      </c>
    </row>
    <row r="36041" spans="1:6" x14ac:dyDescent="0.25">
      <c r="A36041">
        <v>420737</v>
      </c>
      <c r="B36041" s="2">
        <v>44434.89136893204</v>
      </c>
      <c r="C36041">
        <v>131820</v>
      </c>
      <c r="D36041">
        <v>198326</v>
      </c>
      <c r="E36041" s="2">
        <f>VLOOKUP(C36041,Подписчики!$A:$C,3,0)</f>
        <v>44310.0676434829</v>
      </c>
      <c r="F36041" t="str">
        <f>VLOOKUP(C36041,Подписчики!$A:$B,2,0)</f>
        <v>UTC+3</v>
      </c>
    </row>
    <row r="36042" spans="1:6" x14ac:dyDescent="0.25">
      <c r="A36042">
        <v>23417</v>
      </c>
      <c r="B36042" s="2">
        <v>44310.565599536116</v>
      </c>
      <c r="C36042">
        <v>306467</v>
      </c>
      <c r="D36042">
        <v>413446</v>
      </c>
      <c r="E36042" s="2">
        <f>VLOOKUP(C36042,Подписчики!$A:$C,3,0)</f>
        <v>44310.076863390314</v>
      </c>
      <c r="F36042" t="str">
        <f>VLOOKUP(C36042,Подписчики!$A:$B,2,0)</f>
        <v>UTC-7</v>
      </c>
    </row>
    <row r="36043" spans="1:6" x14ac:dyDescent="0.25">
      <c r="A36043">
        <v>27937</v>
      </c>
      <c r="B36043" s="2">
        <v>44312.16240453074</v>
      </c>
      <c r="C36043">
        <v>306467</v>
      </c>
      <c r="D36043">
        <v>230507</v>
      </c>
      <c r="E36043" s="2">
        <f>VLOOKUP(C36043,Подписчики!$A:$C,3,0)</f>
        <v>44310.076863390314</v>
      </c>
      <c r="F36043" t="str">
        <f>VLOOKUP(C36043,Подписчики!$A:$B,2,0)</f>
        <v>UTC-7</v>
      </c>
    </row>
    <row r="36044" spans="1:6" x14ac:dyDescent="0.25">
      <c r="A36044">
        <v>28045</v>
      </c>
      <c r="B36044" s="2">
        <v>44312.340666666663</v>
      </c>
      <c r="C36044">
        <v>306467</v>
      </c>
      <c r="D36044">
        <v>182191</v>
      </c>
      <c r="E36044" s="2">
        <f>VLOOKUP(C36044,Подписчики!$A:$C,3,0)</f>
        <v>44310.076863390314</v>
      </c>
      <c r="F36044" t="str">
        <f>VLOOKUP(C36044,Подписчики!$A:$B,2,0)</f>
        <v>UTC-7</v>
      </c>
    </row>
    <row r="36045" spans="1:6" x14ac:dyDescent="0.25">
      <c r="A36045">
        <v>42587</v>
      </c>
      <c r="B36045" s="2">
        <v>44318.717420711975</v>
      </c>
      <c r="C36045">
        <v>306467</v>
      </c>
      <c r="D36045">
        <v>153893</v>
      </c>
      <c r="E36045" s="2">
        <f>VLOOKUP(C36045,Подписчики!$A:$C,3,0)</f>
        <v>44310.076863390314</v>
      </c>
      <c r="F36045" t="str">
        <f>VLOOKUP(C36045,Подписчики!$A:$B,2,0)</f>
        <v>UTC-7</v>
      </c>
    </row>
    <row r="36046" spans="1:6" x14ac:dyDescent="0.25">
      <c r="A36046">
        <v>49626</v>
      </c>
      <c r="B36046" s="2">
        <v>44321.984411003235</v>
      </c>
      <c r="C36046">
        <v>306467</v>
      </c>
      <c r="D36046">
        <v>250679</v>
      </c>
      <c r="E36046" s="2">
        <f>VLOOKUP(C36046,Подписчики!$A:$C,3,0)</f>
        <v>44310.076863390314</v>
      </c>
      <c r="F36046" t="str">
        <f>VLOOKUP(C36046,Подписчики!$A:$B,2,0)</f>
        <v>UTC-7</v>
      </c>
    </row>
    <row r="36047" spans="1:6" x14ac:dyDescent="0.25">
      <c r="A36047">
        <v>60332</v>
      </c>
      <c r="B36047" s="2">
        <v>44326.112242718445</v>
      </c>
      <c r="C36047">
        <v>306467</v>
      </c>
      <c r="D36047">
        <v>244574</v>
      </c>
      <c r="E36047" s="2">
        <f>VLOOKUP(C36047,Подписчики!$A:$C,3,0)</f>
        <v>44310.076863390314</v>
      </c>
      <c r="F36047" t="str">
        <f>VLOOKUP(C36047,Подписчики!$A:$B,2,0)</f>
        <v>UTC-7</v>
      </c>
    </row>
    <row r="36048" spans="1:6" x14ac:dyDescent="0.25">
      <c r="A36048">
        <v>96468</v>
      </c>
      <c r="B36048" s="2">
        <v>44338.980666666663</v>
      </c>
      <c r="C36048">
        <v>306467</v>
      </c>
      <c r="D36048">
        <v>409083</v>
      </c>
      <c r="E36048" s="2">
        <f>VLOOKUP(C36048,Подписчики!$A:$C,3,0)</f>
        <v>44310.076863390314</v>
      </c>
      <c r="F36048" t="str">
        <f>VLOOKUP(C36048,Подписчики!$A:$B,2,0)</f>
        <v>UTC-7</v>
      </c>
    </row>
    <row r="36049" spans="1:6" x14ac:dyDescent="0.25">
      <c r="A36049">
        <v>25010</v>
      </c>
      <c r="B36049" s="2">
        <v>44310.837970873785</v>
      </c>
      <c r="C36049">
        <v>237229</v>
      </c>
      <c r="D36049">
        <v>347393</v>
      </c>
      <c r="E36049" s="2">
        <f>VLOOKUP(C36049,Подписчики!$A:$C,3,0)</f>
        <v>44310.077966844736</v>
      </c>
      <c r="F36049" t="str">
        <f>VLOOKUP(C36049,Подписчики!$A:$B,2,0)</f>
        <v>UTC+3</v>
      </c>
    </row>
    <row r="36050" spans="1:6" x14ac:dyDescent="0.25">
      <c r="A36050">
        <v>73277</v>
      </c>
      <c r="B36050" s="2">
        <v>44331.494064149905</v>
      </c>
      <c r="C36050">
        <v>237229</v>
      </c>
      <c r="D36050">
        <v>88863</v>
      </c>
      <c r="E36050" s="2">
        <f>VLOOKUP(C36050,Подписчики!$A:$C,3,0)</f>
        <v>44310.077966844736</v>
      </c>
      <c r="F36050" t="str">
        <f>VLOOKUP(C36050,Подписчики!$A:$B,2,0)</f>
        <v>UTC+3</v>
      </c>
    </row>
    <row r="36051" spans="1:6" x14ac:dyDescent="0.25">
      <c r="A36051">
        <v>78053</v>
      </c>
      <c r="B36051" s="2">
        <v>44332.705284789641</v>
      </c>
      <c r="C36051">
        <v>237229</v>
      </c>
      <c r="D36051">
        <v>230507</v>
      </c>
      <c r="E36051" s="2">
        <f>VLOOKUP(C36051,Подписчики!$A:$C,3,0)</f>
        <v>44310.077966844736</v>
      </c>
      <c r="F36051" t="str">
        <f>VLOOKUP(C36051,Подписчики!$A:$B,2,0)</f>
        <v>UTC+3</v>
      </c>
    </row>
    <row r="36052" spans="1:6" x14ac:dyDescent="0.25">
      <c r="A36052">
        <v>97251</v>
      </c>
      <c r="B36052" s="2">
        <v>44339.326151310772</v>
      </c>
      <c r="C36052">
        <v>237229</v>
      </c>
      <c r="D36052">
        <v>408587</v>
      </c>
      <c r="E36052" s="2">
        <f>VLOOKUP(C36052,Подписчики!$A:$C,3,0)</f>
        <v>44310.077966844736</v>
      </c>
      <c r="F36052" t="str">
        <f>VLOOKUP(C36052,Подписчики!$A:$B,2,0)</f>
        <v>UTC+3</v>
      </c>
    </row>
    <row r="36053" spans="1:6" x14ac:dyDescent="0.25">
      <c r="A36053">
        <v>123267</v>
      </c>
      <c r="B36053" s="2">
        <v>44346.689103559867</v>
      </c>
      <c r="C36053">
        <v>237229</v>
      </c>
      <c r="D36053">
        <v>249070</v>
      </c>
      <c r="E36053" s="2">
        <f>VLOOKUP(C36053,Подписчики!$A:$C,3,0)</f>
        <v>44310.077966844736</v>
      </c>
      <c r="F36053" t="str">
        <f>VLOOKUP(C36053,Подписчики!$A:$B,2,0)</f>
        <v>UTC+3</v>
      </c>
    </row>
    <row r="36054" spans="1:6" x14ac:dyDescent="0.25">
      <c r="A36054">
        <v>131375</v>
      </c>
      <c r="B36054" s="2">
        <v>44349.531000000003</v>
      </c>
      <c r="C36054">
        <v>237229</v>
      </c>
      <c r="D36054">
        <v>411922</v>
      </c>
      <c r="E36054" s="2">
        <f>VLOOKUP(C36054,Подписчики!$A:$C,3,0)</f>
        <v>44310.077966844736</v>
      </c>
      <c r="F36054" t="str">
        <f>VLOOKUP(C36054,Подписчики!$A:$B,2,0)</f>
        <v>UTC+3</v>
      </c>
    </row>
    <row r="36055" spans="1:6" x14ac:dyDescent="0.25">
      <c r="A36055">
        <v>157013</v>
      </c>
      <c r="B36055" s="2">
        <v>44357.600106796119</v>
      </c>
      <c r="C36055">
        <v>237229</v>
      </c>
      <c r="D36055">
        <v>296608</v>
      </c>
      <c r="E36055" s="2">
        <f>VLOOKUP(C36055,Подписчики!$A:$C,3,0)</f>
        <v>44310.077966844736</v>
      </c>
      <c r="F36055" t="str">
        <f>VLOOKUP(C36055,Подписчики!$A:$B,2,0)</f>
        <v>UTC+3</v>
      </c>
    </row>
    <row r="36056" spans="1:6" x14ac:dyDescent="0.25">
      <c r="A36056">
        <v>161620</v>
      </c>
      <c r="B36056" s="2">
        <v>44358.744119741103</v>
      </c>
      <c r="C36056">
        <v>237229</v>
      </c>
      <c r="D36056">
        <v>228405</v>
      </c>
      <c r="E36056" s="2">
        <f>VLOOKUP(C36056,Подписчики!$A:$C,3,0)</f>
        <v>44310.077966844736</v>
      </c>
      <c r="F36056" t="str">
        <f>VLOOKUP(C36056,Подписчики!$A:$B,2,0)</f>
        <v>UTC+3</v>
      </c>
    </row>
    <row r="36057" spans="1:6" x14ac:dyDescent="0.25">
      <c r="A36057">
        <v>240769</v>
      </c>
      <c r="B36057" s="2">
        <v>44380.655122977347</v>
      </c>
      <c r="C36057">
        <v>237229</v>
      </c>
      <c r="D36057">
        <v>432277</v>
      </c>
      <c r="E36057" s="2">
        <f>VLOOKUP(C36057,Подписчики!$A:$C,3,0)</f>
        <v>44310.077966844736</v>
      </c>
      <c r="F36057" t="str">
        <f>VLOOKUP(C36057,Подписчики!$A:$B,2,0)</f>
        <v>UTC+3</v>
      </c>
    </row>
    <row r="36058" spans="1:6" x14ac:dyDescent="0.25">
      <c r="A36058">
        <v>248632</v>
      </c>
      <c r="B36058" s="2">
        <v>44382.744119741103</v>
      </c>
      <c r="C36058">
        <v>237229</v>
      </c>
      <c r="D36058">
        <v>153893</v>
      </c>
      <c r="E36058" s="2">
        <f>VLOOKUP(C36058,Подписчики!$A:$C,3,0)</f>
        <v>44310.077966844736</v>
      </c>
      <c r="F36058" t="str">
        <f>VLOOKUP(C36058,Подписчики!$A:$B,2,0)</f>
        <v>UTC+3</v>
      </c>
    </row>
    <row r="36059" spans="1:6" x14ac:dyDescent="0.25">
      <c r="A36059">
        <v>284239</v>
      </c>
      <c r="B36059" s="2">
        <v>44393.816935275077</v>
      </c>
      <c r="C36059">
        <v>237229</v>
      </c>
      <c r="D36059">
        <v>172438</v>
      </c>
      <c r="E36059" s="2">
        <f>VLOOKUP(C36059,Подписчики!$A:$C,3,0)</f>
        <v>44310.077966844736</v>
      </c>
      <c r="F36059" t="str">
        <f>VLOOKUP(C36059,Подписчики!$A:$B,2,0)</f>
        <v>UTC+3</v>
      </c>
    </row>
    <row r="36060" spans="1:6" x14ac:dyDescent="0.25">
      <c r="A36060">
        <v>316258</v>
      </c>
      <c r="B36060" s="2">
        <v>44402.803491317485</v>
      </c>
      <c r="C36060">
        <v>237229</v>
      </c>
      <c r="D36060">
        <v>104958</v>
      </c>
      <c r="E36060" s="2">
        <f>VLOOKUP(C36060,Подписчики!$A:$C,3,0)</f>
        <v>44310.077966844736</v>
      </c>
      <c r="F36060" t="str">
        <f>VLOOKUP(C36060,Подписчики!$A:$B,2,0)</f>
        <v>UTC+3</v>
      </c>
    </row>
    <row r="36061" spans="1:6" x14ac:dyDescent="0.25">
      <c r="A36061">
        <v>335231</v>
      </c>
      <c r="B36061" s="2">
        <v>44408.64865048544</v>
      </c>
      <c r="C36061">
        <v>237229</v>
      </c>
      <c r="D36061">
        <v>258251</v>
      </c>
      <c r="E36061" s="2">
        <f>VLOOKUP(C36061,Подписчики!$A:$C,3,0)</f>
        <v>44310.077966844736</v>
      </c>
      <c r="F36061" t="str">
        <f>VLOOKUP(C36061,Подписчики!$A:$B,2,0)</f>
        <v>UTC+3</v>
      </c>
    </row>
    <row r="36062" spans="1:6" x14ac:dyDescent="0.25">
      <c r="A36062">
        <v>359063</v>
      </c>
      <c r="B36062" s="2">
        <v>44415.494928802589</v>
      </c>
      <c r="C36062">
        <v>237229</v>
      </c>
      <c r="D36062">
        <v>85094</v>
      </c>
      <c r="E36062" s="2">
        <f>VLOOKUP(C36062,Подписчики!$A:$C,3,0)</f>
        <v>44310.077966844736</v>
      </c>
      <c r="F36062" t="str">
        <f>VLOOKUP(C36062,Подписчики!$A:$B,2,0)</f>
        <v>UTC+3</v>
      </c>
    </row>
    <row r="36063" spans="1:6" x14ac:dyDescent="0.25">
      <c r="A36063">
        <v>362016</v>
      </c>
      <c r="B36063" s="2">
        <v>44415.916776024656</v>
      </c>
      <c r="C36063">
        <v>237229</v>
      </c>
      <c r="D36063">
        <v>154256</v>
      </c>
      <c r="E36063" s="2">
        <f>VLOOKUP(C36063,Подписчики!$A:$C,3,0)</f>
        <v>44310.077966844736</v>
      </c>
      <c r="F36063" t="str">
        <f>VLOOKUP(C36063,Подписчики!$A:$B,2,0)</f>
        <v>UTC+3</v>
      </c>
    </row>
    <row r="36064" spans="1:6" x14ac:dyDescent="0.25">
      <c r="A36064">
        <v>388780</v>
      </c>
      <c r="B36064" s="2">
        <v>44423.891293069246</v>
      </c>
      <c r="C36064">
        <v>237229</v>
      </c>
      <c r="D36064">
        <v>455655</v>
      </c>
      <c r="E36064" s="2">
        <f>VLOOKUP(C36064,Подписчики!$A:$C,3,0)</f>
        <v>44310.077966844736</v>
      </c>
      <c r="F36064" t="str">
        <f>VLOOKUP(C36064,Подписчики!$A:$B,2,0)</f>
        <v>UTC+3</v>
      </c>
    </row>
    <row r="36065" spans="1:6" x14ac:dyDescent="0.25">
      <c r="A36065">
        <v>397168</v>
      </c>
      <c r="B36065" s="2">
        <v>44427.593634304205</v>
      </c>
      <c r="C36065">
        <v>237229</v>
      </c>
      <c r="D36065">
        <v>122902</v>
      </c>
      <c r="E36065" s="2">
        <f>VLOOKUP(C36065,Подписчики!$A:$C,3,0)</f>
        <v>44310.077966844736</v>
      </c>
      <c r="F36065" t="str">
        <f>VLOOKUP(C36065,Подписчики!$A:$B,2,0)</f>
        <v>UTC+3</v>
      </c>
    </row>
    <row r="36066" spans="1:6" x14ac:dyDescent="0.25">
      <c r="A36066">
        <v>22876</v>
      </c>
      <c r="B36066" s="2">
        <v>44310.335093234047</v>
      </c>
      <c r="C36066">
        <v>3820</v>
      </c>
      <c r="D36066">
        <v>373415</v>
      </c>
      <c r="E36066" s="2">
        <f>VLOOKUP(C36066,Подписчики!$A:$C,3,0)</f>
        <v>44310.085223361828</v>
      </c>
      <c r="F36066" t="str">
        <f>VLOOKUP(C36066,Подписчики!$A:$B,2,0)</f>
        <v>UTC+2</v>
      </c>
    </row>
    <row r="36067" spans="1:6" x14ac:dyDescent="0.25">
      <c r="A36067">
        <v>30743</v>
      </c>
      <c r="B36067" s="2">
        <v>44313.874783171515</v>
      </c>
      <c r="C36067">
        <v>3820</v>
      </c>
      <c r="D36067">
        <v>347008</v>
      </c>
      <c r="E36067" s="2">
        <f>VLOOKUP(C36067,Подписчики!$A:$C,3,0)</f>
        <v>44310.085223361828</v>
      </c>
      <c r="F36067" t="str">
        <f>VLOOKUP(C36067,Подписчики!$A:$B,2,0)</f>
        <v>UTC+2</v>
      </c>
    </row>
    <row r="36068" spans="1:6" x14ac:dyDescent="0.25">
      <c r="A36068">
        <v>50206</v>
      </c>
      <c r="B36068" s="2">
        <v>44322.589993527508</v>
      </c>
      <c r="C36068">
        <v>3820</v>
      </c>
      <c r="D36068">
        <v>393632</v>
      </c>
      <c r="E36068" s="2">
        <f>VLOOKUP(C36068,Подписчики!$A:$C,3,0)</f>
        <v>44310.085223361828</v>
      </c>
      <c r="F36068" t="str">
        <f>VLOOKUP(C36068,Подписчики!$A:$B,2,0)</f>
        <v>UTC+2</v>
      </c>
    </row>
    <row r="36069" spans="1:6" x14ac:dyDescent="0.25">
      <c r="A36069">
        <v>57443</v>
      </c>
      <c r="B36069" s="2">
        <v>44325.155735953856</v>
      </c>
      <c r="C36069">
        <v>3820</v>
      </c>
      <c r="D36069">
        <v>343491</v>
      </c>
      <c r="E36069" s="2">
        <f>VLOOKUP(C36069,Подписчики!$A:$C,3,0)</f>
        <v>44310.085223361828</v>
      </c>
      <c r="F36069" t="str">
        <f>VLOOKUP(C36069,Подписчики!$A:$B,2,0)</f>
        <v>UTC+2</v>
      </c>
    </row>
    <row r="36070" spans="1:6" x14ac:dyDescent="0.25">
      <c r="A36070">
        <v>59513</v>
      </c>
      <c r="B36070" s="2">
        <v>44325.818148867314</v>
      </c>
      <c r="C36070">
        <v>3820</v>
      </c>
      <c r="D36070">
        <v>388328</v>
      </c>
      <c r="E36070" s="2">
        <f>VLOOKUP(C36070,Подписчики!$A:$C,3,0)</f>
        <v>44310.085223361828</v>
      </c>
      <c r="F36070" t="str">
        <f>VLOOKUP(C36070,Подписчики!$A:$B,2,0)</f>
        <v>UTC+2</v>
      </c>
    </row>
    <row r="36071" spans="1:6" x14ac:dyDescent="0.25">
      <c r="A36071">
        <v>102919</v>
      </c>
      <c r="B36071" s="2">
        <v>44340.92656310679</v>
      </c>
      <c r="C36071">
        <v>3820</v>
      </c>
      <c r="D36071">
        <v>208125</v>
      </c>
      <c r="E36071" s="2">
        <f>VLOOKUP(C36071,Подписчики!$A:$C,3,0)</f>
        <v>44310.085223361828</v>
      </c>
      <c r="F36071" t="str">
        <f>VLOOKUP(C36071,Подписчики!$A:$B,2,0)</f>
        <v>UTC+2</v>
      </c>
    </row>
    <row r="36072" spans="1:6" x14ac:dyDescent="0.25">
      <c r="A36072">
        <v>122253</v>
      </c>
      <c r="B36072" s="2">
        <v>44346.512323624593</v>
      </c>
      <c r="C36072">
        <v>3820</v>
      </c>
      <c r="D36072">
        <v>411922</v>
      </c>
      <c r="E36072" s="2">
        <f>VLOOKUP(C36072,Подписчики!$A:$C,3,0)</f>
        <v>44310.085223361828</v>
      </c>
      <c r="F36072" t="str">
        <f>VLOOKUP(C36072,Подписчики!$A:$B,2,0)</f>
        <v>UTC+2</v>
      </c>
    </row>
    <row r="36073" spans="1:6" x14ac:dyDescent="0.25">
      <c r="A36073">
        <v>139349</v>
      </c>
      <c r="B36073" s="2">
        <v>44351.889346278316</v>
      </c>
      <c r="C36073">
        <v>3820</v>
      </c>
      <c r="D36073">
        <v>320264</v>
      </c>
      <c r="E36073" s="2">
        <f>VLOOKUP(C36073,Подписчики!$A:$C,3,0)</f>
        <v>44310.085223361828</v>
      </c>
      <c r="F36073" t="str">
        <f>VLOOKUP(C36073,Подписчики!$A:$B,2,0)</f>
        <v>UTC+2</v>
      </c>
    </row>
    <row r="36074" spans="1:6" x14ac:dyDescent="0.25">
      <c r="A36074">
        <v>146822</v>
      </c>
      <c r="B36074" s="2">
        <v>44353.79873139158</v>
      </c>
      <c r="C36074">
        <v>3820</v>
      </c>
      <c r="D36074">
        <v>432277</v>
      </c>
      <c r="E36074" s="2">
        <f>VLOOKUP(C36074,Подписчики!$A:$C,3,0)</f>
        <v>44310.085223361828</v>
      </c>
      <c r="F36074" t="str">
        <f>VLOOKUP(C36074,Подписчики!$A:$B,2,0)</f>
        <v>UTC+2</v>
      </c>
    </row>
    <row r="36075" spans="1:6" x14ac:dyDescent="0.25">
      <c r="A36075">
        <v>163753</v>
      </c>
      <c r="B36075" s="2">
        <v>44359.153752250742</v>
      </c>
      <c r="C36075">
        <v>3820</v>
      </c>
      <c r="D36075">
        <v>302879</v>
      </c>
      <c r="E36075" s="2">
        <f>VLOOKUP(C36075,Подписчики!$A:$C,3,0)</f>
        <v>44310.085223361828</v>
      </c>
      <c r="F36075" t="str">
        <f>VLOOKUP(C36075,Подписчики!$A:$B,2,0)</f>
        <v>UTC+2</v>
      </c>
    </row>
    <row r="36076" spans="1:6" x14ac:dyDescent="0.25">
      <c r="A36076">
        <v>179827</v>
      </c>
      <c r="B36076" s="2">
        <v>44363.79873139158</v>
      </c>
      <c r="C36076">
        <v>3820</v>
      </c>
      <c r="D36076">
        <v>250679</v>
      </c>
      <c r="E36076" s="2">
        <f>VLOOKUP(C36076,Подписчики!$A:$C,3,0)</f>
        <v>44310.085223361828</v>
      </c>
      <c r="F36076" t="str">
        <f>VLOOKUP(C36076,Подписчики!$A:$B,2,0)</f>
        <v>UTC+2</v>
      </c>
    </row>
    <row r="36077" spans="1:6" x14ac:dyDescent="0.25">
      <c r="A36077">
        <v>208851</v>
      </c>
      <c r="B36077" s="2">
        <v>44371.847275080901</v>
      </c>
      <c r="C36077">
        <v>3820</v>
      </c>
      <c r="D36077">
        <v>313721</v>
      </c>
      <c r="E36077" s="2">
        <f>VLOOKUP(C36077,Подписчики!$A:$C,3,0)</f>
        <v>44310.085223361828</v>
      </c>
      <c r="F36077" t="str">
        <f>VLOOKUP(C36077,Подписчики!$A:$B,2,0)</f>
        <v>UTC+2</v>
      </c>
    </row>
    <row r="36078" spans="1:6" x14ac:dyDescent="0.25">
      <c r="A36078">
        <v>220188</v>
      </c>
      <c r="B36078" s="2">
        <v>44374.603503524886</v>
      </c>
      <c r="C36078">
        <v>3820</v>
      </c>
      <c r="D36078">
        <v>330333</v>
      </c>
      <c r="E36078" s="2">
        <f>VLOOKUP(C36078,Подписчики!$A:$C,3,0)</f>
        <v>44310.085223361828</v>
      </c>
      <c r="F36078" t="str">
        <f>VLOOKUP(C36078,Подписчики!$A:$B,2,0)</f>
        <v>UTC+2</v>
      </c>
    </row>
    <row r="36079" spans="1:6" x14ac:dyDescent="0.25">
      <c r="A36079">
        <v>226729</v>
      </c>
      <c r="B36079" s="2">
        <v>44376.559249190934</v>
      </c>
      <c r="C36079">
        <v>3820</v>
      </c>
      <c r="D36079">
        <v>194335</v>
      </c>
      <c r="E36079" s="2">
        <f>VLOOKUP(C36079,Подписчики!$A:$C,3,0)</f>
        <v>44310.085223361828</v>
      </c>
      <c r="F36079" t="str">
        <f>VLOOKUP(C36079,Подписчики!$A:$B,2,0)</f>
        <v>UTC+2</v>
      </c>
    </row>
    <row r="36080" spans="1:6" x14ac:dyDescent="0.25">
      <c r="A36080">
        <v>231174</v>
      </c>
      <c r="B36080" s="2">
        <v>44377.78902265372</v>
      </c>
      <c r="C36080">
        <v>3820</v>
      </c>
      <c r="D36080">
        <v>129210</v>
      </c>
      <c r="E36080" s="2">
        <f>VLOOKUP(C36080,Подписчики!$A:$C,3,0)</f>
        <v>44310.085223361828</v>
      </c>
      <c r="F36080" t="str">
        <f>VLOOKUP(C36080,Подписчики!$A:$B,2,0)</f>
        <v>UTC+2</v>
      </c>
    </row>
    <row r="36081" spans="1:6" x14ac:dyDescent="0.25">
      <c r="A36081">
        <v>239816</v>
      </c>
      <c r="B36081" s="2">
        <v>44380.508666666661</v>
      </c>
      <c r="C36081">
        <v>3820</v>
      </c>
      <c r="D36081">
        <v>73707</v>
      </c>
      <c r="E36081" s="2">
        <f>VLOOKUP(C36081,Подписчики!$A:$C,3,0)</f>
        <v>44310.085223361828</v>
      </c>
      <c r="F36081" t="str">
        <f>VLOOKUP(C36081,Подписчики!$A:$B,2,0)</f>
        <v>UTC+2</v>
      </c>
    </row>
    <row r="36082" spans="1:6" x14ac:dyDescent="0.25">
      <c r="A36082">
        <v>305460</v>
      </c>
      <c r="B36082" s="2">
        <v>44400.52203236246</v>
      </c>
      <c r="C36082">
        <v>3820</v>
      </c>
      <c r="D36082">
        <v>248634</v>
      </c>
      <c r="E36082" s="2">
        <f>VLOOKUP(C36082,Подписчики!$A:$C,3,0)</f>
        <v>44310.085223361828</v>
      </c>
      <c r="F36082" t="str">
        <f>VLOOKUP(C36082,Подписчики!$A:$B,2,0)</f>
        <v>UTC+2</v>
      </c>
    </row>
    <row r="36083" spans="1:6" x14ac:dyDescent="0.25">
      <c r="A36083">
        <v>351622</v>
      </c>
      <c r="B36083" s="2">
        <v>44413.639666666662</v>
      </c>
      <c r="C36083">
        <v>3820</v>
      </c>
      <c r="D36083">
        <v>230507</v>
      </c>
      <c r="E36083" s="2">
        <f>VLOOKUP(C36083,Подписчики!$A:$C,3,0)</f>
        <v>44310.085223361828</v>
      </c>
      <c r="F36083" t="str">
        <f>VLOOKUP(C36083,Подписчики!$A:$B,2,0)</f>
        <v>UTC+2</v>
      </c>
    </row>
    <row r="36084" spans="1:6" x14ac:dyDescent="0.25">
      <c r="A36084">
        <v>399121</v>
      </c>
      <c r="B36084" s="2">
        <v>44428.065666666662</v>
      </c>
      <c r="C36084">
        <v>3820</v>
      </c>
      <c r="D36084">
        <v>112334</v>
      </c>
      <c r="E36084" s="2">
        <f>VLOOKUP(C36084,Подписчики!$A:$C,3,0)</f>
        <v>44310.085223361828</v>
      </c>
      <c r="F36084" t="str">
        <f>VLOOKUP(C36084,Подписчики!$A:$B,2,0)</f>
        <v>UTC+2</v>
      </c>
    </row>
    <row r="36085" spans="1:6" x14ac:dyDescent="0.25">
      <c r="A36085">
        <v>408378</v>
      </c>
      <c r="B36085" s="2">
        <v>44430.478194524978</v>
      </c>
      <c r="C36085">
        <v>3820</v>
      </c>
      <c r="D36085">
        <v>353185</v>
      </c>
      <c r="E36085" s="2">
        <f>VLOOKUP(C36085,Подписчики!$A:$C,3,0)</f>
        <v>44310.085223361828</v>
      </c>
      <c r="F36085" t="str">
        <f>VLOOKUP(C36085,Подписчики!$A:$B,2,0)</f>
        <v>UTC+2</v>
      </c>
    </row>
    <row r="36086" spans="1:6" x14ac:dyDescent="0.25">
      <c r="A36086">
        <v>410911</v>
      </c>
      <c r="B36086" s="2">
        <v>44430.894666666667</v>
      </c>
      <c r="C36086">
        <v>3820</v>
      </c>
      <c r="D36086">
        <v>117745</v>
      </c>
      <c r="E36086" s="2">
        <f>VLOOKUP(C36086,Подписчики!$A:$C,3,0)</f>
        <v>44310.085223361828</v>
      </c>
      <c r="F36086" t="str">
        <f>VLOOKUP(C36086,Подписчики!$A:$B,2,0)</f>
        <v>UTC+2</v>
      </c>
    </row>
    <row r="36087" spans="1:6" x14ac:dyDescent="0.25">
      <c r="A36087">
        <v>412436</v>
      </c>
      <c r="B36087" s="2">
        <v>44431.683844660191</v>
      </c>
      <c r="C36087">
        <v>3820</v>
      </c>
      <c r="D36087">
        <v>471403</v>
      </c>
      <c r="E36087" s="2">
        <f>VLOOKUP(C36087,Подписчики!$A:$C,3,0)</f>
        <v>44310.085223361828</v>
      </c>
      <c r="F36087" t="str">
        <f>VLOOKUP(C36087,Подписчики!$A:$B,2,0)</f>
        <v>UTC+2</v>
      </c>
    </row>
    <row r="36088" spans="1:6" x14ac:dyDescent="0.25">
      <c r="A36088">
        <v>27941</v>
      </c>
      <c r="B36088" s="2">
        <v>44312.162666666663</v>
      </c>
      <c r="C36088">
        <v>113961</v>
      </c>
      <c r="D36088">
        <v>54586</v>
      </c>
      <c r="E36088" s="2">
        <f>VLOOKUP(C36088,Подписчики!$A:$C,3,0)</f>
        <v>44310.085338960118</v>
      </c>
      <c r="F36088" t="str">
        <f>VLOOKUP(C36088,Подписчики!$A:$B,2,0)</f>
        <v>UTC+2</v>
      </c>
    </row>
    <row r="36089" spans="1:6" x14ac:dyDescent="0.25">
      <c r="A36089">
        <v>58648</v>
      </c>
      <c r="B36089" s="2">
        <v>44325.65957281553</v>
      </c>
      <c r="C36089">
        <v>113961</v>
      </c>
      <c r="D36089">
        <v>281056</v>
      </c>
      <c r="E36089" s="2">
        <f>VLOOKUP(C36089,Подписчики!$A:$C,3,0)</f>
        <v>44310.085338960118</v>
      </c>
      <c r="F36089" t="str">
        <f>VLOOKUP(C36089,Подписчики!$A:$B,2,0)</f>
        <v>UTC+2</v>
      </c>
    </row>
    <row r="36090" spans="1:6" x14ac:dyDescent="0.25">
      <c r="A36090">
        <v>70147</v>
      </c>
      <c r="B36090" s="2">
        <v>44330.638537216822</v>
      </c>
      <c r="C36090">
        <v>113961</v>
      </c>
      <c r="D36090">
        <v>439981</v>
      </c>
      <c r="E36090" s="2">
        <f>VLOOKUP(C36090,Подписчики!$A:$C,3,0)</f>
        <v>44310.085338960118</v>
      </c>
      <c r="F36090" t="str">
        <f>VLOOKUP(C36090,Подписчики!$A:$B,2,0)</f>
        <v>UTC+2</v>
      </c>
    </row>
    <row r="36091" spans="1:6" x14ac:dyDescent="0.25">
      <c r="A36091">
        <v>131671</v>
      </c>
      <c r="B36091" s="2">
        <v>44349.598084142395</v>
      </c>
      <c r="C36091">
        <v>113961</v>
      </c>
      <c r="D36091">
        <v>377285</v>
      </c>
      <c r="E36091" s="2">
        <f>VLOOKUP(C36091,Подписчики!$A:$C,3,0)</f>
        <v>44310.085338960118</v>
      </c>
      <c r="F36091" t="str">
        <f>VLOOKUP(C36091,Подписчики!$A:$B,2,0)</f>
        <v>UTC+2</v>
      </c>
    </row>
    <row r="36092" spans="1:6" x14ac:dyDescent="0.25">
      <c r="A36092">
        <v>177479</v>
      </c>
      <c r="B36092" s="2">
        <v>44362.823003236241</v>
      </c>
      <c r="C36092">
        <v>113961</v>
      </c>
      <c r="D36092">
        <v>235279</v>
      </c>
      <c r="E36092" s="2">
        <f>VLOOKUP(C36092,Подписчики!$A:$C,3,0)</f>
        <v>44310.085338960118</v>
      </c>
      <c r="F36092" t="str">
        <f>VLOOKUP(C36092,Подписчики!$A:$B,2,0)</f>
        <v>UTC+2</v>
      </c>
    </row>
    <row r="36093" spans="1:6" x14ac:dyDescent="0.25">
      <c r="A36093">
        <v>188465</v>
      </c>
      <c r="B36093" s="2">
        <v>44366.097018341621</v>
      </c>
      <c r="C36093">
        <v>113961</v>
      </c>
      <c r="D36093">
        <v>55183</v>
      </c>
      <c r="E36093" s="2">
        <f>VLOOKUP(C36093,Подписчики!$A:$C,3,0)</f>
        <v>44310.085338960118</v>
      </c>
      <c r="F36093" t="str">
        <f>VLOOKUP(C36093,Подписчики!$A:$B,2,0)</f>
        <v>UTC+2</v>
      </c>
    </row>
    <row r="36094" spans="1:6" x14ac:dyDescent="0.25">
      <c r="A36094">
        <v>235790</v>
      </c>
      <c r="B36094" s="2">
        <v>44379.628828478963</v>
      </c>
      <c r="C36094">
        <v>113961</v>
      </c>
      <c r="D36094">
        <v>330333</v>
      </c>
      <c r="E36094" s="2">
        <f>VLOOKUP(C36094,Подписчики!$A:$C,3,0)</f>
        <v>44310.085338960118</v>
      </c>
      <c r="F36094" t="str">
        <f>VLOOKUP(C36094,Подписчики!$A:$B,2,0)</f>
        <v>UTC+2</v>
      </c>
    </row>
    <row r="36095" spans="1:6" x14ac:dyDescent="0.25">
      <c r="A36095">
        <v>311630</v>
      </c>
      <c r="B36095" s="2">
        <v>44401.785786407767</v>
      </c>
      <c r="C36095">
        <v>113961</v>
      </c>
      <c r="D36095">
        <v>81554</v>
      </c>
      <c r="E36095" s="2">
        <f>VLOOKUP(C36095,Подписчики!$A:$C,3,0)</f>
        <v>44310.085338960118</v>
      </c>
      <c r="F36095" t="str">
        <f>VLOOKUP(C36095,Подписчики!$A:$B,2,0)</f>
        <v>UTC+2</v>
      </c>
    </row>
    <row r="36096" spans="1:6" x14ac:dyDescent="0.25">
      <c r="A36096">
        <v>339070</v>
      </c>
      <c r="B36096" s="2">
        <v>44409.367992187261</v>
      </c>
      <c r="C36096">
        <v>113961</v>
      </c>
      <c r="D36096">
        <v>324893</v>
      </c>
      <c r="E36096" s="2">
        <f>VLOOKUP(C36096,Подписчики!$A:$C,3,0)</f>
        <v>44310.085338960118</v>
      </c>
      <c r="F36096" t="str">
        <f>VLOOKUP(C36096,Подписчики!$A:$B,2,0)</f>
        <v>UTC+2</v>
      </c>
    </row>
    <row r="36097" spans="1:6" x14ac:dyDescent="0.25">
      <c r="A36097">
        <v>377633</v>
      </c>
      <c r="B36097" s="2">
        <v>44421.367666666665</v>
      </c>
      <c r="C36097">
        <v>113961</v>
      </c>
      <c r="D36097">
        <v>471403</v>
      </c>
      <c r="E36097" s="2">
        <f>VLOOKUP(C36097,Подписчики!$A:$C,3,0)</f>
        <v>44310.085338960118</v>
      </c>
      <c r="F36097" t="str">
        <f>VLOOKUP(C36097,Подписчики!$A:$B,2,0)</f>
        <v>UTC+2</v>
      </c>
    </row>
    <row r="36098" spans="1:6" x14ac:dyDescent="0.25">
      <c r="A36098">
        <v>383703</v>
      </c>
      <c r="B36098" s="2">
        <v>44422.740478964399</v>
      </c>
      <c r="C36098">
        <v>113961</v>
      </c>
      <c r="D36098">
        <v>301890</v>
      </c>
      <c r="E36098" s="2">
        <f>VLOOKUP(C36098,Подписчики!$A:$C,3,0)</f>
        <v>44310.085338960118</v>
      </c>
      <c r="F36098" t="str">
        <f>VLOOKUP(C36098,Подписчики!$A:$B,2,0)</f>
        <v>UTC+2</v>
      </c>
    </row>
    <row r="36099" spans="1:6" x14ac:dyDescent="0.25">
      <c r="A36099">
        <v>413536</v>
      </c>
      <c r="B36099" s="2">
        <v>44431.902291262137</v>
      </c>
      <c r="C36099">
        <v>113961</v>
      </c>
      <c r="D36099">
        <v>413014</v>
      </c>
      <c r="E36099" s="2">
        <f>VLOOKUP(C36099,Подписчики!$A:$C,3,0)</f>
        <v>44310.085338960118</v>
      </c>
      <c r="F36099" t="str">
        <f>VLOOKUP(C36099,Подписчики!$A:$B,2,0)</f>
        <v>UTC+2</v>
      </c>
    </row>
    <row r="36100" spans="1:6" x14ac:dyDescent="0.25">
      <c r="A36100">
        <v>23524</v>
      </c>
      <c r="B36100" s="2">
        <v>44310.589184466022</v>
      </c>
      <c r="C36100">
        <v>233097</v>
      </c>
      <c r="D36100">
        <v>449373</v>
      </c>
      <c r="E36100" s="2">
        <f>VLOOKUP(C36100,Подписчики!$A:$C,3,0)</f>
        <v>44310.086851353277</v>
      </c>
      <c r="F36100" t="str">
        <f>VLOOKUP(C36100,Подписчики!$A:$B,2,0)</f>
        <v>UTC+4</v>
      </c>
    </row>
    <row r="36101" spans="1:6" x14ac:dyDescent="0.25">
      <c r="A36101">
        <v>50004</v>
      </c>
      <c r="B36101" s="2">
        <v>44322.509896440133</v>
      </c>
      <c r="C36101">
        <v>233097</v>
      </c>
      <c r="D36101">
        <v>162482</v>
      </c>
      <c r="E36101" s="2">
        <f>VLOOKUP(C36101,Подписчики!$A:$C,3,0)</f>
        <v>44310.086851353277</v>
      </c>
      <c r="F36101" t="str">
        <f>VLOOKUP(C36101,Подписчики!$A:$B,2,0)</f>
        <v>UTC+4</v>
      </c>
    </row>
    <row r="36102" spans="1:6" x14ac:dyDescent="0.25">
      <c r="A36102">
        <v>61039</v>
      </c>
      <c r="B36102" s="2">
        <v>44326.660381877024</v>
      </c>
      <c r="C36102">
        <v>233097</v>
      </c>
      <c r="D36102">
        <v>21760</v>
      </c>
      <c r="E36102" s="2">
        <f>VLOOKUP(C36102,Подписчики!$A:$C,3,0)</f>
        <v>44310.086851353277</v>
      </c>
      <c r="F36102" t="str">
        <f>VLOOKUP(C36102,Подписчики!$A:$B,2,0)</f>
        <v>UTC+4</v>
      </c>
    </row>
    <row r="36103" spans="1:6" x14ac:dyDescent="0.25">
      <c r="A36103">
        <v>72654</v>
      </c>
      <c r="B36103" s="2">
        <v>44331.198333333334</v>
      </c>
      <c r="C36103">
        <v>233097</v>
      </c>
      <c r="D36103">
        <v>123413</v>
      </c>
      <c r="E36103" s="2">
        <f>VLOOKUP(C36103,Подписчики!$A:$C,3,0)</f>
        <v>44310.086851353277</v>
      </c>
      <c r="F36103" t="str">
        <f>VLOOKUP(C36103,Подписчики!$A:$B,2,0)</f>
        <v>UTC+4</v>
      </c>
    </row>
    <row r="36104" spans="1:6" x14ac:dyDescent="0.25">
      <c r="A36104">
        <v>25919</v>
      </c>
      <c r="B36104" s="2">
        <v>44311.268288216801</v>
      </c>
      <c r="C36104">
        <v>251304</v>
      </c>
      <c r="D36104">
        <v>250679</v>
      </c>
      <c r="E36104" s="2">
        <f>VLOOKUP(C36104,Подписчики!$A:$C,3,0)</f>
        <v>44310.087040883191</v>
      </c>
      <c r="F36104" t="str">
        <f>VLOOKUP(C36104,Подписчики!$A:$B,2,0)</f>
        <v>UTC+1</v>
      </c>
    </row>
    <row r="36105" spans="1:6" x14ac:dyDescent="0.25">
      <c r="A36105">
        <v>75580</v>
      </c>
      <c r="B36105" s="2">
        <v>44331.884087378647</v>
      </c>
      <c r="C36105">
        <v>251304</v>
      </c>
      <c r="D36105">
        <v>146115</v>
      </c>
      <c r="E36105" s="2">
        <f>VLOOKUP(C36105,Подписчики!$A:$C,3,0)</f>
        <v>44310.087040883191</v>
      </c>
      <c r="F36105" t="str">
        <f>VLOOKUP(C36105,Подписчики!$A:$B,2,0)</f>
        <v>UTC+1</v>
      </c>
    </row>
    <row r="36106" spans="1:6" x14ac:dyDescent="0.25">
      <c r="A36106">
        <v>96786</v>
      </c>
      <c r="B36106" s="2">
        <v>44339.102333333336</v>
      </c>
      <c r="C36106">
        <v>251304</v>
      </c>
      <c r="D36106">
        <v>301549</v>
      </c>
      <c r="E36106" s="2">
        <f>VLOOKUP(C36106,Подписчики!$A:$C,3,0)</f>
        <v>44310.087040883191</v>
      </c>
      <c r="F36106" t="str">
        <f>VLOOKUP(C36106,Подписчики!$A:$B,2,0)</f>
        <v>UTC+1</v>
      </c>
    </row>
    <row r="36107" spans="1:6" x14ac:dyDescent="0.25">
      <c r="A36107">
        <v>106520</v>
      </c>
      <c r="B36107" s="2">
        <v>44342.638132686086</v>
      </c>
      <c r="C36107">
        <v>251304</v>
      </c>
      <c r="D36107">
        <v>81226</v>
      </c>
      <c r="E36107" s="2">
        <f>VLOOKUP(C36107,Подписчики!$A:$C,3,0)</f>
        <v>44310.087040883191</v>
      </c>
      <c r="F36107" t="str">
        <f>VLOOKUP(C36107,Подписчики!$A:$B,2,0)</f>
        <v>UTC+1</v>
      </c>
    </row>
    <row r="36108" spans="1:6" x14ac:dyDescent="0.25">
      <c r="A36108">
        <v>135049</v>
      </c>
      <c r="B36108" s="2">
        <v>44350.796708737864</v>
      </c>
      <c r="C36108">
        <v>251304</v>
      </c>
      <c r="D36108">
        <v>88863</v>
      </c>
      <c r="E36108" s="2">
        <f>VLOOKUP(C36108,Подписчики!$A:$C,3,0)</f>
        <v>44310.087040883191</v>
      </c>
      <c r="F36108" t="str">
        <f>VLOOKUP(C36108,Подписчики!$A:$B,2,0)</f>
        <v>UTC+1</v>
      </c>
    </row>
    <row r="36109" spans="1:6" x14ac:dyDescent="0.25">
      <c r="A36109">
        <v>147724</v>
      </c>
      <c r="B36109" s="2">
        <v>44353.962706381419</v>
      </c>
      <c r="C36109">
        <v>251304</v>
      </c>
      <c r="D36109">
        <v>109308</v>
      </c>
      <c r="E36109" s="2">
        <f>VLOOKUP(C36109,Подписчики!$A:$C,3,0)</f>
        <v>44310.087040883191</v>
      </c>
      <c r="F36109" t="str">
        <f>VLOOKUP(C36109,Подписчики!$A:$B,2,0)</f>
        <v>UTC+1</v>
      </c>
    </row>
    <row r="36110" spans="1:6" x14ac:dyDescent="0.25">
      <c r="A36110">
        <v>233132</v>
      </c>
      <c r="B36110" s="2">
        <v>44378.662404530747</v>
      </c>
      <c r="C36110">
        <v>251304</v>
      </c>
      <c r="D36110">
        <v>432277</v>
      </c>
      <c r="E36110" s="2">
        <f>VLOOKUP(C36110,Подписчики!$A:$C,3,0)</f>
        <v>44310.087040883191</v>
      </c>
      <c r="F36110" t="str">
        <f>VLOOKUP(C36110,Подписчики!$A:$B,2,0)</f>
        <v>UTC+1</v>
      </c>
    </row>
    <row r="36111" spans="1:6" x14ac:dyDescent="0.25">
      <c r="A36111">
        <v>235166</v>
      </c>
      <c r="B36111" s="2">
        <v>44379.51515533981</v>
      </c>
      <c r="C36111">
        <v>251304</v>
      </c>
      <c r="D36111">
        <v>273324</v>
      </c>
      <c r="E36111" s="2">
        <f>VLOOKUP(C36111,Подписчики!$A:$C,3,0)</f>
        <v>44310.087040883191</v>
      </c>
      <c r="F36111" t="str">
        <f>VLOOKUP(C36111,Подписчики!$A:$B,2,0)</f>
        <v>UTC+1</v>
      </c>
    </row>
    <row r="36112" spans="1:6" x14ac:dyDescent="0.25">
      <c r="A36112">
        <v>237418</v>
      </c>
      <c r="B36112" s="2">
        <v>44379.820980582524</v>
      </c>
      <c r="C36112">
        <v>251304</v>
      </c>
      <c r="D36112">
        <v>249086</v>
      </c>
      <c r="E36112" s="2">
        <f>VLOOKUP(C36112,Подписчики!$A:$C,3,0)</f>
        <v>44310.087040883191</v>
      </c>
      <c r="F36112" t="str">
        <f>VLOOKUP(C36112,Подписчики!$A:$B,2,0)</f>
        <v>UTC+1</v>
      </c>
    </row>
    <row r="36113" spans="1:6" x14ac:dyDescent="0.25">
      <c r="A36113">
        <v>249560</v>
      </c>
      <c r="B36113" s="2">
        <v>44382.982792880262</v>
      </c>
      <c r="C36113">
        <v>251304</v>
      </c>
      <c r="D36113">
        <v>182676</v>
      </c>
      <c r="E36113" s="2">
        <f>VLOOKUP(C36113,Подписчики!$A:$C,3,0)</f>
        <v>44310.087040883191</v>
      </c>
      <c r="F36113" t="str">
        <f>VLOOKUP(C36113,Подписчики!$A:$B,2,0)</f>
        <v>UTC+1</v>
      </c>
    </row>
    <row r="36114" spans="1:6" x14ac:dyDescent="0.25">
      <c r="A36114">
        <v>257978</v>
      </c>
      <c r="B36114" s="2">
        <v>44386.602533980586</v>
      </c>
      <c r="C36114">
        <v>251304</v>
      </c>
      <c r="D36114">
        <v>439981</v>
      </c>
      <c r="E36114" s="2">
        <f>VLOOKUP(C36114,Подписчики!$A:$C,3,0)</f>
        <v>44310.087040883191</v>
      </c>
      <c r="F36114" t="str">
        <f>VLOOKUP(C36114,Подписчики!$A:$B,2,0)</f>
        <v>UTC+1</v>
      </c>
    </row>
    <row r="36115" spans="1:6" x14ac:dyDescent="0.25">
      <c r="A36115">
        <v>330294</v>
      </c>
      <c r="B36115" s="2">
        <v>44407.673731391587</v>
      </c>
      <c r="C36115">
        <v>251304</v>
      </c>
      <c r="D36115">
        <v>76405</v>
      </c>
      <c r="E36115" s="2">
        <f>VLOOKUP(C36115,Подписчики!$A:$C,3,0)</f>
        <v>44310.087040883191</v>
      </c>
      <c r="F36115" t="str">
        <f>VLOOKUP(C36115,Подписчики!$A:$B,2,0)</f>
        <v>UTC+1</v>
      </c>
    </row>
    <row r="36116" spans="1:6" x14ac:dyDescent="0.25">
      <c r="A36116">
        <v>352809</v>
      </c>
      <c r="B36116" s="2">
        <v>44413.837161812298</v>
      </c>
      <c r="C36116">
        <v>251304</v>
      </c>
      <c r="D36116">
        <v>242428</v>
      </c>
      <c r="E36116" s="2">
        <f>VLOOKUP(C36116,Подписчики!$A:$C,3,0)</f>
        <v>44310.087040883191</v>
      </c>
      <c r="F36116" t="str">
        <f>VLOOKUP(C36116,Подписчики!$A:$B,2,0)</f>
        <v>UTC+1</v>
      </c>
    </row>
    <row r="36117" spans="1:6" x14ac:dyDescent="0.25">
      <c r="A36117">
        <v>381001</v>
      </c>
      <c r="B36117" s="2">
        <v>44422.044333333339</v>
      </c>
      <c r="C36117">
        <v>251304</v>
      </c>
      <c r="D36117">
        <v>180863</v>
      </c>
      <c r="E36117" s="2">
        <f>VLOOKUP(C36117,Подписчики!$A:$C,3,0)</f>
        <v>44310.087040883191</v>
      </c>
      <c r="F36117" t="str">
        <f>VLOOKUP(C36117,Подписчики!$A:$B,2,0)</f>
        <v>UTC+1</v>
      </c>
    </row>
    <row r="36118" spans="1:6" x14ac:dyDescent="0.25">
      <c r="A36118">
        <v>26258</v>
      </c>
      <c r="B36118" s="2">
        <v>44311.504776146736</v>
      </c>
      <c r="C36118">
        <v>66692</v>
      </c>
      <c r="D36118">
        <v>88863</v>
      </c>
      <c r="E36118" s="2">
        <f>VLOOKUP(C36118,Подписчики!$A:$C,3,0)</f>
        <v>44310.095264707976</v>
      </c>
      <c r="F36118" t="str">
        <f>VLOOKUP(C36118,Подписчики!$A:$B,2,0)</f>
        <v>UTC+1</v>
      </c>
    </row>
    <row r="36119" spans="1:6" x14ac:dyDescent="0.25">
      <c r="A36119">
        <v>25182</v>
      </c>
      <c r="B36119" s="2">
        <v>44310.87599676376</v>
      </c>
      <c r="C36119">
        <v>314135</v>
      </c>
      <c r="D36119">
        <v>26829</v>
      </c>
      <c r="E36119" s="2">
        <f>VLOOKUP(C36119,Подписчики!$A:$C,3,0)</f>
        <v>44310.096187678064</v>
      </c>
      <c r="F36119" t="str">
        <f>VLOOKUP(C36119,Подписчики!$A:$B,2,0)</f>
        <v>UTC+1</v>
      </c>
    </row>
    <row r="36120" spans="1:6" x14ac:dyDescent="0.25">
      <c r="A36120">
        <v>38108</v>
      </c>
      <c r="B36120" s="2">
        <v>44316.981174757282</v>
      </c>
      <c r="C36120">
        <v>314135</v>
      </c>
      <c r="D36120">
        <v>258251</v>
      </c>
      <c r="E36120" s="2">
        <f>VLOOKUP(C36120,Подписчики!$A:$C,3,0)</f>
        <v>44310.096187678064</v>
      </c>
      <c r="F36120" t="str">
        <f>VLOOKUP(C36120,Подписчики!$A:$B,2,0)</f>
        <v>UTC+1</v>
      </c>
    </row>
    <row r="36121" spans="1:6" x14ac:dyDescent="0.25">
      <c r="A36121">
        <v>48979</v>
      </c>
      <c r="B36121" s="2">
        <v>44321.707711974115</v>
      </c>
      <c r="C36121">
        <v>314135</v>
      </c>
      <c r="D36121">
        <v>103966</v>
      </c>
      <c r="E36121" s="2">
        <f>VLOOKUP(C36121,Подписчики!$A:$C,3,0)</f>
        <v>44310.096187678064</v>
      </c>
      <c r="F36121" t="str">
        <f>VLOOKUP(C36121,Подписчики!$A:$B,2,0)</f>
        <v>UTC+1</v>
      </c>
    </row>
    <row r="36122" spans="1:6" x14ac:dyDescent="0.25">
      <c r="A36122">
        <v>59388</v>
      </c>
      <c r="B36122" s="2">
        <v>44325.798326860844</v>
      </c>
      <c r="C36122">
        <v>314135</v>
      </c>
      <c r="D36122">
        <v>58674</v>
      </c>
      <c r="E36122" s="2">
        <f>VLOOKUP(C36122,Подписчики!$A:$C,3,0)</f>
        <v>44310.096187678064</v>
      </c>
      <c r="F36122" t="str">
        <f>VLOOKUP(C36122,Подписчики!$A:$B,2,0)</f>
        <v>UTC+1</v>
      </c>
    </row>
    <row r="36123" spans="1:6" x14ac:dyDescent="0.25">
      <c r="A36123">
        <v>62311</v>
      </c>
      <c r="B36123" s="2">
        <v>44327.008682847896</v>
      </c>
      <c r="C36123">
        <v>314135</v>
      </c>
      <c r="D36123">
        <v>218088</v>
      </c>
      <c r="E36123" s="2">
        <f>VLOOKUP(C36123,Подписчики!$A:$C,3,0)</f>
        <v>44310.096187678064</v>
      </c>
      <c r="F36123" t="str">
        <f>VLOOKUP(C36123,Подписчики!$A:$B,2,0)</f>
        <v>UTC+1</v>
      </c>
    </row>
    <row r="36124" spans="1:6" x14ac:dyDescent="0.25">
      <c r="A36124">
        <v>74666</v>
      </c>
      <c r="B36124" s="2">
        <v>44331.733601941749</v>
      </c>
      <c r="C36124">
        <v>314135</v>
      </c>
      <c r="D36124">
        <v>114865</v>
      </c>
      <c r="E36124" s="2">
        <f>VLOOKUP(C36124,Подписчики!$A:$C,3,0)</f>
        <v>44310.096187678064</v>
      </c>
      <c r="F36124" t="str">
        <f>VLOOKUP(C36124,Подписчики!$A:$B,2,0)</f>
        <v>UTC+1</v>
      </c>
    </row>
    <row r="36125" spans="1:6" x14ac:dyDescent="0.25">
      <c r="A36125">
        <v>25120</v>
      </c>
      <c r="B36125" s="2">
        <v>44310.864070558797</v>
      </c>
      <c r="C36125">
        <v>83347</v>
      </c>
      <c r="D36125">
        <v>347393</v>
      </c>
      <c r="E36125" s="2">
        <f>VLOOKUP(C36125,Подписчики!$A:$C,3,0)</f>
        <v>44310.099966381771</v>
      </c>
      <c r="F36125" t="str">
        <f>VLOOKUP(C36125,Подписчики!$A:$B,2,0)</f>
        <v>UTC+0</v>
      </c>
    </row>
    <row r="36126" spans="1:6" x14ac:dyDescent="0.25">
      <c r="A36126">
        <v>31585</v>
      </c>
      <c r="B36126" s="2">
        <v>44314.665999999997</v>
      </c>
      <c r="C36126">
        <v>83347</v>
      </c>
      <c r="D36126">
        <v>401945</v>
      </c>
      <c r="E36126" s="2">
        <f>VLOOKUP(C36126,Подписчики!$A:$C,3,0)</f>
        <v>44310.099966381771</v>
      </c>
      <c r="F36126" t="str">
        <f>VLOOKUP(C36126,Подписчики!$A:$B,2,0)</f>
        <v>UTC+0</v>
      </c>
    </row>
    <row r="36127" spans="1:6" x14ac:dyDescent="0.25">
      <c r="A36127">
        <v>40641</v>
      </c>
      <c r="B36127" s="2">
        <v>44317.930608414237</v>
      </c>
      <c r="C36127">
        <v>83347</v>
      </c>
      <c r="D36127">
        <v>411922</v>
      </c>
      <c r="E36127" s="2">
        <f>VLOOKUP(C36127,Подписчики!$A:$C,3,0)</f>
        <v>44310.099966381771</v>
      </c>
      <c r="F36127" t="str">
        <f>VLOOKUP(C36127,Подписчики!$A:$B,2,0)</f>
        <v>UTC+0</v>
      </c>
    </row>
    <row r="36128" spans="1:6" x14ac:dyDescent="0.25">
      <c r="A36128">
        <v>50875</v>
      </c>
      <c r="B36128" s="2">
        <v>44322.818957928801</v>
      </c>
      <c r="C36128">
        <v>83347</v>
      </c>
      <c r="D36128">
        <v>154256</v>
      </c>
      <c r="E36128" s="2">
        <f>VLOOKUP(C36128,Подписчики!$A:$C,3,0)</f>
        <v>44310.099966381771</v>
      </c>
      <c r="F36128" t="str">
        <f>VLOOKUP(C36128,Подписчики!$A:$B,2,0)</f>
        <v>UTC+0</v>
      </c>
    </row>
    <row r="36129" spans="1:6" x14ac:dyDescent="0.25">
      <c r="A36129">
        <v>67693</v>
      </c>
      <c r="B36129" s="2">
        <v>44329.665236245957</v>
      </c>
      <c r="C36129">
        <v>83347</v>
      </c>
      <c r="D36129">
        <v>351192</v>
      </c>
      <c r="E36129" s="2">
        <f>VLOOKUP(C36129,Подписчики!$A:$C,3,0)</f>
        <v>44310.099966381771</v>
      </c>
      <c r="F36129" t="str">
        <f>VLOOKUP(C36129,Подписчики!$A:$B,2,0)</f>
        <v>UTC+0</v>
      </c>
    </row>
    <row r="36130" spans="1:6" x14ac:dyDescent="0.25">
      <c r="A36130">
        <v>71365</v>
      </c>
      <c r="B36130" s="2">
        <v>44330.809249190941</v>
      </c>
      <c r="C36130">
        <v>83347</v>
      </c>
      <c r="D36130">
        <v>183290</v>
      </c>
      <c r="E36130" s="2">
        <f>VLOOKUP(C36130,Подписчики!$A:$C,3,0)</f>
        <v>44310.099966381771</v>
      </c>
      <c r="F36130" t="str">
        <f>VLOOKUP(C36130,Подписчики!$A:$B,2,0)</f>
        <v>UTC+0</v>
      </c>
    </row>
    <row r="36131" spans="1:6" x14ac:dyDescent="0.25">
      <c r="A36131">
        <v>102699</v>
      </c>
      <c r="B36131" s="2">
        <v>44340.864265372169</v>
      </c>
      <c r="C36131">
        <v>83347</v>
      </c>
      <c r="D36131">
        <v>230507</v>
      </c>
      <c r="E36131" s="2">
        <f>VLOOKUP(C36131,Подписчики!$A:$C,3,0)</f>
        <v>44310.099966381771</v>
      </c>
      <c r="F36131" t="str">
        <f>VLOOKUP(C36131,Подписчики!$A:$B,2,0)</f>
        <v>UTC+0</v>
      </c>
    </row>
    <row r="36132" spans="1:6" x14ac:dyDescent="0.25">
      <c r="A36132">
        <v>149013</v>
      </c>
      <c r="B36132" s="2">
        <v>44354.700834951458</v>
      </c>
      <c r="C36132">
        <v>83347</v>
      </c>
      <c r="D36132">
        <v>158978</v>
      </c>
      <c r="E36132" s="2">
        <f>VLOOKUP(C36132,Подписчики!$A:$C,3,0)</f>
        <v>44310.099966381771</v>
      </c>
      <c r="F36132" t="str">
        <f>VLOOKUP(C36132,Подписчики!$A:$B,2,0)</f>
        <v>UTC+0</v>
      </c>
    </row>
    <row r="36133" spans="1:6" x14ac:dyDescent="0.25">
      <c r="A36133">
        <v>177539</v>
      </c>
      <c r="B36133" s="2">
        <v>44362.833521035602</v>
      </c>
      <c r="C36133">
        <v>83347</v>
      </c>
      <c r="D36133">
        <v>394819</v>
      </c>
      <c r="E36133" s="2">
        <f>VLOOKUP(C36133,Подписчики!$A:$C,3,0)</f>
        <v>44310.099966381771</v>
      </c>
      <c r="F36133" t="str">
        <f>VLOOKUP(C36133,Подписчики!$A:$B,2,0)</f>
        <v>UTC+0</v>
      </c>
    </row>
    <row r="36134" spans="1:6" x14ac:dyDescent="0.25">
      <c r="A36134">
        <v>23759</v>
      </c>
      <c r="B36134" s="2">
        <v>44310.635300970869</v>
      </c>
      <c r="C36134">
        <v>311720</v>
      </c>
      <c r="D36134">
        <v>21760</v>
      </c>
      <c r="E36134" s="2">
        <f>VLOOKUP(C36134,Подписчики!$A:$C,3,0)</f>
        <v>44310.102162464384</v>
      </c>
      <c r="F36134" t="str">
        <f>VLOOKUP(C36134,Подписчики!$A:$B,2,0)</f>
        <v>UTC+2</v>
      </c>
    </row>
    <row r="36135" spans="1:6" x14ac:dyDescent="0.25">
      <c r="A36135">
        <v>28827</v>
      </c>
      <c r="B36135" s="2">
        <v>44312.831093851128</v>
      </c>
      <c r="C36135">
        <v>311720</v>
      </c>
      <c r="D36135">
        <v>154374</v>
      </c>
      <c r="E36135" s="2">
        <f>VLOOKUP(C36135,Подписчики!$A:$C,3,0)</f>
        <v>44310.102162464384</v>
      </c>
      <c r="F36135" t="str">
        <f>VLOOKUP(C36135,Подписчики!$A:$B,2,0)</f>
        <v>UTC+2</v>
      </c>
    </row>
    <row r="36136" spans="1:6" x14ac:dyDescent="0.25">
      <c r="A36136">
        <v>29947</v>
      </c>
      <c r="B36136" s="2">
        <v>44313.691935275077</v>
      </c>
      <c r="C36136">
        <v>311720</v>
      </c>
      <c r="D36136">
        <v>351192</v>
      </c>
      <c r="E36136" s="2">
        <f>VLOOKUP(C36136,Подписчики!$A:$C,3,0)</f>
        <v>44310.102162464384</v>
      </c>
      <c r="F36136" t="str">
        <f>VLOOKUP(C36136,Подписчики!$A:$B,2,0)</f>
        <v>UTC+2</v>
      </c>
    </row>
    <row r="36137" spans="1:6" x14ac:dyDescent="0.25">
      <c r="A36137">
        <v>37848</v>
      </c>
      <c r="B36137" s="2">
        <v>44316.911999999997</v>
      </c>
      <c r="C36137">
        <v>311720</v>
      </c>
      <c r="D36137">
        <v>49819</v>
      </c>
      <c r="E36137" s="2">
        <f>VLOOKUP(C36137,Подписчики!$A:$C,3,0)</f>
        <v>44310.102162464384</v>
      </c>
      <c r="F36137" t="str">
        <f>VLOOKUP(C36137,Подписчики!$A:$B,2,0)</f>
        <v>UTC+2</v>
      </c>
    </row>
    <row r="36138" spans="1:6" x14ac:dyDescent="0.25">
      <c r="A36138">
        <v>52806</v>
      </c>
      <c r="B36138" s="2">
        <v>44323.748569579286</v>
      </c>
      <c r="C36138">
        <v>311720</v>
      </c>
      <c r="D36138">
        <v>218373</v>
      </c>
      <c r="E36138" s="2">
        <f>VLOOKUP(C36138,Подписчики!$A:$C,3,0)</f>
        <v>44310.102162464384</v>
      </c>
      <c r="F36138" t="str">
        <f>VLOOKUP(C36138,Подписчики!$A:$B,2,0)</f>
        <v>UTC+2</v>
      </c>
    </row>
    <row r="36139" spans="1:6" x14ac:dyDescent="0.25">
      <c r="A36139">
        <v>54775</v>
      </c>
      <c r="B36139" s="2">
        <v>44324.443372905669</v>
      </c>
      <c r="C36139">
        <v>311720</v>
      </c>
      <c r="D36139">
        <v>245484</v>
      </c>
      <c r="E36139" s="2">
        <f>VLOOKUP(C36139,Подписчики!$A:$C,3,0)</f>
        <v>44310.102162464384</v>
      </c>
      <c r="F36139" t="str">
        <f>VLOOKUP(C36139,Подписчики!$A:$B,2,0)</f>
        <v>UTC+2</v>
      </c>
    </row>
    <row r="36140" spans="1:6" x14ac:dyDescent="0.25">
      <c r="A36140">
        <v>60091</v>
      </c>
      <c r="B36140" s="2">
        <v>44325.960753196814</v>
      </c>
      <c r="C36140">
        <v>311720</v>
      </c>
      <c r="D36140">
        <v>162482</v>
      </c>
      <c r="E36140" s="2">
        <f>VLOOKUP(C36140,Подписчики!$A:$C,3,0)</f>
        <v>44310.102162464384</v>
      </c>
      <c r="F36140" t="str">
        <f>VLOOKUP(C36140,Подписчики!$A:$B,2,0)</f>
        <v>UTC+2</v>
      </c>
    </row>
    <row r="36141" spans="1:6" x14ac:dyDescent="0.25">
      <c r="A36141">
        <v>69570</v>
      </c>
      <c r="B36141" s="2">
        <v>44330.534977346273</v>
      </c>
      <c r="C36141">
        <v>311720</v>
      </c>
      <c r="D36141">
        <v>409506</v>
      </c>
      <c r="E36141" s="2">
        <f>VLOOKUP(C36141,Подписчики!$A:$C,3,0)</f>
        <v>44310.102162464384</v>
      </c>
      <c r="F36141" t="str">
        <f>VLOOKUP(C36141,Подписчики!$A:$B,2,0)</f>
        <v>UTC+2</v>
      </c>
    </row>
    <row r="36142" spans="1:6" x14ac:dyDescent="0.25">
      <c r="A36142">
        <v>70748</v>
      </c>
      <c r="B36142" s="2">
        <v>44330.722679611645</v>
      </c>
      <c r="C36142">
        <v>311720</v>
      </c>
      <c r="D36142">
        <v>141918</v>
      </c>
      <c r="E36142" s="2">
        <f>VLOOKUP(C36142,Подписчики!$A:$C,3,0)</f>
        <v>44310.102162464384</v>
      </c>
      <c r="F36142" t="str">
        <f>VLOOKUP(C36142,Подписчики!$A:$B,2,0)</f>
        <v>UTC+2</v>
      </c>
    </row>
    <row r="36143" spans="1:6" x14ac:dyDescent="0.25">
      <c r="A36143">
        <v>75489</v>
      </c>
      <c r="B36143" s="2">
        <v>44331.861838187702</v>
      </c>
      <c r="C36143">
        <v>311720</v>
      </c>
      <c r="D36143">
        <v>357547</v>
      </c>
      <c r="E36143" s="2">
        <f>VLOOKUP(C36143,Подписчики!$A:$C,3,0)</f>
        <v>44310.102162464384</v>
      </c>
      <c r="F36143" t="str">
        <f>VLOOKUP(C36143,Подписчики!$A:$B,2,0)</f>
        <v>UTC+2</v>
      </c>
    </row>
    <row r="36144" spans="1:6" x14ac:dyDescent="0.25">
      <c r="A36144">
        <v>83361</v>
      </c>
      <c r="B36144" s="2">
        <v>44334.858601941742</v>
      </c>
      <c r="C36144">
        <v>311720</v>
      </c>
      <c r="D36144">
        <v>411922</v>
      </c>
      <c r="E36144" s="2">
        <f>VLOOKUP(C36144,Подписчики!$A:$C,3,0)</f>
        <v>44310.102162464384</v>
      </c>
      <c r="F36144" t="str">
        <f>VLOOKUP(C36144,Подписчики!$A:$B,2,0)</f>
        <v>UTC+2</v>
      </c>
    </row>
    <row r="36145" spans="1:6" x14ac:dyDescent="0.25">
      <c r="A36145">
        <v>24941</v>
      </c>
      <c r="B36145" s="2">
        <v>44310.824621359221</v>
      </c>
      <c r="C36145">
        <v>259213</v>
      </c>
      <c r="D36145">
        <v>194335</v>
      </c>
      <c r="E36145" s="2">
        <f>VLOOKUP(C36145,Подписчики!$A:$C,3,0)</f>
        <v>44310.104010363255</v>
      </c>
      <c r="F36145" t="str">
        <f>VLOOKUP(C36145,Подписчики!$A:$B,2,0)</f>
        <v>UTC-6</v>
      </c>
    </row>
    <row r="36146" spans="1:6" x14ac:dyDescent="0.25">
      <c r="A36146">
        <v>32846</v>
      </c>
      <c r="B36146" s="2">
        <v>44315.086757281555</v>
      </c>
      <c r="C36146">
        <v>259213</v>
      </c>
      <c r="D36146">
        <v>113947</v>
      </c>
      <c r="E36146" s="2">
        <f>VLOOKUP(C36146,Подписчики!$A:$C,3,0)</f>
        <v>44310.104010363255</v>
      </c>
      <c r="F36146" t="str">
        <f>VLOOKUP(C36146,Подписчики!$A:$B,2,0)</f>
        <v>UTC-6</v>
      </c>
    </row>
    <row r="36147" spans="1:6" x14ac:dyDescent="0.25">
      <c r="A36147">
        <v>37926</v>
      </c>
      <c r="B36147" s="2">
        <v>44316.934653721684</v>
      </c>
      <c r="C36147">
        <v>259213</v>
      </c>
      <c r="D36147">
        <v>411922</v>
      </c>
      <c r="E36147" s="2">
        <f>VLOOKUP(C36147,Подписчики!$A:$C,3,0)</f>
        <v>44310.104010363255</v>
      </c>
      <c r="F36147" t="str">
        <f>VLOOKUP(C36147,Подписчики!$A:$B,2,0)</f>
        <v>UTC-6</v>
      </c>
    </row>
    <row r="36148" spans="1:6" x14ac:dyDescent="0.25">
      <c r="A36148">
        <v>51681</v>
      </c>
      <c r="B36148" s="2">
        <v>44323.246951456313</v>
      </c>
      <c r="C36148">
        <v>259213</v>
      </c>
      <c r="D36148">
        <v>351192</v>
      </c>
      <c r="E36148" s="2">
        <f>VLOOKUP(C36148,Подписчики!$A:$C,3,0)</f>
        <v>44310.104010363255</v>
      </c>
      <c r="F36148" t="str">
        <f>VLOOKUP(C36148,Подписчики!$A:$B,2,0)</f>
        <v>UTC-6</v>
      </c>
    </row>
    <row r="36149" spans="1:6" x14ac:dyDescent="0.25">
      <c r="A36149">
        <v>54400</v>
      </c>
      <c r="B36149" s="2">
        <v>44324.237242718445</v>
      </c>
      <c r="C36149">
        <v>259213</v>
      </c>
      <c r="D36149">
        <v>347008</v>
      </c>
      <c r="E36149" s="2">
        <f>VLOOKUP(C36149,Подписчики!$A:$C,3,0)</f>
        <v>44310.104010363255</v>
      </c>
      <c r="F36149" t="str">
        <f>VLOOKUP(C36149,Подписчики!$A:$B,2,0)</f>
        <v>UTC-6</v>
      </c>
    </row>
    <row r="36150" spans="1:6" x14ac:dyDescent="0.25">
      <c r="A36150">
        <v>62341</v>
      </c>
      <c r="B36150" s="2">
        <v>44327.02365048544</v>
      </c>
      <c r="C36150">
        <v>259213</v>
      </c>
      <c r="D36150">
        <v>250679</v>
      </c>
      <c r="E36150" s="2">
        <f>VLOOKUP(C36150,Подписчики!$A:$C,3,0)</f>
        <v>44310.104010363255</v>
      </c>
      <c r="F36150" t="str">
        <f>VLOOKUP(C36150,Подписчики!$A:$B,2,0)</f>
        <v>UTC-6</v>
      </c>
    </row>
    <row r="36151" spans="1:6" x14ac:dyDescent="0.25">
      <c r="A36151">
        <v>92784</v>
      </c>
      <c r="B36151" s="2">
        <v>44338.198156682025</v>
      </c>
      <c r="C36151">
        <v>259213</v>
      </c>
      <c r="D36151">
        <v>343500</v>
      </c>
      <c r="E36151" s="2">
        <f>VLOOKUP(C36151,Подписчики!$A:$C,3,0)</f>
        <v>44310.104010363255</v>
      </c>
      <c r="F36151" t="str">
        <f>VLOOKUP(C36151,Подписчики!$A:$B,2,0)</f>
        <v>UTC-6</v>
      </c>
    </row>
    <row r="36152" spans="1:6" x14ac:dyDescent="0.25">
      <c r="A36152">
        <v>188865</v>
      </c>
      <c r="B36152" s="2">
        <v>44366.259896440126</v>
      </c>
      <c r="C36152">
        <v>259213</v>
      </c>
      <c r="D36152">
        <v>189009</v>
      </c>
      <c r="E36152" s="2">
        <f>VLOOKUP(C36152,Подписчики!$A:$C,3,0)</f>
        <v>44310.104010363255</v>
      </c>
      <c r="F36152" t="str">
        <f>VLOOKUP(C36152,Подписчики!$A:$B,2,0)</f>
        <v>UTC-6</v>
      </c>
    </row>
    <row r="36153" spans="1:6" x14ac:dyDescent="0.25">
      <c r="A36153">
        <v>209930</v>
      </c>
      <c r="B36153" s="2">
        <v>44372.360220064722</v>
      </c>
      <c r="C36153">
        <v>259213</v>
      </c>
      <c r="D36153">
        <v>376706</v>
      </c>
      <c r="E36153" s="2">
        <f>VLOOKUP(C36153,Подписчики!$A:$C,3,0)</f>
        <v>44310.104010363255</v>
      </c>
      <c r="F36153" t="str">
        <f>VLOOKUP(C36153,Подписчики!$A:$B,2,0)</f>
        <v>UTC-6</v>
      </c>
    </row>
    <row r="36154" spans="1:6" x14ac:dyDescent="0.25">
      <c r="A36154">
        <v>246727</v>
      </c>
      <c r="B36154" s="2">
        <v>44381.973488673138</v>
      </c>
      <c r="C36154">
        <v>259213</v>
      </c>
      <c r="D36154">
        <v>158978</v>
      </c>
      <c r="E36154" s="2">
        <f>VLOOKUP(C36154,Подписчики!$A:$C,3,0)</f>
        <v>44310.104010363255</v>
      </c>
      <c r="F36154" t="str">
        <f>VLOOKUP(C36154,Подписчики!$A:$B,2,0)</f>
        <v>UTC-6</v>
      </c>
    </row>
    <row r="36155" spans="1:6" x14ac:dyDescent="0.25">
      <c r="A36155">
        <v>246959</v>
      </c>
      <c r="B36155" s="2">
        <v>44382.089993527508</v>
      </c>
      <c r="C36155">
        <v>259213</v>
      </c>
      <c r="D36155">
        <v>158978</v>
      </c>
      <c r="E36155" s="2">
        <f>VLOOKUP(C36155,Подписчики!$A:$C,3,0)</f>
        <v>44310.104010363255</v>
      </c>
      <c r="F36155" t="str">
        <f>VLOOKUP(C36155,Подписчики!$A:$B,2,0)</f>
        <v>UTC-6</v>
      </c>
    </row>
    <row r="36156" spans="1:6" x14ac:dyDescent="0.25">
      <c r="A36156">
        <v>290601</v>
      </c>
      <c r="B36156" s="2">
        <v>44395.367259743034</v>
      </c>
      <c r="C36156">
        <v>259213</v>
      </c>
      <c r="D36156">
        <v>472712</v>
      </c>
      <c r="E36156" s="2">
        <f>VLOOKUP(C36156,Подписчики!$A:$C,3,0)</f>
        <v>44310.104010363255</v>
      </c>
      <c r="F36156" t="str">
        <f>VLOOKUP(C36156,Подписчики!$A:$B,2,0)</f>
        <v>UTC-6</v>
      </c>
    </row>
    <row r="36157" spans="1:6" x14ac:dyDescent="0.25">
      <c r="A36157">
        <v>313967</v>
      </c>
      <c r="B36157" s="2">
        <v>44402.358073671683</v>
      </c>
      <c r="C36157">
        <v>259213</v>
      </c>
      <c r="D36157">
        <v>112334</v>
      </c>
      <c r="E36157" s="2">
        <f>VLOOKUP(C36157,Подписчики!$A:$C,3,0)</f>
        <v>44310.104010363255</v>
      </c>
      <c r="F36157" t="str">
        <f>VLOOKUP(C36157,Подписчики!$A:$B,2,0)</f>
        <v>UTC-6</v>
      </c>
    </row>
    <row r="36158" spans="1:6" x14ac:dyDescent="0.25">
      <c r="A36158">
        <v>332851</v>
      </c>
      <c r="B36158" s="2">
        <v>44407.960543689318</v>
      </c>
      <c r="C36158">
        <v>259213</v>
      </c>
      <c r="D36158">
        <v>415536</v>
      </c>
      <c r="E36158" s="2">
        <f>VLOOKUP(C36158,Подписчики!$A:$C,3,0)</f>
        <v>44310.104010363255</v>
      </c>
      <c r="F36158" t="str">
        <f>VLOOKUP(C36158,Подписчики!$A:$B,2,0)</f>
        <v>UTC-6</v>
      </c>
    </row>
    <row r="36159" spans="1:6" x14ac:dyDescent="0.25">
      <c r="A36159">
        <v>363174</v>
      </c>
      <c r="B36159" s="2">
        <v>44416.294999999998</v>
      </c>
      <c r="C36159">
        <v>259213</v>
      </c>
      <c r="D36159">
        <v>301890</v>
      </c>
      <c r="E36159" s="2">
        <f>VLOOKUP(C36159,Подписчики!$A:$C,3,0)</f>
        <v>44310.104010363255</v>
      </c>
      <c r="F36159" t="str">
        <f>VLOOKUP(C36159,Подписчики!$A:$B,2,0)</f>
        <v>UTC-6</v>
      </c>
    </row>
    <row r="36160" spans="1:6" x14ac:dyDescent="0.25">
      <c r="A36160">
        <v>381239</v>
      </c>
      <c r="B36160" s="2">
        <v>44422.117501618122</v>
      </c>
      <c r="C36160">
        <v>259213</v>
      </c>
      <c r="D36160">
        <v>211577</v>
      </c>
      <c r="E36160" s="2">
        <f>VLOOKUP(C36160,Подписчики!$A:$C,3,0)</f>
        <v>44310.104010363255</v>
      </c>
      <c r="F36160" t="str">
        <f>VLOOKUP(C36160,Подписчики!$A:$B,2,0)</f>
        <v>UTC-6</v>
      </c>
    </row>
    <row r="36161" spans="1:6" x14ac:dyDescent="0.25">
      <c r="A36161">
        <v>418626</v>
      </c>
      <c r="B36161" s="2">
        <v>44434.099702265376</v>
      </c>
      <c r="C36161">
        <v>259213</v>
      </c>
      <c r="D36161">
        <v>38593</v>
      </c>
      <c r="E36161" s="2">
        <f>VLOOKUP(C36161,Подписчики!$A:$C,3,0)</f>
        <v>44310.104010363255</v>
      </c>
      <c r="F36161" t="str">
        <f>VLOOKUP(C36161,Подписчики!$A:$B,2,0)</f>
        <v>UTC-6</v>
      </c>
    </row>
    <row r="36162" spans="1:6" x14ac:dyDescent="0.25">
      <c r="A36162">
        <v>27365</v>
      </c>
      <c r="B36162" s="2">
        <v>44311.778504854366</v>
      </c>
      <c r="C36162">
        <v>68256</v>
      </c>
      <c r="D36162">
        <v>182984</v>
      </c>
      <c r="E36162" s="2">
        <f>VLOOKUP(C36162,Подписчики!$A:$C,3,0)</f>
        <v>44310.105922329058</v>
      </c>
      <c r="F36162" t="str">
        <f>VLOOKUP(C36162,Подписчики!$A:$B,2,0)</f>
        <v>UTC+0</v>
      </c>
    </row>
    <row r="36163" spans="1:6" x14ac:dyDescent="0.25">
      <c r="A36163">
        <v>43960</v>
      </c>
      <c r="B36163" s="2">
        <v>44319.19</v>
      </c>
      <c r="C36163">
        <v>68256</v>
      </c>
      <c r="D36163">
        <v>242428</v>
      </c>
      <c r="E36163" s="2">
        <f>VLOOKUP(C36163,Подписчики!$A:$C,3,0)</f>
        <v>44310.105922329058</v>
      </c>
      <c r="F36163" t="str">
        <f>VLOOKUP(C36163,Подписчики!$A:$B,2,0)</f>
        <v>UTC+0</v>
      </c>
    </row>
    <row r="36164" spans="1:6" x14ac:dyDescent="0.25">
      <c r="A36164">
        <v>73984</v>
      </c>
      <c r="B36164" s="2">
        <v>44331.64581877023</v>
      </c>
      <c r="C36164">
        <v>68256</v>
      </c>
      <c r="D36164">
        <v>103334</v>
      </c>
      <c r="E36164" s="2">
        <f>VLOOKUP(C36164,Подписчики!$A:$C,3,0)</f>
        <v>44310.105922329058</v>
      </c>
      <c r="F36164" t="str">
        <f>VLOOKUP(C36164,Подписчики!$A:$B,2,0)</f>
        <v>UTC+0</v>
      </c>
    </row>
    <row r="36165" spans="1:6" x14ac:dyDescent="0.25">
      <c r="A36165">
        <v>80227</v>
      </c>
      <c r="B36165" s="2">
        <v>44333.608601941749</v>
      </c>
      <c r="C36165">
        <v>68256</v>
      </c>
      <c r="D36165">
        <v>63043</v>
      </c>
      <c r="E36165" s="2">
        <f>VLOOKUP(C36165,Подписчики!$A:$C,3,0)</f>
        <v>44310.105922329058</v>
      </c>
      <c r="F36165" t="str">
        <f>VLOOKUP(C36165,Подписчики!$A:$B,2,0)</f>
        <v>UTC+0</v>
      </c>
    </row>
    <row r="36166" spans="1:6" x14ac:dyDescent="0.25">
      <c r="A36166">
        <v>84471</v>
      </c>
      <c r="B36166" s="2">
        <v>44335.634491909383</v>
      </c>
      <c r="C36166">
        <v>68256</v>
      </c>
      <c r="D36166">
        <v>250679</v>
      </c>
      <c r="E36166" s="2">
        <f>VLOOKUP(C36166,Подписчики!$A:$C,3,0)</f>
        <v>44310.105922329058</v>
      </c>
      <c r="F36166" t="str">
        <f>VLOOKUP(C36166,Подписчики!$A:$B,2,0)</f>
        <v>UTC+0</v>
      </c>
    </row>
    <row r="36167" spans="1:6" x14ac:dyDescent="0.25">
      <c r="A36167">
        <v>96837</v>
      </c>
      <c r="B36167" s="2">
        <v>44339.117954039124</v>
      </c>
      <c r="C36167">
        <v>68256</v>
      </c>
      <c r="D36167">
        <v>391162</v>
      </c>
      <c r="E36167" s="2">
        <f>VLOOKUP(C36167,Подписчики!$A:$C,3,0)</f>
        <v>44310.105922329058</v>
      </c>
      <c r="F36167" t="str">
        <f>VLOOKUP(C36167,Подписчики!$A:$B,2,0)</f>
        <v>UTC+0</v>
      </c>
    </row>
    <row r="36168" spans="1:6" x14ac:dyDescent="0.25">
      <c r="A36168">
        <v>25179</v>
      </c>
      <c r="B36168" s="2">
        <v>44310.87599676376</v>
      </c>
      <c r="C36168">
        <v>77510</v>
      </c>
      <c r="D36168">
        <v>153893</v>
      </c>
      <c r="E36168" s="2">
        <f>VLOOKUP(C36168,Подписчики!$A:$C,3,0)</f>
        <v>44310.106687678068</v>
      </c>
      <c r="F36168" t="str">
        <f>VLOOKUP(C36168,Подписчики!$A:$B,2,0)</f>
        <v>UTC+1</v>
      </c>
    </row>
    <row r="36169" spans="1:6" x14ac:dyDescent="0.25">
      <c r="A36169">
        <v>47550</v>
      </c>
      <c r="B36169" s="2">
        <v>44320.858197411006</v>
      </c>
      <c r="C36169">
        <v>77510</v>
      </c>
      <c r="D36169">
        <v>393360</v>
      </c>
      <c r="E36169" s="2">
        <f>VLOOKUP(C36169,Подписчики!$A:$C,3,0)</f>
        <v>44310.106687678068</v>
      </c>
      <c r="F36169" t="str">
        <f>VLOOKUP(C36169,Подписчики!$A:$B,2,0)</f>
        <v>UTC+1</v>
      </c>
    </row>
    <row r="36170" spans="1:6" x14ac:dyDescent="0.25">
      <c r="A36170">
        <v>52097</v>
      </c>
      <c r="B36170" s="2">
        <v>44323.53780906149</v>
      </c>
      <c r="C36170">
        <v>77510</v>
      </c>
      <c r="D36170">
        <v>370651</v>
      </c>
      <c r="E36170" s="2">
        <f>VLOOKUP(C36170,Подписчики!$A:$C,3,0)</f>
        <v>44310.106687678068</v>
      </c>
      <c r="F36170" t="str">
        <f>VLOOKUP(C36170,Подписчики!$A:$B,2,0)</f>
        <v>UTC+1</v>
      </c>
    </row>
    <row r="36171" spans="1:6" x14ac:dyDescent="0.25">
      <c r="A36171">
        <v>96098</v>
      </c>
      <c r="B36171" s="2">
        <v>44338.901886731393</v>
      </c>
      <c r="C36171">
        <v>77510</v>
      </c>
      <c r="D36171">
        <v>411922</v>
      </c>
      <c r="E36171" s="2">
        <f>VLOOKUP(C36171,Подписчики!$A:$C,3,0)</f>
        <v>44310.106687678068</v>
      </c>
      <c r="F36171" t="str">
        <f>VLOOKUP(C36171,Подписчики!$A:$B,2,0)</f>
        <v>UTC+1</v>
      </c>
    </row>
    <row r="36172" spans="1:6" x14ac:dyDescent="0.25">
      <c r="A36172">
        <v>97762</v>
      </c>
      <c r="B36172" s="2">
        <v>44339.53780906149</v>
      </c>
      <c r="C36172">
        <v>77510</v>
      </c>
      <c r="D36172">
        <v>250679</v>
      </c>
      <c r="E36172" s="2">
        <f>VLOOKUP(C36172,Подписчики!$A:$C,3,0)</f>
        <v>44310.106687678068</v>
      </c>
      <c r="F36172" t="str">
        <f>VLOOKUP(C36172,Подписчики!$A:$B,2,0)</f>
        <v>UTC+1</v>
      </c>
    </row>
    <row r="36173" spans="1:6" x14ac:dyDescent="0.25">
      <c r="A36173">
        <v>115139</v>
      </c>
      <c r="B36173" s="2">
        <v>44344.932631067961</v>
      </c>
      <c r="C36173">
        <v>77510</v>
      </c>
      <c r="D36173">
        <v>21527</v>
      </c>
      <c r="E36173" s="2">
        <f>VLOOKUP(C36173,Подписчики!$A:$C,3,0)</f>
        <v>44310.106687678068</v>
      </c>
      <c r="F36173" t="str">
        <f>VLOOKUP(C36173,Подписчики!$A:$B,2,0)</f>
        <v>UTC+1</v>
      </c>
    </row>
    <row r="36174" spans="1:6" x14ac:dyDescent="0.25">
      <c r="A36174">
        <v>122071</v>
      </c>
      <c r="B36174" s="2">
        <v>44346.460333333336</v>
      </c>
      <c r="C36174">
        <v>77510</v>
      </c>
      <c r="D36174">
        <v>404122</v>
      </c>
      <c r="E36174" s="2">
        <f>VLOOKUP(C36174,Подписчики!$A:$C,3,0)</f>
        <v>44310.106687678068</v>
      </c>
      <c r="F36174" t="str">
        <f>VLOOKUP(C36174,Подписчики!$A:$B,2,0)</f>
        <v>UTC+1</v>
      </c>
    </row>
    <row r="36175" spans="1:6" x14ac:dyDescent="0.25">
      <c r="A36175">
        <v>158675</v>
      </c>
      <c r="B36175" s="2">
        <v>44357.880851132686</v>
      </c>
      <c r="C36175">
        <v>77510</v>
      </c>
      <c r="D36175">
        <v>182984</v>
      </c>
      <c r="E36175" s="2">
        <f>VLOOKUP(C36175,Подписчики!$A:$C,3,0)</f>
        <v>44310.106687678068</v>
      </c>
      <c r="F36175" t="str">
        <f>VLOOKUP(C36175,Подписчики!$A:$B,2,0)</f>
        <v>UTC+1</v>
      </c>
    </row>
    <row r="36176" spans="1:6" x14ac:dyDescent="0.25">
      <c r="A36176">
        <v>184958</v>
      </c>
      <c r="B36176" s="2">
        <v>44365.573407766991</v>
      </c>
      <c r="C36176">
        <v>77510</v>
      </c>
      <c r="D36176">
        <v>230507</v>
      </c>
      <c r="E36176" s="2">
        <f>VLOOKUP(C36176,Подписчики!$A:$C,3,0)</f>
        <v>44310.106687678068</v>
      </c>
      <c r="F36176" t="str">
        <f>VLOOKUP(C36176,Подписчики!$A:$B,2,0)</f>
        <v>UTC+1</v>
      </c>
    </row>
    <row r="36177" spans="1:6" x14ac:dyDescent="0.25">
      <c r="A36177">
        <v>24921</v>
      </c>
      <c r="B36177" s="2">
        <v>44310.823114719075</v>
      </c>
      <c r="C36177">
        <v>179177</v>
      </c>
      <c r="D36177">
        <v>104958</v>
      </c>
      <c r="E36177" s="2">
        <f>VLOOKUP(C36177,Подписчики!$A:$C,3,0)</f>
        <v>44310.106705733619</v>
      </c>
      <c r="F36177" t="str">
        <f>VLOOKUP(C36177,Подписчики!$A:$B,2,0)</f>
        <v>UTC+0</v>
      </c>
    </row>
    <row r="36178" spans="1:6" x14ac:dyDescent="0.25">
      <c r="A36178">
        <v>36577</v>
      </c>
      <c r="B36178" s="2">
        <v>44316.708925566345</v>
      </c>
      <c r="C36178">
        <v>179177</v>
      </c>
      <c r="D36178">
        <v>37644</v>
      </c>
      <c r="E36178" s="2">
        <f>VLOOKUP(C36178,Подписчики!$A:$C,3,0)</f>
        <v>44310.106705733619</v>
      </c>
      <c r="F36178" t="str">
        <f>VLOOKUP(C36178,Подписчики!$A:$B,2,0)</f>
        <v>UTC+0</v>
      </c>
    </row>
    <row r="36179" spans="1:6" x14ac:dyDescent="0.25">
      <c r="A36179">
        <v>49152</v>
      </c>
      <c r="B36179" s="2">
        <v>44321.822194174754</v>
      </c>
      <c r="C36179">
        <v>179177</v>
      </c>
      <c r="D36179">
        <v>242428</v>
      </c>
      <c r="E36179" s="2">
        <f>VLOOKUP(C36179,Подписчики!$A:$C,3,0)</f>
        <v>44310.106705733619</v>
      </c>
      <c r="F36179" t="str">
        <f>VLOOKUP(C36179,Подписчики!$A:$B,2,0)</f>
        <v>UTC+0</v>
      </c>
    </row>
    <row r="36180" spans="1:6" x14ac:dyDescent="0.25">
      <c r="A36180">
        <v>119898</v>
      </c>
      <c r="B36180" s="2">
        <v>44345.839228492077</v>
      </c>
      <c r="C36180">
        <v>179177</v>
      </c>
      <c r="D36180">
        <v>411922</v>
      </c>
      <c r="E36180" s="2">
        <f>VLOOKUP(C36180,Подписчики!$A:$C,3,0)</f>
        <v>44310.106705733619</v>
      </c>
      <c r="F36180" t="str">
        <f>VLOOKUP(C36180,Подписчики!$A:$B,2,0)</f>
        <v>UTC+0</v>
      </c>
    </row>
    <row r="36181" spans="1:6" x14ac:dyDescent="0.25">
      <c r="A36181">
        <v>217587</v>
      </c>
      <c r="B36181" s="2">
        <v>44373.878828478963</v>
      </c>
      <c r="C36181">
        <v>179177</v>
      </c>
      <c r="D36181">
        <v>250679</v>
      </c>
      <c r="E36181" s="2">
        <f>VLOOKUP(C36181,Подписчики!$A:$C,3,0)</f>
        <v>44310.106705733619</v>
      </c>
      <c r="F36181" t="str">
        <f>VLOOKUP(C36181,Подписчики!$A:$B,2,0)</f>
        <v>UTC+0</v>
      </c>
    </row>
    <row r="36182" spans="1:6" x14ac:dyDescent="0.25">
      <c r="A36182">
        <v>231506</v>
      </c>
      <c r="B36182" s="2">
        <v>44377.836757281555</v>
      </c>
      <c r="C36182">
        <v>179177</v>
      </c>
      <c r="D36182">
        <v>391572</v>
      </c>
      <c r="E36182" s="2">
        <f>VLOOKUP(C36182,Подписчики!$A:$C,3,0)</f>
        <v>44310.106705733619</v>
      </c>
      <c r="F36182" t="str">
        <f>VLOOKUP(C36182,Подписчики!$A:$B,2,0)</f>
        <v>UTC+0</v>
      </c>
    </row>
    <row r="36183" spans="1:6" x14ac:dyDescent="0.25">
      <c r="A36183">
        <v>316915</v>
      </c>
      <c r="B36183" s="2">
        <v>44402.904718446604</v>
      </c>
      <c r="C36183">
        <v>179177</v>
      </c>
      <c r="D36183">
        <v>379466</v>
      </c>
      <c r="E36183" s="2">
        <f>VLOOKUP(C36183,Подписчики!$A:$C,3,0)</f>
        <v>44310.106705733619</v>
      </c>
      <c r="F36183" t="str">
        <f>VLOOKUP(C36183,Подписчики!$A:$B,2,0)</f>
        <v>UTC+0</v>
      </c>
    </row>
    <row r="36184" spans="1:6" x14ac:dyDescent="0.25">
      <c r="A36184">
        <v>332630</v>
      </c>
      <c r="B36184" s="2">
        <v>44407.919281553397</v>
      </c>
      <c r="C36184">
        <v>179177</v>
      </c>
      <c r="D36184">
        <v>301535</v>
      </c>
      <c r="E36184" s="2">
        <f>VLOOKUP(C36184,Подписчики!$A:$C,3,0)</f>
        <v>44310.106705733619</v>
      </c>
      <c r="F36184" t="str">
        <f>VLOOKUP(C36184,Подписчики!$A:$B,2,0)</f>
        <v>UTC+0</v>
      </c>
    </row>
    <row r="36185" spans="1:6" x14ac:dyDescent="0.25">
      <c r="A36185">
        <v>335707</v>
      </c>
      <c r="B36185" s="2">
        <v>44408.702453074431</v>
      </c>
      <c r="C36185">
        <v>179177</v>
      </c>
      <c r="D36185">
        <v>442077</v>
      </c>
      <c r="E36185" s="2">
        <f>VLOOKUP(C36185,Подписчики!$A:$C,3,0)</f>
        <v>44310.106705733619</v>
      </c>
      <c r="F36185" t="str">
        <f>VLOOKUP(C36185,Подписчики!$A:$B,2,0)</f>
        <v>UTC+0</v>
      </c>
    </row>
    <row r="36186" spans="1:6" x14ac:dyDescent="0.25">
      <c r="A36186">
        <v>347359</v>
      </c>
      <c r="B36186" s="2">
        <v>44411.837</v>
      </c>
      <c r="C36186">
        <v>179177</v>
      </c>
      <c r="D36186">
        <v>250679</v>
      </c>
      <c r="E36186" s="2">
        <f>VLOOKUP(C36186,Подписчики!$A:$C,3,0)</f>
        <v>44310.106705733619</v>
      </c>
      <c r="F36186" t="str">
        <f>VLOOKUP(C36186,Подписчики!$A:$B,2,0)</f>
        <v>UTC+0</v>
      </c>
    </row>
    <row r="36187" spans="1:6" x14ac:dyDescent="0.25">
      <c r="A36187">
        <v>347779</v>
      </c>
      <c r="B36187" s="2">
        <v>44411.964588996765</v>
      </c>
      <c r="C36187">
        <v>179177</v>
      </c>
      <c r="D36187">
        <v>217024</v>
      </c>
      <c r="E36187" s="2">
        <f>VLOOKUP(C36187,Подписчики!$A:$C,3,0)</f>
        <v>44310.106705733619</v>
      </c>
      <c r="F36187" t="str">
        <f>VLOOKUP(C36187,Подписчики!$A:$B,2,0)</f>
        <v>UTC+0</v>
      </c>
    </row>
    <row r="36188" spans="1:6" x14ac:dyDescent="0.25">
      <c r="A36188">
        <v>350785</v>
      </c>
      <c r="B36188" s="2">
        <v>44413.003423948219</v>
      </c>
      <c r="C36188">
        <v>179177</v>
      </c>
      <c r="D36188">
        <v>285680</v>
      </c>
      <c r="E36188" s="2">
        <f>VLOOKUP(C36188,Подписчики!$A:$C,3,0)</f>
        <v>44310.106705733619</v>
      </c>
      <c r="F36188" t="str">
        <f>VLOOKUP(C36188,Подписчики!$A:$B,2,0)</f>
        <v>UTC+0</v>
      </c>
    </row>
    <row r="36189" spans="1:6" x14ac:dyDescent="0.25">
      <c r="A36189">
        <v>378511</v>
      </c>
      <c r="B36189" s="2">
        <v>44421.63287378641</v>
      </c>
      <c r="C36189">
        <v>179177</v>
      </c>
      <c r="D36189">
        <v>349014</v>
      </c>
      <c r="E36189" s="2">
        <f>VLOOKUP(C36189,Подписчики!$A:$C,3,0)</f>
        <v>44310.106705733619</v>
      </c>
      <c r="F36189" t="str">
        <f>VLOOKUP(C36189,Подписчики!$A:$B,2,0)</f>
        <v>UTC+0</v>
      </c>
    </row>
    <row r="36190" spans="1:6" x14ac:dyDescent="0.25">
      <c r="A36190">
        <v>398754</v>
      </c>
      <c r="B36190" s="2">
        <v>44427.916045307444</v>
      </c>
      <c r="C36190">
        <v>179177</v>
      </c>
      <c r="D36190">
        <v>204281</v>
      </c>
      <c r="E36190" s="2">
        <f>VLOOKUP(C36190,Подписчики!$A:$C,3,0)</f>
        <v>44310.106705733619</v>
      </c>
      <c r="F36190" t="str">
        <f>VLOOKUP(C36190,Подписчики!$A:$B,2,0)</f>
        <v>UTC+0</v>
      </c>
    </row>
    <row r="36191" spans="1:6" x14ac:dyDescent="0.25">
      <c r="A36191">
        <v>415235</v>
      </c>
      <c r="B36191" s="2">
        <v>44432.831902912621</v>
      </c>
      <c r="C36191">
        <v>179177</v>
      </c>
      <c r="D36191">
        <v>54917</v>
      </c>
      <c r="E36191" s="2">
        <f>VLOOKUP(C36191,Подписчики!$A:$C,3,0)</f>
        <v>44310.106705733619</v>
      </c>
      <c r="F36191" t="str">
        <f>VLOOKUP(C36191,Подписчики!$A:$B,2,0)</f>
        <v>UTC+0</v>
      </c>
    </row>
    <row r="36192" spans="1:6" x14ac:dyDescent="0.25">
      <c r="A36192">
        <v>422352</v>
      </c>
      <c r="B36192" s="2">
        <v>44436.384075441754</v>
      </c>
      <c r="C36192">
        <v>179177</v>
      </c>
      <c r="D36192">
        <v>87048</v>
      </c>
      <c r="E36192" s="2">
        <f>VLOOKUP(C36192,Подписчики!$A:$C,3,0)</f>
        <v>44310.106705733619</v>
      </c>
      <c r="F36192" t="str">
        <f>VLOOKUP(C36192,Подписчики!$A:$B,2,0)</f>
        <v>UTC+0</v>
      </c>
    </row>
    <row r="36193" spans="1:6" x14ac:dyDescent="0.25">
      <c r="A36193">
        <v>23724</v>
      </c>
      <c r="B36193" s="2">
        <v>44310.621951456313</v>
      </c>
      <c r="C36193">
        <v>253408</v>
      </c>
      <c r="D36193">
        <v>227775</v>
      </c>
      <c r="E36193" s="2">
        <f>VLOOKUP(C36193,Подписчики!$A:$C,3,0)</f>
        <v>44310.108117556978</v>
      </c>
      <c r="F36193" t="str">
        <f>VLOOKUP(C36193,Подписчики!$A:$B,2,0)</f>
        <v>UTC+1</v>
      </c>
    </row>
    <row r="36194" spans="1:6" x14ac:dyDescent="0.25">
      <c r="A36194">
        <v>34793</v>
      </c>
      <c r="B36194" s="2">
        <v>44315.960139158582</v>
      </c>
      <c r="C36194">
        <v>253408</v>
      </c>
      <c r="D36194">
        <v>346857</v>
      </c>
      <c r="E36194" s="2">
        <f>VLOOKUP(C36194,Подписчики!$A:$C,3,0)</f>
        <v>44310.108117556978</v>
      </c>
      <c r="F36194" t="str">
        <f>VLOOKUP(C36194,Подписчики!$A:$B,2,0)</f>
        <v>UTC+1</v>
      </c>
    </row>
    <row r="36195" spans="1:6" x14ac:dyDescent="0.25">
      <c r="A36195">
        <v>38566</v>
      </c>
      <c r="B36195" s="2">
        <v>44317.295815912352</v>
      </c>
      <c r="C36195">
        <v>253408</v>
      </c>
      <c r="D36195">
        <v>179296</v>
      </c>
      <c r="E36195" s="2">
        <f>VLOOKUP(C36195,Подписчики!$A:$C,3,0)</f>
        <v>44310.108117556978</v>
      </c>
      <c r="F36195" t="str">
        <f>VLOOKUP(C36195,Подписчики!$A:$B,2,0)</f>
        <v>UTC+1</v>
      </c>
    </row>
    <row r="36196" spans="1:6" x14ac:dyDescent="0.25">
      <c r="A36196">
        <v>56904</v>
      </c>
      <c r="B36196" s="2">
        <v>44324.927776699034</v>
      </c>
      <c r="C36196">
        <v>253408</v>
      </c>
      <c r="D36196">
        <v>175989</v>
      </c>
      <c r="E36196" s="2">
        <f>VLOOKUP(C36196,Подписчики!$A:$C,3,0)</f>
        <v>44310.108117556978</v>
      </c>
      <c r="F36196" t="str">
        <f>VLOOKUP(C36196,Подписчики!$A:$B,2,0)</f>
        <v>UTC+1</v>
      </c>
    </row>
    <row r="36197" spans="1:6" x14ac:dyDescent="0.25">
      <c r="A36197">
        <v>139992</v>
      </c>
      <c r="B36197" s="2">
        <v>44352.047517799358</v>
      </c>
      <c r="C36197">
        <v>253408</v>
      </c>
      <c r="D36197">
        <v>24481</v>
      </c>
      <c r="E36197" s="2">
        <f>VLOOKUP(C36197,Подписчики!$A:$C,3,0)</f>
        <v>44310.108117556978</v>
      </c>
      <c r="F36197" t="str">
        <f>VLOOKUP(C36197,Подписчики!$A:$B,2,0)</f>
        <v>UTC+1</v>
      </c>
    </row>
    <row r="36198" spans="1:6" x14ac:dyDescent="0.25">
      <c r="A36198">
        <v>151146</v>
      </c>
      <c r="B36198" s="2">
        <v>44355.565317152104</v>
      </c>
      <c r="C36198">
        <v>253408</v>
      </c>
      <c r="D36198">
        <v>182191</v>
      </c>
      <c r="E36198" s="2">
        <f>VLOOKUP(C36198,Подписчики!$A:$C,3,0)</f>
        <v>44310.108117556978</v>
      </c>
      <c r="F36198" t="str">
        <f>VLOOKUP(C36198,Подписчики!$A:$B,2,0)</f>
        <v>UTC+1</v>
      </c>
    </row>
    <row r="36199" spans="1:6" x14ac:dyDescent="0.25">
      <c r="A36199">
        <v>157282</v>
      </c>
      <c r="B36199" s="2">
        <v>44357.651077669907</v>
      </c>
      <c r="C36199">
        <v>253408</v>
      </c>
      <c r="D36199">
        <v>439981</v>
      </c>
      <c r="E36199" s="2">
        <f>VLOOKUP(C36199,Подписчики!$A:$C,3,0)</f>
        <v>44310.108117556978</v>
      </c>
      <c r="F36199" t="str">
        <f>VLOOKUP(C36199,Подписчики!$A:$B,2,0)</f>
        <v>UTC+1</v>
      </c>
    </row>
    <row r="36200" spans="1:6" x14ac:dyDescent="0.25">
      <c r="A36200">
        <v>162841</v>
      </c>
      <c r="B36200" s="2">
        <v>44358.905122977347</v>
      </c>
      <c r="C36200">
        <v>253408</v>
      </c>
      <c r="D36200">
        <v>193360</v>
      </c>
      <c r="E36200" s="2">
        <f>VLOOKUP(C36200,Подписчики!$A:$C,3,0)</f>
        <v>44310.108117556978</v>
      </c>
      <c r="F36200" t="str">
        <f>VLOOKUP(C36200,Подписчики!$A:$B,2,0)</f>
        <v>UTC+1</v>
      </c>
    </row>
    <row r="36201" spans="1:6" x14ac:dyDescent="0.25">
      <c r="A36201">
        <v>186255</v>
      </c>
      <c r="B36201" s="2">
        <v>44365.735220064729</v>
      </c>
      <c r="C36201">
        <v>253408</v>
      </c>
      <c r="D36201">
        <v>411922</v>
      </c>
      <c r="E36201" s="2">
        <f>VLOOKUP(C36201,Подписчики!$A:$C,3,0)</f>
        <v>44310.108117556978</v>
      </c>
      <c r="F36201" t="str">
        <f>VLOOKUP(C36201,Подписчики!$A:$B,2,0)</f>
        <v>UTC+1</v>
      </c>
    </row>
    <row r="36202" spans="1:6" x14ac:dyDescent="0.25">
      <c r="A36202">
        <v>188581</v>
      </c>
      <c r="B36202" s="2">
        <v>44366.144333333337</v>
      </c>
      <c r="C36202">
        <v>253408</v>
      </c>
      <c r="D36202">
        <v>381626</v>
      </c>
      <c r="E36202" s="2">
        <f>VLOOKUP(C36202,Подписчики!$A:$C,3,0)</f>
        <v>44310.108117556978</v>
      </c>
      <c r="F36202" t="str">
        <f>VLOOKUP(C36202,Подписчики!$A:$B,2,0)</f>
        <v>UTC+1</v>
      </c>
    </row>
    <row r="36203" spans="1:6" x14ac:dyDescent="0.25">
      <c r="A36203">
        <v>322556</v>
      </c>
      <c r="B36203" s="2">
        <v>44404.850106796119</v>
      </c>
      <c r="C36203">
        <v>253408</v>
      </c>
      <c r="D36203">
        <v>88863</v>
      </c>
      <c r="E36203" s="2">
        <f>VLOOKUP(C36203,Подписчики!$A:$C,3,0)</f>
        <v>44310.108117556978</v>
      </c>
      <c r="F36203" t="str">
        <f>VLOOKUP(C36203,Подписчики!$A:$B,2,0)</f>
        <v>UTC+1</v>
      </c>
    </row>
    <row r="36204" spans="1:6" x14ac:dyDescent="0.25">
      <c r="A36204">
        <v>24934</v>
      </c>
      <c r="B36204" s="2">
        <v>44310.824216828478</v>
      </c>
      <c r="C36204">
        <v>122436</v>
      </c>
      <c r="D36204">
        <v>320264</v>
      </c>
      <c r="E36204" s="2">
        <f>VLOOKUP(C36204,Подписчики!$A:$C,3,0)</f>
        <v>44310.113305270657</v>
      </c>
      <c r="F36204" t="str">
        <f>VLOOKUP(C36204,Подписчики!$A:$B,2,0)</f>
        <v>UTC+1</v>
      </c>
    </row>
    <row r="36205" spans="1:6" x14ac:dyDescent="0.25">
      <c r="A36205">
        <v>91235</v>
      </c>
      <c r="B36205" s="2">
        <v>44337.861433656959</v>
      </c>
      <c r="C36205">
        <v>122436</v>
      </c>
      <c r="D36205">
        <v>351192</v>
      </c>
      <c r="E36205" s="2">
        <f>VLOOKUP(C36205,Подписчики!$A:$C,3,0)</f>
        <v>44310.113305270657</v>
      </c>
      <c r="F36205" t="str">
        <f>VLOOKUP(C36205,Подписчики!$A:$B,2,0)</f>
        <v>UTC+1</v>
      </c>
    </row>
    <row r="36206" spans="1:6" x14ac:dyDescent="0.25">
      <c r="A36206">
        <v>101596</v>
      </c>
      <c r="B36206" s="2">
        <v>44340.662404530747</v>
      </c>
      <c r="C36206">
        <v>122436</v>
      </c>
      <c r="D36206">
        <v>259259</v>
      </c>
      <c r="E36206" s="2">
        <f>VLOOKUP(C36206,Подписчики!$A:$C,3,0)</f>
        <v>44310.113305270657</v>
      </c>
      <c r="F36206" t="str">
        <f>VLOOKUP(C36206,Подписчики!$A:$B,2,0)</f>
        <v>UTC+1</v>
      </c>
    </row>
    <row r="36207" spans="1:6" x14ac:dyDescent="0.25">
      <c r="A36207">
        <v>140481</v>
      </c>
      <c r="B36207" s="2">
        <v>44352.267006439404</v>
      </c>
      <c r="C36207">
        <v>122436</v>
      </c>
      <c r="D36207">
        <v>249345</v>
      </c>
      <c r="E36207" s="2">
        <f>VLOOKUP(C36207,Подписчики!$A:$C,3,0)</f>
        <v>44310.113305270657</v>
      </c>
      <c r="F36207" t="str">
        <f>VLOOKUP(C36207,Подписчики!$A:$B,2,0)</f>
        <v>UTC+1</v>
      </c>
    </row>
    <row r="36208" spans="1:6" x14ac:dyDescent="0.25">
      <c r="A36208">
        <v>145829</v>
      </c>
      <c r="B36208" s="2">
        <v>44353.647333333334</v>
      </c>
      <c r="C36208">
        <v>122436</v>
      </c>
      <c r="D36208">
        <v>411922</v>
      </c>
      <c r="E36208" s="2">
        <f>VLOOKUP(C36208,Подписчики!$A:$C,3,0)</f>
        <v>44310.113305270657</v>
      </c>
      <c r="F36208" t="str">
        <f>VLOOKUP(C36208,Подписчики!$A:$B,2,0)</f>
        <v>UTC+1</v>
      </c>
    </row>
    <row r="36209" spans="1:6" x14ac:dyDescent="0.25">
      <c r="A36209">
        <v>157430</v>
      </c>
      <c r="B36209" s="2">
        <v>44357.670495145634</v>
      </c>
      <c r="C36209">
        <v>122436</v>
      </c>
      <c r="D36209">
        <v>150985</v>
      </c>
      <c r="E36209" s="2">
        <f>VLOOKUP(C36209,Подписчики!$A:$C,3,0)</f>
        <v>44310.113305270657</v>
      </c>
      <c r="F36209" t="str">
        <f>VLOOKUP(C36209,Подписчики!$A:$B,2,0)</f>
        <v>UTC+1</v>
      </c>
    </row>
    <row r="36210" spans="1:6" x14ac:dyDescent="0.25">
      <c r="A36210">
        <v>170201</v>
      </c>
      <c r="B36210" s="2">
        <v>44360.541045307444</v>
      </c>
      <c r="C36210">
        <v>122436</v>
      </c>
      <c r="D36210">
        <v>145779</v>
      </c>
      <c r="E36210" s="2">
        <f>VLOOKUP(C36210,Подписчики!$A:$C,3,0)</f>
        <v>44310.113305270657</v>
      </c>
      <c r="F36210" t="str">
        <f>VLOOKUP(C36210,Подписчики!$A:$B,2,0)</f>
        <v>UTC+1</v>
      </c>
    </row>
    <row r="36211" spans="1:6" x14ac:dyDescent="0.25">
      <c r="A36211">
        <v>264661</v>
      </c>
      <c r="B36211" s="2">
        <v>44387.820980582524</v>
      </c>
      <c r="C36211">
        <v>122436</v>
      </c>
      <c r="D36211">
        <v>284325</v>
      </c>
      <c r="E36211" s="2">
        <f>VLOOKUP(C36211,Подписчики!$A:$C,3,0)</f>
        <v>44310.113305270657</v>
      </c>
      <c r="F36211" t="str">
        <f>VLOOKUP(C36211,Подписчики!$A:$B,2,0)</f>
        <v>UTC+1</v>
      </c>
    </row>
    <row r="36212" spans="1:6" x14ac:dyDescent="0.25">
      <c r="A36212">
        <v>267283</v>
      </c>
      <c r="B36212" s="2">
        <v>44388.578262135925</v>
      </c>
      <c r="C36212">
        <v>122436</v>
      </c>
      <c r="D36212">
        <v>182191</v>
      </c>
      <c r="E36212" s="2">
        <f>VLOOKUP(C36212,Подписчики!$A:$C,3,0)</f>
        <v>44310.113305270657</v>
      </c>
      <c r="F36212" t="str">
        <f>VLOOKUP(C36212,Подписчики!$A:$B,2,0)</f>
        <v>UTC+1</v>
      </c>
    </row>
    <row r="36213" spans="1:6" x14ac:dyDescent="0.25">
      <c r="A36213">
        <v>285764</v>
      </c>
      <c r="B36213" s="2">
        <v>44394.165837580491</v>
      </c>
      <c r="C36213">
        <v>122436</v>
      </c>
      <c r="D36213">
        <v>403300</v>
      </c>
      <c r="E36213" s="2">
        <f>VLOOKUP(C36213,Подписчики!$A:$C,3,0)</f>
        <v>44310.113305270657</v>
      </c>
      <c r="F36213" t="str">
        <f>VLOOKUP(C36213,Подписчики!$A:$B,2,0)</f>
        <v>UTC+1</v>
      </c>
    </row>
    <row r="36214" spans="1:6" x14ac:dyDescent="0.25">
      <c r="A36214">
        <v>296628</v>
      </c>
      <c r="B36214" s="2">
        <v>44397.563699029131</v>
      </c>
      <c r="C36214">
        <v>122436</v>
      </c>
      <c r="D36214">
        <v>154374</v>
      </c>
      <c r="E36214" s="2">
        <f>VLOOKUP(C36214,Подписчики!$A:$C,3,0)</f>
        <v>44310.113305270657</v>
      </c>
      <c r="F36214" t="str">
        <f>VLOOKUP(C36214,Подписчики!$A:$B,2,0)</f>
        <v>UTC+1</v>
      </c>
    </row>
    <row r="36215" spans="1:6" x14ac:dyDescent="0.25">
      <c r="A36215">
        <v>355795</v>
      </c>
      <c r="B36215" s="2">
        <v>44414.762728155343</v>
      </c>
      <c r="C36215">
        <v>122436</v>
      </c>
      <c r="D36215">
        <v>473323</v>
      </c>
      <c r="E36215" s="2">
        <f>VLOOKUP(C36215,Подписчики!$A:$C,3,0)</f>
        <v>44310.113305270657</v>
      </c>
      <c r="F36215" t="str">
        <f>VLOOKUP(C36215,Подписчики!$A:$B,2,0)</f>
        <v>UTC+1</v>
      </c>
    </row>
    <row r="36216" spans="1:6" x14ac:dyDescent="0.25">
      <c r="A36216">
        <v>379288</v>
      </c>
      <c r="B36216" s="2">
        <v>44421.753019417476</v>
      </c>
      <c r="C36216">
        <v>122436</v>
      </c>
      <c r="D36216">
        <v>297948</v>
      </c>
      <c r="E36216" s="2">
        <f>VLOOKUP(C36216,Подписчики!$A:$C,3,0)</f>
        <v>44310.113305270657</v>
      </c>
      <c r="F36216" t="str">
        <f>VLOOKUP(C36216,Подписчики!$A:$B,2,0)</f>
        <v>UTC+1</v>
      </c>
    </row>
    <row r="36217" spans="1:6" x14ac:dyDescent="0.25">
      <c r="A36217">
        <v>392091</v>
      </c>
      <c r="B36217" s="2">
        <v>44425.549135922331</v>
      </c>
      <c r="C36217">
        <v>122436</v>
      </c>
      <c r="D36217">
        <v>290260</v>
      </c>
      <c r="E36217" s="2">
        <f>VLOOKUP(C36217,Подписчики!$A:$C,3,0)</f>
        <v>44310.113305270657</v>
      </c>
      <c r="F36217" t="str">
        <f>VLOOKUP(C36217,Подписчики!$A:$B,2,0)</f>
        <v>UTC+1</v>
      </c>
    </row>
    <row r="36218" spans="1:6" x14ac:dyDescent="0.25">
      <c r="A36218">
        <v>397497</v>
      </c>
      <c r="B36218" s="2">
        <v>44427.639750809067</v>
      </c>
      <c r="C36218">
        <v>122436</v>
      </c>
      <c r="D36218">
        <v>327649</v>
      </c>
      <c r="E36218" s="2">
        <f>VLOOKUP(C36218,Подписчики!$A:$C,3,0)</f>
        <v>44310.113305270657</v>
      </c>
      <c r="F36218" t="str">
        <f>VLOOKUP(C36218,Подписчики!$A:$B,2,0)</f>
        <v>UTC+1</v>
      </c>
    </row>
    <row r="36219" spans="1:6" x14ac:dyDescent="0.25">
      <c r="A36219">
        <v>408481</v>
      </c>
      <c r="B36219" s="2">
        <v>44430.508682847896</v>
      </c>
      <c r="C36219">
        <v>122436</v>
      </c>
      <c r="D36219">
        <v>158978</v>
      </c>
      <c r="E36219" s="2">
        <f>VLOOKUP(C36219,Подписчики!$A:$C,3,0)</f>
        <v>44310.113305270657</v>
      </c>
      <c r="F36219" t="str">
        <f>VLOOKUP(C36219,Подписчики!$A:$B,2,0)</f>
        <v>UTC+1</v>
      </c>
    </row>
    <row r="36220" spans="1:6" x14ac:dyDescent="0.25">
      <c r="A36220">
        <v>411077</v>
      </c>
      <c r="B36220" s="2">
        <v>44430.926158576054</v>
      </c>
      <c r="C36220">
        <v>122436</v>
      </c>
      <c r="D36220">
        <v>111414</v>
      </c>
      <c r="E36220" s="2">
        <f>VLOOKUP(C36220,Подписчики!$A:$C,3,0)</f>
        <v>44310.113305270657</v>
      </c>
      <c r="F36220" t="str">
        <f>VLOOKUP(C36220,Подписчики!$A:$B,2,0)</f>
        <v>UTC+1</v>
      </c>
    </row>
    <row r="36221" spans="1:6" x14ac:dyDescent="0.25">
      <c r="A36221">
        <v>417497</v>
      </c>
      <c r="B36221" s="2">
        <v>44433.754637540456</v>
      </c>
      <c r="C36221">
        <v>122436</v>
      </c>
      <c r="D36221">
        <v>397390</v>
      </c>
      <c r="E36221" s="2">
        <f>VLOOKUP(C36221,Подписчики!$A:$C,3,0)</f>
        <v>44310.113305270657</v>
      </c>
      <c r="F36221" t="str">
        <f>VLOOKUP(C36221,Подписчики!$A:$B,2,0)</f>
        <v>UTC+1</v>
      </c>
    </row>
    <row r="36222" spans="1:6" x14ac:dyDescent="0.25">
      <c r="A36222">
        <v>23591</v>
      </c>
      <c r="B36222" s="2">
        <v>44310.600511326862</v>
      </c>
      <c r="C36222">
        <v>10499</v>
      </c>
      <c r="D36222">
        <v>241927</v>
      </c>
      <c r="E36222" s="2">
        <f>VLOOKUP(C36222,Подписчики!$A:$C,3,0)</f>
        <v>44310.113370797721</v>
      </c>
      <c r="F36222" t="str">
        <f>VLOOKUP(C36222,Подписчики!$A:$B,2,0)</f>
        <v>UTC+0</v>
      </c>
    </row>
    <row r="36223" spans="1:6" x14ac:dyDescent="0.25">
      <c r="A36223">
        <v>24955</v>
      </c>
      <c r="B36223" s="2">
        <v>44310.8293099765</v>
      </c>
      <c r="C36223">
        <v>10499</v>
      </c>
      <c r="D36223">
        <v>347008</v>
      </c>
      <c r="E36223" s="2">
        <f>VLOOKUP(C36223,Подписчики!$A:$C,3,0)</f>
        <v>44310.113370797721</v>
      </c>
      <c r="F36223" t="str">
        <f>VLOOKUP(C36223,Подписчики!$A:$B,2,0)</f>
        <v>UTC+0</v>
      </c>
    </row>
    <row r="36224" spans="1:6" x14ac:dyDescent="0.25">
      <c r="A36224">
        <v>47585</v>
      </c>
      <c r="B36224" s="2">
        <v>44320.865883495142</v>
      </c>
      <c r="C36224">
        <v>10499</v>
      </c>
      <c r="D36224">
        <v>227775</v>
      </c>
      <c r="E36224" s="2">
        <f>VLOOKUP(C36224,Подписчики!$A:$C,3,0)</f>
        <v>44310.113370797721</v>
      </c>
      <c r="F36224" t="str">
        <f>VLOOKUP(C36224,Подписчики!$A:$B,2,0)</f>
        <v>UTC+0</v>
      </c>
    </row>
    <row r="36225" spans="1:6" x14ac:dyDescent="0.25">
      <c r="A36225">
        <v>68922</v>
      </c>
      <c r="B36225" s="2">
        <v>44330.000187702266</v>
      </c>
      <c r="C36225">
        <v>10499</v>
      </c>
      <c r="D36225">
        <v>351192</v>
      </c>
      <c r="E36225" s="2">
        <f>VLOOKUP(C36225,Подписчики!$A:$C,3,0)</f>
        <v>44310.113370797721</v>
      </c>
      <c r="F36225" t="str">
        <f>VLOOKUP(C36225,Подписчики!$A:$B,2,0)</f>
        <v>UTC+0</v>
      </c>
    </row>
    <row r="36226" spans="1:6" x14ac:dyDescent="0.25">
      <c r="A36226">
        <v>24000</v>
      </c>
      <c r="B36226" s="2">
        <v>44310.672922330101</v>
      </c>
      <c r="C36226">
        <v>125102</v>
      </c>
      <c r="D36226">
        <v>230507</v>
      </c>
      <c r="E36226" s="2">
        <f>VLOOKUP(C36226,Подписчики!$A:$C,3,0)</f>
        <v>44310.11377820513</v>
      </c>
      <c r="F36226" t="str">
        <f>VLOOKUP(C36226,Подписчики!$A:$B,2,0)</f>
        <v>UTC+7</v>
      </c>
    </row>
    <row r="36227" spans="1:6" x14ac:dyDescent="0.25">
      <c r="A36227">
        <v>25854</v>
      </c>
      <c r="B36227" s="2">
        <v>44311.221045564133</v>
      </c>
      <c r="C36227">
        <v>125102</v>
      </c>
      <c r="D36227">
        <v>300941</v>
      </c>
      <c r="E36227" s="2">
        <f>VLOOKUP(C36227,Подписчики!$A:$C,3,0)</f>
        <v>44310.11377820513</v>
      </c>
      <c r="F36227" t="str">
        <f>VLOOKUP(C36227,Подписчики!$A:$B,2,0)</f>
        <v>UTC+7</v>
      </c>
    </row>
    <row r="36228" spans="1:6" x14ac:dyDescent="0.25">
      <c r="A36228">
        <v>43889</v>
      </c>
      <c r="B36228" s="2">
        <v>44319.074333333338</v>
      </c>
      <c r="C36228">
        <v>125102</v>
      </c>
      <c r="D36228">
        <v>153893</v>
      </c>
      <c r="E36228" s="2">
        <f>VLOOKUP(C36228,Подписчики!$A:$C,3,0)</f>
        <v>44310.11377820513</v>
      </c>
      <c r="F36228" t="str">
        <f>VLOOKUP(C36228,Подписчики!$A:$B,2,0)</f>
        <v>UTC+7</v>
      </c>
    </row>
    <row r="36229" spans="1:6" x14ac:dyDescent="0.25">
      <c r="A36229">
        <v>50299</v>
      </c>
      <c r="B36229" s="2">
        <v>44322.616288025893</v>
      </c>
      <c r="C36229">
        <v>125102</v>
      </c>
      <c r="D36229">
        <v>118549</v>
      </c>
      <c r="E36229" s="2">
        <f>VLOOKUP(C36229,Подписчики!$A:$C,3,0)</f>
        <v>44310.11377820513</v>
      </c>
      <c r="F36229" t="str">
        <f>VLOOKUP(C36229,Подписчики!$A:$B,2,0)</f>
        <v>UTC+7</v>
      </c>
    </row>
    <row r="36230" spans="1:6" x14ac:dyDescent="0.25">
      <c r="A36230">
        <v>84038</v>
      </c>
      <c r="B36230" s="2">
        <v>44335.425349514568</v>
      </c>
      <c r="C36230">
        <v>125102</v>
      </c>
      <c r="D36230">
        <v>347008</v>
      </c>
      <c r="E36230" s="2">
        <f>VLOOKUP(C36230,Подписчики!$A:$C,3,0)</f>
        <v>44310.11377820513</v>
      </c>
      <c r="F36230" t="str">
        <f>VLOOKUP(C36230,Подписчики!$A:$B,2,0)</f>
        <v>UTC+7</v>
      </c>
    </row>
    <row r="36231" spans="1:6" x14ac:dyDescent="0.25">
      <c r="A36231">
        <v>100738</v>
      </c>
      <c r="B36231" s="2">
        <v>44340.378423948219</v>
      </c>
      <c r="C36231">
        <v>125102</v>
      </c>
      <c r="D36231">
        <v>351192</v>
      </c>
      <c r="E36231" s="2">
        <f>VLOOKUP(C36231,Подписчики!$A:$C,3,0)</f>
        <v>44310.11377820513</v>
      </c>
      <c r="F36231" t="str">
        <f>VLOOKUP(C36231,Подписчики!$A:$B,2,0)</f>
        <v>UTC+7</v>
      </c>
    </row>
    <row r="36232" spans="1:6" x14ac:dyDescent="0.25">
      <c r="A36232">
        <v>121876</v>
      </c>
      <c r="B36232" s="2">
        <v>44346.396223300973</v>
      </c>
      <c r="C36232">
        <v>125102</v>
      </c>
      <c r="D36232">
        <v>117745</v>
      </c>
      <c r="E36232" s="2">
        <f>VLOOKUP(C36232,Подписчики!$A:$C,3,0)</f>
        <v>44310.11377820513</v>
      </c>
      <c r="F36232" t="str">
        <f>VLOOKUP(C36232,Подписчики!$A:$B,2,0)</f>
        <v>UTC+7</v>
      </c>
    </row>
    <row r="36233" spans="1:6" x14ac:dyDescent="0.25">
      <c r="A36233">
        <v>133420</v>
      </c>
      <c r="B36233" s="2">
        <v>44350.430203883494</v>
      </c>
      <c r="C36233">
        <v>125102</v>
      </c>
      <c r="D36233">
        <v>169563</v>
      </c>
      <c r="E36233" s="2">
        <f>VLOOKUP(C36233,Подписчики!$A:$C,3,0)</f>
        <v>44310.11377820513</v>
      </c>
      <c r="F36233" t="str">
        <f>VLOOKUP(C36233,Подписчики!$A:$B,2,0)</f>
        <v>UTC+7</v>
      </c>
    </row>
    <row r="36234" spans="1:6" x14ac:dyDescent="0.25">
      <c r="A36234">
        <v>170953</v>
      </c>
      <c r="B36234" s="2">
        <v>44360.65749076815</v>
      </c>
      <c r="C36234">
        <v>125102</v>
      </c>
      <c r="D36234">
        <v>258219</v>
      </c>
      <c r="E36234" s="2">
        <f>VLOOKUP(C36234,Подписчики!$A:$C,3,0)</f>
        <v>44310.11377820513</v>
      </c>
      <c r="F36234" t="str">
        <f>VLOOKUP(C36234,Подписчики!$A:$B,2,0)</f>
        <v>UTC+7</v>
      </c>
    </row>
    <row r="36235" spans="1:6" x14ac:dyDescent="0.25">
      <c r="A36235">
        <v>178349</v>
      </c>
      <c r="B36235" s="2">
        <v>44363.422113268614</v>
      </c>
      <c r="C36235">
        <v>125102</v>
      </c>
      <c r="D36235">
        <v>411922</v>
      </c>
      <c r="E36235" s="2">
        <f>VLOOKUP(C36235,Подписчики!$A:$C,3,0)</f>
        <v>44310.11377820513</v>
      </c>
      <c r="F36235" t="str">
        <f>VLOOKUP(C36235,Подписчики!$A:$B,2,0)</f>
        <v>UTC+7</v>
      </c>
    </row>
    <row r="36236" spans="1:6" x14ac:dyDescent="0.25">
      <c r="A36236">
        <v>181153</v>
      </c>
      <c r="B36236" s="2">
        <v>44364.490074433663</v>
      </c>
      <c r="C36236">
        <v>125102</v>
      </c>
      <c r="D36236">
        <v>305874</v>
      </c>
      <c r="E36236" s="2">
        <f>VLOOKUP(C36236,Подписчики!$A:$C,3,0)</f>
        <v>44310.11377820513</v>
      </c>
      <c r="F36236" t="str">
        <f>VLOOKUP(C36236,Подписчики!$A:$B,2,0)</f>
        <v>UTC+7</v>
      </c>
    </row>
    <row r="36237" spans="1:6" x14ac:dyDescent="0.25">
      <c r="A36237">
        <v>197997</v>
      </c>
      <c r="B36237" s="2">
        <v>44368.577453074438</v>
      </c>
      <c r="C36237">
        <v>125102</v>
      </c>
      <c r="D36237">
        <v>151496</v>
      </c>
      <c r="E36237" s="2">
        <f>VLOOKUP(C36237,Подписчики!$A:$C,3,0)</f>
        <v>44310.11377820513</v>
      </c>
      <c r="F36237" t="str">
        <f>VLOOKUP(C36237,Подписчики!$A:$B,2,0)</f>
        <v>UTC+7</v>
      </c>
    </row>
    <row r="36238" spans="1:6" x14ac:dyDescent="0.25">
      <c r="A36238">
        <v>207035</v>
      </c>
      <c r="B36238" s="2">
        <v>44371.517582524277</v>
      </c>
      <c r="C36238">
        <v>125102</v>
      </c>
      <c r="D36238">
        <v>13404</v>
      </c>
      <c r="E36238" s="2">
        <f>VLOOKUP(C36238,Подписчики!$A:$C,3,0)</f>
        <v>44310.11377820513</v>
      </c>
      <c r="F36238" t="str">
        <f>VLOOKUP(C36238,Подписчики!$A:$B,2,0)</f>
        <v>UTC+7</v>
      </c>
    </row>
    <row r="36239" spans="1:6" x14ac:dyDescent="0.25">
      <c r="A36239">
        <v>23488</v>
      </c>
      <c r="B36239" s="2">
        <v>44310.579821161533</v>
      </c>
      <c r="C36239">
        <v>341228</v>
      </c>
      <c r="D36239">
        <v>351192</v>
      </c>
      <c r="E36239" s="2">
        <f>VLOOKUP(C36239,Подписчики!$A:$C,3,0)</f>
        <v>44310.117087927349</v>
      </c>
      <c r="F36239" t="str">
        <f>VLOOKUP(C36239,Подписчики!$A:$B,2,0)</f>
        <v>UTC+0</v>
      </c>
    </row>
    <row r="36240" spans="1:6" x14ac:dyDescent="0.25">
      <c r="A36240">
        <v>37866</v>
      </c>
      <c r="B36240" s="2">
        <v>44316.916045307444</v>
      </c>
      <c r="C36240">
        <v>341228</v>
      </c>
      <c r="D36240">
        <v>411922</v>
      </c>
      <c r="E36240" s="2">
        <f>VLOOKUP(C36240,Подписчики!$A:$C,3,0)</f>
        <v>44310.117087927349</v>
      </c>
      <c r="F36240" t="str">
        <f>VLOOKUP(C36240,Подписчики!$A:$B,2,0)</f>
        <v>UTC+0</v>
      </c>
    </row>
    <row r="36241" spans="1:6" x14ac:dyDescent="0.25">
      <c r="A36241">
        <v>56518</v>
      </c>
      <c r="B36241" s="2">
        <v>44324.845942564163</v>
      </c>
      <c r="C36241">
        <v>341228</v>
      </c>
      <c r="D36241">
        <v>397435</v>
      </c>
      <c r="E36241" s="2">
        <f>VLOOKUP(C36241,Подписчики!$A:$C,3,0)</f>
        <v>44310.117087927349</v>
      </c>
      <c r="F36241" t="str">
        <f>VLOOKUP(C36241,Подписчики!$A:$B,2,0)</f>
        <v>UTC+0</v>
      </c>
    </row>
    <row r="36242" spans="1:6" x14ac:dyDescent="0.25">
      <c r="A36242">
        <v>121511</v>
      </c>
      <c r="B36242" s="2">
        <v>44346.252</v>
      </c>
      <c r="C36242">
        <v>341228</v>
      </c>
      <c r="D36242">
        <v>176645</v>
      </c>
      <c r="E36242" s="2">
        <f>VLOOKUP(C36242,Подписчики!$A:$C,3,0)</f>
        <v>44310.117087927349</v>
      </c>
      <c r="F36242" t="str">
        <f>VLOOKUP(C36242,Подписчики!$A:$B,2,0)</f>
        <v>UTC+0</v>
      </c>
    </row>
    <row r="36243" spans="1:6" x14ac:dyDescent="0.25">
      <c r="A36243">
        <v>151554</v>
      </c>
      <c r="B36243" s="2">
        <v>44355.65552750809</v>
      </c>
      <c r="C36243">
        <v>341228</v>
      </c>
      <c r="D36243">
        <v>428421</v>
      </c>
      <c r="E36243" s="2">
        <f>VLOOKUP(C36243,Подписчики!$A:$C,3,0)</f>
        <v>44310.117087927349</v>
      </c>
      <c r="F36243" t="str">
        <f>VLOOKUP(C36243,Подписчики!$A:$B,2,0)</f>
        <v>UTC+0</v>
      </c>
    </row>
    <row r="36244" spans="1:6" x14ac:dyDescent="0.25">
      <c r="A36244">
        <v>179592</v>
      </c>
      <c r="B36244" s="2">
        <v>44363.750996763752</v>
      </c>
      <c r="C36244">
        <v>341228</v>
      </c>
      <c r="D36244">
        <v>439981</v>
      </c>
      <c r="E36244" s="2">
        <f>VLOOKUP(C36244,Подписчики!$A:$C,3,0)</f>
        <v>44310.117087927349</v>
      </c>
      <c r="F36244" t="str">
        <f>VLOOKUP(C36244,Подписчики!$A:$B,2,0)</f>
        <v>UTC+0</v>
      </c>
    </row>
    <row r="36245" spans="1:6" x14ac:dyDescent="0.25">
      <c r="A36245">
        <v>269103</v>
      </c>
      <c r="B36245" s="2">
        <v>44388.854556634302</v>
      </c>
      <c r="C36245">
        <v>341228</v>
      </c>
      <c r="D36245">
        <v>158978</v>
      </c>
      <c r="E36245" s="2">
        <f>VLOOKUP(C36245,Подписчики!$A:$C,3,0)</f>
        <v>44310.117087927349</v>
      </c>
      <c r="F36245" t="str">
        <f>VLOOKUP(C36245,Подписчики!$A:$B,2,0)</f>
        <v>UTC+0</v>
      </c>
    </row>
    <row r="36246" spans="1:6" x14ac:dyDescent="0.25">
      <c r="A36246">
        <v>293252</v>
      </c>
      <c r="B36246" s="2">
        <v>44395.930608414237</v>
      </c>
      <c r="C36246">
        <v>341228</v>
      </c>
      <c r="D36246">
        <v>165821</v>
      </c>
      <c r="E36246" s="2">
        <f>VLOOKUP(C36246,Подписчики!$A:$C,3,0)</f>
        <v>44310.117087927349</v>
      </c>
      <c r="F36246" t="str">
        <f>VLOOKUP(C36246,Подписчики!$A:$B,2,0)</f>
        <v>UTC+0</v>
      </c>
    </row>
    <row r="36247" spans="1:6" x14ac:dyDescent="0.25">
      <c r="A36247">
        <v>307936</v>
      </c>
      <c r="B36247" s="2">
        <v>44400.88853721683</v>
      </c>
      <c r="C36247">
        <v>341228</v>
      </c>
      <c r="D36247">
        <v>123435</v>
      </c>
      <c r="E36247" s="2">
        <f>VLOOKUP(C36247,Подписчики!$A:$C,3,0)</f>
        <v>44310.117087927349</v>
      </c>
      <c r="F36247" t="str">
        <f>VLOOKUP(C36247,Подписчики!$A:$B,2,0)</f>
        <v>UTC+0</v>
      </c>
    </row>
    <row r="36248" spans="1:6" x14ac:dyDescent="0.25">
      <c r="A36248">
        <v>322198</v>
      </c>
      <c r="B36248" s="2">
        <v>44404.796304207121</v>
      </c>
      <c r="C36248">
        <v>341228</v>
      </c>
      <c r="D36248">
        <v>241927</v>
      </c>
      <c r="E36248" s="2">
        <f>VLOOKUP(C36248,Подписчики!$A:$C,3,0)</f>
        <v>44310.117087927349</v>
      </c>
      <c r="F36248" t="str">
        <f>VLOOKUP(C36248,Подписчики!$A:$B,2,0)</f>
        <v>UTC+0</v>
      </c>
    </row>
    <row r="36249" spans="1:6" x14ac:dyDescent="0.25">
      <c r="A36249">
        <v>323297</v>
      </c>
      <c r="B36249" s="2">
        <v>44405.074621359221</v>
      </c>
      <c r="C36249">
        <v>341228</v>
      </c>
      <c r="D36249">
        <v>264283</v>
      </c>
      <c r="E36249" s="2">
        <f>VLOOKUP(C36249,Подписчики!$A:$C,3,0)</f>
        <v>44310.117087927349</v>
      </c>
      <c r="F36249" t="str">
        <f>VLOOKUP(C36249,Подписчики!$A:$B,2,0)</f>
        <v>UTC+0</v>
      </c>
    </row>
    <row r="36250" spans="1:6" x14ac:dyDescent="0.25">
      <c r="A36250">
        <v>335028</v>
      </c>
      <c r="B36250" s="2">
        <v>44408.619928802589</v>
      </c>
      <c r="C36250">
        <v>341228</v>
      </c>
      <c r="D36250">
        <v>6475</v>
      </c>
      <c r="E36250" s="2">
        <f>VLOOKUP(C36250,Подписчики!$A:$C,3,0)</f>
        <v>44310.117087927349</v>
      </c>
      <c r="F36250" t="str">
        <f>VLOOKUP(C36250,Подписчики!$A:$B,2,0)</f>
        <v>UTC+0</v>
      </c>
    </row>
    <row r="36251" spans="1:6" x14ac:dyDescent="0.25">
      <c r="A36251">
        <v>345513</v>
      </c>
      <c r="B36251" s="2">
        <v>44411.548731391587</v>
      </c>
      <c r="C36251">
        <v>341228</v>
      </c>
      <c r="D36251">
        <v>230507</v>
      </c>
      <c r="E36251" s="2">
        <f>VLOOKUP(C36251,Подписчики!$A:$C,3,0)</f>
        <v>44310.117087927349</v>
      </c>
      <c r="F36251" t="str">
        <f>VLOOKUP(C36251,Подписчики!$A:$B,2,0)</f>
        <v>UTC+0</v>
      </c>
    </row>
    <row r="36252" spans="1:6" x14ac:dyDescent="0.25">
      <c r="A36252">
        <v>361888</v>
      </c>
      <c r="B36252" s="2">
        <v>44415.896627831717</v>
      </c>
      <c r="C36252">
        <v>341228</v>
      </c>
      <c r="D36252">
        <v>467145</v>
      </c>
      <c r="E36252" s="2">
        <f>VLOOKUP(C36252,Подписчики!$A:$C,3,0)</f>
        <v>44310.117087927349</v>
      </c>
      <c r="F36252" t="str">
        <f>VLOOKUP(C36252,Подписчики!$A:$B,2,0)</f>
        <v>UTC+0</v>
      </c>
    </row>
    <row r="36253" spans="1:6" x14ac:dyDescent="0.25">
      <c r="A36253">
        <v>379841</v>
      </c>
      <c r="B36253" s="2">
        <v>44421.835139158575</v>
      </c>
      <c r="C36253">
        <v>341228</v>
      </c>
      <c r="D36253">
        <v>207760</v>
      </c>
      <c r="E36253" s="2">
        <f>VLOOKUP(C36253,Подписчики!$A:$C,3,0)</f>
        <v>44310.117087927349</v>
      </c>
      <c r="F36253" t="str">
        <f>VLOOKUP(C36253,Подписчики!$A:$B,2,0)</f>
        <v>UTC+0</v>
      </c>
    </row>
    <row r="36254" spans="1:6" x14ac:dyDescent="0.25">
      <c r="A36254">
        <v>389266</v>
      </c>
      <c r="B36254" s="2">
        <v>44424.127999999997</v>
      </c>
      <c r="C36254">
        <v>341228</v>
      </c>
      <c r="D36254">
        <v>208723</v>
      </c>
      <c r="E36254" s="2">
        <f>VLOOKUP(C36254,Подписчики!$A:$C,3,0)</f>
        <v>44310.117087927349</v>
      </c>
      <c r="F36254" t="str">
        <f>VLOOKUP(C36254,Подписчики!$A:$B,2,0)</f>
        <v>UTC+0</v>
      </c>
    </row>
    <row r="36255" spans="1:6" x14ac:dyDescent="0.25">
      <c r="A36255">
        <v>423056</v>
      </c>
      <c r="B36255" s="2">
        <v>44436.828302865688</v>
      </c>
      <c r="C36255">
        <v>341228</v>
      </c>
      <c r="D36255">
        <v>396828</v>
      </c>
      <c r="E36255" s="2">
        <f>VLOOKUP(C36255,Подписчики!$A:$C,3,0)</f>
        <v>44310.117087927349</v>
      </c>
      <c r="F36255" t="str">
        <f>VLOOKUP(C36255,Подписчики!$A:$B,2,0)</f>
        <v>UTC+0</v>
      </c>
    </row>
    <row r="36256" spans="1:6" x14ac:dyDescent="0.25">
      <c r="A36256">
        <v>25278</v>
      </c>
      <c r="B36256" s="2">
        <v>44310.904904324474</v>
      </c>
      <c r="C36256">
        <v>128958</v>
      </c>
      <c r="D36256">
        <v>128523</v>
      </c>
      <c r="E36256" s="2">
        <f>VLOOKUP(C36256,Подписчики!$A:$C,3,0)</f>
        <v>44310.1175997151</v>
      </c>
      <c r="F36256" t="str">
        <f>VLOOKUP(C36256,Подписчики!$A:$B,2,0)</f>
        <v>UTC+0</v>
      </c>
    </row>
    <row r="36257" spans="1:6" x14ac:dyDescent="0.25">
      <c r="A36257">
        <v>34926</v>
      </c>
      <c r="B36257" s="2">
        <v>44316.065000000002</v>
      </c>
      <c r="C36257">
        <v>128958</v>
      </c>
      <c r="D36257">
        <v>158978</v>
      </c>
      <c r="E36257" s="2">
        <f>VLOOKUP(C36257,Подписчики!$A:$C,3,0)</f>
        <v>44310.1175997151</v>
      </c>
      <c r="F36257" t="str">
        <f>VLOOKUP(C36257,Подписчики!$A:$B,2,0)</f>
        <v>UTC+0</v>
      </c>
    </row>
    <row r="36258" spans="1:6" x14ac:dyDescent="0.25">
      <c r="A36258">
        <v>43415</v>
      </c>
      <c r="B36258" s="2">
        <v>44318.878828478963</v>
      </c>
      <c r="C36258">
        <v>128958</v>
      </c>
      <c r="D36258">
        <v>88863</v>
      </c>
      <c r="E36258" s="2">
        <f>VLOOKUP(C36258,Подписчики!$A:$C,3,0)</f>
        <v>44310.1175997151</v>
      </c>
      <c r="F36258" t="str">
        <f>VLOOKUP(C36258,Подписчики!$A:$B,2,0)</f>
        <v>UTC+0</v>
      </c>
    </row>
    <row r="36259" spans="1:6" x14ac:dyDescent="0.25">
      <c r="A36259">
        <v>64703</v>
      </c>
      <c r="B36259" s="2">
        <v>44328.267999999996</v>
      </c>
      <c r="C36259">
        <v>128958</v>
      </c>
      <c r="D36259">
        <v>154228</v>
      </c>
      <c r="E36259" s="2">
        <f>VLOOKUP(C36259,Подписчики!$A:$C,3,0)</f>
        <v>44310.1175997151</v>
      </c>
      <c r="F36259" t="str">
        <f>VLOOKUP(C36259,Подписчики!$A:$B,2,0)</f>
        <v>UTC+0</v>
      </c>
    </row>
    <row r="36260" spans="1:6" x14ac:dyDescent="0.25">
      <c r="A36260">
        <v>80779</v>
      </c>
      <c r="B36260" s="2">
        <v>44333.78497734628</v>
      </c>
      <c r="C36260">
        <v>128958</v>
      </c>
      <c r="D36260">
        <v>241134</v>
      </c>
      <c r="E36260" s="2">
        <f>VLOOKUP(C36260,Подписчики!$A:$C,3,0)</f>
        <v>44310.1175997151</v>
      </c>
      <c r="F36260" t="str">
        <f>VLOOKUP(C36260,Подписчики!$A:$B,2,0)</f>
        <v>UTC+0</v>
      </c>
    </row>
    <row r="36261" spans="1:6" x14ac:dyDescent="0.25">
      <c r="A36261">
        <v>100325</v>
      </c>
      <c r="B36261" s="2">
        <v>44339.982573931091</v>
      </c>
      <c r="C36261">
        <v>128958</v>
      </c>
      <c r="D36261">
        <v>86587</v>
      </c>
      <c r="E36261" s="2">
        <f>VLOOKUP(C36261,Подписчики!$A:$C,3,0)</f>
        <v>44310.1175997151</v>
      </c>
      <c r="F36261" t="str">
        <f>VLOOKUP(C36261,Подписчики!$A:$B,2,0)</f>
        <v>UTC+0</v>
      </c>
    </row>
    <row r="36262" spans="1:6" x14ac:dyDescent="0.25">
      <c r="A36262">
        <v>120991</v>
      </c>
      <c r="B36262" s="2">
        <v>44346.080999999998</v>
      </c>
      <c r="C36262">
        <v>128958</v>
      </c>
      <c r="D36262">
        <v>347008</v>
      </c>
      <c r="E36262" s="2">
        <f>VLOOKUP(C36262,Подписчики!$A:$C,3,0)</f>
        <v>44310.1175997151</v>
      </c>
      <c r="F36262" t="str">
        <f>VLOOKUP(C36262,Подписчики!$A:$B,2,0)</f>
        <v>UTC+0</v>
      </c>
    </row>
    <row r="36263" spans="1:6" x14ac:dyDescent="0.25">
      <c r="A36263">
        <v>125231</v>
      </c>
      <c r="B36263" s="2">
        <v>44346.962970873785</v>
      </c>
      <c r="C36263">
        <v>128958</v>
      </c>
      <c r="D36263">
        <v>250679</v>
      </c>
      <c r="E36263" s="2">
        <f>VLOOKUP(C36263,Подписчики!$A:$C,3,0)</f>
        <v>44310.1175997151</v>
      </c>
      <c r="F36263" t="str">
        <f>VLOOKUP(C36263,Подписчики!$A:$B,2,0)</f>
        <v>UTC+0</v>
      </c>
    </row>
    <row r="36264" spans="1:6" x14ac:dyDescent="0.25">
      <c r="A36264">
        <v>201892</v>
      </c>
      <c r="B36264" s="2">
        <v>44369.695980582524</v>
      </c>
      <c r="C36264">
        <v>128958</v>
      </c>
      <c r="D36264">
        <v>150225</v>
      </c>
      <c r="E36264" s="2">
        <f>VLOOKUP(C36264,Подписчики!$A:$C,3,0)</f>
        <v>44310.1175997151</v>
      </c>
      <c r="F36264" t="str">
        <f>VLOOKUP(C36264,Подписчики!$A:$B,2,0)</f>
        <v>UTC+0</v>
      </c>
    </row>
    <row r="36265" spans="1:6" x14ac:dyDescent="0.25">
      <c r="A36265">
        <v>298233</v>
      </c>
      <c r="B36265" s="2">
        <v>44397.812485436894</v>
      </c>
      <c r="C36265">
        <v>128958</v>
      </c>
      <c r="D36265">
        <v>118549</v>
      </c>
      <c r="E36265" s="2">
        <f>VLOOKUP(C36265,Подписчики!$A:$C,3,0)</f>
        <v>44310.1175997151</v>
      </c>
      <c r="F36265" t="str">
        <f>VLOOKUP(C36265,Подписчики!$A:$B,2,0)</f>
        <v>UTC+0</v>
      </c>
    </row>
    <row r="36266" spans="1:6" x14ac:dyDescent="0.25">
      <c r="A36266">
        <v>303749</v>
      </c>
      <c r="B36266" s="2">
        <v>44399.76070550162</v>
      </c>
      <c r="C36266">
        <v>128958</v>
      </c>
      <c r="D36266">
        <v>459020</v>
      </c>
      <c r="E36266" s="2">
        <f>VLOOKUP(C36266,Подписчики!$A:$C,3,0)</f>
        <v>44310.1175997151</v>
      </c>
      <c r="F36266" t="str">
        <f>VLOOKUP(C36266,Подписчики!$A:$B,2,0)</f>
        <v>UTC+0</v>
      </c>
    </row>
    <row r="36267" spans="1:6" x14ac:dyDescent="0.25">
      <c r="A36267">
        <v>311348</v>
      </c>
      <c r="B36267" s="2">
        <v>44401.752614886733</v>
      </c>
      <c r="C36267">
        <v>128958</v>
      </c>
      <c r="D36267">
        <v>112334</v>
      </c>
      <c r="E36267" s="2">
        <f>VLOOKUP(C36267,Подписчики!$A:$C,3,0)</f>
        <v>44310.1175997151</v>
      </c>
      <c r="F36267" t="str">
        <f>VLOOKUP(C36267,Подписчики!$A:$B,2,0)</f>
        <v>UTC+0</v>
      </c>
    </row>
    <row r="36268" spans="1:6" x14ac:dyDescent="0.25">
      <c r="A36268">
        <v>344849</v>
      </c>
      <c r="B36268" s="2">
        <v>44410.917663430424</v>
      </c>
      <c r="C36268">
        <v>128958</v>
      </c>
      <c r="D36268">
        <v>34152</v>
      </c>
      <c r="E36268" s="2">
        <f>VLOOKUP(C36268,Подписчики!$A:$C,3,0)</f>
        <v>44310.1175997151</v>
      </c>
      <c r="F36268" t="str">
        <f>VLOOKUP(C36268,Подписчики!$A:$B,2,0)</f>
        <v>UTC+0</v>
      </c>
    </row>
    <row r="36269" spans="1:6" x14ac:dyDescent="0.25">
      <c r="A36269">
        <v>377184</v>
      </c>
      <c r="B36269" s="2">
        <v>44420.950025889964</v>
      </c>
      <c r="C36269">
        <v>128958</v>
      </c>
      <c r="D36269">
        <v>421964</v>
      </c>
      <c r="E36269" s="2">
        <f>VLOOKUP(C36269,Подписчики!$A:$C,3,0)</f>
        <v>44310.1175997151</v>
      </c>
      <c r="F36269" t="str">
        <f>VLOOKUP(C36269,Подписчики!$A:$B,2,0)</f>
        <v>UTC+0</v>
      </c>
    </row>
    <row r="36270" spans="1:6" x14ac:dyDescent="0.25">
      <c r="A36270">
        <v>418658</v>
      </c>
      <c r="B36270" s="2">
        <v>44434.173999999999</v>
      </c>
      <c r="C36270">
        <v>128958</v>
      </c>
      <c r="D36270">
        <v>230507</v>
      </c>
      <c r="E36270" s="2">
        <f>VLOOKUP(C36270,Подписчики!$A:$C,3,0)</f>
        <v>44310.1175997151</v>
      </c>
      <c r="F36270" t="str">
        <f>VLOOKUP(C36270,Подписчики!$A:$B,2,0)</f>
        <v>UTC+0</v>
      </c>
    </row>
    <row r="36271" spans="1:6" x14ac:dyDescent="0.25">
      <c r="A36271">
        <v>23800</v>
      </c>
      <c r="B36271" s="2">
        <v>44310.640156254769</v>
      </c>
      <c r="C36271">
        <v>246681</v>
      </c>
      <c r="D36271">
        <v>245484</v>
      </c>
      <c r="E36271" s="2">
        <f>VLOOKUP(C36271,Подписчики!$A:$C,3,0)</f>
        <v>44310.118423575499</v>
      </c>
      <c r="F36271" t="str">
        <f>VLOOKUP(C36271,Подписчики!$A:$B,2,0)</f>
        <v>UTC+0</v>
      </c>
    </row>
    <row r="36272" spans="1:6" x14ac:dyDescent="0.25">
      <c r="A36272">
        <v>34229</v>
      </c>
      <c r="B36272" s="2">
        <v>44315.77203236246</v>
      </c>
      <c r="C36272">
        <v>246681</v>
      </c>
      <c r="D36272">
        <v>116905</v>
      </c>
      <c r="E36272" s="2">
        <f>VLOOKUP(C36272,Подписчики!$A:$C,3,0)</f>
        <v>44310.118423575499</v>
      </c>
      <c r="F36272" t="str">
        <f>VLOOKUP(C36272,Подписчики!$A:$B,2,0)</f>
        <v>UTC+0</v>
      </c>
    </row>
    <row r="36273" spans="1:6" x14ac:dyDescent="0.25">
      <c r="A36273">
        <v>38765</v>
      </c>
      <c r="B36273" s="2">
        <v>44317.399761955625</v>
      </c>
      <c r="C36273">
        <v>246681</v>
      </c>
      <c r="D36273">
        <v>273575</v>
      </c>
      <c r="E36273" s="2">
        <f>VLOOKUP(C36273,Подписчики!$A:$C,3,0)</f>
        <v>44310.118423575499</v>
      </c>
      <c r="F36273" t="str">
        <f>VLOOKUP(C36273,Подписчики!$A:$B,2,0)</f>
        <v>UTC+0</v>
      </c>
    </row>
    <row r="36274" spans="1:6" x14ac:dyDescent="0.25">
      <c r="A36274">
        <v>71526</v>
      </c>
      <c r="B36274" s="2">
        <v>44330.833521035602</v>
      </c>
      <c r="C36274">
        <v>246681</v>
      </c>
      <c r="D36274">
        <v>250679</v>
      </c>
      <c r="E36274" s="2">
        <f>VLOOKUP(C36274,Подписчики!$A:$C,3,0)</f>
        <v>44310.118423575499</v>
      </c>
      <c r="F36274" t="str">
        <f>VLOOKUP(C36274,Подписчики!$A:$B,2,0)</f>
        <v>UTC+0</v>
      </c>
    </row>
    <row r="36275" spans="1:6" x14ac:dyDescent="0.25">
      <c r="A36275">
        <v>138854</v>
      </c>
      <c r="B36275" s="2">
        <v>44351.818957928801</v>
      </c>
      <c r="C36275">
        <v>246681</v>
      </c>
      <c r="D36275">
        <v>118549</v>
      </c>
      <c r="E36275" s="2">
        <f>VLOOKUP(C36275,Подписчики!$A:$C,3,0)</f>
        <v>44310.118423575499</v>
      </c>
      <c r="F36275" t="str">
        <f>VLOOKUP(C36275,Подписчики!$A:$B,2,0)</f>
        <v>UTC+0</v>
      </c>
    </row>
    <row r="36276" spans="1:6" x14ac:dyDescent="0.25">
      <c r="A36276">
        <v>164368</v>
      </c>
      <c r="B36276" s="2">
        <v>44359.371471297345</v>
      </c>
      <c r="C36276">
        <v>246681</v>
      </c>
      <c r="D36276">
        <v>119655</v>
      </c>
      <c r="E36276" s="2">
        <f>VLOOKUP(C36276,Подписчики!$A:$C,3,0)</f>
        <v>44310.118423575499</v>
      </c>
      <c r="F36276" t="str">
        <f>VLOOKUP(C36276,Подписчики!$A:$B,2,0)</f>
        <v>UTC+0</v>
      </c>
    </row>
    <row r="36277" spans="1:6" x14ac:dyDescent="0.25">
      <c r="A36277">
        <v>225679</v>
      </c>
      <c r="B36277" s="2">
        <v>44375.950025889964</v>
      </c>
      <c r="C36277">
        <v>246681</v>
      </c>
      <c r="D36277">
        <v>158978</v>
      </c>
      <c r="E36277" s="2">
        <f>VLOOKUP(C36277,Подписчики!$A:$C,3,0)</f>
        <v>44310.118423575499</v>
      </c>
      <c r="F36277" t="str">
        <f>VLOOKUP(C36277,Подписчики!$A:$B,2,0)</f>
        <v>UTC+0</v>
      </c>
    </row>
    <row r="36278" spans="1:6" x14ac:dyDescent="0.25">
      <c r="A36278">
        <v>259443</v>
      </c>
      <c r="B36278" s="2">
        <v>44386.786595469253</v>
      </c>
      <c r="C36278">
        <v>246681</v>
      </c>
      <c r="D36278">
        <v>333426</v>
      </c>
      <c r="E36278" s="2">
        <f>VLOOKUP(C36278,Подписчики!$A:$C,3,0)</f>
        <v>44310.118423575499</v>
      </c>
      <c r="F36278" t="str">
        <f>VLOOKUP(C36278,Подписчики!$A:$B,2,0)</f>
        <v>UTC+0</v>
      </c>
    </row>
    <row r="36279" spans="1:6" x14ac:dyDescent="0.25">
      <c r="A36279">
        <v>289097</v>
      </c>
      <c r="B36279" s="2">
        <v>44394.891773462783</v>
      </c>
      <c r="C36279">
        <v>246681</v>
      </c>
      <c r="D36279">
        <v>467667</v>
      </c>
      <c r="E36279" s="2">
        <f>VLOOKUP(C36279,Подписчики!$A:$C,3,0)</f>
        <v>44310.118423575499</v>
      </c>
      <c r="F36279" t="str">
        <f>VLOOKUP(C36279,Подписчики!$A:$B,2,0)</f>
        <v>UTC+0</v>
      </c>
    </row>
    <row r="36280" spans="1:6" x14ac:dyDescent="0.25">
      <c r="A36280">
        <v>341065</v>
      </c>
      <c r="B36280" s="2">
        <v>44409.736259041107</v>
      </c>
      <c r="C36280">
        <v>246681</v>
      </c>
      <c r="D36280">
        <v>411922</v>
      </c>
      <c r="E36280" s="2">
        <f>VLOOKUP(C36280,Подписчики!$A:$C,3,0)</f>
        <v>44310.118423575499</v>
      </c>
      <c r="F36280" t="str">
        <f>VLOOKUP(C36280,Подписчики!$A:$B,2,0)</f>
        <v>UTC+0</v>
      </c>
    </row>
    <row r="36281" spans="1:6" x14ac:dyDescent="0.25">
      <c r="A36281">
        <v>376627</v>
      </c>
      <c r="B36281" s="2">
        <v>44420.846466019415</v>
      </c>
      <c r="C36281">
        <v>246681</v>
      </c>
      <c r="D36281">
        <v>437341</v>
      </c>
      <c r="E36281" s="2">
        <f>VLOOKUP(C36281,Подписчики!$A:$C,3,0)</f>
        <v>44310.118423575499</v>
      </c>
      <c r="F36281" t="str">
        <f>VLOOKUP(C36281,Подписчики!$A:$B,2,0)</f>
        <v>UTC+0</v>
      </c>
    </row>
    <row r="36282" spans="1:6" x14ac:dyDescent="0.25">
      <c r="A36282">
        <v>388582</v>
      </c>
      <c r="B36282" s="2">
        <v>44423.854556634302</v>
      </c>
      <c r="C36282">
        <v>246681</v>
      </c>
      <c r="D36282">
        <v>122982</v>
      </c>
      <c r="E36282" s="2">
        <f>VLOOKUP(C36282,Подписчики!$A:$C,3,0)</f>
        <v>44310.118423575499</v>
      </c>
      <c r="F36282" t="str">
        <f>VLOOKUP(C36282,Подписчики!$A:$B,2,0)</f>
        <v>UTC+0</v>
      </c>
    </row>
    <row r="36283" spans="1:6" x14ac:dyDescent="0.25">
      <c r="A36283">
        <v>24919</v>
      </c>
      <c r="B36283" s="2">
        <v>44310.822598705505</v>
      </c>
      <c r="C36283">
        <v>234636</v>
      </c>
      <c r="D36283">
        <v>411922</v>
      </c>
      <c r="E36283" s="2">
        <f>VLOOKUP(C36283,Подписчики!$A:$C,3,0)</f>
        <v>44310.118596474356</v>
      </c>
      <c r="F36283" t="str">
        <f>VLOOKUP(C36283,Подписчики!$A:$B,2,0)</f>
        <v>UTC+1</v>
      </c>
    </row>
    <row r="36284" spans="1:6" x14ac:dyDescent="0.25">
      <c r="A36284">
        <v>30777</v>
      </c>
      <c r="B36284" s="2">
        <v>44313.882469255666</v>
      </c>
      <c r="C36284">
        <v>234636</v>
      </c>
      <c r="D36284">
        <v>473327</v>
      </c>
      <c r="E36284" s="2">
        <f>VLOOKUP(C36284,Подписчики!$A:$C,3,0)</f>
        <v>44310.118596474356</v>
      </c>
      <c r="F36284" t="str">
        <f>VLOOKUP(C36284,Подписчики!$A:$B,2,0)</f>
        <v>UTC+1</v>
      </c>
    </row>
    <row r="36285" spans="1:6" x14ac:dyDescent="0.25">
      <c r="A36285">
        <v>42324</v>
      </c>
      <c r="B36285" s="2">
        <v>44318.673731391587</v>
      </c>
      <c r="C36285">
        <v>234636</v>
      </c>
      <c r="D36285">
        <v>304722</v>
      </c>
      <c r="E36285" s="2">
        <f>VLOOKUP(C36285,Подписчики!$A:$C,3,0)</f>
        <v>44310.118596474356</v>
      </c>
      <c r="F36285" t="str">
        <f>VLOOKUP(C36285,Подписчики!$A:$B,2,0)</f>
        <v>UTC+1</v>
      </c>
    </row>
    <row r="36286" spans="1:6" x14ac:dyDescent="0.25">
      <c r="A36286">
        <v>42895</v>
      </c>
      <c r="B36286" s="2">
        <v>44318.777291262137</v>
      </c>
      <c r="C36286">
        <v>234636</v>
      </c>
      <c r="D36286">
        <v>4316</v>
      </c>
      <c r="E36286" s="2">
        <f>VLOOKUP(C36286,Подписчики!$A:$C,3,0)</f>
        <v>44310.118596474356</v>
      </c>
      <c r="F36286" t="str">
        <f>VLOOKUP(C36286,Подписчики!$A:$B,2,0)</f>
        <v>UTC+1</v>
      </c>
    </row>
    <row r="36287" spans="1:6" x14ac:dyDescent="0.25">
      <c r="A36287">
        <v>52743</v>
      </c>
      <c r="B36287" s="2">
        <v>44323.731983818776</v>
      </c>
      <c r="C36287">
        <v>234636</v>
      </c>
      <c r="D36287">
        <v>258219</v>
      </c>
      <c r="E36287" s="2">
        <f>VLOOKUP(C36287,Подписчики!$A:$C,3,0)</f>
        <v>44310.118596474356</v>
      </c>
      <c r="F36287" t="str">
        <f>VLOOKUP(C36287,Подписчики!$A:$B,2,0)</f>
        <v>UTC+1</v>
      </c>
    </row>
    <row r="36288" spans="1:6" x14ac:dyDescent="0.25">
      <c r="A36288">
        <v>65843</v>
      </c>
      <c r="B36288" s="2">
        <v>44328.731983818776</v>
      </c>
      <c r="C36288">
        <v>234636</v>
      </c>
      <c r="D36288">
        <v>123413</v>
      </c>
      <c r="E36288" s="2">
        <f>VLOOKUP(C36288,Подписчики!$A:$C,3,0)</f>
        <v>44310.118596474356</v>
      </c>
      <c r="F36288" t="str">
        <f>VLOOKUP(C36288,Подписчики!$A:$B,2,0)</f>
        <v>UTC+1</v>
      </c>
    </row>
    <row r="36289" spans="1:6" x14ac:dyDescent="0.25">
      <c r="A36289">
        <v>104803</v>
      </c>
      <c r="B36289" s="2">
        <v>44341.825834951458</v>
      </c>
      <c r="C36289">
        <v>234636</v>
      </c>
      <c r="D36289">
        <v>154256</v>
      </c>
      <c r="E36289" s="2">
        <f>VLOOKUP(C36289,Подписчики!$A:$C,3,0)</f>
        <v>44310.118596474356</v>
      </c>
      <c r="F36289" t="str">
        <f>VLOOKUP(C36289,Подписчики!$A:$B,2,0)</f>
        <v>UTC+1</v>
      </c>
    </row>
    <row r="36290" spans="1:6" x14ac:dyDescent="0.25">
      <c r="A36290">
        <v>108506</v>
      </c>
      <c r="B36290" s="2">
        <v>44343.005446601943</v>
      </c>
      <c r="C36290">
        <v>234636</v>
      </c>
      <c r="D36290">
        <v>185279</v>
      </c>
      <c r="E36290" s="2">
        <f>VLOOKUP(C36290,Подписчики!$A:$C,3,0)</f>
        <v>44310.118596474356</v>
      </c>
      <c r="F36290" t="str">
        <f>VLOOKUP(C36290,Подписчики!$A:$B,2,0)</f>
        <v>UTC+1</v>
      </c>
    </row>
    <row r="36291" spans="1:6" x14ac:dyDescent="0.25">
      <c r="A36291">
        <v>144759</v>
      </c>
      <c r="B36291" s="2">
        <v>44353.302560502947</v>
      </c>
      <c r="C36291">
        <v>234636</v>
      </c>
      <c r="D36291">
        <v>227775</v>
      </c>
      <c r="E36291" s="2">
        <f>VLOOKUP(C36291,Подписчики!$A:$C,3,0)</f>
        <v>44310.118596474356</v>
      </c>
      <c r="F36291" t="str">
        <f>VLOOKUP(C36291,Подписчики!$A:$B,2,0)</f>
        <v>UTC+1</v>
      </c>
    </row>
    <row r="36292" spans="1:6" x14ac:dyDescent="0.25">
      <c r="A36292">
        <v>153056</v>
      </c>
      <c r="B36292" s="2">
        <v>44355.918067961167</v>
      </c>
      <c r="C36292">
        <v>234636</v>
      </c>
      <c r="D36292">
        <v>212299</v>
      </c>
      <c r="E36292" s="2">
        <f>VLOOKUP(C36292,Подписчики!$A:$C,3,0)</f>
        <v>44310.118596474356</v>
      </c>
      <c r="F36292" t="str">
        <f>VLOOKUP(C36292,Подписчики!$A:$B,2,0)</f>
        <v>UTC+1</v>
      </c>
    </row>
    <row r="36293" spans="1:6" x14ac:dyDescent="0.25">
      <c r="A36293">
        <v>25291</v>
      </c>
      <c r="B36293" s="2">
        <v>44310.909572815537</v>
      </c>
      <c r="C36293">
        <v>229204</v>
      </c>
      <c r="D36293">
        <v>305608</v>
      </c>
      <c r="E36293" s="2">
        <f>VLOOKUP(C36293,Подписчики!$A:$C,3,0)</f>
        <v>44310.120164066953</v>
      </c>
      <c r="F36293" t="str">
        <f>VLOOKUP(C36293,Подписчики!$A:$B,2,0)</f>
        <v>UTC+0</v>
      </c>
    </row>
    <row r="36294" spans="1:6" x14ac:dyDescent="0.25">
      <c r="A36294">
        <v>33020</v>
      </c>
      <c r="B36294" s="2">
        <v>44315.404000000002</v>
      </c>
      <c r="C36294">
        <v>229204</v>
      </c>
      <c r="D36294">
        <v>317627</v>
      </c>
      <c r="E36294" s="2">
        <f>VLOOKUP(C36294,Подписчики!$A:$C,3,0)</f>
        <v>44310.120164066953</v>
      </c>
      <c r="F36294" t="str">
        <f>VLOOKUP(C36294,Подписчики!$A:$B,2,0)</f>
        <v>UTC+0</v>
      </c>
    </row>
    <row r="36295" spans="1:6" x14ac:dyDescent="0.25">
      <c r="A36295">
        <v>40623</v>
      </c>
      <c r="B36295" s="2">
        <v>44317.917663430424</v>
      </c>
      <c r="C36295">
        <v>229204</v>
      </c>
      <c r="D36295">
        <v>392434</v>
      </c>
      <c r="E36295" s="2">
        <f>VLOOKUP(C36295,Подписчики!$A:$C,3,0)</f>
        <v>44310.120164066953</v>
      </c>
      <c r="F36295" t="str">
        <f>VLOOKUP(C36295,Подписчики!$A:$B,2,0)</f>
        <v>UTC+0</v>
      </c>
    </row>
    <row r="36296" spans="1:6" x14ac:dyDescent="0.25">
      <c r="A36296">
        <v>66981</v>
      </c>
      <c r="B36296" s="2">
        <v>44329.152000000002</v>
      </c>
      <c r="C36296">
        <v>229204</v>
      </c>
      <c r="D36296">
        <v>122982</v>
      </c>
      <c r="E36296" s="2">
        <f>VLOOKUP(C36296,Подписчики!$A:$C,3,0)</f>
        <v>44310.120164066953</v>
      </c>
      <c r="F36296" t="str">
        <f>VLOOKUP(C36296,Подписчики!$A:$B,2,0)</f>
        <v>UTC+0</v>
      </c>
    </row>
    <row r="36297" spans="1:6" x14ac:dyDescent="0.25">
      <c r="A36297">
        <v>84340</v>
      </c>
      <c r="B36297" s="2">
        <v>44335.590802588995</v>
      </c>
      <c r="C36297">
        <v>229204</v>
      </c>
      <c r="D36297">
        <v>411922</v>
      </c>
      <c r="E36297" s="2">
        <f>VLOOKUP(C36297,Подписчики!$A:$C,3,0)</f>
        <v>44310.120164066953</v>
      </c>
      <c r="F36297" t="str">
        <f>VLOOKUP(C36297,Подписчики!$A:$B,2,0)</f>
        <v>UTC+0</v>
      </c>
    </row>
    <row r="36298" spans="1:6" x14ac:dyDescent="0.25">
      <c r="A36298">
        <v>89645</v>
      </c>
      <c r="B36298" s="2">
        <v>44337.699216828478</v>
      </c>
      <c r="C36298">
        <v>229204</v>
      </c>
      <c r="D36298">
        <v>285680</v>
      </c>
      <c r="E36298" s="2">
        <f>VLOOKUP(C36298,Подписчики!$A:$C,3,0)</f>
        <v>44310.120164066953</v>
      </c>
      <c r="F36298" t="str">
        <f>VLOOKUP(C36298,Подписчики!$A:$B,2,0)</f>
        <v>UTC+0</v>
      </c>
    </row>
    <row r="36299" spans="1:6" x14ac:dyDescent="0.25">
      <c r="A36299">
        <v>27383</v>
      </c>
      <c r="B36299" s="2">
        <v>44311.782311471907</v>
      </c>
      <c r="C36299">
        <v>141741</v>
      </c>
      <c r="D36299">
        <v>265820</v>
      </c>
      <c r="E36299" s="2">
        <f>VLOOKUP(C36299,Подписчики!$A:$C,3,0)</f>
        <v>44310.12243019943</v>
      </c>
      <c r="F36299" t="str">
        <f>VLOOKUP(C36299,Подписчики!$A:$B,2,0)</f>
        <v>UTC-4</v>
      </c>
    </row>
    <row r="36300" spans="1:6" x14ac:dyDescent="0.25">
      <c r="A36300">
        <v>27779</v>
      </c>
      <c r="B36300" s="2">
        <v>44312.021223300966</v>
      </c>
      <c r="C36300">
        <v>141741</v>
      </c>
      <c r="D36300">
        <v>472712</v>
      </c>
      <c r="E36300" s="2">
        <f>VLOOKUP(C36300,Подписчики!$A:$C,3,0)</f>
        <v>44310.12243019943</v>
      </c>
      <c r="F36300" t="str">
        <f>VLOOKUP(C36300,Подписчики!$A:$B,2,0)</f>
        <v>UTC-4</v>
      </c>
    </row>
    <row r="36301" spans="1:6" x14ac:dyDescent="0.25">
      <c r="A36301">
        <v>29386</v>
      </c>
      <c r="B36301" s="2">
        <v>44313.032550161806</v>
      </c>
      <c r="C36301">
        <v>141741</v>
      </c>
      <c r="D36301">
        <v>250679</v>
      </c>
      <c r="E36301" s="2">
        <f>VLOOKUP(C36301,Подписчики!$A:$C,3,0)</f>
        <v>44310.12243019943</v>
      </c>
      <c r="F36301" t="str">
        <f>VLOOKUP(C36301,Подписчики!$A:$B,2,0)</f>
        <v>UTC-4</v>
      </c>
    </row>
    <row r="36302" spans="1:6" x14ac:dyDescent="0.25">
      <c r="A36302">
        <v>34084</v>
      </c>
      <c r="B36302" s="2">
        <v>44315.744524271839</v>
      </c>
      <c r="C36302">
        <v>141741</v>
      </c>
      <c r="D36302">
        <v>388561</v>
      </c>
      <c r="E36302" s="2">
        <f>VLOOKUP(C36302,Подписчики!$A:$C,3,0)</f>
        <v>44310.12243019943</v>
      </c>
      <c r="F36302" t="str">
        <f>VLOOKUP(C36302,Подписчики!$A:$B,2,0)</f>
        <v>UTC-4</v>
      </c>
    </row>
    <row r="36303" spans="1:6" x14ac:dyDescent="0.25">
      <c r="A36303">
        <v>41719</v>
      </c>
      <c r="B36303" s="2">
        <v>44318.517807550277</v>
      </c>
      <c r="C36303">
        <v>141741</v>
      </c>
      <c r="D36303">
        <v>347008</v>
      </c>
      <c r="E36303" s="2">
        <f>VLOOKUP(C36303,Подписчики!$A:$C,3,0)</f>
        <v>44310.12243019943</v>
      </c>
      <c r="F36303" t="str">
        <f>VLOOKUP(C36303,Подписчики!$A:$B,2,0)</f>
        <v>UTC-4</v>
      </c>
    </row>
    <row r="36304" spans="1:6" x14ac:dyDescent="0.25">
      <c r="A36304">
        <v>130688</v>
      </c>
      <c r="B36304" s="2">
        <v>44348.964666666667</v>
      </c>
      <c r="C36304">
        <v>141741</v>
      </c>
      <c r="D36304">
        <v>175663</v>
      </c>
      <c r="E36304" s="2">
        <f>VLOOKUP(C36304,Подписчики!$A:$C,3,0)</f>
        <v>44310.12243019943</v>
      </c>
      <c r="F36304" t="str">
        <f>VLOOKUP(C36304,Подписчики!$A:$B,2,0)</f>
        <v>UTC-4</v>
      </c>
    </row>
    <row r="36305" spans="1:6" x14ac:dyDescent="0.25">
      <c r="A36305">
        <v>147960</v>
      </c>
      <c r="B36305" s="2">
        <v>44354.069766990287</v>
      </c>
      <c r="C36305">
        <v>141741</v>
      </c>
      <c r="D36305">
        <v>158978</v>
      </c>
      <c r="E36305" s="2">
        <f>VLOOKUP(C36305,Подписчики!$A:$C,3,0)</f>
        <v>44310.12243019943</v>
      </c>
      <c r="F36305" t="str">
        <f>VLOOKUP(C36305,Подписчики!$A:$B,2,0)</f>
        <v>UTC-4</v>
      </c>
    </row>
    <row r="36306" spans="1:6" x14ac:dyDescent="0.25">
      <c r="A36306">
        <v>153227</v>
      </c>
      <c r="B36306" s="2">
        <v>44355.958116504851</v>
      </c>
      <c r="C36306">
        <v>141741</v>
      </c>
      <c r="D36306">
        <v>331902</v>
      </c>
      <c r="E36306" s="2">
        <f>VLOOKUP(C36306,Подписчики!$A:$C,3,0)</f>
        <v>44310.12243019943</v>
      </c>
      <c r="F36306" t="str">
        <f>VLOOKUP(C36306,Подписчики!$A:$B,2,0)</f>
        <v>UTC-4</v>
      </c>
    </row>
    <row r="36307" spans="1:6" x14ac:dyDescent="0.25">
      <c r="A36307">
        <v>182342</v>
      </c>
      <c r="B36307" s="2">
        <v>44364.749378640772</v>
      </c>
      <c r="C36307">
        <v>141741</v>
      </c>
      <c r="D36307">
        <v>76120</v>
      </c>
      <c r="E36307" s="2">
        <f>VLOOKUP(C36307,Подписчики!$A:$C,3,0)</f>
        <v>44310.12243019943</v>
      </c>
      <c r="F36307" t="str">
        <f>VLOOKUP(C36307,Подписчики!$A:$B,2,0)</f>
        <v>UTC-4</v>
      </c>
    </row>
    <row r="36308" spans="1:6" x14ac:dyDescent="0.25">
      <c r="A36308">
        <v>200387</v>
      </c>
      <c r="B36308" s="2">
        <v>44369.067666666662</v>
      </c>
      <c r="C36308">
        <v>141741</v>
      </c>
      <c r="D36308">
        <v>328491</v>
      </c>
      <c r="E36308" s="2">
        <f>VLOOKUP(C36308,Подписчики!$A:$C,3,0)</f>
        <v>44310.12243019943</v>
      </c>
      <c r="F36308" t="str">
        <f>VLOOKUP(C36308,Подписчики!$A:$B,2,0)</f>
        <v>UTC-4</v>
      </c>
    </row>
    <row r="36309" spans="1:6" x14ac:dyDescent="0.25">
      <c r="A36309">
        <v>25058</v>
      </c>
      <c r="B36309" s="2">
        <v>44310.851435895871</v>
      </c>
      <c r="C36309">
        <v>262774</v>
      </c>
      <c r="D36309">
        <v>327633</v>
      </c>
      <c r="E36309" s="2">
        <f>VLOOKUP(C36309,Подписчики!$A:$C,3,0)</f>
        <v>44310.122927492877</v>
      </c>
      <c r="F36309" t="str">
        <f>VLOOKUP(C36309,Подписчики!$A:$B,2,0)</f>
        <v>UTC+0</v>
      </c>
    </row>
    <row r="36310" spans="1:6" x14ac:dyDescent="0.25">
      <c r="A36310">
        <v>47289</v>
      </c>
      <c r="B36310" s="2">
        <v>44320.793067961167</v>
      </c>
      <c r="C36310">
        <v>262774</v>
      </c>
      <c r="D36310">
        <v>191893</v>
      </c>
      <c r="E36310" s="2">
        <f>VLOOKUP(C36310,Подписчики!$A:$C,3,0)</f>
        <v>44310.122927492877</v>
      </c>
      <c r="F36310" t="str">
        <f>VLOOKUP(C36310,Подписчики!$A:$B,2,0)</f>
        <v>UTC+0</v>
      </c>
    </row>
    <row r="36311" spans="1:6" x14ac:dyDescent="0.25">
      <c r="A36311">
        <v>52627</v>
      </c>
      <c r="B36311" s="2">
        <v>44323.713779935279</v>
      </c>
      <c r="C36311">
        <v>262774</v>
      </c>
      <c r="D36311">
        <v>411922</v>
      </c>
      <c r="E36311" s="2">
        <f>VLOOKUP(C36311,Подписчики!$A:$C,3,0)</f>
        <v>44310.122927492877</v>
      </c>
      <c r="F36311" t="str">
        <f>VLOOKUP(C36311,Подписчики!$A:$B,2,0)</f>
        <v>UTC+0</v>
      </c>
    </row>
    <row r="36312" spans="1:6" x14ac:dyDescent="0.25">
      <c r="A36312">
        <v>57224</v>
      </c>
      <c r="B36312" s="2">
        <v>44325.0406407767</v>
      </c>
      <c r="C36312">
        <v>262774</v>
      </c>
      <c r="D36312">
        <v>158978</v>
      </c>
      <c r="E36312" s="2">
        <f>VLOOKUP(C36312,Подписчики!$A:$C,3,0)</f>
        <v>44310.122927492877</v>
      </c>
      <c r="F36312" t="str">
        <f>VLOOKUP(C36312,Подписчики!$A:$B,2,0)</f>
        <v>UTC+0</v>
      </c>
    </row>
    <row r="36313" spans="1:6" x14ac:dyDescent="0.25">
      <c r="A36313">
        <v>88147</v>
      </c>
      <c r="B36313" s="2">
        <v>44337.001805825246</v>
      </c>
      <c r="C36313">
        <v>262774</v>
      </c>
      <c r="D36313">
        <v>42035</v>
      </c>
      <c r="E36313" s="2">
        <f>VLOOKUP(C36313,Подписчики!$A:$C,3,0)</f>
        <v>44310.122927492877</v>
      </c>
      <c r="F36313" t="str">
        <f>VLOOKUP(C36313,Подписчики!$A:$B,2,0)</f>
        <v>UTC+0</v>
      </c>
    </row>
    <row r="36314" spans="1:6" x14ac:dyDescent="0.25">
      <c r="A36314">
        <v>108828</v>
      </c>
      <c r="B36314" s="2">
        <v>44343.621546925569</v>
      </c>
      <c r="C36314">
        <v>262774</v>
      </c>
      <c r="D36314">
        <v>274147</v>
      </c>
      <c r="E36314" s="2">
        <f>VLOOKUP(C36314,Подписчики!$A:$C,3,0)</f>
        <v>44310.122927492877</v>
      </c>
      <c r="F36314" t="str">
        <f>VLOOKUP(C36314,Подписчики!$A:$B,2,0)</f>
        <v>UTC+0</v>
      </c>
    </row>
    <row r="36315" spans="1:6" x14ac:dyDescent="0.25">
      <c r="A36315">
        <v>118848</v>
      </c>
      <c r="B36315" s="2">
        <v>44345.726724919092</v>
      </c>
      <c r="C36315">
        <v>262774</v>
      </c>
      <c r="D36315">
        <v>227775</v>
      </c>
      <c r="E36315" s="2">
        <f>VLOOKUP(C36315,Подписчики!$A:$C,3,0)</f>
        <v>44310.122927492877</v>
      </c>
      <c r="F36315" t="str">
        <f>VLOOKUP(C36315,Подписчики!$A:$B,2,0)</f>
        <v>UTC+0</v>
      </c>
    </row>
    <row r="36316" spans="1:6" x14ac:dyDescent="0.25">
      <c r="A36316">
        <v>155797</v>
      </c>
      <c r="B36316" s="2">
        <v>44356.872355987056</v>
      </c>
      <c r="C36316">
        <v>262774</v>
      </c>
      <c r="D36316">
        <v>254043</v>
      </c>
      <c r="E36316" s="2">
        <f>VLOOKUP(C36316,Подписчики!$A:$C,3,0)</f>
        <v>44310.122927492877</v>
      </c>
      <c r="F36316" t="str">
        <f>VLOOKUP(C36316,Подписчики!$A:$B,2,0)</f>
        <v>UTC+0</v>
      </c>
    </row>
    <row r="36317" spans="1:6" x14ac:dyDescent="0.25">
      <c r="A36317">
        <v>156208</v>
      </c>
      <c r="B36317" s="2">
        <v>44356.984006472492</v>
      </c>
      <c r="C36317">
        <v>262774</v>
      </c>
      <c r="D36317">
        <v>245484</v>
      </c>
      <c r="E36317" s="2">
        <f>VLOOKUP(C36317,Подписчики!$A:$C,3,0)</f>
        <v>44310.122927492877</v>
      </c>
      <c r="F36317" t="str">
        <f>VLOOKUP(C36317,Подписчики!$A:$B,2,0)</f>
        <v>UTC+0</v>
      </c>
    </row>
    <row r="36318" spans="1:6" x14ac:dyDescent="0.25">
      <c r="A36318">
        <v>173429</v>
      </c>
      <c r="B36318" s="2">
        <v>44361.566530744334</v>
      </c>
      <c r="C36318">
        <v>262774</v>
      </c>
      <c r="D36318">
        <v>112334</v>
      </c>
      <c r="E36318" s="2">
        <f>VLOOKUP(C36318,Подписчики!$A:$C,3,0)</f>
        <v>44310.122927492877</v>
      </c>
      <c r="F36318" t="str">
        <f>VLOOKUP(C36318,Подписчики!$A:$B,2,0)</f>
        <v>UTC+0</v>
      </c>
    </row>
    <row r="36319" spans="1:6" x14ac:dyDescent="0.25">
      <c r="A36319">
        <v>205942</v>
      </c>
      <c r="B36319" s="2">
        <v>44370.870737864076</v>
      </c>
      <c r="C36319">
        <v>262774</v>
      </c>
      <c r="D36319">
        <v>118549</v>
      </c>
      <c r="E36319" s="2">
        <f>VLOOKUP(C36319,Подписчики!$A:$C,3,0)</f>
        <v>44310.122927492877</v>
      </c>
      <c r="F36319" t="str">
        <f>VLOOKUP(C36319,Подписчики!$A:$B,2,0)</f>
        <v>UTC+0</v>
      </c>
    </row>
    <row r="36320" spans="1:6" x14ac:dyDescent="0.25">
      <c r="A36320">
        <v>207804</v>
      </c>
      <c r="B36320" s="2">
        <v>44371.683035598704</v>
      </c>
      <c r="C36320">
        <v>262774</v>
      </c>
      <c r="D36320">
        <v>321129</v>
      </c>
      <c r="E36320" s="2">
        <f>VLOOKUP(C36320,Подписчики!$A:$C,3,0)</f>
        <v>44310.122927492877</v>
      </c>
      <c r="F36320" t="str">
        <f>VLOOKUP(C36320,Подписчики!$A:$B,2,0)</f>
        <v>UTC+0</v>
      </c>
    </row>
    <row r="36321" spans="1:6" x14ac:dyDescent="0.25">
      <c r="A36321">
        <v>234641</v>
      </c>
      <c r="B36321" s="2">
        <v>44378.948407766991</v>
      </c>
      <c r="C36321">
        <v>262774</v>
      </c>
      <c r="D36321">
        <v>230507</v>
      </c>
      <c r="E36321" s="2">
        <f>VLOOKUP(C36321,Подписчики!$A:$C,3,0)</f>
        <v>44310.122927492877</v>
      </c>
      <c r="F36321" t="str">
        <f>VLOOKUP(C36321,Подписчики!$A:$B,2,0)</f>
        <v>UTC+0</v>
      </c>
    </row>
    <row r="36322" spans="1:6" x14ac:dyDescent="0.25">
      <c r="A36322">
        <v>269325</v>
      </c>
      <c r="B36322" s="2">
        <v>44388.885300970876</v>
      </c>
      <c r="C36322">
        <v>262774</v>
      </c>
      <c r="D36322">
        <v>133619</v>
      </c>
      <c r="E36322" s="2">
        <f>VLOOKUP(C36322,Подписчики!$A:$C,3,0)</f>
        <v>44310.122927492877</v>
      </c>
      <c r="F36322" t="str">
        <f>VLOOKUP(C36322,Подписчики!$A:$B,2,0)</f>
        <v>UTC+0</v>
      </c>
    </row>
    <row r="36323" spans="1:6" x14ac:dyDescent="0.25">
      <c r="A36323">
        <v>301818</v>
      </c>
      <c r="B36323" s="2">
        <v>44398.998569579286</v>
      </c>
      <c r="C36323">
        <v>262774</v>
      </c>
      <c r="D36323">
        <v>379466</v>
      </c>
      <c r="E36323" s="2">
        <f>VLOOKUP(C36323,Подписчики!$A:$C,3,0)</f>
        <v>44310.122927492877</v>
      </c>
      <c r="F36323" t="str">
        <f>VLOOKUP(C36323,Подписчики!$A:$B,2,0)</f>
        <v>UTC+0</v>
      </c>
    </row>
    <row r="36324" spans="1:6" x14ac:dyDescent="0.25">
      <c r="A36324">
        <v>324400</v>
      </c>
      <c r="B36324" s="2">
        <v>44405.65390938511</v>
      </c>
      <c r="C36324">
        <v>262774</v>
      </c>
      <c r="D36324">
        <v>35970</v>
      </c>
      <c r="E36324" s="2">
        <f>VLOOKUP(C36324,Подписчики!$A:$C,3,0)</f>
        <v>44310.122927492877</v>
      </c>
      <c r="F36324" t="str">
        <f>VLOOKUP(C36324,Подписчики!$A:$B,2,0)</f>
        <v>UTC+0</v>
      </c>
    </row>
    <row r="36325" spans="1:6" x14ac:dyDescent="0.25">
      <c r="A36325">
        <v>403778</v>
      </c>
      <c r="B36325" s="2">
        <v>44429.322428052612</v>
      </c>
      <c r="C36325">
        <v>262774</v>
      </c>
      <c r="D36325">
        <v>88863</v>
      </c>
      <c r="E36325" s="2">
        <f>VLOOKUP(C36325,Подписчики!$A:$C,3,0)</f>
        <v>44310.122927492877</v>
      </c>
      <c r="F36325" t="str">
        <f>VLOOKUP(C36325,Подписчики!$A:$B,2,0)</f>
        <v>UTC+0</v>
      </c>
    </row>
    <row r="36326" spans="1:6" x14ac:dyDescent="0.25">
      <c r="A36326">
        <v>26035</v>
      </c>
      <c r="B36326" s="2">
        <v>44311.378423948219</v>
      </c>
      <c r="C36326">
        <v>82897</v>
      </c>
      <c r="D36326">
        <v>7084</v>
      </c>
      <c r="E36326" s="2">
        <f>VLOOKUP(C36326,Подписчики!$A:$C,3,0)</f>
        <v>44310.133279772082</v>
      </c>
      <c r="F36326" t="str">
        <f>VLOOKUP(C36326,Подписчики!$A:$B,2,0)</f>
        <v>UTC+7</v>
      </c>
    </row>
    <row r="36327" spans="1:6" x14ac:dyDescent="0.25">
      <c r="A36327">
        <v>35716</v>
      </c>
      <c r="B36327" s="2">
        <v>44316.580689320392</v>
      </c>
      <c r="C36327">
        <v>82897</v>
      </c>
      <c r="D36327">
        <v>122902</v>
      </c>
      <c r="E36327" s="2">
        <f>VLOOKUP(C36327,Подписчики!$A:$C,3,0)</f>
        <v>44310.133279772082</v>
      </c>
      <c r="F36327" t="str">
        <f>VLOOKUP(C36327,Подписчики!$A:$B,2,0)</f>
        <v>UTC+7</v>
      </c>
    </row>
    <row r="36328" spans="1:6" x14ac:dyDescent="0.25">
      <c r="A36328">
        <v>63091</v>
      </c>
      <c r="B36328" s="2">
        <v>44327.570980582524</v>
      </c>
      <c r="C36328">
        <v>82897</v>
      </c>
      <c r="D36328">
        <v>411922</v>
      </c>
      <c r="E36328" s="2">
        <f>VLOOKUP(C36328,Подписчики!$A:$C,3,0)</f>
        <v>44310.133279772082</v>
      </c>
      <c r="F36328" t="str">
        <f>VLOOKUP(C36328,Подписчики!$A:$B,2,0)</f>
        <v>UTC+7</v>
      </c>
    </row>
    <row r="36329" spans="1:6" x14ac:dyDescent="0.25">
      <c r="A36329">
        <v>88828</v>
      </c>
      <c r="B36329" s="2">
        <v>44337.545090614891</v>
      </c>
      <c r="C36329">
        <v>82897</v>
      </c>
      <c r="D36329">
        <v>241927</v>
      </c>
      <c r="E36329" s="2">
        <f>VLOOKUP(C36329,Подписчики!$A:$C,3,0)</f>
        <v>44310.133279772082</v>
      </c>
      <c r="F36329" t="str">
        <f>VLOOKUP(C36329,Подписчики!$A:$B,2,0)</f>
        <v>UTC+7</v>
      </c>
    </row>
    <row r="36330" spans="1:6" x14ac:dyDescent="0.25">
      <c r="A36330">
        <v>98533</v>
      </c>
      <c r="B36330" s="2">
        <v>44339.651886731393</v>
      </c>
      <c r="C36330">
        <v>82897</v>
      </c>
      <c r="D36330">
        <v>347393</v>
      </c>
      <c r="E36330" s="2">
        <f>VLOOKUP(C36330,Подписчики!$A:$C,3,0)</f>
        <v>44310.133279772082</v>
      </c>
      <c r="F36330" t="str">
        <f>VLOOKUP(C36330,Подписчики!$A:$B,2,0)</f>
        <v>UTC+7</v>
      </c>
    </row>
    <row r="36331" spans="1:6" x14ac:dyDescent="0.25">
      <c r="A36331">
        <v>23946</v>
      </c>
      <c r="B36331" s="2">
        <v>44310.662809061483</v>
      </c>
      <c r="C36331">
        <v>318327</v>
      </c>
      <c r="D36331">
        <v>312575</v>
      </c>
      <c r="E36331" s="2">
        <f>VLOOKUP(C36331,Подписчики!$A:$C,3,0)</f>
        <v>44310.134074038462</v>
      </c>
      <c r="F36331" t="str">
        <f>VLOOKUP(C36331,Подписчики!$A:$B,2,0)</f>
        <v>UTC+2</v>
      </c>
    </row>
    <row r="36332" spans="1:6" x14ac:dyDescent="0.25">
      <c r="A36332">
        <v>29193</v>
      </c>
      <c r="B36332" s="2">
        <v>44312.944362459544</v>
      </c>
      <c r="C36332">
        <v>318327</v>
      </c>
      <c r="D36332">
        <v>371897</v>
      </c>
      <c r="E36332" s="2">
        <f>VLOOKUP(C36332,Подписчики!$A:$C,3,0)</f>
        <v>44310.134074038462</v>
      </c>
      <c r="F36332" t="str">
        <f>VLOOKUP(C36332,Подписчики!$A:$B,2,0)</f>
        <v>UTC+2</v>
      </c>
    </row>
    <row r="36333" spans="1:6" x14ac:dyDescent="0.25">
      <c r="A36333">
        <v>74211</v>
      </c>
      <c r="B36333" s="2">
        <v>44331.666045307444</v>
      </c>
      <c r="C36333">
        <v>318327</v>
      </c>
      <c r="D36333">
        <v>357547</v>
      </c>
      <c r="E36333" s="2">
        <f>VLOOKUP(C36333,Подписчики!$A:$C,3,0)</f>
        <v>44310.134074038462</v>
      </c>
      <c r="F36333" t="str">
        <f>VLOOKUP(C36333,Подписчики!$A:$B,2,0)</f>
        <v>UTC+2</v>
      </c>
    </row>
    <row r="36334" spans="1:6" x14ac:dyDescent="0.25">
      <c r="A36334">
        <v>99379</v>
      </c>
      <c r="B36334" s="2">
        <v>44339.77769579288</v>
      </c>
      <c r="C36334">
        <v>318327</v>
      </c>
      <c r="D36334">
        <v>49538</v>
      </c>
      <c r="E36334" s="2">
        <f>VLOOKUP(C36334,Подписчики!$A:$C,3,0)</f>
        <v>44310.134074038462</v>
      </c>
      <c r="F36334" t="str">
        <f>VLOOKUP(C36334,Подписчики!$A:$B,2,0)</f>
        <v>UTC+2</v>
      </c>
    </row>
    <row r="36335" spans="1:6" x14ac:dyDescent="0.25">
      <c r="A36335">
        <v>138828</v>
      </c>
      <c r="B36335" s="2">
        <v>44351.816530744334</v>
      </c>
      <c r="C36335">
        <v>318327</v>
      </c>
      <c r="D36335">
        <v>313721</v>
      </c>
      <c r="E36335" s="2">
        <f>VLOOKUP(C36335,Подписчики!$A:$C,3,0)</f>
        <v>44310.134074038462</v>
      </c>
      <c r="F36335" t="str">
        <f>VLOOKUP(C36335,Подписчики!$A:$B,2,0)</f>
        <v>UTC+2</v>
      </c>
    </row>
    <row r="36336" spans="1:6" x14ac:dyDescent="0.25">
      <c r="A36336">
        <v>157596</v>
      </c>
      <c r="B36336" s="2">
        <v>44357.698407766991</v>
      </c>
      <c r="C36336">
        <v>318327</v>
      </c>
      <c r="D36336">
        <v>341333</v>
      </c>
      <c r="E36336" s="2">
        <f>VLOOKUP(C36336,Подписчики!$A:$C,3,0)</f>
        <v>44310.134074038462</v>
      </c>
      <c r="F36336" t="str">
        <f>VLOOKUP(C36336,Подписчики!$A:$B,2,0)</f>
        <v>UTC+2</v>
      </c>
    </row>
    <row r="36337" spans="1:6" x14ac:dyDescent="0.25">
      <c r="A36337">
        <v>196467</v>
      </c>
      <c r="B36337" s="2">
        <v>44367.844416638691</v>
      </c>
      <c r="C36337">
        <v>318327</v>
      </c>
      <c r="D36337">
        <v>137670</v>
      </c>
      <c r="E36337" s="2">
        <f>VLOOKUP(C36337,Подписчики!$A:$C,3,0)</f>
        <v>44310.134074038462</v>
      </c>
      <c r="F36337" t="str">
        <f>VLOOKUP(C36337,Подписчики!$A:$B,2,0)</f>
        <v>UTC+2</v>
      </c>
    </row>
    <row r="36338" spans="1:6" x14ac:dyDescent="0.25">
      <c r="A36338">
        <v>240863</v>
      </c>
      <c r="B36338" s="2">
        <v>44380.667663430417</v>
      </c>
      <c r="C36338">
        <v>318327</v>
      </c>
      <c r="D36338">
        <v>102086</v>
      </c>
      <c r="E36338" s="2">
        <f>VLOOKUP(C36338,Подписчики!$A:$C,3,0)</f>
        <v>44310.134074038462</v>
      </c>
      <c r="F36338" t="str">
        <f>VLOOKUP(C36338,Подписчики!$A:$B,2,0)</f>
        <v>UTC+2</v>
      </c>
    </row>
    <row r="36339" spans="1:6" x14ac:dyDescent="0.25">
      <c r="A36339">
        <v>244238</v>
      </c>
      <c r="B36339" s="2">
        <v>44381.491666666661</v>
      </c>
      <c r="C36339">
        <v>318327</v>
      </c>
      <c r="D36339">
        <v>88863</v>
      </c>
      <c r="E36339" s="2">
        <f>VLOOKUP(C36339,Подписчики!$A:$C,3,0)</f>
        <v>44310.134074038462</v>
      </c>
      <c r="F36339" t="str">
        <f>VLOOKUP(C36339,Подписчики!$A:$B,2,0)</f>
        <v>UTC+2</v>
      </c>
    </row>
    <row r="36340" spans="1:6" x14ac:dyDescent="0.25">
      <c r="A36340">
        <v>249862</v>
      </c>
      <c r="B36340" s="2">
        <v>44383.326239482201</v>
      </c>
      <c r="C36340">
        <v>318327</v>
      </c>
      <c r="D36340">
        <v>324893</v>
      </c>
      <c r="E36340" s="2">
        <f>VLOOKUP(C36340,Подписчики!$A:$C,3,0)</f>
        <v>44310.134074038462</v>
      </c>
      <c r="F36340" t="str">
        <f>VLOOKUP(C36340,Подписчики!$A:$B,2,0)</f>
        <v>UTC+2</v>
      </c>
    </row>
    <row r="36341" spans="1:6" x14ac:dyDescent="0.25">
      <c r="A36341">
        <v>270614</v>
      </c>
      <c r="B36341" s="2">
        <v>44389.559249190934</v>
      </c>
      <c r="C36341">
        <v>318327</v>
      </c>
      <c r="D36341">
        <v>258219</v>
      </c>
      <c r="E36341" s="2">
        <f>VLOOKUP(C36341,Подписчики!$A:$C,3,0)</f>
        <v>44310.134074038462</v>
      </c>
      <c r="F36341" t="str">
        <f>VLOOKUP(C36341,Подписчики!$A:$B,2,0)</f>
        <v>UTC+2</v>
      </c>
    </row>
    <row r="36342" spans="1:6" x14ac:dyDescent="0.25">
      <c r="A36342">
        <v>319620</v>
      </c>
      <c r="B36342" s="2">
        <v>44403.780932038833</v>
      </c>
      <c r="C36342">
        <v>318327</v>
      </c>
      <c r="D36342">
        <v>230507</v>
      </c>
      <c r="E36342" s="2">
        <f>VLOOKUP(C36342,Подписчики!$A:$C,3,0)</f>
        <v>44310.134074038462</v>
      </c>
      <c r="F36342" t="str">
        <f>VLOOKUP(C36342,Подписчики!$A:$B,2,0)</f>
        <v>UTC+2</v>
      </c>
    </row>
    <row r="36343" spans="1:6" x14ac:dyDescent="0.25">
      <c r="A36343">
        <v>361320</v>
      </c>
      <c r="B36343" s="2">
        <v>44415.810058252428</v>
      </c>
      <c r="C36343">
        <v>318327</v>
      </c>
      <c r="D36343">
        <v>405737</v>
      </c>
      <c r="E36343" s="2">
        <f>VLOOKUP(C36343,Подписчики!$A:$C,3,0)</f>
        <v>44310.134074038462</v>
      </c>
      <c r="F36343" t="str">
        <f>VLOOKUP(C36343,Подписчики!$A:$B,2,0)</f>
        <v>UTC+2</v>
      </c>
    </row>
    <row r="36344" spans="1:6" x14ac:dyDescent="0.25">
      <c r="A36344">
        <v>376896</v>
      </c>
      <c r="B36344" s="2">
        <v>44420.876401294496</v>
      </c>
      <c r="C36344">
        <v>318327</v>
      </c>
      <c r="D36344">
        <v>341081</v>
      </c>
      <c r="E36344" s="2">
        <f>VLOOKUP(C36344,Подписчики!$A:$C,3,0)</f>
        <v>44310.134074038462</v>
      </c>
      <c r="F36344" t="str">
        <f>VLOOKUP(C36344,Подписчики!$A:$B,2,0)</f>
        <v>UTC+2</v>
      </c>
    </row>
    <row r="36345" spans="1:6" x14ac:dyDescent="0.25">
      <c r="A36345">
        <v>420828</v>
      </c>
      <c r="B36345" s="2">
        <v>44434.91685436893</v>
      </c>
      <c r="C36345">
        <v>318327</v>
      </c>
      <c r="D36345">
        <v>409800</v>
      </c>
      <c r="E36345" s="2">
        <f>VLOOKUP(C36345,Подписчики!$A:$C,3,0)</f>
        <v>44310.134074038462</v>
      </c>
      <c r="F36345" t="str">
        <f>VLOOKUP(C36345,Подписчики!$A:$B,2,0)</f>
        <v>UTC+2</v>
      </c>
    </row>
    <row r="36346" spans="1:6" x14ac:dyDescent="0.25">
      <c r="A36346">
        <v>25174</v>
      </c>
      <c r="B36346" s="2">
        <v>44310.874378640779</v>
      </c>
      <c r="C36346">
        <v>215710</v>
      </c>
      <c r="D36346">
        <v>392434</v>
      </c>
      <c r="E36346" s="2">
        <f>VLOOKUP(C36346,Подписчики!$A:$C,3,0)</f>
        <v>44310.134967307691</v>
      </c>
      <c r="F36346" t="str">
        <f>VLOOKUP(C36346,Подписчики!$A:$B,2,0)</f>
        <v>UTC+1</v>
      </c>
    </row>
    <row r="36347" spans="1:6" x14ac:dyDescent="0.25">
      <c r="A36347">
        <v>42473</v>
      </c>
      <c r="B36347" s="2">
        <v>44318.699621359228</v>
      </c>
      <c r="C36347">
        <v>215710</v>
      </c>
      <c r="D36347">
        <v>411922</v>
      </c>
      <c r="E36347" s="2">
        <f>VLOOKUP(C36347,Подписчики!$A:$C,3,0)</f>
        <v>44310.134967307691</v>
      </c>
      <c r="F36347" t="str">
        <f>VLOOKUP(C36347,Подписчики!$A:$B,2,0)</f>
        <v>UTC+1</v>
      </c>
    </row>
    <row r="36348" spans="1:6" x14ac:dyDescent="0.25">
      <c r="A36348">
        <v>47841</v>
      </c>
      <c r="B36348" s="2">
        <v>44320.960139158582</v>
      </c>
      <c r="C36348">
        <v>215710</v>
      </c>
      <c r="D36348">
        <v>439981</v>
      </c>
      <c r="E36348" s="2">
        <f>VLOOKUP(C36348,Подписчики!$A:$C,3,0)</f>
        <v>44310.134967307691</v>
      </c>
      <c r="F36348" t="str">
        <f>VLOOKUP(C36348,Подписчики!$A:$B,2,0)</f>
        <v>UTC+1</v>
      </c>
    </row>
    <row r="36349" spans="1:6" x14ac:dyDescent="0.25">
      <c r="A36349">
        <v>67957</v>
      </c>
      <c r="B36349" s="2">
        <v>44329.733601941749</v>
      </c>
      <c r="C36349">
        <v>215710</v>
      </c>
      <c r="D36349">
        <v>241927</v>
      </c>
      <c r="E36349" s="2">
        <f>VLOOKUP(C36349,Подписчики!$A:$C,3,0)</f>
        <v>44310.134967307691</v>
      </c>
      <c r="F36349" t="str">
        <f>VLOOKUP(C36349,Подписчики!$A:$B,2,0)</f>
        <v>UTC+1</v>
      </c>
    </row>
    <row r="36350" spans="1:6" x14ac:dyDescent="0.25">
      <c r="A36350">
        <v>87426</v>
      </c>
      <c r="B36350" s="2">
        <v>44336.76920064725</v>
      </c>
      <c r="C36350">
        <v>215710</v>
      </c>
      <c r="D36350">
        <v>146804</v>
      </c>
      <c r="E36350" s="2">
        <f>VLOOKUP(C36350,Подписчики!$A:$C,3,0)</f>
        <v>44310.134967307691</v>
      </c>
      <c r="F36350" t="str">
        <f>VLOOKUP(C36350,Подписчики!$A:$B,2,0)</f>
        <v>UTC+1</v>
      </c>
    </row>
    <row r="36351" spans="1:6" x14ac:dyDescent="0.25">
      <c r="A36351">
        <v>98175</v>
      </c>
      <c r="B36351" s="2">
        <v>44339.607388349519</v>
      </c>
      <c r="C36351">
        <v>215710</v>
      </c>
      <c r="D36351">
        <v>327633</v>
      </c>
      <c r="E36351" s="2">
        <f>VLOOKUP(C36351,Подписчики!$A:$C,3,0)</f>
        <v>44310.134967307691</v>
      </c>
      <c r="F36351" t="str">
        <f>VLOOKUP(C36351,Подписчики!$A:$B,2,0)</f>
        <v>UTC+1</v>
      </c>
    </row>
    <row r="36352" spans="1:6" x14ac:dyDescent="0.25">
      <c r="A36352">
        <v>129742</v>
      </c>
      <c r="B36352" s="2">
        <v>44348.728747572815</v>
      </c>
      <c r="C36352">
        <v>215710</v>
      </c>
      <c r="D36352">
        <v>58674</v>
      </c>
      <c r="E36352" s="2">
        <f>VLOOKUP(C36352,Подписчики!$A:$C,3,0)</f>
        <v>44310.134967307691</v>
      </c>
      <c r="F36352" t="str">
        <f>VLOOKUP(C36352,Подписчики!$A:$B,2,0)</f>
        <v>UTC+1</v>
      </c>
    </row>
    <row r="36353" spans="1:6" x14ac:dyDescent="0.25">
      <c r="A36353">
        <v>149185</v>
      </c>
      <c r="B36353" s="2">
        <v>44354.730365695796</v>
      </c>
      <c r="C36353">
        <v>215710</v>
      </c>
      <c r="D36353">
        <v>351192</v>
      </c>
      <c r="E36353" s="2">
        <f>VLOOKUP(C36353,Подписчики!$A:$C,3,0)</f>
        <v>44310.134967307691</v>
      </c>
      <c r="F36353" t="str">
        <f>VLOOKUP(C36353,Подписчики!$A:$B,2,0)</f>
        <v>UTC+1</v>
      </c>
    </row>
    <row r="36354" spans="1:6" x14ac:dyDescent="0.25">
      <c r="A36354">
        <v>159275</v>
      </c>
      <c r="B36354" s="2">
        <v>44358.071789644018</v>
      </c>
      <c r="C36354">
        <v>215710</v>
      </c>
      <c r="D36354">
        <v>295146</v>
      </c>
      <c r="E36354" s="2">
        <f>VLOOKUP(C36354,Подписчики!$A:$C,3,0)</f>
        <v>44310.134967307691</v>
      </c>
      <c r="F36354" t="str">
        <f>VLOOKUP(C36354,Подписчики!$A:$B,2,0)</f>
        <v>UTC+1</v>
      </c>
    </row>
    <row r="36355" spans="1:6" x14ac:dyDescent="0.25">
      <c r="A36355">
        <v>160355</v>
      </c>
      <c r="B36355" s="2">
        <v>44358.599297734632</v>
      </c>
      <c r="C36355">
        <v>215710</v>
      </c>
      <c r="D36355">
        <v>106814</v>
      </c>
      <c r="E36355" s="2">
        <f>VLOOKUP(C36355,Подписчики!$A:$C,3,0)</f>
        <v>44310.134967307691</v>
      </c>
      <c r="F36355" t="str">
        <f>VLOOKUP(C36355,Подписчики!$A:$B,2,0)</f>
        <v>UTC+1</v>
      </c>
    </row>
    <row r="36356" spans="1:6" x14ac:dyDescent="0.25">
      <c r="A36356">
        <v>180683</v>
      </c>
      <c r="B36356" s="2">
        <v>44364.000592233009</v>
      </c>
      <c r="C36356">
        <v>215710</v>
      </c>
      <c r="D36356">
        <v>262755</v>
      </c>
      <c r="E36356" s="2">
        <f>VLOOKUP(C36356,Подписчики!$A:$C,3,0)</f>
        <v>44310.134967307691</v>
      </c>
      <c r="F36356" t="str">
        <f>VLOOKUP(C36356,Подписчики!$A:$B,2,0)</f>
        <v>UTC+1</v>
      </c>
    </row>
    <row r="36357" spans="1:6" x14ac:dyDescent="0.25">
      <c r="A36357">
        <v>189114</v>
      </c>
      <c r="B36357" s="2">
        <v>44366.363017670214</v>
      </c>
      <c r="C36357">
        <v>215710</v>
      </c>
      <c r="D36357">
        <v>258219</v>
      </c>
      <c r="E36357" s="2">
        <f>VLOOKUP(C36357,Подписчики!$A:$C,3,0)</f>
        <v>44310.134967307691</v>
      </c>
      <c r="F36357" t="str">
        <f>VLOOKUP(C36357,Подписчики!$A:$B,2,0)</f>
        <v>UTC+1</v>
      </c>
    </row>
    <row r="36358" spans="1:6" x14ac:dyDescent="0.25">
      <c r="A36358">
        <v>226424</v>
      </c>
      <c r="B36358" s="2">
        <v>44376.471333333335</v>
      </c>
      <c r="C36358">
        <v>215710</v>
      </c>
      <c r="D36358">
        <v>308577</v>
      </c>
      <c r="E36358" s="2">
        <f>VLOOKUP(C36358,Подписчики!$A:$C,3,0)</f>
        <v>44310.134967307691</v>
      </c>
      <c r="F36358" t="str">
        <f>VLOOKUP(C36358,Подписчики!$A:$B,2,0)</f>
        <v>UTC+1</v>
      </c>
    </row>
    <row r="36359" spans="1:6" x14ac:dyDescent="0.25">
      <c r="A36359">
        <v>241293</v>
      </c>
      <c r="B36359" s="2">
        <v>44380.720656957928</v>
      </c>
      <c r="C36359">
        <v>215710</v>
      </c>
      <c r="D36359">
        <v>294433</v>
      </c>
      <c r="E36359" s="2">
        <f>VLOOKUP(C36359,Подписчики!$A:$C,3,0)</f>
        <v>44310.134967307691</v>
      </c>
      <c r="F36359" t="str">
        <f>VLOOKUP(C36359,Подписчики!$A:$B,2,0)</f>
        <v>UTC+1</v>
      </c>
    </row>
    <row r="36360" spans="1:6" x14ac:dyDescent="0.25">
      <c r="A36360">
        <v>259021</v>
      </c>
      <c r="B36360" s="2">
        <v>44386.736838187702</v>
      </c>
      <c r="C36360">
        <v>215710</v>
      </c>
      <c r="D36360">
        <v>123952</v>
      </c>
      <c r="E36360" s="2">
        <f>VLOOKUP(C36360,Подписчики!$A:$C,3,0)</f>
        <v>44310.134967307691</v>
      </c>
      <c r="F36360" t="str">
        <f>VLOOKUP(C36360,Подписчики!$A:$B,2,0)</f>
        <v>UTC+1</v>
      </c>
    </row>
    <row r="36361" spans="1:6" x14ac:dyDescent="0.25">
      <c r="A36361">
        <v>340980</v>
      </c>
      <c r="B36361" s="2">
        <v>44409.728747572815</v>
      </c>
      <c r="C36361">
        <v>215710</v>
      </c>
      <c r="D36361">
        <v>84773</v>
      </c>
      <c r="E36361" s="2">
        <f>VLOOKUP(C36361,Подписчики!$A:$C,3,0)</f>
        <v>44310.134967307691</v>
      </c>
      <c r="F36361" t="str">
        <f>VLOOKUP(C36361,Подписчики!$A:$B,2,0)</f>
        <v>UTC+1</v>
      </c>
    </row>
    <row r="36362" spans="1:6" x14ac:dyDescent="0.25">
      <c r="A36362">
        <v>368906</v>
      </c>
      <c r="B36362" s="2">
        <v>44417.866288025893</v>
      </c>
      <c r="C36362">
        <v>215710</v>
      </c>
      <c r="D36362">
        <v>30093</v>
      </c>
      <c r="E36362" s="2">
        <f>VLOOKUP(C36362,Подписчики!$A:$C,3,0)</f>
        <v>44310.134967307691</v>
      </c>
      <c r="F36362" t="str">
        <f>VLOOKUP(C36362,Подписчики!$A:$B,2,0)</f>
        <v>UTC+1</v>
      </c>
    </row>
    <row r="36363" spans="1:6" x14ac:dyDescent="0.25">
      <c r="A36363">
        <v>401763</v>
      </c>
      <c r="B36363" s="2">
        <v>44428.767582524277</v>
      </c>
      <c r="C36363">
        <v>215710</v>
      </c>
      <c r="D36363">
        <v>249345</v>
      </c>
      <c r="E36363" s="2">
        <f>VLOOKUP(C36363,Подписчики!$A:$C,3,0)</f>
        <v>44310.134967307691</v>
      </c>
      <c r="F36363" t="str">
        <f>VLOOKUP(C36363,Подписчики!$A:$B,2,0)</f>
        <v>UTC+1</v>
      </c>
    </row>
    <row r="36364" spans="1:6" x14ac:dyDescent="0.25">
      <c r="A36364">
        <v>23935</v>
      </c>
      <c r="B36364" s="2">
        <v>44310.662495803706</v>
      </c>
      <c r="C36364">
        <v>245317</v>
      </c>
      <c r="D36364">
        <v>250679</v>
      </c>
      <c r="E36364" s="2">
        <f>VLOOKUP(C36364,Подписчики!$A:$C,3,0)</f>
        <v>44310.137161538456</v>
      </c>
      <c r="F36364" t="str">
        <f>VLOOKUP(C36364,Подписчики!$A:$B,2,0)</f>
        <v>UTC+2</v>
      </c>
    </row>
    <row r="36365" spans="1:6" x14ac:dyDescent="0.25">
      <c r="A36365">
        <v>33402</v>
      </c>
      <c r="B36365" s="2">
        <v>44315.599702265368</v>
      </c>
      <c r="C36365">
        <v>245317</v>
      </c>
      <c r="D36365">
        <v>105352</v>
      </c>
      <c r="E36365" s="2">
        <f>VLOOKUP(C36365,Подписчики!$A:$C,3,0)</f>
        <v>44310.137161538456</v>
      </c>
      <c r="F36365" t="str">
        <f>VLOOKUP(C36365,Подписчики!$A:$B,2,0)</f>
        <v>UTC+2</v>
      </c>
    </row>
    <row r="36366" spans="1:6" x14ac:dyDescent="0.25">
      <c r="A36366">
        <v>38379</v>
      </c>
      <c r="B36366" s="2">
        <v>44317.153080843535</v>
      </c>
      <c r="C36366">
        <v>245317</v>
      </c>
      <c r="D36366">
        <v>287759</v>
      </c>
      <c r="E36366" s="2">
        <f>VLOOKUP(C36366,Подписчики!$A:$C,3,0)</f>
        <v>44310.137161538456</v>
      </c>
      <c r="F36366" t="str">
        <f>VLOOKUP(C36366,Подписчики!$A:$B,2,0)</f>
        <v>UTC+2</v>
      </c>
    </row>
    <row r="36367" spans="1:6" x14ac:dyDescent="0.25">
      <c r="A36367">
        <v>51421</v>
      </c>
      <c r="B36367" s="2">
        <v>44322.997760517799</v>
      </c>
      <c r="C36367">
        <v>245317</v>
      </c>
      <c r="D36367">
        <v>4316</v>
      </c>
      <c r="E36367" s="2">
        <f>VLOOKUP(C36367,Подписчики!$A:$C,3,0)</f>
        <v>44310.137161538456</v>
      </c>
      <c r="F36367" t="str">
        <f>VLOOKUP(C36367,Подписчики!$A:$B,2,0)</f>
        <v>UTC+2</v>
      </c>
    </row>
    <row r="36368" spans="1:6" x14ac:dyDescent="0.25">
      <c r="A36368">
        <v>55931</v>
      </c>
      <c r="B36368" s="2">
        <v>44324.732388349512</v>
      </c>
      <c r="C36368">
        <v>245317</v>
      </c>
      <c r="D36368">
        <v>21407</v>
      </c>
      <c r="E36368" s="2">
        <f>VLOOKUP(C36368,Подписчики!$A:$C,3,0)</f>
        <v>44310.137161538456</v>
      </c>
      <c r="F36368" t="str">
        <f>VLOOKUP(C36368,Подписчики!$A:$B,2,0)</f>
        <v>UTC+2</v>
      </c>
    </row>
    <row r="36369" spans="1:6" x14ac:dyDescent="0.25">
      <c r="A36369">
        <v>61837</v>
      </c>
      <c r="B36369" s="2">
        <v>44326.832711974108</v>
      </c>
      <c r="C36369">
        <v>245317</v>
      </c>
      <c r="D36369">
        <v>411922</v>
      </c>
      <c r="E36369" s="2">
        <f>VLOOKUP(C36369,Подписчики!$A:$C,3,0)</f>
        <v>44310.137161538456</v>
      </c>
      <c r="F36369" t="str">
        <f>VLOOKUP(C36369,Подписчики!$A:$B,2,0)</f>
        <v>UTC+2</v>
      </c>
    </row>
    <row r="36370" spans="1:6" x14ac:dyDescent="0.25">
      <c r="A36370">
        <v>80789</v>
      </c>
      <c r="B36370" s="2">
        <v>44333.785786407767</v>
      </c>
      <c r="C36370">
        <v>245317</v>
      </c>
      <c r="D36370">
        <v>80850</v>
      </c>
      <c r="E36370" s="2">
        <f>VLOOKUP(C36370,Подписчики!$A:$C,3,0)</f>
        <v>44310.137161538456</v>
      </c>
      <c r="F36370" t="str">
        <f>VLOOKUP(C36370,Подписчики!$A:$B,2,0)</f>
        <v>UTC+2</v>
      </c>
    </row>
    <row r="36371" spans="1:6" x14ac:dyDescent="0.25">
      <c r="A36371">
        <v>96459</v>
      </c>
      <c r="B36371" s="2">
        <v>44338.978209784233</v>
      </c>
      <c r="C36371">
        <v>245317</v>
      </c>
      <c r="D36371">
        <v>423730</v>
      </c>
      <c r="E36371" s="2">
        <f>VLOOKUP(C36371,Подписчики!$A:$C,3,0)</f>
        <v>44310.137161538456</v>
      </c>
      <c r="F36371" t="str">
        <f>VLOOKUP(C36371,Подписчики!$A:$B,2,0)</f>
        <v>UTC+2</v>
      </c>
    </row>
    <row r="36372" spans="1:6" x14ac:dyDescent="0.25">
      <c r="A36372">
        <v>103820</v>
      </c>
      <c r="B36372" s="2">
        <v>44341.526886731386</v>
      </c>
      <c r="C36372">
        <v>245317</v>
      </c>
      <c r="D36372">
        <v>182191</v>
      </c>
      <c r="E36372" s="2">
        <f>VLOOKUP(C36372,Подписчики!$A:$C,3,0)</f>
        <v>44310.137161538456</v>
      </c>
      <c r="F36372" t="str">
        <f>VLOOKUP(C36372,Подписчики!$A:$B,2,0)</f>
        <v>UTC+2</v>
      </c>
    </row>
    <row r="36373" spans="1:6" x14ac:dyDescent="0.25">
      <c r="A36373">
        <v>116865</v>
      </c>
      <c r="B36373" s="2">
        <v>44345.467329935607</v>
      </c>
      <c r="C36373">
        <v>245317</v>
      </c>
      <c r="D36373">
        <v>221921</v>
      </c>
      <c r="E36373" s="2">
        <f>VLOOKUP(C36373,Подписчики!$A:$C,3,0)</f>
        <v>44310.137161538456</v>
      </c>
      <c r="F36373" t="str">
        <f>VLOOKUP(C36373,Подписчики!$A:$B,2,0)</f>
        <v>UTC+2</v>
      </c>
    </row>
    <row r="36374" spans="1:6" x14ac:dyDescent="0.25">
      <c r="A36374">
        <v>126924</v>
      </c>
      <c r="B36374" s="2">
        <v>44347.687080906144</v>
      </c>
      <c r="C36374">
        <v>245317</v>
      </c>
      <c r="D36374">
        <v>43842</v>
      </c>
      <c r="E36374" s="2">
        <f>VLOOKUP(C36374,Подписчики!$A:$C,3,0)</f>
        <v>44310.137161538456</v>
      </c>
      <c r="F36374" t="str">
        <f>VLOOKUP(C36374,Подписчики!$A:$B,2,0)</f>
        <v>UTC+2</v>
      </c>
    </row>
    <row r="36375" spans="1:6" x14ac:dyDescent="0.25">
      <c r="A36375">
        <v>135465</v>
      </c>
      <c r="B36375" s="2">
        <v>44350.879637540449</v>
      </c>
      <c r="C36375">
        <v>245317</v>
      </c>
      <c r="D36375">
        <v>104958</v>
      </c>
      <c r="E36375" s="2">
        <f>VLOOKUP(C36375,Подписчики!$A:$C,3,0)</f>
        <v>44310.137161538456</v>
      </c>
      <c r="F36375" t="str">
        <f>VLOOKUP(C36375,Подписчики!$A:$B,2,0)</f>
        <v>UTC+2</v>
      </c>
    </row>
    <row r="36376" spans="1:6" x14ac:dyDescent="0.25">
      <c r="A36376">
        <v>137484</v>
      </c>
      <c r="B36376" s="2">
        <v>44351.666045307444</v>
      </c>
      <c r="C36376">
        <v>245317</v>
      </c>
      <c r="D36376">
        <v>242719</v>
      </c>
      <c r="E36376" s="2">
        <f>VLOOKUP(C36376,Подписчики!$A:$C,3,0)</f>
        <v>44310.137161538456</v>
      </c>
      <c r="F36376" t="str">
        <f>VLOOKUP(C36376,Подписчики!$A:$B,2,0)</f>
        <v>UTC+2</v>
      </c>
    </row>
    <row r="36377" spans="1:6" x14ac:dyDescent="0.25">
      <c r="A36377">
        <v>184897</v>
      </c>
      <c r="B36377" s="2">
        <v>44365.560867313914</v>
      </c>
      <c r="C36377">
        <v>245317</v>
      </c>
      <c r="D36377">
        <v>251150</v>
      </c>
      <c r="E36377" s="2">
        <f>VLOOKUP(C36377,Подписчики!$A:$C,3,0)</f>
        <v>44310.137161538456</v>
      </c>
      <c r="F36377" t="str">
        <f>VLOOKUP(C36377,Подписчики!$A:$B,2,0)</f>
        <v>UTC+2</v>
      </c>
    </row>
    <row r="36378" spans="1:6" x14ac:dyDescent="0.25">
      <c r="A36378">
        <v>190645</v>
      </c>
      <c r="B36378" s="2">
        <v>44366.669281553397</v>
      </c>
      <c r="C36378">
        <v>245317</v>
      </c>
      <c r="D36378">
        <v>118549</v>
      </c>
      <c r="E36378" s="2">
        <f>VLOOKUP(C36378,Подписчики!$A:$C,3,0)</f>
        <v>44310.137161538456</v>
      </c>
      <c r="F36378" t="str">
        <f>VLOOKUP(C36378,Подписчики!$A:$B,2,0)</f>
        <v>UTC+2</v>
      </c>
    </row>
    <row r="36379" spans="1:6" x14ac:dyDescent="0.25">
      <c r="A36379">
        <v>194058</v>
      </c>
      <c r="B36379" s="2">
        <v>44367.462161812298</v>
      </c>
      <c r="C36379">
        <v>245317</v>
      </c>
      <c r="D36379">
        <v>40694</v>
      </c>
      <c r="E36379" s="2">
        <f>VLOOKUP(C36379,Подписчики!$A:$C,3,0)</f>
        <v>44310.137161538456</v>
      </c>
      <c r="F36379" t="str">
        <f>VLOOKUP(C36379,Подписчики!$A:$B,2,0)</f>
        <v>UTC+2</v>
      </c>
    </row>
    <row r="36380" spans="1:6" x14ac:dyDescent="0.25">
      <c r="A36380">
        <v>207671</v>
      </c>
      <c r="B36380" s="2">
        <v>44371.664427184463</v>
      </c>
      <c r="C36380">
        <v>245317</v>
      </c>
      <c r="D36380">
        <v>168838</v>
      </c>
      <c r="E36380" s="2">
        <f>VLOOKUP(C36380,Подписчики!$A:$C,3,0)</f>
        <v>44310.137161538456</v>
      </c>
      <c r="F36380" t="str">
        <f>VLOOKUP(C36380,Подписчики!$A:$B,2,0)</f>
        <v>UTC+2</v>
      </c>
    </row>
    <row r="36381" spans="1:6" x14ac:dyDescent="0.25">
      <c r="A36381">
        <v>212368</v>
      </c>
      <c r="B36381" s="2">
        <v>44372.764750809059</v>
      </c>
      <c r="C36381">
        <v>245317</v>
      </c>
      <c r="D36381">
        <v>308537</v>
      </c>
      <c r="E36381" s="2">
        <f>VLOOKUP(C36381,Подписчики!$A:$C,3,0)</f>
        <v>44310.137161538456</v>
      </c>
      <c r="F36381" t="str">
        <f>VLOOKUP(C36381,Подписчики!$A:$B,2,0)</f>
        <v>UTC+2</v>
      </c>
    </row>
    <row r="36382" spans="1:6" x14ac:dyDescent="0.25">
      <c r="A36382">
        <v>23962</v>
      </c>
      <c r="B36382" s="2">
        <v>44310.667348246709</v>
      </c>
      <c r="C36382">
        <v>277516</v>
      </c>
      <c r="D36382">
        <v>301518</v>
      </c>
      <c r="E36382" s="2">
        <f>VLOOKUP(C36382,Подписчики!$A:$C,3,0)</f>
        <v>44310.139811075496</v>
      </c>
      <c r="F36382" t="str">
        <f>VLOOKUP(C36382,Подписчики!$A:$B,2,0)</f>
        <v>UTC+1</v>
      </c>
    </row>
    <row r="36383" spans="1:6" x14ac:dyDescent="0.25">
      <c r="A36383">
        <v>31969</v>
      </c>
      <c r="B36383" s="2">
        <v>44314.749783171523</v>
      </c>
      <c r="C36383">
        <v>277516</v>
      </c>
      <c r="D36383">
        <v>394154</v>
      </c>
      <c r="E36383" s="2">
        <f>VLOOKUP(C36383,Подписчики!$A:$C,3,0)</f>
        <v>44310.139811075496</v>
      </c>
      <c r="F36383" t="str">
        <f>VLOOKUP(C36383,Подписчики!$A:$B,2,0)</f>
        <v>UTC+1</v>
      </c>
    </row>
    <row r="36384" spans="1:6" x14ac:dyDescent="0.25">
      <c r="A36384">
        <v>88326</v>
      </c>
      <c r="B36384" s="2">
        <v>44337.106333333337</v>
      </c>
      <c r="C36384">
        <v>277516</v>
      </c>
      <c r="D36384">
        <v>104958</v>
      </c>
      <c r="E36384" s="2">
        <f>VLOOKUP(C36384,Подписчики!$A:$C,3,0)</f>
        <v>44310.139811075496</v>
      </c>
      <c r="F36384" t="str">
        <f>VLOOKUP(C36384,Подписчики!$A:$B,2,0)</f>
        <v>UTC+1</v>
      </c>
    </row>
    <row r="36385" spans="1:6" x14ac:dyDescent="0.25">
      <c r="A36385">
        <v>95623</v>
      </c>
      <c r="B36385" s="2">
        <v>44338.809653721684</v>
      </c>
      <c r="C36385">
        <v>277516</v>
      </c>
      <c r="D36385">
        <v>68320</v>
      </c>
      <c r="E36385" s="2">
        <f>VLOOKUP(C36385,Подписчики!$A:$C,3,0)</f>
        <v>44310.139811075496</v>
      </c>
      <c r="F36385" t="str">
        <f>VLOOKUP(C36385,Подписчики!$A:$B,2,0)</f>
        <v>UTC+1</v>
      </c>
    </row>
    <row r="36386" spans="1:6" x14ac:dyDescent="0.25">
      <c r="A36386">
        <v>138192</v>
      </c>
      <c r="B36386" s="2">
        <v>44351.741692556636</v>
      </c>
      <c r="C36386">
        <v>277516</v>
      </c>
      <c r="D36386">
        <v>411922</v>
      </c>
      <c r="E36386" s="2">
        <f>VLOOKUP(C36386,Подписчики!$A:$C,3,0)</f>
        <v>44310.139811075496</v>
      </c>
      <c r="F36386" t="str">
        <f>VLOOKUP(C36386,Подписчики!$A:$B,2,0)</f>
        <v>UTC+1</v>
      </c>
    </row>
    <row r="36387" spans="1:6" x14ac:dyDescent="0.25">
      <c r="A36387">
        <v>195218</v>
      </c>
      <c r="B36387" s="2">
        <v>44367.673731391587</v>
      </c>
      <c r="C36387">
        <v>277516</v>
      </c>
      <c r="D36387">
        <v>158978</v>
      </c>
      <c r="E36387" s="2">
        <f>VLOOKUP(C36387,Подписчики!$A:$C,3,0)</f>
        <v>44310.139811075496</v>
      </c>
      <c r="F36387" t="str">
        <f>VLOOKUP(C36387,Подписчики!$A:$B,2,0)</f>
        <v>UTC+1</v>
      </c>
    </row>
    <row r="36388" spans="1:6" x14ac:dyDescent="0.25">
      <c r="A36388">
        <v>212511</v>
      </c>
      <c r="B36388" s="2">
        <v>44372.783763754051</v>
      </c>
      <c r="C36388">
        <v>277516</v>
      </c>
      <c r="D36388">
        <v>25985</v>
      </c>
      <c r="E36388" s="2">
        <f>VLOOKUP(C36388,Подписчики!$A:$C,3,0)</f>
        <v>44310.139811075496</v>
      </c>
      <c r="F36388" t="str">
        <f>VLOOKUP(C36388,Подписчики!$A:$B,2,0)</f>
        <v>UTC+1</v>
      </c>
    </row>
    <row r="36389" spans="1:6" x14ac:dyDescent="0.25">
      <c r="A36389">
        <v>251030</v>
      </c>
      <c r="B36389" s="2">
        <v>44383.707711974115</v>
      </c>
      <c r="C36389">
        <v>277516</v>
      </c>
      <c r="D36389">
        <v>111153</v>
      </c>
      <c r="E36389" s="2">
        <f>VLOOKUP(C36389,Подписчики!$A:$C,3,0)</f>
        <v>44310.139811075496</v>
      </c>
      <c r="F36389" t="str">
        <f>VLOOKUP(C36389,Подписчики!$A:$B,2,0)</f>
        <v>UTC+1</v>
      </c>
    </row>
    <row r="36390" spans="1:6" x14ac:dyDescent="0.25">
      <c r="A36390">
        <v>292100</v>
      </c>
      <c r="B36390" s="2">
        <v>44395.76920064725</v>
      </c>
      <c r="C36390">
        <v>277516</v>
      </c>
      <c r="D36390">
        <v>351192</v>
      </c>
      <c r="E36390" s="2">
        <f>VLOOKUP(C36390,Подписчики!$A:$C,3,0)</f>
        <v>44310.139811075496</v>
      </c>
      <c r="F36390" t="str">
        <f>VLOOKUP(C36390,Подписчики!$A:$B,2,0)</f>
        <v>UTC+1</v>
      </c>
    </row>
    <row r="36391" spans="1:6" x14ac:dyDescent="0.25">
      <c r="A36391">
        <v>314827</v>
      </c>
      <c r="B36391" s="2">
        <v>44402.639333333333</v>
      </c>
      <c r="C36391">
        <v>277516</v>
      </c>
      <c r="D36391">
        <v>394819</v>
      </c>
      <c r="E36391" s="2">
        <f>VLOOKUP(C36391,Подписчики!$A:$C,3,0)</f>
        <v>44310.139811075496</v>
      </c>
      <c r="F36391" t="str">
        <f>VLOOKUP(C36391,Подписчики!$A:$B,2,0)</f>
        <v>UTC+1</v>
      </c>
    </row>
    <row r="36392" spans="1:6" x14ac:dyDescent="0.25">
      <c r="A36392">
        <v>28201</v>
      </c>
      <c r="B36392" s="2">
        <v>44312.508682847896</v>
      </c>
      <c r="C36392">
        <v>87302</v>
      </c>
      <c r="D36392">
        <v>204394</v>
      </c>
      <c r="E36392" s="2">
        <f>VLOOKUP(C36392,Подписчики!$A:$C,3,0)</f>
        <v>44310.143688247859</v>
      </c>
      <c r="F36392" t="str">
        <f>VLOOKUP(C36392,Подписчики!$A:$B,2,0)</f>
        <v>UTC+1</v>
      </c>
    </row>
    <row r="36393" spans="1:6" x14ac:dyDescent="0.25">
      <c r="A36393">
        <v>42148</v>
      </c>
      <c r="B36393" s="2">
        <v>44318.638132686086</v>
      </c>
      <c r="C36393">
        <v>87302</v>
      </c>
      <c r="D36393">
        <v>38735</v>
      </c>
      <c r="E36393" s="2">
        <f>VLOOKUP(C36393,Подписчики!$A:$C,3,0)</f>
        <v>44310.143688247859</v>
      </c>
      <c r="F36393" t="str">
        <f>VLOOKUP(C36393,Подписчики!$A:$B,2,0)</f>
        <v>UTC+1</v>
      </c>
    </row>
    <row r="36394" spans="1:6" x14ac:dyDescent="0.25">
      <c r="A36394">
        <v>49093</v>
      </c>
      <c r="B36394" s="2">
        <v>44321.809653721684</v>
      </c>
      <c r="C36394">
        <v>87302</v>
      </c>
      <c r="D36394">
        <v>273920</v>
      </c>
      <c r="E36394" s="2">
        <f>VLOOKUP(C36394,Подписчики!$A:$C,3,0)</f>
        <v>44310.143688247859</v>
      </c>
      <c r="F36394" t="str">
        <f>VLOOKUP(C36394,Подписчики!$A:$B,2,0)</f>
        <v>UTC+1</v>
      </c>
    </row>
    <row r="36395" spans="1:6" x14ac:dyDescent="0.25">
      <c r="A36395">
        <v>60966</v>
      </c>
      <c r="B36395" s="2">
        <v>44326.638132686086</v>
      </c>
      <c r="C36395">
        <v>87302</v>
      </c>
      <c r="D36395">
        <v>122902</v>
      </c>
      <c r="E36395" s="2">
        <f>VLOOKUP(C36395,Подписчики!$A:$C,3,0)</f>
        <v>44310.143688247859</v>
      </c>
      <c r="F36395" t="str">
        <f>VLOOKUP(C36395,Подписчики!$A:$B,2,0)</f>
        <v>UTC+1</v>
      </c>
    </row>
    <row r="36396" spans="1:6" x14ac:dyDescent="0.25">
      <c r="A36396">
        <v>68248</v>
      </c>
      <c r="B36396" s="2">
        <v>44329.787000000004</v>
      </c>
      <c r="C36396">
        <v>87302</v>
      </c>
      <c r="D36396">
        <v>250679</v>
      </c>
      <c r="E36396" s="2">
        <f>VLOOKUP(C36396,Подписчики!$A:$C,3,0)</f>
        <v>44310.143688247859</v>
      </c>
      <c r="F36396" t="str">
        <f>VLOOKUP(C36396,Подписчики!$A:$B,2,0)</f>
        <v>UTC+1</v>
      </c>
    </row>
    <row r="36397" spans="1:6" x14ac:dyDescent="0.25">
      <c r="A36397">
        <v>70498</v>
      </c>
      <c r="B36397" s="2">
        <v>44330.689912621361</v>
      </c>
      <c r="C36397">
        <v>87302</v>
      </c>
      <c r="D36397">
        <v>331056</v>
      </c>
      <c r="E36397" s="2">
        <f>VLOOKUP(C36397,Подписчики!$A:$C,3,0)</f>
        <v>44310.143688247859</v>
      </c>
      <c r="F36397" t="str">
        <f>VLOOKUP(C36397,Подписчики!$A:$B,2,0)</f>
        <v>UTC+1</v>
      </c>
    </row>
    <row r="36398" spans="1:6" x14ac:dyDescent="0.25">
      <c r="A36398">
        <v>88142</v>
      </c>
      <c r="B36398" s="2">
        <v>44337.000592233009</v>
      </c>
      <c r="C36398">
        <v>87302</v>
      </c>
      <c r="D36398">
        <v>180939</v>
      </c>
      <c r="E36398" s="2">
        <f>VLOOKUP(C36398,Подписчики!$A:$C,3,0)</f>
        <v>44310.143688247859</v>
      </c>
      <c r="F36398" t="str">
        <f>VLOOKUP(C36398,Подписчики!$A:$B,2,0)</f>
        <v>UTC+1</v>
      </c>
    </row>
    <row r="36399" spans="1:6" x14ac:dyDescent="0.25">
      <c r="A36399">
        <v>90118</v>
      </c>
      <c r="B36399" s="2">
        <v>44337.764346278316</v>
      </c>
      <c r="C36399">
        <v>87302</v>
      </c>
      <c r="D36399">
        <v>272330</v>
      </c>
      <c r="E36399" s="2">
        <f>VLOOKUP(C36399,Подписчики!$A:$C,3,0)</f>
        <v>44310.143688247859</v>
      </c>
      <c r="F36399" t="str">
        <f>VLOOKUP(C36399,Подписчики!$A:$B,2,0)</f>
        <v>UTC+1</v>
      </c>
    </row>
    <row r="36400" spans="1:6" x14ac:dyDescent="0.25">
      <c r="A36400">
        <v>95173</v>
      </c>
      <c r="B36400" s="2">
        <v>44338.74816504855</v>
      </c>
      <c r="C36400">
        <v>87302</v>
      </c>
      <c r="D36400">
        <v>406648</v>
      </c>
      <c r="E36400" s="2">
        <f>VLOOKUP(C36400,Подписчики!$A:$C,3,0)</f>
        <v>44310.143688247859</v>
      </c>
      <c r="F36400" t="str">
        <f>VLOOKUP(C36400,Подписчики!$A:$B,2,0)</f>
        <v>UTC+1</v>
      </c>
    </row>
    <row r="36401" spans="1:6" x14ac:dyDescent="0.25">
      <c r="A36401">
        <v>102344</v>
      </c>
      <c r="B36401" s="2">
        <v>44340.772436893203</v>
      </c>
      <c r="C36401">
        <v>87302</v>
      </c>
      <c r="D36401">
        <v>250679</v>
      </c>
      <c r="E36401" s="2">
        <f>VLOOKUP(C36401,Подписчики!$A:$C,3,0)</f>
        <v>44310.143688247859</v>
      </c>
      <c r="F36401" t="str">
        <f>VLOOKUP(C36401,Подписчики!$A:$B,2,0)</f>
        <v>UTC+1</v>
      </c>
    </row>
    <row r="36402" spans="1:6" x14ac:dyDescent="0.25">
      <c r="A36402">
        <v>110683</v>
      </c>
      <c r="B36402" s="2">
        <v>44343.934249190941</v>
      </c>
      <c r="C36402">
        <v>87302</v>
      </c>
      <c r="D36402">
        <v>20216</v>
      </c>
      <c r="E36402" s="2">
        <f>VLOOKUP(C36402,Подписчики!$A:$C,3,0)</f>
        <v>44310.143688247859</v>
      </c>
      <c r="F36402" t="str">
        <f>VLOOKUP(C36402,Подписчики!$A:$B,2,0)</f>
        <v>UTC+1</v>
      </c>
    </row>
    <row r="36403" spans="1:6" x14ac:dyDescent="0.25">
      <c r="A36403">
        <v>173490</v>
      </c>
      <c r="B36403" s="2">
        <v>44361.584333333332</v>
      </c>
      <c r="C36403">
        <v>87302</v>
      </c>
      <c r="D36403">
        <v>129210</v>
      </c>
      <c r="E36403" s="2">
        <f>VLOOKUP(C36403,Подписчики!$A:$C,3,0)</f>
        <v>44310.143688247859</v>
      </c>
      <c r="F36403" t="str">
        <f>VLOOKUP(C36403,Подписчики!$A:$B,2,0)</f>
        <v>UTC+1</v>
      </c>
    </row>
    <row r="36404" spans="1:6" x14ac:dyDescent="0.25">
      <c r="A36404">
        <v>182304</v>
      </c>
      <c r="B36404" s="2">
        <v>44364.744928802589</v>
      </c>
      <c r="C36404">
        <v>87302</v>
      </c>
      <c r="D36404">
        <v>43842</v>
      </c>
      <c r="E36404" s="2">
        <f>VLOOKUP(C36404,Подписчики!$A:$C,3,0)</f>
        <v>44310.143688247859</v>
      </c>
      <c r="F36404" t="str">
        <f>VLOOKUP(C36404,Подписчики!$A:$B,2,0)</f>
        <v>UTC+1</v>
      </c>
    </row>
    <row r="36405" spans="1:6" x14ac:dyDescent="0.25">
      <c r="A36405">
        <v>234695</v>
      </c>
      <c r="B36405" s="2">
        <v>44378.963375404535</v>
      </c>
      <c r="C36405">
        <v>87302</v>
      </c>
      <c r="D36405">
        <v>357547</v>
      </c>
      <c r="E36405" s="2">
        <f>VLOOKUP(C36405,Подписчики!$A:$C,3,0)</f>
        <v>44310.143688247859</v>
      </c>
      <c r="F36405" t="str">
        <f>VLOOKUP(C36405,Подписчики!$A:$B,2,0)</f>
        <v>UTC+1</v>
      </c>
    </row>
    <row r="36406" spans="1:6" x14ac:dyDescent="0.25">
      <c r="A36406">
        <v>314884</v>
      </c>
      <c r="B36406" s="2">
        <v>44402.646223300973</v>
      </c>
      <c r="C36406">
        <v>87302</v>
      </c>
      <c r="D36406">
        <v>104958</v>
      </c>
      <c r="E36406" s="2">
        <f>VLOOKUP(C36406,Подписчики!$A:$C,3,0)</f>
        <v>44310.143688247859</v>
      </c>
      <c r="F36406" t="str">
        <f>VLOOKUP(C36406,Подписчики!$A:$B,2,0)</f>
        <v>UTC+1</v>
      </c>
    </row>
    <row r="36407" spans="1:6" x14ac:dyDescent="0.25">
      <c r="A36407">
        <v>341072</v>
      </c>
      <c r="B36407" s="2">
        <v>44409.736808374277</v>
      </c>
      <c r="C36407">
        <v>87302</v>
      </c>
      <c r="D36407">
        <v>424444</v>
      </c>
      <c r="E36407" s="2">
        <f>VLOOKUP(C36407,Подписчики!$A:$C,3,0)</f>
        <v>44310.143688247859</v>
      </c>
      <c r="F36407" t="str">
        <f>VLOOKUP(C36407,Подписчики!$A:$B,2,0)</f>
        <v>UTC+1</v>
      </c>
    </row>
    <row r="36408" spans="1:6" x14ac:dyDescent="0.25">
      <c r="A36408">
        <v>349777</v>
      </c>
      <c r="B36408" s="2">
        <v>44412.774055016183</v>
      </c>
      <c r="C36408">
        <v>87302</v>
      </c>
      <c r="D36408">
        <v>258219</v>
      </c>
      <c r="E36408" s="2">
        <f>VLOOKUP(C36408,Подписчики!$A:$C,3,0)</f>
        <v>44310.143688247859</v>
      </c>
      <c r="F36408" t="str">
        <f>VLOOKUP(C36408,Подписчики!$A:$B,2,0)</f>
        <v>UTC+1</v>
      </c>
    </row>
    <row r="36409" spans="1:6" x14ac:dyDescent="0.25">
      <c r="A36409">
        <v>362671</v>
      </c>
      <c r="B36409" s="2">
        <v>44416.076235236673</v>
      </c>
      <c r="C36409">
        <v>87302</v>
      </c>
      <c r="D36409">
        <v>392636</v>
      </c>
      <c r="E36409" s="2">
        <f>VLOOKUP(C36409,Подписчики!$A:$C,3,0)</f>
        <v>44310.143688247859</v>
      </c>
      <c r="F36409" t="str">
        <f>VLOOKUP(C36409,Подписчики!$A:$B,2,0)</f>
        <v>UTC+1</v>
      </c>
    </row>
    <row r="36410" spans="1:6" x14ac:dyDescent="0.25">
      <c r="A36410">
        <v>407263</v>
      </c>
      <c r="B36410" s="2">
        <v>44430.02648220065</v>
      </c>
      <c r="C36410">
        <v>87302</v>
      </c>
      <c r="D36410">
        <v>396686</v>
      </c>
      <c r="E36410" s="2">
        <f>VLOOKUP(C36410,Подписчики!$A:$C,3,0)</f>
        <v>44310.143688247859</v>
      </c>
      <c r="F36410" t="str">
        <f>VLOOKUP(C36410,Подписчики!$A:$B,2,0)</f>
        <v>UTC+1</v>
      </c>
    </row>
    <row r="36411" spans="1:6" x14ac:dyDescent="0.25">
      <c r="A36411">
        <v>420768</v>
      </c>
      <c r="B36411" s="2">
        <v>44434.89865048544</v>
      </c>
      <c r="C36411">
        <v>87302</v>
      </c>
      <c r="D36411">
        <v>347008</v>
      </c>
      <c r="E36411" s="2">
        <f>VLOOKUP(C36411,Подписчики!$A:$C,3,0)</f>
        <v>44310.143688247859</v>
      </c>
      <c r="F36411" t="str">
        <f>VLOOKUP(C36411,Подписчики!$A:$B,2,0)</f>
        <v>UTC+1</v>
      </c>
    </row>
    <row r="36412" spans="1:6" x14ac:dyDescent="0.25">
      <c r="A36412">
        <v>23933</v>
      </c>
      <c r="B36412" s="2">
        <v>44310.662404530747</v>
      </c>
      <c r="C36412">
        <v>197722</v>
      </c>
      <c r="D36412">
        <v>186937</v>
      </c>
      <c r="E36412" s="2">
        <f>VLOOKUP(C36412,Подписчики!$A:$C,3,0)</f>
        <v>44310.144568945871</v>
      </c>
      <c r="F36412" t="str">
        <f>VLOOKUP(C36412,Подписчики!$A:$B,2,0)</f>
        <v>UTC+1</v>
      </c>
    </row>
    <row r="36413" spans="1:6" x14ac:dyDescent="0.25">
      <c r="A36413">
        <v>76433</v>
      </c>
      <c r="B36413" s="2">
        <v>44332.176333333337</v>
      </c>
      <c r="C36413">
        <v>197722</v>
      </c>
      <c r="D36413">
        <v>324142</v>
      </c>
      <c r="E36413" s="2">
        <f>VLOOKUP(C36413,Подписчики!$A:$C,3,0)</f>
        <v>44310.144568945871</v>
      </c>
      <c r="F36413" t="str">
        <f>VLOOKUP(C36413,Подписчики!$A:$B,2,0)</f>
        <v>UTC+1</v>
      </c>
    </row>
    <row r="36414" spans="1:6" x14ac:dyDescent="0.25">
      <c r="A36414">
        <v>80891</v>
      </c>
      <c r="B36414" s="2">
        <v>44333.806417475731</v>
      </c>
      <c r="C36414">
        <v>197722</v>
      </c>
      <c r="D36414">
        <v>347393</v>
      </c>
      <c r="E36414" s="2">
        <f>VLOOKUP(C36414,Подписчики!$A:$C,3,0)</f>
        <v>44310.144568945871</v>
      </c>
      <c r="F36414" t="str">
        <f>VLOOKUP(C36414,Подписчики!$A:$B,2,0)</f>
        <v>UTC+1</v>
      </c>
    </row>
    <row r="36415" spans="1:6" x14ac:dyDescent="0.25">
      <c r="A36415">
        <v>91954</v>
      </c>
      <c r="B36415" s="2">
        <v>44337.950430420715</v>
      </c>
      <c r="C36415">
        <v>197722</v>
      </c>
      <c r="D36415">
        <v>250679</v>
      </c>
      <c r="E36415" s="2">
        <f>VLOOKUP(C36415,Подписчики!$A:$C,3,0)</f>
        <v>44310.144568945871</v>
      </c>
      <c r="F36415" t="str">
        <f>VLOOKUP(C36415,Подписчики!$A:$B,2,0)</f>
        <v>UTC+1</v>
      </c>
    </row>
    <row r="36416" spans="1:6" x14ac:dyDescent="0.25">
      <c r="A36416">
        <v>95873</v>
      </c>
      <c r="B36416" s="2">
        <v>44338.856579288025</v>
      </c>
      <c r="C36416">
        <v>197722</v>
      </c>
      <c r="D36416">
        <v>247075</v>
      </c>
      <c r="E36416" s="2">
        <f>VLOOKUP(C36416,Подписчики!$A:$C,3,0)</f>
        <v>44310.144568945871</v>
      </c>
      <c r="F36416" t="str">
        <f>VLOOKUP(C36416,Подписчики!$A:$B,2,0)</f>
        <v>UTC+1</v>
      </c>
    </row>
    <row r="36417" spans="1:6" x14ac:dyDescent="0.25">
      <c r="A36417">
        <v>104898</v>
      </c>
      <c r="B36417" s="2">
        <v>44341.845252427185</v>
      </c>
      <c r="C36417">
        <v>197722</v>
      </c>
      <c r="D36417">
        <v>51317</v>
      </c>
      <c r="E36417" s="2">
        <f>VLOOKUP(C36417,Подписчики!$A:$C,3,0)</f>
        <v>44310.144568945871</v>
      </c>
      <c r="F36417" t="str">
        <f>VLOOKUP(C36417,Подписчики!$A:$B,2,0)</f>
        <v>UTC+1</v>
      </c>
    </row>
    <row r="36418" spans="1:6" x14ac:dyDescent="0.25">
      <c r="A36418">
        <v>196012</v>
      </c>
      <c r="B36418" s="2">
        <v>44367.783763754051</v>
      </c>
      <c r="C36418">
        <v>197722</v>
      </c>
      <c r="D36418">
        <v>202680</v>
      </c>
      <c r="E36418" s="2">
        <f>VLOOKUP(C36418,Подписчики!$A:$C,3,0)</f>
        <v>44310.144568945871</v>
      </c>
      <c r="F36418" t="str">
        <f>VLOOKUP(C36418,Подписчики!$A:$B,2,0)</f>
        <v>UTC+1</v>
      </c>
    </row>
    <row r="36419" spans="1:6" x14ac:dyDescent="0.25">
      <c r="A36419">
        <v>202947</v>
      </c>
      <c r="B36419" s="2">
        <v>44369.88570550162</v>
      </c>
      <c r="C36419">
        <v>197722</v>
      </c>
      <c r="D36419">
        <v>410720</v>
      </c>
      <c r="E36419" s="2">
        <f>VLOOKUP(C36419,Подписчики!$A:$C,3,0)</f>
        <v>44310.144568945871</v>
      </c>
      <c r="F36419" t="str">
        <f>VLOOKUP(C36419,Подписчики!$A:$B,2,0)</f>
        <v>UTC+1</v>
      </c>
    </row>
    <row r="36420" spans="1:6" x14ac:dyDescent="0.25">
      <c r="A36420">
        <v>23847</v>
      </c>
      <c r="B36420" s="2">
        <v>44310.645588549458</v>
      </c>
      <c r="C36420">
        <v>335560</v>
      </c>
      <c r="D36420">
        <v>250679</v>
      </c>
      <c r="E36420" s="2">
        <f>VLOOKUP(C36420,Подписчики!$A:$C,3,0)</f>
        <v>44310.145951816237</v>
      </c>
      <c r="F36420" t="str">
        <f>VLOOKUP(C36420,Подписчики!$A:$B,2,0)</f>
        <v>UTC+2</v>
      </c>
    </row>
    <row r="36421" spans="1:6" x14ac:dyDescent="0.25">
      <c r="A36421">
        <v>27022</v>
      </c>
      <c r="B36421" s="2">
        <v>44311.700025889964</v>
      </c>
      <c r="C36421">
        <v>335560</v>
      </c>
      <c r="D36421">
        <v>154228</v>
      </c>
      <c r="E36421" s="2">
        <f>VLOOKUP(C36421,Подписчики!$A:$C,3,0)</f>
        <v>44310.145951816237</v>
      </c>
      <c r="F36421" t="str">
        <f>VLOOKUP(C36421,Подписчики!$A:$B,2,0)</f>
        <v>UTC+2</v>
      </c>
    </row>
    <row r="36422" spans="1:6" x14ac:dyDescent="0.25">
      <c r="A36422">
        <v>37046</v>
      </c>
      <c r="B36422" s="2">
        <v>44316.774459546927</v>
      </c>
      <c r="C36422">
        <v>335560</v>
      </c>
      <c r="D36422">
        <v>182191</v>
      </c>
      <c r="E36422" s="2">
        <f>VLOOKUP(C36422,Подписчики!$A:$C,3,0)</f>
        <v>44310.145951816237</v>
      </c>
      <c r="F36422" t="str">
        <f>VLOOKUP(C36422,Подписчики!$A:$B,2,0)</f>
        <v>UTC+2</v>
      </c>
    </row>
    <row r="36423" spans="1:6" x14ac:dyDescent="0.25">
      <c r="A36423">
        <v>43306</v>
      </c>
      <c r="B36423" s="2">
        <v>44318.855525376144</v>
      </c>
      <c r="C36423">
        <v>335560</v>
      </c>
      <c r="D36423">
        <v>172251</v>
      </c>
      <c r="E36423" s="2">
        <f>VLOOKUP(C36423,Подписчики!$A:$C,3,0)</f>
        <v>44310.145951816237</v>
      </c>
      <c r="F36423" t="str">
        <f>VLOOKUP(C36423,Подписчики!$A:$B,2,0)</f>
        <v>UTC+2</v>
      </c>
    </row>
    <row r="36424" spans="1:6" x14ac:dyDescent="0.25">
      <c r="A36424">
        <v>70570</v>
      </c>
      <c r="B36424" s="2">
        <v>44330.701644012945</v>
      </c>
      <c r="C36424">
        <v>335560</v>
      </c>
      <c r="D36424">
        <v>233062</v>
      </c>
      <c r="E36424" s="2">
        <f>VLOOKUP(C36424,Подписчики!$A:$C,3,0)</f>
        <v>44310.145951816237</v>
      </c>
      <c r="F36424" t="str">
        <f>VLOOKUP(C36424,Подписчики!$A:$B,2,0)</f>
        <v>UTC+2</v>
      </c>
    </row>
    <row r="36425" spans="1:6" x14ac:dyDescent="0.25">
      <c r="A36425">
        <v>75504</v>
      </c>
      <c r="B36425" s="2">
        <v>44331.867519150364</v>
      </c>
      <c r="C36425">
        <v>335560</v>
      </c>
      <c r="D36425">
        <v>82901</v>
      </c>
      <c r="E36425" s="2">
        <f>VLOOKUP(C36425,Подписчики!$A:$C,3,0)</f>
        <v>44310.145951816237</v>
      </c>
      <c r="F36425" t="str">
        <f>VLOOKUP(C36425,Подписчики!$A:$B,2,0)</f>
        <v>UTC+2</v>
      </c>
    </row>
    <row r="36426" spans="1:6" x14ac:dyDescent="0.25">
      <c r="A36426">
        <v>84421</v>
      </c>
      <c r="B36426" s="2">
        <v>44335.617501618122</v>
      </c>
      <c r="C36426">
        <v>335560</v>
      </c>
      <c r="D36426">
        <v>411922</v>
      </c>
      <c r="E36426" s="2">
        <f>VLOOKUP(C36426,Подписчики!$A:$C,3,0)</f>
        <v>44310.145951816237</v>
      </c>
      <c r="F36426" t="str">
        <f>VLOOKUP(C36426,Подписчики!$A:$B,2,0)</f>
        <v>UTC+2</v>
      </c>
    </row>
    <row r="36427" spans="1:6" x14ac:dyDescent="0.25">
      <c r="A36427">
        <v>99161</v>
      </c>
      <c r="B36427" s="2">
        <v>44339.737242718445</v>
      </c>
      <c r="C36427">
        <v>335560</v>
      </c>
      <c r="D36427">
        <v>104958</v>
      </c>
      <c r="E36427" s="2">
        <f>VLOOKUP(C36427,Подписчики!$A:$C,3,0)</f>
        <v>44310.145951816237</v>
      </c>
      <c r="F36427" t="str">
        <f>VLOOKUP(C36427,Подписчики!$A:$B,2,0)</f>
        <v>UTC+2</v>
      </c>
    </row>
    <row r="36428" spans="1:6" x14ac:dyDescent="0.25">
      <c r="A36428">
        <v>103618</v>
      </c>
      <c r="B36428" s="2">
        <v>44341.441126213591</v>
      </c>
      <c r="C36428">
        <v>335560</v>
      </c>
      <c r="D36428">
        <v>33094</v>
      </c>
      <c r="E36428" s="2">
        <f>VLOOKUP(C36428,Подписчики!$A:$C,3,0)</f>
        <v>44310.145951816237</v>
      </c>
      <c r="F36428" t="str">
        <f>VLOOKUP(C36428,Подписчики!$A:$B,2,0)</f>
        <v>UTC+2</v>
      </c>
    </row>
    <row r="36429" spans="1:6" x14ac:dyDescent="0.25">
      <c r="A36429">
        <v>136926</v>
      </c>
      <c r="B36429" s="2">
        <v>44351.578666666661</v>
      </c>
      <c r="C36429">
        <v>335560</v>
      </c>
      <c r="D36429">
        <v>154256</v>
      </c>
      <c r="E36429" s="2">
        <f>VLOOKUP(C36429,Подписчики!$A:$C,3,0)</f>
        <v>44310.145951816237</v>
      </c>
      <c r="F36429" t="str">
        <f>VLOOKUP(C36429,Подписчики!$A:$B,2,0)</f>
        <v>UTC+2</v>
      </c>
    </row>
    <row r="36430" spans="1:6" x14ac:dyDescent="0.25">
      <c r="A36430">
        <v>141758</v>
      </c>
      <c r="B36430" s="2">
        <v>44352.617501618122</v>
      </c>
      <c r="C36430">
        <v>335560</v>
      </c>
      <c r="D36430">
        <v>351192</v>
      </c>
      <c r="E36430" s="2">
        <f>VLOOKUP(C36430,Подписчики!$A:$C,3,0)</f>
        <v>44310.145951816237</v>
      </c>
      <c r="F36430" t="str">
        <f>VLOOKUP(C36430,Подписчики!$A:$B,2,0)</f>
        <v>UTC+2</v>
      </c>
    </row>
    <row r="36431" spans="1:6" x14ac:dyDescent="0.25">
      <c r="A36431">
        <v>160577</v>
      </c>
      <c r="B36431" s="2">
        <v>44358.625592233009</v>
      </c>
      <c r="C36431">
        <v>335560</v>
      </c>
      <c r="D36431">
        <v>251823</v>
      </c>
      <c r="E36431" s="2">
        <f>VLOOKUP(C36431,Подписчики!$A:$C,3,0)</f>
        <v>44310.145951816237</v>
      </c>
      <c r="F36431" t="str">
        <f>VLOOKUP(C36431,Подписчики!$A:$B,2,0)</f>
        <v>UTC+2</v>
      </c>
    </row>
    <row r="36432" spans="1:6" x14ac:dyDescent="0.25">
      <c r="A36432">
        <v>208270</v>
      </c>
      <c r="B36432" s="2">
        <v>44371.748569579286</v>
      </c>
      <c r="C36432">
        <v>335560</v>
      </c>
      <c r="D36432">
        <v>43842</v>
      </c>
      <c r="E36432" s="2">
        <f>VLOOKUP(C36432,Подписчики!$A:$C,3,0)</f>
        <v>44310.145951816237</v>
      </c>
      <c r="F36432" t="str">
        <f>VLOOKUP(C36432,Подписчики!$A:$B,2,0)</f>
        <v>UTC+2</v>
      </c>
    </row>
    <row r="36433" spans="1:6" x14ac:dyDescent="0.25">
      <c r="A36433">
        <v>209333</v>
      </c>
      <c r="B36433" s="2">
        <v>44371.945980582524</v>
      </c>
      <c r="C36433">
        <v>335560</v>
      </c>
      <c r="D36433">
        <v>112334</v>
      </c>
      <c r="E36433" s="2">
        <f>VLOOKUP(C36433,Подписчики!$A:$C,3,0)</f>
        <v>44310.145951816237</v>
      </c>
      <c r="F36433" t="str">
        <f>VLOOKUP(C36433,Подписчики!$A:$B,2,0)</f>
        <v>UTC+2</v>
      </c>
    </row>
    <row r="36434" spans="1:6" x14ac:dyDescent="0.25">
      <c r="A36434">
        <v>214805</v>
      </c>
      <c r="B36434" s="2">
        <v>44373.497760517799</v>
      </c>
      <c r="C36434">
        <v>335560</v>
      </c>
      <c r="D36434">
        <v>347393</v>
      </c>
      <c r="E36434" s="2">
        <f>VLOOKUP(C36434,Подписчики!$A:$C,3,0)</f>
        <v>44310.145951816237</v>
      </c>
      <c r="F36434" t="str">
        <f>VLOOKUP(C36434,Подписчики!$A:$B,2,0)</f>
        <v>UTC+2</v>
      </c>
    </row>
    <row r="36435" spans="1:6" x14ac:dyDescent="0.25">
      <c r="A36435">
        <v>330968</v>
      </c>
      <c r="B36435" s="2">
        <v>44407.759896440126</v>
      </c>
      <c r="C36435">
        <v>335560</v>
      </c>
      <c r="D36435">
        <v>228405</v>
      </c>
      <c r="E36435" s="2">
        <f>VLOOKUP(C36435,Подписчики!$A:$C,3,0)</f>
        <v>44310.145951816237</v>
      </c>
      <c r="F36435" t="str">
        <f>VLOOKUP(C36435,Подписчики!$A:$B,2,0)</f>
        <v>UTC+2</v>
      </c>
    </row>
    <row r="36436" spans="1:6" x14ac:dyDescent="0.25">
      <c r="A36436">
        <v>407050</v>
      </c>
      <c r="B36436" s="2">
        <v>44429.968634304205</v>
      </c>
      <c r="C36436">
        <v>335560</v>
      </c>
      <c r="D36436">
        <v>21760</v>
      </c>
      <c r="E36436" s="2">
        <f>VLOOKUP(C36436,Подписчики!$A:$C,3,0)</f>
        <v>44310.145951816237</v>
      </c>
      <c r="F36436" t="str">
        <f>VLOOKUP(C36436,Подписчики!$A:$B,2,0)</f>
        <v>UTC+2</v>
      </c>
    </row>
    <row r="36437" spans="1:6" x14ac:dyDescent="0.25">
      <c r="A36437">
        <v>25144</v>
      </c>
      <c r="B36437" s="2">
        <v>44310.870737864076</v>
      </c>
      <c r="C36437">
        <v>333224</v>
      </c>
      <c r="D36437">
        <v>349605</v>
      </c>
      <c r="E36437" s="2">
        <f>VLOOKUP(C36437,Подписчики!$A:$C,3,0)</f>
        <v>44310.147033048437</v>
      </c>
      <c r="F36437" t="str">
        <f>VLOOKUP(C36437,Подписчики!$A:$B,2,0)</f>
        <v>UTC+0</v>
      </c>
    </row>
    <row r="36438" spans="1:6" x14ac:dyDescent="0.25">
      <c r="A36438">
        <v>29204</v>
      </c>
      <c r="B36438" s="2">
        <v>44312.946789644011</v>
      </c>
      <c r="C36438">
        <v>333224</v>
      </c>
      <c r="D36438">
        <v>347393</v>
      </c>
      <c r="E36438" s="2">
        <f>VLOOKUP(C36438,Подписчики!$A:$C,3,0)</f>
        <v>44310.147033048437</v>
      </c>
      <c r="F36438" t="str">
        <f>VLOOKUP(C36438,Подписчики!$A:$B,2,0)</f>
        <v>UTC+0</v>
      </c>
    </row>
    <row r="36439" spans="1:6" x14ac:dyDescent="0.25">
      <c r="A36439">
        <v>46803</v>
      </c>
      <c r="B36439" s="2">
        <v>44320.692744336571</v>
      </c>
      <c r="C36439">
        <v>333224</v>
      </c>
      <c r="D36439">
        <v>192331</v>
      </c>
      <c r="E36439" s="2">
        <f>VLOOKUP(C36439,Подписчики!$A:$C,3,0)</f>
        <v>44310.147033048437</v>
      </c>
      <c r="F36439" t="str">
        <f>VLOOKUP(C36439,Подписчики!$A:$B,2,0)</f>
        <v>UTC+0</v>
      </c>
    </row>
    <row r="36440" spans="1:6" x14ac:dyDescent="0.25">
      <c r="A36440">
        <v>66684</v>
      </c>
      <c r="B36440" s="2">
        <v>44328.919281553397</v>
      </c>
      <c r="C36440">
        <v>333224</v>
      </c>
      <c r="D36440">
        <v>179296</v>
      </c>
      <c r="E36440" s="2">
        <f>VLOOKUP(C36440,Подписчики!$A:$C,3,0)</f>
        <v>44310.147033048437</v>
      </c>
      <c r="F36440" t="str">
        <f>VLOOKUP(C36440,Подписчики!$A:$B,2,0)</f>
        <v>UTC+0</v>
      </c>
    </row>
    <row r="36441" spans="1:6" x14ac:dyDescent="0.25">
      <c r="A36441">
        <v>68570</v>
      </c>
      <c r="B36441" s="2">
        <v>44329.861029126216</v>
      </c>
      <c r="C36441">
        <v>333224</v>
      </c>
      <c r="D36441">
        <v>439981</v>
      </c>
      <c r="E36441" s="2">
        <f>VLOOKUP(C36441,Подписчики!$A:$C,3,0)</f>
        <v>44310.147033048437</v>
      </c>
      <c r="F36441" t="str">
        <f>VLOOKUP(C36441,Подписчики!$A:$B,2,0)</f>
        <v>UTC+0</v>
      </c>
    </row>
    <row r="36442" spans="1:6" x14ac:dyDescent="0.25">
      <c r="A36442">
        <v>81605</v>
      </c>
      <c r="B36442" s="2">
        <v>44334.222999999998</v>
      </c>
      <c r="C36442">
        <v>333224</v>
      </c>
      <c r="D36442">
        <v>177109</v>
      </c>
      <c r="E36442" s="2">
        <f>VLOOKUP(C36442,Подписчики!$A:$C,3,0)</f>
        <v>44310.147033048437</v>
      </c>
      <c r="F36442" t="str">
        <f>VLOOKUP(C36442,Подписчики!$A:$B,2,0)</f>
        <v>UTC+0</v>
      </c>
    </row>
    <row r="36443" spans="1:6" x14ac:dyDescent="0.25">
      <c r="A36443">
        <v>92997</v>
      </c>
      <c r="B36443" s="2">
        <v>44338.277504806669</v>
      </c>
      <c r="C36443">
        <v>333224</v>
      </c>
      <c r="D36443">
        <v>325670</v>
      </c>
      <c r="E36443" s="2">
        <f>VLOOKUP(C36443,Подписчики!$A:$C,3,0)</f>
        <v>44310.147033048437</v>
      </c>
      <c r="F36443" t="str">
        <f>VLOOKUP(C36443,Подписчики!$A:$B,2,0)</f>
        <v>UTC+0</v>
      </c>
    </row>
    <row r="36444" spans="1:6" x14ac:dyDescent="0.25">
      <c r="A36444">
        <v>106487</v>
      </c>
      <c r="B36444" s="2">
        <v>44342.631255663429</v>
      </c>
      <c r="C36444">
        <v>333224</v>
      </c>
      <c r="D36444">
        <v>81550</v>
      </c>
      <c r="E36444" s="2">
        <f>VLOOKUP(C36444,Подписчики!$A:$C,3,0)</f>
        <v>44310.147033048437</v>
      </c>
      <c r="F36444" t="str">
        <f>VLOOKUP(C36444,Подписчики!$A:$B,2,0)</f>
        <v>UTC+0</v>
      </c>
    </row>
    <row r="36445" spans="1:6" x14ac:dyDescent="0.25">
      <c r="A36445">
        <v>121203</v>
      </c>
      <c r="B36445" s="2">
        <v>44346.144138920252</v>
      </c>
      <c r="C36445">
        <v>333224</v>
      </c>
      <c r="D36445">
        <v>441562</v>
      </c>
      <c r="E36445" s="2">
        <f>VLOOKUP(C36445,Подписчики!$A:$C,3,0)</f>
        <v>44310.147033048437</v>
      </c>
      <c r="F36445" t="str">
        <f>VLOOKUP(C36445,Подписчики!$A:$B,2,0)</f>
        <v>UTC+0</v>
      </c>
    </row>
    <row r="36446" spans="1:6" x14ac:dyDescent="0.25">
      <c r="A36446">
        <v>127815</v>
      </c>
      <c r="B36446" s="2">
        <v>44347.90148220065</v>
      </c>
      <c r="C36446">
        <v>333224</v>
      </c>
      <c r="D36446">
        <v>43842</v>
      </c>
      <c r="E36446" s="2">
        <f>VLOOKUP(C36446,Подписчики!$A:$C,3,0)</f>
        <v>44310.147033048437</v>
      </c>
      <c r="F36446" t="str">
        <f>VLOOKUP(C36446,Подписчики!$A:$B,2,0)</f>
        <v>UTC+0</v>
      </c>
    </row>
    <row r="36447" spans="1:6" x14ac:dyDescent="0.25">
      <c r="A36447">
        <v>143391</v>
      </c>
      <c r="B36447" s="2">
        <v>44352.875</v>
      </c>
      <c r="C36447">
        <v>333224</v>
      </c>
      <c r="D36447">
        <v>250679</v>
      </c>
      <c r="E36447" s="2">
        <f>VLOOKUP(C36447,Подписчики!$A:$C,3,0)</f>
        <v>44310.147033048437</v>
      </c>
      <c r="F36447" t="str">
        <f>VLOOKUP(C36447,Подписчики!$A:$B,2,0)</f>
        <v>UTC+0</v>
      </c>
    </row>
    <row r="36448" spans="1:6" x14ac:dyDescent="0.25">
      <c r="A36448">
        <v>152488</v>
      </c>
      <c r="B36448" s="2">
        <v>44355.799540453074</v>
      </c>
      <c r="C36448">
        <v>333224</v>
      </c>
      <c r="D36448">
        <v>278351</v>
      </c>
      <c r="E36448" s="2">
        <f>VLOOKUP(C36448,Подписчики!$A:$C,3,0)</f>
        <v>44310.147033048437</v>
      </c>
      <c r="F36448" t="str">
        <f>VLOOKUP(C36448,Подписчики!$A:$B,2,0)</f>
        <v>UTC+0</v>
      </c>
    </row>
    <row r="36449" spans="1:6" x14ac:dyDescent="0.25">
      <c r="A36449">
        <v>180746</v>
      </c>
      <c r="B36449" s="2">
        <v>44364.03902265372</v>
      </c>
      <c r="C36449">
        <v>333224</v>
      </c>
      <c r="D36449">
        <v>432868</v>
      </c>
      <c r="E36449" s="2">
        <f>VLOOKUP(C36449,Подписчики!$A:$C,3,0)</f>
        <v>44310.147033048437</v>
      </c>
      <c r="F36449" t="str">
        <f>VLOOKUP(C36449,Подписчики!$A:$B,2,0)</f>
        <v>UTC+0</v>
      </c>
    </row>
    <row r="36450" spans="1:6" x14ac:dyDescent="0.25">
      <c r="A36450">
        <v>199040</v>
      </c>
      <c r="B36450" s="2">
        <v>44368.749378640779</v>
      </c>
      <c r="C36450">
        <v>333224</v>
      </c>
      <c r="D36450">
        <v>472712</v>
      </c>
      <c r="E36450" s="2">
        <f>VLOOKUP(C36450,Подписчики!$A:$C,3,0)</f>
        <v>44310.147033048437</v>
      </c>
      <c r="F36450" t="str">
        <f>VLOOKUP(C36450,Подписчики!$A:$B,2,0)</f>
        <v>UTC+0</v>
      </c>
    </row>
    <row r="36451" spans="1:6" x14ac:dyDescent="0.25">
      <c r="A36451">
        <v>240648</v>
      </c>
      <c r="B36451" s="2">
        <v>44380.637728155343</v>
      </c>
      <c r="C36451">
        <v>333224</v>
      </c>
      <c r="D36451">
        <v>111368</v>
      </c>
      <c r="E36451" s="2">
        <f>VLOOKUP(C36451,Подписчики!$A:$C,3,0)</f>
        <v>44310.147033048437</v>
      </c>
      <c r="F36451" t="str">
        <f>VLOOKUP(C36451,Подписчики!$A:$B,2,0)</f>
        <v>UTC+0</v>
      </c>
    </row>
    <row r="36452" spans="1:6" x14ac:dyDescent="0.25">
      <c r="A36452">
        <v>263170</v>
      </c>
      <c r="B36452" s="2">
        <v>44387.647436893203</v>
      </c>
      <c r="C36452">
        <v>333224</v>
      </c>
      <c r="D36452">
        <v>51162</v>
      </c>
      <c r="E36452" s="2">
        <f>VLOOKUP(C36452,Подписчики!$A:$C,3,0)</f>
        <v>44310.147033048437</v>
      </c>
      <c r="F36452" t="str">
        <f>VLOOKUP(C36452,Подписчики!$A:$B,2,0)</f>
        <v>UTC+0</v>
      </c>
    </row>
    <row r="36453" spans="1:6" x14ac:dyDescent="0.25">
      <c r="A36453">
        <v>288640</v>
      </c>
      <c r="B36453" s="2">
        <v>44394.817339805828</v>
      </c>
      <c r="C36453">
        <v>333224</v>
      </c>
      <c r="D36453">
        <v>127699</v>
      </c>
      <c r="E36453" s="2">
        <f>VLOOKUP(C36453,Подписчики!$A:$C,3,0)</f>
        <v>44310.147033048437</v>
      </c>
      <c r="F36453" t="str">
        <f>VLOOKUP(C36453,Подписчики!$A:$B,2,0)</f>
        <v>UTC+0</v>
      </c>
    </row>
    <row r="36454" spans="1:6" x14ac:dyDescent="0.25">
      <c r="A36454">
        <v>349956</v>
      </c>
      <c r="B36454" s="2">
        <v>44412.789831715214</v>
      </c>
      <c r="C36454">
        <v>333224</v>
      </c>
      <c r="D36454">
        <v>326622</v>
      </c>
      <c r="E36454" s="2">
        <f>VLOOKUP(C36454,Подписчики!$A:$C,3,0)</f>
        <v>44310.147033048437</v>
      </c>
      <c r="F36454" t="str">
        <f>VLOOKUP(C36454,Подписчики!$A:$B,2,0)</f>
        <v>UTC+0</v>
      </c>
    </row>
    <row r="36455" spans="1:6" x14ac:dyDescent="0.25">
      <c r="A36455">
        <v>365553</v>
      </c>
      <c r="B36455" s="2">
        <v>44416.793067961167</v>
      </c>
      <c r="C36455">
        <v>333224</v>
      </c>
      <c r="D36455">
        <v>301748</v>
      </c>
      <c r="E36455" s="2">
        <f>VLOOKUP(C36455,Подписчики!$A:$C,3,0)</f>
        <v>44310.147033048437</v>
      </c>
      <c r="F36455" t="str">
        <f>VLOOKUP(C36455,Подписчики!$A:$B,2,0)</f>
        <v>UTC+0</v>
      </c>
    </row>
    <row r="36456" spans="1:6" x14ac:dyDescent="0.25">
      <c r="A36456">
        <v>390436</v>
      </c>
      <c r="B36456" s="2">
        <v>44424.710543689318</v>
      </c>
      <c r="C36456">
        <v>333224</v>
      </c>
      <c r="D36456">
        <v>8805</v>
      </c>
      <c r="E36456" s="2">
        <f>VLOOKUP(C36456,Подписчики!$A:$C,3,0)</f>
        <v>44310.147033048437</v>
      </c>
      <c r="F36456" t="str">
        <f>VLOOKUP(C36456,Подписчики!$A:$B,2,0)</f>
        <v>UTC+0</v>
      </c>
    </row>
    <row r="36457" spans="1:6" x14ac:dyDescent="0.25">
      <c r="A36457">
        <v>418336</v>
      </c>
      <c r="B36457" s="2">
        <v>44433.914427184463</v>
      </c>
      <c r="C36457">
        <v>333224</v>
      </c>
      <c r="D36457">
        <v>389568</v>
      </c>
      <c r="E36457" s="2">
        <f>VLOOKUP(C36457,Подписчики!$A:$C,3,0)</f>
        <v>44310.147033048437</v>
      </c>
      <c r="F36457" t="str">
        <f>VLOOKUP(C36457,Подписчики!$A:$B,2,0)</f>
        <v>UTC+0</v>
      </c>
    </row>
    <row r="36458" spans="1:6" x14ac:dyDescent="0.25">
      <c r="A36458">
        <v>25228</v>
      </c>
      <c r="B36458" s="2">
        <v>44310.889309366132</v>
      </c>
      <c r="C36458">
        <v>303806</v>
      </c>
      <c r="D36458">
        <v>53136</v>
      </c>
      <c r="E36458" s="2">
        <f>VLOOKUP(C36458,Подписчики!$A:$C,3,0)</f>
        <v>44310.147697863249</v>
      </c>
      <c r="F36458" t="str">
        <f>VLOOKUP(C36458,Подписчики!$A:$B,2,0)</f>
        <v>UTC+3</v>
      </c>
    </row>
    <row r="36459" spans="1:6" x14ac:dyDescent="0.25">
      <c r="A36459">
        <v>26311</v>
      </c>
      <c r="B36459" s="2">
        <v>44311.524055016183</v>
      </c>
      <c r="C36459">
        <v>303806</v>
      </c>
      <c r="D36459">
        <v>325852</v>
      </c>
      <c r="E36459" s="2">
        <f>VLOOKUP(C36459,Подписчики!$A:$C,3,0)</f>
        <v>44310.147697863249</v>
      </c>
      <c r="F36459" t="str">
        <f>VLOOKUP(C36459,Подписчики!$A:$B,2,0)</f>
        <v>UTC+3</v>
      </c>
    </row>
    <row r="36460" spans="1:6" x14ac:dyDescent="0.25">
      <c r="A36460">
        <v>39274</v>
      </c>
      <c r="B36460" s="2">
        <v>44317.601724919092</v>
      </c>
      <c r="C36460">
        <v>303806</v>
      </c>
      <c r="D36460">
        <v>317239</v>
      </c>
      <c r="E36460" s="2">
        <f>VLOOKUP(C36460,Подписчики!$A:$C,3,0)</f>
        <v>44310.147697863249</v>
      </c>
      <c r="F36460" t="str">
        <f>VLOOKUP(C36460,Подписчики!$A:$B,2,0)</f>
        <v>UTC+3</v>
      </c>
    </row>
    <row r="36461" spans="1:6" x14ac:dyDescent="0.25">
      <c r="A36461">
        <v>66094</v>
      </c>
      <c r="B36461" s="2">
        <v>44328.778100323623</v>
      </c>
      <c r="C36461">
        <v>303806</v>
      </c>
      <c r="D36461">
        <v>321129</v>
      </c>
      <c r="E36461" s="2">
        <f>VLOOKUP(C36461,Подписчики!$A:$C,3,0)</f>
        <v>44310.147697863249</v>
      </c>
      <c r="F36461" t="str">
        <f>VLOOKUP(C36461,Подписчики!$A:$B,2,0)</f>
        <v>UTC+3</v>
      </c>
    </row>
    <row r="36462" spans="1:6" x14ac:dyDescent="0.25">
      <c r="A36462">
        <v>90336</v>
      </c>
      <c r="B36462" s="2">
        <v>44337.781336569577</v>
      </c>
      <c r="C36462">
        <v>303806</v>
      </c>
      <c r="D36462">
        <v>411922</v>
      </c>
      <c r="E36462" s="2">
        <f>VLOOKUP(C36462,Подписчики!$A:$C,3,0)</f>
        <v>44310.147697863249</v>
      </c>
      <c r="F36462" t="str">
        <f>VLOOKUP(C36462,Подписчики!$A:$B,2,0)</f>
        <v>UTC+3</v>
      </c>
    </row>
    <row r="36463" spans="1:6" x14ac:dyDescent="0.25">
      <c r="A36463">
        <v>106515</v>
      </c>
      <c r="B36463" s="2">
        <v>44342.637323624593</v>
      </c>
      <c r="C36463">
        <v>303806</v>
      </c>
      <c r="D36463">
        <v>305279</v>
      </c>
      <c r="E36463" s="2">
        <f>VLOOKUP(C36463,Подписчики!$A:$C,3,0)</f>
        <v>44310.147697863249</v>
      </c>
      <c r="F36463" t="str">
        <f>VLOOKUP(C36463,Подписчики!$A:$B,2,0)</f>
        <v>UTC+3</v>
      </c>
    </row>
    <row r="36464" spans="1:6" x14ac:dyDescent="0.25">
      <c r="A36464">
        <v>169552</v>
      </c>
      <c r="B36464" s="2">
        <v>44360.438294498381</v>
      </c>
      <c r="C36464">
        <v>303806</v>
      </c>
      <c r="D36464">
        <v>397531</v>
      </c>
      <c r="E36464" s="2">
        <f>VLOOKUP(C36464,Подписчики!$A:$C,3,0)</f>
        <v>44310.147697863249</v>
      </c>
      <c r="F36464" t="str">
        <f>VLOOKUP(C36464,Подписчики!$A:$B,2,0)</f>
        <v>UTC+3</v>
      </c>
    </row>
    <row r="36465" spans="1:6" x14ac:dyDescent="0.25">
      <c r="A36465">
        <v>182418</v>
      </c>
      <c r="B36465" s="2">
        <v>44364.758682847896</v>
      </c>
      <c r="C36465">
        <v>303806</v>
      </c>
      <c r="D36465">
        <v>439981</v>
      </c>
      <c r="E36465" s="2">
        <f>VLOOKUP(C36465,Подписчики!$A:$C,3,0)</f>
        <v>44310.147697863249</v>
      </c>
      <c r="F36465" t="str">
        <f>VLOOKUP(C36465,Подписчики!$A:$B,2,0)</f>
        <v>UTC+3</v>
      </c>
    </row>
    <row r="36466" spans="1:6" x14ac:dyDescent="0.25">
      <c r="A36466">
        <v>198918</v>
      </c>
      <c r="B36466" s="2">
        <v>44368.734411003235</v>
      </c>
      <c r="C36466">
        <v>303806</v>
      </c>
      <c r="D36466">
        <v>182191</v>
      </c>
      <c r="E36466" s="2">
        <f>VLOOKUP(C36466,Подписчики!$A:$C,3,0)</f>
        <v>44310.147697863249</v>
      </c>
      <c r="F36466" t="str">
        <f>VLOOKUP(C36466,Подписчики!$A:$B,2,0)</f>
        <v>UTC+3</v>
      </c>
    </row>
    <row r="36467" spans="1:6" x14ac:dyDescent="0.25">
      <c r="A36467">
        <v>24201</v>
      </c>
      <c r="B36467" s="2">
        <v>44310.703262135918</v>
      </c>
      <c r="C36467">
        <v>265060</v>
      </c>
      <c r="D36467">
        <v>112334</v>
      </c>
      <c r="E36467" s="2">
        <f>VLOOKUP(C36467,Подписчики!$A:$C,3,0)</f>
        <v>44310.147825427353</v>
      </c>
      <c r="F36467" t="str">
        <f>VLOOKUP(C36467,Подписчики!$A:$B,2,0)</f>
        <v>UTC+2</v>
      </c>
    </row>
    <row r="36468" spans="1:6" x14ac:dyDescent="0.25">
      <c r="A36468">
        <v>30457</v>
      </c>
      <c r="B36468" s="2">
        <v>44313.80034951456</v>
      </c>
      <c r="C36468">
        <v>265060</v>
      </c>
      <c r="D36468">
        <v>154256</v>
      </c>
      <c r="E36468" s="2">
        <f>VLOOKUP(C36468,Подписчики!$A:$C,3,0)</f>
        <v>44310.147825427353</v>
      </c>
      <c r="F36468" t="str">
        <f>VLOOKUP(C36468,Подписчики!$A:$B,2,0)</f>
        <v>UTC+2</v>
      </c>
    </row>
    <row r="36469" spans="1:6" x14ac:dyDescent="0.25">
      <c r="A36469">
        <v>35353</v>
      </c>
      <c r="B36469" s="2">
        <v>44316.468634304205</v>
      </c>
      <c r="C36469">
        <v>265060</v>
      </c>
      <c r="D36469">
        <v>411922</v>
      </c>
      <c r="E36469" s="2">
        <f>VLOOKUP(C36469,Подписчики!$A:$C,3,0)</f>
        <v>44310.147825427353</v>
      </c>
      <c r="F36469" t="str">
        <f>VLOOKUP(C36469,Подписчики!$A:$B,2,0)</f>
        <v>UTC+2</v>
      </c>
    </row>
    <row r="36470" spans="1:6" x14ac:dyDescent="0.25">
      <c r="A36470">
        <v>36607</v>
      </c>
      <c r="B36470" s="2">
        <v>44316.711352750805</v>
      </c>
      <c r="C36470">
        <v>265060</v>
      </c>
      <c r="D36470">
        <v>242428</v>
      </c>
      <c r="E36470" s="2">
        <f>VLOOKUP(C36470,Подписчики!$A:$C,3,0)</f>
        <v>44310.147825427353</v>
      </c>
      <c r="F36470" t="str">
        <f>VLOOKUP(C36470,Подписчики!$A:$B,2,0)</f>
        <v>UTC+2</v>
      </c>
    </row>
    <row r="36471" spans="1:6" x14ac:dyDescent="0.25">
      <c r="A36471">
        <v>46762</v>
      </c>
      <c r="B36471" s="2">
        <v>44320.687080906144</v>
      </c>
      <c r="C36471">
        <v>265060</v>
      </c>
      <c r="D36471">
        <v>440811</v>
      </c>
      <c r="E36471" s="2">
        <f>VLOOKUP(C36471,Подписчики!$A:$C,3,0)</f>
        <v>44310.147825427353</v>
      </c>
      <c r="F36471" t="str">
        <f>VLOOKUP(C36471,Подписчики!$A:$B,2,0)</f>
        <v>UTC+2</v>
      </c>
    </row>
    <row r="36472" spans="1:6" x14ac:dyDescent="0.25">
      <c r="A36472">
        <v>48698</v>
      </c>
      <c r="B36472" s="2">
        <v>44321.638537216822</v>
      </c>
      <c r="C36472">
        <v>265060</v>
      </c>
      <c r="D36472">
        <v>351192</v>
      </c>
      <c r="E36472" s="2">
        <f>VLOOKUP(C36472,Подписчики!$A:$C,3,0)</f>
        <v>44310.147825427353</v>
      </c>
      <c r="F36472" t="str">
        <f>VLOOKUP(C36472,Подписчики!$A:$B,2,0)</f>
        <v>UTC+2</v>
      </c>
    </row>
    <row r="36473" spans="1:6" x14ac:dyDescent="0.25">
      <c r="A36473">
        <v>76029</v>
      </c>
      <c r="B36473" s="2">
        <v>44331.996642963961</v>
      </c>
      <c r="C36473">
        <v>265060</v>
      </c>
      <c r="D36473">
        <v>333426</v>
      </c>
      <c r="E36473" s="2">
        <f>VLOOKUP(C36473,Подписчики!$A:$C,3,0)</f>
        <v>44310.147825427353</v>
      </c>
      <c r="F36473" t="str">
        <f>VLOOKUP(C36473,Подписчики!$A:$B,2,0)</f>
        <v>UTC+2</v>
      </c>
    </row>
    <row r="36474" spans="1:6" x14ac:dyDescent="0.25">
      <c r="A36474">
        <v>87390</v>
      </c>
      <c r="B36474" s="2">
        <v>44336.763132686079</v>
      </c>
      <c r="C36474">
        <v>265060</v>
      </c>
      <c r="D36474">
        <v>303008</v>
      </c>
      <c r="E36474" s="2">
        <f>VLOOKUP(C36474,Подписчики!$A:$C,3,0)</f>
        <v>44310.147825427353</v>
      </c>
      <c r="F36474" t="str">
        <f>VLOOKUP(C36474,Подписчики!$A:$B,2,0)</f>
        <v>UTC+2</v>
      </c>
    </row>
    <row r="36475" spans="1:6" x14ac:dyDescent="0.25">
      <c r="A36475">
        <v>89986</v>
      </c>
      <c r="B36475" s="2">
        <v>44337.750187702266</v>
      </c>
      <c r="C36475">
        <v>265060</v>
      </c>
      <c r="D36475">
        <v>50702</v>
      </c>
      <c r="E36475" s="2">
        <f>VLOOKUP(C36475,Подписчики!$A:$C,3,0)</f>
        <v>44310.147825427353</v>
      </c>
      <c r="F36475" t="str">
        <f>VLOOKUP(C36475,Подписчики!$A:$B,2,0)</f>
        <v>UTC+2</v>
      </c>
    </row>
    <row r="36476" spans="1:6" x14ac:dyDescent="0.25">
      <c r="A36476">
        <v>93147</v>
      </c>
      <c r="B36476" s="2">
        <v>44338.346201971493</v>
      </c>
      <c r="C36476">
        <v>265060</v>
      </c>
      <c r="D36476">
        <v>473232</v>
      </c>
      <c r="E36476" s="2">
        <f>VLOOKUP(C36476,Подписчики!$A:$C,3,0)</f>
        <v>44310.147825427353</v>
      </c>
      <c r="F36476" t="str">
        <f>VLOOKUP(C36476,Подписчики!$A:$B,2,0)</f>
        <v>UTC+2</v>
      </c>
    </row>
    <row r="36477" spans="1:6" x14ac:dyDescent="0.25">
      <c r="A36477">
        <v>109609</v>
      </c>
      <c r="B36477" s="2">
        <v>44343.740478964399</v>
      </c>
      <c r="C36477">
        <v>265060</v>
      </c>
      <c r="D36477">
        <v>150225</v>
      </c>
      <c r="E36477" s="2">
        <f>VLOOKUP(C36477,Подписчики!$A:$C,3,0)</f>
        <v>44310.147825427353</v>
      </c>
      <c r="F36477" t="str">
        <f>VLOOKUP(C36477,Подписчики!$A:$B,2,0)</f>
        <v>UTC+2</v>
      </c>
    </row>
    <row r="36478" spans="1:6" x14ac:dyDescent="0.25">
      <c r="A36478">
        <v>111224</v>
      </c>
      <c r="B36478" s="2">
        <v>44344.230666666663</v>
      </c>
      <c r="C36478">
        <v>265060</v>
      </c>
      <c r="D36478">
        <v>158978</v>
      </c>
      <c r="E36478" s="2">
        <f>VLOOKUP(C36478,Подписчики!$A:$C,3,0)</f>
        <v>44310.147825427353</v>
      </c>
      <c r="F36478" t="str">
        <f>VLOOKUP(C36478,Подписчики!$A:$B,2,0)</f>
        <v>UTC+2</v>
      </c>
    </row>
    <row r="36479" spans="1:6" x14ac:dyDescent="0.25">
      <c r="A36479">
        <v>163998</v>
      </c>
      <c r="B36479" s="2">
        <v>44359.260666666662</v>
      </c>
      <c r="C36479">
        <v>265060</v>
      </c>
      <c r="D36479">
        <v>86587</v>
      </c>
      <c r="E36479" s="2">
        <f>VLOOKUP(C36479,Подписчики!$A:$C,3,0)</f>
        <v>44310.147825427353</v>
      </c>
      <c r="F36479" t="str">
        <f>VLOOKUP(C36479,Подписчики!$A:$B,2,0)</f>
        <v>UTC+2</v>
      </c>
    </row>
    <row r="36480" spans="1:6" x14ac:dyDescent="0.25">
      <c r="A36480">
        <v>176909</v>
      </c>
      <c r="B36480" s="2">
        <v>44362.722679611645</v>
      </c>
      <c r="C36480">
        <v>265060</v>
      </c>
      <c r="D36480">
        <v>341081</v>
      </c>
      <c r="E36480" s="2">
        <f>VLOOKUP(C36480,Подписчики!$A:$C,3,0)</f>
        <v>44310.147825427353</v>
      </c>
      <c r="F36480" t="str">
        <f>VLOOKUP(C36480,Подписчики!$A:$B,2,0)</f>
        <v>UTC+2</v>
      </c>
    </row>
    <row r="36481" spans="1:6" x14ac:dyDescent="0.25">
      <c r="A36481">
        <v>183332</v>
      </c>
      <c r="B36481" s="2">
        <v>44364.91523624595</v>
      </c>
      <c r="C36481">
        <v>265060</v>
      </c>
      <c r="D36481">
        <v>21760</v>
      </c>
      <c r="E36481" s="2">
        <f>VLOOKUP(C36481,Подписчики!$A:$C,3,0)</f>
        <v>44310.147825427353</v>
      </c>
      <c r="F36481" t="str">
        <f>VLOOKUP(C36481,Подписчики!$A:$B,2,0)</f>
        <v>UTC+2</v>
      </c>
    </row>
    <row r="36482" spans="1:6" x14ac:dyDescent="0.25">
      <c r="A36482">
        <v>202271</v>
      </c>
      <c r="B36482" s="2">
        <v>44369.756660194173</v>
      </c>
      <c r="C36482">
        <v>265060</v>
      </c>
      <c r="D36482">
        <v>477440</v>
      </c>
      <c r="E36482" s="2">
        <f>VLOOKUP(C36482,Подписчики!$A:$C,3,0)</f>
        <v>44310.147825427353</v>
      </c>
      <c r="F36482" t="str">
        <f>VLOOKUP(C36482,Подписчики!$A:$B,2,0)</f>
        <v>UTC+2</v>
      </c>
    </row>
    <row r="36483" spans="1:6" x14ac:dyDescent="0.25">
      <c r="A36483">
        <v>204090</v>
      </c>
      <c r="B36483" s="2">
        <v>44370.55601294498</v>
      </c>
      <c r="C36483">
        <v>265060</v>
      </c>
      <c r="D36483">
        <v>154228</v>
      </c>
      <c r="E36483" s="2">
        <f>VLOOKUP(C36483,Подписчики!$A:$C,3,0)</f>
        <v>44310.147825427353</v>
      </c>
      <c r="F36483" t="str">
        <f>VLOOKUP(C36483,Подписчики!$A:$B,2,0)</f>
        <v>UTC+2</v>
      </c>
    </row>
    <row r="36484" spans="1:6" x14ac:dyDescent="0.25">
      <c r="A36484">
        <v>212032</v>
      </c>
      <c r="B36484" s="2">
        <v>44372.729152103559</v>
      </c>
      <c r="C36484">
        <v>265060</v>
      </c>
      <c r="D36484">
        <v>143150</v>
      </c>
      <c r="E36484" s="2">
        <f>VLOOKUP(C36484,Подписчики!$A:$C,3,0)</f>
        <v>44310.147825427353</v>
      </c>
      <c r="F36484" t="str">
        <f>VLOOKUP(C36484,Подписчики!$A:$B,2,0)</f>
        <v>UTC+2</v>
      </c>
    </row>
    <row r="36485" spans="1:6" x14ac:dyDescent="0.25">
      <c r="A36485">
        <v>220677</v>
      </c>
      <c r="B36485" s="2">
        <v>44374.656336569577</v>
      </c>
      <c r="C36485">
        <v>265060</v>
      </c>
      <c r="D36485">
        <v>471403</v>
      </c>
      <c r="E36485" s="2">
        <f>VLOOKUP(C36485,Подписчики!$A:$C,3,0)</f>
        <v>44310.147825427353</v>
      </c>
      <c r="F36485" t="str">
        <f>VLOOKUP(C36485,Подписчики!$A:$B,2,0)</f>
        <v>UTC+2</v>
      </c>
    </row>
    <row r="36486" spans="1:6" x14ac:dyDescent="0.25">
      <c r="A36486">
        <v>234533</v>
      </c>
      <c r="B36486" s="2">
        <v>44378.92656310679</v>
      </c>
      <c r="C36486">
        <v>265060</v>
      </c>
      <c r="D36486">
        <v>145779</v>
      </c>
      <c r="E36486" s="2">
        <f>VLOOKUP(C36486,Подписчики!$A:$C,3,0)</f>
        <v>44310.147825427353</v>
      </c>
      <c r="F36486" t="str">
        <f>VLOOKUP(C36486,Подписчики!$A:$B,2,0)</f>
        <v>UTC+2</v>
      </c>
    </row>
    <row r="36487" spans="1:6" x14ac:dyDescent="0.25">
      <c r="A36487">
        <v>270698</v>
      </c>
      <c r="B36487" s="2">
        <v>44389.580284789641</v>
      </c>
      <c r="C36487">
        <v>265060</v>
      </c>
      <c r="D36487">
        <v>78646</v>
      </c>
      <c r="E36487" s="2">
        <f>VLOOKUP(C36487,Подписчики!$A:$C,3,0)</f>
        <v>44310.147825427353</v>
      </c>
      <c r="F36487" t="str">
        <f>VLOOKUP(C36487,Подписчики!$A:$B,2,0)</f>
        <v>UTC+2</v>
      </c>
    </row>
    <row r="36488" spans="1:6" x14ac:dyDescent="0.25">
      <c r="A36488">
        <v>271460</v>
      </c>
      <c r="B36488" s="2">
        <v>44389.721061488672</v>
      </c>
      <c r="C36488">
        <v>265060</v>
      </c>
      <c r="D36488">
        <v>250679</v>
      </c>
      <c r="E36488" s="2">
        <f>VLOOKUP(C36488,Подписчики!$A:$C,3,0)</f>
        <v>44310.147825427353</v>
      </c>
      <c r="F36488" t="str">
        <f>VLOOKUP(C36488,Подписчики!$A:$B,2,0)</f>
        <v>UTC+2</v>
      </c>
    </row>
    <row r="36489" spans="1:6" x14ac:dyDescent="0.25">
      <c r="A36489">
        <v>291311</v>
      </c>
      <c r="B36489" s="2">
        <v>44395.664427184463</v>
      </c>
      <c r="C36489">
        <v>265060</v>
      </c>
      <c r="D36489">
        <v>467667</v>
      </c>
      <c r="E36489" s="2">
        <f>VLOOKUP(C36489,Подписчики!$A:$C,3,0)</f>
        <v>44310.147825427353</v>
      </c>
      <c r="F36489" t="str">
        <f>VLOOKUP(C36489,Подписчики!$A:$B,2,0)</f>
        <v>UTC+2</v>
      </c>
    </row>
    <row r="36490" spans="1:6" x14ac:dyDescent="0.25">
      <c r="A36490">
        <v>24136</v>
      </c>
      <c r="B36490" s="2">
        <v>44310.696789644011</v>
      </c>
      <c r="C36490">
        <v>114371</v>
      </c>
      <c r="D36490">
        <v>96200</v>
      </c>
      <c r="E36490" s="2">
        <f>VLOOKUP(C36490,Подписчики!$A:$C,3,0)</f>
        <v>44310.158655519939</v>
      </c>
      <c r="F36490" t="str">
        <f>VLOOKUP(C36490,Подписчики!$A:$B,2,0)</f>
        <v>UTC+2</v>
      </c>
    </row>
    <row r="36491" spans="1:6" x14ac:dyDescent="0.25">
      <c r="A36491">
        <v>27056</v>
      </c>
      <c r="B36491" s="2">
        <v>44311.706498381878</v>
      </c>
      <c r="C36491">
        <v>114371</v>
      </c>
      <c r="D36491">
        <v>411922</v>
      </c>
      <c r="E36491" s="2">
        <f>VLOOKUP(C36491,Подписчики!$A:$C,3,0)</f>
        <v>44310.158655519939</v>
      </c>
      <c r="F36491" t="str">
        <f>VLOOKUP(C36491,Подписчики!$A:$B,2,0)</f>
        <v>UTC+2</v>
      </c>
    </row>
    <row r="36492" spans="1:6" x14ac:dyDescent="0.25">
      <c r="A36492">
        <v>57268</v>
      </c>
      <c r="B36492" s="2">
        <v>44325.060666666664</v>
      </c>
      <c r="C36492">
        <v>114371</v>
      </c>
      <c r="D36492">
        <v>202914</v>
      </c>
      <c r="E36492" s="2">
        <f>VLOOKUP(C36492,Подписчики!$A:$C,3,0)</f>
        <v>44310.158655519939</v>
      </c>
      <c r="F36492" t="str">
        <f>VLOOKUP(C36492,Подписчики!$A:$B,2,0)</f>
        <v>UTC+2</v>
      </c>
    </row>
    <row r="36493" spans="1:6" x14ac:dyDescent="0.25">
      <c r="A36493">
        <v>79881</v>
      </c>
      <c r="B36493" s="2">
        <v>44333.467016181225</v>
      </c>
      <c r="C36493">
        <v>114371</v>
      </c>
      <c r="D36493">
        <v>198073</v>
      </c>
      <c r="E36493" s="2">
        <f>VLOOKUP(C36493,Подписчики!$A:$C,3,0)</f>
        <v>44310.158655519939</v>
      </c>
      <c r="F36493" t="str">
        <f>VLOOKUP(C36493,Подписчики!$A:$B,2,0)</f>
        <v>UTC+2</v>
      </c>
    </row>
    <row r="36494" spans="1:6" x14ac:dyDescent="0.25">
      <c r="A36494">
        <v>83835</v>
      </c>
      <c r="B36494" s="2">
        <v>44335.105666666663</v>
      </c>
      <c r="C36494">
        <v>114371</v>
      </c>
      <c r="D36494">
        <v>119030</v>
      </c>
      <c r="E36494" s="2">
        <f>VLOOKUP(C36494,Подписчики!$A:$C,3,0)</f>
        <v>44310.158655519939</v>
      </c>
      <c r="F36494" t="str">
        <f>VLOOKUP(C36494,Подписчики!$A:$B,2,0)</f>
        <v>UTC+2</v>
      </c>
    </row>
    <row r="36495" spans="1:6" x14ac:dyDescent="0.25">
      <c r="A36495">
        <v>86901</v>
      </c>
      <c r="B36495" s="2">
        <v>44336.664427184463</v>
      </c>
      <c r="C36495">
        <v>114371</v>
      </c>
      <c r="D36495">
        <v>250679</v>
      </c>
      <c r="E36495" s="2">
        <f>VLOOKUP(C36495,Подписчики!$A:$C,3,0)</f>
        <v>44310.158655519939</v>
      </c>
      <c r="F36495" t="str">
        <f>VLOOKUP(C36495,Подписчики!$A:$B,2,0)</f>
        <v>UTC+2</v>
      </c>
    </row>
    <row r="36496" spans="1:6" x14ac:dyDescent="0.25">
      <c r="A36496">
        <v>94238</v>
      </c>
      <c r="B36496" s="2">
        <v>44338.614265372169</v>
      </c>
      <c r="C36496">
        <v>114371</v>
      </c>
      <c r="D36496">
        <v>347393</v>
      </c>
      <c r="E36496" s="2">
        <f>VLOOKUP(C36496,Подписчики!$A:$C,3,0)</f>
        <v>44310.158655519939</v>
      </c>
      <c r="F36496" t="str">
        <f>VLOOKUP(C36496,Подписчики!$A:$B,2,0)</f>
        <v>UTC+2</v>
      </c>
    </row>
    <row r="36497" spans="1:6" x14ac:dyDescent="0.25">
      <c r="A36497">
        <v>110162</v>
      </c>
      <c r="B36497" s="2">
        <v>44343.826239482201</v>
      </c>
      <c r="C36497">
        <v>114371</v>
      </c>
      <c r="D36497">
        <v>118549</v>
      </c>
      <c r="E36497" s="2">
        <f>VLOOKUP(C36497,Подписчики!$A:$C,3,0)</f>
        <v>44310.158655519939</v>
      </c>
      <c r="F36497" t="str">
        <f>VLOOKUP(C36497,Подписчики!$A:$B,2,0)</f>
        <v>UTC+2</v>
      </c>
    </row>
    <row r="36498" spans="1:6" x14ac:dyDescent="0.25">
      <c r="A36498">
        <v>194822</v>
      </c>
      <c r="B36498" s="2">
        <v>44367.61842707602</v>
      </c>
      <c r="C36498">
        <v>114371</v>
      </c>
      <c r="D36498">
        <v>402089</v>
      </c>
      <c r="E36498" s="2">
        <f>VLOOKUP(C36498,Подписчики!$A:$C,3,0)</f>
        <v>44310.158655519939</v>
      </c>
      <c r="F36498" t="str">
        <f>VLOOKUP(C36498,Подписчики!$A:$B,2,0)</f>
        <v>UTC+2</v>
      </c>
    </row>
    <row r="36499" spans="1:6" x14ac:dyDescent="0.25">
      <c r="A36499">
        <v>267313</v>
      </c>
      <c r="B36499" s="2">
        <v>44388.582415234843</v>
      </c>
      <c r="C36499">
        <v>114371</v>
      </c>
      <c r="D36499">
        <v>88863</v>
      </c>
      <c r="E36499" s="2">
        <f>VLOOKUP(C36499,Подписчики!$A:$C,3,0)</f>
        <v>44310.158655519939</v>
      </c>
      <c r="F36499" t="str">
        <f>VLOOKUP(C36499,Подписчики!$A:$B,2,0)</f>
        <v>UTC+2</v>
      </c>
    </row>
    <row r="36500" spans="1:6" x14ac:dyDescent="0.25">
      <c r="A36500">
        <v>354175</v>
      </c>
      <c r="B36500" s="2">
        <v>44414.467016181225</v>
      </c>
      <c r="C36500">
        <v>114371</v>
      </c>
      <c r="D36500">
        <v>230507</v>
      </c>
      <c r="E36500" s="2">
        <f>VLOOKUP(C36500,Подписчики!$A:$C,3,0)</f>
        <v>44310.158655519939</v>
      </c>
      <c r="F36500" t="str">
        <f>VLOOKUP(C36500,Подписчики!$A:$B,2,0)</f>
        <v>UTC+2</v>
      </c>
    </row>
    <row r="36501" spans="1:6" x14ac:dyDescent="0.25">
      <c r="A36501">
        <v>401200</v>
      </c>
      <c r="B36501" s="2">
        <v>44428.712970873785</v>
      </c>
      <c r="C36501">
        <v>114371</v>
      </c>
      <c r="D36501">
        <v>432277</v>
      </c>
      <c r="E36501" s="2">
        <f>VLOOKUP(C36501,Подписчики!$A:$C,3,0)</f>
        <v>44310.158655519939</v>
      </c>
      <c r="F36501" t="str">
        <f>VLOOKUP(C36501,Подписчики!$A:$B,2,0)</f>
        <v>UTC+2</v>
      </c>
    </row>
    <row r="36502" spans="1:6" x14ac:dyDescent="0.25">
      <c r="A36502">
        <v>23770</v>
      </c>
      <c r="B36502" s="2">
        <v>44310.637134922334</v>
      </c>
      <c r="C36502">
        <v>330606</v>
      </c>
      <c r="D36502">
        <v>411922</v>
      </c>
      <c r="E36502" s="2">
        <f>VLOOKUP(C36502,Подписчики!$A:$C,3,0)</f>
        <v>44310.158791168091</v>
      </c>
      <c r="F36502" t="str">
        <f>VLOOKUP(C36502,Подписчики!$A:$B,2,0)</f>
        <v>UTC-5</v>
      </c>
    </row>
    <row r="36503" spans="1:6" x14ac:dyDescent="0.25">
      <c r="A36503">
        <v>75702</v>
      </c>
      <c r="B36503" s="2">
        <v>44331.913333333338</v>
      </c>
      <c r="C36503">
        <v>330606</v>
      </c>
      <c r="D36503">
        <v>62570</v>
      </c>
      <c r="E36503" s="2">
        <f>VLOOKUP(C36503,Подписчики!$A:$C,3,0)</f>
        <v>44310.158791168091</v>
      </c>
      <c r="F36503" t="str">
        <f>VLOOKUP(C36503,Подписчики!$A:$B,2,0)</f>
        <v>UTC-5</v>
      </c>
    </row>
    <row r="36504" spans="1:6" x14ac:dyDescent="0.25">
      <c r="A36504">
        <v>142525</v>
      </c>
      <c r="B36504" s="2">
        <v>44352.756431775873</v>
      </c>
      <c r="C36504">
        <v>330606</v>
      </c>
      <c r="D36504">
        <v>54929</v>
      </c>
      <c r="E36504" s="2">
        <f>VLOOKUP(C36504,Подписчики!$A:$C,3,0)</f>
        <v>44310.158791168091</v>
      </c>
      <c r="F36504" t="str">
        <f>VLOOKUP(C36504,Подписчики!$A:$B,2,0)</f>
        <v>UTC-5</v>
      </c>
    </row>
    <row r="36505" spans="1:6" x14ac:dyDescent="0.25">
      <c r="A36505">
        <v>147805</v>
      </c>
      <c r="B36505" s="2">
        <v>44353.981963560902</v>
      </c>
      <c r="C36505">
        <v>330606</v>
      </c>
      <c r="D36505">
        <v>298909</v>
      </c>
      <c r="E36505" s="2">
        <f>VLOOKUP(C36505,Подписчики!$A:$C,3,0)</f>
        <v>44310.158791168091</v>
      </c>
      <c r="F36505" t="str">
        <f>VLOOKUP(C36505,Подписчики!$A:$B,2,0)</f>
        <v>UTC-5</v>
      </c>
    </row>
    <row r="36506" spans="1:6" x14ac:dyDescent="0.25">
      <c r="A36506">
        <v>180814</v>
      </c>
      <c r="B36506" s="2">
        <v>44364.111433656959</v>
      </c>
      <c r="C36506">
        <v>330606</v>
      </c>
      <c r="D36506">
        <v>82901</v>
      </c>
      <c r="E36506" s="2">
        <f>VLOOKUP(C36506,Подписчики!$A:$C,3,0)</f>
        <v>44310.158791168091</v>
      </c>
      <c r="F36506" t="str">
        <f>VLOOKUP(C36506,Подписчики!$A:$B,2,0)</f>
        <v>UTC-5</v>
      </c>
    </row>
    <row r="36507" spans="1:6" x14ac:dyDescent="0.25">
      <c r="A36507">
        <v>194777</v>
      </c>
      <c r="B36507" s="2">
        <v>44367.609698782311</v>
      </c>
      <c r="C36507">
        <v>330606</v>
      </c>
      <c r="D36507">
        <v>468237</v>
      </c>
      <c r="E36507" s="2">
        <f>VLOOKUP(C36507,Подписчики!$A:$C,3,0)</f>
        <v>44310.158791168091</v>
      </c>
      <c r="F36507" t="str">
        <f>VLOOKUP(C36507,Подписчики!$A:$B,2,0)</f>
        <v>UTC-5</v>
      </c>
    </row>
    <row r="36508" spans="1:6" x14ac:dyDescent="0.25">
      <c r="A36508">
        <v>209633</v>
      </c>
      <c r="B36508" s="2">
        <v>44372.109815533986</v>
      </c>
      <c r="C36508">
        <v>330606</v>
      </c>
      <c r="D36508">
        <v>208036</v>
      </c>
      <c r="E36508" s="2">
        <f>VLOOKUP(C36508,Подписчики!$A:$C,3,0)</f>
        <v>44310.158791168091</v>
      </c>
      <c r="F36508" t="str">
        <f>VLOOKUP(C36508,Подписчики!$A:$B,2,0)</f>
        <v>UTC-5</v>
      </c>
    </row>
    <row r="36509" spans="1:6" x14ac:dyDescent="0.25">
      <c r="A36509">
        <v>259024</v>
      </c>
      <c r="B36509" s="2">
        <v>44386.737647249196</v>
      </c>
      <c r="C36509">
        <v>330606</v>
      </c>
      <c r="D36509">
        <v>252370</v>
      </c>
      <c r="E36509" s="2">
        <f>VLOOKUP(C36509,Подписчики!$A:$C,3,0)</f>
        <v>44310.158791168091</v>
      </c>
      <c r="F36509" t="str">
        <f>VLOOKUP(C36509,Подписчики!$A:$B,2,0)</f>
        <v>UTC-5</v>
      </c>
    </row>
    <row r="36510" spans="1:6" x14ac:dyDescent="0.25">
      <c r="A36510">
        <v>275314</v>
      </c>
      <c r="B36510" s="2">
        <v>44390.854152103566</v>
      </c>
      <c r="C36510">
        <v>330606</v>
      </c>
      <c r="D36510">
        <v>230507</v>
      </c>
      <c r="E36510" s="2">
        <f>VLOOKUP(C36510,Подписчики!$A:$C,3,0)</f>
        <v>44310.158791168091</v>
      </c>
      <c r="F36510" t="str">
        <f>VLOOKUP(C36510,Подписчики!$A:$B,2,0)</f>
        <v>UTC-5</v>
      </c>
    </row>
    <row r="36511" spans="1:6" x14ac:dyDescent="0.25">
      <c r="A36511">
        <v>295956</v>
      </c>
      <c r="B36511" s="2">
        <v>44397.03214563107</v>
      </c>
      <c r="C36511">
        <v>330606</v>
      </c>
      <c r="D36511">
        <v>388328</v>
      </c>
      <c r="E36511" s="2">
        <f>VLOOKUP(C36511,Подписчики!$A:$C,3,0)</f>
        <v>44310.158791168091</v>
      </c>
      <c r="F36511" t="str">
        <f>VLOOKUP(C36511,Подписчики!$A:$B,2,0)</f>
        <v>UTC-5</v>
      </c>
    </row>
    <row r="36512" spans="1:6" x14ac:dyDescent="0.25">
      <c r="A36512">
        <v>301975</v>
      </c>
      <c r="B36512" s="2">
        <v>44399.064508090618</v>
      </c>
      <c r="C36512">
        <v>330606</v>
      </c>
      <c r="D36512">
        <v>3528</v>
      </c>
      <c r="E36512" s="2">
        <f>VLOOKUP(C36512,Подписчики!$A:$C,3,0)</f>
        <v>44310.158791168091</v>
      </c>
      <c r="F36512" t="str">
        <f>VLOOKUP(C36512,Подписчики!$A:$B,2,0)</f>
        <v>UTC-5</v>
      </c>
    </row>
    <row r="36513" spans="1:6" x14ac:dyDescent="0.25">
      <c r="A36513">
        <v>338741</v>
      </c>
      <c r="B36513" s="2">
        <v>44409.251411481062</v>
      </c>
      <c r="C36513">
        <v>330606</v>
      </c>
      <c r="D36513">
        <v>134080</v>
      </c>
      <c r="E36513" s="2">
        <f>VLOOKUP(C36513,Подписчики!$A:$C,3,0)</f>
        <v>44310.158791168091</v>
      </c>
      <c r="F36513" t="str">
        <f>VLOOKUP(C36513,Подписчики!$A:$B,2,0)</f>
        <v>UTC-5</v>
      </c>
    </row>
    <row r="36514" spans="1:6" x14ac:dyDescent="0.25">
      <c r="A36514">
        <v>347969</v>
      </c>
      <c r="B36514" s="2">
        <v>44412.077453074438</v>
      </c>
      <c r="C36514">
        <v>330606</v>
      </c>
      <c r="D36514">
        <v>297506</v>
      </c>
      <c r="E36514" s="2">
        <f>VLOOKUP(C36514,Подписчики!$A:$C,3,0)</f>
        <v>44310.158791168091</v>
      </c>
      <c r="F36514" t="str">
        <f>VLOOKUP(C36514,Подписчики!$A:$B,2,0)</f>
        <v>UTC-5</v>
      </c>
    </row>
    <row r="36515" spans="1:6" x14ac:dyDescent="0.25">
      <c r="A36515">
        <v>380923</v>
      </c>
      <c r="B36515" s="2">
        <v>44422.02081877023</v>
      </c>
      <c r="C36515">
        <v>330606</v>
      </c>
      <c r="D36515">
        <v>104022</v>
      </c>
      <c r="E36515" s="2">
        <f>VLOOKUP(C36515,Подписчики!$A:$C,3,0)</f>
        <v>44310.158791168091</v>
      </c>
      <c r="F36515" t="str">
        <f>VLOOKUP(C36515,Подписчики!$A:$B,2,0)</f>
        <v>UTC-5</v>
      </c>
    </row>
    <row r="36516" spans="1:6" x14ac:dyDescent="0.25">
      <c r="A36516">
        <v>385536</v>
      </c>
      <c r="B36516" s="2">
        <v>44423.069362459551</v>
      </c>
      <c r="C36516">
        <v>330606</v>
      </c>
      <c r="D36516">
        <v>301748</v>
      </c>
      <c r="E36516" s="2">
        <f>VLOOKUP(C36516,Подписчики!$A:$C,3,0)</f>
        <v>44310.158791168091</v>
      </c>
      <c r="F36516" t="str">
        <f>VLOOKUP(C36516,Подписчики!$A:$B,2,0)</f>
        <v>UTC-5</v>
      </c>
    </row>
    <row r="36517" spans="1:6" x14ac:dyDescent="0.25">
      <c r="A36517">
        <v>27797</v>
      </c>
      <c r="B36517" s="2">
        <v>44312.02648220065</v>
      </c>
      <c r="C36517">
        <v>214801</v>
      </c>
      <c r="D36517">
        <v>438887</v>
      </c>
      <c r="E36517" s="2">
        <f>VLOOKUP(C36517,Подписчики!$A:$C,3,0)</f>
        <v>44310.161027635324</v>
      </c>
      <c r="F36517" t="str">
        <f>VLOOKUP(C36517,Подписчики!$A:$B,2,0)</f>
        <v>UTC-3</v>
      </c>
    </row>
    <row r="36518" spans="1:6" x14ac:dyDescent="0.25">
      <c r="A36518">
        <v>28768</v>
      </c>
      <c r="B36518" s="2">
        <v>44312.814508090618</v>
      </c>
      <c r="C36518">
        <v>214801</v>
      </c>
      <c r="D36518">
        <v>230507</v>
      </c>
      <c r="E36518" s="2">
        <f>VLOOKUP(C36518,Подписчики!$A:$C,3,0)</f>
        <v>44310.161027635324</v>
      </c>
      <c r="F36518" t="str">
        <f>VLOOKUP(C36518,Подписчики!$A:$B,2,0)</f>
        <v>UTC-3</v>
      </c>
    </row>
    <row r="36519" spans="1:6" x14ac:dyDescent="0.25">
      <c r="A36519">
        <v>52999</v>
      </c>
      <c r="B36519" s="2">
        <v>44323.78052750809</v>
      </c>
      <c r="C36519">
        <v>214801</v>
      </c>
      <c r="D36519">
        <v>154256</v>
      </c>
      <c r="E36519" s="2">
        <f>VLOOKUP(C36519,Подписчики!$A:$C,3,0)</f>
        <v>44310.161027635324</v>
      </c>
      <c r="F36519" t="str">
        <f>VLOOKUP(C36519,Подписчики!$A:$B,2,0)</f>
        <v>UTC-3</v>
      </c>
    </row>
    <row r="36520" spans="1:6" x14ac:dyDescent="0.25">
      <c r="A36520">
        <v>53558</v>
      </c>
      <c r="B36520" s="2">
        <v>44323.888941747573</v>
      </c>
      <c r="C36520">
        <v>214801</v>
      </c>
      <c r="D36520">
        <v>308537</v>
      </c>
      <c r="E36520" s="2">
        <f>VLOOKUP(C36520,Подписчики!$A:$C,3,0)</f>
        <v>44310.161027635324</v>
      </c>
      <c r="F36520" t="str">
        <f>VLOOKUP(C36520,Подписчики!$A:$B,2,0)</f>
        <v>UTC-3</v>
      </c>
    </row>
    <row r="36521" spans="1:6" x14ac:dyDescent="0.25">
      <c r="A36521">
        <v>59631</v>
      </c>
      <c r="B36521" s="2">
        <v>44325.840398058252</v>
      </c>
      <c r="C36521">
        <v>214801</v>
      </c>
      <c r="D36521">
        <v>104958</v>
      </c>
      <c r="E36521" s="2">
        <f>VLOOKUP(C36521,Подписчики!$A:$C,3,0)</f>
        <v>44310.161027635324</v>
      </c>
      <c r="F36521" t="str">
        <f>VLOOKUP(C36521,Подписчики!$A:$B,2,0)</f>
        <v>UTC-3</v>
      </c>
    </row>
    <row r="36522" spans="1:6" x14ac:dyDescent="0.25">
      <c r="A36522">
        <v>80987</v>
      </c>
      <c r="B36522" s="2">
        <v>44333.832307443365</v>
      </c>
      <c r="C36522">
        <v>214801</v>
      </c>
      <c r="D36522">
        <v>411922</v>
      </c>
      <c r="E36522" s="2">
        <f>VLOOKUP(C36522,Подписчики!$A:$C,3,0)</f>
        <v>44310.161027635324</v>
      </c>
      <c r="F36522" t="str">
        <f>VLOOKUP(C36522,Подписчики!$A:$B,2,0)</f>
        <v>UTC-3</v>
      </c>
    </row>
    <row r="36523" spans="1:6" x14ac:dyDescent="0.25">
      <c r="A36523">
        <v>95701</v>
      </c>
      <c r="B36523" s="2">
        <v>44338.823725089263</v>
      </c>
      <c r="C36523">
        <v>214801</v>
      </c>
      <c r="D36523">
        <v>250771</v>
      </c>
      <c r="E36523" s="2">
        <f>VLOOKUP(C36523,Подписчики!$A:$C,3,0)</f>
        <v>44310.161027635324</v>
      </c>
      <c r="F36523" t="str">
        <f>VLOOKUP(C36523,Подписчики!$A:$B,2,0)</f>
        <v>UTC-3</v>
      </c>
    </row>
    <row r="36524" spans="1:6" x14ac:dyDescent="0.25">
      <c r="A36524">
        <v>109573</v>
      </c>
      <c r="B36524" s="2">
        <v>44343.735220064722</v>
      </c>
      <c r="C36524">
        <v>214801</v>
      </c>
      <c r="D36524">
        <v>37644</v>
      </c>
      <c r="E36524" s="2">
        <f>VLOOKUP(C36524,Подписчики!$A:$C,3,0)</f>
        <v>44310.161027635324</v>
      </c>
      <c r="F36524" t="str">
        <f>VLOOKUP(C36524,Подписчики!$A:$B,2,0)</f>
        <v>UTC-3</v>
      </c>
    </row>
    <row r="36525" spans="1:6" x14ac:dyDescent="0.25">
      <c r="A36525">
        <v>135626</v>
      </c>
      <c r="B36525" s="2">
        <v>44350.916449838187</v>
      </c>
      <c r="C36525">
        <v>214801</v>
      </c>
      <c r="D36525">
        <v>118549</v>
      </c>
      <c r="E36525" s="2">
        <f>VLOOKUP(C36525,Подписчики!$A:$C,3,0)</f>
        <v>44310.161027635324</v>
      </c>
      <c r="F36525" t="str">
        <f>VLOOKUP(C36525,Подписчики!$A:$B,2,0)</f>
        <v>UTC-3</v>
      </c>
    </row>
    <row r="36526" spans="1:6" x14ac:dyDescent="0.25">
      <c r="A36526">
        <v>137835</v>
      </c>
      <c r="B36526" s="2">
        <v>44351.702857605174</v>
      </c>
      <c r="C36526">
        <v>214801</v>
      </c>
      <c r="D36526">
        <v>153808</v>
      </c>
      <c r="E36526" s="2">
        <f>VLOOKUP(C36526,Подписчики!$A:$C,3,0)</f>
        <v>44310.161027635324</v>
      </c>
      <c r="F36526" t="str">
        <f>VLOOKUP(C36526,Подписчики!$A:$B,2,0)</f>
        <v>UTC-3</v>
      </c>
    </row>
    <row r="36527" spans="1:6" x14ac:dyDescent="0.25">
      <c r="A36527">
        <v>156295</v>
      </c>
      <c r="B36527" s="2">
        <v>44357.03619093851</v>
      </c>
      <c r="C36527">
        <v>214801</v>
      </c>
      <c r="D36527">
        <v>364695</v>
      </c>
      <c r="E36527" s="2">
        <f>VLOOKUP(C36527,Подписчики!$A:$C,3,0)</f>
        <v>44310.161027635324</v>
      </c>
      <c r="F36527" t="str">
        <f>VLOOKUP(C36527,Подписчики!$A:$B,2,0)</f>
        <v>UTC-3</v>
      </c>
    </row>
    <row r="36528" spans="1:6" x14ac:dyDescent="0.25">
      <c r="A36528">
        <v>253959</v>
      </c>
      <c r="B36528" s="2">
        <v>44384.848488673138</v>
      </c>
      <c r="C36528">
        <v>214801</v>
      </c>
      <c r="D36528">
        <v>343491</v>
      </c>
      <c r="E36528" s="2">
        <f>VLOOKUP(C36528,Подписчики!$A:$C,3,0)</f>
        <v>44310.161027635324</v>
      </c>
      <c r="F36528" t="str">
        <f>VLOOKUP(C36528,Подписчики!$A:$B,2,0)</f>
        <v>UTC-3</v>
      </c>
    </row>
    <row r="36529" spans="1:6" x14ac:dyDescent="0.25">
      <c r="A36529">
        <v>292269</v>
      </c>
      <c r="B36529" s="2">
        <v>44395.788618122977</v>
      </c>
      <c r="C36529">
        <v>214801</v>
      </c>
      <c r="D36529">
        <v>292258</v>
      </c>
      <c r="E36529" s="2">
        <f>VLOOKUP(C36529,Подписчики!$A:$C,3,0)</f>
        <v>44310.161027635324</v>
      </c>
      <c r="F36529" t="str">
        <f>VLOOKUP(C36529,Подписчики!$A:$B,2,0)</f>
        <v>UTC-3</v>
      </c>
    </row>
    <row r="36530" spans="1:6" x14ac:dyDescent="0.25">
      <c r="A36530">
        <v>342333</v>
      </c>
      <c r="B36530" s="2">
        <v>44409.976653340251</v>
      </c>
      <c r="C36530">
        <v>214801</v>
      </c>
      <c r="D36530">
        <v>360778</v>
      </c>
      <c r="E36530" s="2">
        <f>VLOOKUP(C36530,Подписчики!$A:$C,3,0)</f>
        <v>44310.161027635324</v>
      </c>
      <c r="F36530" t="str">
        <f>VLOOKUP(C36530,Подписчики!$A:$B,2,0)</f>
        <v>UTC-3</v>
      </c>
    </row>
    <row r="36531" spans="1:6" x14ac:dyDescent="0.25">
      <c r="A36531">
        <v>357371</v>
      </c>
      <c r="B36531" s="2">
        <v>44414.992501618122</v>
      </c>
      <c r="C36531">
        <v>214801</v>
      </c>
      <c r="D36531">
        <v>5151</v>
      </c>
      <c r="E36531" s="2">
        <f>VLOOKUP(C36531,Подписчики!$A:$C,3,0)</f>
        <v>44310.161027635324</v>
      </c>
      <c r="F36531" t="str">
        <f>VLOOKUP(C36531,Подписчики!$A:$B,2,0)</f>
        <v>UTC-3</v>
      </c>
    </row>
    <row r="36532" spans="1:6" x14ac:dyDescent="0.25">
      <c r="A36532">
        <v>361341</v>
      </c>
      <c r="B36532" s="2">
        <v>44415.812889967638</v>
      </c>
      <c r="C36532">
        <v>214801</v>
      </c>
      <c r="D36532">
        <v>238134</v>
      </c>
      <c r="E36532" s="2">
        <f>VLOOKUP(C36532,Подписчики!$A:$C,3,0)</f>
        <v>44310.161027635324</v>
      </c>
      <c r="F36532" t="str">
        <f>VLOOKUP(C36532,Подписчики!$A:$B,2,0)</f>
        <v>UTC-3</v>
      </c>
    </row>
    <row r="36533" spans="1:6" x14ac:dyDescent="0.25">
      <c r="A36533">
        <v>422760</v>
      </c>
      <c r="B36533" s="2">
        <v>44436.701000000001</v>
      </c>
      <c r="C36533">
        <v>214801</v>
      </c>
      <c r="D36533">
        <v>158978</v>
      </c>
      <c r="E36533" s="2">
        <f>VLOOKUP(C36533,Подписчики!$A:$C,3,0)</f>
        <v>44310.161027635324</v>
      </c>
      <c r="F36533" t="str">
        <f>VLOOKUP(C36533,Подписчики!$A:$B,2,0)</f>
        <v>UTC-3</v>
      </c>
    </row>
    <row r="36534" spans="1:6" x14ac:dyDescent="0.25">
      <c r="A36534">
        <v>423370</v>
      </c>
      <c r="B36534" s="2">
        <v>44437.039427184463</v>
      </c>
      <c r="C36534">
        <v>214801</v>
      </c>
      <c r="D36534">
        <v>74456</v>
      </c>
      <c r="E36534" s="2">
        <f>VLOOKUP(C36534,Подписчики!$A:$C,3,0)</f>
        <v>44310.161027635324</v>
      </c>
      <c r="F36534" t="str">
        <f>VLOOKUP(C36534,Подписчики!$A:$B,2,0)</f>
        <v>UTC-3</v>
      </c>
    </row>
    <row r="36535" spans="1:6" x14ac:dyDescent="0.25">
      <c r="A36535">
        <v>26090</v>
      </c>
      <c r="B36535" s="2">
        <v>44311.405666666666</v>
      </c>
      <c r="C36535">
        <v>57655</v>
      </c>
      <c r="D36535">
        <v>464962</v>
      </c>
      <c r="E36535" s="2">
        <f>VLOOKUP(C36535,Подписчики!$A:$C,3,0)</f>
        <v>44310.162625142453</v>
      </c>
      <c r="F36535" t="str">
        <f>VLOOKUP(C36535,Подписчики!$A:$B,2,0)</f>
        <v>UTC+2</v>
      </c>
    </row>
    <row r="36536" spans="1:6" x14ac:dyDescent="0.25">
      <c r="A36536">
        <v>84459</v>
      </c>
      <c r="B36536" s="2">
        <v>44335.630446601943</v>
      </c>
      <c r="C36536">
        <v>57655</v>
      </c>
      <c r="D36536">
        <v>62570</v>
      </c>
      <c r="E36536" s="2">
        <f>VLOOKUP(C36536,Подписчики!$A:$C,3,0)</f>
        <v>44310.162625142453</v>
      </c>
      <c r="F36536" t="str">
        <f>VLOOKUP(C36536,Подписчики!$A:$B,2,0)</f>
        <v>UTC+2</v>
      </c>
    </row>
    <row r="36537" spans="1:6" x14ac:dyDescent="0.25">
      <c r="A36537">
        <v>91136</v>
      </c>
      <c r="B36537" s="2">
        <v>44337.852129449835</v>
      </c>
      <c r="C36537">
        <v>57655</v>
      </c>
      <c r="D36537">
        <v>411922</v>
      </c>
      <c r="E36537" s="2">
        <f>VLOOKUP(C36537,Подписчики!$A:$C,3,0)</f>
        <v>44310.162625142453</v>
      </c>
      <c r="F36537" t="str">
        <f>VLOOKUP(C36537,Подписчики!$A:$B,2,0)</f>
        <v>UTC+2</v>
      </c>
    </row>
    <row r="36538" spans="1:6" x14ac:dyDescent="0.25">
      <c r="A36538">
        <v>124711</v>
      </c>
      <c r="B36538" s="2">
        <v>44346.856983818769</v>
      </c>
      <c r="C36538">
        <v>57655</v>
      </c>
      <c r="D36538">
        <v>304128</v>
      </c>
      <c r="E36538" s="2">
        <f>VLOOKUP(C36538,Подписчики!$A:$C,3,0)</f>
        <v>44310.162625142453</v>
      </c>
      <c r="F36538" t="str">
        <f>VLOOKUP(C36538,Подписчики!$A:$B,2,0)</f>
        <v>UTC+2</v>
      </c>
    </row>
    <row r="36539" spans="1:6" x14ac:dyDescent="0.25">
      <c r="A36539">
        <v>127363</v>
      </c>
      <c r="B36539" s="2">
        <v>44347.753666666664</v>
      </c>
      <c r="C36539">
        <v>57655</v>
      </c>
      <c r="D36539">
        <v>226626</v>
      </c>
      <c r="E36539" s="2">
        <f>VLOOKUP(C36539,Подписчики!$A:$C,3,0)</f>
        <v>44310.162625142453</v>
      </c>
      <c r="F36539" t="str">
        <f>VLOOKUP(C36539,Подписчики!$A:$B,2,0)</f>
        <v>UTC+2</v>
      </c>
    </row>
    <row r="36540" spans="1:6" x14ac:dyDescent="0.25">
      <c r="A36540">
        <v>149756</v>
      </c>
      <c r="B36540" s="2">
        <v>44354.824621359221</v>
      </c>
      <c r="C36540">
        <v>57655</v>
      </c>
      <c r="D36540">
        <v>230507</v>
      </c>
      <c r="E36540" s="2">
        <f>VLOOKUP(C36540,Подписчики!$A:$C,3,0)</f>
        <v>44310.162625142453</v>
      </c>
      <c r="F36540" t="str">
        <f>VLOOKUP(C36540,Подписчики!$A:$B,2,0)</f>
        <v>UTC+2</v>
      </c>
    </row>
    <row r="36541" spans="1:6" x14ac:dyDescent="0.25">
      <c r="A36541">
        <v>161462</v>
      </c>
      <c r="B36541" s="2">
        <v>44358.729152103559</v>
      </c>
      <c r="C36541">
        <v>57655</v>
      </c>
      <c r="D36541">
        <v>106813</v>
      </c>
      <c r="E36541" s="2">
        <f>VLOOKUP(C36541,Подписчики!$A:$C,3,0)</f>
        <v>44310.162625142453</v>
      </c>
      <c r="F36541" t="str">
        <f>VLOOKUP(C36541,Подписчики!$A:$B,2,0)</f>
        <v>UTC+2</v>
      </c>
    </row>
    <row r="36542" spans="1:6" x14ac:dyDescent="0.25">
      <c r="A36542">
        <v>184992</v>
      </c>
      <c r="B36542" s="2">
        <v>44365.578666666661</v>
      </c>
      <c r="C36542">
        <v>57655</v>
      </c>
      <c r="D36542">
        <v>471403</v>
      </c>
      <c r="E36542" s="2">
        <f>VLOOKUP(C36542,Подписчики!$A:$C,3,0)</f>
        <v>44310.162625142453</v>
      </c>
      <c r="F36542" t="str">
        <f>VLOOKUP(C36542,Подписчики!$A:$B,2,0)</f>
        <v>UTC+2</v>
      </c>
    </row>
    <row r="36543" spans="1:6" x14ac:dyDescent="0.25">
      <c r="A36543">
        <v>189919</v>
      </c>
      <c r="B36543" s="2">
        <v>44366.578666666661</v>
      </c>
      <c r="C36543">
        <v>57655</v>
      </c>
      <c r="D36543">
        <v>135377</v>
      </c>
      <c r="E36543" s="2">
        <f>VLOOKUP(C36543,Подписчики!$A:$C,3,0)</f>
        <v>44310.162625142453</v>
      </c>
      <c r="F36543" t="str">
        <f>VLOOKUP(C36543,Подписчики!$A:$B,2,0)</f>
        <v>UTC+2</v>
      </c>
    </row>
    <row r="36544" spans="1:6" x14ac:dyDescent="0.25">
      <c r="A36544">
        <v>204846</v>
      </c>
      <c r="B36544" s="2">
        <v>44370.703666666661</v>
      </c>
      <c r="C36544">
        <v>57655</v>
      </c>
      <c r="D36544">
        <v>244574</v>
      </c>
      <c r="E36544" s="2">
        <f>VLOOKUP(C36544,Подписчики!$A:$C,3,0)</f>
        <v>44310.162625142453</v>
      </c>
      <c r="F36544" t="str">
        <f>VLOOKUP(C36544,Подписчики!$A:$B,2,0)</f>
        <v>UTC+2</v>
      </c>
    </row>
    <row r="36545" spans="1:6" x14ac:dyDescent="0.25">
      <c r="A36545">
        <v>244747</v>
      </c>
      <c r="B36545" s="2">
        <v>44381.614265372169</v>
      </c>
      <c r="C36545">
        <v>57655</v>
      </c>
      <c r="D36545">
        <v>21760</v>
      </c>
      <c r="E36545" s="2">
        <f>VLOOKUP(C36545,Подписчики!$A:$C,3,0)</f>
        <v>44310.162625142453</v>
      </c>
      <c r="F36545" t="str">
        <f>VLOOKUP(C36545,Подписчики!$A:$B,2,0)</f>
        <v>UTC+2</v>
      </c>
    </row>
    <row r="36546" spans="1:6" x14ac:dyDescent="0.25">
      <c r="A36546">
        <v>246388</v>
      </c>
      <c r="B36546" s="2">
        <v>44381.873989074375</v>
      </c>
      <c r="C36546">
        <v>57655</v>
      </c>
      <c r="D36546">
        <v>18620</v>
      </c>
      <c r="E36546" s="2">
        <f>VLOOKUP(C36546,Подписчики!$A:$C,3,0)</f>
        <v>44310.162625142453</v>
      </c>
      <c r="F36546" t="str">
        <f>VLOOKUP(C36546,Подписчики!$A:$B,2,0)</f>
        <v>UTC+2</v>
      </c>
    </row>
    <row r="36547" spans="1:6" x14ac:dyDescent="0.25">
      <c r="A36547">
        <v>252859</v>
      </c>
      <c r="B36547" s="2">
        <v>44384.578666666661</v>
      </c>
      <c r="C36547">
        <v>57655</v>
      </c>
      <c r="D36547">
        <v>168838</v>
      </c>
      <c r="E36547" s="2">
        <f>VLOOKUP(C36547,Подписчики!$A:$C,3,0)</f>
        <v>44310.162625142453</v>
      </c>
      <c r="F36547" t="str">
        <f>VLOOKUP(C36547,Подписчики!$A:$B,2,0)</f>
        <v>UTC+2</v>
      </c>
    </row>
    <row r="36548" spans="1:6" x14ac:dyDescent="0.25">
      <c r="A36548">
        <v>262384</v>
      </c>
      <c r="B36548" s="2">
        <v>44387.523650485433</v>
      </c>
      <c r="C36548">
        <v>57655</v>
      </c>
      <c r="D36548">
        <v>324893</v>
      </c>
      <c r="E36548" s="2">
        <f>VLOOKUP(C36548,Подписчики!$A:$C,3,0)</f>
        <v>44310.162625142453</v>
      </c>
      <c r="F36548" t="str">
        <f>VLOOKUP(C36548,Подписчики!$A:$B,2,0)</f>
        <v>UTC+2</v>
      </c>
    </row>
    <row r="36549" spans="1:6" x14ac:dyDescent="0.25">
      <c r="A36549">
        <v>270373</v>
      </c>
      <c r="B36549" s="2">
        <v>44389.470252427185</v>
      </c>
      <c r="C36549">
        <v>57655</v>
      </c>
      <c r="D36549">
        <v>206501</v>
      </c>
      <c r="E36549" s="2">
        <f>VLOOKUP(C36549,Подписчики!$A:$C,3,0)</f>
        <v>44310.162625142453</v>
      </c>
      <c r="F36549" t="str">
        <f>VLOOKUP(C36549,Подписчики!$A:$B,2,0)</f>
        <v>UTC+2</v>
      </c>
    </row>
    <row r="36550" spans="1:6" x14ac:dyDescent="0.25">
      <c r="A36550">
        <v>337791</v>
      </c>
      <c r="B36550" s="2">
        <v>44408.955689320384</v>
      </c>
      <c r="C36550">
        <v>57655</v>
      </c>
      <c r="D36550">
        <v>254150</v>
      </c>
      <c r="E36550" s="2">
        <f>VLOOKUP(C36550,Подписчики!$A:$C,3,0)</f>
        <v>44310.162625142453</v>
      </c>
      <c r="F36550" t="str">
        <f>VLOOKUP(C36550,Подписчики!$A:$B,2,0)</f>
        <v>UTC+2</v>
      </c>
    </row>
    <row r="36551" spans="1:6" x14ac:dyDescent="0.25">
      <c r="A36551">
        <v>360947</v>
      </c>
      <c r="B36551" s="2">
        <v>44415.76636893204</v>
      </c>
      <c r="C36551">
        <v>57655</v>
      </c>
      <c r="D36551">
        <v>123584</v>
      </c>
      <c r="E36551" s="2">
        <f>VLOOKUP(C36551,Подписчики!$A:$C,3,0)</f>
        <v>44310.162625142453</v>
      </c>
      <c r="F36551" t="str">
        <f>VLOOKUP(C36551,Подписчики!$A:$B,2,0)</f>
        <v>UTC+2</v>
      </c>
    </row>
    <row r="36552" spans="1:6" x14ac:dyDescent="0.25">
      <c r="A36552">
        <v>391076</v>
      </c>
      <c r="B36552" s="2">
        <v>44424.840802588995</v>
      </c>
      <c r="C36552">
        <v>57655</v>
      </c>
      <c r="D36552">
        <v>357547</v>
      </c>
      <c r="E36552" s="2">
        <f>VLOOKUP(C36552,Подписчики!$A:$C,3,0)</f>
        <v>44310.162625142453</v>
      </c>
      <c r="F36552" t="str">
        <f>VLOOKUP(C36552,Подписчики!$A:$B,2,0)</f>
        <v>UTC+2</v>
      </c>
    </row>
    <row r="36553" spans="1:6" x14ac:dyDescent="0.25">
      <c r="A36553">
        <v>24337</v>
      </c>
      <c r="B36553" s="2">
        <v>44310.724702265376</v>
      </c>
      <c r="C36553">
        <v>268492</v>
      </c>
      <c r="D36553">
        <v>158978</v>
      </c>
      <c r="E36553" s="2">
        <f>VLOOKUP(C36553,Подписчики!$A:$C,3,0)</f>
        <v>44310.170160612535</v>
      </c>
      <c r="F36553" t="str">
        <f>VLOOKUP(C36553,Подписчики!$A:$B,2,0)</f>
        <v>UTC+3</v>
      </c>
    </row>
    <row r="36554" spans="1:6" x14ac:dyDescent="0.25">
      <c r="A36554">
        <v>43414</v>
      </c>
      <c r="B36554" s="2">
        <v>44318.878423948219</v>
      </c>
      <c r="C36554">
        <v>268492</v>
      </c>
      <c r="D36554">
        <v>154256</v>
      </c>
      <c r="E36554" s="2">
        <f>VLOOKUP(C36554,Подписчики!$A:$C,3,0)</f>
        <v>44310.170160612535</v>
      </c>
      <c r="F36554" t="str">
        <f>VLOOKUP(C36554,Подписчики!$A:$B,2,0)</f>
        <v>UTC+3</v>
      </c>
    </row>
    <row r="36555" spans="1:6" x14ac:dyDescent="0.25">
      <c r="A36555">
        <v>55595</v>
      </c>
      <c r="B36555" s="2">
        <v>44324.667000000001</v>
      </c>
      <c r="C36555">
        <v>268492</v>
      </c>
      <c r="D36555">
        <v>250679</v>
      </c>
      <c r="E36555" s="2">
        <f>VLOOKUP(C36555,Подписчики!$A:$C,3,0)</f>
        <v>44310.170160612535</v>
      </c>
      <c r="F36555" t="str">
        <f>VLOOKUP(C36555,Подписчики!$A:$B,2,0)</f>
        <v>UTC+3</v>
      </c>
    </row>
    <row r="36556" spans="1:6" x14ac:dyDescent="0.25">
      <c r="A36556">
        <v>64146</v>
      </c>
      <c r="B36556" s="2">
        <v>44327.836352750812</v>
      </c>
      <c r="C36556">
        <v>268492</v>
      </c>
      <c r="D36556">
        <v>405774</v>
      </c>
      <c r="E36556" s="2">
        <f>VLOOKUP(C36556,Подписчики!$A:$C,3,0)</f>
        <v>44310.170160612535</v>
      </c>
      <c r="F36556" t="str">
        <f>VLOOKUP(C36556,Подписчики!$A:$B,2,0)</f>
        <v>UTC+3</v>
      </c>
    </row>
    <row r="36557" spans="1:6" x14ac:dyDescent="0.25">
      <c r="A36557">
        <v>82080</v>
      </c>
      <c r="B36557" s="2">
        <v>44334.604961165045</v>
      </c>
      <c r="C36557">
        <v>268492</v>
      </c>
      <c r="D36557">
        <v>230507</v>
      </c>
      <c r="E36557" s="2">
        <f>VLOOKUP(C36557,Подписчики!$A:$C,3,0)</f>
        <v>44310.170160612535</v>
      </c>
      <c r="F36557" t="str">
        <f>VLOOKUP(C36557,Подписчики!$A:$B,2,0)</f>
        <v>UTC+3</v>
      </c>
    </row>
    <row r="36558" spans="1:6" x14ac:dyDescent="0.25">
      <c r="A36558">
        <v>93275</v>
      </c>
      <c r="B36558" s="2">
        <v>44338.381660194173</v>
      </c>
      <c r="C36558">
        <v>268492</v>
      </c>
      <c r="D36558">
        <v>4199</v>
      </c>
      <c r="E36558" s="2">
        <f>VLOOKUP(C36558,Подписчики!$A:$C,3,0)</f>
        <v>44310.170160612535</v>
      </c>
      <c r="F36558" t="str">
        <f>VLOOKUP(C36558,Подписчики!$A:$B,2,0)</f>
        <v>UTC+3</v>
      </c>
    </row>
    <row r="36559" spans="1:6" x14ac:dyDescent="0.25">
      <c r="A36559">
        <v>113984</v>
      </c>
      <c r="B36559" s="2">
        <v>44344.782954692557</v>
      </c>
      <c r="C36559">
        <v>268492</v>
      </c>
      <c r="D36559">
        <v>242428</v>
      </c>
      <c r="E36559" s="2">
        <f>VLOOKUP(C36559,Подписчики!$A:$C,3,0)</f>
        <v>44310.170160612535</v>
      </c>
      <c r="F36559" t="str">
        <f>VLOOKUP(C36559,Подписчики!$A:$B,2,0)</f>
        <v>UTC+3</v>
      </c>
    </row>
    <row r="36560" spans="1:6" x14ac:dyDescent="0.25">
      <c r="A36560">
        <v>132417</v>
      </c>
      <c r="B36560" s="2">
        <v>44349.839588996765</v>
      </c>
      <c r="C36560">
        <v>268492</v>
      </c>
      <c r="D36560">
        <v>297015</v>
      </c>
      <c r="E36560" s="2">
        <f>VLOOKUP(C36560,Подписчики!$A:$C,3,0)</f>
        <v>44310.170160612535</v>
      </c>
      <c r="F36560" t="str">
        <f>VLOOKUP(C36560,Подписчики!$A:$B,2,0)</f>
        <v>UTC+3</v>
      </c>
    </row>
    <row r="36561" spans="1:6" x14ac:dyDescent="0.25">
      <c r="A36561">
        <v>25270</v>
      </c>
      <c r="B36561" s="2">
        <v>44310.901886731393</v>
      </c>
      <c r="C36561">
        <v>85029</v>
      </c>
      <c r="D36561">
        <v>351198</v>
      </c>
      <c r="E36561" s="2">
        <f>VLOOKUP(C36561,Подписчики!$A:$C,3,0)</f>
        <v>44310.179678881766</v>
      </c>
      <c r="F36561" t="str">
        <f>VLOOKUP(C36561,Подписчики!$A:$B,2,0)</f>
        <v>UTC+1</v>
      </c>
    </row>
    <row r="36562" spans="1:6" x14ac:dyDescent="0.25">
      <c r="A36562">
        <v>42814</v>
      </c>
      <c r="B36562" s="2">
        <v>44318.767582524277</v>
      </c>
      <c r="C36562">
        <v>85029</v>
      </c>
      <c r="D36562">
        <v>206264</v>
      </c>
      <c r="E36562" s="2">
        <f>VLOOKUP(C36562,Подписчики!$A:$C,3,0)</f>
        <v>44310.179678881766</v>
      </c>
      <c r="F36562" t="str">
        <f>VLOOKUP(C36562,Подписчики!$A:$B,2,0)</f>
        <v>UTC+1</v>
      </c>
    </row>
    <row r="36563" spans="1:6" x14ac:dyDescent="0.25">
      <c r="A36563">
        <v>68095</v>
      </c>
      <c r="B36563" s="2">
        <v>44329.75949190939</v>
      </c>
      <c r="C36563">
        <v>85029</v>
      </c>
      <c r="D36563">
        <v>424444</v>
      </c>
      <c r="E36563" s="2">
        <f>VLOOKUP(C36563,Подписчики!$A:$C,3,0)</f>
        <v>44310.179678881766</v>
      </c>
      <c r="F36563" t="str">
        <f>VLOOKUP(C36563,Подписчики!$A:$B,2,0)</f>
        <v>UTC+1</v>
      </c>
    </row>
    <row r="36564" spans="1:6" x14ac:dyDescent="0.25">
      <c r="A36564">
        <v>84465</v>
      </c>
      <c r="B36564" s="2">
        <v>44335.633278317153</v>
      </c>
      <c r="C36564">
        <v>85029</v>
      </c>
      <c r="D36564">
        <v>182984</v>
      </c>
      <c r="E36564" s="2">
        <f>VLOOKUP(C36564,Подписчики!$A:$C,3,0)</f>
        <v>44310.179678881766</v>
      </c>
      <c r="F36564" t="str">
        <f>VLOOKUP(C36564,Подписчики!$A:$B,2,0)</f>
        <v>UTC+1</v>
      </c>
    </row>
    <row r="36565" spans="1:6" x14ac:dyDescent="0.25">
      <c r="A36565">
        <v>89137</v>
      </c>
      <c r="B36565" s="2">
        <v>44337.613860841426</v>
      </c>
      <c r="C36565">
        <v>85029</v>
      </c>
      <c r="D36565">
        <v>153893</v>
      </c>
      <c r="E36565" s="2">
        <f>VLOOKUP(C36565,Подписчики!$A:$C,3,0)</f>
        <v>44310.179678881766</v>
      </c>
      <c r="F36565" t="str">
        <f>VLOOKUP(C36565,Подписчики!$A:$B,2,0)</f>
        <v>UTC+1</v>
      </c>
    </row>
    <row r="36566" spans="1:6" x14ac:dyDescent="0.25">
      <c r="A36566">
        <v>89829</v>
      </c>
      <c r="B36566" s="2">
        <v>44337.728747572815</v>
      </c>
      <c r="C36566">
        <v>85029</v>
      </c>
      <c r="D36566">
        <v>347008</v>
      </c>
      <c r="E36566" s="2">
        <f>VLOOKUP(C36566,Подписчики!$A:$C,3,0)</f>
        <v>44310.179678881766</v>
      </c>
      <c r="F36566" t="str">
        <f>VLOOKUP(C36566,Подписчики!$A:$B,2,0)</f>
        <v>UTC+1</v>
      </c>
    </row>
    <row r="36567" spans="1:6" x14ac:dyDescent="0.25">
      <c r="A36567">
        <v>98561</v>
      </c>
      <c r="B36567" s="2">
        <v>44339.65431391586</v>
      </c>
      <c r="C36567">
        <v>85029</v>
      </c>
      <c r="D36567">
        <v>250679</v>
      </c>
      <c r="E36567" s="2">
        <f>VLOOKUP(C36567,Подписчики!$A:$C,3,0)</f>
        <v>44310.179678881766</v>
      </c>
      <c r="F36567" t="str">
        <f>VLOOKUP(C36567,Подписчики!$A:$B,2,0)</f>
        <v>UTC+1</v>
      </c>
    </row>
    <row r="36568" spans="1:6" x14ac:dyDescent="0.25">
      <c r="A36568">
        <v>99829</v>
      </c>
      <c r="B36568" s="2">
        <v>44339.863051779939</v>
      </c>
      <c r="C36568">
        <v>85029</v>
      </c>
      <c r="D36568">
        <v>323966</v>
      </c>
      <c r="E36568" s="2">
        <f>VLOOKUP(C36568,Подписчики!$A:$C,3,0)</f>
        <v>44310.179678881766</v>
      </c>
      <c r="F36568" t="str">
        <f>VLOOKUP(C36568,Подписчики!$A:$B,2,0)</f>
        <v>UTC+1</v>
      </c>
    </row>
    <row r="36569" spans="1:6" x14ac:dyDescent="0.25">
      <c r="A36569">
        <v>136531</v>
      </c>
      <c r="B36569" s="2">
        <v>44351.487647249196</v>
      </c>
      <c r="C36569">
        <v>85029</v>
      </c>
      <c r="D36569">
        <v>88863</v>
      </c>
      <c r="E36569" s="2">
        <f>VLOOKUP(C36569,Подписчики!$A:$C,3,0)</f>
        <v>44310.179678881766</v>
      </c>
      <c r="F36569" t="str">
        <f>VLOOKUP(C36569,Подписчики!$A:$B,2,0)</f>
        <v>UTC+1</v>
      </c>
    </row>
    <row r="36570" spans="1:6" x14ac:dyDescent="0.25">
      <c r="A36570">
        <v>162626</v>
      </c>
      <c r="B36570" s="2">
        <v>44358.874378640779</v>
      </c>
      <c r="C36570">
        <v>85029</v>
      </c>
      <c r="D36570">
        <v>45895</v>
      </c>
      <c r="E36570" s="2">
        <f>VLOOKUP(C36570,Подписчики!$A:$C,3,0)</f>
        <v>44310.179678881766</v>
      </c>
      <c r="F36570" t="str">
        <f>VLOOKUP(C36570,Подписчики!$A:$B,2,0)</f>
        <v>UTC+1</v>
      </c>
    </row>
    <row r="36571" spans="1:6" x14ac:dyDescent="0.25">
      <c r="A36571">
        <v>202892</v>
      </c>
      <c r="B36571" s="2">
        <v>44369.872760517799</v>
      </c>
      <c r="C36571">
        <v>85029</v>
      </c>
      <c r="D36571">
        <v>158978</v>
      </c>
      <c r="E36571" s="2">
        <f>VLOOKUP(C36571,Подписчики!$A:$C,3,0)</f>
        <v>44310.179678881766</v>
      </c>
      <c r="F36571" t="str">
        <f>VLOOKUP(C36571,Подписчики!$A:$B,2,0)</f>
        <v>UTC+1</v>
      </c>
    </row>
    <row r="36572" spans="1:6" x14ac:dyDescent="0.25">
      <c r="A36572">
        <v>212522</v>
      </c>
      <c r="B36572" s="2">
        <v>44372.785381877024</v>
      </c>
      <c r="C36572">
        <v>85029</v>
      </c>
      <c r="D36572">
        <v>250771</v>
      </c>
      <c r="E36572" s="2">
        <f>VLOOKUP(C36572,Подписчики!$A:$C,3,0)</f>
        <v>44310.179678881766</v>
      </c>
      <c r="F36572" t="str">
        <f>VLOOKUP(C36572,Подписчики!$A:$B,2,0)</f>
        <v>UTC+1</v>
      </c>
    </row>
    <row r="36573" spans="1:6" x14ac:dyDescent="0.25">
      <c r="A36573">
        <v>246618</v>
      </c>
      <c r="B36573" s="2">
        <v>44381.943957928808</v>
      </c>
      <c r="C36573">
        <v>85029</v>
      </c>
      <c r="D36573">
        <v>252224</v>
      </c>
      <c r="E36573" s="2">
        <f>VLOOKUP(C36573,Подписчики!$A:$C,3,0)</f>
        <v>44310.179678881766</v>
      </c>
      <c r="F36573" t="str">
        <f>VLOOKUP(C36573,Подписчики!$A:$B,2,0)</f>
        <v>UTC+1</v>
      </c>
    </row>
    <row r="36574" spans="1:6" x14ac:dyDescent="0.25">
      <c r="A36574">
        <v>348333</v>
      </c>
      <c r="B36574" s="2">
        <v>44412.52486407767</v>
      </c>
      <c r="C36574">
        <v>85029</v>
      </c>
      <c r="D36574">
        <v>411922</v>
      </c>
      <c r="E36574" s="2">
        <f>VLOOKUP(C36574,Подписчики!$A:$C,3,0)</f>
        <v>44310.179678881766</v>
      </c>
      <c r="F36574" t="str">
        <f>VLOOKUP(C36574,Подписчики!$A:$B,2,0)</f>
        <v>UTC+1</v>
      </c>
    </row>
    <row r="36575" spans="1:6" x14ac:dyDescent="0.25">
      <c r="A36575">
        <v>354963</v>
      </c>
      <c r="B36575" s="2">
        <v>44414.646223300973</v>
      </c>
      <c r="C36575">
        <v>85029</v>
      </c>
      <c r="D36575">
        <v>208723</v>
      </c>
      <c r="E36575" s="2">
        <f>VLOOKUP(C36575,Подписчики!$A:$C,3,0)</f>
        <v>44310.179678881766</v>
      </c>
      <c r="F36575" t="str">
        <f>VLOOKUP(C36575,Подписчики!$A:$B,2,0)</f>
        <v>UTC+1</v>
      </c>
    </row>
    <row r="36576" spans="1:6" x14ac:dyDescent="0.25">
      <c r="A36576">
        <v>359655</v>
      </c>
      <c r="B36576" s="2">
        <v>44415.607684560688</v>
      </c>
      <c r="C36576">
        <v>85029</v>
      </c>
      <c r="D36576">
        <v>108961</v>
      </c>
      <c r="E36576" s="2">
        <f>VLOOKUP(C36576,Подписчики!$A:$C,3,0)</f>
        <v>44310.179678881766</v>
      </c>
      <c r="F36576" t="str">
        <f>VLOOKUP(C36576,Подписчики!$A:$B,2,0)</f>
        <v>UTC+1</v>
      </c>
    </row>
    <row r="36577" spans="1:6" x14ac:dyDescent="0.25">
      <c r="A36577">
        <v>368187</v>
      </c>
      <c r="B36577" s="2">
        <v>44417.702857605182</v>
      </c>
      <c r="C36577">
        <v>85029</v>
      </c>
      <c r="D36577">
        <v>451656</v>
      </c>
      <c r="E36577" s="2">
        <f>VLOOKUP(C36577,Подписчики!$A:$C,3,0)</f>
        <v>44310.179678881766</v>
      </c>
      <c r="F36577" t="str">
        <f>VLOOKUP(C36577,Подписчики!$A:$B,2,0)</f>
        <v>UTC+1</v>
      </c>
    </row>
    <row r="36578" spans="1:6" x14ac:dyDescent="0.25">
      <c r="A36578">
        <v>383290</v>
      </c>
      <c r="B36578" s="2">
        <v>44422.685934018984</v>
      </c>
      <c r="C36578">
        <v>85029</v>
      </c>
      <c r="D36578">
        <v>206501</v>
      </c>
      <c r="E36578" s="2">
        <f>VLOOKUP(C36578,Подписчики!$A:$C,3,0)</f>
        <v>44310.179678881766</v>
      </c>
      <c r="F36578" t="str">
        <f>VLOOKUP(C36578,Подписчики!$A:$B,2,0)</f>
        <v>UTC+1</v>
      </c>
    </row>
    <row r="36579" spans="1:6" x14ac:dyDescent="0.25">
      <c r="A36579">
        <v>405292</v>
      </c>
      <c r="B36579" s="2">
        <v>44429.673731391587</v>
      </c>
      <c r="C36579">
        <v>85029</v>
      </c>
      <c r="D36579">
        <v>376706</v>
      </c>
      <c r="E36579" s="2">
        <f>VLOOKUP(C36579,Подписчики!$A:$C,3,0)</f>
        <v>44310.179678881766</v>
      </c>
      <c r="F36579" t="str">
        <f>VLOOKUP(C36579,Подписчики!$A:$B,2,0)</f>
        <v>UTC+1</v>
      </c>
    </row>
    <row r="36580" spans="1:6" x14ac:dyDescent="0.25">
      <c r="A36580">
        <v>23061</v>
      </c>
      <c r="B36580" s="2">
        <v>44310.436676375408</v>
      </c>
      <c r="C36580">
        <v>255205</v>
      </c>
      <c r="D36580">
        <v>158978</v>
      </c>
      <c r="E36580" s="2">
        <f>VLOOKUP(C36580,Подписчики!$A:$C,3,0)</f>
        <v>44310.18150900997</v>
      </c>
      <c r="F36580" t="str">
        <f>VLOOKUP(C36580,Подписчики!$A:$B,2,0)</f>
        <v>UTC+3</v>
      </c>
    </row>
    <row r="36581" spans="1:6" x14ac:dyDescent="0.25">
      <c r="A36581">
        <v>50216</v>
      </c>
      <c r="B36581" s="2">
        <v>44322.591999999997</v>
      </c>
      <c r="C36581">
        <v>255205</v>
      </c>
      <c r="D36581">
        <v>411922</v>
      </c>
      <c r="E36581" s="2">
        <f>VLOOKUP(C36581,Подписчики!$A:$C,3,0)</f>
        <v>44310.18150900997</v>
      </c>
      <c r="F36581" t="str">
        <f>VLOOKUP(C36581,Подписчики!$A:$B,2,0)</f>
        <v>UTC+3</v>
      </c>
    </row>
    <row r="36582" spans="1:6" x14ac:dyDescent="0.25">
      <c r="A36582">
        <v>73465</v>
      </c>
      <c r="B36582" s="2">
        <v>44331.547593615527</v>
      </c>
      <c r="C36582">
        <v>255205</v>
      </c>
      <c r="D36582">
        <v>118549</v>
      </c>
      <c r="E36582" s="2">
        <f>VLOOKUP(C36582,Подписчики!$A:$C,3,0)</f>
        <v>44310.18150900997</v>
      </c>
      <c r="F36582" t="str">
        <f>VLOOKUP(C36582,Подписчики!$A:$B,2,0)</f>
        <v>UTC+3</v>
      </c>
    </row>
    <row r="36583" spans="1:6" x14ac:dyDescent="0.25">
      <c r="A36583">
        <v>89351</v>
      </c>
      <c r="B36583" s="2">
        <v>44337.64541423948</v>
      </c>
      <c r="C36583">
        <v>255205</v>
      </c>
      <c r="D36583">
        <v>451624</v>
      </c>
      <c r="E36583" s="2">
        <f>VLOOKUP(C36583,Подписчики!$A:$C,3,0)</f>
        <v>44310.18150900997</v>
      </c>
      <c r="F36583" t="str">
        <f>VLOOKUP(C36583,Подписчики!$A:$B,2,0)</f>
        <v>UTC+3</v>
      </c>
    </row>
    <row r="36584" spans="1:6" x14ac:dyDescent="0.25">
      <c r="A36584">
        <v>94284</v>
      </c>
      <c r="B36584" s="2">
        <v>44338.622760517799</v>
      </c>
      <c r="C36584">
        <v>255205</v>
      </c>
      <c r="D36584">
        <v>250679</v>
      </c>
      <c r="E36584" s="2">
        <f>VLOOKUP(C36584,Подписчики!$A:$C,3,0)</f>
        <v>44310.18150900997</v>
      </c>
      <c r="F36584" t="str">
        <f>VLOOKUP(C36584,Подписчики!$A:$B,2,0)</f>
        <v>UTC+3</v>
      </c>
    </row>
    <row r="36585" spans="1:6" x14ac:dyDescent="0.25">
      <c r="A36585">
        <v>117490</v>
      </c>
      <c r="B36585" s="2">
        <v>44345.574144718768</v>
      </c>
      <c r="C36585">
        <v>255205</v>
      </c>
      <c r="D36585">
        <v>250679</v>
      </c>
      <c r="E36585" s="2">
        <f>VLOOKUP(C36585,Подписчики!$A:$C,3,0)</f>
        <v>44310.18150900997</v>
      </c>
      <c r="F36585" t="str">
        <f>VLOOKUP(C36585,Подписчики!$A:$B,2,0)</f>
        <v>UTC+3</v>
      </c>
    </row>
    <row r="36586" spans="1:6" x14ac:dyDescent="0.25">
      <c r="A36586">
        <v>125831</v>
      </c>
      <c r="B36586" s="2">
        <v>44347.435058252428</v>
      </c>
      <c r="C36586">
        <v>255205</v>
      </c>
      <c r="D36586">
        <v>198404</v>
      </c>
      <c r="E36586" s="2">
        <f>VLOOKUP(C36586,Подписчики!$A:$C,3,0)</f>
        <v>44310.18150900997</v>
      </c>
      <c r="F36586" t="str">
        <f>VLOOKUP(C36586,Подписчики!$A:$B,2,0)</f>
        <v>UTC+3</v>
      </c>
    </row>
    <row r="36587" spans="1:6" x14ac:dyDescent="0.25">
      <c r="A36587">
        <v>157727</v>
      </c>
      <c r="B36587" s="2">
        <v>44357.716611650489</v>
      </c>
      <c r="C36587">
        <v>255205</v>
      </c>
      <c r="D36587">
        <v>112334</v>
      </c>
      <c r="E36587" s="2">
        <f>VLOOKUP(C36587,Подписчики!$A:$C,3,0)</f>
        <v>44310.18150900997</v>
      </c>
      <c r="F36587" t="str">
        <f>VLOOKUP(C36587,Подписчики!$A:$B,2,0)</f>
        <v>UTC+3</v>
      </c>
    </row>
    <row r="36588" spans="1:6" x14ac:dyDescent="0.25">
      <c r="A36588">
        <v>159486</v>
      </c>
      <c r="B36588" s="2">
        <v>44358.337970873785</v>
      </c>
      <c r="C36588">
        <v>255205</v>
      </c>
      <c r="D36588">
        <v>463334</v>
      </c>
      <c r="E36588" s="2">
        <f>VLOOKUP(C36588,Подписчики!$A:$C,3,0)</f>
        <v>44310.18150900997</v>
      </c>
      <c r="F36588" t="str">
        <f>VLOOKUP(C36588,Подписчики!$A:$B,2,0)</f>
        <v>UTC+3</v>
      </c>
    </row>
    <row r="36589" spans="1:6" x14ac:dyDescent="0.25">
      <c r="A36589">
        <v>176942</v>
      </c>
      <c r="B36589" s="2">
        <v>44362.726999999999</v>
      </c>
      <c r="C36589">
        <v>255205</v>
      </c>
      <c r="D36589">
        <v>60239</v>
      </c>
      <c r="E36589" s="2">
        <f>VLOOKUP(C36589,Подписчики!$A:$C,3,0)</f>
        <v>44310.18150900997</v>
      </c>
      <c r="F36589" t="str">
        <f>VLOOKUP(C36589,Подписчики!$A:$B,2,0)</f>
        <v>UTC+3</v>
      </c>
    </row>
    <row r="36590" spans="1:6" x14ac:dyDescent="0.25">
      <c r="A36590">
        <v>210720</v>
      </c>
      <c r="B36590" s="2">
        <v>44372.583925566345</v>
      </c>
      <c r="C36590">
        <v>255205</v>
      </c>
      <c r="D36590">
        <v>476070</v>
      </c>
      <c r="E36590" s="2">
        <f>VLOOKUP(C36590,Подписчики!$A:$C,3,0)</f>
        <v>44310.18150900997</v>
      </c>
      <c r="F36590" t="str">
        <f>VLOOKUP(C36590,Подписчики!$A:$B,2,0)</f>
        <v>UTC+3</v>
      </c>
    </row>
    <row r="36591" spans="1:6" x14ac:dyDescent="0.25">
      <c r="A36591">
        <v>24030</v>
      </c>
      <c r="B36591" s="2">
        <v>44310.678884243294</v>
      </c>
      <c r="C36591">
        <v>69239</v>
      </c>
      <c r="D36591">
        <v>250679</v>
      </c>
      <c r="E36591" s="2">
        <f>VLOOKUP(C36591,Подписчики!$A:$C,3,0)</f>
        <v>44310.181750427349</v>
      </c>
      <c r="F36591" t="str">
        <f>VLOOKUP(C36591,Подписчики!$A:$B,2,0)</f>
        <v>UTC+7</v>
      </c>
    </row>
    <row r="36592" spans="1:6" x14ac:dyDescent="0.25">
      <c r="A36592">
        <v>38375</v>
      </c>
      <c r="B36592" s="2">
        <v>44317.151097140413</v>
      </c>
      <c r="C36592">
        <v>69239</v>
      </c>
      <c r="D36592">
        <v>399866</v>
      </c>
      <c r="E36592" s="2">
        <f>VLOOKUP(C36592,Подписчики!$A:$C,3,0)</f>
        <v>44310.181750427349</v>
      </c>
      <c r="F36592" t="str">
        <f>VLOOKUP(C36592,Подписчики!$A:$B,2,0)</f>
        <v>UTC+7</v>
      </c>
    </row>
    <row r="36593" spans="1:6" x14ac:dyDescent="0.25">
      <c r="A36593">
        <v>50043</v>
      </c>
      <c r="B36593" s="2">
        <v>44322.528909385117</v>
      </c>
      <c r="C36593">
        <v>69239</v>
      </c>
      <c r="D36593">
        <v>158978</v>
      </c>
      <c r="E36593" s="2">
        <f>VLOOKUP(C36593,Подписчики!$A:$C,3,0)</f>
        <v>44310.181750427349</v>
      </c>
      <c r="F36593" t="str">
        <f>VLOOKUP(C36593,Подписчики!$A:$B,2,0)</f>
        <v>UTC+7</v>
      </c>
    </row>
    <row r="36594" spans="1:6" x14ac:dyDescent="0.25">
      <c r="A36594">
        <v>64798</v>
      </c>
      <c r="B36594" s="2">
        <v>44328.444766990295</v>
      </c>
      <c r="C36594">
        <v>69239</v>
      </c>
      <c r="D36594">
        <v>15045</v>
      </c>
      <c r="E36594" s="2">
        <f>VLOOKUP(C36594,Подписчики!$A:$C,3,0)</f>
        <v>44310.181750427349</v>
      </c>
      <c r="F36594" t="str">
        <f>VLOOKUP(C36594,Подписчики!$A:$B,2,0)</f>
        <v>UTC+7</v>
      </c>
    </row>
    <row r="36595" spans="1:6" x14ac:dyDescent="0.25">
      <c r="A36595">
        <v>73242</v>
      </c>
      <c r="B36595" s="2">
        <v>44331.480365695796</v>
      </c>
      <c r="C36595">
        <v>69239</v>
      </c>
      <c r="D36595">
        <v>182191</v>
      </c>
      <c r="E36595" s="2">
        <f>VLOOKUP(C36595,Подписчики!$A:$C,3,0)</f>
        <v>44310.181750427349</v>
      </c>
      <c r="F36595" t="str">
        <f>VLOOKUP(C36595,Подписчики!$A:$B,2,0)</f>
        <v>UTC+7</v>
      </c>
    </row>
    <row r="36596" spans="1:6" x14ac:dyDescent="0.25">
      <c r="A36596">
        <v>79724</v>
      </c>
      <c r="B36596" s="2">
        <v>44333.268391585763</v>
      </c>
      <c r="C36596">
        <v>69239</v>
      </c>
      <c r="D36596">
        <v>18748</v>
      </c>
      <c r="E36596" s="2">
        <f>VLOOKUP(C36596,Подписчики!$A:$C,3,0)</f>
        <v>44310.181750427349</v>
      </c>
      <c r="F36596" t="str">
        <f>VLOOKUP(C36596,Подписчики!$A:$B,2,0)</f>
        <v>UTC+7</v>
      </c>
    </row>
    <row r="36597" spans="1:6" x14ac:dyDescent="0.25">
      <c r="A36597">
        <v>94688</v>
      </c>
      <c r="B36597" s="2">
        <v>44338.685506759852</v>
      </c>
      <c r="C36597">
        <v>69239</v>
      </c>
      <c r="D36597">
        <v>251150</v>
      </c>
      <c r="E36597" s="2">
        <f>VLOOKUP(C36597,Подписчики!$A:$C,3,0)</f>
        <v>44310.181750427349</v>
      </c>
      <c r="F36597" t="str">
        <f>VLOOKUP(C36597,Подписчики!$A:$B,2,0)</f>
        <v>UTC+7</v>
      </c>
    </row>
    <row r="36598" spans="1:6" x14ac:dyDescent="0.25">
      <c r="A36598">
        <v>105869</v>
      </c>
      <c r="B36598" s="2">
        <v>44342.373569579293</v>
      </c>
      <c r="C36598">
        <v>69239</v>
      </c>
      <c r="D36598">
        <v>433247</v>
      </c>
      <c r="E36598" s="2">
        <f>VLOOKUP(C36598,Подписчики!$A:$C,3,0)</f>
        <v>44310.181750427349</v>
      </c>
      <c r="F36598" t="str">
        <f>VLOOKUP(C36598,Подписчики!$A:$B,2,0)</f>
        <v>UTC+7</v>
      </c>
    </row>
    <row r="36599" spans="1:6" x14ac:dyDescent="0.25">
      <c r="A36599">
        <v>116371</v>
      </c>
      <c r="B36599" s="2">
        <v>44345.318553398058</v>
      </c>
      <c r="C36599">
        <v>69239</v>
      </c>
      <c r="D36599">
        <v>351192</v>
      </c>
      <c r="E36599" s="2">
        <f>VLOOKUP(C36599,Подписчики!$A:$C,3,0)</f>
        <v>44310.181750427349</v>
      </c>
      <c r="F36599" t="str">
        <f>VLOOKUP(C36599,Подписчики!$A:$B,2,0)</f>
        <v>UTC+7</v>
      </c>
    </row>
    <row r="36600" spans="1:6" x14ac:dyDescent="0.25">
      <c r="A36600">
        <v>194565</v>
      </c>
      <c r="B36600" s="2">
        <v>44367.580689320392</v>
      </c>
      <c r="C36600">
        <v>69239</v>
      </c>
      <c r="D36600">
        <v>436838</v>
      </c>
      <c r="E36600" s="2">
        <f>VLOOKUP(C36600,Подписчики!$A:$C,3,0)</f>
        <v>44310.181750427349</v>
      </c>
      <c r="F36600" t="str">
        <f>VLOOKUP(C36600,Подписчики!$A:$B,2,0)</f>
        <v>UTC+7</v>
      </c>
    </row>
    <row r="36601" spans="1:6" x14ac:dyDescent="0.25">
      <c r="A36601">
        <v>207377</v>
      </c>
      <c r="B36601" s="2">
        <v>44371.616288025893</v>
      </c>
      <c r="C36601">
        <v>69239</v>
      </c>
      <c r="D36601">
        <v>401297</v>
      </c>
      <c r="E36601" s="2">
        <f>VLOOKUP(C36601,Подписчики!$A:$C,3,0)</f>
        <v>44310.181750427349</v>
      </c>
      <c r="F36601" t="str">
        <f>VLOOKUP(C36601,Подписчики!$A:$B,2,0)</f>
        <v>UTC+7</v>
      </c>
    </row>
    <row r="36602" spans="1:6" x14ac:dyDescent="0.25">
      <c r="A36602">
        <v>26599</v>
      </c>
      <c r="B36602" s="2">
        <v>44311.60109256264</v>
      </c>
      <c r="C36602">
        <v>204845</v>
      </c>
      <c r="D36602">
        <v>411922</v>
      </c>
      <c r="E36602" s="2">
        <f>VLOOKUP(C36602,Подписчики!$A:$C,3,0)</f>
        <v>44310.182672578347</v>
      </c>
      <c r="F36602" t="str">
        <f>VLOOKUP(C36602,Подписчики!$A:$B,2,0)</f>
        <v>UTC+0</v>
      </c>
    </row>
    <row r="36603" spans="1:6" x14ac:dyDescent="0.25">
      <c r="A36603">
        <v>32717</v>
      </c>
      <c r="B36603" s="2">
        <v>44314.945</v>
      </c>
      <c r="C36603">
        <v>204845</v>
      </c>
      <c r="D36603">
        <v>189009</v>
      </c>
      <c r="E36603" s="2">
        <f>VLOOKUP(C36603,Подписчики!$A:$C,3,0)</f>
        <v>44310.182672578347</v>
      </c>
      <c r="F36603" t="str">
        <f>VLOOKUP(C36603,Подписчики!$A:$B,2,0)</f>
        <v>UTC+0</v>
      </c>
    </row>
    <row r="36604" spans="1:6" x14ac:dyDescent="0.25">
      <c r="A36604">
        <v>56722</v>
      </c>
      <c r="B36604" s="2">
        <v>44324.880446601943</v>
      </c>
      <c r="C36604">
        <v>204845</v>
      </c>
      <c r="D36604">
        <v>230507</v>
      </c>
      <c r="E36604" s="2">
        <f>VLOOKUP(C36604,Подписчики!$A:$C,3,0)</f>
        <v>44310.182672578347</v>
      </c>
      <c r="F36604" t="str">
        <f>VLOOKUP(C36604,Подписчики!$A:$B,2,0)</f>
        <v>UTC+0</v>
      </c>
    </row>
    <row r="36605" spans="1:6" x14ac:dyDescent="0.25">
      <c r="A36605">
        <v>63790</v>
      </c>
      <c r="B36605" s="2">
        <v>44327.762323624593</v>
      </c>
      <c r="C36605">
        <v>204845</v>
      </c>
      <c r="D36605">
        <v>439981</v>
      </c>
      <c r="E36605" s="2">
        <f>VLOOKUP(C36605,Подписчики!$A:$C,3,0)</f>
        <v>44310.182672578347</v>
      </c>
      <c r="F36605" t="str">
        <f>VLOOKUP(C36605,Подписчики!$A:$B,2,0)</f>
        <v>UTC+0</v>
      </c>
    </row>
    <row r="36606" spans="1:6" x14ac:dyDescent="0.25">
      <c r="A36606">
        <v>67686</v>
      </c>
      <c r="B36606" s="2">
        <v>44329.663618122977</v>
      </c>
      <c r="C36606">
        <v>204845</v>
      </c>
      <c r="D36606">
        <v>182984</v>
      </c>
      <c r="E36606" s="2">
        <f>VLOOKUP(C36606,Подписчики!$A:$C,3,0)</f>
        <v>44310.182672578347</v>
      </c>
      <c r="F36606" t="str">
        <f>VLOOKUP(C36606,Подписчики!$A:$B,2,0)</f>
        <v>UTC+0</v>
      </c>
    </row>
    <row r="36607" spans="1:6" x14ac:dyDescent="0.25">
      <c r="A36607">
        <v>72074</v>
      </c>
      <c r="B36607" s="2">
        <v>44330.945171521038</v>
      </c>
      <c r="C36607">
        <v>204845</v>
      </c>
      <c r="D36607">
        <v>158978</v>
      </c>
      <c r="E36607" s="2">
        <f>VLOOKUP(C36607,Подписчики!$A:$C,3,0)</f>
        <v>44310.182672578347</v>
      </c>
      <c r="F36607" t="str">
        <f>VLOOKUP(C36607,Подписчики!$A:$B,2,0)</f>
        <v>UTC+0</v>
      </c>
    </row>
    <row r="36608" spans="1:6" x14ac:dyDescent="0.25">
      <c r="A36608">
        <v>76879</v>
      </c>
      <c r="B36608" s="2">
        <v>44332.427372168284</v>
      </c>
      <c r="C36608">
        <v>204845</v>
      </c>
      <c r="D36608">
        <v>250679</v>
      </c>
      <c r="E36608" s="2">
        <f>VLOOKUP(C36608,Подписчики!$A:$C,3,0)</f>
        <v>44310.182672578347</v>
      </c>
      <c r="F36608" t="str">
        <f>VLOOKUP(C36608,Подписчики!$A:$B,2,0)</f>
        <v>UTC+0</v>
      </c>
    </row>
    <row r="36609" spans="1:6" x14ac:dyDescent="0.25">
      <c r="A36609">
        <v>91031</v>
      </c>
      <c r="B36609" s="2">
        <v>44337.843229773462</v>
      </c>
      <c r="C36609">
        <v>204845</v>
      </c>
      <c r="D36609">
        <v>301549</v>
      </c>
      <c r="E36609" s="2">
        <f>VLOOKUP(C36609,Подписчики!$A:$C,3,0)</f>
        <v>44310.182672578347</v>
      </c>
      <c r="F36609" t="str">
        <f>VLOOKUP(C36609,Подписчики!$A:$B,2,0)</f>
        <v>UTC+0</v>
      </c>
    </row>
    <row r="36610" spans="1:6" x14ac:dyDescent="0.25">
      <c r="A36610">
        <v>92640</v>
      </c>
      <c r="B36610" s="2">
        <v>44338.136020996732</v>
      </c>
      <c r="C36610">
        <v>204845</v>
      </c>
      <c r="D36610">
        <v>209122</v>
      </c>
      <c r="E36610" s="2">
        <f>VLOOKUP(C36610,Подписчики!$A:$C,3,0)</f>
        <v>44310.182672578347</v>
      </c>
      <c r="F36610" t="str">
        <f>VLOOKUP(C36610,Подписчики!$A:$B,2,0)</f>
        <v>UTC+0</v>
      </c>
    </row>
    <row r="36611" spans="1:6" x14ac:dyDescent="0.25">
      <c r="A36611">
        <v>166264</v>
      </c>
      <c r="B36611" s="2">
        <v>44359.717016181232</v>
      </c>
      <c r="C36611">
        <v>204845</v>
      </c>
      <c r="D36611">
        <v>9427</v>
      </c>
      <c r="E36611" s="2">
        <f>VLOOKUP(C36611,Подписчики!$A:$C,3,0)</f>
        <v>44310.182672578347</v>
      </c>
      <c r="F36611" t="str">
        <f>VLOOKUP(C36611,Подписчики!$A:$B,2,0)</f>
        <v>UTC+0</v>
      </c>
    </row>
    <row r="36612" spans="1:6" x14ac:dyDescent="0.25">
      <c r="A36612">
        <v>167226</v>
      </c>
      <c r="B36612" s="2">
        <v>44359.836757281555</v>
      </c>
      <c r="C36612">
        <v>204845</v>
      </c>
      <c r="D36612">
        <v>473327</v>
      </c>
      <c r="E36612" s="2">
        <f>VLOOKUP(C36612,Подписчики!$A:$C,3,0)</f>
        <v>44310.182672578347</v>
      </c>
      <c r="F36612" t="str">
        <f>VLOOKUP(C36612,Подписчики!$A:$B,2,0)</f>
        <v>UTC+0</v>
      </c>
    </row>
    <row r="36613" spans="1:6" x14ac:dyDescent="0.25">
      <c r="A36613">
        <v>249908</v>
      </c>
      <c r="B36613" s="2">
        <v>44383.37</v>
      </c>
      <c r="C36613">
        <v>204845</v>
      </c>
      <c r="D36613">
        <v>214549</v>
      </c>
      <c r="E36613" s="2">
        <f>VLOOKUP(C36613,Подписчики!$A:$C,3,0)</f>
        <v>44310.182672578347</v>
      </c>
      <c r="F36613" t="str">
        <f>VLOOKUP(C36613,Подписчики!$A:$B,2,0)</f>
        <v>UTC+0</v>
      </c>
    </row>
    <row r="36614" spans="1:6" x14ac:dyDescent="0.25">
      <c r="A36614">
        <v>272309</v>
      </c>
      <c r="B36614" s="2">
        <v>44389.851320388349</v>
      </c>
      <c r="C36614">
        <v>204845</v>
      </c>
      <c r="D36614">
        <v>327968</v>
      </c>
      <c r="E36614" s="2">
        <f>VLOOKUP(C36614,Подписчики!$A:$C,3,0)</f>
        <v>44310.182672578347</v>
      </c>
      <c r="F36614" t="str">
        <f>VLOOKUP(C36614,Подписчики!$A:$B,2,0)</f>
        <v>UTC+0</v>
      </c>
    </row>
    <row r="36615" spans="1:6" x14ac:dyDescent="0.25">
      <c r="A36615">
        <v>366632</v>
      </c>
      <c r="B36615" s="2">
        <v>44417.103000000003</v>
      </c>
      <c r="C36615">
        <v>204845</v>
      </c>
      <c r="D36615">
        <v>165821</v>
      </c>
      <c r="E36615" s="2">
        <f>VLOOKUP(C36615,Подписчики!$A:$C,3,0)</f>
        <v>44310.182672578347</v>
      </c>
      <c r="F36615" t="str">
        <f>VLOOKUP(C36615,Подписчики!$A:$B,2,0)</f>
        <v>UTC+0</v>
      </c>
    </row>
    <row r="36616" spans="1:6" x14ac:dyDescent="0.25">
      <c r="A36616">
        <v>409951</v>
      </c>
      <c r="B36616" s="2">
        <v>44430.746142394819</v>
      </c>
      <c r="C36616">
        <v>204845</v>
      </c>
      <c r="D36616">
        <v>5151</v>
      </c>
      <c r="E36616" s="2">
        <f>VLOOKUP(C36616,Подписчики!$A:$C,3,0)</f>
        <v>44310.182672578347</v>
      </c>
      <c r="F36616" t="str">
        <f>VLOOKUP(C36616,Подписчики!$A:$B,2,0)</f>
        <v>UTC+0</v>
      </c>
    </row>
    <row r="36617" spans="1:6" x14ac:dyDescent="0.25">
      <c r="A36617">
        <v>24295</v>
      </c>
      <c r="B36617" s="2">
        <v>44310.718634304205</v>
      </c>
      <c r="C36617">
        <v>306993</v>
      </c>
      <c r="D36617">
        <v>380039</v>
      </c>
      <c r="E36617" s="2">
        <f>VLOOKUP(C36617,Подписчики!$A:$C,3,0)</f>
        <v>44310.185095797722</v>
      </c>
      <c r="F36617" t="str">
        <f>VLOOKUP(C36617,Подписчики!$A:$B,2,0)</f>
        <v>UTC+0</v>
      </c>
    </row>
    <row r="36618" spans="1:6" x14ac:dyDescent="0.25">
      <c r="A36618">
        <v>32740</v>
      </c>
      <c r="B36618" s="2">
        <v>44314.950025889964</v>
      </c>
      <c r="C36618">
        <v>306993</v>
      </c>
      <c r="D36618">
        <v>308577</v>
      </c>
      <c r="E36618" s="2">
        <f>VLOOKUP(C36618,Подписчики!$A:$C,3,0)</f>
        <v>44310.185095797722</v>
      </c>
      <c r="F36618" t="str">
        <f>VLOOKUP(C36618,Подписчики!$A:$B,2,0)</f>
        <v>UTC+0</v>
      </c>
    </row>
    <row r="36619" spans="1:6" x14ac:dyDescent="0.25">
      <c r="A36619">
        <v>41872</v>
      </c>
      <c r="B36619" s="2">
        <v>44318.578630939664</v>
      </c>
      <c r="C36619">
        <v>306993</v>
      </c>
      <c r="D36619">
        <v>17862</v>
      </c>
      <c r="E36619" s="2">
        <f>VLOOKUP(C36619,Подписчики!$A:$C,3,0)</f>
        <v>44310.185095797722</v>
      </c>
      <c r="F36619" t="str">
        <f>VLOOKUP(C36619,Подписчики!$A:$B,2,0)</f>
        <v>UTC+0</v>
      </c>
    </row>
    <row r="36620" spans="1:6" x14ac:dyDescent="0.25">
      <c r="A36620">
        <v>44481</v>
      </c>
      <c r="B36620" s="2">
        <v>44319.618310679609</v>
      </c>
      <c r="C36620">
        <v>306993</v>
      </c>
      <c r="D36620">
        <v>125262</v>
      </c>
      <c r="E36620" s="2">
        <f>VLOOKUP(C36620,Подписчики!$A:$C,3,0)</f>
        <v>44310.185095797722</v>
      </c>
      <c r="F36620" t="str">
        <f>VLOOKUP(C36620,Подписчики!$A:$B,2,0)</f>
        <v>UTC+0</v>
      </c>
    </row>
    <row r="36621" spans="1:6" x14ac:dyDescent="0.25">
      <c r="A36621">
        <v>47247</v>
      </c>
      <c r="B36621" s="2">
        <v>44320.78497734628</v>
      </c>
      <c r="C36621">
        <v>306993</v>
      </c>
      <c r="D36621">
        <v>411922</v>
      </c>
      <c r="E36621" s="2">
        <f>VLOOKUP(C36621,Подписчики!$A:$C,3,0)</f>
        <v>44310.185095797722</v>
      </c>
      <c r="F36621" t="str">
        <f>VLOOKUP(C36621,Подписчики!$A:$B,2,0)</f>
        <v>UTC+0</v>
      </c>
    </row>
    <row r="36622" spans="1:6" x14ac:dyDescent="0.25">
      <c r="A36622">
        <v>66647</v>
      </c>
      <c r="B36622" s="2">
        <v>44328.907954692557</v>
      </c>
      <c r="C36622">
        <v>306993</v>
      </c>
      <c r="D36622">
        <v>17577</v>
      </c>
      <c r="E36622" s="2">
        <f>VLOOKUP(C36622,Подписчики!$A:$C,3,0)</f>
        <v>44310.185095797722</v>
      </c>
      <c r="F36622" t="str">
        <f>VLOOKUP(C36622,Подписчики!$A:$B,2,0)</f>
        <v>UTC+0</v>
      </c>
    </row>
    <row r="36623" spans="1:6" x14ac:dyDescent="0.25">
      <c r="A36623">
        <v>78754</v>
      </c>
      <c r="B36623" s="2">
        <v>44332.815721682848</v>
      </c>
      <c r="C36623">
        <v>306993</v>
      </c>
      <c r="D36623">
        <v>21760</v>
      </c>
      <c r="E36623" s="2">
        <f>VLOOKUP(C36623,Подписчики!$A:$C,3,0)</f>
        <v>44310.185095797722</v>
      </c>
      <c r="F36623" t="str">
        <f>VLOOKUP(C36623,Подписчики!$A:$B,2,0)</f>
        <v>UTC+0</v>
      </c>
    </row>
    <row r="36624" spans="1:6" x14ac:dyDescent="0.25">
      <c r="A36624">
        <v>123732</v>
      </c>
      <c r="B36624" s="2">
        <v>44346.749378640779</v>
      </c>
      <c r="C36624">
        <v>306993</v>
      </c>
      <c r="D36624">
        <v>304722</v>
      </c>
      <c r="E36624" s="2">
        <f>VLOOKUP(C36624,Подписчики!$A:$C,3,0)</f>
        <v>44310.185095797722</v>
      </c>
      <c r="F36624" t="str">
        <f>VLOOKUP(C36624,Подписчики!$A:$B,2,0)</f>
        <v>UTC+0</v>
      </c>
    </row>
    <row r="36625" spans="1:6" x14ac:dyDescent="0.25">
      <c r="A36625">
        <v>125500</v>
      </c>
      <c r="B36625" s="2">
        <v>44347.076239482201</v>
      </c>
      <c r="C36625">
        <v>306993</v>
      </c>
      <c r="D36625">
        <v>241927</v>
      </c>
      <c r="E36625" s="2">
        <f>VLOOKUP(C36625,Подписчики!$A:$C,3,0)</f>
        <v>44310.185095797722</v>
      </c>
      <c r="F36625" t="str">
        <f>VLOOKUP(C36625,Подписчики!$A:$B,2,0)</f>
        <v>UTC+0</v>
      </c>
    </row>
    <row r="36626" spans="1:6" x14ac:dyDescent="0.25">
      <c r="A36626">
        <v>24392</v>
      </c>
      <c r="B36626" s="2">
        <v>44310.735624595465</v>
      </c>
      <c r="C36626">
        <v>325851</v>
      </c>
      <c r="D36626">
        <v>230507</v>
      </c>
      <c r="E36626" s="2">
        <f>VLOOKUP(C36626,Подписчики!$A:$C,3,0)</f>
        <v>44310.18748653846</v>
      </c>
      <c r="F36626" t="str">
        <f>VLOOKUP(C36626,Подписчики!$A:$B,2,0)</f>
        <v>UTC+2</v>
      </c>
    </row>
    <row r="36627" spans="1:6" x14ac:dyDescent="0.25">
      <c r="A36627">
        <v>27498</v>
      </c>
      <c r="B36627" s="2">
        <v>44311.853297524947</v>
      </c>
      <c r="C36627">
        <v>325851</v>
      </c>
      <c r="D36627">
        <v>33076</v>
      </c>
      <c r="E36627" s="2">
        <f>VLOOKUP(C36627,Подписчики!$A:$C,3,0)</f>
        <v>44310.18748653846</v>
      </c>
      <c r="F36627" t="str">
        <f>VLOOKUP(C36627,Подписчики!$A:$B,2,0)</f>
        <v>UTC+2</v>
      </c>
    </row>
    <row r="36628" spans="1:6" x14ac:dyDescent="0.25">
      <c r="A36628">
        <v>35855</v>
      </c>
      <c r="B36628" s="2">
        <v>44316.604556634302</v>
      </c>
      <c r="C36628">
        <v>325851</v>
      </c>
      <c r="D36628">
        <v>401945</v>
      </c>
      <c r="E36628" s="2">
        <f>VLOOKUP(C36628,Подписчики!$A:$C,3,0)</f>
        <v>44310.18748653846</v>
      </c>
      <c r="F36628" t="str">
        <f>VLOOKUP(C36628,Подписчики!$A:$B,2,0)</f>
        <v>UTC+2</v>
      </c>
    </row>
    <row r="36629" spans="1:6" x14ac:dyDescent="0.25">
      <c r="A36629">
        <v>40055</v>
      </c>
      <c r="B36629" s="2">
        <v>44317.747978148749</v>
      </c>
      <c r="C36629">
        <v>325851</v>
      </c>
      <c r="D36629">
        <v>441137</v>
      </c>
      <c r="E36629" s="2">
        <f>VLOOKUP(C36629,Подписчики!$A:$C,3,0)</f>
        <v>44310.18748653846</v>
      </c>
      <c r="F36629" t="str">
        <f>VLOOKUP(C36629,Подписчики!$A:$B,2,0)</f>
        <v>UTC+2</v>
      </c>
    </row>
    <row r="36630" spans="1:6" x14ac:dyDescent="0.25">
      <c r="A36630">
        <v>48241</v>
      </c>
      <c r="B36630" s="2">
        <v>44321.460543689318</v>
      </c>
      <c r="C36630">
        <v>325851</v>
      </c>
      <c r="D36630">
        <v>250679</v>
      </c>
      <c r="E36630" s="2">
        <f>VLOOKUP(C36630,Подписчики!$A:$C,3,0)</f>
        <v>44310.18748653846</v>
      </c>
      <c r="F36630" t="str">
        <f>VLOOKUP(C36630,Подписчики!$A:$B,2,0)</f>
        <v>UTC+2</v>
      </c>
    </row>
    <row r="36631" spans="1:6" x14ac:dyDescent="0.25">
      <c r="A36631">
        <v>260898</v>
      </c>
      <c r="B36631" s="2">
        <v>44386.986433656959</v>
      </c>
      <c r="C36631">
        <v>325851</v>
      </c>
      <c r="D36631">
        <v>458081</v>
      </c>
      <c r="E36631" s="2">
        <f>VLOOKUP(C36631,Подписчики!$A:$C,3,0)</f>
        <v>44310.18748653846</v>
      </c>
      <c r="F36631" t="str">
        <f>VLOOKUP(C36631,Подписчики!$A:$B,2,0)</f>
        <v>UTC+2</v>
      </c>
    </row>
    <row r="36632" spans="1:6" x14ac:dyDescent="0.25">
      <c r="A36632">
        <v>267578</v>
      </c>
      <c r="B36632" s="2">
        <v>44388.633682847896</v>
      </c>
      <c r="C36632">
        <v>325851</v>
      </c>
      <c r="D36632">
        <v>123413</v>
      </c>
      <c r="E36632" s="2">
        <f>VLOOKUP(C36632,Подписчики!$A:$C,3,0)</f>
        <v>44310.18748653846</v>
      </c>
      <c r="F36632" t="str">
        <f>VLOOKUP(C36632,Подписчики!$A:$B,2,0)</f>
        <v>UTC+2</v>
      </c>
    </row>
    <row r="36633" spans="1:6" x14ac:dyDescent="0.25">
      <c r="A36633">
        <v>270657</v>
      </c>
      <c r="B36633" s="2">
        <v>44389.570576051774</v>
      </c>
      <c r="C36633">
        <v>325851</v>
      </c>
      <c r="D36633">
        <v>182191</v>
      </c>
      <c r="E36633" s="2">
        <f>VLOOKUP(C36633,Подписчики!$A:$C,3,0)</f>
        <v>44310.18748653846</v>
      </c>
      <c r="F36633" t="str">
        <f>VLOOKUP(C36633,Подписчики!$A:$B,2,0)</f>
        <v>UTC+2</v>
      </c>
    </row>
    <row r="36634" spans="1:6" x14ac:dyDescent="0.25">
      <c r="A36634">
        <v>273748</v>
      </c>
      <c r="B36634" s="2">
        <v>44390.615883495142</v>
      </c>
      <c r="C36634">
        <v>325851</v>
      </c>
      <c r="D36634">
        <v>411922</v>
      </c>
      <c r="E36634" s="2">
        <f>VLOOKUP(C36634,Подписчики!$A:$C,3,0)</f>
        <v>44310.18748653846</v>
      </c>
      <c r="F36634" t="str">
        <f>VLOOKUP(C36634,Подписчики!$A:$B,2,0)</f>
        <v>UTC+2</v>
      </c>
    </row>
    <row r="36635" spans="1:6" x14ac:dyDescent="0.25">
      <c r="A36635">
        <v>276537</v>
      </c>
      <c r="B36635" s="2">
        <v>44391.581902912621</v>
      </c>
      <c r="C36635">
        <v>325851</v>
      </c>
      <c r="D36635">
        <v>154228</v>
      </c>
      <c r="E36635" s="2">
        <f>VLOOKUP(C36635,Подписчики!$A:$C,3,0)</f>
        <v>44310.18748653846</v>
      </c>
      <c r="F36635" t="str">
        <f>VLOOKUP(C36635,Подписчики!$A:$B,2,0)</f>
        <v>UTC+2</v>
      </c>
    </row>
    <row r="36636" spans="1:6" x14ac:dyDescent="0.25">
      <c r="A36636">
        <v>316613</v>
      </c>
      <c r="B36636" s="2">
        <v>44402.856983818769</v>
      </c>
      <c r="C36636">
        <v>325851</v>
      </c>
      <c r="D36636">
        <v>122902</v>
      </c>
      <c r="E36636" s="2">
        <f>VLOOKUP(C36636,Подписчики!$A:$C,3,0)</f>
        <v>44310.18748653846</v>
      </c>
      <c r="F36636" t="str">
        <f>VLOOKUP(C36636,Подписчики!$A:$B,2,0)</f>
        <v>UTC+2</v>
      </c>
    </row>
    <row r="36637" spans="1:6" x14ac:dyDescent="0.25">
      <c r="A36637">
        <v>368684</v>
      </c>
      <c r="B36637" s="2">
        <v>44417.816530744334</v>
      </c>
      <c r="C36637">
        <v>325851</v>
      </c>
      <c r="D36637">
        <v>357547</v>
      </c>
      <c r="E36637" s="2">
        <f>VLOOKUP(C36637,Подписчики!$A:$C,3,0)</f>
        <v>44310.18748653846</v>
      </c>
      <c r="F36637" t="str">
        <f>VLOOKUP(C36637,Подписчики!$A:$B,2,0)</f>
        <v>UTC+2</v>
      </c>
    </row>
    <row r="36638" spans="1:6" x14ac:dyDescent="0.25">
      <c r="A36638">
        <v>386799</v>
      </c>
      <c r="B36638" s="2">
        <v>44423.567339805821</v>
      </c>
      <c r="C36638">
        <v>325851</v>
      </c>
      <c r="D36638">
        <v>217497</v>
      </c>
      <c r="E36638" s="2">
        <f>VLOOKUP(C36638,Подписчики!$A:$C,3,0)</f>
        <v>44310.18748653846</v>
      </c>
      <c r="F36638" t="str">
        <f>VLOOKUP(C36638,Подписчики!$A:$B,2,0)</f>
        <v>UTC+2</v>
      </c>
    </row>
    <row r="36639" spans="1:6" x14ac:dyDescent="0.25">
      <c r="A36639">
        <v>396326</v>
      </c>
      <c r="B36639" s="2">
        <v>44426.967666666664</v>
      </c>
      <c r="C36639">
        <v>325851</v>
      </c>
      <c r="D36639">
        <v>382997</v>
      </c>
      <c r="E36639" s="2">
        <f>VLOOKUP(C36639,Подписчики!$A:$C,3,0)</f>
        <v>44310.18748653846</v>
      </c>
      <c r="F36639" t="str">
        <f>VLOOKUP(C36639,Подписчики!$A:$B,2,0)</f>
        <v>UTC+2</v>
      </c>
    </row>
    <row r="36640" spans="1:6" x14ac:dyDescent="0.25">
      <c r="A36640">
        <v>416402</v>
      </c>
      <c r="B36640" s="2">
        <v>44433.572194174754</v>
      </c>
      <c r="C36640">
        <v>325851</v>
      </c>
      <c r="D36640">
        <v>182984</v>
      </c>
      <c r="E36640" s="2">
        <f>VLOOKUP(C36640,Подписчики!$A:$C,3,0)</f>
        <v>44310.18748653846</v>
      </c>
      <c r="F36640" t="str">
        <f>VLOOKUP(C36640,Подписчики!$A:$B,2,0)</f>
        <v>UTC+2</v>
      </c>
    </row>
    <row r="36641" spans="1:6" x14ac:dyDescent="0.25">
      <c r="A36641">
        <v>24222</v>
      </c>
      <c r="B36641" s="2">
        <v>44310.706902912621</v>
      </c>
      <c r="C36641">
        <v>247033</v>
      </c>
      <c r="D36641">
        <v>394819</v>
      </c>
      <c r="E36641" s="2">
        <f>VLOOKUP(C36641,Подписчики!$A:$C,3,0)</f>
        <v>44310.203659686609</v>
      </c>
      <c r="F36641" t="str">
        <f>VLOOKUP(C36641,Подписчики!$A:$B,2,0)</f>
        <v>UTC+3</v>
      </c>
    </row>
    <row r="36642" spans="1:6" x14ac:dyDescent="0.25">
      <c r="A36642">
        <v>30178</v>
      </c>
      <c r="B36642" s="2">
        <v>44313.734411003235</v>
      </c>
      <c r="C36642">
        <v>247033</v>
      </c>
      <c r="D36642">
        <v>154256</v>
      </c>
      <c r="E36642" s="2">
        <f>VLOOKUP(C36642,Подписчики!$A:$C,3,0)</f>
        <v>44310.203659686609</v>
      </c>
      <c r="F36642" t="str">
        <f>VLOOKUP(C36642,Подписчики!$A:$B,2,0)</f>
        <v>UTC+3</v>
      </c>
    </row>
    <row r="36643" spans="1:6" x14ac:dyDescent="0.25">
      <c r="A36643">
        <v>34686</v>
      </c>
      <c r="B36643" s="2">
        <v>44315.868715210359</v>
      </c>
      <c r="C36643">
        <v>247033</v>
      </c>
      <c r="D36643">
        <v>237</v>
      </c>
      <c r="E36643" s="2">
        <f>VLOOKUP(C36643,Подписчики!$A:$C,3,0)</f>
        <v>44310.203659686609</v>
      </c>
      <c r="F36643" t="str">
        <f>VLOOKUP(C36643,Подписчики!$A:$B,2,0)</f>
        <v>UTC+3</v>
      </c>
    </row>
    <row r="36644" spans="1:6" x14ac:dyDescent="0.25">
      <c r="A36644">
        <v>51975</v>
      </c>
      <c r="B36644" s="2">
        <v>44323.490074433656</v>
      </c>
      <c r="C36644">
        <v>247033</v>
      </c>
      <c r="D36644">
        <v>186975</v>
      </c>
      <c r="E36644" s="2">
        <f>VLOOKUP(C36644,Подписчики!$A:$C,3,0)</f>
        <v>44310.203659686609</v>
      </c>
      <c r="F36644" t="str">
        <f>VLOOKUP(C36644,Подписчики!$A:$B,2,0)</f>
        <v>UTC+3</v>
      </c>
    </row>
    <row r="36645" spans="1:6" x14ac:dyDescent="0.25">
      <c r="A36645">
        <v>72904</v>
      </c>
      <c r="B36645" s="2">
        <v>44331.340586565755</v>
      </c>
      <c r="C36645">
        <v>247033</v>
      </c>
      <c r="D36645">
        <v>278351</v>
      </c>
      <c r="E36645" s="2">
        <f>VLOOKUP(C36645,Подписчики!$A:$C,3,0)</f>
        <v>44310.203659686609</v>
      </c>
      <c r="F36645" t="str">
        <f>VLOOKUP(C36645,Подписчики!$A:$B,2,0)</f>
        <v>UTC+3</v>
      </c>
    </row>
    <row r="36646" spans="1:6" x14ac:dyDescent="0.25">
      <c r="A36646">
        <v>92935</v>
      </c>
      <c r="B36646" s="2">
        <v>44338.252999999997</v>
      </c>
      <c r="C36646">
        <v>247033</v>
      </c>
      <c r="D36646">
        <v>439981</v>
      </c>
      <c r="E36646" s="2">
        <f>VLOOKUP(C36646,Подписчики!$A:$C,3,0)</f>
        <v>44310.203659686609</v>
      </c>
      <c r="F36646" t="str">
        <f>VLOOKUP(C36646,Подписчики!$A:$B,2,0)</f>
        <v>UTC+3</v>
      </c>
    </row>
    <row r="36647" spans="1:6" x14ac:dyDescent="0.25">
      <c r="A36647">
        <v>118683</v>
      </c>
      <c r="B36647" s="2">
        <v>44345.711757281555</v>
      </c>
      <c r="C36647">
        <v>247033</v>
      </c>
      <c r="D36647">
        <v>133933</v>
      </c>
      <c r="E36647" s="2">
        <f>VLOOKUP(C36647,Подписчики!$A:$C,3,0)</f>
        <v>44310.203659686609</v>
      </c>
      <c r="F36647" t="str">
        <f>VLOOKUP(C36647,Подписчики!$A:$B,2,0)</f>
        <v>UTC+3</v>
      </c>
    </row>
    <row r="36648" spans="1:6" x14ac:dyDescent="0.25">
      <c r="A36648">
        <v>125094</v>
      </c>
      <c r="B36648" s="2">
        <v>44346.938294498381</v>
      </c>
      <c r="C36648">
        <v>247033</v>
      </c>
      <c r="D36648">
        <v>78646</v>
      </c>
      <c r="E36648" s="2">
        <f>VLOOKUP(C36648,Подписчики!$A:$C,3,0)</f>
        <v>44310.203659686609</v>
      </c>
      <c r="F36648" t="str">
        <f>VLOOKUP(C36648,Подписчики!$A:$B,2,0)</f>
        <v>UTC+3</v>
      </c>
    </row>
    <row r="36649" spans="1:6" x14ac:dyDescent="0.25">
      <c r="A36649">
        <v>131262</v>
      </c>
      <c r="B36649" s="2">
        <v>44349.481983818769</v>
      </c>
      <c r="C36649">
        <v>247033</v>
      </c>
      <c r="D36649">
        <v>122982</v>
      </c>
      <c r="E36649" s="2">
        <f>VLOOKUP(C36649,Подписчики!$A:$C,3,0)</f>
        <v>44310.203659686609</v>
      </c>
      <c r="F36649" t="str">
        <f>VLOOKUP(C36649,Подписчики!$A:$B,2,0)</f>
        <v>UTC+3</v>
      </c>
    </row>
    <row r="36650" spans="1:6" x14ac:dyDescent="0.25">
      <c r="A36650">
        <v>132110</v>
      </c>
      <c r="B36650" s="2">
        <v>44349.78780906149</v>
      </c>
      <c r="C36650">
        <v>247033</v>
      </c>
      <c r="D36650">
        <v>436070</v>
      </c>
      <c r="E36650" s="2">
        <f>VLOOKUP(C36650,Подписчики!$A:$C,3,0)</f>
        <v>44310.203659686609</v>
      </c>
      <c r="F36650" t="str">
        <f>VLOOKUP(C36650,Подписчики!$A:$B,2,0)</f>
        <v>UTC+3</v>
      </c>
    </row>
    <row r="36651" spans="1:6" x14ac:dyDescent="0.25">
      <c r="A36651">
        <v>143439</v>
      </c>
      <c r="B36651" s="2">
        <v>44352.88402966399</v>
      </c>
      <c r="C36651">
        <v>247033</v>
      </c>
      <c r="D36651">
        <v>242428</v>
      </c>
      <c r="E36651" s="2">
        <f>VLOOKUP(C36651,Подписчики!$A:$C,3,0)</f>
        <v>44310.203659686609</v>
      </c>
      <c r="F36651" t="str">
        <f>VLOOKUP(C36651,Подписчики!$A:$B,2,0)</f>
        <v>UTC+3</v>
      </c>
    </row>
    <row r="36652" spans="1:6" x14ac:dyDescent="0.25">
      <c r="A36652">
        <v>159785</v>
      </c>
      <c r="B36652" s="2">
        <v>44358.493310679609</v>
      </c>
      <c r="C36652">
        <v>247033</v>
      </c>
      <c r="D36652">
        <v>21407</v>
      </c>
      <c r="E36652" s="2">
        <f>VLOOKUP(C36652,Подписчики!$A:$C,3,0)</f>
        <v>44310.203659686609</v>
      </c>
      <c r="F36652" t="str">
        <f>VLOOKUP(C36652,Подписчики!$A:$B,2,0)</f>
        <v>UTC+3</v>
      </c>
    </row>
    <row r="36653" spans="1:6" x14ac:dyDescent="0.25">
      <c r="A36653">
        <v>163806</v>
      </c>
      <c r="B36653" s="2">
        <v>44359.17514572588</v>
      </c>
      <c r="C36653">
        <v>247033</v>
      </c>
      <c r="D36653">
        <v>68870</v>
      </c>
      <c r="E36653" s="2">
        <f>VLOOKUP(C36653,Подписчики!$A:$C,3,0)</f>
        <v>44310.203659686609</v>
      </c>
      <c r="F36653" t="str">
        <f>VLOOKUP(C36653,Подписчики!$A:$B,2,0)</f>
        <v>UTC+3</v>
      </c>
    </row>
    <row r="36654" spans="1:6" x14ac:dyDescent="0.25">
      <c r="A36654">
        <v>190105</v>
      </c>
      <c r="B36654" s="2">
        <v>44366.604961165045</v>
      </c>
      <c r="C36654">
        <v>247033</v>
      </c>
      <c r="D36654">
        <v>182984</v>
      </c>
      <c r="E36654" s="2">
        <f>VLOOKUP(C36654,Подписчики!$A:$C,3,0)</f>
        <v>44310.203659686609</v>
      </c>
      <c r="F36654" t="str">
        <f>VLOOKUP(C36654,Подписчики!$A:$B,2,0)</f>
        <v>UTC+3</v>
      </c>
    </row>
    <row r="36655" spans="1:6" x14ac:dyDescent="0.25">
      <c r="A36655">
        <v>245137</v>
      </c>
      <c r="B36655" s="2">
        <v>44381.671304207121</v>
      </c>
      <c r="C36655">
        <v>247033</v>
      </c>
      <c r="D36655">
        <v>182191</v>
      </c>
      <c r="E36655" s="2">
        <f>VLOOKUP(C36655,Подписчики!$A:$C,3,0)</f>
        <v>44310.203659686609</v>
      </c>
      <c r="F36655" t="str">
        <f>VLOOKUP(C36655,Подписчики!$A:$B,2,0)</f>
        <v>UTC+3</v>
      </c>
    </row>
    <row r="36656" spans="1:6" x14ac:dyDescent="0.25">
      <c r="A36656">
        <v>257014</v>
      </c>
      <c r="B36656" s="2">
        <v>44386.038</v>
      </c>
      <c r="C36656">
        <v>247033</v>
      </c>
      <c r="D36656">
        <v>397</v>
      </c>
      <c r="E36656" s="2">
        <f>VLOOKUP(C36656,Подписчики!$A:$C,3,0)</f>
        <v>44310.203659686609</v>
      </c>
      <c r="F36656" t="str">
        <f>VLOOKUP(C36656,Подписчики!$A:$B,2,0)</f>
        <v>UTC+3</v>
      </c>
    </row>
    <row r="36657" spans="1:6" x14ac:dyDescent="0.25">
      <c r="A36657">
        <v>262928</v>
      </c>
      <c r="B36657" s="2">
        <v>44387.61955626087</v>
      </c>
      <c r="C36657">
        <v>247033</v>
      </c>
      <c r="D36657">
        <v>343712</v>
      </c>
      <c r="E36657" s="2">
        <f>VLOOKUP(C36657,Подписчики!$A:$C,3,0)</f>
        <v>44310.203659686609</v>
      </c>
      <c r="F36657" t="str">
        <f>VLOOKUP(C36657,Подписчики!$A:$B,2,0)</f>
        <v>UTC+3</v>
      </c>
    </row>
    <row r="36658" spans="1:6" x14ac:dyDescent="0.25">
      <c r="A36658">
        <v>287620</v>
      </c>
      <c r="B36658" s="2">
        <v>44394.642177993526</v>
      </c>
      <c r="C36658">
        <v>247033</v>
      </c>
      <c r="D36658">
        <v>471403</v>
      </c>
      <c r="E36658" s="2">
        <f>VLOOKUP(C36658,Подписчики!$A:$C,3,0)</f>
        <v>44310.203659686609</v>
      </c>
      <c r="F36658" t="str">
        <f>VLOOKUP(C36658,Подписчики!$A:$B,2,0)</f>
        <v>UTC+3</v>
      </c>
    </row>
    <row r="36659" spans="1:6" x14ac:dyDescent="0.25">
      <c r="A36659">
        <v>304146</v>
      </c>
      <c r="B36659" s="2">
        <v>44399.870333333332</v>
      </c>
      <c r="C36659">
        <v>247033</v>
      </c>
      <c r="D36659">
        <v>250679</v>
      </c>
      <c r="E36659" s="2">
        <f>VLOOKUP(C36659,Подписчики!$A:$C,3,0)</f>
        <v>44310.203659686609</v>
      </c>
      <c r="F36659" t="str">
        <f>VLOOKUP(C36659,Подписчики!$A:$B,2,0)</f>
        <v>UTC+3</v>
      </c>
    </row>
    <row r="36660" spans="1:6" x14ac:dyDescent="0.25">
      <c r="A36660">
        <v>349588</v>
      </c>
      <c r="B36660" s="2">
        <v>44412.75221035599</v>
      </c>
      <c r="C36660">
        <v>247033</v>
      </c>
      <c r="D36660">
        <v>258251</v>
      </c>
      <c r="E36660" s="2">
        <f>VLOOKUP(C36660,Подписчики!$A:$C,3,0)</f>
        <v>44310.203659686609</v>
      </c>
      <c r="F36660" t="str">
        <f>VLOOKUP(C36660,Подписчики!$A:$B,2,0)</f>
        <v>UTC+3</v>
      </c>
    </row>
    <row r="36661" spans="1:6" x14ac:dyDescent="0.25">
      <c r="A36661">
        <v>388000</v>
      </c>
      <c r="B36661" s="2">
        <v>44423.76201666311</v>
      </c>
      <c r="C36661">
        <v>247033</v>
      </c>
      <c r="D36661">
        <v>63666</v>
      </c>
      <c r="E36661" s="2">
        <f>VLOOKUP(C36661,Подписчики!$A:$C,3,0)</f>
        <v>44310.203659686609</v>
      </c>
      <c r="F36661" t="str">
        <f>VLOOKUP(C36661,Подписчики!$A:$B,2,0)</f>
        <v>UTC+3</v>
      </c>
    </row>
    <row r="36662" spans="1:6" x14ac:dyDescent="0.25">
      <c r="A36662">
        <v>398418</v>
      </c>
      <c r="B36662" s="2">
        <v>44427.825025889964</v>
      </c>
      <c r="C36662">
        <v>247033</v>
      </c>
      <c r="D36662">
        <v>129210</v>
      </c>
      <c r="E36662" s="2">
        <f>VLOOKUP(C36662,Подписчики!$A:$C,3,0)</f>
        <v>44310.203659686609</v>
      </c>
      <c r="F36662" t="str">
        <f>VLOOKUP(C36662,Подписчики!$A:$B,2,0)</f>
        <v>UTC+3</v>
      </c>
    </row>
    <row r="36663" spans="1:6" x14ac:dyDescent="0.25">
      <c r="A36663">
        <v>26771</v>
      </c>
      <c r="B36663" s="2">
        <v>44311.64136893204</v>
      </c>
      <c r="C36663">
        <v>325550</v>
      </c>
      <c r="D36663">
        <v>42705</v>
      </c>
      <c r="E36663" s="2">
        <f>VLOOKUP(C36663,Подписчики!$A:$C,3,0)</f>
        <v>44310.204150356119</v>
      </c>
      <c r="F36663" t="str">
        <f>VLOOKUP(C36663,Подписчики!$A:$B,2,0)</f>
        <v>UTC+1</v>
      </c>
    </row>
    <row r="36664" spans="1:6" x14ac:dyDescent="0.25">
      <c r="A36664">
        <v>43629</v>
      </c>
      <c r="B36664" s="2">
        <v>44318.942339805828</v>
      </c>
      <c r="C36664">
        <v>325550</v>
      </c>
      <c r="D36664">
        <v>180863</v>
      </c>
      <c r="E36664" s="2">
        <f>VLOOKUP(C36664,Подписчики!$A:$C,3,0)</f>
        <v>44310.204150356119</v>
      </c>
      <c r="F36664" t="str">
        <f>VLOOKUP(C36664,Подписчики!$A:$B,2,0)</f>
        <v>UTC+1</v>
      </c>
    </row>
    <row r="36665" spans="1:6" x14ac:dyDescent="0.25">
      <c r="A36665">
        <v>68853</v>
      </c>
      <c r="B36665" s="2">
        <v>44329.968229773462</v>
      </c>
      <c r="C36665">
        <v>325550</v>
      </c>
      <c r="D36665">
        <v>254768</v>
      </c>
      <c r="E36665" s="2">
        <f>VLOOKUP(C36665,Подписчики!$A:$C,3,0)</f>
        <v>44310.204150356119</v>
      </c>
      <c r="F36665" t="str">
        <f>VLOOKUP(C36665,Подписчики!$A:$B,2,0)</f>
        <v>UTC+1</v>
      </c>
    </row>
    <row r="36666" spans="1:6" x14ac:dyDescent="0.25">
      <c r="A36666">
        <v>85482</v>
      </c>
      <c r="B36666" s="2">
        <v>44335.820980582524</v>
      </c>
      <c r="C36666">
        <v>325550</v>
      </c>
      <c r="D36666">
        <v>443457</v>
      </c>
      <c r="E36666" s="2">
        <f>VLOOKUP(C36666,Подписчики!$A:$C,3,0)</f>
        <v>44310.204150356119</v>
      </c>
      <c r="F36666" t="str">
        <f>VLOOKUP(C36666,Подписчики!$A:$B,2,0)</f>
        <v>UTC+1</v>
      </c>
    </row>
    <row r="36667" spans="1:6" x14ac:dyDescent="0.25">
      <c r="A36667">
        <v>95011</v>
      </c>
      <c r="B36667" s="2">
        <v>44338.725511326862</v>
      </c>
      <c r="C36667">
        <v>325550</v>
      </c>
      <c r="D36667">
        <v>305874</v>
      </c>
      <c r="E36667" s="2">
        <f>VLOOKUP(C36667,Подписчики!$A:$C,3,0)</f>
        <v>44310.204150356119</v>
      </c>
      <c r="F36667" t="str">
        <f>VLOOKUP(C36667,Подписчики!$A:$B,2,0)</f>
        <v>UTC+1</v>
      </c>
    </row>
    <row r="36668" spans="1:6" x14ac:dyDescent="0.25">
      <c r="A36668">
        <v>26079</v>
      </c>
      <c r="B36668" s="2">
        <v>44311.3983886227</v>
      </c>
      <c r="C36668">
        <v>53946</v>
      </c>
      <c r="D36668">
        <v>371564</v>
      </c>
      <c r="E36668" s="2">
        <f>VLOOKUP(C36668,Подписчики!$A:$C,3,0)</f>
        <v>44310.206845049855</v>
      </c>
      <c r="F36668" t="str">
        <f>VLOOKUP(C36668,Подписчики!$A:$B,2,0)</f>
        <v>UTC+1</v>
      </c>
    </row>
    <row r="36669" spans="1:6" x14ac:dyDescent="0.25">
      <c r="A36669">
        <v>38690</v>
      </c>
      <c r="B36669" s="2">
        <v>44317.372417371138</v>
      </c>
      <c r="C36669">
        <v>53946</v>
      </c>
      <c r="D36669">
        <v>325852</v>
      </c>
      <c r="E36669" s="2">
        <f>VLOOKUP(C36669,Подписчики!$A:$C,3,0)</f>
        <v>44310.206845049855</v>
      </c>
      <c r="F36669" t="str">
        <f>VLOOKUP(C36669,Подписчики!$A:$B,2,0)</f>
        <v>UTC+1</v>
      </c>
    </row>
    <row r="36670" spans="1:6" x14ac:dyDescent="0.25">
      <c r="A36670">
        <v>52354</v>
      </c>
      <c r="B36670" s="2">
        <v>44323.667258899681</v>
      </c>
      <c r="C36670">
        <v>53946</v>
      </c>
      <c r="D36670">
        <v>351192</v>
      </c>
      <c r="E36670" s="2">
        <f>VLOOKUP(C36670,Подписчики!$A:$C,3,0)</f>
        <v>44310.206845049855</v>
      </c>
      <c r="F36670" t="str">
        <f>VLOOKUP(C36670,Подписчики!$A:$B,2,0)</f>
        <v>UTC+1</v>
      </c>
    </row>
    <row r="36671" spans="1:6" x14ac:dyDescent="0.25">
      <c r="A36671">
        <v>66562</v>
      </c>
      <c r="B36671" s="2">
        <v>44328.884087378647</v>
      </c>
      <c r="C36671">
        <v>53946</v>
      </c>
      <c r="D36671">
        <v>396686</v>
      </c>
      <c r="E36671" s="2">
        <f>VLOOKUP(C36671,Подписчики!$A:$C,3,0)</f>
        <v>44310.206845049855</v>
      </c>
      <c r="F36671" t="str">
        <f>VLOOKUP(C36671,Подписчики!$A:$B,2,0)</f>
        <v>UTC+1</v>
      </c>
    </row>
    <row r="36672" spans="1:6" x14ac:dyDescent="0.25">
      <c r="A36672">
        <v>92047</v>
      </c>
      <c r="B36672" s="2">
        <v>44337.968229773462</v>
      </c>
      <c r="C36672">
        <v>53946</v>
      </c>
      <c r="D36672">
        <v>68786</v>
      </c>
      <c r="E36672" s="2">
        <f>VLOOKUP(C36672,Подписчики!$A:$C,3,0)</f>
        <v>44310.206845049855</v>
      </c>
      <c r="F36672" t="str">
        <f>VLOOKUP(C36672,Подписчики!$A:$B,2,0)</f>
        <v>UTC+1</v>
      </c>
    </row>
    <row r="36673" spans="1:6" x14ac:dyDescent="0.25">
      <c r="A36673">
        <v>95757</v>
      </c>
      <c r="B36673" s="2">
        <v>44338.833925566345</v>
      </c>
      <c r="C36673">
        <v>53946</v>
      </c>
      <c r="D36673">
        <v>298909</v>
      </c>
      <c r="E36673" s="2">
        <f>VLOOKUP(C36673,Подписчики!$A:$C,3,0)</f>
        <v>44310.206845049855</v>
      </c>
      <c r="F36673" t="str">
        <f>VLOOKUP(C36673,Подписчики!$A:$B,2,0)</f>
        <v>UTC+1</v>
      </c>
    </row>
    <row r="36674" spans="1:6" x14ac:dyDescent="0.25">
      <c r="A36674">
        <v>146389</v>
      </c>
      <c r="B36674" s="2">
        <v>44353.731983818776</v>
      </c>
      <c r="C36674">
        <v>53946</v>
      </c>
      <c r="D36674">
        <v>404122</v>
      </c>
      <c r="E36674" s="2">
        <f>VLOOKUP(C36674,Подписчики!$A:$C,3,0)</f>
        <v>44310.206845049855</v>
      </c>
      <c r="F36674" t="str">
        <f>VLOOKUP(C36674,Подписчики!$A:$B,2,0)</f>
        <v>UTC+1</v>
      </c>
    </row>
    <row r="36675" spans="1:6" x14ac:dyDescent="0.25">
      <c r="A36675">
        <v>148738</v>
      </c>
      <c r="B36675" s="2">
        <v>44354.65269579288</v>
      </c>
      <c r="C36675">
        <v>53946</v>
      </c>
      <c r="D36675">
        <v>118</v>
      </c>
      <c r="E36675" s="2">
        <f>VLOOKUP(C36675,Подписчики!$A:$C,3,0)</f>
        <v>44310.206845049855</v>
      </c>
      <c r="F36675" t="str">
        <f>VLOOKUP(C36675,Подписчики!$A:$B,2,0)</f>
        <v>UTC+1</v>
      </c>
    </row>
    <row r="36676" spans="1:6" x14ac:dyDescent="0.25">
      <c r="A36676">
        <v>151793</v>
      </c>
      <c r="B36676" s="2">
        <v>44355.693148867314</v>
      </c>
      <c r="C36676">
        <v>53946</v>
      </c>
      <c r="D36676">
        <v>411922</v>
      </c>
      <c r="E36676" s="2">
        <f>VLOOKUP(C36676,Подписчики!$A:$C,3,0)</f>
        <v>44310.206845049855</v>
      </c>
      <c r="F36676" t="str">
        <f>VLOOKUP(C36676,Подписчики!$A:$B,2,0)</f>
        <v>UTC+1</v>
      </c>
    </row>
    <row r="36677" spans="1:6" x14ac:dyDescent="0.25">
      <c r="A36677">
        <v>160497</v>
      </c>
      <c r="B36677" s="2">
        <v>44358.617097087379</v>
      </c>
      <c r="C36677">
        <v>53946</v>
      </c>
      <c r="D36677">
        <v>182984</v>
      </c>
      <c r="E36677" s="2">
        <f>VLOOKUP(C36677,Подписчики!$A:$C,3,0)</f>
        <v>44310.206845049855</v>
      </c>
      <c r="F36677" t="str">
        <f>VLOOKUP(C36677,Подписчики!$A:$B,2,0)</f>
        <v>UTC+1</v>
      </c>
    </row>
    <row r="36678" spans="1:6" x14ac:dyDescent="0.25">
      <c r="A36678">
        <v>169448</v>
      </c>
      <c r="B36678" s="2">
        <v>44360.418333333335</v>
      </c>
      <c r="C36678">
        <v>53946</v>
      </c>
      <c r="D36678">
        <v>68991</v>
      </c>
      <c r="E36678" s="2">
        <f>VLOOKUP(C36678,Подписчики!$A:$C,3,0)</f>
        <v>44310.206845049855</v>
      </c>
      <c r="F36678" t="str">
        <f>VLOOKUP(C36678,Подписчики!$A:$B,2,0)</f>
        <v>UTC+1</v>
      </c>
    </row>
    <row r="36679" spans="1:6" x14ac:dyDescent="0.25">
      <c r="A36679">
        <v>177499</v>
      </c>
      <c r="B36679" s="2">
        <v>44362.827453074438</v>
      </c>
      <c r="C36679">
        <v>53946</v>
      </c>
      <c r="D36679">
        <v>330333</v>
      </c>
      <c r="E36679" s="2">
        <f>VLOOKUP(C36679,Подписчики!$A:$C,3,0)</f>
        <v>44310.206845049855</v>
      </c>
      <c r="F36679" t="str">
        <f>VLOOKUP(C36679,Подписчики!$A:$B,2,0)</f>
        <v>UTC+1</v>
      </c>
    </row>
    <row r="36680" spans="1:6" x14ac:dyDescent="0.25">
      <c r="A36680">
        <v>202230</v>
      </c>
      <c r="B36680" s="2">
        <v>44369.749783171523</v>
      </c>
      <c r="C36680">
        <v>53946</v>
      </c>
      <c r="D36680">
        <v>239565</v>
      </c>
      <c r="E36680" s="2">
        <f>VLOOKUP(C36680,Подписчики!$A:$C,3,0)</f>
        <v>44310.206845049855</v>
      </c>
      <c r="F36680" t="str">
        <f>VLOOKUP(C36680,Подписчики!$A:$B,2,0)</f>
        <v>UTC+1</v>
      </c>
    </row>
    <row r="36681" spans="1:6" x14ac:dyDescent="0.25">
      <c r="A36681">
        <v>213852</v>
      </c>
      <c r="B36681" s="2">
        <v>44373.211279641102</v>
      </c>
      <c r="C36681">
        <v>53946</v>
      </c>
      <c r="D36681">
        <v>475343</v>
      </c>
      <c r="E36681" s="2">
        <f>VLOOKUP(C36681,Подписчики!$A:$C,3,0)</f>
        <v>44310.206845049855</v>
      </c>
      <c r="F36681" t="str">
        <f>VLOOKUP(C36681,Подписчики!$A:$B,2,0)</f>
        <v>UTC+1</v>
      </c>
    </row>
    <row r="36682" spans="1:6" x14ac:dyDescent="0.25">
      <c r="A36682">
        <v>256302</v>
      </c>
      <c r="B36682" s="2">
        <v>44385.832307443365</v>
      </c>
      <c r="C36682">
        <v>53946</v>
      </c>
      <c r="D36682">
        <v>204394</v>
      </c>
      <c r="E36682" s="2">
        <f>VLOOKUP(C36682,Подписчики!$A:$C,3,0)</f>
        <v>44310.206845049855</v>
      </c>
      <c r="F36682" t="str">
        <f>VLOOKUP(C36682,Подписчики!$A:$B,2,0)</f>
        <v>UTC+1</v>
      </c>
    </row>
    <row r="36683" spans="1:6" x14ac:dyDescent="0.25">
      <c r="A36683">
        <v>313261</v>
      </c>
      <c r="B36683" s="2">
        <v>44402.054567094943</v>
      </c>
      <c r="C36683">
        <v>53946</v>
      </c>
      <c r="D36683">
        <v>248599</v>
      </c>
      <c r="E36683" s="2">
        <f>VLOOKUP(C36683,Подписчики!$A:$C,3,0)</f>
        <v>44310.206845049855</v>
      </c>
      <c r="F36683" t="str">
        <f>VLOOKUP(C36683,Подписчики!$A:$B,2,0)</f>
        <v>UTC+1</v>
      </c>
    </row>
    <row r="36684" spans="1:6" x14ac:dyDescent="0.25">
      <c r="A36684">
        <v>315552</v>
      </c>
      <c r="B36684" s="2">
        <v>44402.728747572815</v>
      </c>
      <c r="C36684">
        <v>53946</v>
      </c>
      <c r="D36684">
        <v>383035</v>
      </c>
      <c r="E36684" s="2">
        <f>VLOOKUP(C36684,Подписчики!$A:$C,3,0)</f>
        <v>44310.206845049855</v>
      </c>
      <c r="F36684" t="str">
        <f>VLOOKUP(C36684,Подписчики!$A:$B,2,0)</f>
        <v>UTC+1</v>
      </c>
    </row>
    <row r="36685" spans="1:6" x14ac:dyDescent="0.25">
      <c r="A36685">
        <v>333959</v>
      </c>
      <c r="B36685" s="2">
        <v>44408.366344187751</v>
      </c>
      <c r="C36685">
        <v>53946</v>
      </c>
      <c r="D36685">
        <v>230507</v>
      </c>
      <c r="E36685" s="2">
        <f>VLOOKUP(C36685,Подписчики!$A:$C,3,0)</f>
        <v>44310.206845049855</v>
      </c>
      <c r="F36685" t="str">
        <f>VLOOKUP(C36685,Подписчики!$A:$B,2,0)</f>
        <v>UTC+1</v>
      </c>
    </row>
    <row r="36686" spans="1:6" x14ac:dyDescent="0.25">
      <c r="A36686">
        <v>335453</v>
      </c>
      <c r="B36686" s="2">
        <v>44408.672811059907</v>
      </c>
      <c r="C36686">
        <v>53946</v>
      </c>
      <c r="D36686">
        <v>179296</v>
      </c>
      <c r="E36686" s="2">
        <f>VLOOKUP(C36686,Подписчики!$A:$C,3,0)</f>
        <v>44310.206845049855</v>
      </c>
      <c r="F36686" t="str">
        <f>VLOOKUP(C36686,Подписчики!$A:$B,2,0)</f>
        <v>UTC+1</v>
      </c>
    </row>
    <row r="36687" spans="1:6" x14ac:dyDescent="0.25">
      <c r="A36687">
        <v>360141</v>
      </c>
      <c r="B36687" s="2">
        <v>44415.670495145634</v>
      </c>
      <c r="C36687">
        <v>53946</v>
      </c>
      <c r="D36687">
        <v>470762</v>
      </c>
      <c r="E36687" s="2">
        <f>VLOOKUP(C36687,Подписчики!$A:$C,3,0)</f>
        <v>44310.206845049855</v>
      </c>
      <c r="F36687" t="str">
        <f>VLOOKUP(C36687,Подписчики!$A:$B,2,0)</f>
        <v>UTC+1</v>
      </c>
    </row>
    <row r="36688" spans="1:6" x14ac:dyDescent="0.25">
      <c r="A36688">
        <v>383816</v>
      </c>
      <c r="B36688" s="2">
        <v>44422.754637540456</v>
      </c>
      <c r="C36688">
        <v>53946</v>
      </c>
      <c r="D36688">
        <v>407315</v>
      </c>
      <c r="E36688" s="2">
        <f>VLOOKUP(C36688,Подписчики!$A:$C,3,0)</f>
        <v>44310.206845049855</v>
      </c>
      <c r="F36688" t="str">
        <f>VLOOKUP(C36688,Подписчики!$A:$B,2,0)</f>
        <v>UTC+1</v>
      </c>
    </row>
    <row r="36689" spans="1:6" x14ac:dyDescent="0.25">
      <c r="A36689">
        <v>24488</v>
      </c>
      <c r="B36689" s="2">
        <v>44310.752586443676</v>
      </c>
      <c r="C36689">
        <v>71529</v>
      </c>
      <c r="D36689">
        <v>230507</v>
      </c>
      <c r="E36689" s="2">
        <f>VLOOKUP(C36689,Подписчики!$A:$C,3,0)</f>
        <v>44310.208942556979</v>
      </c>
      <c r="F36689" t="str">
        <f>VLOOKUP(C36689,Подписчики!$A:$B,2,0)</f>
        <v>UTC+3</v>
      </c>
    </row>
    <row r="36690" spans="1:6" x14ac:dyDescent="0.25">
      <c r="A36690">
        <v>35984</v>
      </c>
      <c r="B36690" s="2">
        <v>44316.622760517799</v>
      </c>
      <c r="C36690">
        <v>71529</v>
      </c>
      <c r="D36690">
        <v>411922</v>
      </c>
      <c r="E36690" s="2">
        <f>VLOOKUP(C36690,Подписчики!$A:$C,3,0)</f>
        <v>44310.208942556979</v>
      </c>
      <c r="F36690" t="str">
        <f>VLOOKUP(C36690,Подписчики!$A:$B,2,0)</f>
        <v>UTC+3</v>
      </c>
    </row>
    <row r="36691" spans="1:6" x14ac:dyDescent="0.25">
      <c r="A36691">
        <v>43104</v>
      </c>
      <c r="B36691" s="2">
        <v>44318.813699029124</v>
      </c>
      <c r="C36691">
        <v>71529</v>
      </c>
      <c r="D36691">
        <v>209122</v>
      </c>
      <c r="E36691" s="2">
        <f>VLOOKUP(C36691,Подписчики!$A:$C,3,0)</f>
        <v>44310.208942556979</v>
      </c>
      <c r="F36691" t="str">
        <f>VLOOKUP(C36691,Подписчики!$A:$B,2,0)</f>
        <v>UTC+3</v>
      </c>
    </row>
    <row r="36692" spans="1:6" x14ac:dyDescent="0.25">
      <c r="A36692">
        <v>44768</v>
      </c>
      <c r="B36692" s="2">
        <v>44319.690721682848</v>
      </c>
      <c r="C36692">
        <v>71529</v>
      </c>
      <c r="D36692">
        <v>15315</v>
      </c>
      <c r="E36692" s="2">
        <f>VLOOKUP(C36692,Подписчики!$A:$C,3,0)</f>
        <v>44310.208942556979</v>
      </c>
      <c r="F36692" t="str">
        <f>VLOOKUP(C36692,Подписчики!$A:$B,2,0)</f>
        <v>UTC+3</v>
      </c>
    </row>
    <row r="36693" spans="1:6" x14ac:dyDescent="0.25">
      <c r="A36693">
        <v>48377</v>
      </c>
      <c r="B36693" s="2">
        <v>44321.538618122977</v>
      </c>
      <c r="C36693">
        <v>71529</v>
      </c>
      <c r="D36693">
        <v>351192</v>
      </c>
      <c r="E36693" s="2">
        <f>VLOOKUP(C36693,Подписчики!$A:$C,3,0)</f>
        <v>44310.208942556979</v>
      </c>
      <c r="F36693" t="str">
        <f>VLOOKUP(C36693,Подписчики!$A:$B,2,0)</f>
        <v>UTC+3</v>
      </c>
    </row>
    <row r="36694" spans="1:6" x14ac:dyDescent="0.25">
      <c r="A36694">
        <v>62942</v>
      </c>
      <c r="B36694" s="2">
        <v>44327.545090614884</v>
      </c>
      <c r="C36694">
        <v>71529</v>
      </c>
      <c r="D36694">
        <v>217497</v>
      </c>
      <c r="E36694" s="2">
        <f>VLOOKUP(C36694,Подписчики!$A:$C,3,0)</f>
        <v>44310.208942556979</v>
      </c>
      <c r="F36694" t="str">
        <f>VLOOKUP(C36694,Подписчики!$A:$B,2,0)</f>
        <v>UTC+3</v>
      </c>
    </row>
    <row r="36695" spans="1:6" x14ac:dyDescent="0.25">
      <c r="A36695">
        <v>143596</v>
      </c>
      <c r="B36695" s="2">
        <v>44352.907550161814</v>
      </c>
      <c r="C36695">
        <v>71529</v>
      </c>
      <c r="D36695">
        <v>127233</v>
      </c>
      <c r="E36695" s="2">
        <f>VLOOKUP(C36695,Подписчики!$A:$C,3,0)</f>
        <v>44310.208942556979</v>
      </c>
      <c r="F36695" t="str">
        <f>VLOOKUP(C36695,Подписчики!$A:$B,2,0)</f>
        <v>UTC+3</v>
      </c>
    </row>
    <row r="36696" spans="1:6" x14ac:dyDescent="0.25">
      <c r="A36696">
        <v>175840</v>
      </c>
      <c r="B36696" s="2">
        <v>44362.498165048542</v>
      </c>
      <c r="C36696">
        <v>71529</v>
      </c>
      <c r="D36696">
        <v>470762</v>
      </c>
      <c r="E36696" s="2">
        <f>VLOOKUP(C36696,Подписчики!$A:$C,3,0)</f>
        <v>44310.208942556979</v>
      </c>
      <c r="F36696" t="str">
        <f>VLOOKUP(C36696,Подписчики!$A:$B,2,0)</f>
        <v>UTC+3</v>
      </c>
    </row>
    <row r="36697" spans="1:6" x14ac:dyDescent="0.25">
      <c r="A36697">
        <v>181934</v>
      </c>
      <c r="B36697" s="2">
        <v>44364.674540453074</v>
      </c>
      <c r="C36697">
        <v>71529</v>
      </c>
      <c r="D36697">
        <v>158978</v>
      </c>
      <c r="E36697" s="2">
        <f>VLOOKUP(C36697,Подписчики!$A:$C,3,0)</f>
        <v>44310.208942556979</v>
      </c>
      <c r="F36697" t="str">
        <f>VLOOKUP(C36697,Подписчики!$A:$B,2,0)</f>
        <v>UTC+3</v>
      </c>
    </row>
    <row r="36698" spans="1:6" x14ac:dyDescent="0.25">
      <c r="A36698">
        <v>182575</v>
      </c>
      <c r="B36698" s="2">
        <v>44364.779718446604</v>
      </c>
      <c r="C36698">
        <v>71529</v>
      </c>
      <c r="D36698">
        <v>313853</v>
      </c>
      <c r="E36698" s="2">
        <f>VLOOKUP(C36698,Подписчики!$A:$C,3,0)</f>
        <v>44310.208942556979</v>
      </c>
      <c r="F36698" t="str">
        <f>VLOOKUP(C36698,Подписчики!$A:$B,2,0)</f>
        <v>UTC+3</v>
      </c>
    </row>
    <row r="36699" spans="1:6" x14ac:dyDescent="0.25">
      <c r="A36699">
        <v>27013</v>
      </c>
      <c r="B36699" s="2">
        <v>44311.692744336571</v>
      </c>
      <c r="C36699">
        <v>348916</v>
      </c>
      <c r="D36699">
        <v>411922</v>
      </c>
      <c r="E36699" s="2">
        <f>VLOOKUP(C36699,Подписчики!$A:$C,3,0)</f>
        <v>44310.209427670939</v>
      </c>
      <c r="F36699" t="str">
        <f>VLOOKUP(C36699,Подписчики!$A:$B,2,0)</f>
        <v>UTC+4</v>
      </c>
    </row>
    <row r="36700" spans="1:6" x14ac:dyDescent="0.25">
      <c r="A36700">
        <v>60511</v>
      </c>
      <c r="B36700" s="2">
        <v>44326.424135922331</v>
      </c>
      <c r="C36700">
        <v>348916</v>
      </c>
      <c r="D36700">
        <v>182191</v>
      </c>
      <c r="E36700" s="2">
        <f>VLOOKUP(C36700,Подписчики!$A:$C,3,0)</f>
        <v>44310.209427670939</v>
      </c>
      <c r="F36700" t="str">
        <f>VLOOKUP(C36700,Подписчики!$A:$B,2,0)</f>
        <v>UTC+4</v>
      </c>
    </row>
    <row r="36701" spans="1:6" x14ac:dyDescent="0.25">
      <c r="A36701">
        <v>60975</v>
      </c>
      <c r="B36701" s="2">
        <v>44326.640964401297</v>
      </c>
      <c r="C36701">
        <v>348916</v>
      </c>
      <c r="D36701">
        <v>389985</v>
      </c>
      <c r="E36701" s="2">
        <f>VLOOKUP(C36701,Подписчики!$A:$C,3,0)</f>
        <v>44310.209427670939</v>
      </c>
      <c r="F36701" t="str">
        <f>VLOOKUP(C36701,Подписчики!$A:$B,2,0)</f>
        <v>UTC+4</v>
      </c>
    </row>
    <row r="36702" spans="1:6" x14ac:dyDescent="0.25">
      <c r="A36702">
        <v>131560</v>
      </c>
      <c r="B36702" s="2">
        <v>44349.573003236248</v>
      </c>
      <c r="C36702">
        <v>348916</v>
      </c>
      <c r="D36702">
        <v>4199</v>
      </c>
      <c r="E36702" s="2">
        <f>VLOOKUP(C36702,Подписчики!$A:$C,3,0)</f>
        <v>44310.209427670939</v>
      </c>
      <c r="F36702" t="str">
        <f>VLOOKUP(C36702,Подписчики!$A:$B,2,0)</f>
        <v>UTC+4</v>
      </c>
    </row>
    <row r="36703" spans="1:6" x14ac:dyDescent="0.25">
      <c r="A36703">
        <v>147325</v>
      </c>
      <c r="B36703" s="2">
        <v>44353.87533188879</v>
      </c>
      <c r="C36703">
        <v>348916</v>
      </c>
      <c r="D36703">
        <v>351192</v>
      </c>
      <c r="E36703" s="2">
        <f>VLOOKUP(C36703,Подписчики!$A:$C,3,0)</f>
        <v>44310.209427670939</v>
      </c>
      <c r="F36703" t="str">
        <f>VLOOKUP(C36703,Подписчики!$A:$B,2,0)</f>
        <v>UTC+4</v>
      </c>
    </row>
    <row r="36704" spans="1:6" x14ac:dyDescent="0.25">
      <c r="A36704">
        <v>163625</v>
      </c>
      <c r="B36704" s="2">
        <v>44359.090548417618</v>
      </c>
      <c r="C36704">
        <v>348916</v>
      </c>
      <c r="D36704">
        <v>338092</v>
      </c>
      <c r="E36704" s="2">
        <f>VLOOKUP(C36704,Подписчики!$A:$C,3,0)</f>
        <v>44310.209427670939</v>
      </c>
      <c r="F36704" t="str">
        <f>VLOOKUP(C36704,Подписчики!$A:$B,2,0)</f>
        <v>UTC+4</v>
      </c>
    </row>
    <row r="36705" spans="1:6" x14ac:dyDescent="0.25">
      <c r="A36705">
        <v>172148</v>
      </c>
      <c r="B36705" s="2">
        <v>44360.825430420715</v>
      </c>
      <c r="C36705">
        <v>348916</v>
      </c>
      <c r="D36705">
        <v>227775</v>
      </c>
      <c r="E36705" s="2">
        <f>VLOOKUP(C36705,Подписчики!$A:$C,3,0)</f>
        <v>44310.209427670939</v>
      </c>
      <c r="F36705" t="str">
        <f>VLOOKUP(C36705,Подписчики!$A:$B,2,0)</f>
        <v>UTC+4</v>
      </c>
    </row>
    <row r="36706" spans="1:6" x14ac:dyDescent="0.25">
      <c r="A36706">
        <v>174319</v>
      </c>
      <c r="B36706" s="2">
        <v>44361.726724919099</v>
      </c>
      <c r="C36706">
        <v>348916</v>
      </c>
      <c r="D36706">
        <v>250679</v>
      </c>
      <c r="E36706" s="2">
        <f>VLOOKUP(C36706,Подписчики!$A:$C,3,0)</f>
        <v>44310.209427670939</v>
      </c>
      <c r="F36706" t="str">
        <f>VLOOKUP(C36706,Подписчики!$A:$B,2,0)</f>
        <v>UTC+4</v>
      </c>
    </row>
    <row r="36707" spans="1:6" x14ac:dyDescent="0.25">
      <c r="A36707">
        <v>260001</v>
      </c>
      <c r="B36707" s="2">
        <v>44386.844847896442</v>
      </c>
      <c r="C36707">
        <v>348916</v>
      </c>
      <c r="D36707">
        <v>409853</v>
      </c>
      <c r="E36707" s="2">
        <f>VLOOKUP(C36707,Подписчики!$A:$C,3,0)</f>
        <v>44310.209427670939</v>
      </c>
      <c r="F36707" t="str">
        <f>VLOOKUP(C36707,Подписчики!$A:$B,2,0)</f>
        <v>UTC+4</v>
      </c>
    </row>
    <row r="36708" spans="1:6" x14ac:dyDescent="0.25">
      <c r="A36708">
        <v>310228</v>
      </c>
      <c r="B36708" s="2">
        <v>44401.556822006474</v>
      </c>
      <c r="C36708">
        <v>348916</v>
      </c>
      <c r="D36708">
        <v>230507</v>
      </c>
      <c r="E36708" s="2">
        <f>VLOOKUP(C36708,Подписчики!$A:$C,3,0)</f>
        <v>44310.209427670939</v>
      </c>
      <c r="F36708" t="str">
        <f>VLOOKUP(C36708,Подписчики!$A:$B,2,0)</f>
        <v>UTC+4</v>
      </c>
    </row>
    <row r="36709" spans="1:6" x14ac:dyDescent="0.25">
      <c r="A36709">
        <v>364377</v>
      </c>
      <c r="B36709" s="2">
        <v>44416.613333333335</v>
      </c>
      <c r="C36709">
        <v>348916</v>
      </c>
      <c r="D36709">
        <v>118549</v>
      </c>
      <c r="E36709" s="2">
        <f>VLOOKUP(C36709,Подписчики!$A:$C,3,0)</f>
        <v>44310.209427670939</v>
      </c>
      <c r="F36709" t="str">
        <f>VLOOKUP(C36709,Подписчики!$A:$B,2,0)</f>
        <v>UTC+4</v>
      </c>
    </row>
    <row r="36710" spans="1:6" x14ac:dyDescent="0.25">
      <c r="A36710">
        <v>388115</v>
      </c>
      <c r="B36710" s="2">
        <v>44423.775268608413</v>
      </c>
      <c r="C36710">
        <v>348916</v>
      </c>
      <c r="D36710">
        <v>439981</v>
      </c>
      <c r="E36710" s="2">
        <f>VLOOKUP(C36710,Подписчики!$A:$C,3,0)</f>
        <v>44310.209427670939</v>
      </c>
      <c r="F36710" t="str">
        <f>VLOOKUP(C36710,Подписчики!$A:$B,2,0)</f>
        <v>UTC+4</v>
      </c>
    </row>
    <row r="36711" spans="1:6" x14ac:dyDescent="0.25">
      <c r="A36711">
        <v>403399</v>
      </c>
      <c r="B36711" s="2">
        <v>44429.140415662099</v>
      </c>
      <c r="C36711">
        <v>348916</v>
      </c>
      <c r="D36711">
        <v>179296</v>
      </c>
      <c r="E36711" s="2">
        <f>VLOOKUP(C36711,Подписчики!$A:$C,3,0)</f>
        <v>44310.209427670939</v>
      </c>
      <c r="F36711" t="str">
        <f>VLOOKUP(C36711,Подписчики!$A:$B,2,0)</f>
        <v>UTC+4</v>
      </c>
    </row>
    <row r="36712" spans="1:6" x14ac:dyDescent="0.25">
      <c r="A36712">
        <v>422391</v>
      </c>
      <c r="B36712" s="2">
        <v>44436.419281553397</v>
      </c>
      <c r="C36712">
        <v>348916</v>
      </c>
      <c r="D36712">
        <v>86587</v>
      </c>
      <c r="E36712" s="2">
        <f>VLOOKUP(C36712,Подписчики!$A:$C,3,0)</f>
        <v>44310.209427670939</v>
      </c>
      <c r="F36712" t="str">
        <f>VLOOKUP(C36712,Подписчики!$A:$B,2,0)</f>
        <v>UTC+4</v>
      </c>
    </row>
    <row r="36713" spans="1:6" x14ac:dyDescent="0.25">
      <c r="A36713">
        <v>26660</v>
      </c>
      <c r="B36713" s="2">
        <v>44311.61845759453</v>
      </c>
      <c r="C36713">
        <v>136284</v>
      </c>
      <c r="D36713">
        <v>240646</v>
      </c>
      <c r="E36713" s="2">
        <f>VLOOKUP(C36713,Подписчики!$A:$C,3,0)</f>
        <v>44310.212445263533</v>
      </c>
      <c r="F36713" t="str">
        <f>VLOOKUP(C36713,Подписчики!$A:$B,2,0)</f>
        <v>UTC+4</v>
      </c>
    </row>
    <row r="36714" spans="1:6" x14ac:dyDescent="0.25">
      <c r="A36714">
        <v>69271</v>
      </c>
      <c r="B36714" s="2">
        <v>44330.382064724923</v>
      </c>
      <c r="C36714">
        <v>136284</v>
      </c>
      <c r="D36714">
        <v>404226</v>
      </c>
      <c r="E36714" s="2">
        <f>VLOOKUP(C36714,Подписчики!$A:$C,3,0)</f>
        <v>44310.212445263533</v>
      </c>
      <c r="F36714" t="str">
        <f>VLOOKUP(C36714,Подписчики!$A:$B,2,0)</f>
        <v>UTC+4</v>
      </c>
    </row>
    <row r="36715" spans="1:6" x14ac:dyDescent="0.25">
      <c r="A36715">
        <v>72338</v>
      </c>
      <c r="B36715" s="2">
        <v>44331.03625598926</v>
      </c>
      <c r="C36715">
        <v>136284</v>
      </c>
      <c r="D36715">
        <v>82181</v>
      </c>
      <c r="E36715" s="2">
        <f>VLOOKUP(C36715,Подписчики!$A:$C,3,0)</f>
        <v>44310.212445263533</v>
      </c>
      <c r="F36715" t="str">
        <f>VLOOKUP(C36715,Подписчики!$A:$B,2,0)</f>
        <v>UTC+4</v>
      </c>
    </row>
    <row r="36716" spans="1:6" x14ac:dyDescent="0.25">
      <c r="A36716">
        <v>74282</v>
      </c>
      <c r="B36716" s="2">
        <v>44331.671864986114</v>
      </c>
      <c r="C36716">
        <v>136284</v>
      </c>
      <c r="D36716">
        <v>312954</v>
      </c>
      <c r="E36716" s="2">
        <f>VLOOKUP(C36716,Подписчики!$A:$C,3,0)</f>
        <v>44310.212445263533</v>
      </c>
      <c r="F36716" t="str">
        <f>VLOOKUP(C36716,Подписчики!$A:$B,2,0)</f>
        <v>UTC+4</v>
      </c>
    </row>
    <row r="36717" spans="1:6" x14ac:dyDescent="0.25">
      <c r="A36717">
        <v>90288</v>
      </c>
      <c r="B36717" s="2">
        <v>44337.776886731393</v>
      </c>
      <c r="C36717">
        <v>136284</v>
      </c>
      <c r="D36717">
        <v>312886</v>
      </c>
      <c r="E36717" s="2">
        <f>VLOOKUP(C36717,Подписчики!$A:$C,3,0)</f>
        <v>44310.212445263533</v>
      </c>
      <c r="F36717" t="str">
        <f>VLOOKUP(C36717,Подписчики!$A:$B,2,0)</f>
        <v>UTC+4</v>
      </c>
    </row>
    <row r="36718" spans="1:6" x14ac:dyDescent="0.25">
      <c r="A36718">
        <v>92621</v>
      </c>
      <c r="B36718" s="2">
        <v>44338.130893887144</v>
      </c>
      <c r="C36718">
        <v>136284</v>
      </c>
      <c r="D36718">
        <v>59485</v>
      </c>
      <c r="E36718" s="2">
        <f>VLOOKUP(C36718,Подписчики!$A:$C,3,0)</f>
        <v>44310.212445263533</v>
      </c>
      <c r="F36718" t="str">
        <f>VLOOKUP(C36718,Подписчики!$A:$B,2,0)</f>
        <v>UTC+4</v>
      </c>
    </row>
    <row r="36719" spans="1:6" x14ac:dyDescent="0.25">
      <c r="A36719">
        <v>94820</v>
      </c>
      <c r="B36719" s="2">
        <v>44338.705689320392</v>
      </c>
      <c r="C36719">
        <v>136284</v>
      </c>
      <c r="D36719">
        <v>287493</v>
      </c>
      <c r="E36719" s="2">
        <f>VLOOKUP(C36719,Подписчики!$A:$C,3,0)</f>
        <v>44310.212445263533</v>
      </c>
      <c r="F36719" t="str">
        <f>VLOOKUP(C36719,Подписчики!$A:$B,2,0)</f>
        <v>UTC+4</v>
      </c>
    </row>
    <row r="36720" spans="1:6" x14ac:dyDescent="0.25">
      <c r="A36720">
        <v>99982</v>
      </c>
      <c r="B36720" s="2">
        <v>44339.896847437973</v>
      </c>
      <c r="C36720">
        <v>136284</v>
      </c>
      <c r="D36720">
        <v>313585</v>
      </c>
      <c r="E36720" s="2">
        <f>VLOOKUP(C36720,Подписчики!$A:$C,3,0)</f>
        <v>44310.212445263533</v>
      </c>
      <c r="F36720" t="str">
        <f>VLOOKUP(C36720,Подписчики!$A:$B,2,0)</f>
        <v>UTC+4</v>
      </c>
    </row>
    <row r="36721" spans="1:6" x14ac:dyDescent="0.25">
      <c r="A36721">
        <v>113672</v>
      </c>
      <c r="B36721" s="2">
        <v>44344.754233009713</v>
      </c>
      <c r="C36721">
        <v>136284</v>
      </c>
      <c r="D36721">
        <v>396686</v>
      </c>
      <c r="E36721" s="2">
        <f>VLOOKUP(C36721,Подписчики!$A:$C,3,0)</f>
        <v>44310.212445263533</v>
      </c>
      <c r="F36721" t="str">
        <f>VLOOKUP(C36721,Подписчики!$A:$B,2,0)</f>
        <v>UTC+4</v>
      </c>
    </row>
    <row r="36722" spans="1:6" x14ac:dyDescent="0.25">
      <c r="A36722">
        <v>134679</v>
      </c>
      <c r="B36722" s="2">
        <v>44350.734815533986</v>
      </c>
      <c r="C36722">
        <v>136284</v>
      </c>
      <c r="D36722">
        <v>216846</v>
      </c>
      <c r="E36722" s="2">
        <f>VLOOKUP(C36722,Подписчики!$A:$C,3,0)</f>
        <v>44310.212445263533</v>
      </c>
      <c r="F36722" t="str">
        <f>VLOOKUP(C36722,Подписчики!$A:$B,2,0)</f>
        <v>UTC+4</v>
      </c>
    </row>
    <row r="36723" spans="1:6" x14ac:dyDescent="0.25">
      <c r="A36723">
        <v>159961</v>
      </c>
      <c r="B36723" s="2">
        <v>44358.547333333336</v>
      </c>
      <c r="C36723">
        <v>136284</v>
      </c>
      <c r="D36723">
        <v>196571</v>
      </c>
      <c r="E36723" s="2">
        <f>VLOOKUP(C36723,Подписчики!$A:$C,3,0)</f>
        <v>44310.212445263533</v>
      </c>
      <c r="F36723" t="str">
        <f>VLOOKUP(C36723,Подписчики!$A:$B,2,0)</f>
        <v>UTC+4</v>
      </c>
    </row>
    <row r="36724" spans="1:6" x14ac:dyDescent="0.25">
      <c r="A36724">
        <v>165145</v>
      </c>
      <c r="B36724" s="2">
        <v>44359.573003236248</v>
      </c>
      <c r="C36724">
        <v>136284</v>
      </c>
      <c r="D36724">
        <v>158978</v>
      </c>
      <c r="E36724" s="2">
        <f>VLOOKUP(C36724,Подписчики!$A:$C,3,0)</f>
        <v>44310.212445263533</v>
      </c>
      <c r="F36724" t="str">
        <f>VLOOKUP(C36724,Подписчики!$A:$B,2,0)</f>
        <v>UTC+4</v>
      </c>
    </row>
    <row r="36725" spans="1:6" x14ac:dyDescent="0.25">
      <c r="A36725">
        <v>167790</v>
      </c>
      <c r="B36725" s="2">
        <v>44359.927396465959</v>
      </c>
      <c r="C36725">
        <v>136284</v>
      </c>
      <c r="D36725">
        <v>245484</v>
      </c>
      <c r="E36725" s="2">
        <f>VLOOKUP(C36725,Подписчики!$A:$C,3,0)</f>
        <v>44310.212445263533</v>
      </c>
      <c r="F36725" t="str">
        <f>VLOOKUP(C36725,Подписчики!$A:$B,2,0)</f>
        <v>UTC+4</v>
      </c>
    </row>
    <row r="36726" spans="1:6" x14ac:dyDescent="0.25">
      <c r="A36726">
        <v>176399</v>
      </c>
      <c r="B36726" s="2">
        <v>44362.642582524277</v>
      </c>
      <c r="C36726">
        <v>136284</v>
      </c>
      <c r="D36726">
        <v>347008</v>
      </c>
      <c r="E36726" s="2">
        <f>VLOOKUP(C36726,Подписчики!$A:$C,3,0)</f>
        <v>44310.212445263533</v>
      </c>
      <c r="F36726" t="str">
        <f>VLOOKUP(C36726,Подписчики!$A:$B,2,0)</f>
        <v>UTC+4</v>
      </c>
    </row>
    <row r="36727" spans="1:6" x14ac:dyDescent="0.25">
      <c r="A36727">
        <v>201986</v>
      </c>
      <c r="B36727" s="2">
        <v>44369.708925566345</v>
      </c>
      <c r="C36727">
        <v>136284</v>
      </c>
      <c r="D36727">
        <v>230507</v>
      </c>
      <c r="E36727" s="2">
        <f>VLOOKUP(C36727,Подписчики!$A:$C,3,0)</f>
        <v>44310.212445263533</v>
      </c>
      <c r="F36727" t="str">
        <f>VLOOKUP(C36727,Подписчики!$A:$B,2,0)</f>
        <v>UTC+4</v>
      </c>
    </row>
    <row r="36728" spans="1:6" x14ac:dyDescent="0.25">
      <c r="A36728">
        <v>211203</v>
      </c>
      <c r="B36728" s="2">
        <v>44372.653909385117</v>
      </c>
      <c r="C36728">
        <v>136284</v>
      </c>
      <c r="D36728">
        <v>364601</v>
      </c>
      <c r="E36728" s="2">
        <f>VLOOKUP(C36728,Подписчики!$A:$C,3,0)</f>
        <v>44310.212445263533</v>
      </c>
      <c r="F36728" t="str">
        <f>VLOOKUP(C36728,Подписчики!$A:$B,2,0)</f>
        <v>UTC+4</v>
      </c>
    </row>
    <row r="36729" spans="1:6" x14ac:dyDescent="0.25">
      <c r="A36729">
        <v>253099</v>
      </c>
      <c r="B36729" s="2">
        <v>44384.624783171523</v>
      </c>
      <c r="C36729">
        <v>136284</v>
      </c>
      <c r="D36729">
        <v>59485</v>
      </c>
      <c r="E36729" s="2">
        <f>VLOOKUP(C36729,Подписчики!$A:$C,3,0)</f>
        <v>44310.212445263533</v>
      </c>
      <c r="F36729" t="str">
        <f>VLOOKUP(C36729,Подписчики!$A:$B,2,0)</f>
        <v>UTC+4</v>
      </c>
    </row>
    <row r="36730" spans="1:6" x14ac:dyDescent="0.25">
      <c r="A36730">
        <v>253695</v>
      </c>
      <c r="B36730" s="2">
        <v>44384.799540453074</v>
      </c>
      <c r="C36730">
        <v>136284</v>
      </c>
      <c r="D36730">
        <v>180017</v>
      </c>
      <c r="E36730" s="2">
        <f>VLOOKUP(C36730,Подписчики!$A:$C,3,0)</f>
        <v>44310.212445263533</v>
      </c>
      <c r="F36730" t="str">
        <f>VLOOKUP(C36730,Подписчики!$A:$B,2,0)</f>
        <v>UTC+4</v>
      </c>
    </row>
    <row r="36731" spans="1:6" x14ac:dyDescent="0.25">
      <c r="A36731">
        <v>305564</v>
      </c>
      <c r="B36731" s="2">
        <v>44400.5406407767</v>
      </c>
      <c r="C36731">
        <v>136284</v>
      </c>
      <c r="D36731">
        <v>470762</v>
      </c>
      <c r="E36731" s="2">
        <f>VLOOKUP(C36731,Подписчики!$A:$C,3,0)</f>
        <v>44310.212445263533</v>
      </c>
      <c r="F36731" t="str">
        <f>VLOOKUP(C36731,Подписчики!$A:$B,2,0)</f>
        <v>UTC+4</v>
      </c>
    </row>
    <row r="36732" spans="1:6" x14ac:dyDescent="0.25">
      <c r="A36732">
        <v>315403</v>
      </c>
      <c r="B36732" s="2">
        <v>44402.715398058252</v>
      </c>
      <c r="C36732">
        <v>136284</v>
      </c>
      <c r="D36732">
        <v>420981</v>
      </c>
      <c r="E36732" s="2">
        <f>VLOOKUP(C36732,Подписчики!$A:$C,3,0)</f>
        <v>44310.212445263533</v>
      </c>
      <c r="F36732" t="str">
        <f>VLOOKUP(C36732,Подписчики!$A:$B,2,0)</f>
        <v>UTC+4</v>
      </c>
    </row>
    <row r="36733" spans="1:6" x14ac:dyDescent="0.25">
      <c r="A36733">
        <v>348244</v>
      </c>
      <c r="B36733" s="2">
        <v>44412.474297734632</v>
      </c>
      <c r="C36733">
        <v>136284</v>
      </c>
      <c r="D36733">
        <v>351192</v>
      </c>
      <c r="E36733" s="2">
        <f>VLOOKUP(C36733,Подписчики!$A:$C,3,0)</f>
        <v>44310.212445263533</v>
      </c>
      <c r="F36733" t="str">
        <f>VLOOKUP(C36733,Подписчики!$A:$B,2,0)</f>
        <v>UTC+4</v>
      </c>
    </row>
    <row r="36734" spans="1:6" x14ac:dyDescent="0.25">
      <c r="A36734">
        <v>413075</v>
      </c>
      <c r="B36734" s="2">
        <v>44431.796304207121</v>
      </c>
      <c r="C36734">
        <v>136284</v>
      </c>
      <c r="D36734">
        <v>386333</v>
      </c>
      <c r="E36734" s="2">
        <f>VLOOKUP(C36734,Подписчики!$A:$C,3,0)</f>
        <v>44310.212445263533</v>
      </c>
      <c r="F36734" t="str">
        <f>VLOOKUP(C36734,Подписчики!$A:$B,2,0)</f>
        <v>UTC+4</v>
      </c>
    </row>
    <row r="36735" spans="1:6" x14ac:dyDescent="0.25">
      <c r="A36735">
        <v>414196</v>
      </c>
      <c r="B36735" s="2">
        <v>44432.484006472492</v>
      </c>
      <c r="C36735">
        <v>136284</v>
      </c>
      <c r="D36735">
        <v>122902</v>
      </c>
      <c r="E36735" s="2">
        <f>VLOOKUP(C36735,Подписчики!$A:$C,3,0)</f>
        <v>44310.212445263533</v>
      </c>
      <c r="F36735" t="str">
        <f>VLOOKUP(C36735,Подписчики!$A:$B,2,0)</f>
        <v>UTC+4</v>
      </c>
    </row>
    <row r="36736" spans="1:6" x14ac:dyDescent="0.25">
      <c r="A36736">
        <v>26679</v>
      </c>
      <c r="B36736" s="2">
        <v>44311.621666666666</v>
      </c>
      <c r="C36736">
        <v>280776</v>
      </c>
      <c r="D36736">
        <v>292950</v>
      </c>
      <c r="E36736" s="2">
        <f>VLOOKUP(C36736,Подписчики!$A:$C,3,0)</f>
        <v>44310.215551282046</v>
      </c>
      <c r="F36736" t="str">
        <f>VLOOKUP(C36736,Подписчики!$A:$B,2,0)</f>
        <v>UTC+2</v>
      </c>
    </row>
    <row r="36737" spans="1:6" x14ac:dyDescent="0.25">
      <c r="A36737">
        <v>32155</v>
      </c>
      <c r="B36737" s="2">
        <v>44314.793877022654</v>
      </c>
      <c r="C36737">
        <v>280776</v>
      </c>
      <c r="D36737">
        <v>250679</v>
      </c>
      <c r="E36737" s="2">
        <f>VLOOKUP(C36737,Подписчики!$A:$C,3,0)</f>
        <v>44310.215551282046</v>
      </c>
      <c r="F36737" t="str">
        <f>VLOOKUP(C36737,Подписчики!$A:$B,2,0)</f>
        <v>UTC+2</v>
      </c>
    </row>
    <row r="36738" spans="1:6" x14ac:dyDescent="0.25">
      <c r="A36738">
        <v>42234</v>
      </c>
      <c r="B36738" s="2">
        <v>44318.65957281553</v>
      </c>
      <c r="C36738">
        <v>280776</v>
      </c>
      <c r="D36738">
        <v>411922</v>
      </c>
      <c r="E36738" s="2">
        <f>VLOOKUP(C36738,Подписчики!$A:$C,3,0)</f>
        <v>44310.215551282046</v>
      </c>
      <c r="F36738" t="str">
        <f>VLOOKUP(C36738,Подписчики!$A:$B,2,0)</f>
        <v>UTC+2</v>
      </c>
    </row>
    <row r="36739" spans="1:6" x14ac:dyDescent="0.25">
      <c r="A36739">
        <v>54935</v>
      </c>
      <c r="B36739" s="2">
        <v>44324.491897335734</v>
      </c>
      <c r="C36739">
        <v>280776</v>
      </c>
      <c r="D36739">
        <v>9483</v>
      </c>
      <c r="E36739" s="2">
        <f>VLOOKUP(C36739,Подписчики!$A:$C,3,0)</f>
        <v>44310.215551282046</v>
      </c>
      <c r="F36739" t="str">
        <f>VLOOKUP(C36739,Подписчики!$A:$B,2,0)</f>
        <v>UTC+2</v>
      </c>
    </row>
    <row r="36740" spans="1:6" x14ac:dyDescent="0.25">
      <c r="A36740">
        <v>58627</v>
      </c>
      <c r="B36740" s="2">
        <v>44325.653100323623</v>
      </c>
      <c r="C36740">
        <v>280776</v>
      </c>
      <c r="D36740">
        <v>16360</v>
      </c>
      <c r="E36740" s="2">
        <f>VLOOKUP(C36740,Подписчики!$A:$C,3,0)</f>
        <v>44310.215551282046</v>
      </c>
      <c r="F36740" t="str">
        <f>VLOOKUP(C36740,Подписчики!$A:$B,2,0)</f>
        <v>UTC+2</v>
      </c>
    </row>
    <row r="36741" spans="1:6" x14ac:dyDescent="0.25">
      <c r="A36741">
        <v>96027</v>
      </c>
      <c r="B36741" s="2">
        <v>44338.886110032363</v>
      </c>
      <c r="C36741">
        <v>280776</v>
      </c>
      <c r="D36741">
        <v>369308</v>
      </c>
      <c r="E36741" s="2">
        <f>VLOOKUP(C36741,Подписчики!$A:$C,3,0)</f>
        <v>44310.215551282046</v>
      </c>
      <c r="F36741" t="str">
        <f>VLOOKUP(C36741,Подписчики!$A:$B,2,0)</f>
        <v>UTC+2</v>
      </c>
    </row>
    <row r="36742" spans="1:6" x14ac:dyDescent="0.25">
      <c r="A36742">
        <v>25780</v>
      </c>
      <c r="B36742" s="2">
        <v>44311.177000000003</v>
      </c>
      <c r="C36742">
        <v>136387</v>
      </c>
      <c r="D36742">
        <v>154256</v>
      </c>
      <c r="E36742" s="2">
        <f>VLOOKUP(C36742,Подписчики!$A:$C,3,0)</f>
        <v>44310.221125391734</v>
      </c>
      <c r="F36742" t="str">
        <f>VLOOKUP(C36742,Подписчики!$A:$B,2,0)</f>
        <v>UTC+0</v>
      </c>
    </row>
    <row r="36743" spans="1:6" x14ac:dyDescent="0.25">
      <c r="A36743">
        <v>31489</v>
      </c>
      <c r="B36743" s="2">
        <v>44314.647436893203</v>
      </c>
      <c r="C36743">
        <v>136387</v>
      </c>
      <c r="D36743">
        <v>343712</v>
      </c>
      <c r="E36743" s="2">
        <f>VLOOKUP(C36743,Подписчики!$A:$C,3,0)</f>
        <v>44310.221125391734</v>
      </c>
      <c r="F36743" t="str">
        <f>VLOOKUP(C36743,Подписчики!$A:$B,2,0)</f>
        <v>UTC+0</v>
      </c>
    </row>
    <row r="36744" spans="1:6" x14ac:dyDescent="0.25">
      <c r="A36744">
        <v>41761</v>
      </c>
      <c r="B36744" s="2">
        <v>44318.533585619676</v>
      </c>
      <c r="C36744">
        <v>136387</v>
      </c>
      <c r="D36744">
        <v>158978</v>
      </c>
      <c r="E36744" s="2">
        <f>VLOOKUP(C36744,Подписчики!$A:$C,3,0)</f>
        <v>44310.221125391734</v>
      </c>
      <c r="F36744" t="str">
        <f>VLOOKUP(C36744,Подписчики!$A:$B,2,0)</f>
        <v>UTC+0</v>
      </c>
    </row>
    <row r="36745" spans="1:6" x14ac:dyDescent="0.25">
      <c r="A36745">
        <v>59338</v>
      </c>
      <c r="B36745" s="2">
        <v>44325.788567766351</v>
      </c>
      <c r="C36745">
        <v>136387</v>
      </c>
      <c r="D36745">
        <v>351740</v>
      </c>
      <c r="E36745" s="2">
        <f>VLOOKUP(C36745,Подписчики!$A:$C,3,0)</f>
        <v>44310.221125391734</v>
      </c>
      <c r="F36745" t="str">
        <f>VLOOKUP(C36745,Подписчики!$A:$B,2,0)</f>
        <v>UTC+0</v>
      </c>
    </row>
    <row r="36746" spans="1:6" x14ac:dyDescent="0.25">
      <c r="A36746">
        <v>85788</v>
      </c>
      <c r="B36746" s="2">
        <v>44335.895009708736</v>
      </c>
      <c r="C36746">
        <v>136387</v>
      </c>
      <c r="D36746">
        <v>347393</v>
      </c>
      <c r="E36746" s="2">
        <f>VLOOKUP(C36746,Подписчики!$A:$C,3,0)</f>
        <v>44310.221125391734</v>
      </c>
      <c r="F36746" t="str">
        <f>VLOOKUP(C36746,Подписчики!$A:$B,2,0)</f>
        <v>UTC+0</v>
      </c>
    </row>
    <row r="36747" spans="1:6" x14ac:dyDescent="0.25">
      <c r="A36747">
        <v>110555</v>
      </c>
      <c r="B36747" s="2">
        <v>44343.904718446604</v>
      </c>
      <c r="C36747">
        <v>136387</v>
      </c>
      <c r="D36747">
        <v>111153</v>
      </c>
      <c r="E36747" s="2">
        <f>VLOOKUP(C36747,Подписчики!$A:$C,3,0)</f>
        <v>44310.221125391734</v>
      </c>
      <c r="F36747" t="str">
        <f>VLOOKUP(C36747,Подписчики!$A:$B,2,0)</f>
        <v>UTC+0</v>
      </c>
    </row>
    <row r="36748" spans="1:6" x14ac:dyDescent="0.25">
      <c r="A36748">
        <v>146134</v>
      </c>
      <c r="B36748" s="2">
        <v>44353.692744336571</v>
      </c>
      <c r="C36748">
        <v>136387</v>
      </c>
      <c r="D36748">
        <v>189009</v>
      </c>
      <c r="E36748" s="2">
        <f>VLOOKUP(C36748,Подписчики!$A:$C,3,0)</f>
        <v>44310.221125391734</v>
      </c>
      <c r="F36748" t="str">
        <f>VLOOKUP(C36748,Подписчики!$A:$B,2,0)</f>
        <v>UTC+0</v>
      </c>
    </row>
    <row r="36749" spans="1:6" x14ac:dyDescent="0.25">
      <c r="A36749">
        <v>151529</v>
      </c>
      <c r="B36749" s="2">
        <v>44355.652291262137</v>
      </c>
      <c r="C36749">
        <v>136387</v>
      </c>
      <c r="D36749">
        <v>81226</v>
      </c>
      <c r="E36749" s="2">
        <f>VLOOKUP(C36749,Подписчики!$A:$C,3,0)</f>
        <v>44310.221125391734</v>
      </c>
      <c r="F36749" t="str">
        <f>VLOOKUP(C36749,Подписчики!$A:$B,2,0)</f>
        <v>UTC+0</v>
      </c>
    </row>
    <row r="36750" spans="1:6" x14ac:dyDescent="0.25">
      <c r="A36750">
        <v>158417</v>
      </c>
      <c r="B36750" s="2">
        <v>44357.827048543688</v>
      </c>
      <c r="C36750">
        <v>136387</v>
      </c>
      <c r="D36750">
        <v>180017</v>
      </c>
      <c r="E36750" s="2">
        <f>VLOOKUP(C36750,Подписчики!$A:$C,3,0)</f>
        <v>44310.221125391734</v>
      </c>
      <c r="F36750" t="str">
        <f>VLOOKUP(C36750,Подписчики!$A:$B,2,0)</f>
        <v>UTC+0</v>
      </c>
    </row>
    <row r="36751" spans="1:6" x14ac:dyDescent="0.25">
      <c r="A36751">
        <v>165534</v>
      </c>
      <c r="B36751" s="2">
        <v>44359.623165048542</v>
      </c>
      <c r="C36751">
        <v>136387</v>
      </c>
      <c r="D36751">
        <v>436459</v>
      </c>
      <c r="E36751" s="2">
        <f>VLOOKUP(C36751,Подписчики!$A:$C,3,0)</f>
        <v>44310.221125391734</v>
      </c>
      <c r="F36751" t="str">
        <f>VLOOKUP(C36751,Подписчики!$A:$B,2,0)</f>
        <v>UTC+0</v>
      </c>
    </row>
    <row r="36752" spans="1:6" x14ac:dyDescent="0.25">
      <c r="A36752">
        <v>256324</v>
      </c>
      <c r="B36752" s="2">
        <v>44385.841611650489</v>
      </c>
      <c r="C36752">
        <v>136387</v>
      </c>
      <c r="D36752">
        <v>351192</v>
      </c>
      <c r="E36752" s="2">
        <f>VLOOKUP(C36752,Подписчики!$A:$C,3,0)</f>
        <v>44310.221125391734</v>
      </c>
      <c r="F36752" t="str">
        <f>VLOOKUP(C36752,Подписчики!$A:$B,2,0)</f>
        <v>UTC+0</v>
      </c>
    </row>
    <row r="36753" spans="1:6" x14ac:dyDescent="0.25">
      <c r="A36753">
        <v>264394</v>
      </c>
      <c r="B36753" s="2">
        <v>44387.78497734628</v>
      </c>
      <c r="C36753">
        <v>136387</v>
      </c>
      <c r="D36753">
        <v>135719</v>
      </c>
      <c r="E36753" s="2">
        <f>VLOOKUP(C36753,Подписчики!$A:$C,3,0)</f>
        <v>44310.221125391734</v>
      </c>
      <c r="F36753" t="str">
        <f>VLOOKUP(C36753,Подписчики!$A:$B,2,0)</f>
        <v>UTC+0</v>
      </c>
    </row>
    <row r="36754" spans="1:6" x14ac:dyDescent="0.25">
      <c r="A36754">
        <v>353786</v>
      </c>
      <c r="B36754" s="2">
        <v>44414.092420711975</v>
      </c>
      <c r="C36754">
        <v>136387</v>
      </c>
      <c r="D36754">
        <v>117703</v>
      </c>
      <c r="E36754" s="2">
        <f>VLOOKUP(C36754,Подписчики!$A:$C,3,0)</f>
        <v>44310.221125391734</v>
      </c>
      <c r="F36754" t="str">
        <f>VLOOKUP(C36754,Подписчики!$A:$B,2,0)</f>
        <v>UTC+0</v>
      </c>
    </row>
    <row r="36755" spans="1:6" x14ac:dyDescent="0.25">
      <c r="A36755">
        <v>360303</v>
      </c>
      <c r="B36755" s="2">
        <v>44415.692999999999</v>
      </c>
      <c r="C36755">
        <v>136387</v>
      </c>
      <c r="D36755">
        <v>169563</v>
      </c>
      <c r="E36755" s="2">
        <f>VLOOKUP(C36755,Подписчики!$A:$C,3,0)</f>
        <v>44310.221125391734</v>
      </c>
      <c r="F36755" t="str">
        <f>VLOOKUP(C36755,Подписчики!$A:$B,2,0)</f>
        <v>UTC+0</v>
      </c>
    </row>
    <row r="36756" spans="1:6" x14ac:dyDescent="0.25">
      <c r="A36756">
        <v>380439</v>
      </c>
      <c r="B36756" s="2">
        <v>44421.916045307444</v>
      </c>
      <c r="C36756">
        <v>136387</v>
      </c>
      <c r="D36756">
        <v>224760</v>
      </c>
      <c r="E36756" s="2">
        <f>VLOOKUP(C36756,Подписчики!$A:$C,3,0)</f>
        <v>44310.221125391734</v>
      </c>
      <c r="F36756" t="str">
        <f>VLOOKUP(C36756,Подписчики!$A:$B,2,0)</f>
        <v>UTC+0</v>
      </c>
    </row>
    <row r="36757" spans="1:6" x14ac:dyDescent="0.25">
      <c r="A36757">
        <v>407598</v>
      </c>
      <c r="B36757" s="2">
        <v>44430.157628101442</v>
      </c>
      <c r="C36757">
        <v>136387</v>
      </c>
      <c r="D36757">
        <v>219311</v>
      </c>
      <c r="E36757" s="2">
        <f>VLOOKUP(C36757,Подписчики!$A:$C,3,0)</f>
        <v>44310.221125391734</v>
      </c>
      <c r="F36757" t="str">
        <f>VLOOKUP(C36757,Подписчики!$A:$B,2,0)</f>
        <v>UTC+0</v>
      </c>
    </row>
    <row r="36758" spans="1:6" x14ac:dyDescent="0.25">
      <c r="A36758">
        <v>25427</v>
      </c>
      <c r="B36758" s="2">
        <v>44310.975511326862</v>
      </c>
      <c r="C36758">
        <v>187511</v>
      </c>
      <c r="D36758">
        <v>361821</v>
      </c>
      <c r="E36758" s="2">
        <f>VLOOKUP(C36758,Подписчики!$A:$C,3,0)</f>
        <v>44310.223601566955</v>
      </c>
      <c r="F36758" t="str">
        <f>VLOOKUP(C36758,Подписчики!$A:$B,2,0)</f>
        <v>UTC+3</v>
      </c>
    </row>
    <row r="36759" spans="1:6" x14ac:dyDescent="0.25">
      <c r="A36759">
        <v>30268</v>
      </c>
      <c r="B36759" s="2">
        <v>44313.755446601943</v>
      </c>
      <c r="C36759">
        <v>187511</v>
      </c>
      <c r="D36759">
        <v>351192</v>
      </c>
      <c r="E36759" s="2">
        <f>VLOOKUP(C36759,Подписчики!$A:$C,3,0)</f>
        <v>44310.223601566955</v>
      </c>
      <c r="F36759" t="str">
        <f>VLOOKUP(C36759,Подписчики!$A:$B,2,0)</f>
        <v>UTC+3</v>
      </c>
    </row>
    <row r="36760" spans="1:6" x14ac:dyDescent="0.25">
      <c r="A36760">
        <v>62998</v>
      </c>
      <c r="B36760" s="2">
        <v>44327.556417475731</v>
      </c>
      <c r="C36760">
        <v>187511</v>
      </c>
      <c r="D36760">
        <v>182984</v>
      </c>
      <c r="E36760" s="2">
        <f>VLOOKUP(C36760,Подписчики!$A:$C,3,0)</f>
        <v>44310.223601566955</v>
      </c>
      <c r="F36760" t="str">
        <f>VLOOKUP(C36760,Подписчики!$A:$B,2,0)</f>
        <v>UTC+3</v>
      </c>
    </row>
    <row r="36761" spans="1:6" x14ac:dyDescent="0.25">
      <c r="A36761">
        <v>68620</v>
      </c>
      <c r="B36761" s="2">
        <v>44329.878423948219</v>
      </c>
      <c r="C36761">
        <v>187511</v>
      </c>
      <c r="D36761">
        <v>250679</v>
      </c>
      <c r="E36761" s="2">
        <f>VLOOKUP(C36761,Подписчики!$A:$C,3,0)</f>
        <v>44310.223601566955</v>
      </c>
      <c r="F36761" t="str">
        <f>VLOOKUP(C36761,Подписчики!$A:$B,2,0)</f>
        <v>UTC+3</v>
      </c>
    </row>
    <row r="36762" spans="1:6" x14ac:dyDescent="0.25">
      <c r="A36762">
        <v>98335</v>
      </c>
      <c r="B36762" s="2">
        <v>44339.625996763752</v>
      </c>
      <c r="C36762">
        <v>187511</v>
      </c>
      <c r="D36762">
        <v>137332</v>
      </c>
      <c r="E36762" s="2">
        <f>VLOOKUP(C36762,Подписчики!$A:$C,3,0)</f>
        <v>44310.223601566955</v>
      </c>
      <c r="F36762" t="str">
        <f>VLOOKUP(C36762,Подписчики!$A:$B,2,0)</f>
        <v>UTC+3</v>
      </c>
    </row>
    <row r="36763" spans="1:6" x14ac:dyDescent="0.25">
      <c r="A36763">
        <v>186260</v>
      </c>
      <c r="B36763" s="2">
        <v>44365.736029126216</v>
      </c>
      <c r="C36763">
        <v>187511</v>
      </c>
      <c r="D36763">
        <v>87897</v>
      </c>
      <c r="E36763" s="2">
        <f>VLOOKUP(C36763,Подписчики!$A:$C,3,0)</f>
        <v>44310.223601566955</v>
      </c>
      <c r="F36763" t="str">
        <f>VLOOKUP(C36763,Подписчики!$A:$B,2,0)</f>
        <v>UTC+3</v>
      </c>
    </row>
    <row r="36764" spans="1:6" x14ac:dyDescent="0.25">
      <c r="A36764">
        <v>221298</v>
      </c>
      <c r="B36764" s="2">
        <v>44374.770009708736</v>
      </c>
      <c r="C36764">
        <v>187511</v>
      </c>
      <c r="D36764">
        <v>336616</v>
      </c>
      <c r="E36764" s="2">
        <f>VLOOKUP(C36764,Подписчики!$A:$C,3,0)</f>
        <v>44310.223601566955</v>
      </c>
      <c r="F36764" t="str">
        <f>VLOOKUP(C36764,Подписчики!$A:$B,2,0)</f>
        <v>UTC+3</v>
      </c>
    </row>
    <row r="36765" spans="1:6" x14ac:dyDescent="0.25">
      <c r="A36765">
        <v>269610</v>
      </c>
      <c r="B36765" s="2">
        <v>44388.939912621361</v>
      </c>
      <c r="C36765">
        <v>187511</v>
      </c>
      <c r="D36765">
        <v>227775</v>
      </c>
      <c r="E36765" s="2">
        <f>VLOOKUP(C36765,Подписчики!$A:$C,3,0)</f>
        <v>44310.223601566955</v>
      </c>
      <c r="F36765" t="str">
        <f>VLOOKUP(C36765,Подписчики!$A:$B,2,0)</f>
        <v>UTC+3</v>
      </c>
    </row>
    <row r="36766" spans="1:6" x14ac:dyDescent="0.25">
      <c r="A36766">
        <v>306249</v>
      </c>
      <c r="B36766" s="2">
        <v>44400.632469255666</v>
      </c>
      <c r="C36766">
        <v>187511</v>
      </c>
      <c r="D36766">
        <v>242963</v>
      </c>
      <c r="E36766" s="2">
        <f>VLOOKUP(C36766,Подписчики!$A:$C,3,0)</f>
        <v>44310.223601566955</v>
      </c>
      <c r="F36766" t="str">
        <f>VLOOKUP(C36766,Подписчики!$A:$B,2,0)</f>
        <v>UTC+3</v>
      </c>
    </row>
    <row r="36767" spans="1:6" x14ac:dyDescent="0.25">
      <c r="A36767">
        <v>322787</v>
      </c>
      <c r="B36767" s="2">
        <v>44404.892987055013</v>
      </c>
      <c r="C36767">
        <v>187511</v>
      </c>
      <c r="D36767">
        <v>204281</v>
      </c>
      <c r="E36767" s="2">
        <f>VLOOKUP(C36767,Подписчики!$A:$C,3,0)</f>
        <v>44310.223601566955</v>
      </c>
      <c r="F36767" t="str">
        <f>VLOOKUP(C36767,Подписчики!$A:$B,2,0)</f>
        <v>UTC+3</v>
      </c>
    </row>
    <row r="36768" spans="1:6" x14ac:dyDescent="0.25">
      <c r="A36768">
        <v>386474</v>
      </c>
      <c r="B36768" s="2">
        <v>44423.483260597553</v>
      </c>
      <c r="C36768">
        <v>187511</v>
      </c>
      <c r="D36768">
        <v>473327</v>
      </c>
      <c r="E36768" s="2">
        <f>VLOOKUP(C36768,Подписчики!$A:$C,3,0)</f>
        <v>44310.223601566955</v>
      </c>
      <c r="F36768" t="str">
        <f>VLOOKUP(C36768,Подписчики!$A:$B,2,0)</f>
        <v>UTC+3</v>
      </c>
    </row>
    <row r="36769" spans="1:6" x14ac:dyDescent="0.25">
      <c r="A36769">
        <v>419359</v>
      </c>
      <c r="B36769" s="2">
        <v>44434.630851132686</v>
      </c>
      <c r="C36769">
        <v>187511</v>
      </c>
      <c r="D36769">
        <v>357547</v>
      </c>
      <c r="E36769" s="2">
        <f>VLOOKUP(C36769,Подписчики!$A:$C,3,0)</f>
        <v>44310.223601566955</v>
      </c>
      <c r="F36769" t="str">
        <f>VLOOKUP(C36769,Подписчики!$A:$B,2,0)</f>
        <v>UTC+3</v>
      </c>
    </row>
    <row r="36770" spans="1:6" x14ac:dyDescent="0.25">
      <c r="A36770">
        <v>27034</v>
      </c>
      <c r="B36770" s="2">
        <v>44311.701644012945</v>
      </c>
      <c r="C36770">
        <v>276392</v>
      </c>
      <c r="D36770">
        <v>325852</v>
      </c>
      <c r="E36770" s="2">
        <f>VLOOKUP(C36770,Подписчики!$A:$C,3,0)</f>
        <v>44310.225328133907</v>
      </c>
      <c r="F36770" t="str">
        <f>VLOOKUP(C36770,Подписчики!$A:$B,2,0)</f>
        <v>UTC+2</v>
      </c>
    </row>
    <row r="36771" spans="1:6" x14ac:dyDescent="0.25">
      <c r="A36771">
        <v>28328</v>
      </c>
      <c r="B36771" s="2">
        <v>44312.552776699027</v>
      </c>
      <c r="C36771">
        <v>276392</v>
      </c>
      <c r="D36771">
        <v>470762</v>
      </c>
      <c r="E36771" s="2">
        <f>VLOOKUP(C36771,Подписчики!$A:$C,3,0)</f>
        <v>44310.225328133907</v>
      </c>
      <c r="F36771" t="str">
        <f>VLOOKUP(C36771,Подписчики!$A:$B,2,0)</f>
        <v>UTC+2</v>
      </c>
    </row>
    <row r="36772" spans="1:6" x14ac:dyDescent="0.25">
      <c r="A36772">
        <v>49058</v>
      </c>
      <c r="B36772" s="2">
        <v>44321.801967637541</v>
      </c>
      <c r="C36772">
        <v>276392</v>
      </c>
      <c r="D36772">
        <v>411922</v>
      </c>
      <c r="E36772" s="2">
        <f>VLOOKUP(C36772,Подписчики!$A:$C,3,0)</f>
        <v>44310.225328133907</v>
      </c>
      <c r="F36772" t="str">
        <f>VLOOKUP(C36772,Подписчики!$A:$B,2,0)</f>
        <v>UTC+2</v>
      </c>
    </row>
    <row r="36773" spans="1:6" x14ac:dyDescent="0.25">
      <c r="A36773">
        <v>54759</v>
      </c>
      <c r="B36773" s="2">
        <v>44324.429670094913</v>
      </c>
      <c r="C36773">
        <v>276392</v>
      </c>
      <c r="D36773">
        <v>204394</v>
      </c>
      <c r="E36773" s="2">
        <f>VLOOKUP(C36773,Подписчики!$A:$C,3,0)</f>
        <v>44310.225328133907</v>
      </c>
      <c r="F36773" t="str">
        <f>VLOOKUP(C36773,Подписчики!$A:$B,2,0)</f>
        <v>UTC+2</v>
      </c>
    </row>
    <row r="36774" spans="1:6" x14ac:dyDescent="0.25">
      <c r="A36774">
        <v>67404</v>
      </c>
      <c r="B36774" s="2">
        <v>44329.546304207121</v>
      </c>
      <c r="C36774">
        <v>276392</v>
      </c>
      <c r="D36774">
        <v>453901</v>
      </c>
      <c r="E36774" s="2">
        <f>VLOOKUP(C36774,Подписчики!$A:$C,3,0)</f>
        <v>44310.225328133907</v>
      </c>
      <c r="F36774" t="str">
        <f>VLOOKUP(C36774,Подписчики!$A:$B,2,0)</f>
        <v>UTC+2</v>
      </c>
    </row>
    <row r="36775" spans="1:6" x14ac:dyDescent="0.25">
      <c r="A36775">
        <v>116047</v>
      </c>
      <c r="B36775" s="2">
        <v>44345.192144535664</v>
      </c>
      <c r="C36775">
        <v>276392</v>
      </c>
      <c r="D36775">
        <v>192331</v>
      </c>
      <c r="E36775" s="2">
        <f>VLOOKUP(C36775,Подписчики!$A:$C,3,0)</f>
        <v>44310.225328133907</v>
      </c>
      <c r="F36775" t="str">
        <f>VLOOKUP(C36775,Подписчики!$A:$B,2,0)</f>
        <v>UTC+2</v>
      </c>
    </row>
    <row r="36776" spans="1:6" x14ac:dyDescent="0.25">
      <c r="A36776">
        <v>25833</v>
      </c>
      <c r="B36776" s="2">
        <v>44311.213293862726</v>
      </c>
      <c r="C36776">
        <v>210075</v>
      </c>
      <c r="D36776">
        <v>417458</v>
      </c>
      <c r="E36776" s="2">
        <f>VLOOKUP(C36776,Подписчики!$A:$C,3,0)</f>
        <v>44310.225921688034</v>
      </c>
      <c r="F36776" t="str">
        <f>VLOOKUP(C36776,Подписчики!$A:$B,2,0)</f>
        <v>UTC+3</v>
      </c>
    </row>
    <row r="36777" spans="1:6" x14ac:dyDescent="0.25">
      <c r="A36777">
        <v>33238</v>
      </c>
      <c r="B36777" s="2">
        <v>44315.533763754043</v>
      </c>
      <c r="C36777">
        <v>210075</v>
      </c>
      <c r="D36777">
        <v>347008</v>
      </c>
      <c r="E36777" s="2">
        <f>VLOOKUP(C36777,Подписчики!$A:$C,3,0)</f>
        <v>44310.225921688034</v>
      </c>
      <c r="F36777" t="str">
        <f>VLOOKUP(C36777,Подписчики!$A:$B,2,0)</f>
        <v>UTC+3</v>
      </c>
    </row>
    <row r="36778" spans="1:6" x14ac:dyDescent="0.25">
      <c r="A36778">
        <v>36412</v>
      </c>
      <c r="B36778" s="2">
        <v>44316.689103559867</v>
      </c>
      <c r="C36778">
        <v>210075</v>
      </c>
      <c r="D36778">
        <v>227775</v>
      </c>
      <c r="E36778" s="2">
        <f>VLOOKUP(C36778,Подписчики!$A:$C,3,0)</f>
        <v>44310.225921688034</v>
      </c>
      <c r="F36778" t="str">
        <f>VLOOKUP(C36778,Подписчики!$A:$B,2,0)</f>
        <v>UTC+3</v>
      </c>
    </row>
    <row r="36779" spans="1:6" x14ac:dyDescent="0.25">
      <c r="A36779">
        <v>40739</v>
      </c>
      <c r="B36779" s="2">
        <v>44317.968047120579</v>
      </c>
      <c r="C36779">
        <v>210075</v>
      </c>
      <c r="D36779">
        <v>250679</v>
      </c>
      <c r="E36779" s="2">
        <f>VLOOKUP(C36779,Подписчики!$A:$C,3,0)</f>
        <v>44310.225921688034</v>
      </c>
      <c r="F36779" t="str">
        <f>VLOOKUP(C36779,Подписчики!$A:$B,2,0)</f>
        <v>UTC+3</v>
      </c>
    </row>
    <row r="36780" spans="1:6" x14ac:dyDescent="0.25">
      <c r="A36780">
        <v>44572</v>
      </c>
      <c r="B36780" s="2">
        <v>44319.638941747573</v>
      </c>
      <c r="C36780">
        <v>210075</v>
      </c>
      <c r="D36780">
        <v>81558</v>
      </c>
      <c r="E36780" s="2">
        <f>VLOOKUP(C36780,Подписчики!$A:$C,3,0)</f>
        <v>44310.225921688034</v>
      </c>
      <c r="F36780" t="str">
        <f>VLOOKUP(C36780,Подписчики!$A:$B,2,0)</f>
        <v>UTC+3</v>
      </c>
    </row>
    <row r="36781" spans="1:6" x14ac:dyDescent="0.25">
      <c r="A36781">
        <v>63397</v>
      </c>
      <c r="B36781" s="2">
        <v>44327.651886731393</v>
      </c>
      <c r="C36781">
        <v>210075</v>
      </c>
      <c r="D36781">
        <v>463778</v>
      </c>
      <c r="E36781" s="2">
        <f>VLOOKUP(C36781,Подписчики!$A:$C,3,0)</f>
        <v>44310.225921688034</v>
      </c>
      <c r="F36781" t="str">
        <f>VLOOKUP(C36781,Подписчики!$A:$B,2,0)</f>
        <v>UTC+3</v>
      </c>
    </row>
    <row r="36782" spans="1:6" x14ac:dyDescent="0.25">
      <c r="A36782">
        <v>93359</v>
      </c>
      <c r="B36782" s="2">
        <v>44338.405932038833</v>
      </c>
      <c r="C36782">
        <v>210075</v>
      </c>
      <c r="D36782">
        <v>230128</v>
      </c>
      <c r="E36782" s="2">
        <f>VLOOKUP(C36782,Подписчики!$A:$C,3,0)</f>
        <v>44310.225921688034</v>
      </c>
      <c r="F36782" t="str">
        <f>VLOOKUP(C36782,Подписчики!$A:$B,2,0)</f>
        <v>UTC+3</v>
      </c>
    </row>
    <row r="36783" spans="1:6" x14ac:dyDescent="0.25">
      <c r="A36783">
        <v>119863</v>
      </c>
      <c r="B36783" s="2">
        <v>44345.834734627831</v>
      </c>
      <c r="C36783">
        <v>210075</v>
      </c>
      <c r="D36783">
        <v>154256</v>
      </c>
      <c r="E36783" s="2">
        <f>VLOOKUP(C36783,Подписчики!$A:$C,3,0)</f>
        <v>44310.225921688034</v>
      </c>
      <c r="F36783" t="str">
        <f>VLOOKUP(C36783,Подписчики!$A:$B,2,0)</f>
        <v>UTC+3</v>
      </c>
    </row>
    <row r="36784" spans="1:6" x14ac:dyDescent="0.25">
      <c r="A36784">
        <v>123421</v>
      </c>
      <c r="B36784" s="2">
        <v>44346.703666666668</v>
      </c>
      <c r="C36784">
        <v>210075</v>
      </c>
      <c r="D36784">
        <v>462359</v>
      </c>
      <c r="E36784" s="2">
        <f>VLOOKUP(C36784,Подписчики!$A:$C,3,0)</f>
        <v>44310.225921688034</v>
      </c>
      <c r="F36784" t="str">
        <f>VLOOKUP(C36784,Подписчики!$A:$B,2,0)</f>
        <v>UTC+3</v>
      </c>
    </row>
    <row r="36785" spans="1:6" x14ac:dyDescent="0.25">
      <c r="A36785">
        <v>152840</v>
      </c>
      <c r="B36785" s="2">
        <v>44355.867097087379</v>
      </c>
      <c r="C36785">
        <v>210075</v>
      </c>
      <c r="D36785">
        <v>43457</v>
      </c>
      <c r="E36785" s="2">
        <f>VLOOKUP(C36785,Подписчики!$A:$C,3,0)</f>
        <v>44310.225921688034</v>
      </c>
      <c r="F36785" t="str">
        <f>VLOOKUP(C36785,Подписчики!$A:$B,2,0)</f>
        <v>UTC+3</v>
      </c>
    </row>
    <row r="36786" spans="1:6" x14ac:dyDescent="0.25">
      <c r="A36786">
        <v>155440</v>
      </c>
      <c r="B36786" s="2">
        <v>44356.807226537218</v>
      </c>
      <c r="C36786">
        <v>210075</v>
      </c>
      <c r="D36786">
        <v>105200</v>
      </c>
      <c r="E36786" s="2">
        <f>VLOOKUP(C36786,Подписчики!$A:$C,3,0)</f>
        <v>44310.225921688034</v>
      </c>
      <c r="F36786" t="str">
        <f>VLOOKUP(C36786,Подписчики!$A:$B,2,0)</f>
        <v>UTC+3</v>
      </c>
    </row>
    <row r="36787" spans="1:6" x14ac:dyDescent="0.25">
      <c r="A36787">
        <v>177474</v>
      </c>
      <c r="B36787" s="2">
        <v>44362.821789644011</v>
      </c>
      <c r="C36787">
        <v>210075</v>
      </c>
      <c r="D36787">
        <v>158978</v>
      </c>
      <c r="E36787" s="2">
        <f>VLOOKUP(C36787,Подписчики!$A:$C,3,0)</f>
        <v>44310.225921688034</v>
      </c>
      <c r="F36787" t="str">
        <f>VLOOKUP(C36787,Подписчики!$A:$B,2,0)</f>
        <v>UTC+3</v>
      </c>
    </row>
    <row r="36788" spans="1:6" x14ac:dyDescent="0.25">
      <c r="A36788">
        <v>196182</v>
      </c>
      <c r="B36788" s="2">
        <v>44367.80379650258</v>
      </c>
      <c r="C36788">
        <v>210075</v>
      </c>
      <c r="D36788">
        <v>267654</v>
      </c>
      <c r="E36788" s="2">
        <f>VLOOKUP(C36788,Подписчики!$A:$C,3,0)</f>
        <v>44310.225921688034</v>
      </c>
      <c r="F36788" t="str">
        <f>VLOOKUP(C36788,Подписчики!$A:$B,2,0)</f>
        <v>UTC+3</v>
      </c>
    </row>
    <row r="36789" spans="1:6" x14ac:dyDescent="0.25">
      <c r="A36789">
        <v>230405</v>
      </c>
      <c r="B36789" s="2">
        <v>44377.682631067961</v>
      </c>
      <c r="C36789">
        <v>210075</v>
      </c>
      <c r="D36789">
        <v>241927</v>
      </c>
      <c r="E36789" s="2">
        <f>VLOOKUP(C36789,Подписчики!$A:$C,3,0)</f>
        <v>44310.225921688034</v>
      </c>
      <c r="F36789" t="str">
        <f>VLOOKUP(C36789,Подписчики!$A:$B,2,0)</f>
        <v>UTC+3</v>
      </c>
    </row>
    <row r="36790" spans="1:6" x14ac:dyDescent="0.25">
      <c r="A36790">
        <v>252670</v>
      </c>
      <c r="B36790" s="2">
        <v>44384.517</v>
      </c>
      <c r="C36790">
        <v>210075</v>
      </c>
      <c r="D36790">
        <v>85094</v>
      </c>
      <c r="E36790" s="2">
        <f>VLOOKUP(C36790,Подписчики!$A:$C,3,0)</f>
        <v>44310.225921688034</v>
      </c>
      <c r="F36790" t="str">
        <f>VLOOKUP(C36790,Подписчики!$A:$B,2,0)</f>
        <v>UTC+3</v>
      </c>
    </row>
    <row r="36791" spans="1:6" x14ac:dyDescent="0.25">
      <c r="A36791">
        <v>302834</v>
      </c>
      <c r="B36791" s="2">
        <v>44399.616288025893</v>
      </c>
      <c r="C36791">
        <v>210075</v>
      </c>
      <c r="D36791">
        <v>272884</v>
      </c>
      <c r="E36791" s="2">
        <f>VLOOKUP(C36791,Подписчики!$A:$C,3,0)</f>
        <v>44310.225921688034</v>
      </c>
      <c r="F36791" t="str">
        <f>VLOOKUP(C36791,Подписчики!$A:$B,2,0)</f>
        <v>UTC+3</v>
      </c>
    </row>
    <row r="36792" spans="1:6" x14ac:dyDescent="0.25">
      <c r="A36792">
        <v>318908</v>
      </c>
      <c r="B36792" s="2">
        <v>44403.685867313914</v>
      </c>
      <c r="C36792">
        <v>210075</v>
      </c>
      <c r="D36792">
        <v>104958</v>
      </c>
      <c r="E36792" s="2">
        <f>VLOOKUP(C36792,Подписчики!$A:$C,3,0)</f>
        <v>44310.225921688034</v>
      </c>
      <c r="F36792" t="str">
        <f>VLOOKUP(C36792,Подписчики!$A:$B,2,0)</f>
        <v>UTC+3</v>
      </c>
    </row>
    <row r="36793" spans="1:6" x14ac:dyDescent="0.25">
      <c r="A36793">
        <v>26834</v>
      </c>
      <c r="B36793" s="2">
        <v>44311.654652546771</v>
      </c>
      <c r="C36793">
        <v>282180</v>
      </c>
      <c r="D36793">
        <v>452881</v>
      </c>
      <c r="E36793" s="2">
        <f>VLOOKUP(C36793,Подписчики!$A:$C,3,0)</f>
        <v>44310.225937393159</v>
      </c>
      <c r="F36793" t="str">
        <f>VLOOKUP(C36793,Подписчики!$A:$B,2,0)</f>
        <v>UTC+1</v>
      </c>
    </row>
    <row r="36794" spans="1:6" x14ac:dyDescent="0.25">
      <c r="A36794">
        <v>46573</v>
      </c>
      <c r="B36794" s="2">
        <v>44320.625187702266</v>
      </c>
      <c r="C36794">
        <v>282180</v>
      </c>
      <c r="D36794">
        <v>411922</v>
      </c>
      <c r="E36794" s="2">
        <f>VLOOKUP(C36794,Подписчики!$A:$C,3,0)</f>
        <v>44310.225937393159</v>
      </c>
      <c r="F36794" t="str">
        <f>VLOOKUP(C36794,Подписчики!$A:$B,2,0)</f>
        <v>UTC+1</v>
      </c>
    </row>
    <row r="36795" spans="1:6" x14ac:dyDescent="0.25">
      <c r="A36795">
        <v>104934</v>
      </c>
      <c r="B36795" s="2">
        <v>44341.850106796119</v>
      </c>
      <c r="C36795">
        <v>282180</v>
      </c>
      <c r="D36795">
        <v>108086</v>
      </c>
      <c r="E36795" s="2">
        <f>VLOOKUP(C36795,Подписчики!$A:$C,3,0)</f>
        <v>44310.225937393159</v>
      </c>
      <c r="F36795" t="str">
        <f>VLOOKUP(C36795,Подписчики!$A:$B,2,0)</f>
        <v>UTC+1</v>
      </c>
    </row>
    <row r="36796" spans="1:6" x14ac:dyDescent="0.25">
      <c r="A36796">
        <v>181227</v>
      </c>
      <c r="B36796" s="2">
        <v>44364.518391585763</v>
      </c>
      <c r="C36796">
        <v>282180</v>
      </c>
      <c r="D36796">
        <v>12149</v>
      </c>
      <c r="E36796" s="2">
        <f>VLOOKUP(C36796,Подписчики!$A:$C,3,0)</f>
        <v>44310.225937393159</v>
      </c>
      <c r="F36796" t="str">
        <f>VLOOKUP(C36796,Подписчики!$A:$B,2,0)</f>
        <v>UTC+1</v>
      </c>
    </row>
    <row r="36797" spans="1:6" x14ac:dyDescent="0.25">
      <c r="A36797">
        <v>203954</v>
      </c>
      <c r="B36797" s="2">
        <v>44370.510300970876</v>
      </c>
      <c r="C36797">
        <v>282180</v>
      </c>
      <c r="D36797">
        <v>244574</v>
      </c>
      <c r="E36797" s="2">
        <f>VLOOKUP(C36797,Подписчики!$A:$C,3,0)</f>
        <v>44310.225937393159</v>
      </c>
      <c r="F36797" t="str">
        <f>VLOOKUP(C36797,Подписчики!$A:$B,2,0)</f>
        <v>UTC+1</v>
      </c>
    </row>
    <row r="36798" spans="1:6" x14ac:dyDescent="0.25">
      <c r="A36798">
        <v>217117</v>
      </c>
      <c r="B36798" s="2">
        <v>44373.804799352751</v>
      </c>
      <c r="C36798">
        <v>282180</v>
      </c>
      <c r="D36798">
        <v>118549</v>
      </c>
      <c r="E36798" s="2">
        <f>VLOOKUP(C36798,Подписчики!$A:$C,3,0)</f>
        <v>44310.225937393159</v>
      </c>
      <c r="F36798" t="str">
        <f>VLOOKUP(C36798,Подписчики!$A:$B,2,0)</f>
        <v>UTC+1</v>
      </c>
    </row>
    <row r="36799" spans="1:6" x14ac:dyDescent="0.25">
      <c r="A36799">
        <v>217930</v>
      </c>
      <c r="B36799" s="2">
        <v>44373.926158576054</v>
      </c>
      <c r="C36799">
        <v>282180</v>
      </c>
      <c r="D36799">
        <v>82901</v>
      </c>
      <c r="E36799" s="2">
        <f>VLOOKUP(C36799,Подписчики!$A:$C,3,0)</f>
        <v>44310.225937393159</v>
      </c>
      <c r="F36799" t="str">
        <f>VLOOKUP(C36799,Подписчики!$A:$B,2,0)</f>
        <v>UTC+1</v>
      </c>
    </row>
    <row r="36800" spans="1:6" x14ac:dyDescent="0.25">
      <c r="A36800">
        <v>234676</v>
      </c>
      <c r="B36800" s="2">
        <v>44378.958521035602</v>
      </c>
      <c r="C36800">
        <v>282180</v>
      </c>
      <c r="D36800">
        <v>351192</v>
      </c>
      <c r="E36800" s="2">
        <f>VLOOKUP(C36800,Подписчики!$A:$C,3,0)</f>
        <v>44310.225937393159</v>
      </c>
      <c r="F36800" t="str">
        <f>VLOOKUP(C36800,Подписчики!$A:$B,2,0)</f>
        <v>UTC+1</v>
      </c>
    </row>
    <row r="36801" spans="1:6" x14ac:dyDescent="0.25">
      <c r="A36801">
        <v>263792</v>
      </c>
      <c r="B36801" s="2">
        <v>44387.720656957928</v>
      </c>
      <c r="C36801">
        <v>282180</v>
      </c>
      <c r="D36801">
        <v>350361</v>
      </c>
      <c r="E36801" s="2">
        <f>VLOOKUP(C36801,Подписчики!$A:$C,3,0)</f>
        <v>44310.225937393159</v>
      </c>
      <c r="F36801" t="str">
        <f>VLOOKUP(C36801,Подписчики!$A:$B,2,0)</f>
        <v>UTC+1</v>
      </c>
    </row>
    <row r="36802" spans="1:6" x14ac:dyDescent="0.25">
      <c r="A36802">
        <v>290657</v>
      </c>
      <c r="B36802" s="2">
        <v>44395.38804284799</v>
      </c>
      <c r="C36802">
        <v>282180</v>
      </c>
      <c r="D36802">
        <v>137670</v>
      </c>
      <c r="E36802" s="2">
        <f>VLOOKUP(C36802,Подписчики!$A:$C,3,0)</f>
        <v>44310.225937393159</v>
      </c>
      <c r="F36802" t="str">
        <f>VLOOKUP(C36802,Подписчики!$A:$B,2,0)</f>
        <v>UTC+1</v>
      </c>
    </row>
    <row r="36803" spans="1:6" x14ac:dyDescent="0.25">
      <c r="A36803">
        <v>295255</v>
      </c>
      <c r="B36803" s="2">
        <v>44396.814508090618</v>
      </c>
      <c r="C36803">
        <v>282180</v>
      </c>
      <c r="D36803">
        <v>112334</v>
      </c>
      <c r="E36803" s="2">
        <f>VLOOKUP(C36803,Подписчики!$A:$C,3,0)</f>
        <v>44310.225937393159</v>
      </c>
      <c r="F36803" t="str">
        <f>VLOOKUP(C36803,Подписчики!$A:$B,2,0)</f>
        <v>UTC+1</v>
      </c>
    </row>
    <row r="36804" spans="1:6" x14ac:dyDescent="0.25">
      <c r="A36804">
        <v>306468</v>
      </c>
      <c r="B36804" s="2">
        <v>44400.664022653727</v>
      </c>
      <c r="C36804">
        <v>282180</v>
      </c>
      <c r="D36804">
        <v>270248</v>
      </c>
      <c r="E36804" s="2">
        <f>VLOOKUP(C36804,Подписчики!$A:$C,3,0)</f>
        <v>44310.225937393159</v>
      </c>
      <c r="F36804" t="str">
        <f>VLOOKUP(C36804,Подписчики!$A:$B,2,0)</f>
        <v>UTC+1</v>
      </c>
    </row>
    <row r="36805" spans="1:6" x14ac:dyDescent="0.25">
      <c r="A36805">
        <v>367607</v>
      </c>
      <c r="B36805" s="2">
        <v>44417.636514563106</v>
      </c>
      <c r="C36805">
        <v>282180</v>
      </c>
      <c r="D36805">
        <v>468882</v>
      </c>
      <c r="E36805" s="2">
        <f>VLOOKUP(C36805,Подписчики!$A:$C,3,0)</f>
        <v>44310.225937393159</v>
      </c>
      <c r="F36805" t="str">
        <f>VLOOKUP(C36805,Подписчики!$A:$B,2,0)</f>
        <v>UTC+1</v>
      </c>
    </row>
    <row r="36806" spans="1:6" x14ac:dyDescent="0.25">
      <c r="A36806">
        <v>377305</v>
      </c>
      <c r="B36806" s="2">
        <v>44420.997355987056</v>
      </c>
      <c r="C36806">
        <v>282180</v>
      </c>
      <c r="D36806">
        <v>446536</v>
      </c>
      <c r="E36806" s="2">
        <f>VLOOKUP(C36806,Подписчики!$A:$C,3,0)</f>
        <v>44310.225937393159</v>
      </c>
      <c r="F36806" t="str">
        <f>VLOOKUP(C36806,Подписчики!$A:$B,2,0)</f>
        <v>UTC+1</v>
      </c>
    </row>
    <row r="36807" spans="1:6" x14ac:dyDescent="0.25">
      <c r="A36807">
        <v>379493</v>
      </c>
      <c r="B36807" s="2">
        <v>44421.78214563107</v>
      </c>
      <c r="C36807">
        <v>282180</v>
      </c>
      <c r="D36807">
        <v>251574</v>
      </c>
      <c r="E36807" s="2">
        <f>VLOOKUP(C36807,Подписчики!$A:$C,3,0)</f>
        <v>44310.225937393159</v>
      </c>
      <c r="F36807" t="str">
        <f>VLOOKUP(C36807,Подписчики!$A:$B,2,0)</f>
        <v>UTC+1</v>
      </c>
    </row>
    <row r="36808" spans="1:6" x14ac:dyDescent="0.25">
      <c r="A36808">
        <v>391466</v>
      </c>
      <c r="B36808" s="2">
        <v>44424.950333333334</v>
      </c>
      <c r="C36808">
        <v>282180</v>
      </c>
      <c r="D36808">
        <v>95024</v>
      </c>
      <c r="E36808" s="2">
        <f>VLOOKUP(C36808,Подписчики!$A:$C,3,0)</f>
        <v>44310.225937393159</v>
      </c>
      <c r="F36808" t="str">
        <f>VLOOKUP(C36808,Подписчики!$A:$B,2,0)</f>
        <v>UTC+1</v>
      </c>
    </row>
    <row r="36809" spans="1:6" x14ac:dyDescent="0.25">
      <c r="A36809">
        <v>407064</v>
      </c>
      <c r="B36809" s="2">
        <v>44429.973265785702</v>
      </c>
      <c r="C36809">
        <v>282180</v>
      </c>
      <c r="D36809">
        <v>105089</v>
      </c>
      <c r="E36809" s="2">
        <f>VLOOKUP(C36809,Подписчики!$A:$C,3,0)</f>
        <v>44310.225937393159</v>
      </c>
      <c r="F36809" t="str">
        <f>VLOOKUP(C36809,Подписчики!$A:$B,2,0)</f>
        <v>UTC+1</v>
      </c>
    </row>
    <row r="36810" spans="1:6" x14ac:dyDescent="0.25">
      <c r="A36810">
        <v>423101</v>
      </c>
      <c r="B36810" s="2">
        <v>44436.840398058252</v>
      </c>
      <c r="C36810">
        <v>282180</v>
      </c>
      <c r="D36810">
        <v>305608</v>
      </c>
      <c r="E36810" s="2">
        <f>VLOOKUP(C36810,Подписчики!$A:$C,3,0)</f>
        <v>44310.225937393159</v>
      </c>
      <c r="F36810" t="str">
        <f>VLOOKUP(C36810,Подписчики!$A:$B,2,0)</f>
        <v>UTC+1</v>
      </c>
    </row>
    <row r="36811" spans="1:6" x14ac:dyDescent="0.25">
      <c r="A36811">
        <v>24089</v>
      </c>
      <c r="B36811" s="2">
        <v>44310.692744336571</v>
      </c>
      <c r="C36811">
        <v>278574</v>
      </c>
      <c r="D36811">
        <v>325852</v>
      </c>
      <c r="E36811" s="2">
        <f>VLOOKUP(C36811,Подписчики!$A:$C,3,0)</f>
        <v>44310.227204594019</v>
      </c>
      <c r="F36811" t="str">
        <f>VLOOKUP(C36811,Подписчики!$A:$B,2,0)</f>
        <v>UTC+0</v>
      </c>
    </row>
    <row r="36812" spans="1:6" x14ac:dyDescent="0.25">
      <c r="A36812">
        <v>31950</v>
      </c>
      <c r="B36812" s="2">
        <v>44314.746142394819</v>
      </c>
      <c r="C36812">
        <v>278574</v>
      </c>
      <c r="D36812">
        <v>58504</v>
      </c>
      <c r="E36812" s="2">
        <f>VLOOKUP(C36812,Подписчики!$A:$C,3,0)</f>
        <v>44310.227204594019</v>
      </c>
      <c r="F36812" t="str">
        <f>VLOOKUP(C36812,Подписчики!$A:$B,2,0)</f>
        <v>UTC+0</v>
      </c>
    </row>
    <row r="36813" spans="1:6" x14ac:dyDescent="0.25">
      <c r="A36813">
        <v>34500</v>
      </c>
      <c r="B36813" s="2">
        <v>44315.820576051781</v>
      </c>
      <c r="C36813">
        <v>278574</v>
      </c>
      <c r="D36813">
        <v>250679</v>
      </c>
      <c r="E36813" s="2">
        <f>VLOOKUP(C36813,Подписчики!$A:$C,3,0)</f>
        <v>44310.227204594019</v>
      </c>
      <c r="F36813" t="str">
        <f>VLOOKUP(C36813,Подписчики!$A:$B,2,0)</f>
        <v>UTC+0</v>
      </c>
    </row>
    <row r="36814" spans="1:6" x14ac:dyDescent="0.25">
      <c r="A36814">
        <v>35701</v>
      </c>
      <c r="B36814" s="2">
        <v>44316.577857605174</v>
      </c>
      <c r="C36814">
        <v>278574</v>
      </c>
      <c r="D36814">
        <v>255544</v>
      </c>
      <c r="E36814" s="2">
        <f>VLOOKUP(C36814,Подписчики!$A:$C,3,0)</f>
        <v>44310.227204594019</v>
      </c>
      <c r="F36814" t="str">
        <f>VLOOKUP(C36814,Подписчики!$A:$B,2,0)</f>
        <v>UTC+0</v>
      </c>
    </row>
    <row r="36815" spans="1:6" x14ac:dyDescent="0.25">
      <c r="A36815">
        <v>53586</v>
      </c>
      <c r="B36815" s="2">
        <v>44323.89986407767</v>
      </c>
      <c r="C36815">
        <v>278574</v>
      </c>
      <c r="D36815">
        <v>182191</v>
      </c>
      <c r="E36815" s="2">
        <f>VLOOKUP(C36815,Подписчики!$A:$C,3,0)</f>
        <v>44310.227204594019</v>
      </c>
      <c r="F36815" t="str">
        <f>VLOOKUP(C36815,Подписчики!$A:$B,2,0)</f>
        <v>UTC+0</v>
      </c>
    </row>
    <row r="36816" spans="1:6" x14ac:dyDescent="0.25">
      <c r="A36816">
        <v>82503</v>
      </c>
      <c r="B36816" s="2">
        <v>44334.679799352751</v>
      </c>
      <c r="C36816">
        <v>278574</v>
      </c>
      <c r="D36816">
        <v>153893</v>
      </c>
      <c r="E36816" s="2">
        <f>VLOOKUP(C36816,Подписчики!$A:$C,3,0)</f>
        <v>44310.227204594019</v>
      </c>
      <c r="F36816" t="str">
        <f>VLOOKUP(C36816,Подписчики!$A:$B,2,0)</f>
        <v>UTC+0</v>
      </c>
    </row>
    <row r="36817" spans="1:6" x14ac:dyDescent="0.25">
      <c r="A36817">
        <v>140586</v>
      </c>
      <c r="B36817" s="2">
        <v>44352.31604968413</v>
      </c>
      <c r="C36817">
        <v>278574</v>
      </c>
      <c r="D36817">
        <v>158978</v>
      </c>
      <c r="E36817" s="2">
        <f>VLOOKUP(C36817,Подписчики!$A:$C,3,0)</f>
        <v>44310.227204594019</v>
      </c>
      <c r="F36817" t="str">
        <f>VLOOKUP(C36817,Подписчики!$A:$B,2,0)</f>
        <v>UTC+0</v>
      </c>
    </row>
    <row r="36818" spans="1:6" x14ac:dyDescent="0.25">
      <c r="A36818">
        <v>192797</v>
      </c>
      <c r="B36818" s="2">
        <v>44366.962970873785</v>
      </c>
      <c r="C36818">
        <v>278574</v>
      </c>
      <c r="D36818">
        <v>324410</v>
      </c>
      <c r="E36818" s="2">
        <f>VLOOKUP(C36818,Подписчики!$A:$C,3,0)</f>
        <v>44310.227204594019</v>
      </c>
      <c r="F36818" t="str">
        <f>VLOOKUP(C36818,Подписчики!$A:$B,2,0)</f>
        <v>UTC+0</v>
      </c>
    </row>
    <row r="36819" spans="1:6" x14ac:dyDescent="0.25">
      <c r="A36819">
        <v>224448</v>
      </c>
      <c r="B36819" s="2">
        <v>44375.749378640779</v>
      </c>
      <c r="C36819">
        <v>278574</v>
      </c>
      <c r="D36819">
        <v>463342</v>
      </c>
      <c r="E36819" s="2">
        <f>VLOOKUP(C36819,Подписчики!$A:$C,3,0)</f>
        <v>44310.227204594019</v>
      </c>
      <c r="F36819" t="str">
        <f>VLOOKUP(C36819,Подписчики!$A:$B,2,0)</f>
        <v>UTC+0</v>
      </c>
    </row>
    <row r="36820" spans="1:6" x14ac:dyDescent="0.25">
      <c r="A36820">
        <v>263695</v>
      </c>
      <c r="B36820" s="2">
        <v>44387.710543689318</v>
      </c>
      <c r="C36820">
        <v>278574</v>
      </c>
      <c r="D36820">
        <v>124253</v>
      </c>
      <c r="E36820" s="2">
        <f>VLOOKUP(C36820,Подписчики!$A:$C,3,0)</f>
        <v>44310.227204594019</v>
      </c>
      <c r="F36820" t="str">
        <f>VLOOKUP(C36820,Подписчики!$A:$B,2,0)</f>
        <v>UTC+0</v>
      </c>
    </row>
    <row r="36821" spans="1:6" x14ac:dyDescent="0.25">
      <c r="A36821">
        <v>274784</v>
      </c>
      <c r="B36821" s="2">
        <v>44390.77041423948</v>
      </c>
      <c r="C36821">
        <v>278574</v>
      </c>
      <c r="D36821">
        <v>439981</v>
      </c>
      <c r="E36821" s="2">
        <f>VLOOKUP(C36821,Подписчики!$A:$C,3,0)</f>
        <v>44310.227204594019</v>
      </c>
      <c r="F36821" t="str">
        <f>VLOOKUP(C36821,Подписчики!$A:$B,2,0)</f>
        <v>UTC+0</v>
      </c>
    </row>
    <row r="36822" spans="1:6" x14ac:dyDescent="0.25">
      <c r="A36822">
        <v>312369</v>
      </c>
      <c r="B36822" s="2">
        <v>44401.865883495142</v>
      </c>
      <c r="C36822">
        <v>278574</v>
      </c>
      <c r="D36822">
        <v>180863</v>
      </c>
      <c r="E36822" s="2">
        <f>VLOOKUP(C36822,Подписчики!$A:$C,3,0)</f>
        <v>44310.227204594019</v>
      </c>
      <c r="F36822" t="str">
        <f>VLOOKUP(C36822,Подписчики!$A:$B,2,0)</f>
        <v>UTC+0</v>
      </c>
    </row>
    <row r="36823" spans="1:6" x14ac:dyDescent="0.25">
      <c r="A36823">
        <v>312975</v>
      </c>
      <c r="B36823" s="2">
        <v>44401.971061488672</v>
      </c>
      <c r="C36823">
        <v>278574</v>
      </c>
      <c r="D36823">
        <v>21760</v>
      </c>
      <c r="E36823" s="2">
        <f>VLOOKUP(C36823,Подписчики!$A:$C,3,0)</f>
        <v>44310.227204594019</v>
      </c>
      <c r="F36823" t="str">
        <f>VLOOKUP(C36823,Подписчики!$A:$B,2,0)</f>
        <v>UTC+0</v>
      </c>
    </row>
    <row r="36824" spans="1:6" x14ac:dyDescent="0.25">
      <c r="A36824">
        <v>321867</v>
      </c>
      <c r="B36824" s="2">
        <v>44404.742906148866</v>
      </c>
      <c r="C36824">
        <v>278574</v>
      </c>
      <c r="D36824">
        <v>16360</v>
      </c>
      <c r="E36824" s="2">
        <f>VLOOKUP(C36824,Подписчики!$A:$C,3,0)</f>
        <v>44310.227204594019</v>
      </c>
      <c r="F36824" t="str">
        <f>VLOOKUP(C36824,Подписчики!$A:$B,2,0)</f>
        <v>UTC+0</v>
      </c>
    </row>
    <row r="36825" spans="1:6" x14ac:dyDescent="0.25">
      <c r="A36825">
        <v>327686</v>
      </c>
      <c r="B36825" s="2">
        <v>44406.687889967638</v>
      </c>
      <c r="C36825">
        <v>278574</v>
      </c>
      <c r="D36825">
        <v>411922</v>
      </c>
      <c r="E36825" s="2">
        <f>VLOOKUP(C36825,Подписчики!$A:$C,3,0)</f>
        <v>44310.227204594019</v>
      </c>
      <c r="F36825" t="str">
        <f>VLOOKUP(C36825,Подписчики!$A:$B,2,0)</f>
        <v>UTC+0</v>
      </c>
    </row>
    <row r="36826" spans="1:6" x14ac:dyDescent="0.25">
      <c r="A36826">
        <v>25840</v>
      </c>
      <c r="B36826" s="2">
        <v>44311.218512527848</v>
      </c>
      <c r="C36826">
        <v>68164</v>
      </c>
      <c r="D36826">
        <v>331472</v>
      </c>
      <c r="E36826" s="2">
        <f>VLOOKUP(C36826,Подписчики!$A:$C,3,0)</f>
        <v>44310.22853002137</v>
      </c>
      <c r="F36826" t="str">
        <f>VLOOKUP(C36826,Подписчики!$A:$B,2,0)</f>
        <v>UTC-8</v>
      </c>
    </row>
    <row r="36827" spans="1:6" x14ac:dyDescent="0.25">
      <c r="A36827">
        <v>36010</v>
      </c>
      <c r="B36827" s="2">
        <v>44316.625333333337</v>
      </c>
      <c r="C36827">
        <v>68164</v>
      </c>
      <c r="D36827">
        <v>244574</v>
      </c>
      <c r="E36827" s="2">
        <f>VLOOKUP(C36827,Подписчики!$A:$C,3,0)</f>
        <v>44310.22853002137</v>
      </c>
      <c r="F36827" t="str">
        <f>VLOOKUP(C36827,Подписчики!$A:$B,2,0)</f>
        <v>UTC-8</v>
      </c>
    </row>
    <row r="36828" spans="1:6" x14ac:dyDescent="0.25">
      <c r="A36828">
        <v>38227</v>
      </c>
      <c r="B36828" s="2">
        <v>44317.059694204538</v>
      </c>
      <c r="C36828">
        <v>68164</v>
      </c>
      <c r="D36828">
        <v>273307</v>
      </c>
      <c r="E36828" s="2">
        <f>VLOOKUP(C36828,Подписчики!$A:$C,3,0)</f>
        <v>44310.22853002137</v>
      </c>
      <c r="F36828" t="str">
        <f>VLOOKUP(C36828,Подписчики!$A:$B,2,0)</f>
        <v>UTC-8</v>
      </c>
    </row>
    <row r="36829" spans="1:6" x14ac:dyDescent="0.25">
      <c r="A36829">
        <v>41084</v>
      </c>
      <c r="B36829" s="2">
        <v>44318.162000000004</v>
      </c>
      <c r="C36829">
        <v>68164</v>
      </c>
      <c r="D36829">
        <v>78646</v>
      </c>
      <c r="E36829" s="2">
        <f>VLOOKUP(C36829,Подписчики!$A:$C,3,0)</f>
        <v>44310.22853002137</v>
      </c>
      <c r="F36829" t="str">
        <f>VLOOKUP(C36829,Подписчики!$A:$B,2,0)</f>
        <v>UTC-8</v>
      </c>
    </row>
    <row r="36830" spans="1:6" x14ac:dyDescent="0.25">
      <c r="A36830">
        <v>51534</v>
      </c>
      <c r="B36830" s="2">
        <v>44323.066530744341</v>
      </c>
      <c r="C36830">
        <v>68164</v>
      </c>
      <c r="D36830">
        <v>439981</v>
      </c>
      <c r="E36830" s="2">
        <f>VLOOKUP(C36830,Подписчики!$A:$C,3,0)</f>
        <v>44310.22853002137</v>
      </c>
      <c r="F36830" t="str">
        <f>VLOOKUP(C36830,Подписчики!$A:$B,2,0)</f>
        <v>UTC-8</v>
      </c>
    </row>
    <row r="36831" spans="1:6" x14ac:dyDescent="0.25">
      <c r="A36831">
        <v>54988</v>
      </c>
      <c r="B36831" s="2">
        <v>44324.504867702264</v>
      </c>
      <c r="C36831">
        <v>68164</v>
      </c>
      <c r="D36831">
        <v>230507</v>
      </c>
      <c r="E36831" s="2">
        <f>VLOOKUP(C36831,Подписчики!$A:$C,3,0)</f>
        <v>44310.22853002137</v>
      </c>
      <c r="F36831" t="str">
        <f>VLOOKUP(C36831,Подписчики!$A:$B,2,0)</f>
        <v>UTC-8</v>
      </c>
    </row>
    <row r="36832" spans="1:6" x14ac:dyDescent="0.25">
      <c r="A36832">
        <v>62390</v>
      </c>
      <c r="B36832" s="2">
        <v>44327.073003236248</v>
      </c>
      <c r="C36832">
        <v>68164</v>
      </c>
      <c r="D36832">
        <v>251574</v>
      </c>
      <c r="E36832" s="2">
        <f>VLOOKUP(C36832,Подписчики!$A:$C,3,0)</f>
        <v>44310.22853002137</v>
      </c>
      <c r="F36832" t="str">
        <f>VLOOKUP(C36832,Подписчики!$A:$B,2,0)</f>
        <v>UTC-8</v>
      </c>
    </row>
    <row r="36833" spans="1:6" x14ac:dyDescent="0.25">
      <c r="A36833">
        <v>83974</v>
      </c>
      <c r="B36833" s="2">
        <v>44335.341611650489</v>
      </c>
      <c r="C36833">
        <v>68164</v>
      </c>
      <c r="D36833">
        <v>411922</v>
      </c>
      <c r="E36833" s="2">
        <f>VLOOKUP(C36833,Подписчики!$A:$C,3,0)</f>
        <v>44310.22853002137</v>
      </c>
      <c r="F36833" t="str">
        <f>VLOOKUP(C36833,Подписчики!$A:$B,2,0)</f>
        <v>UTC-8</v>
      </c>
    </row>
    <row r="36834" spans="1:6" x14ac:dyDescent="0.25">
      <c r="A36834">
        <v>88075</v>
      </c>
      <c r="B36834" s="2">
        <v>44336.964588996765</v>
      </c>
      <c r="C36834">
        <v>68164</v>
      </c>
      <c r="D36834">
        <v>182984</v>
      </c>
      <c r="E36834" s="2">
        <f>VLOOKUP(C36834,Подписчики!$A:$C,3,0)</f>
        <v>44310.22853002137</v>
      </c>
      <c r="F36834" t="str">
        <f>VLOOKUP(C36834,Подписчики!$A:$B,2,0)</f>
        <v>UTC-8</v>
      </c>
    </row>
    <row r="36835" spans="1:6" x14ac:dyDescent="0.25">
      <c r="A36835">
        <v>88345</v>
      </c>
      <c r="B36835" s="2">
        <v>44337.139346278316</v>
      </c>
      <c r="C36835">
        <v>68164</v>
      </c>
      <c r="D36835">
        <v>463334</v>
      </c>
      <c r="E36835" s="2">
        <f>VLOOKUP(C36835,Подписчики!$A:$C,3,0)</f>
        <v>44310.22853002137</v>
      </c>
      <c r="F36835" t="str">
        <f>VLOOKUP(C36835,Подписчики!$A:$B,2,0)</f>
        <v>UTC-8</v>
      </c>
    </row>
    <row r="36836" spans="1:6" x14ac:dyDescent="0.25">
      <c r="A36836">
        <v>25819</v>
      </c>
      <c r="B36836" s="2">
        <v>44311.20212408826</v>
      </c>
      <c r="C36836">
        <v>73927</v>
      </c>
      <c r="D36836">
        <v>230507</v>
      </c>
      <c r="E36836" s="2">
        <f>VLOOKUP(C36836,Подписчики!$A:$C,3,0)</f>
        <v>44310.229052706549</v>
      </c>
      <c r="F36836" t="str">
        <f>VLOOKUP(C36836,Подписчики!$A:$B,2,0)</f>
        <v>UTC+2</v>
      </c>
    </row>
    <row r="36837" spans="1:6" x14ac:dyDescent="0.25">
      <c r="A36837">
        <v>30140</v>
      </c>
      <c r="B36837" s="2">
        <v>44313.729152103559</v>
      </c>
      <c r="C36837">
        <v>73927</v>
      </c>
      <c r="D36837">
        <v>245484</v>
      </c>
      <c r="E36837" s="2">
        <f>VLOOKUP(C36837,Подписчики!$A:$C,3,0)</f>
        <v>44310.229052706549</v>
      </c>
      <c r="F36837" t="str">
        <f>VLOOKUP(C36837,Подписчики!$A:$B,2,0)</f>
        <v>UTC+2</v>
      </c>
    </row>
    <row r="36838" spans="1:6" x14ac:dyDescent="0.25">
      <c r="A36838">
        <v>37255</v>
      </c>
      <c r="B36838" s="2">
        <v>44316.80034951456</v>
      </c>
      <c r="C36838">
        <v>73927</v>
      </c>
      <c r="D36838">
        <v>411922</v>
      </c>
      <c r="E36838" s="2">
        <f>VLOOKUP(C36838,Подписчики!$A:$C,3,0)</f>
        <v>44310.229052706549</v>
      </c>
      <c r="F36838" t="str">
        <f>VLOOKUP(C36838,Подписчики!$A:$B,2,0)</f>
        <v>UTC+2</v>
      </c>
    </row>
    <row r="36839" spans="1:6" x14ac:dyDescent="0.25">
      <c r="A36839">
        <v>43983</v>
      </c>
      <c r="B36839" s="2">
        <v>44319.228666666662</v>
      </c>
      <c r="C36839">
        <v>73927</v>
      </c>
      <c r="D36839">
        <v>469849</v>
      </c>
      <c r="E36839" s="2">
        <f>VLOOKUP(C36839,Подписчики!$A:$C,3,0)</f>
        <v>44310.229052706549</v>
      </c>
      <c r="F36839" t="str">
        <f>VLOOKUP(C36839,Подписчики!$A:$B,2,0)</f>
        <v>UTC+2</v>
      </c>
    </row>
    <row r="36840" spans="1:6" x14ac:dyDescent="0.25">
      <c r="A36840">
        <v>61933</v>
      </c>
      <c r="B36840" s="2">
        <v>44326.853666666662</v>
      </c>
      <c r="C36840">
        <v>73927</v>
      </c>
      <c r="D36840">
        <v>158978</v>
      </c>
      <c r="E36840" s="2">
        <f>VLOOKUP(C36840,Подписчики!$A:$C,3,0)</f>
        <v>44310.229052706549</v>
      </c>
      <c r="F36840" t="str">
        <f>VLOOKUP(C36840,Подписчики!$A:$B,2,0)</f>
        <v>UTC+2</v>
      </c>
    </row>
    <row r="36841" spans="1:6" x14ac:dyDescent="0.25">
      <c r="A36841">
        <v>84800</v>
      </c>
      <c r="B36841" s="2">
        <v>44335.709734627831</v>
      </c>
      <c r="C36841">
        <v>73927</v>
      </c>
      <c r="D36841">
        <v>250679</v>
      </c>
      <c r="E36841" s="2">
        <f>VLOOKUP(C36841,Подписчики!$A:$C,3,0)</f>
        <v>44310.229052706549</v>
      </c>
      <c r="F36841" t="str">
        <f>VLOOKUP(C36841,Подписчики!$A:$B,2,0)</f>
        <v>UTC+2</v>
      </c>
    </row>
    <row r="36842" spans="1:6" x14ac:dyDescent="0.25">
      <c r="A36842">
        <v>98004</v>
      </c>
      <c r="B36842" s="2">
        <v>44339.578666666661</v>
      </c>
      <c r="C36842">
        <v>73927</v>
      </c>
      <c r="D36842">
        <v>454349</v>
      </c>
      <c r="E36842" s="2">
        <f>VLOOKUP(C36842,Подписчики!$A:$C,3,0)</f>
        <v>44310.229052706549</v>
      </c>
      <c r="F36842" t="str">
        <f>VLOOKUP(C36842,Подписчики!$A:$B,2,0)</f>
        <v>UTC+2</v>
      </c>
    </row>
    <row r="36843" spans="1:6" x14ac:dyDescent="0.25">
      <c r="A36843">
        <v>105339</v>
      </c>
      <c r="B36843" s="2">
        <v>44341.934653721677</v>
      </c>
      <c r="C36843">
        <v>73927</v>
      </c>
      <c r="D36843">
        <v>294042</v>
      </c>
      <c r="E36843" s="2">
        <f>VLOOKUP(C36843,Подписчики!$A:$C,3,0)</f>
        <v>44310.229052706549</v>
      </c>
      <c r="F36843" t="str">
        <f>VLOOKUP(C36843,Подписчики!$A:$B,2,0)</f>
        <v>UTC+2</v>
      </c>
    </row>
    <row r="36844" spans="1:6" x14ac:dyDescent="0.25">
      <c r="A36844">
        <v>109305</v>
      </c>
      <c r="B36844" s="2">
        <v>44343.696789644011</v>
      </c>
      <c r="C36844">
        <v>73927</v>
      </c>
      <c r="D36844">
        <v>239248</v>
      </c>
      <c r="E36844" s="2">
        <f>VLOOKUP(C36844,Подписчики!$A:$C,3,0)</f>
        <v>44310.229052706549</v>
      </c>
      <c r="F36844" t="str">
        <f>VLOOKUP(C36844,Подписчики!$A:$B,2,0)</f>
        <v>UTC+2</v>
      </c>
    </row>
    <row r="36845" spans="1:6" x14ac:dyDescent="0.25">
      <c r="A36845">
        <v>129557</v>
      </c>
      <c r="B36845" s="2">
        <v>44348.700025889964</v>
      </c>
      <c r="C36845">
        <v>73927</v>
      </c>
      <c r="D36845">
        <v>160718</v>
      </c>
      <c r="E36845" s="2">
        <f>VLOOKUP(C36845,Подписчики!$A:$C,3,0)</f>
        <v>44310.229052706549</v>
      </c>
      <c r="F36845" t="str">
        <f>VLOOKUP(C36845,Подписчики!$A:$B,2,0)</f>
        <v>UTC+2</v>
      </c>
    </row>
    <row r="36846" spans="1:6" x14ac:dyDescent="0.25">
      <c r="A36846">
        <v>148820</v>
      </c>
      <c r="B36846" s="2">
        <v>44354.667663430417</v>
      </c>
      <c r="C36846">
        <v>73927</v>
      </c>
      <c r="D36846">
        <v>420955</v>
      </c>
      <c r="E36846" s="2">
        <f>VLOOKUP(C36846,Подписчики!$A:$C,3,0)</f>
        <v>44310.229052706549</v>
      </c>
      <c r="F36846" t="str">
        <f>VLOOKUP(C36846,Подписчики!$A:$B,2,0)</f>
        <v>UTC+2</v>
      </c>
    </row>
    <row r="36847" spans="1:6" x14ac:dyDescent="0.25">
      <c r="A36847">
        <v>154233</v>
      </c>
      <c r="B36847" s="2">
        <v>44356.615666666665</v>
      </c>
      <c r="C36847">
        <v>73927</v>
      </c>
      <c r="D36847">
        <v>119655</v>
      </c>
      <c r="E36847" s="2">
        <f>VLOOKUP(C36847,Подписчики!$A:$C,3,0)</f>
        <v>44310.229052706549</v>
      </c>
      <c r="F36847" t="str">
        <f>VLOOKUP(C36847,Подписчики!$A:$B,2,0)</f>
        <v>UTC+2</v>
      </c>
    </row>
    <row r="36848" spans="1:6" x14ac:dyDescent="0.25">
      <c r="A36848">
        <v>210909</v>
      </c>
      <c r="B36848" s="2">
        <v>44372.617501618122</v>
      </c>
      <c r="C36848">
        <v>73927</v>
      </c>
      <c r="D36848">
        <v>21760</v>
      </c>
      <c r="E36848" s="2">
        <f>VLOOKUP(C36848,Подписчики!$A:$C,3,0)</f>
        <v>44310.229052706549</v>
      </c>
      <c r="F36848" t="str">
        <f>VLOOKUP(C36848,Подписчики!$A:$B,2,0)</f>
        <v>UTC+2</v>
      </c>
    </row>
    <row r="36849" spans="1:6" x14ac:dyDescent="0.25">
      <c r="A36849">
        <v>283341</v>
      </c>
      <c r="B36849" s="2">
        <v>44393.682226537218</v>
      </c>
      <c r="C36849">
        <v>73927</v>
      </c>
      <c r="D36849">
        <v>179296</v>
      </c>
      <c r="E36849" s="2">
        <f>VLOOKUP(C36849,Подписчики!$A:$C,3,0)</f>
        <v>44310.229052706549</v>
      </c>
      <c r="F36849" t="str">
        <f>VLOOKUP(C36849,Подписчики!$A:$B,2,0)</f>
        <v>UTC+2</v>
      </c>
    </row>
    <row r="36850" spans="1:6" x14ac:dyDescent="0.25">
      <c r="A36850">
        <v>291395</v>
      </c>
      <c r="B36850" s="2">
        <v>44395.677372168284</v>
      </c>
      <c r="C36850">
        <v>73927</v>
      </c>
      <c r="D36850">
        <v>21407</v>
      </c>
      <c r="E36850" s="2">
        <f>VLOOKUP(C36850,Подписчики!$A:$C,3,0)</f>
        <v>44310.229052706549</v>
      </c>
      <c r="F36850" t="str">
        <f>VLOOKUP(C36850,Подписчики!$A:$B,2,0)</f>
        <v>UTC+2</v>
      </c>
    </row>
    <row r="36851" spans="1:6" x14ac:dyDescent="0.25">
      <c r="A36851">
        <v>332182</v>
      </c>
      <c r="B36851" s="2">
        <v>44407.865074433656</v>
      </c>
      <c r="C36851">
        <v>73927</v>
      </c>
      <c r="D36851">
        <v>466497</v>
      </c>
      <c r="E36851" s="2">
        <f>VLOOKUP(C36851,Подписчики!$A:$C,3,0)</f>
        <v>44310.229052706549</v>
      </c>
      <c r="F36851" t="str">
        <f>VLOOKUP(C36851,Подписчики!$A:$B,2,0)</f>
        <v>UTC+2</v>
      </c>
    </row>
    <row r="36852" spans="1:6" x14ac:dyDescent="0.25">
      <c r="A36852">
        <v>334922</v>
      </c>
      <c r="B36852" s="2">
        <v>44408.607792880255</v>
      </c>
      <c r="C36852">
        <v>73927</v>
      </c>
      <c r="D36852">
        <v>301401</v>
      </c>
      <c r="E36852" s="2">
        <f>VLOOKUP(C36852,Подписчики!$A:$C,3,0)</f>
        <v>44310.229052706549</v>
      </c>
      <c r="F36852" t="str">
        <f>VLOOKUP(C36852,Подписчики!$A:$B,2,0)</f>
        <v>UTC+2</v>
      </c>
    </row>
    <row r="36853" spans="1:6" x14ac:dyDescent="0.25">
      <c r="A36853">
        <v>410333</v>
      </c>
      <c r="B36853" s="2">
        <v>44430.785786407767</v>
      </c>
      <c r="C36853">
        <v>73927</v>
      </c>
      <c r="D36853">
        <v>43623</v>
      </c>
      <c r="E36853" s="2">
        <f>VLOOKUP(C36853,Подписчики!$A:$C,3,0)</f>
        <v>44310.229052706549</v>
      </c>
      <c r="F36853" t="str">
        <f>VLOOKUP(C36853,Подписчики!$A:$B,2,0)</f>
        <v>UTC+2</v>
      </c>
    </row>
    <row r="36854" spans="1:6" x14ac:dyDescent="0.25">
      <c r="A36854">
        <v>25415</v>
      </c>
      <c r="B36854" s="2">
        <v>44310.970732749411</v>
      </c>
      <c r="C36854">
        <v>200357</v>
      </c>
      <c r="D36854">
        <v>250679</v>
      </c>
      <c r="E36854" s="2">
        <f>VLOOKUP(C36854,Подписчики!$A:$C,3,0)</f>
        <v>44310.230821474361</v>
      </c>
      <c r="F36854" t="str">
        <f>VLOOKUP(C36854,Подписчики!$A:$B,2,0)</f>
        <v>UTC+2</v>
      </c>
    </row>
    <row r="36855" spans="1:6" x14ac:dyDescent="0.25">
      <c r="A36855">
        <v>86430</v>
      </c>
      <c r="B36855" s="2">
        <v>44336.505851132686</v>
      </c>
      <c r="C36855">
        <v>200357</v>
      </c>
      <c r="D36855">
        <v>230507</v>
      </c>
      <c r="E36855" s="2">
        <f>VLOOKUP(C36855,Подписчики!$A:$C,3,0)</f>
        <v>44310.230821474361</v>
      </c>
      <c r="F36855" t="str">
        <f>VLOOKUP(C36855,Подписчики!$A:$B,2,0)</f>
        <v>UTC+2</v>
      </c>
    </row>
    <row r="36856" spans="1:6" x14ac:dyDescent="0.25">
      <c r="A36856">
        <v>98165</v>
      </c>
      <c r="B36856" s="2">
        <v>44339.606174757282</v>
      </c>
      <c r="C36856">
        <v>200357</v>
      </c>
      <c r="D36856">
        <v>341333</v>
      </c>
      <c r="E36856" s="2">
        <f>VLOOKUP(C36856,Подписчики!$A:$C,3,0)</f>
        <v>44310.230821474361</v>
      </c>
      <c r="F36856" t="str">
        <f>VLOOKUP(C36856,Подписчики!$A:$B,2,0)</f>
        <v>UTC+2</v>
      </c>
    </row>
    <row r="36857" spans="1:6" x14ac:dyDescent="0.25">
      <c r="A36857">
        <v>113249</v>
      </c>
      <c r="B36857" s="2">
        <v>44344.714588996758</v>
      </c>
      <c r="C36857">
        <v>200357</v>
      </c>
      <c r="D36857">
        <v>54565</v>
      </c>
      <c r="E36857" s="2">
        <f>VLOOKUP(C36857,Подписчики!$A:$C,3,0)</f>
        <v>44310.230821474361</v>
      </c>
      <c r="F36857" t="str">
        <f>VLOOKUP(C36857,Подписчики!$A:$B,2,0)</f>
        <v>UTC+2</v>
      </c>
    </row>
    <row r="36858" spans="1:6" x14ac:dyDescent="0.25">
      <c r="A36858">
        <v>116132</v>
      </c>
      <c r="B36858" s="2">
        <v>44345.216010010074</v>
      </c>
      <c r="C36858">
        <v>200357</v>
      </c>
      <c r="D36858">
        <v>102086</v>
      </c>
      <c r="E36858" s="2">
        <f>VLOOKUP(C36858,Подписчики!$A:$C,3,0)</f>
        <v>44310.230821474361</v>
      </c>
      <c r="F36858" t="str">
        <f>VLOOKUP(C36858,Подписчики!$A:$B,2,0)</f>
        <v>UTC+2</v>
      </c>
    </row>
    <row r="36859" spans="1:6" x14ac:dyDescent="0.25">
      <c r="A36859">
        <v>132641</v>
      </c>
      <c r="B36859" s="2">
        <v>44349.881255663429</v>
      </c>
      <c r="C36859">
        <v>200357</v>
      </c>
      <c r="D36859">
        <v>351192</v>
      </c>
      <c r="E36859" s="2">
        <f>VLOOKUP(C36859,Подписчики!$A:$C,3,0)</f>
        <v>44310.230821474361</v>
      </c>
      <c r="F36859" t="str">
        <f>VLOOKUP(C36859,Подписчики!$A:$B,2,0)</f>
        <v>UTC+2</v>
      </c>
    </row>
    <row r="36860" spans="1:6" x14ac:dyDescent="0.25">
      <c r="A36860">
        <v>142975</v>
      </c>
      <c r="B36860" s="2">
        <v>44352.814050721761</v>
      </c>
      <c r="C36860">
        <v>200357</v>
      </c>
      <c r="D36860">
        <v>411922</v>
      </c>
      <c r="E36860" s="2">
        <f>VLOOKUP(C36860,Подписчики!$A:$C,3,0)</f>
        <v>44310.230821474361</v>
      </c>
      <c r="F36860" t="str">
        <f>VLOOKUP(C36860,Подписчики!$A:$B,2,0)</f>
        <v>UTC+2</v>
      </c>
    </row>
    <row r="36861" spans="1:6" x14ac:dyDescent="0.25">
      <c r="A36861">
        <v>158470</v>
      </c>
      <c r="B36861" s="2">
        <v>44357.834666666662</v>
      </c>
      <c r="C36861">
        <v>200357</v>
      </c>
      <c r="D36861">
        <v>180863</v>
      </c>
      <c r="E36861" s="2">
        <f>VLOOKUP(C36861,Подписчики!$A:$C,3,0)</f>
        <v>44310.230821474361</v>
      </c>
      <c r="F36861" t="str">
        <f>VLOOKUP(C36861,Подписчики!$A:$B,2,0)</f>
        <v>UTC+2</v>
      </c>
    </row>
    <row r="36862" spans="1:6" x14ac:dyDescent="0.25">
      <c r="A36862">
        <v>179761</v>
      </c>
      <c r="B36862" s="2">
        <v>44363.784168284787</v>
      </c>
      <c r="C36862">
        <v>200357</v>
      </c>
      <c r="D36862">
        <v>390546</v>
      </c>
      <c r="E36862" s="2">
        <f>VLOOKUP(C36862,Подписчики!$A:$C,3,0)</f>
        <v>44310.230821474361</v>
      </c>
      <c r="F36862" t="str">
        <f>VLOOKUP(C36862,Подписчики!$A:$B,2,0)</f>
        <v>UTC+2</v>
      </c>
    </row>
    <row r="36863" spans="1:6" x14ac:dyDescent="0.25">
      <c r="A36863">
        <v>205356</v>
      </c>
      <c r="B36863" s="2">
        <v>44370.77769579288</v>
      </c>
      <c r="C36863">
        <v>200357</v>
      </c>
      <c r="D36863">
        <v>249345</v>
      </c>
      <c r="E36863" s="2">
        <f>VLOOKUP(C36863,Подписчики!$A:$C,3,0)</f>
        <v>44310.230821474361</v>
      </c>
      <c r="F36863" t="str">
        <f>VLOOKUP(C36863,Подписчики!$A:$B,2,0)</f>
        <v>UTC+2</v>
      </c>
    </row>
    <row r="36864" spans="1:6" x14ac:dyDescent="0.25">
      <c r="A36864">
        <v>215227</v>
      </c>
      <c r="B36864" s="2">
        <v>44373.570576051774</v>
      </c>
      <c r="C36864">
        <v>200357</v>
      </c>
      <c r="D36864">
        <v>49057</v>
      </c>
      <c r="E36864" s="2">
        <f>VLOOKUP(C36864,Подписчики!$A:$C,3,0)</f>
        <v>44310.230821474361</v>
      </c>
      <c r="F36864" t="str">
        <f>VLOOKUP(C36864,Подписчики!$A:$B,2,0)</f>
        <v>UTC+2</v>
      </c>
    </row>
    <row r="36865" spans="1:6" x14ac:dyDescent="0.25">
      <c r="A36865">
        <v>231416</v>
      </c>
      <c r="B36865" s="2">
        <v>44377.824621359221</v>
      </c>
      <c r="C36865">
        <v>200357</v>
      </c>
      <c r="D36865">
        <v>285365</v>
      </c>
      <c r="E36865" s="2">
        <f>VLOOKUP(C36865,Подписчики!$A:$C,3,0)</f>
        <v>44310.230821474361</v>
      </c>
      <c r="F36865" t="str">
        <f>VLOOKUP(C36865,Подписчики!$A:$B,2,0)</f>
        <v>UTC+2</v>
      </c>
    </row>
    <row r="36866" spans="1:6" x14ac:dyDescent="0.25">
      <c r="A36866">
        <v>237656</v>
      </c>
      <c r="B36866" s="2">
        <v>44379.852129449835</v>
      </c>
      <c r="C36866">
        <v>200357</v>
      </c>
      <c r="D36866">
        <v>246229</v>
      </c>
      <c r="E36866" s="2">
        <f>VLOOKUP(C36866,Подписчики!$A:$C,3,0)</f>
        <v>44310.230821474361</v>
      </c>
      <c r="F36866" t="str">
        <f>VLOOKUP(C36866,Подписчики!$A:$B,2,0)</f>
        <v>UTC+2</v>
      </c>
    </row>
    <row r="36867" spans="1:6" x14ac:dyDescent="0.25">
      <c r="A36867">
        <v>259788</v>
      </c>
      <c r="B36867" s="2">
        <v>44386.819766990287</v>
      </c>
      <c r="C36867">
        <v>200357</v>
      </c>
      <c r="D36867">
        <v>284325</v>
      </c>
      <c r="E36867" s="2">
        <f>VLOOKUP(C36867,Подписчики!$A:$C,3,0)</f>
        <v>44310.230821474361</v>
      </c>
      <c r="F36867" t="str">
        <f>VLOOKUP(C36867,Подписчики!$A:$B,2,0)</f>
        <v>UTC+2</v>
      </c>
    </row>
    <row r="36868" spans="1:6" x14ac:dyDescent="0.25">
      <c r="A36868">
        <v>263849</v>
      </c>
      <c r="B36868" s="2">
        <v>44387.724297734625</v>
      </c>
      <c r="C36868">
        <v>200357</v>
      </c>
      <c r="D36868">
        <v>394819</v>
      </c>
      <c r="E36868" s="2">
        <f>VLOOKUP(C36868,Подписчики!$A:$C,3,0)</f>
        <v>44310.230821474361</v>
      </c>
      <c r="F36868" t="str">
        <f>VLOOKUP(C36868,Подписчики!$A:$B,2,0)</f>
        <v>UTC+2</v>
      </c>
    </row>
    <row r="36869" spans="1:6" x14ac:dyDescent="0.25">
      <c r="A36869">
        <v>278625</v>
      </c>
      <c r="B36869" s="2">
        <v>44391.983197410998</v>
      </c>
      <c r="C36869">
        <v>200357</v>
      </c>
      <c r="D36869">
        <v>164471</v>
      </c>
      <c r="E36869" s="2">
        <f>VLOOKUP(C36869,Подписчики!$A:$C,3,0)</f>
        <v>44310.230821474361</v>
      </c>
      <c r="F36869" t="str">
        <f>VLOOKUP(C36869,Подписчики!$A:$B,2,0)</f>
        <v>UTC+2</v>
      </c>
    </row>
    <row r="36870" spans="1:6" x14ac:dyDescent="0.25">
      <c r="A36870">
        <v>296158</v>
      </c>
      <c r="B36870" s="2">
        <v>44397.280932038833</v>
      </c>
      <c r="C36870">
        <v>200357</v>
      </c>
      <c r="D36870">
        <v>347008</v>
      </c>
      <c r="E36870" s="2">
        <f>VLOOKUP(C36870,Подписчики!$A:$C,3,0)</f>
        <v>44310.230821474361</v>
      </c>
      <c r="F36870" t="str">
        <f>VLOOKUP(C36870,Подписчики!$A:$B,2,0)</f>
        <v>UTC+2</v>
      </c>
    </row>
    <row r="36871" spans="1:6" x14ac:dyDescent="0.25">
      <c r="A36871">
        <v>332165</v>
      </c>
      <c r="B36871" s="2">
        <v>44407.863456310675</v>
      </c>
      <c r="C36871">
        <v>200357</v>
      </c>
      <c r="D36871">
        <v>181651</v>
      </c>
      <c r="E36871" s="2">
        <f>VLOOKUP(C36871,Подписчики!$A:$C,3,0)</f>
        <v>44310.230821474361</v>
      </c>
      <c r="F36871" t="str">
        <f>VLOOKUP(C36871,Подписчики!$A:$B,2,0)</f>
        <v>UTC+2</v>
      </c>
    </row>
    <row r="36872" spans="1:6" x14ac:dyDescent="0.25">
      <c r="A36872">
        <v>363592</v>
      </c>
      <c r="B36872" s="2">
        <v>44416.463779935271</v>
      </c>
      <c r="C36872">
        <v>200357</v>
      </c>
      <c r="D36872">
        <v>361821</v>
      </c>
      <c r="E36872" s="2">
        <f>VLOOKUP(C36872,Подписчики!$A:$C,3,0)</f>
        <v>44310.230821474361</v>
      </c>
      <c r="F36872" t="str">
        <f>VLOOKUP(C36872,Подписчики!$A:$B,2,0)</f>
        <v>UTC+2</v>
      </c>
    </row>
    <row r="36873" spans="1:6" x14ac:dyDescent="0.25">
      <c r="A36873">
        <v>381932</v>
      </c>
      <c r="B36873" s="2">
        <v>44422.398266548662</v>
      </c>
      <c r="C36873">
        <v>200357</v>
      </c>
      <c r="D36873">
        <v>304722</v>
      </c>
      <c r="E36873" s="2">
        <f>VLOOKUP(C36873,Подписчики!$A:$C,3,0)</f>
        <v>44310.230821474361</v>
      </c>
      <c r="F36873" t="str">
        <f>VLOOKUP(C36873,Подписчики!$A:$B,2,0)</f>
        <v>UTC+2</v>
      </c>
    </row>
    <row r="36874" spans="1:6" x14ac:dyDescent="0.25">
      <c r="A36874">
        <v>382911</v>
      </c>
      <c r="B36874" s="2">
        <v>44422.620737864076</v>
      </c>
      <c r="C36874">
        <v>200357</v>
      </c>
      <c r="D36874">
        <v>153893</v>
      </c>
      <c r="E36874" s="2">
        <f>VLOOKUP(C36874,Подписчики!$A:$C,3,0)</f>
        <v>44310.230821474361</v>
      </c>
      <c r="F36874" t="str">
        <f>VLOOKUP(C36874,Подписчики!$A:$B,2,0)</f>
        <v>UTC+2</v>
      </c>
    </row>
    <row r="36875" spans="1:6" x14ac:dyDescent="0.25">
      <c r="A36875">
        <v>25523</v>
      </c>
      <c r="B36875" s="2">
        <v>44311.01920064725</v>
      </c>
      <c r="C36875">
        <v>264193</v>
      </c>
      <c r="D36875">
        <v>238334</v>
      </c>
      <c r="E36875" s="2">
        <f>VLOOKUP(C36875,Подписчики!$A:$C,3,0)</f>
        <v>44310.232093696584</v>
      </c>
      <c r="F36875" t="str">
        <f>VLOOKUP(C36875,Подписчики!$A:$B,2,0)</f>
        <v>UTC-5</v>
      </c>
    </row>
    <row r="36876" spans="1:6" x14ac:dyDescent="0.25">
      <c r="A36876">
        <v>37771</v>
      </c>
      <c r="B36876" s="2">
        <v>44316.901077669907</v>
      </c>
      <c r="C36876">
        <v>264193</v>
      </c>
      <c r="D36876">
        <v>104958</v>
      </c>
      <c r="E36876" s="2">
        <f>VLOOKUP(C36876,Подписчики!$A:$C,3,0)</f>
        <v>44310.232093696584</v>
      </c>
      <c r="F36876" t="str">
        <f>VLOOKUP(C36876,Подписчики!$A:$B,2,0)</f>
        <v>UTC-5</v>
      </c>
    </row>
    <row r="36877" spans="1:6" x14ac:dyDescent="0.25">
      <c r="A36877">
        <v>41454</v>
      </c>
      <c r="B36877" s="2">
        <v>44318.413281655325</v>
      </c>
      <c r="C36877">
        <v>264193</v>
      </c>
      <c r="D36877">
        <v>463334</v>
      </c>
      <c r="E36877" s="2">
        <f>VLOOKUP(C36877,Подписчики!$A:$C,3,0)</f>
        <v>44310.232093696584</v>
      </c>
      <c r="F36877" t="str">
        <f>VLOOKUP(C36877,Подписчики!$A:$B,2,0)</f>
        <v>UTC-5</v>
      </c>
    </row>
    <row r="36878" spans="1:6" x14ac:dyDescent="0.25">
      <c r="A36878">
        <v>65887</v>
      </c>
      <c r="B36878" s="2">
        <v>44328.744119741103</v>
      </c>
      <c r="C36878">
        <v>264193</v>
      </c>
      <c r="D36878">
        <v>411922</v>
      </c>
      <c r="E36878" s="2">
        <f>VLOOKUP(C36878,Подписчики!$A:$C,3,0)</f>
        <v>44310.232093696584</v>
      </c>
      <c r="F36878" t="str">
        <f>VLOOKUP(C36878,Подписчики!$A:$B,2,0)</f>
        <v>UTC-5</v>
      </c>
    </row>
    <row r="36879" spans="1:6" x14ac:dyDescent="0.25">
      <c r="A36879">
        <v>68879</v>
      </c>
      <c r="B36879" s="2">
        <v>44329.985220064729</v>
      </c>
      <c r="C36879">
        <v>264193</v>
      </c>
      <c r="D36879">
        <v>170185</v>
      </c>
      <c r="E36879" s="2">
        <f>VLOOKUP(C36879,Подписчики!$A:$C,3,0)</f>
        <v>44310.232093696584</v>
      </c>
      <c r="F36879" t="str">
        <f>VLOOKUP(C36879,Подписчики!$A:$B,2,0)</f>
        <v>UTC-5</v>
      </c>
    </row>
    <row r="36880" spans="1:6" x14ac:dyDescent="0.25">
      <c r="A36880">
        <v>120529</v>
      </c>
      <c r="B36880" s="2">
        <v>44345.924333333336</v>
      </c>
      <c r="C36880">
        <v>264193</v>
      </c>
      <c r="D36880">
        <v>158978</v>
      </c>
      <c r="E36880" s="2">
        <f>VLOOKUP(C36880,Подписчики!$A:$C,3,0)</f>
        <v>44310.232093696584</v>
      </c>
      <c r="F36880" t="str">
        <f>VLOOKUP(C36880,Подписчики!$A:$B,2,0)</f>
        <v>UTC-5</v>
      </c>
    </row>
    <row r="36881" spans="1:6" x14ac:dyDescent="0.25">
      <c r="A36881">
        <v>128680</v>
      </c>
      <c r="B36881" s="2">
        <v>44348.461333333333</v>
      </c>
      <c r="C36881">
        <v>264193</v>
      </c>
      <c r="D36881">
        <v>65828</v>
      </c>
      <c r="E36881" s="2">
        <f>VLOOKUP(C36881,Подписчики!$A:$C,3,0)</f>
        <v>44310.232093696584</v>
      </c>
      <c r="F36881" t="str">
        <f>VLOOKUP(C36881,Подписчики!$A:$B,2,0)</f>
        <v>UTC-5</v>
      </c>
    </row>
    <row r="36882" spans="1:6" x14ac:dyDescent="0.25">
      <c r="A36882">
        <v>166871</v>
      </c>
      <c r="B36882" s="2">
        <v>44359.794281553397</v>
      </c>
      <c r="C36882">
        <v>264193</v>
      </c>
      <c r="D36882">
        <v>250679</v>
      </c>
      <c r="E36882" s="2">
        <f>VLOOKUP(C36882,Подписчики!$A:$C,3,0)</f>
        <v>44310.232093696584</v>
      </c>
      <c r="F36882" t="str">
        <f>VLOOKUP(C36882,Подписчики!$A:$B,2,0)</f>
        <v>UTC-5</v>
      </c>
    </row>
    <row r="36883" spans="1:6" x14ac:dyDescent="0.25">
      <c r="A36883">
        <v>183813</v>
      </c>
      <c r="B36883" s="2">
        <v>44364.982333333333</v>
      </c>
      <c r="C36883">
        <v>264193</v>
      </c>
      <c r="D36883">
        <v>36375</v>
      </c>
      <c r="E36883" s="2">
        <f>VLOOKUP(C36883,Подписчики!$A:$C,3,0)</f>
        <v>44310.232093696584</v>
      </c>
      <c r="F36883" t="str">
        <f>VLOOKUP(C36883,Подписчики!$A:$B,2,0)</f>
        <v>UTC-5</v>
      </c>
    </row>
    <row r="36884" spans="1:6" x14ac:dyDescent="0.25">
      <c r="A36884">
        <v>242963</v>
      </c>
      <c r="B36884" s="2">
        <v>44380.979369487592</v>
      </c>
      <c r="C36884">
        <v>264193</v>
      </c>
      <c r="D36884">
        <v>444323</v>
      </c>
      <c r="E36884" s="2">
        <f>VLOOKUP(C36884,Подписчики!$A:$C,3,0)</f>
        <v>44310.232093696584</v>
      </c>
      <c r="F36884" t="str">
        <f>VLOOKUP(C36884,Подписчики!$A:$B,2,0)</f>
        <v>UTC-5</v>
      </c>
    </row>
    <row r="36885" spans="1:6" x14ac:dyDescent="0.25">
      <c r="A36885">
        <v>247011</v>
      </c>
      <c r="B36885" s="2">
        <v>44382.116288025893</v>
      </c>
      <c r="C36885">
        <v>264193</v>
      </c>
      <c r="D36885">
        <v>112334</v>
      </c>
      <c r="E36885" s="2">
        <f>VLOOKUP(C36885,Подписчики!$A:$C,3,0)</f>
        <v>44310.232093696584</v>
      </c>
      <c r="F36885" t="str">
        <f>VLOOKUP(C36885,Подписчики!$A:$B,2,0)</f>
        <v>UTC-5</v>
      </c>
    </row>
    <row r="36886" spans="1:6" x14ac:dyDescent="0.25">
      <c r="A36886">
        <v>317432</v>
      </c>
      <c r="B36886" s="2">
        <v>44403.004637540456</v>
      </c>
      <c r="C36886">
        <v>264193</v>
      </c>
      <c r="D36886">
        <v>327968</v>
      </c>
      <c r="E36886" s="2">
        <f>VLOOKUP(C36886,Подписчики!$A:$C,3,0)</f>
        <v>44310.232093696584</v>
      </c>
      <c r="F36886" t="str">
        <f>VLOOKUP(C36886,Подписчики!$A:$B,2,0)</f>
        <v>UTC-5</v>
      </c>
    </row>
    <row r="36887" spans="1:6" x14ac:dyDescent="0.25">
      <c r="A36887">
        <v>369412</v>
      </c>
      <c r="B36887" s="2">
        <v>44418.184249190941</v>
      </c>
      <c r="C36887">
        <v>264193</v>
      </c>
      <c r="D36887">
        <v>42705</v>
      </c>
      <c r="E36887" s="2">
        <f>VLOOKUP(C36887,Подписчики!$A:$C,3,0)</f>
        <v>44310.232093696584</v>
      </c>
      <c r="F36887" t="str">
        <f>VLOOKUP(C36887,Подписчики!$A:$B,2,0)</f>
        <v>UTC-5</v>
      </c>
    </row>
    <row r="36888" spans="1:6" x14ac:dyDescent="0.25">
      <c r="A36888">
        <v>377172</v>
      </c>
      <c r="B36888" s="2">
        <v>44420.941530744341</v>
      </c>
      <c r="C36888">
        <v>264193</v>
      </c>
      <c r="D36888">
        <v>351192</v>
      </c>
      <c r="E36888" s="2">
        <f>VLOOKUP(C36888,Подписчики!$A:$C,3,0)</f>
        <v>44310.232093696584</v>
      </c>
      <c r="F36888" t="str">
        <f>VLOOKUP(C36888,Подписчики!$A:$B,2,0)</f>
        <v>UTC-5</v>
      </c>
    </row>
    <row r="36889" spans="1:6" x14ac:dyDescent="0.25">
      <c r="A36889">
        <v>377547</v>
      </c>
      <c r="B36889" s="2">
        <v>44421.231174757282</v>
      </c>
      <c r="C36889">
        <v>264193</v>
      </c>
      <c r="D36889">
        <v>43842</v>
      </c>
      <c r="E36889" s="2">
        <f>VLOOKUP(C36889,Подписчики!$A:$C,3,0)</f>
        <v>44310.232093696584</v>
      </c>
      <c r="F36889" t="str">
        <f>VLOOKUP(C36889,Подписчики!$A:$B,2,0)</f>
        <v>UTC-5</v>
      </c>
    </row>
    <row r="36890" spans="1:6" x14ac:dyDescent="0.25">
      <c r="A36890">
        <v>394055</v>
      </c>
      <c r="B36890" s="2">
        <v>44426.232792880262</v>
      </c>
      <c r="C36890">
        <v>264193</v>
      </c>
      <c r="D36890">
        <v>288529</v>
      </c>
      <c r="E36890" s="2">
        <f>VLOOKUP(C36890,Подписчики!$A:$C,3,0)</f>
        <v>44310.232093696584</v>
      </c>
      <c r="F36890" t="str">
        <f>VLOOKUP(C36890,Подписчики!$A:$B,2,0)</f>
        <v>UTC-5</v>
      </c>
    </row>
    <row r="36891" spans="1:6" x14ac:dyDescent="0.25">
      <c r="A36891">
        <v>398336</v>
      </c>
      <c r="B36891" s="2">
        <v>44427.812080906151</v>
      </c>
      <c r="C36891">
        <v>264193</v>
      </c>
      <c r="D36891">
        <v>474478</v>
      </c>
      <c r="E36891" s="2">
        <f>VLOOKUP(C36891,Подписчики!$A:$C,3,0)</f>
        <v>44310.232093696584</v>
      </c>
      <c r="F36891" t="str">
        <f>VLOOKUP(C36891,Подписчики!$A:$B,2,0)</f>
        <v>UTC-5</v>
      </c>
    </row>
    <row r="36892" spans="1:6" x14ac:dyDescent="0.25">
      <c r="A36892">
        <v>24647</v>
      </c>
      <c r="B36892" s="2">
        <v>44310.781333333332</v>
      </c>
      <c r="C36892">
        <v>305824</v>
      </c>
      <c r="D36892">
        <v>21760</v>
      </c>
      <c r="E36892" s="2">
        <f>VLOOKUP(C36892,Подписчики!$A:$C,3,0)</f>
        <v>44310.235492556974</v>
      </c>
      <c r="F36892" t="str">
        <f>VLOOKUP(C36892,Подписчики!$A:$B,2,0)</f>
        <v>UTC+4</v>
      </c>
    </row>
    <row r="36893" spans="1:6" x14ac:dyDescent="0.25">
      <c r="A36893">
        <v>39809</v>
      </c>
      <c r="B36893" s="2">
        <v>44317.706808679461</v>
      </c>
      <c r="C36893">
        <v>305824</v>
      </c>
      <c r="D36893">
        <v>62068</v>
      </c>
      <c r="E36893" s="2">
        <f>VLOOKUP(C36893,Подписчики!$A:$C,3,0)</f>
        <v>44310.235492556974</v>
      </c>
      <c r="F36893" t="str">
        <f>VLOOKUP(C36893,Подписчики!$A:$B,2,0)</f>
        <v>UTC+4</v>
      </c>
    </row>
    <row r="36894" spans="1:6" x14ac:dyDescent="0.25">
      <c r="A36894">
        <v>44855</v>
      </c>
      <c r="B36894" s="2">
        <v>44319.710543689325</v>
      </c>
      <c r="C36894">
        <v>305824</v>
      </c>
      <c r="D36894">
        <v>209847</v>
      </c>
      <c r="E36894" s="2">
        <f>VLOOKUP(C36894,Подписчики!$A:$C,3,0)</f>
        <v>44310.235492556974</v>
      </c>
      <c r="F36894" t="str">
        <f>VLOOKUP(C36894,Подписчики!$A:$B,2,0)</f>
        <v>UTC+4</v>
      </c>
    </row>
    <row r="36895" spans="1:6" x14ac:dyDescent="0.25">
      <c r="A36895">
        <v>50346</v>
      </c>
      <c r="B36895" s="2">
        <v>44322.629637540456</v>
      </c>
      <c r="C36895">
        <v>305824</v>
      </c>
      <c r="D36895">
        <v>233626</v>
      </c>
      <c r="E36895" s="2">
        <f>VLOOKUP(C36895,Подписчики!$A:$C,3,0)</f>
        <v>44310.235492556974</v>
      </c>
      <c r="F36895" t="str">
        <f>VLOOKUP(C36895,Подписчики!$A:$B,2,0)</f>
        <v>UTC+4</v>
      </c>
    </row>
    <row r="36896" spans="1:6" x14ac:dyDescent="0.25">
      <c r="A36896">
        <v>26805</v>
      </c>
      <c r="B36896" s="2">
        <v>44311.647841423954</v>
      </c>
      <c r="C36896">
        <v>149121</v>
      </c>
      <c r="D36896">
        <v>250679</v>
      </c>
      <c r="E36896" s="2">
        <f>VLOOKUP(C36896,Подписчики!$A:$C,3,0)</f>
        <v>44310.241020263529</v>
      </c>
      <c r="F36896" t="str">
        <f>VLOOKUP(C36896,Подписчики!$A:$B,2,0)</f>
        <v>UTC+1</v>
      </c>
    </row>
    <row r="36897" spans="1:6" x14ac:dyDescent="0.25">
      <c r="A36897">
        <v>67416</v>
      </c>
      <c r="B36897" s="2">
        <v>44329.549135922331</v>
      </c>
      <c r="C36897">
        <v>149121</v>
      </c>
      <c r="D36897">
        <v>83550</v>
      </c>
      <c r="E36897" s="2">
        <f>VLOOKUP(C36897,Подписчики!$A:$C,3,0)</f>
        <v>44310.241020263529</v>
      </c>
      <c r="F36897" t="str">
        <f>VLOOKUP(C36897,Подписчики!$A:$B,2,0)</f>
        <v>UTC+1</v>
      </c>
    </row>
    <row r="36898" spans="1:6" x14ac:dyDescent="0.25">
      <c r="A36898">
        <v>76187</v>
      </c>
      <c r="B36898" s="2">
        <v>44332.057100131227</v>
      </c>
      <c r="C36898">
        <v>149121</v>
      </c>
      <c r="D36898">
        <v>411922</v>
      </c>
      <c r="E36898" s="2">
        <f>VLOOKUP(C36898,Подписчики!$A:$C,3,0)</f>
        <v>44310.241020263529</v>
      </c>
      <c r="F36898" t="str">
        <f>VLOOKUP(C36898,Подписчики!$A:$B,2,0)</f>
        <v>UTC+1</v>
      </c>
    </row>
    <row r="36899" spans="1:6" x14ac:dyDescent="0.25">
      <c r="A36899">
        <v>23156</v>
      </c>
      <c r="B36899" s="2">
        <v>44310.484006472492</v>
      </c>
      <c r="C36899">
        <v>131472</v>
      </c>
      <c r="D36899">
        <v>206501</v>
      </c>
      <c r="E36899" s="2">
        <f>VLOOKUP(C36899,Подписчики!$A:$C,3,0)</f>
        <v>44310.241135398865</v>
      </c>
      <c r="F36899" t="str">
        <f>VLOOKUP(C36899,Подписчики!$A:$B,2,0)</f>
        <v>UTC+4</v>
      </c>
    </row>
    <row r="36900" spans="1:6" x14ac:dyDescent="0.25">
      <c r="A36900">
        <v>38886</v>
      </c>
      <c r="B36900" s="2">
        <v>44317.472679611652</v>
      </c>
      <c r="C36900">
        <v>131472</v>
      </c>
      <c r="D36900">
        <v>29893</v>
      </c>
      <c r="E36900" s="2">
        <f>VLOOKUP(C36900,Подписчики!$A:$C,3,0)</f>
        <v>44310.241135398865</v>
      </c>
      <c r="F36900" t="str">
        <f>VLOOKUP(C36900,Подписчики!$A:$B,2,0)</f>
        <v>UTC+4</v>
      </c>
    </row>
    <row r="36901" spans="1:6" x14ac:dyDescent="0.25">
      <c r="A36901">
        <v>64092</v>
      </c>
      <c r="B36901" s="2">
        <v>44327.823812297735</v>
      </c>
      <c r="C36901">
        <v>131472</v>
      </c>
      <c r="D36901">
        <v>2004</v>
      </c>
      <c r="E36901" s="2">
        <f>VLOOKUP(C36901,Подписчики!$A:$C,3,0)</f>
        <v>44310.241135398865</v>
      </c>
      <c r="F36901" t="str">
        <f>VLOOKUP(C36901,Подписчики!$A:$B,2,0)</f>
        <v>UTC+4</v>
      </c>
    </row>
    <row r="36902" spans="1:6" x14ac:dyDescent="0.25">
      <c r="A36902">
        <v>68386</v>
      </c>
      <c r="B36902" s="2">
        <v>44329.822194174762</v>
      </c>
      <c r="C36902">
        <v>131472</v>
      </c>
      <c r="D36902">
        <v>401945</v>
      </c>
      <c r="E36902" s="2">
        <f>VLOOKUP(C36902,Подписчики!$A:$C,3,0)</f>
        <v>44310.241135398865</v>
      </c>
      <c r="F36902" t="str">
        <f>VLOOKUP(C36902,Подписчики!$A:$B,2,0)</f>
        <v>UTC+4</v>
      </c>
    </row>
    <row r="36903" spans="1:6" x14ac:dyDescent="0.25">
      <c r="A36903">
        <v>69440</v>
      </c>
      <c r="B36903" s="2">
        <v>44330.477533980586</v>
      </c>
      <c r="C36903">
        <v>131472</v>
      </c>
      <c r="D36903">
        <v>153893</v>
      </c>
      <c r="E36903" s="2">
        <f>VLOOKUP(C36903,Подписчики!$A:$C,3,0)</f>
        <v>44310.241135398865</v>
      </c>
      <c r="F36903" t="str">
        <f>VLOOKUP(C36903,Подписчики!$A:$B,2,0)</f>
        <v>UTC+4</v>
      </c>
    </row>
    <row r="36904" spans="1:6" x14ac:dyDescent="0.25">
      <c r="A36904">
        <v>104429</v>
      </c>
      <c r="B36904" s="2">
        <v>44341.767177993534</v>
      </c>
      <c r="C36904">
        <v>131472</v>
      </c>
      <c r="D36904">
        <v>238891</v>
      </c>
      <c r="E36904" s="2">
        <f>VLOOKUP(C36904,Подписчики!$A:$C,3,0)</f>
        <v>44310.241135398865</v>
      </c>
      <c r="F36904" t="str">
        <f>VLOOKUP(C36904,Подписчики!$A:$B,2,0)</f>
        <v>UTC+4</v>
      </c>
    </row>
    <row r="36905" spans="1:6" x14ac:dyDescent="0.25">
      <c r="A36905">
        <v>220552</v>
      </c>
      <c r="B36905" s="2">
        <v>44374.64581877023</v>
      </c>
      <c r="C36905">
        <v>131472</v>
      </c>
      <c r="D36905">
        <v>389689</v>
      </c>
      <c r="E36905" s="2">
        <f>VLOOKUP(C36905,Подписчики!$A:$C,3,0)</f>
        <v>44310.241135398865</v>
      </c>
      <c r="F36905" t="str">
        <f>VLOOKUP(C36905,Подписчики!$A:$B,2,0)</f>
        <v>UTC+4</v>
      </c>
    </row>
    <row r="36906" spans="1:6" x14ac:dyDescent="0.25">
      <c r="A36906">
        <v>228123</v>
      </c>
      <c r="B36906" s="2">
        <v>44376.780122977347</v>
      </c>
      <c r="C36906">
        <v>131472</v>
      </c>
      <c r="D36906">
        <v>111368</v>
      </c>
      <c r="E36906" s="2">
        <f>VLOOKUP(C36906,Подписчики!$A:$C,3,0)</f>
        <v>44310.241135398865</v>
      </c>
      <c r="F36906" t="str">
        <f>VLOOKUP(C36906,Подписчики!$A:$B,2,0)</f>
        <v>UTC+4</v>
      </c>
    </row>
    <row r="36907" spans="1:6" x14ac:dyDescent="0.25">
      <c r="A36907">
        <v>229845</v>
      </c>
      <c r="B36907" s="2">
        <v>44377.522841423954</v>
      </c>
      <c r="C36907">
        <v>131472</v>
      </c>
      <c r="D36907">
        <v>202680</v>
      </c>
      <c r="E36907" s="2">
        <f>VLOOKUP(C36907,Подписчики!$A:$C,3,0)</f>
        <v>44310.241135398865</v>
      </c>
      <c r="F36907" t="str">
        <f>VLOOKUP(C36907,Подписчики!$A:$B,2,0)</f>
        <v>UTC+4</v>
      </c>
    </row>
    <row r="36908" spans="1:6" x14ac:dyDescent="0.25">
      <c r="A36908">
        <v>241409</v>
      </c>
      <c r="B36908" s="2">
        <v>44380.734815533986</v>
      </c>
      <c r="C36908">
        <v>131472</v>
      </c>
      <c r="D36908">
        <v>345179</v>
      </c>
      <c r="E36908" s="2">
        <f>VLOOKUP(C36908,Подписчики!$A:$C,3,0)</f>
        <v>44310.241135398865</v>
      </c>
      <c r="F36908" t="str">
        <f>VLOOKUP(C36908,Подписчики!$A:$B,2,0)</f>
        <v>UTC+4</v>
      </c>
    </row>
    <row r="36909" spans="1:6" x14ac:dyDescent="0.25">
      <c r="A36909">
        <v>259067</v>
      </c>
      <c r="B36909" s="2">
        <v>44386.742906148873</v>
      </c>
      <c r="C36909">
        <v>131472</v>
      </c>
      <c r="D36909">
        <v>100412</v>
      </c>
      <c r="E36909" s="2">
        <f>VLOOKUP(C36909,Подписчики!$A:$C,3,0)</f>
        <v>44310.241135398865</v>
      </c>
      <c r="F36909" t="str">
        <f>VLOOKUP(C36909,Подписчики!$A:$B,2,0)</f>
        <v>UTC+4</v>
      </c>
    </row>
    <row r="36910" spans="1:6" x14ac:dyDescent="0.25">
      <c r="A36910">
        <v>270715</v>
      </c>
      <c r="B36910" s="2">
        <v>44389.584330097088</v>
      </c>
      <c r="C36910">
        <v>131472</v>
      </c>
      <c r="D36910">
        <v>5151</v>
      </c>
      <c r="E36910" s="2">
        <f>VLOOKUP(C36910,Подписчики!$A:$C,3,0)</f>
        <v>44310.241135398865</v>
      </c>
      <c r="F36910" t="str">
        <f>VLOOKUP(C36910,Подписчики!$A:$B,2,0)</f>
        <v>UTC+4</v>
      </c>
    </row>
    <row r="36911" spans="1:6" x14ac:dyDescent="0.25">
      <c r="A36911">
        <v>318553</v>
      </c>
      <c r="B36911" s="2">
        <v>44403.628019417476</v>
      </c>
      <c r="C36911">
        <v>131472</v>
      </c>
      <c r="D36911">
        <v>122902</v>
      </c>
      <c r="E36911" s="2">
        <f>VLOOKUP(C36911,Подписчики!$A:$C,3,0)</f>
        <v>44310.241135398865</v>
      </c>
      <c r="F36911" t="str">
        <f>VLOOKUP(C36911,Подписчики!$A:$B,2,0)</f>
        <v>UTC+4</v>
      </c>
    </row>
    <row r="36912" spans="1:6" x14ac:dyDescent="0.25">
      <c r="A36912">
        <v>339523</v>
      </c>
      <c r="B36912" s="2">
        <v>44409.493715210359</v>
      </c>
      <c r="C36912">
        <v>131472</v>
      </c>
      <c r="D36912">
        <v>244574</v>
      </c>
      <c r="E36912" s="2">
        <f>VLOOKUP(C36912,Подписчики!$A:$C,3,0)</f>
        <v>44310.241135398865</v>
      </c>
      <c r="F36912" t="str">
        <f>VLOOKUP(C36912,Подписчики!$A:$B,2,0)</f>
        <v>UTC+4</v>
      </c>
    </row>
    <row r="36913" spans="1:6" x14ac:dyDescent="0.25">
      <c r="A36913">
        <v>387095</v>
      </c>
      <c r="B36913" s="2">
        <v>44423.631255663429</v>
      </c>
      <c r="C36913">
        <v>131472</v>
      </c>
      <c r="D36913">
        <v>42705</v>
      </c>
      <c r="E36913" s="2">
        <f>VLOOKUP(C36913,Подписчики!$A:$C,3,0)</f>
        <v>44310.241135398865</v>
      </c>
      <c r="F36913" t="str">
        <f>VLOOKUP(C36913,Подписчики!$A:$B,2,0)</f>
        <v>UTC+4</v>
      </c>
    </row>
    <row r="36914" spans="1:6" x14ac:dyDescent="0.25">
      <c r="A36914">
        <v>24407</v>
      </c>
      <c r="B36914" s="2">
        <v>44310.7397686697</v>
      </c>
      <c r="C36914">
        <v>90885</v>
      </c>
      <c r="D36914">
        <v>96007</v>
      </c>
      <c r="E36914" s="2">
        <f>VLOOKUP(C36914,Подписчики!$A:$C,3,0)</f>
        <v>44310.243030056983</v>
      </c>
      <c r="F36914" t="str">
        <f>VLOOKUP(C36914,Подписчики!$A:$B,2,0)</f>
        <v>UTC+2</v>
      </c>
    </row>
    <row r="36915" spans="1:6" x14ac:dyDescent="0.25">
      <c r="A36915">
        <v>26910</v>
      </c>
      <c r="B36915" s="2">
        <v>44311.674135922331</v>
      </c>
      <c r="C36915">
        <v>90885</v>
      </c>
      <c r="D36915">
        <v>154256</v>
      </c>
      <c r="E36915" s="2">
        <f>VLOOKUP(C36915,Подписчики!$A:$C,3,0)</f>
        <v>44310.243030056983</v>
      </c>
      <c r="F36915" t="str">
        <f>VLOOKUP(C36915,Подписчики!$A:$B,2,0)</f>
        <v>UTC+2</v>
      </c>
    </row>
    <row r="36916" spans="1:6" x14ac:dyDescent="0.25">
      <c r="A36916">
        <v>52024</v>
      </c>
      <c r="B36916" s="2">
        <v>44323.513941747573</v>
      </c>
      <c r="C36916">
        <v>90885</v>
      </c>
      <c r="D36916">
        <v>472712</v>
      </c>
      <c r="E36916" s="2">
        <f>VLOOKUP(C36916,Подписчики!$A:$C,3,0)</f>
        <v>44310.243030056983</v>
      </c>
      <c r="F36916" t="str">
        <f>VLOOKUP(C36916,Подписчики!$A:$B,2,0)</f>
        <v>UTC+2</v>
      </c>
    </row>
    <row r="36917" spans="1:6" x14ac:dyDescent="0.25">
      <c r="A36917">
        <v>53468</v>
      </c>
      <c r="B36917" s="2">
        <v>44323.868310679609</v>
      </c>
      <c r="C36917">
        <v>90885</v>
      </c>
      <c r="D36917">
        <v>303258</v>
      </c>
      <c r="E36917" s="2">
        <f>VLOOKUP(C36917,Подписчики!$A:$C,3,0)</f>
        <v>44310.243030056983</v>
      </c>
      <c r="F36917" t="str">
        <f>VLOOKUP(C36917,Подписчики!$A:$B,2,0)</f>
        <v>UTC+2</v>
      </c>
    </row>
    <row r="36918" spans="1:6" x14ac:dyDescent="0.25">
      <c r="A36918">
        <v>77324</v>
      </c>
      <c r="B36918" s="2">
        <v>44332.594847896435</v>
      </c>
      <c r="C36918">
        <v>90885</v>
      </c>
      <c r="D36918">
        <v>316541</v>
      </c>
      <c r="E36918" s="2">
        <f>VLOOKUP(C36918,Подписчики!$A:$C,3,0)</f>
        <v>44310.243030056983</v>
      </c>
      <c r="F36918" t="str">
        <f>VLOOKUP(C36918,Подписчики!$A:$B,2,0)</f>
        <v>UTC+2</v>
      </c>
    </row>
    <row r="36919" spans="1:6" x14ac:dyDescent="0.25">
      <c r="A36919">
        <v>118529</v>
      </c>
      <c r="B36919" s="2">
        <v>44345.695171521031</v>
      </c>
      <c r="C36919">
        <v>90885</v>
      </c>
      <c r="D36919">
        <v>6790</v>
      </c>
      <c r="E36919" s="2">
        <f>VLOOKUP(C36919,Подписчики!$A:$C,3,0)</f>
        <v>44310.243030056983</v>
      </c>
      <c r="F36919" t="str">
        <f>VLOOKUP(C36919,Подписчики!$A:$B,2,0)</f>
        <v>UTC+2</v>
      </c>
    </row>
    <row r="36920" spans="1:6" x14ac:dyDescent="0.25">
      <c r="A36920">
        <v>153086</v>
      </c>
      <c r="B36920" s="2">
        <v>44355.931417475724</v>
      </c>
      <c r="C36920">
        <v>90885</v>
      </c>
      <c r="D36920">
        <v>310710</v>
      </c>
      <c r="E36920" s="2">
        <f>VLOOKUP(C36920,Подписчики!$A:$C,3,0)</f>
        <v>44310.243030056983</v>
      </c>
      <c r="F36920" t="str">
        <f>VLOOKUP(C36920,Подписчики!$A:$B,2,0)</f>
        <v>UTC+2</v>
      </c>
    </row>
    <row r="36921" spans="1:6" x14ac:dyDescent="0.25">
      <c r="A36921">
        <v>162635</v>
      </c>
      <c r="B36921" s="2">
        <v>44358.874783171515</v>
      </c>
      <c r="C36921">
        <v>90885</v>
      </c>
      <c r="D36921">
        <v>158978</v>
      </c>
      <c r="E36921" s="2">
        <f>VLOOKUP(C36921,Подписчики!$A:$C,3,0)</f>
        <v>44310.243030056983</v>
      </c>
      <c r="F36921" t="str">
        <f>VLOOKUP(C36921,Подписчики!$A:$B,2,0)</f>
        <v>UTC+2</v>
      </c>
    </row>
    <row r="36922" spans="1:6" x14ac:dyDescent="0.25">
      <c r="A36922">
        <v>214960</v>
      </c>
      <c r="B36922" s="2">
        <v>44373.528122806485</v>
      </c>
      <c r="C36922">
        <v>90885</v>
      </c>
      <c r="D36922">
        <v>42705</v>
      </c>
      <c r="E36922" s="2">
        <f>VLOOKUP(C36922,Подписчики!$A:$C,3,0)</f>
        <v>44310.243030056983</v>
      </c>
      <c r="F36922" t="str">
        <f>VLOOKUP(C36922,Подписчики!$A:$B,2,0)</f>
        <v>UTC+2</v>
      </c>
    </row>
    <row r="36923" spans="1:6" x14ac:dyDescent="0.25">
      <c r="A36923">
        <v>232710</v>
      </c>
      <c r="B36923" s="2">
        <v>44378.578666666661</v>
      </c>
      <c r="C36923">
        <v>90885</v>
      </c>
      <c r="D36923">
        <v>242719</v>
      </c>
      <c r="E36923" s="2">
        <f>VLOOKUP(C36923,Подписчики!$A:$C,3,0)</f>
        <v>44310.243030056983</v>
      </c>
      <c r="F36923" t="str">
        <f>VLOOKUP(C36923,Подписчики!$A:$B,2,0)</f>
        <v>UTC+2</v>
      </c>
    </row>
    <row r="36924" spans="1:6" x14ac:dyDescent="0.25">
      <c r="A36924">
        <v>290291</v>
      </c>
      <c r="B36924" s="2">
        <v>44395.229666666666</v>
      </c>
      <c r="C36924">
        <v>90885</v>
      </c>
      <c r="D36924">
        <v>244574</v>
      </c>
      <c r="E36924" s="2">
        <f>VLOOKUP(C36924,Подписчики!$A:$C,3,0)</f>
        <v>44310.243030056983</v>
      </c>
      <c r="F36924" t="str">
        <f>VLOOKUP(C36924,Подписчики!$A:$B,2,0)</f>
        <v>UTC+2</v>
      </c>
    </row>
    <row r="36925" spans="1:6" x14ac:dyDescent="0.25">
      <c r="A36925">
        <v>327630</v>
      </c>
      <c r="B36925" s="2">
        <v>44406.678990291257</v>
      </c>
      <c r="C36925">
        <v>90885</v>
      </c>
      <c r="D36925">
        <v>351192</v>
      </c>
      <c r="E36925" s="2">
        <f>VLOOKUP(C36925,Подписчики!$A:$C,3,0)</f>
        <v>44310.243030056983</v>
      </c>
      <c r="F36925" t="str">
        <f>VLOOKUP(C36925,Подписчики!$A:$B,2,0)</f>
        <v>UTC+2</v>
      </c>
    </row>
    <row r="36926" spans="1:6" x14ac:dyDescent="0.25">
      <c r="A36926">
        <v>358146</v>
      </c>
      <c r="B36926" s="2">
        <v>44415.233008819851</v>
      </c>
      <c r="C36926">
        <v>90885</v>
      </c>
      <c r="D36926">
        <v>230507</v>
      </c>
      <c r="E36926" s="2">
        <f>VLOOKUP(C36926,Подписчики!$A:$C,3,0)</f>
        <v>44310.243030056983</v>
      </c>
      <c r="F36926" t="str">
        <f>VLOOKUP(C36926,Подписчики!$A:$B,2,0)</f>
        <v>UTC+2</v>
      </c>
    </row>
    <row r="36927" spans="1:6" x14ac:dyDescent="0.25">
      <c r="A36927">
        <v>363538</v>
      </c>
      <c r="B36927" s="2">
        <v>44416.452742088077</v>
      </c>
      <c r="C36927">
        <v>90885</v>
      </c>
      <c r="D36927">
        <v>182191</v>
      </c>
      <c r="E36927" s="2">
        <f>VLOOKUP(C36927,Подписчики!$A:$C,3,0)</f>
        <v>44310.243030056983</v>
      </c>
      <c r="F36927" t="str">
        <f>VLOOKUP(C36927,Подписчики!$A:$B,2,0)</f>
        <v>UTC+2</v>
      </c>
    </row>
    <row r="36928" spans="1:6" x14ac:dyDescent="0.25">
      <c r="A36928">
        <v>409296</v>
      </c>
      <c r="B36928" s="2">
        <v>44430.674184392832</v>
      </c>
      <c r="C36928">
        <v>90885</v>
      </c>
      <c r="D36928">
        <v>427230</v>
      </c>
      <c r="E36928" s="2">
        <f>VLOOKUP(C36928,Подписчики!$A:$C,3,0)</f>
        <v>44310.243030056983</v>
      </c>
      <c r="F36928" t="str">
        <f>VLOOKUP(C36928,Подписчики!$A:$B,2,0)</f>
        <v>UTC+2</v>
      </c>
    </row>
    <row r="36929" spans="1:6" x14ac:dyDescent="0.25">
      <c r="A36929">
        <v>410576</v>
      </c>
      <c r="B36929" s="2">
        <v>44430.832711974108</v>
      </c>
      <c r="C36929">
        <v>90885</v>
      </c>
      <c r="D36929">
        <v>293468</v>
      </c>
      <c r="E36929" s="2">
        <f>VLOOKUP(C36929,Подписчики!$A:$C,3,0)</f>
        <v>44310.243030056983</v>
      </c>
      <c r="F36929" t="str">
        <f>VLOOKUP(C36929,Подписчики!$A:$B,2,0)</f>
        <v>UTC+2</v>
      </c>
    </row>
    <row r="36930" spans="1:6" x14ac:dyDescent="0.25">
      <c r="A36930">
        <v>23142</v>
      </c>
      <c r="B36930" s="2">
        <v>44310.476485488449</v>
      </c>
      <c r="C36930">
        <v>198463</v>
      </c>
      <c r="D36930">
        <v>158978</v>
      </c>
      <c r="E36930" s="2">
        <f>VLOOKUP(C36930,Подписчики!$A:$C,3,0)</f>
        <v>44310.244412250715</v>
      </c>
      <c r="F36930" t="str">
        <f>VLOOKUP(C36930,Подписчики!$A:$B,2,0)</f>
        <v>UTC-4</v>
      </c>
    </row>
    <row r="36931" spans="1:6" x14ac:dyDescent="0.25">
      <c r="A36931">
        <v>29310</v>
      </c>
      <c r="B36931" s="2">
        <v>44312.987242718445</v>
      </c>
      <c r="C36931">
        <v>198463</v>
      </c>
      <c r="D36931">
        <v>250679</v>
      </c>
      <c r="E36931" s="2">
        <f>VLOOKUP(C36931,Подписчики!$A:$C,3,0)</f>
        <v>44310.244412250715</v>
      </c>
      <c r="F36931" t="str">
        <f>VLOOKUP(C36931,Подписчики!$A:$B,2,0)</f>
        <v>UTC-4</v>
      </c>
    </row>
    <row r="36932" spans="1:6" x14ac:dyDescent="0.25">
      <c r="A36932">
        <v>34823</v>
      </c>
      <c r="B36932" s="2">
        <v>44316.008278317153</v>
      </c>
      <c r="C36932">
        <v>198463</v>
      </c>
      <c r="D36932">
        <v>242077</v>
      </c>
      <c r="E36932" s="2">
        <f>VLOOKUP(C36932,Подписчики!$A:$C,3,0)</f>
        <v>44310.244412250715</v>
      </c>
      <c r="F36932" t="str">
        <f>VLOOKUP(C36932,Подписчики!$A:$B,2,0)</f>
        <v>UTC-4</v>
      </c>
    </row>
    <row r="36933" spans="1:6" x14ac:dyDescent="0.25">
      <c r="A36933">
        <v>38330</v>
      </c>
      <c r="B36933" s="2">
        <v>44317.128019417476</v>
      </c>
      <c r="C36933">
        <v>198463</v>
      </c>
      <c r="D36933">
        <v>331056</v>
      </c>
      <c r="E36933" s="2">
        <f>VLOOKUP(C36933,Подписчики!$A:$C,3,0)</f>
        <v>44310.244412250715</v>
      </c>
      <c r="F36933" t="str">
        <f>VLOOKUP(C36933,Подписчики!$A:$B,2,0)</f>
        <v>UTC-4</v>
      </c>
    </row>
    <row r="36934" spans="1:6" x14ac:dyDescent="0.25">
      <c r="A36934">
        <v>40270</v>
      </c>
      <c r="B36934" s="2">
        <v>44317.820576051774</v>
      </c>
      <c r="C36934">
        <v>198463</v>
      </c>
      <c r="D36934">
        <v>53136</v>
      </c>
      <c r="E36934" s="2">
        <f>VLOOKUP(C36934,Подписчики!$A:$C,3,0)</f>
        <v>44310.244412250715</v>
      </c>
      <c r="F36934" t="str">
        <f>VLOOKUP(C36934,Подписчики!$A:$B,2,0)</f>
        <v>UTC-4</v>
      </c>
    </row>
    <row r="36935" spans="1:6" x14ac:dyDescent="0.25">
      <c r="A36935">
        <v>43884</v>
      </c>
      <c r="B36935" s="2">
        <v>44319.073003236241</v>
      </c>
      <c r="C36935">
        <v>198463</v>
      </c>
      <c r="D36935">
        <v>40049</v>
      </c>
      <c r="E36935" s="2">
        <f>VLOOKUP(C36935,Подписчики!$A:$C,3,0)</f>
        <v>44310.244412250715</v>
      </c>
      <c r="F36935" t="str">
        <f>VLOOKUP(C36935,Подписчики!$A:$B,2,0)</f>
        <v>UTC-4</v>
      </c>
    </row>
    <row r="36936" spans="1:6" x14ac:dyDescent="0.25">
      <c r="A36936">
        <v>60331</v>
      </c>
      <c r="B36936" s="2">
        <v>44326.106983818769</v>
      </c>
      <c r="C36936">
        <v>198463</v>
      </c>
      <c r="D36936">
        <v>287493</v>
      </c>
      <c r="E36936" s="2">
        <f>VLOOKUP(C36936,Подписчики!$A:$C,3,0)</f>
        <v>44310.244412250715</v>
      </c>
      <c r="F36936" t="str">
        <f>VLOOKUP(C36936,Подписчики!$A:$B,2,0)</f>
        <v>UTC-4</v>
      </c>
    </row>
    <row r="36937" spans="1:6" x14ac:dyDescent="0.25">
      <c r="A36937">
        <v>76182</v>
      </c>
      <c r="B36937" s="2">
        <v>44332.056822006467</v>
      </c>
      <c r="C36937">
        <v>198463</v>
      </c>
      <c r="D36937">
        <v>19525</v>
      </c>
      <c r="E36937" s="2">
        <f>VLOOKUP(C36937,Подписчики!$A:$C,3,0)</f>
        <v>44310.244412250715</v>
      </c>
      <c r="F36937" t="str">
        <f>VLOOKUP(C36937,Подписчики!$A:$B,2,0)</f>
        <v>UTC-4</v>
      </c>
    </row>
    <row r="36938" spans="1:6" x14ac:dyDescent="0.25">
      <c r="A36938">
        <v>28581</v>
      </c>
      <c r="B36938" s="2">
        <v>44312.641773462783</v>
      </c>
      <c r="C36938">
        <v>306471</v>
      </c>
      <c r="D36938">
        <v>411922</v>
      </c>
      <c r="E36938" s="2">
        <f>VLOOKUP(C36938,Подписчики!$A:$C,3,0)</f>
        <v>44310.24467852564</v>
      </c>
      <c r="F36938" t="str">
        <f>VLOOKUP(C36938,Подписчики!$A:$B,2,0)</f>
        <v>UTC+2</v>
      </c>
    </row>
    <row r="36939" spans="1:6" x14ac:dyDescent="0.25">
      <c r="A36939">
        <v>38844</v>
      </c>
      <c r="B36939" s="2">
        <v>44317.452666666664</v>
      </c>
      <c r="C36939">
        <v>306471</v>
      </c>
      <c r="D36939">
        <v>304722</v>
      </c>
      <c r="E36939" s="2">
        <f>VLOOKUP(C36939,Подписчики!$A:$C,3,0)</f>
        <v>44310.24467852564</v>
      </c>
      <c r="F36939" t="str">
        <f>VLOOKUP(C36939,Подписчики!$A:$B,2,0)</f>
        <v>UTC+2</v>
      </c>
    </row>
    <row r="36940" spans="1:6" x14ac:dyDescent="0.25">
      <c r="A36940">
        <v>52934</v>
      </c>
      <c r="B36940" s="2">
        <v>44323.769605177993</v>
      </c>
      <c r="C36940">
        <v>306471</v>
      </c>
      <c r="D36940">
        <v>158978</v>
      </c>
      <c r="E36940" s="2">
        <f>VLOOKUP(C36940,Подписчики!$A:$C,3,0)</f>
        <v>44310.24467852564</v>
      </c>
      <c r="F36940" t="str">
        <f>VLOOKUP(C36940,Подписчики!$A:$B,2,0)</f>
        <v>UTC+2</v>
      </c>
    </row>
    <row r="36941" spans="1:6" x14ac:dyDescent="0.25">
      <c r="A36941">
        <v>77535</v>
      </c>
      <c r="B36941" s="2">
        <v>44332.628828478963</v>
      </c>
      <c r="C36941">
        <v>306471</v>
      </c>
      <c r="D36941">
        <v>445697</v>
      </c>
      <c r="E36941" s="2">
        <f>VLOOKUP(C36941,Подписчики!$A:$C,3,0)</f>
        <v>44310.24467852564</v>
      </c>
      <c r="F36941" t="str">
        <f>VLOOKUP(C36941,Подписчики!$A:$B,2,0)</f>
        <v>UTC+2</v>
      </c>
    </row>
    <row r="36942" spans="1:6" x14ac:dyDescent="0.25">
      <c r="A36942">
        <v>80202</v>
      </c>
      <c r="B36942" s="2">
        <v>44333.601320388349</v>
      </c>
      <c r="C36942">
        <v>306471</v>
      </c>
      <c r="D36942">
        <v>351192</v>
      </c>
      <c r="E36942" s="2">
        <f>VLOOKUP(C36942,Подписчики!$A:$C,3,0)</f>
        <v>44310.24467852564</v>
      </c>
      <c r="F36942" t="str">
        <f>VLOOKUP(C36942,Подписчики!$A:$B,2,0)</f>
        <v>UTC+2</v>
      </c>
    </row>
    <row r="36943" spans="1:6" x14ac:dyDescent="0.25">
      <c r="A36943">
        <v>81488</v>
      </c>
      <c r="B36943" s="2">
        <v>44333.981579288025</v>
      </c>
      <c r="C36943">
        <v>306471</v>
      </c>
      <c r="D36943">
        <v>37467</v>
      </c>
      <c r="E36943" s="2">
        <f>VLOOKUP(C36943,Подписчики!$A:$C,3,0)</f>
        <v>44310.24467852564</v>
      </c>
      <c r="F36943" t="str">
        <f>VLOOKUP(C36943,Подписчики!$A:$B,2,0)</f>
        <v>UTC+2</v>
      </c>
    </row>
    <row r="36944" spans="1:6" x14ac:dyDescent="0.25">
      <c r="A36944">
        <v>87311</v>
      </c>
      <c r="B36944" s="2">
        <v>44336.751805825239</v>
      </c>
      <c r="C36944">
        <v>306471</v>
      </c>
      <c r="D36944">
        <v>100134</v>
      </c>
      <c r="E36944" s="2">
        <f>VLOOKUP(C36944,Подписчики!$A:$C,3,0)</f>
        <v>44310.24467852564</v>
      </c>
      <c r="F36944" t="str">
        <f>VLOOKUP(C36944,Подписчики!$A:$B,2,0)</f>
        <v>UTC+2</v>
      </c>
    </row>
    <row r="36945" spans="1:6" x14ac:dyDescent="0.25">
      <c r="A36945">
        <v>90947</v>
      </c>
      <c r="B36945" s="2">
        <v>44337.835948220061</v>
      </c>
      <c r="C36945">
        <v>306471</v>
      </c>
      <c r="D36945">
        <v>316071</v>
      </c>
      <c r="E36945" s="2">
        <f>VLOOKUP(C36945,Подписчики!$A:$C,3,0)</f>
        <v>44310.24467852564</v>
      </c>
      <c r="F36945" t="str">
        <f>VLOOKUP(C36945,Подписчики!$A:$B,2,0)</f>
        <v>UTC+2</v>
      </c>
    </row>
    <row r="36946" spans="1:6" x14ac:dyDescent="0.25">
      <c r="A36946">
        <v>24763</v>
      </c>
      <c r="B36946" s="2">
        <v>44310.79468608414</v>
      </c>
      <c r="C36946">
        <v>6898</v>
      </c>
      <c r="D36946">
        <v>21407</v>
      </c>
      <c r="E36946" s="2">
        <f>VLOOKUP(C36946,Подписчики!$A:$C,3,0)</f>
        <v>44310.248749038459</v>
      </c>
      <c r="F36946" t="str">
        <f>VLOOKUP(C36946,Подписчики!$A:$B,2,0)</f>
        <v>UTC+0</v>
      </c>
    </row>
    <row r="36947" spans="1:6" x14ac:dyDescent="0.25">
      <c r="A36947">
        <v>46330</v>
      </c>
      <c r="B36947" s="2">
        <v>44320.53902265372</v>
      </c>
      <c r="C36947">
        <v>6898</v>
      </c>
      <c r="D36947">
        <v>68303</v>
      </c>
      <c r="E36947" s="2">
        <f>VLOOKUP(C36947,Подписчики!$A:$C,3,0)</f>
        <v>44310.248749038459</v>
      </c>
      <c r="F36947" t="str">
        <f>VLOOKUP(C36947,Подписчики!$A:$B,2,0)</f>
        <v>UTC+0</v>
      </c>
    </row>
    <row r="36948" spans="1:6" x14ac:dyDescent="0.25">
      <c r="A36948">
        <v>56074</v>
      </c>
      <c r="B36948" s="2">
        <v>44324.759087378639</v>
      </c>
      <c r="C36948">
        <v>6898</v>
      </c>
      <c r="D36948">
        <v>279844</v>
      </c>
      <c r="E36948" s="2">
        <f>VLOOKUP(C36948,Подписчики!$A:$C,3,0)</f>
        <v>44310.248749038459</v>
      </c>
      <c r="F36948" t="str">
        <f>VLOOKUP(C36948,Подписчики!$A:$B,2,0)</f>
        <v>UTC+0</v>
      </c>
    </row>
    <row r="36949" spans="1:6" x14ac:dyDescent="0.25">
      <c r="A36949">
        <v>73010</v>
      </c>
      <c r="B36949" s="2">
        <v>44331.392834253973</v>
      </c>
      <c r="C36949">
        <v>6898</v>
      </c>
      <c r="D36949">
        <v>411922</v>
      </c>
      <c r="E36949" s="2">
        <f>VLOOKUP(C36949,Подписчики!$A:$C,3,0)</f>
        <v>44310.248749038459</v>
      </c>
      <c r="F36949" t="str">
        <f>VLOOKUP(C36949,Подписчики!$A:$B,2,0)</f>
        <v>UTC+0</v>
      </c>
    </row>
    <row r="36950" spans="1:6" x14ac:dyDescent="0.25">
      <c r="A36950">
        <v>96093</v>
      </c>
      <c r="B36950" s="2">
        <v>44338.89986407767</v>
      </c>
      <c r="C36950">
        <v>6898</v>
      </c>
      <c r="D36950">
        <v>162482</v>
      </c>
      <c r="E36950" s="2">
        <f>VLOOKUP(C36950,Подписчики!$A:$C,3,0)</f>
        <v>44310.248749038459</v>
      </c>
      <c r="F36950" t="str">
        <f>VLOOKUP(C36950,Подписчики!$A:$B,2,0)</f>
        <v>UTC+0</v>
      </c>
    </row>
    <row r="36951" spans="1:6" x14ac:dyDescent="0.25">
      <c r="A36951">
        <v>108576</v>
      </c>
      <c r="B36951" s="2">
        <v>44343.57</v>
      </c>
      <c r="C36951">
        <v>6898</v>
      </c>
      <c r="D36951">
        <v>158978</v>
      </c>
      <c r="E36951" s="2">
        <f>VLOOKUP(C36951,Подписчики!$A:$C,3,0)</f>
        <v>44310.248749038459</v>
      </c>
      <c r="F36951" t="str">
        <f>VLOOKUP(C36951,Подписчики!$A:$B,2,0)</f>
        <v>UTC+0</v>
      </c>
    </row>
    <row r="36952" spans="1:6" x14ac:dyDescent="0.25">
      <c r="A36952">
        <v>221208</v>
      </c>
      <c r="B36952" s="2">
        <v>44374.750996763752</v>
      </c>
      <c r="C36952">
        <v>6898</v>
      </c>
      <c r="D36952">
        <v>182191</v>
      </c>
      <c r="E36952" s="2">
        <f>VLOOKUP(C36952,Подписчики!$A:$C,3,0)</f>
        <v>44310.248749038459</v>
      </c>
      <c r="F36952" t="str">
        <f>VLOOKUP(C36952,Подписчики!$A:$B,2,0)</f>
        <v>UTC+0</v>
      </c>
    </row>
    <row r="36953" spans="1:6" x14ac:dyDescent="0.25">
      <c r="A36953">
        <v>242096</v>
      </c>
      <c r="B36953" s="2">
        <v>44380.818957928801</v>
      </c>
      <c r="C36953">
        <v>6898</v>
      </c>
      <c r="D36953">
        <v>251664</v>
      </c>
      <c r="E36953" s="2">
        <f>VLOOKUP(C36953,Подписчики!$A:$C,3,0)</f>
        <v>44310.248749038459</v>
      </c>
      <c r="F36953" t="str">
        <f>VLOOKUP(C36953,Подписчики!$A:$B,2,0)</f>
        <v>UTC+0</v>
      </c>
    </row>
    <row r="36954" spans="1:6" x14ac:dyDescent="0.25">
      <c r="A36954">
        <v>253617</v>
      </c>
      <c r="B36954" s="2">
        <v>44384.786595469253</v>
      </c>
      <c r="C36954">
        <v>6898</v>
      </c>
      <c r="D36954">
        <v>330333</v>
      </c>
      <c r="E36954" s="2">
        <f>VLOOKUP(C36954,Подписчики!$A:$C,3,0)</f>
        <v>44310.248749038459</v>
      </c>
      <c r="F36954" t="str">
        <f>VLOOKUP(C36954,Подписчики!$A:$B,2,0)</f>
        <v>UTC+0</v>
      </c>
    </row>
    <row r="36955" spans="1:6" x14ac:dyDescent="0.25">
      <c r="A36955">
        <v>271208</v>
      </c>
      <c r="B36955" s="2">
        <v>44389.679799352751</v>
      </c>
      <c r="C36955">
        <v>6898</v>
      </c>
      <c r="D36955">
        <v>250679</v>
      </c>
      <c r="E36955" s="2">
        <f>VLOOKUP(C36955,Подписчики!$A:$C,3,0)</f>
        <v>44310.248749038459</v>
      </c>
      <c r="F36955" t="str">
        <f>VLOOKUP(C36955,Подписчики!$A:$B,2,0)</f>
        <v>UTC+0</v>
      </c>
    </row>
    <row r="36956" spans="1:6" x14ac:dyDescent="0.25">
      <c r="A36956">
        <v>273888</v>
      </c>
      <c r="B36956" s="2">
        <v>44390.64581877023</v>
      </c>
      <c r="C36956">
        <v>6898</v>
      </c>
      <c r="D36956">
        <v>473327</v>
      </c>
      <c r="E36956" s="2">
        <f>VLOOKUP(C36956,Подписчики!$A:$C,3,0)</f>
        <v>44310.248749038459</v>
      </c>
      <c r="F36956" t="str">
        <f>VLOOKUP(C36956,Подписчики!$A:$B,2,0)</f>
        <v>UTC+0</v>
      </c>
    </row>
    <row r="36957" spans="1:6" x14ac:dyDescent="0.25">
      <c r="A36957">
        <v>323305</v>
      </c>
      <c r="B36957" s="2">
        <v>44405.08</v>
      </c>
      <c r="C36957">
        <v>6898</v>
      </c>
      <c r="D36957">
        <v>258219</v>
      </c>
      <c r="E36957" s="2">
        <f>VLOOKUP(C36957,Подписчики!$A:$C,3,0)</f>
        <v>44310.248749038459</v>
      </c>
      <c r="F36957" t="str">
        <f>VLOOKUP(C36957,Подписчики!$A:$B,2,0)</f>
        <v>UTC+0</v>
      </c>
    </row>
    <row r="36958" spans="1:6" x14ac:dyDescent="0.25">
      <c r="A36958">
        <v>379243</v>
      </c>
      <c r="B36958" s="2">
        <v>44421.746142394819</v>
      </c>
      <c r="C36958">
        <v>6898</v>
      </c>
      <c r="D36958">
        <v>411922</v>
      </c>
      <c r="E36958" s="2">
        <f>VLOOKUP(C36958,Подписчики!$A:$C,3,0)</f>
        <v>44310.248749038459</v>
      </c>
      <c r="F36958" t="str">
        <f>VLOOKUP(C36958,Подписчики!$A:$B,2,0)</f>
        <v>UTC+0</v>
      </c>
    </row>
    <row r="36959" spans="1:6" x14ac:dyDescent="0.25">
      <c r="A36959">
        <v>403382</v>
      </c>
      <c r="B36959" s="2">
        <v>44429.136875515003</v>
      </c>
      <c r="C36959">
        <v>6898</v>
      </c>
      <c r="D36959">
        <v>42705</v>
      </c>
      <c r="E36959" s="2">
        <f>VLOOKUP(C36959,Подписчики!$A:$C,3,0)</f>
        <v>44310.248749038459</v>
      </c>
      <c r="F36959" t="str">
        <f>VLOOKUP(C36959,Подписчики!$A:$B,2,0)</f>
        <v>UTC+0</v>
      </c>
    </row>
    <row r="36960" spans="1:6" x14ac:dyDescent="0.25">
      <c r="A36960">
        <v>24500</v>
      </c>
      <c r="B36960" s="2">
        <v>44310.754637540456</v>
      </c>
      <c r="C36960">
        <v>255900</v>
      </c>
      <c r="D36960">
        <v>250679</v>
      </c>
      <c r="E36960" s="2">
        <f>VLOOKUP(C36960,Подписчики!$A:$C,3,0)</f>
        <v>44310.250802742165</v>
      </c>
      <c r="F36960" t="str">
        <f>VLOOKUP(C36960,Подписчики!$A:$B,2,0)</f>
        <v>UTC+1</v>
      </c>
    </row>
    <row r="36961" spans="1:6" x14ac:dyDescent="0.25">
      <c r="A36961">
        <v>34310</v>
      </c>
      <c r="B36961" s="2">
        <v>44315.785381877024</v>
      </c>
      <c r="C36961">
        <v>255900</v>
      </c>
      <c r="D36961">
        <v>411922</v>
      </c>
      <c r="E36961" s="2">
        <f>VLOOKUP(C36961,Подписчики!$A:$C,3,0)</f>
        <v>44310.250802742165</v>
      </c>
      <c r="F36961" t="str">
        <f>VLOOKUP(C36961,Подписчики!$A:$B,2,0)</f>
        <v>UTC+1</v>
      </c>
    </row>
    <row r="36962" spans="1:6" x14ac:dyDescent="0.25">
      <c r="A36962">
        <v>39990</v>
      </c>
      <c r="B36962" s="2">
        <v>44317.738456310683</v>
      </c>
      <c r="C36962">
        <v>255900</v>
      </c>
      <c r="D36962">
        <v>154228</v>
      </c>
      <c r="E36962" s="2">
        <f>VLOOKUP(C36962,Подписчики!$A:$C,3,0)</f>
        <v>44310.250802742165</v>
      </c>
      <c r="F36962" t="str">
        <f>VLOOKUP(C36962,Подписчики!$A:$B,2,0)</f>
        <v>UTC+1</v>
      </c>
    </row>
    <row r="36963" spans="1:6" x14ac:dyDescent="0.25">
      <c r="A36963">
        <v>47126</v>
      </c>
      <c r="B36963" s="2">
        <v>44320.75787378641</v>
      </c>
      <c r="C36963">
        <v>255900</v>
      </c>
      <c r="D36963">
        <v>394819</v>
      </c>
      <c r="E36963" s="2">
        <f>VLOOKUP(C36963,Подписчики!$A:$C,3,0)</f>
        <v>44310.250802742165</v>
      </c>
      <c r="F36963" t="str">
        <f>VLOOKUP(C36963,Подписчики!$A:$B,2,0)</f>
        <v>UTC+1</v>
      </c>
    </row>
    <row r="36964" spans="1:6" x14ac:dyDescent="0.25">
      <c r="A36964">
        <v>52839</v>
      </c>
      <c r="B36964" s="2">
        <v>44323.754637540456</v>
      </c>
      <c r="C36964">
        <v>255900</v>
      </c>
      <c r="D36964">
        <v>347008</v>
      </c>
      <c r="E36964" s="2">
        <f>VLOOKUP(C36964,Подписчики!$A:$C,3,0)</f>
        <v>44310.250802742165</v>
      </c>
      <c r="F36964" t="str">
        <f>VLOOKUP(C36964,Подписчики!$A:$B,2,0)</f>
        <v>UTC+1</v>
      </c>
    </row>
    <row r="36965" spans="1:6" x14ac:dyDescent="0.25">
      <c r="A36965">
        <v>56480</v>
      </c>
      <c r="B36965" s="2">
        <v>44324.839333333337</v>
      </c>
      <c r="C36965">
        <v>255900</v>
      </c>
      <c r="D36965">
        <v>140885</v>
      </c>
      <c r="E36965" s="2">
        <f>VLOOKUP(C36965,Подписчики!$A:$C,3,0)</f>
        <v>44310.250802742165</v>
      </c>
      <c r="F36965" t="str">
        <f>VLOOKUP(C36965,Подписчики!$A:$B,2,0)</f>
        <v>UTC+1</v>
      </c>
    </row>
    <row r="36966" spans="1:6" x14ac:dyDescent="0.25">
      <c r="A36966">
        <v>114544</v>
      </c>
      <c r="B36966" s="2">
        <v>44344.840398058252</v>
      </c>
      <c r="C36966">
        <v>255900</v>
      </c>
      <c r="D36966">
        <v>182913</v>
      </c>
      <c r="E36966" s="2">
        <f>VLOOKUP(C36966,Подписчики!$A:$C,3,0)</f>
        <v>44310.250802742165</v>
      </c>
      <c r="F36966" t="str">
        <f>VLOOKUP(C36966,Подписчики!$A:$B,2,0)</f>
        <v>UTC+1</v>
      </c>
    </row>
    <row r="36967" spans="1:6" x14ac:dyDescent="0.25">
      <c r="A36967">
        <v>124122</v>
      </c>
      <c r="B36967" s="2">
        <v>44346.788618122977</v>
      </c>
      <c r="C36967">
        <v>255900</v>
      </c>
      <c r="D36967">
        <v>244574</v>
      </c>
      <c r="E36967" s="2">
        <f>VLOOKUP(C36967,Подписчики!$A:$C,3,0)</f>
        <v>44310.250802742165</v>
      </c>
      <c r="F36967" t="str">
        <f>VLOOKUP(C36967,Подписчики!$A:$B,2,0)</f>
        <v>UTC+1</v>
      </c>
    </row>
    <row r="36968" spans="1:6" x14ac:dyDescent="0.25">
      <c r="A36968">
        <v>129916</v>
      </c>
      <c r="B36968" s="2">
        <v>44348.762728155343</v>
      </c>
      <c r="C36968">
        <v>255900</v>
      </c>
      <c r="D36968">
        <v>273497</v>
      </c>
      <c r="E36968" s="2">
        <f>VLOOKUP(C36968,Подписчики!$A:$C,3,0)</f>
        <v>44310.250802742165</v>
      </c>
      <c r="F36968" t="str">
        <f>VLOOKUP(C36968,Подписчики!$A:$B,2,0)</f>
        <v>UTC+1</v>
      </c>
    </row>
    <row r="36969" spans="1:6" x14ac:dyDescent="0.25">
      <c r="A36969">
        <v>153598</v>
      </c>
      <c r="B36969" s="2">
        <v>44356.291854368937</v>
      </c>
      <c r="C36969">
        <v>255900</v>
      </c>
      <c r="D36969">
        <v>388561</v>
      </c>
      <c r="E36969" s="2">
        <f>VLOOKUP(C36969,Подписчики!$A:$C,3,0)</f>
        <v>44310.250802742165</v>
      </c>
      <c r="F36969" t="str">
        <f>VLOOKUP(C36969,Подписчики!$A:$B,2,0)</f>
        <v>UTC+1</v>
      </c>
    </row>
    <row r="36970" spans="1:6" x14ac:dyDescent="0.25">
      <c r="A36970">
        <v>162453</v>
      </c>
      <c r="B36970" s="2">
        <v>44358.856579288025</v>
      </c>
      <c r="C36970">
        <v>255900</v>
      </c>
      <c r="D36970">
        <v>245484</v>
      </c>
      <c r="E36970" s="2">
        <f>VLOOKUP(C36970,Подписчики!$A:$C,3,0)</f>
        <v>44310.250802742165</v>
      </c>
      <c r="F36970" t="str">
        <f>VLOOKUP(C36970,Подписчики!$A:$B,2,0)</f>
        <v>UTC+1</v>
      </c>
    </row>
    <row r="36971" spans="1:6" x14ac:dyDescent="0.25">
      <c r="A36971">
        <v>168335</v>
      </c>
      <c r="B36971" s="2">
        <v>44360.071789644018</v>
      </c>
      <c r="C36971">
        <v>255900</v>
      </c>
      <c r="D36971">
        <v>242428</v>
      </c>
      <c r="E36971" s="2">
        <f>VLOOKUP(C36971,Подписчики!$A:$C,3,0)</f>
        <v>44310.250802742165</v>
      </c>
      <c r="F36971" t="str">
        <f>VLOOKUP(C36971,Подписчики!$A:$B,2,0)</f>
        <v>UTC+1</v>
      </c>
    </row>
    <row r="36972" spans="1:6" x14ac:dyDescent="0.25">
      <c r="A36972">
        <v>174215</v>
      </c>
      <c r="B36972" s="2">
        <v>44361.712566343042</v>
      </c>
      <c r="C36972">
        <v>255900</v>
      </c>
      <c r="D36972">
        <v>189009</v>
      </c>
      <c r="E36972" s="2">
        <f>VLOOKUP(C36972,Подписчики!$A:$C,3,0)</f>
        <v>44310.250802742165</v>
      </c>
      <c r="F36972" t="str">
        <f>VLOOKUP(C36972,Подписчики!$A:$B,2,0)</f>
        <v>UTC+1</v>
      </c>
    </row>
    <row r="36973" spans="1:6" x14ac:dyDescent="0.25">
      <c r="A36973">
        <v>182275</v>
      </c>
      <c r="B36973" s="2">
        <v>44364.740074433663</v>
      </c>
      <c r="C36973">
        <v>255900</v>
      </c>
      <c r="D36973">
        <v>351192</v>
      </c>
      <c r="E36973" s="2">
        <f>VLOOKUP(C36973,Подписчики!$A:$C,3,0)</f>
        <v>44310.250802742165</v>
      </c>
      <c r="F36973" t="str">
        <f>VLOOKUP(C36973,Подписчики!$A:$B,2,0)</f>
        <v>UTC+1</v>
      </c>
    </row>
    <row r="36974" spans="1:6" x14ac:dyDescent="0.25">
      <c r="A36974">
        <v>209548</v>
      </c>
      <c r="B36974" s="2">
        <v>44372.052333333333</v>
      </c>
      <c r="C36974">
        <v>255900</v>
      </c>
      <c r="D36974">
        <v>74862</v>
      </c>
      <c r="E36974" s="2">
        <f>VLOOKUP(C36974,Подписчики!$A:$C,3,0)</f>
        <v>44310.250802742165</v>
      </c>
      <c r="F36974" t="str">
        <f>VLOOKUP(C36974,Подписчики!$A:$B,2,0)</f>
        <v>UTC+1</v>
      </c>
    </row>
    <row r="36975" spans="1:6" x14ac:dyDescent="0.25">
      <c r="A36975">
        <v>215837</v>
      </c>
      <c r="B36975" s="2">
        <v>44373.65269579288</v>
      </c>
      <c r="C36975">
        <v>255900</v>
      </c>
      <c r="D36975">
        <v>151932</v>
      </c>
      <c r="E36975" s="2">
        <f>VLOOKUP(C36975,Подписчики!$A:$C,3,0)</f>
        <v>44310.250802742165</v>
      </c>
      <c r="F36975" t="str">
        <f>VLOOKUP(C36975,Подписчики!$A:$B,2,0)</f>
        <v>UTC+1</v>
      </c>
    </row>
    <row r="36976" spans="1:6" x14ac:dyDescent="0.25">
      <c r="A36976">
        <v>236211</v>
      </c>
      <c r="B36976" s="2">
        <v>44379.685058252428</v>
      </c>
      <c r="C36976">
        <v>255900</v>
      </c>
      <c r="D36976">
        <v>196571</v>
      </c>
      <c r="E36976" s="2">
        <f>VLOOKUP(C36976,Подписчики!$A:$C,3,0)</f>
        <v>44310.250802742165</v>
      </c>
      <c r="F36976" t="str">
        <f>VLOOKUP(C36976,Подписчики!$A:$B,2,0)</f>
        <v>UTC+1</v>
      </c>
    </row>
    <row r="36977" spans="1:6" x14ac:dyDescent="0.25">
      <c r="A36977">
        <v>248398</v>
      </c>
      <c r="B36977" s="2">
        <v>44382.709330097088</v>
      </c>
      <c r="C36977">
        <v>255900</v>
      </c>
      <c r="D36977">
        <v>81226</v>
      </c>
      <c r="E36977" s="2">
        <f>VLOOKUP(C36977,Подписчики!$A:$C,3,0)</f>
        <v>44310.250802742165</v>
      </c>
      <c r="F36977" t="str">
        <f>VLOOKUP(C36977,Подписчики!$A:$B,2,0)</f>
        <v>UTC+1</v>
      </c>
    </row>
    <row r="36978" spans="1:6" x14ac:dyDescent="0.25">
      <c r="A36978">
        <v>291368</v>
      </c>
      <c r="B36978" s="2">
        <v>44395.672139652699</v>
      </c>
      <c r="C36978">
        <v>255900</v>
      </c>
      <c r="D36978">
        <v>98398</v>
      </c>
      <c r="E36978" s="2">
        <f>VLOOKUP(C36978,Подписчики!$A:$C,3,0)</f>
        <v>44310.250802742165</v>
      </c>
      <c r="F36978" t="str">
        <f>VLOOKUP(C36978,Подписчики!$A:$B,2,0)</f>
        <v>UTC+1</v>
      </c>
    </row>
    <row r="36979" spans="1:6" x14ac:dyDescent="0.25">
      <c r="A36979">
        <v>299609</v>
      </c>
      <c r="B36979" s="2">
        <v>44398.586352750812</v>
      </c>
      <c r="C36979">
        <v>255900</v>
      </c>
      <c r="D36979">
        <v>230507</v>
      </c>
      <c r="E36979" s="2">
        <f>VLOOKUP(C36979,Подписчики!$A:$C,3,0)</f>
        <v>44310.250802742165</v>
      </c>
      <c r="F36979" t="str">
        <f>VLOOKUP(C36979,Подписчики!$A:$B,2,0)</f>
        <v>UTC+1</v>
      </c>
    </row>
    <row r="36980" spans="1:6" x14ac:dyDescent="0.25">
      <c r="A36980">
        <v>315243</v>
      </c>
      <c r="B36980" s="2">
        <v>44402.694766990295</v>
      </c>
      <c r="C36980">
        <v>255900</v>
      </c>
      <c r="D36980">
        <v>179296</v>
      </c>
      <c r="E36980" s="2">
        <f>VLOOKUP(C36980,Подписчики!$A:$C,3,0)</f>
        <v>44310.250802742165</v>
      </c>
      <c r="F36980" t="str">
        <f>VLOOKUP(C36980,Подписчики!$A:$B,2,0)</f>
        <v>UTC+1</v>
      </c>
    </row>
    <row r="36981" spans="1:6" x14ac:dyDescent="0.25">
      <c r="A36981">
        <v>327839</v>
      </c>
      <c r="B36981" s="2">
        <v>44406.710948220069</v>
      </c>
      <c r="C36981">
        <v>255900</v>
      </c>
      <c r="D36981">
        <v>420674</v>
      </c>
      <c r="E36981" s="2">
        <f>VLOOKUP(C36981,Подписчики!$A:$C,3,0)</f>
        <v>44310.250802742165</v>
      </c>
      <c r="F36981" t="str">
        <f>VLOOKUP(C36981,Подписчики!$A:$B,2,0)</f>
        <v>UTC+1</v>
      </c>
    </row>
    <row r="36982" spans="1:6" x14ac:dyDescent="0.25">
      <c r="A36982">
        <v>359634</v>
      </c>
      <c r="B36982" s="2">
        <v>44415.604152103566</v>
      </c>
      <c r="C36982">
        <v>255900</v>
      </c>
      <c r="D36982">
        <v>341333</v>
      </c>
      <c r="E36982" s="2">
        <f>VLOOKUP(C36982,Подписчики!$A:$C,3,0)</f>
        <v>44310.250802742165</v>
      </c>
      <c r="F36982" t="str">
        <f>VLOOKUP(C36982,Подписчики!$A:$B,2,0)</f>
        <v>UTC+1</v>
      </c>
    </row>
    <row r="36983" spans="1:6" x14ac:dyDescent="0.25">
      <c r="A36983">
        <v>381211</v>
      </c>
      <c r="B36983" s="2">
        <v>44422.108462782679</v>
      </c>
      <c r="C36983">
        <v>255900</v>
      </c>
      <c r="D36983">
        <v>104355</v>
      </c>
      <c r="E36983" s="2">
        <f>VLOOKUP(C36983,Подписчики!$A:$C,3,0)</f>
        <v>44310.250802742165</v>
      </c>
      <c r="F36983" t="str">
        <f>VLOOKUP(C36983,Подписчики!$A:$B,2,0)</f>
        <v>UTC+1</v>
      </c>
    </row>
    <row r="36984" spans="1:6" x14ac:dyDescent="0.25">
      <c r="A36984">
        <v>382024</v>
      </c>
      <c r="B36984" s="2">
        <v>44422.432721945857</v>
      </c>
      <c r="C36984">
        <v>255900</v>
      </c>
      <c r="D36984">
        <v>426606</v>
      </c>
      <c r="E36984" s="2">
        <f>VLOOKUP(C36984,Подписчики!$A:$C,3,0)</f>
        <v>44310.250802742165</v>
      </c>
      <c r="F36984" t="str">
        <f>VLOOKUP(C36984,Подписчики!$A:$B,2,0)</f>
        <v>UTC+1</v>
      </c>
    </row>
    <row r="36985" spans="1:6" x14ac:dyDescent="0.25">
      <c r="A36985">
        <v>390455</v>
      </c>
      <c r="B36985" s="2">
        <v>44424.713333333333</v>
      </c>
      <c r="C36985">
        <v>255900</v>
      </c>
      <c r="D36985">
        <v>214668</v>
      </c>
      <c r="E36985" s="2">
        <f>VLOOKUP(C36985,Подписчики!$A:$C,3,0)</f>
        <v>44310.250802742165</v>
      </c>
      <c r="F36985" t="str">
        <f>VLOOKUP(C36985,Подписчики!$A:$B,2,0)</f>
        <v>UTC+1</v>
      </c>
    </row>
    <row r="36986" spans="1:6" x14ac:dyDescent="0.25">
      <c r="A36986">
        <v>24332</v>
      </c>
      <c r="B36986" s="2">
        <v>44310.723084142395</v>
      </c>
      <c r="C36986">
        <v>238384</v>
      </c>
      <c r="D36986">
        <v>396686</v>
      </c>
      <c r="E36986" s="2">
        <f>VLOOKUP(C36986,Подписчики!$A:$C,3,0)</f>
        <v>44310.252240242167</v>
      </c>
      <c r="F36986" t="str">
        <f>VLOOKUP(C36986,Подписчики!$A:$B,2,0)</f>
        <v>UTC+3</v>
      </c>
    </row>
    <row r="36987" spans="1:6" x14ac:dyDescent="0.25">
      <c r="A36987">
        <v>28351</v>
      </c>
      <c r="B36987" s="2">
        <v>44312.567744336571</v>
      </c>
      <c r="C36987">
        <v>238384</v>
      </c>
      <c r="D36987">
        <v>287170</v>
      </c>
      <c r="E36987" s="2">
        <f>VLOOKUP(C36987,Подписчики!$A:$C,3,0)</f>
        <v>44310.252240242167</v>
      </c>
      <c r="F36987" t="str">
        <f>VLOOKUP(C36987,Подписчики!$A:$B,2,0)</f>
        <v>UTC+3</v>
      </c>
    </row>
    <row r="36988" spans="1:6" x14ac:dyDescent="0.25">
      <c r="A36988">
        <v>28873</v>
      </c>
      <c r="B36988" s="2">
        <v>44312.839588996765</v>
      </c>
      <c r="C36988">
        <v>238384</v>
      </c>
      <c r="D36988">
        <v>242428</v>
      </c>
      <c r="E36988" s="2">
        <f>VLOOKUP(C36988,Подписчики!$A:$C,3,0)</f>
        <v>44310.252240242167</v>
      </c>
      <c r="F36988" t="str">
        <f>VLOOKUP(C36988,Подписчики!$A:$B,2,0)</f>
        <v>UTC+3</v>
      </c>
    </row>
    <row r="36989" spans="1:6" x14ac:dyDescent="0.25">
      <c r="A36989">
        <v>41582</v>
      </c>
      <c r="B36989" s="2">
        <v>44318.47</v>
      </c>
      <c r="C36989">
        <v>238384</v>
      </c>
      <c r="D36989">
        <v>214179</v>
      </c>
      <c r="E36989" s="2">
        <f>VLOOKUP(C36989,Подписчики!$A:$C,3,0)</f>
        <v>44310.252240242167</v>
      </c>
      <c r="F36989" t="str">
        <f>VLOOKUP(C36989,Подписчики!$A:$B,2,0)</f>
        <v>UTC+3</v>
      </c>
    </row>
    <row r="36990" spans="1:6" x14ac:dyDescent="0.25">
      <c r="A36990">
        <v>49810</v>
      </c>
      <c r="B36990" s="2">
        <v>44322.265155339803</v>
      </c>
      <c r="C36990">
        <v>238384</v>
      </c>
      <c r="D36990">
        <v>230507</v>
      </c>
      <c r="E36990" s="2">
        <f>VLOOKUP(C36990,Подписчики!$A:$C,3,0)</f>
        <v>44310.252240242167</v>
      </c>
      <c r="F36990" t="str">
        <f>VLOOKUP(C36990,Подписчики!$A:$B,2,0)</f>
        <v>UTC+3</v>
      </c>
    </row>
    <row r="36991" spans="1:6" x14ac:dyDescent="0.25">
      <c r="A36991">
        <v>54197</v>
      </c>
      <c r="B36991" s="2">
        <v>44324.108615375226</v>
      </c>
      <c r="C36991">
        <v>238384</v>
      </c>
      <c r="D36991">
        <v>43842</v>
      </c>
      <c r="E36991" s="2">
        <f>VLOOKUP(C36991,Подписчики!$A:$C,3,0)</f>
        <v>44310.252240242167</v>
      </c>
      <c r="F36991" t="str">
        <f>VLOOKUP(C36991,Подписчики!$A:$B,2,0)</f>
        <v>UTC+3</v>
      </c>
    </row>
    <row r="36992" spans="1:6" x14ac:dyDescent="0.25">
      <c r="A36992">
        <v>80733</v>
      </c>
      <c r="B36992" s="2">
        <v>44333.77648220065</v>
      </c>
      <c r="C36992">
        <v>238384</v>
      </c>
      <c r="D36992">
        <v>154256</v>
      </c>
      <c r="E36992" s="2">
        <f>VLOOKUP(C36992,Подписчики!$A:$C,3,0)</f>
        <v>44310.252240242167</v>
      </c>
      <c r="F36992" t="str">
        <f>VLOOKUP(C36992,Подписчики!$A:$B,2,0)</f>
        <v>UTC+3</v>
      </c>
    </row>
    <row r="36993" spans="1:6" x14ac:dyDescent="0.25">
      <c r="A36993">
        <v>82866</v>
      </c>
      <c r="B36993" s="2">
        <v>44334.721466019415</v>
      </c>
      <c r="C36993">
        <v>238384</v>
      </c>
      <c r="D36993">
        <v>411922</v>
      </c>
      <c r="E36993" s="2">
        <f>VLOOKUP(C36993,Подписчики!$A:$C,3,0)</f>
        <v>44310.252240242167</v>
      </c>
      <c r="F36993" t="str">
        <f>VLOOKUP(C36993,Подписчики!$A:$B,2,0)</f>
        <v>UTC+3</v>
      </c>
    </row>
    <row r="36994" spans="1:6" x14ac:dyDescent="0.25">
      <c r="A36994">
        <v>94921</v>
      </c>
      <c r="B36994" s="2">
        <v>44338.715689565724</v>
      </c>
      <c r="C36994">
        <v>238384</v>
      </c>
      <c r="D36994">
        <v>183290</v>
      </c>
      <c r="E36994" s="2">
        <f>VLOOKUP(C36994,Подписчики!$A:$C,3,0)</f>
        <v>44310.252240242167</v>
      </c>
      <c r="F36994" t="str">
        <f>VLOOKUP(C36994,Подписчики!$A:$B,2,0)</f>
        <v>UTC+3</v>
      </c>
    </row>
    <row r="36995" spans="1:6" x14ac:dyDescent="0.25">
      <c r="A36995">
        <v>116194</v>
      </c>
      <c r="B36995" s="2">
        <v>44345.239631336408</v>
      </c>
      <c r="C36995">
        <v>238384</v>
      </c>
      <c r="D36995">
        <v>262099</v>
      </c>
      <c r="E36995" s="2">
        <f>VLOOKUP(C36995,Подписчики!$A:$C,3,0)</f>
        <v>44310.252240242167</v>
      </c>
      <c r="F36995" t="str">
        <f>VLOOKUP(C36995,Подписчики!$A:$B,2,0)</f>
        <v>UTC+3</v>
      </c>
    </row>
    <row r="36996" spans="1:6" x14ac:dyDescent="0.25">
      <c r="A36996">
        <v>130017</v>
      </c>
      <c r="B36996" s="2">
        <v>44348.781336569577</v>
      </c>
      <c r="C36996">
        <v>238384</v>
      </c>
      <c r="D36996">
        <v>401945</v>
      </c>
      <c r="E36996" s="2">
        <f>VLOOKUP(C36996,Подписчики!$A:$C,3,0)</f>
        <v>44310.252240242167</v>
      </c>
      <c r="F36996" t="str">
        <f>VLOOKUP(C36996,Подписчики!$A:$B,2,0)</f>
        <v>UTC+3</v>
      </c>
    </row>
    <row r="36997" spans="1:6" x14ac:dyDescent="0.25">
      <c r="A36997">
        <v>172319</v>
      </c>
      <c r="B36997" s="2">
        <v>44360.849696340832</v>
      </c>
      <c r="C36997">
        <v>238384</v>
      </c>
      <c r="D36997">
        <v>387595</v>
      </c>
      <c r="E36997" s="2">
        <f>VLOOKUP(C36997,Подписчики!$A:$C,3,0)</f>
        <v>44310.252240242167</v>
      </c>
      <c r="F36997" t="str">
        <f>VLOOKUP(C36997,Подписчики!$A:$B,2,0)</f>
        <v>UTC+3</v>
      </c>
    </row>
    <row r="36998" spans="1:6" x14ac:dyDescent="0.25">
      <c r="A36998">
        <v>187135</v>
      </c>
      <c r="B36998" s="2">
        <v>44365.826644012945</v>
      </c>
      <c r="C36998">
        <v>238384</v>
      </c>
      <c r="D36998">
        <v>389368</v>
      </c>
      <c r="E36998" s="2">
        <f>VLOOKUP(C36998,Подписчики!$A:$C,3,0)</f>
        <v>44310.252240242167</v>
      </c>
      <c r="F36998" t="str">
        <f>VLOOKUP(C36998,Подписчики!$A:$B,2,0)</f>
        <v>UTC+3</v>
      </c>
    </row>
    <row r="36999" spans="1:6" x14ac:dyDescent="0.25">
      <c r="A36999">
        <v>231859</v>
      </c>
      <c r="B36999" s="2">
        <v>44377.897841423946</v>
      </c>
      <c r="C36999">
        <v>238384</v>
      </c>
      <c r="D36999">
        <v>13764</v>
      </c>
      <c r="E36999" s="2">
        <f>VLOOKUP(C36999,Подписчики!$A:$C,3,0)</f>
        <v>44310.252240242167</v>
      </c>
      <c r="F36999" t="str">
        <f>VLOOKUP(C36999,Подписчики!$A:$B,2,0)</f>
        <v>UTC+3</v>
      </c>
    </row>
    <row r="37000" spans="1:6" x14ac:dyDescent="0.25">
      <c r="A37000">
        <v>235669</v>
      </c>
      <c r="B37000" s="2">
        <v>44379.606579288025</v>
      </c>
      <c r="C37000">
        <v>238384</v>
      </c>
      <c r="D37000">
        <v>394819</v>
      </c>
      <c r="E37000" s="2">
        <f>VLOOKUP(C37000,Подписчики!$A:$C,3,0)</f>
        <v>44310.252240242167</v>
      </c>
      <c r="F37000" t="str">
        <f>VLOOKUP(C37000,Подписчики!$A:$B,2,0)</f>
        <v>UTC+3</v>
      </c>
    </row>
    <row r="37001" spans="1:6" x14ac:dyDescent="0.25">
      <c r="A37001">
        <v>259982</v>
      </c>
      <c r="B37001" s="2">
        <v>44386.842825242718</v>
      </c>
      <c r="C37001">
        <v>238384</v>
      </c>
      <c r="D37001">
        <v>313721</v>
      </c>
      <c r="E37001" s="2">
        <f>VLOOKUP(C37001,Подписчики!$A:$C,3,0)</f>
        <v>44310.252240242167</v>
      </c>
      <c r="F37001" t="str">
        <f>VLOOKUP(C37001,Подписчики!$A:$B,2,0)</f>
        <v>UTC+3</v>
      </c>
    </row>
    <row r="37002" spans="1:6" x14ac:dyDescent="0.25">
      <c r="A37002">
        <v>262682</v>
      </c>
      <c r="B37002" s="2">
        <v>44387.578295236061</v>
      </c>
      <c r="C37002">
        <v>238384</v>
      </c>
      <c r="D37002">
        <v>60239</v>
      </c>
      <c r="E37002" s="2">
        <f>VLOOKUP(C37002,Подписчики!$A:$C,3,0)</f>
        <v>44310.252240242167</v>
      </c>
      <c r="F37002" t="str">
        <f>VLOOKUP(C37002,Подписчики!$A:$B,2,0)</f>
        <v>UTC+3</v>
      </c>
    </row>
    <row r="37003" spans="1:6" x14ac:dyDescent="0.25">
      <c r="A37003">
        <v>348961</v>
      </c>
      <c r="B37003" s="2">
        <v>44412.690721682848</v>
      </c>
      <c r="C37003">
        <v>238384</v>
      </c>
      <c r="D37003">
        <v>357547</v>
      </c>
      <c r="E37003" s="2">
        <f>VLOOKUP(C37003,Подписчики!$A:$C,3,0)</f>
        <v>44310.252240242167</v>
      </c>
      <c r="F37003" t="str">
        <f>VLOOKUP(C37003,Подписчики!$A:$B,2,0)</f>
        <v>UTC+3</v>
      </c>
    </row>
    <row r="37004" spans="1:6" x14ac:dyDescent="0.25">
      <c r="A37004">
        <v>368994</v>
      </c>
      <c r="B37004" s="2">
        <v>44417.89136893204</v>
      </c>
      <c r="C37004">
        <v>238384</v>
      </c>
      <c r="D37004">
        <v>297015</v>
      </c>
      <c r="E37004" s="2">
        <f>VLOOKUP(C37004,Подписчики!$A:$C,3,0)</f>
        <v>44310.252240242167</v>
      </c>
      <c r="F37004" t="str">
        <f>VLOOKUP(C37004,Подписчики!$A:$B,2,0)</f>
        <v>UTC+3</v>
      </c>
    </row>
    <row r="37005" spans="1:6" x14ac:dyDescent="0.25">
      <c r="A37005">
        <v>369977</v>
      </c>
      <c r="B37005" s="2">
        <v>44418.616288025893</v>
      </c>
      <c r="C37005">
        <v>238384</v>
      </c>
      <c r="D37005">
        <v>118549</v>
      </c>
      <c r="E37005" s="2">
        <f>VLOOKUP(C37005,Подписчики!$A:$C,3,0)</f>
        <v>44310.252240242167</v>
      </c>
      <c r="F37005" t="str">
        <f>VLOOKUP(C37005,Подписчики!$A:$B,2,0)</f>
        <v>UTC+3</v>
      </c>
    </row>
    <row r="37006" spans="1:6" x14ac:dyDescent="0.25">
      <c r="A37006">
        <v>371560</v>
      </c>
      <c r="B37006" s="2">
        <v>44418.867097087379</v>
      </c>
      <c r="C37006">
        <v>238384</v>
      </c>
      <c r="D37006">
        <v>180863</v>
      </c>
      <c r="E37006" s="2">
        <f>VLOOKUP(C37006,Подписчики!$A:$C,3,0)</f>
        <v>44310.252240242167</v>
      </c>
      <c r="F37006" t="str">
        <f>VLOOKUP(C37006,Подписчики!$A:$B,2,0)</f>
        <v>UTC+3</v>
      </c>
    </row>
    <row r="37007" spans="1:6" x14ac:dyDescent="0.25">
      <c r="A37007">
        <v>380321</v>
      </c>
      <c r="B37007" s="2">
        <v>44421.904999999999</v>
      </c>
      <c r="C37007">
        <v>238384</v>
      </c>
      <c r="D37007">
        <v>112334</v>
      </c>
      <c r="E37007" s="2">
        <f>VLOOKUP(C37007,Подписчики!$A:$C,3,0)</f>
        <v>44310.252240242167</v>
      </c>
      <c r="F37007" t="str">
        <f>VLOOKUP(C37007,Подписчики!$A:$B,2,0)</f>
        <v>UTC+3</v>
      </c>
    </row>
    <row r="37008" spans="1:6" x14ac:dyDescent="0.25">
      <c r="A37008">
        <v>420169</v>
      </c>
      <c r="B37008" s="2">
        <v>44434.794281553397</v>
      </c>
      <c r="C37008">
        <v>238384</v>
      </c>
      <c r="D37008">
        <v>362248</v>
      </c>
      <c r="E37008" s="2">
        <f>VLOOKUP(C37008,Подписчики!$A:$C,3,0)</f>
        <v>44310.252240242167</v>
      </c>
      <c r="F37008" t="str">
        <f>VLOOKUP(C37008,Подписчики!$A:$B,2,0)</f>
        <v>UTC+3</v>
      </c>
    </row>
    <row r="37009" spans="1:6" x14ac:dyDescent="0.25">
      <c r="A37009">
        <v>24357</v>
      </c>
      <c r="B37009" s="2">
        <v>44310.731174757282</v>
      </c>
      <c r="C37009">
        <v>273941</v>
      </c>
      <c r="D37009">
        <v>158978</v>
      </c>
      <c r="E37009" s="2">
        <f>VLOOKUP(C37009,Подписчики!$A:$C,3,0)</f>
        <v>44310.256630519943</v>
      </c>
      <c r="F37009" t="str">
        <f>VLOOKUP(C37009,Подписчики!$A:$B,2,0)</f>
        <v>UTC+3</v>
      </c>
    </row>
    <row r="37010" spans="1:6" x14ac:dyDescent="0.25">
      <c r="A37010">
        <v>26386</v>
      </c>
      <c r="B37010" s="2">
        <v>44311.545090614884</v>
      </c>
      <c r="C37010">
        <v>273941</v>
      </c>
      <c r="D37010">
        <v>292782</v>
      </c>
      <c r="E37010" s="2">
        <f>VLOOKUP(C37010,Подписчики!$A:$C,3,0)</f>
        <v>44310.256630519943</v>
      </c>
      <c r="F37010" t="str">
        <f>VLOOKUP(C37010,Подписчики!$A:$B,2,0)</f>
        <v>UTC+3</v>
      </c>
    </row>
    <row r="37011" spans="1:6" x14ac:dyDescent="0.25">
      <c r="A37011">
        <v>53735</v>
      </c>
      <c r="B37011" s="2">
        <v>44323.931822006474</v>
      </c>
      <c r="C37011">
        <v>273941</v>
      </c>
      <c r="D37011">
        <v>411922</v>
      </c>
      <c r="E37011" s="2">
        <f>VLOOKUP(C37011,Подписчики!$A:$C,3,0)</f>
        <v>44310.256630519943</v>
      </c>
      <c r="F37011" t="str">
        <f>VLOOKUP(C37011,Подписчики!$A:$B,2,0)</f>
        <v>UTC+3</v>
      </c>
    </row>
    <row r="37012" spans="1:6" x14ac:dyDescent="0.25">
      <c r="A37012">
        <v>75625</v>
      </c>
      <c r="B37012" s="2">
        <v>44331.892987055013</v>
      </c>
      <c r="C37012">
        <v>273941</v>
      </c>
      <c r="D37012">
        <v>142293</v>
      </c>
      <c r="E37012" s="2">
        <f>VLOOKUP(C37012,Подписчики!$A:$C,3,0)</f>
        <v>44310.256630519943</v>
      </c>
      <c r="F37012" t="str">
        <f>VLOOKUP(C37012,Подписчики!$A:$B,2,0)</f>
        <v>UTC+3</v>
      </c>
    </row>
    <row r="37013" spans="1:6" x14ac:dyDescent="0.25">
      <c r="A37013">
        <v>98500</v>
      </c>
      <c r="B37013" s="2">
        <v>44339.64865048544</v>
      </c>
      <c r="C37013">
        <v>273941</v>
      </c>
      <c r="D37013">
        <v>242428</v>
      </c>
      <c r="E37013" s="2">
        <f>VLOOKUP(C37013,Подписчики!$A:$C,3,0)</f>
        <v>44310.256630519943</v>
      </c>
      <c r="F37013" t="str">
        <f>VLOOKUP(C37013,Подписчики!$A:$B,2,0)</f>
        <v>UTC+3</v>
      </c>
    </row>
    <row r="37014" spans="1:6" x14ac:dyDescent="0.25">
      <c r="A37014">
        <v>138240</v>
      </c>
      <c r="B37014" s="2">
        <v>44351.747000000003</v>
      </c>
      <c r="C37014">
        <v>273941</v>
      </c>
      <c r="D37014">
        <v>230507</v>
      </c>
      <c r="E37014" s="2">
        <f>VLOOKUP(C37014,Подписчики!$A:$C,3,0)</f>
        <v>44310.256630519943</v>
      </c>
      <c r="F37014" t="str">
        <f>VLOOKUP(C37014,Подписчики!$A:$B,2,0)</f>
        <v>UTC+3</v>
      </c>
    </row>
    <row r="37015" spans="1:6" x14ac:dyDescent="0.25">
      <c r="A37015">
        <v>169869</v>
      </c>
      <c r="B37015" s="2">
        <v>44360.493310679609</v>
      </c>
      <c r="C37015">
        <v>273941</v>
      </c>
      <c r="D37015">
        <v>304128</v>
      </c>
      <c r="E37015" s="2">
        <f>VLOOKUP(C37015,Подписчики!$A:$C,3,0)</f>
        <v>44310.256630519943</v>
      </c>
      <c r="F37015" t="str">
        <f>VLOOKUP(C37015,Подписчики!$A:$B,2,0)</f>
        <v>UTC+3</v>
      </c>
    </row>
    <row r="37016" spans="1:6" x14ac:dyDescent="0.25">
      <c r="A37016">
        <v>184132</v>
      </c>
      <c r="B37016" s="2">
        <v>44365.161</v>
      </c>
      <c r="C37016">
        <v>273941</v>
      </c>
      <c r="D37016">
        <v>31749</v>
      </c>
      <c r="E37016" s="2">
        <f>VLOOKUP(C37016,Подписчики!$A:$C,3,0)</f>
        <v>44310.256630519943</v>
      </c>
      <c r="F37016" t="str">
        <f>VLOOKUP(C37016,Подписчики!$A:$B,2,0)</f>
        <v>UTC+3</v>
      </c>
    </row>
    <row r="37017" spans="1:6" x14ac:dyDescent="0.25">
      <c r="A37017">
        <v>211941</v>
      </c>
      <c r="B37017" s="2">
        <v>44372.721466019415</v>
      </c>
      <c r="C37017">
        <v>273941</v>
      </c>
      <c r="D37017">
        <v>401945</v>
      </c>
      <c r="E37017" s="2">
        <f>VLOOKUP(C37017,Подписчики!$A:$C,3,0)</f>
        <v>44310.256630519943</v>
      </c>
      <c r="F37017" t="str">
        <f>VLOOKUP(C37017,Подписчики!$A:$B,2,0)</f>
        <v>UTC+3</v>
      </c>
    </row>
    <row r="37018" spans="1:6" x14ac:dyDescent="0.25">
      <c r="A37018">
        <v>239498</v>
      </c>
      <c r="B37018" s="2">
        <v>44380.413922544023</v>
      </c>
      <c r="C37018">
        <v>273941</v>
      </c>
      <c r="D37018">
        <v>95638</v>
      </c>
      <c r="E37018" s="2">
        <f>VLOOKUP(C37018,Подписчики!$A:$C,3,0)</f>
        <v>44310.256630519943</v>
      </c>
      <c r="F37018" t="str">
        <f>VLOOKUP(C37018,Подписчики!$A:$B,2,0)</f>
        <v>UTC+3</v>
      </c>
    </row>
    <row r="37019" spans="1:6" x14ac:dyDescent="0.25">
      <c r="A37019">
        <v>300752</v>
      </c>
      <c r="B37019" s="2">
        <v>44398.753828478963</v>
      </c>
      <c r="C37019">
        <v>273941</v>
      </c>
      <c r="D37019">
        <v>5151</v>
      </c>
      <c r="E37019" s="2">
        <f>VLOOKUP(C37019,Подписчики!$A:$C,3,0)</f>
        <v>44310.256630519943</v>
      </c>
      <c r="F37019" t="str">
        <f>VLOOKUP(C37019,Подписчики!$A:$B,2,0)</f>
        <v>UTC+3</v>
      </c>
    </row>
    <row r="37020" spans="1:6" x14ac:dyDescent="0.25">
      <c r="A37020">
        <v>353389</v>
      </c>
      <c r="B37020" s="2">
        <v>44413.9156407767</v>
      </c>
      <c r="C37020">
        <v>273941</v>
      </c>
      <c r="D37020">
        <v>347008</v>
      </c>
      <c r="E37020" s="2">
        <f>VLOOKUP(C37020,Подписчики!$A:$C,3,0)</f>
        <v>44310.256630519943</v>
      </c>
      <c r="F37020" t="str">
        <f>VLOOKUP(C37020,Подписчики!$A:$B,2,0)</f>
        <v>UTC+3</v>
      </c>
    </row>
    <row r="37021" spans="1:6" x14ac:dyDescent="0.25">
      <c r="A37021">
        <v>368022</v>
      </c>
      <c r="B37021" s="2">
        <v>44417.68101294498</v>
      </c>
      <c r="C37021">
        <v>273941</v>
      </c>
      <c r="D37021">
        <v>250679</v>
      </c>
      <c r="E37021" s="2">
        <f>VLOOKUP(C37021,Подписчики!$A:$C,3,0)</f>
        <v>44310.256630519943</v>
      </c>
      <c r="F37021" t="str">
        <f>VLOOKUP(C37021,Подписчики!$A:$B,2,0)</f>
        <v>UTC+3</v>
      </c>
    </row>
    <row r="37022" spans="1:6" x14ac:dyDescent="0.25">
      <c r="A37022">
        <v>26183</v>
      </c>
      <c r="B37022" s="2">
        <v>44311.46604815821</v>
      </c>
      <c r="C37022">
        <v>154045</v>
      </c>
      <c r="D37022">
        <v>112504</v>
      </c>
      <c r="E37022" s="2">
        <f>VLOOKUP(C37022,Подписчики!$A:$C,3,0)</f>
        <v>44310.257007086897</v>
      </c>
      <c r="F37022" t="str">
        <f>VLOOKUP(C37022,Подписчики!$A:$B,2,0)</f>
        <v>UTC+1</v>
      </c>
    </row>
    <row r="37023" spans="1:6" x14ac:dyDescent="0.25">
      <c r="A37023">
        <v>43138</v>
      </c>
      <c r="B37023" s="2">
        <v>44318.819362459551</v>
      </c>
      <c r="C37023">
        <v>154045</v>
      </c>
      <c r="D37023">
        <v>5151</v>
      </c>
      <c r="E37023" s="2">
        <f>VLOOKUP(C37023,Подписчики!$A:$C,3,0)</f>
        <v>44310.257007086897</v>
      </c>
      <c r="F37023" t="str">
        <f>VLOOKUP(C37023,Подписчики!$A:$B,2,0)</f>
        <v>UTC+1</v>
      </c>
    </row>
    <row r="37024" spans="1:6" x14ac:dyDescent="0.25">
      <c r="A37024">
        <v>43719</v>
      </c>
      <c r="B37024" s="2">
        <v>44318.974702265376</v>
      </c>
      <c r="C37024">
        <v>154045</v>
      </c>
      <c r="D37024">
        <v>37644</v>
      </c>
      <c r="E37024" s="2">
        <f>VLOOKUP(C37024,Подписчики!$A:$C,3,0)</f>
        <v>44310.257007086897</v>
      </c>
      <c r="F37024" t="str">
        <f>VLOOKUP(C37024,Подписчики!$A:$B,2,0)</f>
        <v>UTC+1</v>
      </c>
    </row>
    <row r="37025" spans="1:6" x14ac:dyDescent="0.25">
      <c r="A37025">
        <v>67522</v>
      </c>
      <c r="B37025" s="2">
        <v>44329.594443365699</v>
      </c>
      <c r="C37025">
        <v>154045</v>
      </c>
      <c r="D37025">
        <v>153808</v>
      </c>
      <c r="E37025" s="2">
        <f>VLOOKUP(C37025,Подписчики!$A:$C,3,0)</f>
        <v>44310.257007086897</v>
      </c>
      <c r="F37025" t="str">
        <f>VLOOKUP(C37025,Подписчики!$A:$B,2,0)</f>
        <v>UTC+1</v>
      </c>
    </row>
    <row r="37026" spans="1:6" x14ac:dyDescent="0.25">
      <c r="A37026">
        <v>71629</v>
      </c>
      <c r="B37026" s="2">
        <v>44330.853343042072</v>
      </c>
      <c r="C37026">
        <v>154045</v>
      </c>
      <c r="D37026">
        <v>62540</v>
      </c>
      <c r="E37026" s="2">
        <f>VLOOKUP(C37026,Подписчики!$A:$C,3,0)</f>
        <v>44310.257007086897</v>
      </c>
      <c r="F37026" t="str">
        <f>VLOOKUP(C37026,Подписчики!$A:$B,2,0)</f>
        <v>UTC+1</v>
      </c>
    </row>
    <row r="37027" spans="1:6" x14ac:dyDescent="0.25">
      <c r="A37027">
        <v>102502</v>
      </c>
      <c r="B37027" s="2">
        <v>44340.808035598711</v>
      </c>
      <c r="C37027">
        <v>154045</v>
      </c>
      <c r="D37027">
        <v>411922</v>
      </c>
      <c r="E37027" s="2">
        <f>VLOOKUP(C37027,Подписчики!$A:$C,3,0)</f>
        <v>44310.257007086897</v>
      </c>
      <c r="F37027" t="str">
        <f>VLOOKUP(C37027,Подписчики!$A:$B,2,0)</f>
        <v>UTC+1</v>
      </c>
    </row>
    <row r="37028" spans="1:6" x14ac:dyDescent="0.25">
      <c r="A37028">
        <v>149028</v>
      </c>
      <c r="B37028" s="2">
        <v>44354.702857605182</v>
      </c>
      <c r="C37028">
        <v>154045</v>
      </c>
      <c r="D37028">
        <v>158978</v>
      </c>
      <c r="E37028" s="2">
        <f>VLOOKUP(C37028,Подписчики!$A:$C,3,0)</f>
        <v>44310.257007086897</v>
      </c>
      <c r="F37028" t="str">
        <f>VLOOKUP(C37028,Подписчики!$A:$B,2,0)</f>
        <v>UTC+1</v>
      </c>
    </row>
    <row r="37029" spans="1:6" x14ac:dyDescent="0.25">
      <c r="A37029">
        <v>150749</v>
      </c>
      <c r="B37029" s="2">
        <v>44355.393796116507</v>
      </c>
      <c r="C37029">
        <v>154045</v>
      </c>
      <c r="D37029">
        <v>158978</v>
      </c>
      <c r="E37029" s="2">
        <f>VLOOKUP(C37029,Подписчики!$A:$C,3,0)</f>
        <v>44310.257007086897</v>
      </c>
      <c r="F37029" t="str">
        <f>VLOOKUP(C37029,Подписчики!$A:$B,2,0)</f>
        <v>UTC+1</v>
      </c>
    </row>
    <row r="37030" spans="1:6" x14ac:dyDescent="0.25">
      <c r="A37030">
        <v>153579</v>
      </c>
      <c r="B37030" s="2">
        <v>44356.274333333335</v>
      </c>
      <c r="C37030">
        <v>154045</v>
      </c>
      <c r="D37030">
        <v>391162</v>
      </c>
      <c r="E37030" s="2">
        <f>VLOOKUP(C37030,Подписчики!$A:$C,3,0)</f>
        <v>44310.257007086897</v>
      </c>
      <c r="F37030" t="str">
        <f>VLOOKUP(C37030,Подписчики!$A:$B,2,0)</f>
        <v>UTC+1</v>
      </c>
    </row>
    <row r="37031" spans="1:6" x14ac:dyDescent="0.25">
      <c r="A37031">
        <v>186467</v>
      </c>
      <c r="B37031" s="2">
        <v>44365.751401294503</v>
      </c>
      <c r="C37031">
        <v>154045</v>
      </c>
      <c r="D37031">
        <v>154815</v>
      </c>
      <c r="E37031" s="2">
        <f>VLOOKUP(C37031,Подписчики!$A:$C,3,0)</f>
        <v>44310.257007086897</v>
      </c>
      <c r="F37031" t="str">
        <f>VLOOKUP(C37031,Подписчики!$A:$B,2,0)</f>
        <v>UTC+1</v>
      </c>
    </row>
    <row r="37032" spans="1:6" x14ac:dyDescent="0.25">
      <c r="A37032">
        <v>187950</v>
      </c>
      <c r="B37032" s="2">
        <v>44365.941333333336</v>
      </c>
      <c r="C37032">
        <v>154045</v>
      </c>
      <c r="D37032">
        <v>351192</v>
      </c>
      <c r="E37032" s="2">
        <f>VLOOKUP(C37032,Подписчики!$A:$C,3,0)</f>
        <v>44310.257007086897</v>
      </c>
      <c r="F37032" t="str">
        <f>VLOOKUP(C37032,Подписчики!$A:$B,2,0)</f>
        <v>UTC+1</v>
      </c>
    </row>
    <row r="37033" spans="1:6" x14ac:dyDescent="0.25">
      <c r="A37033">
        <v>194062</v>
      </c>
      <c r="B37033" s="2">
        <v>44367.463375404535</v>
      </c>
      <c r="C37033">
        <v>154045</v>
      </c>
      <c r="D37033">
        <v>249086</v>
      </c>
      <c r="E37033" s="2">
        <f>VLOOKUP(C37033,Подписчики!$A:$C,3,0)</f>
        <v>44310.257007086897</v>
      </c>
      <c r="F37033" t="str">
        <f>VLOOKUP(C37033,Подписчики!$A:$B,2,0)</f>
        <v>UTC+1</v>
      </c>
    </row>
    <row r="37034" spans="1:6" x14ac:dyDescent="0.25">
      <c r="A37034">
        <v>204611</v>
      </c>
      <c r="B37034" s="2">
        <v>44370.668877022654</v>
      </c>
      <c r="C37034">
        <v>154045</v>
      </c>
      <c r="D37034">
        <v>250679</v>
      </c>
      <c r="E37034" s="2">
        <f>VLOOKUP(C37034,Подписчики!$A:$C,3,0)</f>
        <v>44310.257007086897</v>
      </c>
      <c r="F37034" t="str">
        <f>VLOOKUP(C37034,Подписчики!$A:$B,2,0)</f>
        <v>UTC+1</v>
      </c>
    </row>
    <row r="37035" spans="1:6" x14ac:dyDescent="0.25">
      <c r="A37035">
        <v>219925</v>
      </c>
      <c r="B37035" s="2">
        <v>44374.554185613575</v>
      </c>
      <c r="C37035">
        <v>154045</v>
      </c>
      <c r="D37035">
        <v>258219</v>
      </c>
      <c r="E37035" s="2">
        <f>VLOOKUP(C37035,Подписчики!$A:$C,3,0)</f>
        <v>44310.257007086897</v>
      </c>
      <c r="F37035" t="str">
        <f>VLOOKUP(C37035,Подписчики!$A:$B,2,0)</f>
        <v>UTC+1</v>
      </c>
    </row>
    <row r="37036" spans="1:6" x14ac:dyDescent="0.25">
      <c r="A37036">
        <v>317635</v>
      </c>
      <c r="B37036" s="2">
        <v>44403.139333333333</v>
      </c>
      <c r="C37036">
        <v>154045</v>
      </c>
      <c r="D37036">
        <v>425360</v>
      </c>
      <c r="E37036" s="2">
        <f>VLOOKUP(C37036,Подписчики!$A:$C,3,0)</f>
        <v>44310.257007086897</v>
      </c>
      <c r="F37036" t="str">
        <f>VLOOKUP(C37036,Подписчики!$A:$B,2,0)</f>
        <v>UTC+1</v>
      </c>
    </row>
    <row r="37037" spans="1:6" x14ac:dyDescent="0.25">
      <c r="A37037">
        <v>321458</v>
      </c>
      <c r="B37037" s="2">
        <v>44404.676967637541</v>
      </c>
      <c r="C37037">
        <v>154045</v>
      </c>
      <c r="D37037">
        <v>102086</v>
      </c>
      <c r="E37037" s="2">
        <f>VLOOKUP(C37037,Подписчики!$A:$C,3,0)</f>
        <v>44310.257007086897</v>
      </c>
      <c r="F37037" t="str">
        <f>VLOOKUP(C37037,Подписчики!$A:$B,2,0)</f>
        <v>UTC+1</v>
      </c>
    </row>
    <row r="37038" spans="1:6" x14ac:dyDescent="0.25">
      <c r="A37038">
        <v>340535</v>
      </c>
      <c r="B37038" s="2">
        <v>44409.672113268614</v>
      </c>
      <c r="C37038">
        <v>154045</v>
      </c>
      <c r="D37038">
        <v>451624</v>
      </c>
      <c r="E37038" s="2">
        <f>VLOOKUP(C37038,Подписчики!$A:$C,3,0)</f>
        <v>44310.257007086897</v>
      </c>
      <c r="F37038" t="str">
        <f>VLOOKUP(C37038,Подписчики!$A:$B,2,0)</f>
        <v>UTC+1</v>
      </c>
    </row>
    <row r="37039" spans="1:6" x14ac:dyDescent="0.25">
      <c r="A37039">
        <v>351111</v>
      </c>
      <c r="B37039" s="2">
        <v>44413.421304207121</v>
      </c>
      <c r="C37039">
        <v>154045</v>
      </c>
      <c r="D37039">
        <v>302879</v>
      </c>
      <c r="E37039" s="2">
        <f>VLOOKUP(C37039,Подписчики!$A:$C,3,0)</f>
        <v>44310.257007086897</v>
      </c>
      <c r="F37039" t="str">
        <f>VLOOKUP(C37039,Подписчики!$A:$B,2,0)</f>
        <v>UTC+1</v>
      </c>
    </row>
    <row r="37040" spans="1:6" x14ac:dyDescent="0.25">
      <c r="A37040">
        <v>353299</v>
      </c>
      <c r="B37040" s="2">
        <v>44413.900268608413</v>
      </c>
      <c r="C37040">
        <v>154045</v>
      </c>
      <c r="D37040">
        <v>137327</v>
      </c>
      <c r="E37040" s="2">
        <f>VLOOKUP(C37040,Подписчики!$A:$C,3,0)</f>
        <v>44310.257007086897</v>
      </c>
      <c r="F37040" t="str">
        <f>VLOOKUP(C37040,Подписчики!$A:$B,2,0)</f>
        <v>UTC+1</v>
      </c>
    </row>
    <row r="37041" spans="1:6" x14ac:dyDescent="0.25">
      <c r="A37041">
        <v>402694</v>
      </c>
      <c r="B37041" s="2">
        <v>44428.913213592234</v>
      </c>
      <c r="C37041">
        <v>154045</v>
      </c>
      <c r="D37041">
        <v>104581</v>
      </c>
      <c r="E37041" s="2">
        <f>VLOOKUP(C37041,Подписчики!$A:$C,3,0)</f>
        <v>44310.257007086897</v>
      </c>
      <c r="F37041" t="str">
        <f>VLOOKUP(C37041,Подписчики!$A:$B,2,0)</f>
        <v>UTC+1</v>
      </c>
    </row>
    <row r="37042" spans="1:6" x14ac:dyDescent="0.25">
      <c r="A37042">
        <v>410781</v>
      </c>
      <c r="B37042" s="2">
        <v>44430.87599676376</v>
      </c>
      <c r="C37042">
        <v>154045</v>
      </c>
      <c r="D37042">
        <v>118549</v>
      </c>
      <c r="E37042" s="2">
        <f>VLOOKUP(C37042,Подписчики!$A:$C,3,0)</f>
        <v>44310.257007086897</v>
      </c>
      <c r="F37042" t="str">
        <f>VLOOKUP(C37042,Подписчики!$A:$B,2,0)</f>
        <v>UTC+1</v>
      </c>
    </row>
    <row r="37043" spans="1:6" x14ac:dyDescent="0.25">
      <c r="A37043">
        <v>24752</v>
      </c>
      <c r="B37043" s="2">
        <v>44310.793472491911</v>
      </c>
      <c r="C37043">
        <v>46357</v>
      </c>
      <c r="D37043">
        <v>336205</v>
      </c>
      <c r="E37043" s="2">
        <f>VLOOKUP(C37043,Подписчики!$A:$C,3,0)</f>
        <v>44310.257433760678</v>
      </c>
      <c r="F37043" t="str">
        <f>VLOOKUP(C37043,Подписчики!$A:$B,2,0)</f>
        <v>UTC+1</v>
      </c>
    </row>
    <row r="37044" spans="1:6" x14ac:dyDescent="0.25">
      <c r="A37044">
        <v>33170</v>
      </c>
      <c r="B37044" s="2">
        <v>44315.509333333335</v>
      </c>
      <c r="C37044">
        <v>46357</v>
      </c>
      <c r="D37044">
        <v>4199</v>
      </c>
      <c r="E37044" s="2">
        <f>VLOOKUP(C37044,Подписчики!$A:$C,3,0)</f>
        <v>44310.257433760678</v>
      </c>
      <c r="F37044" t="str">
        <f>VLOOKUP(C37044,Подписчики!$A:$B,2,0)</f>
        <v>UTC+1</v>
      </c>
    </row>
    <row r="37045" spans="1:6" x14ac:dyDescent="0.25">
      <c r="A37045">
        <v>45228</v>
      </c>
      <c r="B37045" s="2">
        <v>44319.799944983824</v>
      </c>
      <c r="C37045">
        <v>46357</v>
      </c>
      <c r="D37045">
        <v>230507</v>
      </c>
      <c r="E37045" s="2">
        <f>VLOOKUP(C37045,Подписчики!$A:$C,3,0)</f>
        <v>44310.257433760678</v>
      </c>
      <c r="F37045" t="str">
        <f>VLOOKUP(C37045,Подписчики!$A:$B,2,0)</f>
        <v>UTC+1</v>
      </c>
    </row>
    <row r="37046" spans="1:6" x14ac:dyDescent="0.25">
      <c r="A37046">
        <v>54340</v>
      </c>
      <c r="B37046" s="2">
        <v>44324.205333333339</v>
      </c>
      <c r="C37046">
        <v>46357</v>
      </c>
      <c r="D37046">
        <v>88863</v>
      </c>
      <c r="E37046" s="2">
        <f>VLOOKUP(C37046,Подписчики!$A:$C,3,0)</f>
        <v>44310.257433760678</v>
      </c>
      <c r="F37046" t="str">
        <f>VLOOKUP(C37046,Подписчики!$A:$B,2,0)</f>
        <v>UTC+1</v>
      </c>
    </row>
    <row r="37047" spans="1:6" x14ac:dyDescent="0.25">
      <c r="A37047">
        <v>85696</v>
      </c>
      <c r="B37047" s="2">
        <v>44335.866288025893</v>
      </c>
      <c r="C37047">
        <v>46357</v>
      </c>
      <c r="D37047">
        <v>411922</v>
      </c>
      <c r="E37047" s="2">
        <f>VLOOKUP(C37047,Подписчики!$A:$C,3,0)</f>
        <v>44310.257433760678</v>
      </c>
      <c r="F37047" t="str">
        <f>VLOOKUP(C37047,Подписчики!$A:$B,2,0)</f>
        <v>UTC+1</v>
      </c>
    </row>
    <row r="37048" spans="1:6" x14ac:dyDescent="0.25">
      <c r="A37048">
        <v>102410</v>
      </c>
      <c r="B37048" s="2">
        <v>44340.787000000004</v>
      </c>
      <c r="C37048">
        <v>46357</v>
      </c>
      <c r="D37048">
        <v>111368</v>
      </c>
      <c r="E37048" s="2">
        <f>VLOOKUP(C37048,Подписчики!$A:$C,3,0)</f>
        <v>44310.257433760678</v>
      </c>
      <c r="F37048" t="str">
        <f>VLOOKUP(C37048,Подписчики!$A:$B,2,0)</f>
        <v>UTC+1</v>
      </c>
    </row>
    <row r="37049" spans="1:6" x14ac:dyDescent="0.25">
      <c r="A37049">
        <v>182950</v>
      </c>
      <c r="B37049" s="2">
        <v>44364.851724919099</v>
      </c>
      <c r="C37049">
        <v>46357</v>
      </c>
      <c r="D37049">
        <v>182191</v>
      </c>
      <c r="E37049" s="2">
        <f>VLOOKUP(C37049,Подписчики!$A:$C,3,0)</f>
        <v>44310.257433760678</v>
      </c>
      <c r="F37049" t="str">
        <f>VLOOKUP(C37049,Подписчики!$A:$B,2,0)</f>
        <v>UTC+1</v>
      </c>
    </row>
    <row r="37050" spans="1:6" x14ac:dyDescent="0.25">
      <c r="A37050">
        <v>186108</v>
      </c>
      <c r="B37050" s="2">
        <v>44365.719038834955</v>
      </c>
      <c r="C37050">
        <v>46357</v>
      </c>
      <c r="D37050">
        <v>394154</v>
      </c>
      <c r="E37050" s="2">
        <f>VLOOKUP(C37050,Подписчики!$A:$C,3,0)</f>
        <v>44310.257433760678</v>
      </c>
      <c r="F37050" t="str">
        <f>VLOOKUP(C37050,Подписчики!$A:$B,2,0)</f>
        <v>UTC+1</v>
      </c>
    </row>
    <row r="37051" spans="1:6" x14ac:dyDescent="0.25">
      <c r="A37051">
        <v>200732</v>
      </c>
      <c r="B37051" s="2">
        <v>44369.328333333338</v>
      </c>
      <c r="C37051">
        <v>46357</v>
      </c>
      <c r="D37051">
        <v>213133</v>
      </c>
      <c r="E37051" s="2">
        <f>VLOOKUP(C37051,Подписчики!$A:$C,3,0)</f>
        <v>44310.257433760678</v>
      </c>
      <c r="F37051" t="str">
        <f>VLOOKUP(C37051,Подписчики!$A:$B,2,0)</f>
        <v>UTC+1</v>
      </c>
    </row>
    <row r="37052" spans="1:6" x14ac:dyDescent="0.25">
      <c r="A37052">
        <v>221229</v>
      </c>
      <c r="B37052" s="2">
        <v>44374.761110032363</v>
      </c>
      <c r="C37052">
        <v>46357</v>
      </c>
      <c r="D37052">
        <v>250679</v>
      </c>
      <c r="E37052" s="2">
        <f>VLOOKUP(C37052,Подписчики!$A:$C,3,0)</f>
        <v>44310.257433760678</v>
      </c>
      <c r="F37052" t="str">
        <f>VLOOKUP(C37052,Подписчики!$A:$B,2,0)</f>
        <v>UTC+1</v>
      </c>
    </row>
    <row r="37053" spans="1:6" x14ac:dyDescent="0.25">
      <c r="A37053">
        <v>246087</v>
      </c>
      <c r="B37053" s="2">
        <v>44381.793472491911</v>
      </c>
      <c r="C37053">
        <v>46357</v>
      </c>
      <c r="D37053">
        <v>179296</v>
      </c>
      <c r="E37053" s="2">
        <f>VLOOKUP(C37053,Подписчики!$A:$C,3,0)</f>
        <v>44310.257433760678</v>
      </c>
      <c r="F37053" t="str">
        <f>VLOOKUP(C37053,Подписчики!$A:$B,2,0)</f>
        <v>UTC+1</v>
      </c>
    </row>
    <row r="37054" spans="1:6" x14ac:dyDescent="0.25">
      <c r="A37054">
        <v>250642</v>
      </c>
      <c r="B37054" s="2">
        <v>44383.64298705502</v>
      </c>
      <c r="C37054">
        <v>46357</v>
      </c>
      <c r="D37054">
        <v>75550</v>
      </c>
      <c r="E37054" s="2">
        <f>VLOOKUP(C37054,Подписчики!$A:$C,3,0)</f>
        <v>44310.257433760678</v>
      </c>
      <c r="F37054" t="str">
        <f>VLOOKUP(C37054,Подписчики!$A:$B,2,0)</f>
        <v>UTC+1</v>
      </c>
    </row>
    <row r="37055" spans="1:6" x14ac:dyDescent="0.25">
      <c r="A37055">
        <v>262482</v>
      </c>
      <c r="B37055" s="2">
        <v>44387.545333333335</v>
      </c>
      <c r="C37055">
        <v>46357</v>
      </c>
      <c r="D37055">
        <v>318588</v>
      </c>
      <c r="E37055" s="2">
        <f>VLOOKUP(C37055,Подписчики!$A:$C,3,0)</f>
        <v>44310.257433760678</v>
      </c>
      <c r="F37055" t="str">
        <f>VLOOKUP(C37055,Подписчики!$A:$B,2,0)</f>
        <v>UTC+1</v>
      </c>
    </row>
    <row r="37056" spans="1:6" x14ac:dyDescent="0.25">
      <c r="A37056">
        <v>340597</v>
      </c>
      <c r="B37056" s="2">
        <v>44409.679860835597</v>
      </c>
      <c r="C37056">
        <v>46357</v>
      </c>
      <c r="D37056">
        <v>472585</v>
      </c>
      <c r="E37056" s="2">
        <f>VLOOKUP(C37056,Подписчики!$A:$C,3,0)</f>
        <v>44310.257433760678</v>
      </c>
      <c r="F37056" t="str">
        <f>VLOOKUP(C37056,Подписчики!$A:$B,2,0)</f>
        <v>UTC+1</v>
      </c>
    </row>
    <row r="37057" spans="1:6" x14ac:dyDescent="0.25">
      <c r="A37057">
        <v>344489</v>
      </c>
      <c r="B37057" s="2">
        <v>44410.824216828478</v>
      </c>
      <c r="C37057">
        <v>46357</v>
      </c>
      <c r="D37057">
        <v>394819</v>
      </c>
      <c r="E37057" s="2">
        <f>VLOOKUP(C37057,Подписчики!$A:$C,3,0)</f>
        <v>44310.257433760678</v>
      </c>
      <c r="F37057" t="str">
        <f>VLOOKUP(C37057,Подписчики!$A:$B,2,0)</f>
        <v>UTC+1</v>
      </c>
    </row>
    <row r="37058" spans="1:6" x14ac:dyDescent="0.25">
      <c r="A37058">
        <v>361471</v>
      </c>
      <c r="B37058" s="2">
        <v>44415.833925566345</v>
      </c>
      <c r="C37058">
        <v>46357</v>
      </c>
      <c r="D37058">
        <v>35426</v>
      </c>
      <c r="E37058" s="2">
        <f>VLOOKUP(C37058,Подписчики!$A:$C,3,0)</f>
        <v>44310.257433760678</v>
      </c>
      <c r="F37058" t="str">
        <f>VLOOKUP(C37058,Подписчики!$A:$B,2,0)</f>
        <v>UTC+1</v>
      </c>
    </row>
    <row r="37059" spans="1:6" x14ac:dyDescent="0.25">
      <c r="A37059">
        <v>365033</v>
      </c>
      <c r="B37059" s="2">
        <v>44416.717420711975</v>
      </c>
      <c r="C37059">
        <v>46357</v>
      </c>
      <c r="D37059">
        <v>206501</v>
      </c>
      <c r="E37059" s="2">
        <f>VLOOKUP(C37059,Подписчики!$A:$C,3,0)</f>
        <v>44310.257433760678</v>
      </c>
      <c r="F37059" t="str">
        <f>VLOOKUP(C37059,Подписчики!$A:$B,2,0)</f>
        <v>UTC+1</v>
      </c>
    </row>
    <row r="37060" spans="1:6" x14ac:dyDescent="0.25">
      <c r="A37060">
        <v>397354</v>
      </c>
      <c r="B37060" s="2">
        <v>44427.615478964406</v>
      </c>
      <c r="C37060">
        <v>46357</v>
      </c>
      <c r="D37060">
        <v>21760</v>
      </c>
      <c r="E37060" s="2">
        <f>VLOOKUP(C37060,Подписчики!$A:$C,3,0)</f>
        <v>44310.257433760678</v>
      </c>
      <c r="F37060" t="str">
        <f>VLOOKUP(C37060,Подписчики!$A:$B,2,0)</f>
        <v>UTC+1</v>
      </c>
    </row>
    <row r="37061" spans="1:6" x14ac:dyDescent="0.25">
      <c r="A37061">
        <v>422253</v>
      </c>
      <c r="B37061" s="2">
        <v>44436.229987487408</v>
      </c>
      <c r="C37061">
        <v>46357</v>
      </c>
      <c r="D37061">
        <v>57103</v>
      </c>
      <c r="E37061" s="2">
        <f>VLOOKUP(C37061,Подписчики!$A:$C,3,0)</f>
        <v>44310.257433760678</v>
      </c>
      <c r="F37061" t="str">
        <f>VLOOKUP(C37061,Подписчики!$A:$B,2,0)</f>
        <v>UTC+1</v>
      </c>
    </row>
    <row r="37062" spans="1:6" x14ac:dyDescent="0.25">
      <c r="A37062">
        <v>24523</v>
      </c>
      <c r="B37062" s="2">
        <v>44310.761514563106</v>
      </c>
      <c r="C37062">
        <v>162641</v>
      </c>
      <c r="D37062">
        <v>118549</v>
      </c>
      <c r="E37062" s="2">
        <f>VLOOKUP(C37062,Подписчики!$A:$C,3,0)</f>
        <v>44310.257977742163</v>
      </c>
      <c r="F37062" t="str">
        <f>VLOOKUP(C37062,Подписчики!$A:$B,2,0)</f>
        <v>UTC+2</v>
      </c>
    </row>
    <row r="37063" spans="1:6" x14ac:dyDescent="0.25">
      <c r="A37063">
        <v>26205</v>
      </c>
      <c r="B37063" s="2">
        <v>44311.479152103566</v>
      </c>
      <c r="C37063">
        <v>64099</v>
      </c>
      <c r="D37063">
        <v>347393</v>
      </c>
      <c r="E37063" s="2">
        <f>VLOOKUP(C37063,Подписчики!$A:$C,3,0)</f>
        <v>44310.260608938748</v>
      </c>
      <c r="F37063" t="str">
        <f>VLOOKUP(C37063,Подписчики!$A:$B,2,0)</f>
        <v>UTC+4</v>
      </c>
    </row>
    <row r="37064" spans="1:6" x14ac:dyDescent="0.25">
      <c r="A37064">
        <v>31879</v>
      </c>
      <c r="B37064" s="2">
        <v>44314.734333333334</v>
      </c>
      <c r="C37064">
        <v>64099</v>
      </c>
      <c r="D37064">
        <v>172973</v>
      </c>
      <c r="E37064" s="2">
        <f>VLOOKUP(C37064,Подписчики!$A:$C,3,0)</f>
        <v>44310.260608938748</v>
      </c>
      <c r="F37064" t="str">
        <f>VLOOKUP(C37064,Подписчики!$A:$B,2,0)</f>
        <v>UTC+4</v>
      </c>
    </row>
    <row r="37065" spans="1:6" x14ac:dyDescent="0.25">
      <c r="A37065">
        <v>58766</v>
      </c>
      <c r="B37065" s="2">
        <v>44325.687889967638</v>
      </c>
      <c r="C37065">
        <v>64099</v>
      </c>
      <c r="D37065">
        <v>351192</v>
      </c>
      <c r="E37065" s="2">
        <f>VLOOKUP(C37065,Подписчики!$A:$C,3,0)</f>
        <v>44310.260608938748</v>
      </c>
      <c r="F37065" t="str">
        <f>VLOOKUP(C37065,Подписчики!$A:$B,2,0)</f>
        <v>UTC+4</v>
      </c>
    </row>
    <row r="37066" spans="1:6" x14ac:dyDescent="0.25">
      <c r="A37066">
        <v>70737</v>
      </c>
      <c r="B37066" s="2">
        <v>44330.721870550165</v>
      </c>
      <c r="C37066">
        <v>64099</v>
      </c>
      <c r="D37066">
        <v>362672</v>
      </c>
      <c r="E37066" s="2">
        <f>VLOOKUP(C37066,Подписчики!$A:$C,3,0)</f>
        <v>44310.260608938748</v>
      </c>
      <c r="F37066" t="str">
        <f>VLOOKUP(C37066,Подписчики!$A:$B,2,0)</f>
        <v>UTC+4</v>
      </c>
    </row>
    <row r="37067" spans="1:6" x14ac:dyDescent="0.25">
      <c r="A37067">
        <v>76629</v>
      </c>
      <c r="B37067" s="2">
        <v>44332.309671315656</v>
      </c>
      <c r="C37067">
        <v>64099</v>
      </c>
      <c r="D37067">
        <v>396686</v>
      </c>
      <c r="E37067" s="2">
        <f>VLOOKUP(C37067,Подписчики!$A:$C,3,0)</f>
        <v>44310.260608938748</v>
      </c>
      <c r="F37067" t="str">
        <f>VLOOKUP(C37067,Подписчики!$A:$B,2,0)</f>
        <v>UTC+4</v>
      </c>
    </row>
    <row r="37068" spans="1:6" x14ac:dyDescent="0.25">
      <c r="A37068">
        <v>82255</v>
      </c>
      <c r="B37068" s="2">
        <v>44334.649055016183</v>
      </c>
      <c r="C37068">
        <v>64099</v>
      </c>
      <c r="D37068">
        <v>68042</v>
      </c>
      <c r="E37068" s="2">
        <f>VLOOKUP(C37068,Подписчики!$A:$C,3,0)</f>
        <v>44310.260608938748</v>
      </c>
      <c r="F37068" t="str">
        <f>VLOOKUP(C37068,Подписчики!$A:$B,2,0)</f>
        <v>UTC+4</v>
      </c>
    </row>
    <row r="37069" spans="1:6" x14ac:dyDescent="0.25">
      <c r="A37069">
        <v>89493</v>
      </c>
      <c r="B37069" s="2">
        <v>44337.671708737864</v>
      </c>
      <c r="C37069">
        <v>64099</v>
      </c>
      <c r="D37069">
        <v>230778</v>
      </c>
      <c r="E37069" s="2">
        <f>VLOOKUP(C37069,Подписчики!$A:$C,3,0)</f>
        <v>44310.260608938748</v>
      </c>
      <c r="F37069" t="str">
        <f>VLOOKUP(C37069,Подписчики!$A:$B,2,0)</f>
        <v>UTC+4</v>
      </c>
    </row>
    <row r="37070" spans="1:6" x14ac:dyDescent="0.25">
      <c r="A37070">
        <v>106529</v>
      </c>
      <c r="B37070" s="2">
        <v>44342.640964401297</v>
      </c>
      <c r="C37070">
        <v>64099</v>
      </c>
      <c r="D37070">
        <v>411922</v>
      </c>
      <c r="E37070" s="2">
        <f>VLOOKUP(C37070,Подписчики!$A:$C,3,0)</f>
        <v>44310.260608938748</v>
      </c>
      <c r="F37070" t="str">
        <f>VLOOKUP(C37070,Подписчики!$A:$B,2,0)</f>
        <v>UTC+4</v>
      </c>
    </row>
    <row r="37071" spans="1:6" x14ac:dyDescent="0.25">
      <c r="A37071">
        <v>153822</v>
      </c>
      <c r="B37071" s="2">
        <v>44356.51798705502</v>
      </c>
      <c r="C37071">
        <v>64099</v>
      </c>
      <c r="D37071">
        <v>470762</v>
      </c>
      <c r="E37071" s="2">
        <f>VLOOKUP(C37071,Подписчики!$A:$C,3,0)</f>
        <v>44310.260608938748</v>
      </c>
      <c r="F37071" t="str">
        <f>VLOOKUP(C37071,Подписчики!$A:$B,2,0)</f>
        <v>UTC+4</v>
      </c>
    </row>
    <row r="37072" spans="1:6" x14ac:dyDescent="0.25">
      <c r="A37072">
        <v>195309</v>
      </c>
      <c r="B37072" s="2">
        <v>44367.683035598711</v>
      </c>
      <c r="C37072">
        <v>64099</v>
      </c>
      <c r="D37072">
        <v>182191</v>
      </c>
      <c r="E37072" s="2">
        <f>VLOOKUP(C37072,Подписчики!$A:$C,3,0)</f>
        <v>44310.260608938748</v>
      </c>
      <c r="F37072" t="str">
        <f>VLOOKUP(C37072,Подписчики!$A:$B,2,0)</f>
        <v>UTC+4</v>
      </c>
    </row>
    <row r="37073" spans="1:6" x14ac:dyDescent="0.25">
      <c r="A37073">
        <v>24599</v>
      </c>
      <c r="B37073" s="2">
        <v>44310.772841423946</v>
      </c>
      <c r="C37073">
        <v>49278</v>
      </c>
      <c r="D37073">
        <v>250679</v>
      </c>
      <c r="E37073" s="2">
        <f>VLOOKUP(C37073,Подписчики!$A:$C,3,0)</f>
        <v>44310.261397186609</v>
      </c>
      <c r="F37073" t="str">
        <f>VLOOKUP(C37073,Подписчики!$A:$B,2,0)</f>
        <v>UTC+2</v>
      </c>
    </row>
    <row r="37074" spans="1:6" x14ac:dyDescent="0.25">
      <c r="A37074">
        <v>65526</v>
      </c>
      <c r="B37074" s="2">
        <v>44328.657954692557</v>
      </c>
      <c r="C37074">
        <v>49278</v>
      </c>
      <c r="D37074">
        <v>75550</v>
      </c>
      <c r="E37074" s="2">
        <f>VLOOKUP(C37074,Подписчики!$A:$C,3,0)</f>
        <v>44310.261397186609</v>
      </c>
      <c r="F37074" t="str">
        <f>VLOOKUP(C37074,Подписчики!$A:$B,2,0)</f>
        <v>UTC+2</v>
      </c>
    </row>
    <row r="37075" spans="1:6" x14ac:dyDescent="0.25">
      <c r="A37075">
        <v>69394</v>
      </c>
      <c r="B37075" s="2">
        <v>44330.460543689318</v>
      </c>
      <c r="C37075">
        <v>49278</v>
      </c>
      <c r="D37075">
        <v>32612</v>
      </c>
      <c r="E37075" s="2">
        <f>VLOOKUP(C37075,Подписчики!$A:$C,3,0)</f>
        <v>44310.261397186609</v>
      </c>
      <c r="F37075" t="str">
        <f>VLOOKUP(C37075,Подписчики!$A:$B,2,0)</f>
        <v>UTC+2</v>
      </c>
    </row>
    <row r="37076" spans="1:6" x14ac:dyDescent="0.25">
      <c r="A37076">
        <v>96012</v>
      </c>
      <c r="B37076" s="2">
        <v>44338.884491909383</v>
      </c>
      <c r="C37076">
        <v>49278</v>
      </c>
      <c r="D37076">
        <v>60890</v>
      </c>
      <c r="E37076" s="2">
        <f>VLOOKUP(C37076,Подписчики!$A:$C,3,0)</f>
        <v>44310.261397186609</v>
      </c>
      <c r="F37076" t="str">
        <f>VLOOKUP(C37076,Подписчики!$A:$B,2,0)</f>
        <v>UTC+2</v>
      </c>
    </row>
    <row r="37077" spans="1:6" x14ac:dyDescent="0.25">
      <c r="A37077">
        <v>120816</v>
      </c>
      <c r="B37077" s="2">
        <v>44346.023650485433</v>
      </c>
      <c r="C37077">
        <v>49278</v>
      </c>
      <c r="D37077">
        <v>378749</v>
      </c>
      <c r="E37077" s="2">
        <f>VLOOKUP(C37077,Подписчики!$A:$C,3,0)</f>
        <v>44310.261397186609</v>
      </c>
      <c r="F37077" t="str">
        <f>VLOOKUP(C37077,Подписчики!$A:$B,2,0)</f>
        <v>UTC+2</v>
      </c>
    </row>
    <row r="37078" spans="1:6" x14ac:dyDescent="0.25">
      <c r="A37078">
        <v>135179</v>
      </c>
      <c r="B37078" s="2">
        <v>44350.824666666667</v>
      </c>
      <c r="C37078">
        <v>49278</v>
      </c>
      <c r="D37078">
        <v>68786</v>
      </c>
      <c r="E37078" s="2">
        <f>VLOOKUP(C37078,Подписчики!$A:$C,3,0)</f>
        <v>44310.261397186609</v>
      </c>
      <c r="F37078" t="str">
        <f>VLOOKUP(C37078,Подписчики!$A:$B,2,0)</f>
        <v>UTC+2</v>
      </c>
    </row>
    <row r="37079" spans="1:6" x14ac:dyDescent="0.25">
      <c r="A37079">
        <v>137652</v>
      </c>
      <c r="B37079" s="2">
        <v>44351.690317152104</v>
      </c>
      <c r="C37079">
        <v>49278</v>
      </c>
      <c r="D37079">
        <v>351192</v>
      </c>
      <c r="E37079" s="2">
        <f>VLOOKUP(C37079,Подписчики!$A:$C,3,0)</f>
        <v>44310.261397186609</v>
      </c>
      <c r="F37079" t="str">
        <f>VLOOKUP(C37079,Подписчики!$A:$B,2,0)</f>
        <v>UTC+2</v>
      </c>
    </row>
    <row r="37080" spans="1:6" x14ac:dyDescent="0.25">
      <c r="A37080">
        <v>178468</v>
      </c>
      <c r="B37080" s="2">
        <v>44363.481579288025</v>
      </c>
      <c r="C37080">
        <v>49278</v>
      </c>
      <c r="D37080">
        <v>259597</v>
      </c>
      <c r="E37080" s="2">
        <f>VLOOKUP(C37080,Подписчики!$A:$C,3,0)</f>
        <v>44310.261397186609</v>
      </c>
      <c r="F37080" t="str">
        <f>VLOOKUP(C37080,Подписчики!$A:$B,2,0)</f>
        <v>UTC+2</v>
      </c>
    </row>
    <row r="37081" spans="1:6" x14ac:dyDescent="0.25">
      <c r="A37081">
        <v>184581</v>
      </c>
      <c r="B37081" s="2">
        <v>44365.476724919092</v>
      </c>
      <c r="C37081">
        <v>49278</v>
      </c>
      <c r="D37081">
        <v>37644</v>
      </c>
      <c r="E37081" s="2">
        <f>VLOOKUP(C37081,Подписчики!$A:$C,3,0)</f>
        <v>44310.261397186609</v>
      </c>
      <c r="F37081" t="str">
        <f>VLOOKUP(C37081,Подписчики!$A:$B,2,0)</f>
        <v>UTC+2</v>
      </c>
    </row>
    <row r="37082" spans="1:6" x14ac:dyDescent="0.25">
      <c r="A37082">
        <v>190624</v>
      </c>
      <c r="B37082" s="2">
        <v>44366.667663430417</v>
      </c>
      <c r="C37082">
        <v>49278</v>
      </c>
      <c r="D37082">
        <v>227876</v>
      </c>
      <c r="E37082" s="2">
        <f>VLOOKUP(C37082,Подписчики!$A:$C,3,0)</f>
        <v>44310.261397186609</v>
      </c>
      <c r="F37082" t="str">
        <f>VLOOKUP(C37082,Подписчики!$A:$B,2,0)</f>
        <v>UTC+2</v>
      </c>
    </row>
    <row r="37083" spans="1:6" x14ac:dyDescent="0.25">
      <c r="A37083">
        <v>195605</v>
      </c>
      <c r="B37083" s="2">
        <v>44367.730770226532</v>
      </c>
      <c r="C37083">
        <v>49278</v>
      </c>
      <c r="D37083">
        <v>230507</v>
      </c>
      <c r="E37083" s="2">
        <f>VLOOKUP(C37083,Подписчики!$A:$C,3,0)</f>
        <v>44310.261397186609</v>
      </c>
      <c r="F37083" t="str">
        <f>VLOOKUP(C37083,Подписчики!$A:$B,2,0)</f>
        <v>UTC+2</v>
      </c>
    </row>
    <row r="37084" spans="1:6" x14ac:dyDescent="0.25">
      <c r="A37084">
        <v>395520</v>
      </c>
      <c r="B37084" s="2">
        <v>44426.729152103559</v>
      </c>
      <c r="C37084">
        <v>49278</v>
      </c>
      <c r="D37084">
        <v>411922</v>
      </c>
      <c r="E37084" s="2">
        <f>VLOOKUP(C37084,Подписчики!$A:$C,3,0)</f>
        <v>44310.261397186609</v>
      </c>
      <c r="F37084" t="str">
        <f>VLOOKUP(C37084,Подписчики!$A:$B,2,0)</f>
        <v>UTC+2</v>
      </c>
    </row>
    <row r="37085" spans="1:6" x14ac:dyDescent="0.25">
      <c r="A37085">
        <v>417951</v>
      </c>
      <c r="B37085" s="2">
        <v>44433.829475728155</v>
      </c>
      <c r="C37085">
        <v>49278</v>
      </c>
      <c r="D37085">
        <v>102225</v>
      </c>
      <c r="E37085" s="2">
        <f>VLOOKUP(C37085,Подписчики!$A:$C,3,0)</f>
        <v>44310.261397186609</v>
      </c>
      <c r="F37085" t="str">
        <f>VLOOKUP(C37085,Подписчики!$A:$B,2,0)</f>
        <v>UTC+2</v>
      </c>
    </row>
    <row r="37086" spans="1:6" x14ac:dyDescent="0.25">
      <c r="A37086">
        <v>418547</v>
      </c>
      <c r="B37086" s="2">
        <v>44434.003666666664</v>
      </c>
      <c r="C37086">
        <v>49278</v>
      </c>
      <c r="D37086">
        <v>204315</v>
      </c>
      <c r="E37086" s="2">
        <f>VLOOKUP(C37086,Подписчики!$A:$C,3,0)</f>
        <v>44310.261397186609</v>
      </c>
      <c r="F37086" t="str">
        <f>VLOOKUP(C37086,Подписчики!$A:$B,2,0)</f>
        <v>UTC+2</v>
      </c>
    </row>
    <row r="37087" spans="1:6" x14ac:dyDescent="0.25">
      <c r="A37087">
        <v>23423</v>
      </c>
      <c r="B37087" s="2">
        <v>44310.566126213591</v>
      </c>
      <c r="C37087">
        <v>249554</v>
      </c>
      <c r="D37087">
        <v>347008</v>
      </c>
      <c r="E37087" s="2">
        <f>VLOOKUP(C37087,Подписчики!$A:$C,3,0)</f>
        <v>44310.262153454423</v>
      </c>
      <c r="F37087" t="str">
        <f>VLOOKUP(C37087,Подписчики!$A:$B,2,0)</f>
        <v>UTC+11</v>
      </c>
    </row>
    <row r="37088" spans="1:6" x14ac:dyDescent="0.25">
      <c r="A37088">
        <v>25741</v>
      </c>
      <c r="B37088" s="2">
        <v>44311.14703236246</v>
      </c>
      <c r="C37088">
        <v>249554</v>
      </c>
      <c r="D37088">
        <v>245930</v>
      </c>
      <c r="E37088" s="2">
        <f>VLOOKUP(C37088,Подписчики!$A:$C,3,0)</f>
        <v>44310.262153454423</v>
      </c>
      <c r="F37088" t="str">
        <f>VLOOKUP(C37088,Подписчики!$A:$B,2,0)</f>
        <v>UTC+11</v>
      </c>
    </row>
    <row r="37089" spans="1:6" x14ac:dyDescent="0.25">
      <c r="A37089">
        <v>35531</v>
      </c>
      <c r="B37089" s="2">
        <v>44316.532145631063</v>
      </c>
      <c r="C37089">
        <v>249554</v>
      </c>
      <c r="D37089">
        <v>347393</v>
      </c>
      <c r="E37089" s="2">
        <f>VLOOKUP(C37089,Подписчики!$A:$C,3,0)</f>
        <v>44310.262153454423</v>
      </c>
      <c r="F37089" t="str">
        <f>VLOOKUP(C37089,Подписчики!$A:$B,2,0)</f>
        <v>UTC+11</v>
      </c>
    </row>
    <row r="37090" spans="1:6" x14ac:dyDescent="0.25">
      <c r="A37090">
        <v>48118</v>
      </c>
      <c r="B37090" s="2">
        <v>44321.305608414237</v>
      </c>
      <c r="C37090">
        <v>249554</v>
      </c>
      <c r="D37090">
        <v>316155</v>
      </c>
      <c r="E37090" s="2">
        <f>VLOOKUP(C37090,Подписчики!$A:$C,3,0)</f>
        <v>44310.262153454423</v>
      </c>
      <c r="F37090" t="str">
        <f>VLOOKUP(C37090,Подписчики!$A:$B,2,0)</f>
        <v>UTC+11</v>
      </c>
    </row>
    <row r="37091" spans="1:6" x14ac:dyDescent="0.25">
      <c r="A37091">
        <v>54941</v>
      </c>
      <c r="B37091" s="2">
        <v>44324.493310679609</v>
      </c>
      <c r="C37091">
        <v>249554</v>
      </c>
      <c r="D37091">
        <v>158978</v>
      </c>
      <c r="E37091" s="2">
        <f>VLOOKUP(C37091,Подписчики!$A:$C,3,0)</f>
        <v>44310.262153454423</v>
      </c>
      <c r="F37091" t="str">
        <f>VLOOKUP(C37091,Подписчики!$A:$B,2,0)</f>
        <v>UTC+11</v>
      </c>
    </row>
    <row r="37092" spans="1:6" x14ac:dyDescent="0.25">
      <c r="A37092">
        <v>60605</v>
      </c>
      <c r="B37092" s="2">
        <v>44326.516666666663</v>
      </c>
      <c r="C37092">
        <v>249554</v>
      </c>
      <c r="D37092">
        <v>88008</v>
      </c>
      <c r="E37092" s="2">
        <f>VLOOKUP(C37092,Подписчики!$A:$C,3,0)</f>
        <v>44310.262153454423</v>
      </c>
      <c r="F37092" t="str">
        <f>VLOOKUP(C37092,Подписчики!$A:$B,2,0)</f>
        <v>UTC+11</v>
      </c>
    </row>
    <row r="37093" spans="1:6" x14ac:dyDescent="0.25">
      <c r="A37093">
        <v>79552</v>
      </c>
      <c r="B37093" s="2">
        <v>44333.088779935271</v>
      </c>
      <c r="C37093">
        <v>249554</v>
      </c>
      <c r="D37093">
        <v>250679</v>
      </c>
      <c r="E37093" s="2">
        <f>VLOOKUP(C37093,Подписчики!$A:$C,3,0)</f>
        <v>44310.262153454423</v>
      </c>
      <c r="F37093" t="str">
        <f>VLOOKUP(C37093,Подписчики!$A:$B,2,0)</f>
        <v>UTC+11</v>
      </c>
    </row>
    <row r="37094" spans="1:6" x14ac:dyDescent="0.25">
      <c r="A37094">
        <v>93742</v>
      </c>
      <c r="B37094" s="2">
        <v>44338.493310679609</v>
      </c>
      <c r="C37094">
        <v>249554</v>
      </c>
      <c r="D37094">
        <v>351192</v>
      </c>
      <c r="E37094" s="2">
        <f>VLOOKUP(C37094,Подписчики!$A:$C,3,0)</f>
        <v>44310.262153454423</v>
      </c>
      <c r="F37094" t="str">
        <f>VLOOKUP(C37094,Подписчики!$A:$B,2,0)</f>
        <v>UTC+11</v>
      </c>
    </row>
    <row r="37095" spans="1:6" x14ac:dyDescent="0.25">
      <c r="A37095">
        <v>131146</v>
      </c>
      <c r="B37095" s="2">
        <v>44349.428585760514</v>
      </c>
      <c r="C37095">
        <v>249554</v>
      </c>
      <c r="D37095">
        <v>328437</v>
      </c>
      <c r="E37095" s="2">
        <f>VLOOKUP(C37095,Подписчики!$A:$C,3,0)</f>
        <v>44310.262153454423</v>
      </c>
      <c r="F37095" t="str">
        <f>VLOOKUP(C37095,Подписчики!$A:$B,2,0)</f>
        <v>UTC+11</v>
      </c>
    </row>
    <row r="37096" spans="1:6" x14ac:dyDescent="0.25">
      <c r="A37096">
        <v>136389</v>
      </c>
      <c r="B37096" s="2">
        <v>44351.436676375401</v>
      </c>
      <c r="C37096">
        <v>249554</v>
      </c>
      <c r="D37096">
        <v>377180</v>
      </c>
      <c r="E37096" s="2">
        <f>VLOOKUP(C37096,Подписчики!$A:$C,3,0)</f>
        <v>44310.262153454423</v>
      </c>
      <c r="F37096" t="str">
        <f>VLOOKUP(C37096,Подписчики!$A:$B,2,0)</f>
        <v>UTC+11</v>
      </c>
    </row>
    <row r="37097" spans="1:6" x14ac:dyDescent="0.25">
      <c r="A37097">
        <v>159505</v>
      </c>
      <c r="B37097" s="2">
        <v>44358.352533980578</v>
      </c>
      <c r="C37097">
        <v>249554</v>
      </c>
      <c r="D37097">
        <v>411922</v>
      </c>
      <c r="E37097" s="2">
        <f>VLOOKUP(C37097,Подписчики!$A:$C,3,0)</f>
        <v>44310.262153454423</v>
      </c>
      <c r="F37097" t="str">
        <f>VLOOKUP(C37097,Подписчики!$A:$B,2,0)</f>
        <v>UTC+11</v>
      </c>
    </row>
    <row r="37098" spans="1:6" x14ac:dyDescent="0.25">
      <c r="A37098">
        <v>189661</v>
      </c>
      <c r="B37098" s="2">
        <v>44366.530289620656</v>
      </c>
      <c r="C37098">
        <v>249554</v>
      </c>
      <c r="D37098">
        <v>463334</v>
      </c>
      <c r="E37098" s="2">
        <f>VLOOKUP(C37098,Подписчики!$A:$C,3,0)</f>
        <v>44310.262153454423</v>
      </c>
      <c r="F37098" t="str">
        <f>VLOOKUP(C37098,Подписчики!$A:$B,2,0)</f>
        <v>UTC+11</v>
      </c>
    </row>
    <row r="37099" spans="1:6" x14ac:dyDescent="0.25">
      <c r="A37099">
        <v>24643</v>
      </c>
      <c r="B37099" s="2">
        <v>44310.780932038833</v>
      </c>
      <c r="C37099">
        <v>169844</v>
      </c>
      <c r="D37099">
        <v>154256</v>
      </c>
      <c r="E37099" s="2">
        <f>VLOOKUP(C37099,Подписчики!$A:$C,3,0)</f>
        <v>44310.264899038462</v>
      </c>
      <c r="F37099" t="str">
        <f>VLOOKUP(C37099,Подписчики!$A:$B,2,0)</f>
        <v>UTC+2</v>
      </c>
    </row>
    <row r="37100" spans="1:6" x14ac:dyDescent="0.25">
      <c r="A37100">
        <v>55633</v>
      </c>
      <c r="B37100" s="2">
        <v>44324.67251779935</v>
      </c>
      <c r="C37100">
        <v>169844</v>
      </c>
      <c r="D37100">
        <v>312954</v>
      </c>
      <c r="E37100" s="2">
        <f>VLOOKUP(C37100,Подписчики!$A:$C,3,0)</f>
        <v>44310.264899038462</v>
      </c>
      <c r="F37100" t="str">
        <f>VLOOKUP(C37100,Подписчики!$A:$B,2,0)</f>
        <v>UTC+2</v>
      </c>
    </row>
    <row r="37101" spans="1:6" x14ac:dyDescent="0.25">
      <c r="A37101">
        <v>65985</v>
      </c>
      <c r="B37101" s="2">
        <v>44328.759896440126</v>
      </c>
      <c r="C37101">
        <v>169844</v>
      </c>
      <c r="D37101">
        <v>250679</v>
      </c>
      <c r="E37101" s="2">
        <f>VLOOKUP(C37101,Подписчики!$A:$C,3,0)</f>
        <v>44310.264899038462</v>
      </c>
      <c r="F37101" t="str">
        <f>VLOOKUP(C37101,Подписчики!$A:$B,2,0)</f>
        <v>UTC+2</v>
      </c>
    </row>
    <row r="37102" spans="1:6" x14ac:dyDescent="0.25">
      <c r="A37102">
        <v>128745</v>
      </c>
      <c r="B37102" s="2">
        <v>44348.504666666668</v>
      </c>
      <c r="C37102">
        <v>169844</v>
      </c>
      <c r="D37102">
        <v>248817</v>
      </c>
      <c r="E37102" s="2">
        <f>VLOOKUP(C37102,Подписчики!$A:$C,3,0)</f>
        <v>44310.264899038462</v>
      </c>
      <c r="F37102" t="str">
        <f>VLOOKUP(C37102,Подписчики!$A:$B,2,0)</f>
        <v>UTC+2</v>
      </c>
    </row>
    <row r="37103" spans="1:6" x14ac:dyDescent="0.25">
      <c r="A37103">
        <v>149100</v>
      </c>
      <c r="B37103" s="2">
        <v>44354.717825242718</v>
      </c>
      <c r="C37103">
        <v>169844</v>
      </c>
      <c r="D37103">
        <v>381905</v>
      </c>
      <c r="E37103" s="2">
        <f>VLOOKUP(C37103,Подписчики!$A:$C,3,0)</f>
        <v>44310.264899038462</v>
      </c>
      <c r="F37103" t="str">
        <f>VLOOKUP(C37103,Подписчики!$A:$B,2,0)</f>
        <v>UTC+2</v>
      </c>
    </row>
    <row r="37104" spans="1:6" x14ac:dyDescent="0.25">
      <c r="A37104">
        <v>163801</v>
      </c>
      <c r="B37104" s="2">
        <v>44359.173666666662</v>
      </c>
      <c r="C37104">
        <v>169844</v>
      </c>
      <c r="D37104">
        <v>105200</v>
      </c>
      <c r="E37104" s="2">
        <f>VLOOKUP(C37104,Подписчики!$A:$C,3,0)</f>
        <v>44310.264899038462</v>
      </c>
      <c r="F37104" t="str">
        <f>VLOOKUP(C37104,Подписчики!$A:$B,2,0)</f>
        <v>UTC+2</v>
      </c>
    </row>
    <row r="37105" spans="1:6" x14ac:dyDescent="0.25">
      <c r="A37105">
        <v>24538</v>
      </c>
      <c r="B37105" s="2">
        <v>44310.762728155343</v>
      </c>
      <c r="C37105">
        <v>189283</v>
      </c>
      <c r="D37105">
        <v>472585</v>
      </c>
      <c r="E37105" s="2">
        <f>VLOOKUP(C37105,Подписчики!$A:$C,3,0)</f>
        <v>44310.266593019944</v>
      </c>
      <c r="F37105" t="str">
        <f>VLOOKUP(C37105,Подписчики!$A:$B,2,0)</f>
        <v>UTC+1</v>
      </c>
    </row>
    <row r="37106" spans="1:6" x14ac:dyDescent="0.25">
      <c r="A37106">
        <v>41577</v>
      </c>
      <c r="B37106" s="2">
        <v>44318.469333333334</v>
      </c>
      <c r="C37106">
        <v>189283</v>
      </c>
      <c r="D37106">
        <v>68991</v>
      </c>
      <c r="E37106" s="2">
        <f>VLOOKUP(C37106,Подписчики!$A:$C,3,0)</f>
        <v>44310.266593019944</v>
      </c>
      <c r="F37106" t="str">
        <f>VLOOKUP(C37106,Подписчики!$A:$B,2,0)</f>
        <v>UTC+1</v>
      </c>
    </row>
    <row r="37107" spans="1:6" x14ac:dyDescent="0.25">
      <c r="A37107">
        <v>44243</v>
      </c>
      <c r="B37107" s="2">
        <v>44319.511333333336</v>
      </c>
      <c r="C37107">
        <v>189283</v>
      </c>
      <c r="D37107">
        <v>221600</v>
      </c>
      <c r="E37107" s="2">
        <f>VLOOKUP(C37107,Подписчики!$A:$C,3,0)</f>
        <v>44310.266593019944</v>
      </c>
      <c r="F37107" t="str">
        <f>VLOOKUP(C37107,Подписчики!$A:$B,2,0)</f>
        <v>UTC+1</v>
      </c>
    </row>
    <row r="37108" spans="1:6" x14ac:dyDescent="0.25">
      <c r="A37108">
        <v>85923</v>
      </c>
      <c r="B37108" s="2">
        <v>44335.945576051781</v>
      </c>
      <c r="C37108">
        <v>189283</v>
      </c>
      <c r="D37108">
        <v>471403</v>
      </c>
      <c r="E37108" s="2">
        <f>VLOOKUP(C37108,Подписчики!$A:$C,3,0)</f>
        <v>44310.266593019944</v>
      </c>
      <c r="F37108" t="str">
        <f>VLOOKUP(C37108,Подписчики!$A:$B,2,0)</f>
        <v>UTC+1</v>
      </c>
    </row>
    <row r="37109" spans="1:6" x14ac:dyDescent="0.25">
      <c r="A37109">
        <v>100243</v>
      </c>
      <c r="B37109" s="2">
        <v>44339.958521035602</v>
      </c>
      <c r="C37109">
        <v>189283</v>
      </c>
      <c r="D37109">
        <v>21760</v>
      </c>
      <c r="E37109" s="2">
        <f>VLOOKUP(C37109,Подписчики!$A:$C,3,0)</f>
        <v>44310.266593019944</v>
      </c>
      <c r="F37109" t="str">
        <f>VLOOKUP(C37109,Подписчики!$A:$B,2,0)</f>
        <v>UTC+1</v>
      </c>
    </row>
    <row r="37110" spans="1:6" x14ac:dyDescent="0.25">
      <c r="A37110">
        <v>129133</v>
      </c>
      <c r="B37110" s="2">
        <v>44348.626805825246</v>
      </c>
      <c r="C37110">
        <v>189283</v>
      </c>
      <c r="D37110">
        <v>344690</v>
      </c>
      <c r="E37110" s="2">
        <f>VLOOKUP(C37110,Подписчики!$A:$C,3,0)</f>
        <v>44310.266593019944</v>
      </c>
      <c r="F37110" t="str">
        <f>VLOOKUP(C37110,Подписчики!$A:$B,2,0)</f>
        <v>UTC+1</v>
      </c>
    </row>
    <row r="37111" spans="1:6" x14ac:dyDescent="0.25">
      <c r="A37111">
        <v>136239</v>
      </c>
      <c r="B37111" s="2">
        <v>44351.327333333335</v>
      </c>
      <c r="C37111">
        <v>189283</v>
      </c>
      <c r="D37111">
        <v>250679</v>
      </c>
      <c r="E37111" s="2">
        <f>VLOOKUP(C37111,Подписчики!$A:$C,3,0)</f>
        <v>44310.266593019944</v>
      </c>
      <c r="F37111" t="str">
        <f>VLOOKUP(C37111,Подписчики!$A:$B,2,0)</f>
        <v>UTC+1</v>
      </c>
    </row>
    <row r="37112" spans="1:6" x14ac:dyDescent="0.25">
      <c r="A37112">
        <v>145418</v>
      </c>
      <c r="B37112" s="2">
        <v>44353.533494064148</v>
      </c>
      <c r="C37112">
        <v>189283</v>
      </c>
      <c r="D37112">
        <v>51162</v>
      </c>
      <c r="E37112" s="2">
        <f>VLOOKUP(C37112,Подписчики!$A:$C,3,0)</f>
        <v>44310.266593019944</v>
      </c>
      <c r="F37112" t="str">
        <f>VLOOKUP(C37112,Подписчики!$A:$B,2,0)</f>
        <v>UTC+1</v>
      </c>
    </row>
    <row r="37113" spans="1:6" x14ac:dyDescent="0.25">
      <c r="A37113">
        <v>186715</v>
      </c>
      <c r="B37113" s="2">
        <v>44365.775673139164</v>
      </c>
      <c r="C37113">
        <v>189283</v>
      </c>
      <c r="D37113">
        <v>109689</v>
      </c>
      <c r="E37113" s="2">
        <f>VLOOKUP(C37113,Подписчики!$A:$C,3,0)</f>
        <v>44310.266593019944</v>
      </c>
      <c r="F37113" t="str">
        <f>VLOOKUP(C37113,Подписчики!$A:$B,2,0)</f>
        <v>UTC+1</v>
      </c>
    </row>
    <row r="37114" spans="1:6" x14ac:dyDescent="0.25">
      <c r="A37114">
        <v>193941</v>
      </c>
      <c r="B37114" s="2">
        <v>44367.416882839439</v>
      </c>
      <c r="C37114">
        <v>189283</v>
      </c>
      <c r="D37114">
        <v>469849</v>
      </c>
      <c r="E37114" s="2">
        <f>VLOOKUP(C37114,Подписчики!$A:$C,3,0)</f>
        <v>44310.266593019944</v>
      </c>
      <c r="F37114" t="str">
        <f>VLOOKUP(C37114,Подписчики!$A:$B,2,0)</f>
        <v>UTC+1</v>
      </c>
    </row>
    <row r="37115" spans="1:6" x14ac:dyDescent="0.25">
      <c r="A37115">
        <v>239850</v>
      </c>
      <c r="B37115" s="2">
        <v>44380.516773462783</v>
      </c>
      <c r="C37115">
        <v>189283</v>
      </c>
      <c r="D37115">
        <v>217497</v>
      </c>
      <c r="E37115" s="2">
        <f>VLOOKUP(C37115,Подписчики!$A:$C,3,0)</f>
        <v>44310.266593019944</v>
      </c>
      <c r="F37115" t="str">
        <f>VLOOKUP(C37115,Подписчики!$A:$B,2,0)</f>
        <v>UTC+1</v>
      </c>
    </row>
    <row r="37116" spans="1:6" x14ac:dyDescent="0.25">
      <c r="A37116">
        <v>251942</v>
      </c>
      <c r="B37116" s="2">
        <v>44383.945576051781</v>
      </c>
      <c r="C37116">
        <v>189283</v>
      </c>
      <c r="D37116">
        <v>472330</v>
      </c>
      <c r="E37116" s="2">
        <f>VLOOKUP(C37116,Подписчики!$A:$C,3,0)</f>
        <v>44310.266593019944</v>
      </c>
      <c r="F37116" t="str">
        <f>VLOOKUP(C37116,Подписчики!$A:$B,2,0)</f>
        <v>UTC+1</v>
      </c>
    </row>
    <row r="37117" spans="1:6" x14ac:dyDescent="0.25">
      <c r="A37117">
        <v>280734</v>
      </c>
      <c r="B37117" s="2">
        <v>44392.775673139164</v>
      </c>
      <c r="C37117">
        <v>189283</v>
      </c>
      <c r="D37117">
        <v>459455</v>
      </c>
      <c r="E37117" s="2">
        <f>VLOOKUP(C37117,Подписчики!$A:$C,3,0)</f>
        <v>44310.266593019944</v>
      </c>
      <c r="F37117" t="str">
        <f>VLOOKUP(C37117,Подписчики!$A:$B,2,0)</f>
        <v>UTC+1</v>
      </c>
    </row>
    <row r="37118" spans="1:6" x14ac:dyDescent="0.25">
      <c r="A37118">
        <v>304351</v>
      </c>
      <c r="B37118" s="2">
        <v>44399.919686084148</v>
      </c>
      <c r="C37118">
        <v>189283</v>
      </c>
      <c r="D37118">
        <v>264283</v>
      </c>
      <c r="E37118" s="2">
        <f>VLOOKUP(C37118,Подписчики!$A:$C,3,0)</f>
        <v>44310.266593019944</v>
      </c>
      <c r="F37118" t="str">
        <f>VLOOKUP(C37118,Подписчики!$A:$B,2,0)</f>
        <v>UTC+1</v>
      </c>
    </row>
    <row r="37119" spans="1:6" x14ac:dyDescent="0.25">
      <c r="A37119">
        <v>326873</v>
      </c>
      <c r="B37119" s="2">
        <v>44406.552333333333</v>
      </c>
      <c r="C37119">
        <v>189283</v>
      </c>
      <c r="D37119">
        <v>221125</v>
      </c>
      <c r="E37119" s="2">
        <f>VLOOKUP(C37119,Подписчики!$A:$C,3,0)</f>
        <v>44310.266593019944</v>
      </c>
      <c r="F37119" t="str">
        <f>VLOOKUP(C37119,Подписчики!$A:$B,2,0)</f>
        <v>UTC+1</v>
      </c>
    </row>
    <row r="37120" spans="1:6" x14ac:dyDescent="0.25">
      <c r="A37120">
        <v>336791</v>
      </c>
      <c r="B37120" s="2">
        <v>44408.824333333338</v>
      </c>
      <c r="C37120">
        <v>189283</v>
      </c>
      <c r="D37120">
        <v>12149</v>
      </c>
      <c r="E37120" s="2">
        <f>VLOOKUP(C37120,Подписчики!$A:$C,3,0)</f>
        <v>44310.266593019944</v>
      </c>
      <c r="F37120" t="str">
        <f>VLOOKUP(C37120,Подписчики!$A:$B,2,0)</f>
        <v>UTC+1</v>
      </c>
    </row>
    <row r="37121" spans="1:6" x14ac:dyDescent="0.25">
      <c r="A37121">
        <v>402355</v>
      </c>
      <c r="B37121" s="2">
        <v>44428.856579288025</v>
      </c>
      <c r="C37121">
        <v>189283</v>
      </c>
      <c r="D37121">
        <v>345906</v>
      </c>
      <c r="E37121" s="2">
        <f>VLOOKUP(C37121,Подписчики!$A:$C,3,0)</f>
        <v>44310.266593019944</v>
      </c>
      <c r="F37121" t="str">
        <f>VLOOKUP(C37121,Подписчики!$A:$B,2,0)</f>
        <v>UTC+1</v>
      </c>
    </row>
    <row r="37122" spans="1:6" x14ac:dyDescent="0.25">
      <c r="A37122">
        <v>407801</v>
      </c>
      <c r="B37122" s="2">
        <v>44430.246711630607</v>
      </c>
      <c r="C37122">
        <v>189283</v>
      </c>
      <c r="D37122">
        <v>184771</v>
      </c>
      <c r="E37122" s="2">
        <f>VLOOKUP(C37122,Подписчики!$A:$C,3,0)</f>
        <v>44310.266593019944</v>
      </c>
      <c r="F37122" t="str">
        <f>VLOOKUP(C37122,Подписчики!$A:$B,2,0)</f>
        <v>UTC+1</v>
      </c>
    </row>
    <row r="37123" spans="1:6" x14ac:dyDescent="0.25">
      <c r="A37123">
        <v>27911</v>
      </c>
      <c r="B37123" s="2">
        <v>44312.136666666665</v>
      </c>
      <c r="C37123">
        <v>154552</v>
      </c>
      <c r="D37123">
        <v>86587</v>
      </c>
      <c r="E37123" s="2">
        <f>VLOOKUP(C37123,Подписчики!$A:$C,3,0)</f>
        <v>44310.266612820509</v>
      </c>
      <c r="F37123" t="str">
        <f>VLOOKUP(C37123,Подписчики!$A:$B,2,0)</f>
        <v>UTC+2</v>
      </c>
    </row>
    <row r="37124" spans="1:6" x14ac:dyDescent="0.25">
      <c r="A37124">
        <v>32012</v>
      </c>
      <c r="B37124" s="2">
        <v>44314.761514563106</v>
      </c>
      <c r="C37124">
        <v>154552</v>
      </c>
      <c r="D37124">
        <v>470762</v>
      </c>
      <c r="E37124" s="2">
        <f>VLOOKUP(C37124,Подписчики!$A:$C,3,0)</f>
        <v>44310.266612820509</v>
      </c>
      <c r="F37124" t="str">
        <f>VLOOKUP(C37124,Подписчики!$A:$B,2,0)</f>
        <v>UTC+2</v>
      </c>
    </row>
    <row r="37125" spans="1:6" x14ac:dyDescent="0.25">
      <c r="A37125">
        <v>46919</v>
      </c>
      <c r="B37125" s="2">
        <v>44320.716207119738</v>
      </c>
      <c r="C37125">
        <v>154552</v>
      </c>
      <c r="D37125">
        <v>230507</v>
      </c>
      <c r="E37125" s="2">
        <f>VLOOKUP(C37125,Подписчики!$A:$C,3,0)</f>
        <v>44310.266612820509</v>
      </c>
      <c r="F37125" t="str">
        <f>VLOOKUP(C37125,Подписчики!$A:$B,2,0)</f>
        <v>UTC+2</v>
      </c>
    </row>
    <row r="37126" spans="1:6" x14ac:dyDescent="0.25">
      <c r="A37126">
        <v>84854</v>
      </c>
      <c r="B37126" s="2">
        <v>44335.714588996758</v>
      </c>
      <c r="C37126">
        <v>154552</v>
      </c>
      <c r="D37126">
        <v>118549</v>
      </c>
      <c r="E37126" s="2">
        <f>VLOOKUP(C37126,Подписчики!$A:$C,3,0)</f>
        <v>44310.266612820509</v>
      </c>
      <c r="F37126" t="str">
        <f>VLOOKUP(C37126,Подписчики!$A:$B,2,0)</f>
        <v>UTC+2</v>
      </c>
    </row>
    <row r="37127" spans="1:6" x14ac:dyDescent="0.25">
      <c r="A37127">
        <v>93959</v>
      </c>
      <c r="B37127" s="2">
        <v>44338.546006653036</v>
      </c>
      <c r="C37127">
        <v>154552</v>
      </c>
      <c r="D37127">
        <v>286726</v>
      </c>
      <c r="E37127" s="2">
        <f>VLOOKUP(C37127,Подписчики!$A:$C,3,0)</f>
        <v>44310.266612820509</v>
      </c>
      <c r="F37127" t="str">
        <f>VLOOKUP(C37127,Подписчики!$A:$B,2,0)</f>
        <v>UTC+2</v>
      </c>
    </row>
    <row r="37128" spans="1:6" x14ac:dyDescent="0.25">
      <c r="A37128">
        <v>123991</v>
      </c>
      <c r="B37128" s="2">
        <v>44346.774459546927</v>
      </c>
      <c r="C37128">
        <v>154552</v>
      </c>
      <c r="D37128">
        <v>157711</v>
      </c>
      <c r="E37128" s="2">
        <f>VLOOKUP(C37128,Подписчики!$A:$C,3,0)</f>
        <v>44310.266612820509</v>
      </c>
      <c r="F37128" t="str">
        <f>VLOOKUP(C37128,Подписчики!$A:$B,2,0)</f>
        <v>UTC+2</v>
      </c>
    </row>
    <row r="37129" spans="1:6" x14ac:dyDescent="0.25">
      <c r="A37129">
        <v>127595</v>
      </c>
      <c r="B37129" s="2">
        <v>44347.78902265372</v>
      </c>
      <c r="C37129">
        <v>154552</v>
      </c>
      <c r="D37129">
        <v>258251</v>
      </c>
      <c r="E37129" s="2">
        <f>VLOOKUP(C37129,Подписчики!$A:$C,3,0)</f>
        <v>44310.266612820509</v>
      </c>
      <c r="F37129" t="str">
        <f>VLOOKUP(C37129,Подписчики!$A:$B,2,0)</f>
        <v>UTC+2</v>
      </c>
    </row>
    <row r="37130" spans="1:6" x14ac:dyDescent="0.25">
      <c r="A37130">
        <v>157440</v>
      </c>
      <c r="B37130" s="2">
        <v>44357.67089967637</v>
      </c>
      <c r="C37130">
        <v>154552</v>
      </c>
      <c r="D37130">
        <v>11684</v>
      </c>
      <c r="E37130" s="2">
        <f>VLOOKUP(C37130,Подписчики!$A:$C,3,0)</f>
        <v>44310.266612820509</v>
      </c>
      <c r="F37130" t="str">
        <f>VLOOKUP(C37130,Подписчики!$A:$B,2,0)</f>
        <v>UTC+2</v>
      </c>
    </row>
    <row r="37131" spans="1:6" x14ac:dyDescent="0.25">
      <c r="A37131">
        <v>161753</v>
      </c>
      <c r="B37131" s="2">
        <v>44358.759896440126</v>
      </c>
      <c r="C37131">
        <v>154552</v>
      </c>
      <c r="D37131">
        <v>219311</v>
      </c>
      <c r="E37131" s="2">
        <f>VLOOKUP(C37131,Подписчики!$A:$C,3,0)</f>
        <v>44310.266612820509</v>
      </c>
      <c r="F37131" t="str">
        <f>VLOOKUP(C37131,Подписчики!$A:$B,2,0)</f>
        <v>UTC+2</v>
      </c>
    </row>
    <row r="37132" spans="1:6" x14ac:dyDescent="0.25">
      <c r="A37132">
        <v>185977</v>
      </c>
      <c r="B37132" s="2">
        <v>44365.704880258898</v>
      </c>
      <c r="C37132">
        <v>154552</v>
      </c>
      <c r="D37132">
        <v>411922</v>
      </c>
      <c r="E37132" s="2">
        <f>VLOOKUP(C37132,Подписчики!$A:$C,3,0)</f>
        <v>44310.266612820509</v>
      </c>
      <c r="F37132" t="str">
        <f>VLOOKUP(C37132,Подписчики!$A:$B,2,0)</f>
        <v>UTC+2</v>
      </c>
    </row>
    <row r="37133" spans="1:6" x14ac:dyDescent="0.25">
      <c r="A37133">
        <v>187046</v>
      </c>
      <c r="B37133" s="2">
        <v>44365.814912621354</v>
      </c>
      <c r="C37133">
        <v>154552</v>
      </c>
      <c r="D37133">
        <v>2345</v>
      </c>
      <c r="E37133" s="2">
        <f>VLOOKUP(C37133,Подписчики!$A:$C,3,0)</f>
        <v>44310.266612820509</v>
      </c>
      <c r="F37133" t="str">
        <f>VLOOKUP(C37133,Подписчики!$A:$B,2,0)</f>
        <v>UTC+2</v>
      </c>
    </row>
    <row r="37134" spans="1:6" x14ac:dyDescent="0.25">
      <c r="A37134">
        <v>335363</v>
      </c>
      <c r="B37134" s="2">
        <v>44408.662809061483</v>
      </c>
      <c r="C37134">
        <v>154552</v>
      </c>
      <c r="D37134">
        <v>37467</v>
      </c>
      <c r="E37134" s="2">
        <f>VLOOKUP(C37134,Подписчики!$A:$C,3,0)</f>
        <v>44310.266612820509</v>
      </c>
      <c r="F37134" t="str">
        <f>VLOOKUP(C37134,Подписчики!$A:$B,2,0)</f>
        <v>UTC+2</v>
      </c>
    </row>
    <row r="37135" spans="1:6" x14ac:dyDescent="0.25">
      <c r="A37135">
        <v>358316</v>
      </c>
      <c r="B37135" s="2">
        <v>44415.295968504899</v>
      </c>
      <c r="C37135">
        <v>154552</v>
      </c>
      <c r="D37135">
        <v>183290</v>
      </c>
      <c r="E37135" s="2">
        <f>VLOOKUP(C37135,Подписчики!$A:$C,3,0)</f>
        <v>44310.266612820509</v>
      </c>
      <c r="F37135" t="str">
        <f>VLOOKUP(C37135,Подписчики!$A:$B,2,0)</f>
        <v>UTC+2</v>
      </c>
    </row>
    <row r="37136" spans="1:6" x14ac:dyDescent="0.25">
      <c r="A37136">
        <v>371912</v>
      </c>
      <c r="B37136" s="2">
        <v>44419.014666666662</v>
      </c>
      <c r="C37136">
        <v>154552</v>
      </c>
      <c r="D37136">
        <v>250679</v>
      </c>
      <c r="E37136" s="2">
        <f>VLOOKUP(C37136,Подписчики!$A:$C,3,0)</f>
        <v>44310.266612820509</v>
      </c>
      <c r="F37136" t="str">
        <f>VLOOKUP(C37136,Подписчики!$A:$B,2,0)</f>
        <v>UTC+2</v>
      </c>
    </row>
    <row r="37137" spans="1:6" x14ac:dyDescent="0.25">
      <c r="A37137">
        <v>392477</v>
      </c>
      <c r="B37137" s="2">
        <v>44425.654718446596</v>
      </c>
      <c r="C37137">
        <v>154552</v>
      </c>
      <c r="D37137">
        <v>290088</v>
      </c>
      <c r="E37137" s="2">
        <f>VLOOKUP(C37137,Подписчики!$A:$C,3,0)</f>
        <v>44310.266612820509</v>
      </c>
      <c r="F37137" t="str">
        <f>VLOOKUP(C37137,Подписчики!$A:$B,2,0)</f>
        <v>UTC+2</v>
      </c>
    </row>
    <row r="37138" spans="1:6" x14ac:dyDescent="0.25">
      <c r="A37138">
        <v>409074</v>
      </c>
      <c r="B37138" s="2">
        <v>44430.638537216822</v>
      </c>
      <c r="C37138">
        <v>154552</v>
      </c>
      <c r="D37138">
        <v>392434</v>
      </c>
      <c r="E37138" s="2">
        <f>VLOOKUP(C37138,Подписчики!$A:$C,3,0)</f>
        <v>44310.266612820509</v>
      </c>
      <c r="F37138" t="str">
        <f>VLOOKUP(C37138,Подписчики!$A:$B,2,0)</f>
        <v>UTC+2</v>
      </c>
    </row>
    <row r="37139" spans="1:6" x14ac:dyDescent="0.25">
      <c r="A37139">
        <v>422045</v>
      </c>
      <c r="B37139" s="2">
        <v>44435.962161812298</v>
      </c>
      <c r="C37139">
        <v>154552</v>
      </c>
      <c r="D37139">
        <v>251574</v>
      </c>
      <c r="E37139" s="2">
        <f>VLOOKUP(C37139,Подписчики!$A:$C,3,0)</f>
        <v>44310.266612820509</v>
      </c>
      <c r="F37139" t="str">
        <f>VLOOKUP(C37139,Подписчики!$A:$B,2,0)</f>
        <v>UTC+2</v>
      </c>
    </row>
    <row r="37140" spans="1:6" x14ac:dyDescent="0.25">
      <c r="A37140">
        <v>26301</v>
      </c>
      <c r="B37140" s="2">
        <v>44311.521627831717</v>
      </c>
      <c r="C37140">
        <v>77293</v>
      </c>
      <c r="D37140">
        <v>42035</v>
      </c>
      <c r="E37140" s="2">
        <f>VLOOKUP(C37140,Подписчики!$A:$C,3,0)</f>
        <v>44310.268985790601</v>
      </c>
      <c r="F37140" t="str">
        <f>VLOOKUP(C37140,Подписчики!$A:$B,2,0)</f>
        <v>UTC+1</v>
      </c>
    </row>
    <row r="37141" spans="1:6" x14ac:dyDescent="0.25">
      <c r="A37141">
        <v>44638</v>
      </c>
      <c r="B37141" s="2">
        <v>44319.655932038841</v>
      </c>
      <c r="C37141">
        <v>77293</v>
      </c>
      <c r="D37141">
        <v>154256</v>
      </c>
      <c r="E37141" s="2">
        <f>VLOOKUP(C37141,Подписчики!$A:$C,3,0)</f>
        <v>44310.268985790601</v>
      </c>
      <c r="F37141" t="str">
        <f>VLOOKUP(C37141,Подписчики!$A:$B,2,0)</f>
        <v>UTC+1</v>
      </c>
    </row>
    <row r="37142" spans="1:6" x14ac:dyDescent="0.25">
      <c r="A37142">
        <v>56009</v>
      </c>
      <c r="B37142" s="2">
        <v>44324.746546925569</v>
      </c>
      <c r="C37142">
        <v>77293</v>
      </c>
      <c r="D37142">
        <v>75080</v>
      </c>
      <c r="E37142" s="2">
        <f>VLOOKUP(C37142,Подписчики!$A:$C,3,0)</f>
        <v>44310.268985790601</v>
      </c>
      <c r="F37142" t="str">
        <f>VLOOKUP(C37142,Подписчики!$A:$B,2,0)</f>
        <v>UTC+1</v>
      </c>
    </row>
    <row r="37143" spans="1:6" x14ac:dyDescent="0.25">
      <c r="A37143">
        <v>93772</v>
      </c>
      <c r="B37143" s="2">
        <v>44338.498550370801</v>
      </c>
      <c r="C37143">
        <v>77293</v>
      </c>
      <c r="D37143">
        <v>447667</v>
      </c>
      <c r="E37143" s="2">
        <f>VLOOKUP(C37143,Подписчики!$A:$C,3,0)</f>
        <v>44310.268985790601</v>
      </c>
      <c r="F37143" t="str">
        <f>VLOOKUP(C37143,Подписчики!$A:$B,2,0)</f>
        <v>UTC+1</v>
      </c>
    </row>
    <row r="37144" spans="1:6" x14ac:dyDescent="0.25">
      <c r="A37144">
        <v>24878</v>
      </c>
      <c r="B37144" s="2">
        <v>44310.816126213598</v>
      </c>
      <c r="C37144">
        <v>240637</v>
      </c>
      <c r="D37144">
        <v>250679</v>
      </c>
      <c r="E37144" s="2">
        <f>VLOOKUP(C37144,Подписчики!$A:$C,3,0)</f>
        <v>44310.26958422365</v>
      </c>
      <c r="F37144" t="str">
        <f>VLOOKUP(C37144,Подписчики!$A:$B,2,0)</f>
        <v>UTC+1</v>
      </c>
    </row>
    <row r="37145" spans="1:6" x14ac:dyDescent="0.25">
      <c r="A37145">
        <v>30802</v>
      </c>
      <c r="B37145" s="2">
        <v>44313.892177993534</v>
      </c>
      <c r="C37145">
        <v>240637</v>
      </c>
      <c r="D37145">
        <v>158978</v>
      </c>
      <c r="E37145" s="2">
        <f>VLOOKUP(C37145,Подписчики!$A:$C,3,0)</f>
        <v>44310.26958422365</v>
      </c>
      <c r="F37145" t="str">
        <f>VLOOKUP(C37145,Подписчики!$A:$B,2,0)</f>
        <v>UTC+1</v>
      </c>
    </row>
    <row r="37146" spans="1:6" x14ac:dyDescent="0.25">
      <c r="A37146">
        <v>51332</v>
      </c>
      <c r="B37146" s="2">
        <v>44322.947194174762</v>
      </c>
      <c r="C37146">
        <v>240637</v>
      </c>
      <c r="D37146">
        <v>411922</v>
      </c>
      <c r="E37146" s="2">
        <f>VLOOKUP(C37146,Подписчики!$A:$C,3,0)</f>
        <v>44310.26958422365</v>
      </c>
      <c r="F37146" t="str">
        <f>VLOOKUP(C37146,Подписчики!$A:$B,2,0)</f>
        <v>UTC+1</v>
      </c>
    </row>
    <row r="37147" spans="1:6" x14ac:dyDescent="0.25">
      <c r="A37147">
        <v>107848</v>
      </c>
      <c r="B37147" s="2">
        <v>44342.845252427185</v>
      </c>
      <c r="C37147">
        <v>240637</v>
      </c>
      <c r="D37147">
        <v>230155</v>
      </c>
      <c r="E37147" s="2">
        <f>VLOOKUP(C37147,Подписчики!$A:$C,3,0)</f>
        <v>44310.26958422365</v>
      </c>
      <c r="F37147" t="str">
        <f>VLOOKUP(C37147,Подписчики!$A:$B,2,0)</f>
        <v>UTC+1</v>
      </c>
    </row>
    <row r="37148" spans="1:6" x14ac:dyDescent="0.25">
      <c r="A37148">
        <v>213644</v>
      </c>
      <c r="B37148" s="2">
        <v>44373.13498336741</v>
      </c>
      <c r="C37148">
        <v>240637</v>
      </c>
      <c r="D37148">
        <v>254768</v>
      </c>
      <c r="E37148" s="2">
        <f>VLOOKUP(C37148,Подписчики!$A:$C,3,0)</f>
        <v>44310.26958422365</v>
      </c>
      <c r="F37148" t="str">
        <f>VLOOKUP(C37148,Подписчики!$A:$B,2,0)</f>
        <v>UTC+1</v>
      </c>
    </row>
    <row r="37149" spans="1:6" x14ac:dyDescent="0.25">
      <c r="A37149">
        <v>24554</v>
      </c>
      <c r="B37149" s="2">
        <v>44310.766319772942</v>
      </c>
      <c r="C37149">
        <v>241109</v>
      </c>
      <c r="D37149">
        <v>411922</v>
      </c>
      <c r="E37149" s="2">
        <f>VLOOKUP(C37149,Подписчики!$A:$C,3,0)</f>
        <v>44310.273480982905</v>
      </c>
      <c r="F37149" t="str">
        <f>VLOOKUP(C37149,Подписчики!$A:$B,2,0)</f>
        <v>UTC+5</v>
      </c>
    </row>
    <row r="37150" spans="1:6" x14ac:dyDescent="0.25">
      <c r="A37150">
        <v>27639</v>
      </c>
      <c r="B37150" s="2">
        <v>44311.949666666667</v>
      </c>
      <c r="C37150">
        <v>241109</v>
      </c>
      <c r="D37150">
        <v>316155</v>
      </c>
      <c r="E37150" s="2">
        <f>VLOOKUP(C37150,Подписчики!$A:$C,3,0)</f>
        <v>44310.273480982905</v>
      </c>
      <c r="F37150" t="str">
        <f>VLOOKUP(C37150,Подписчики!$A:$B,2,0)</f>
        <v>UTC+5</v>
      </c>
    </row>
    <row r="37151" spans="1:6" x14ac:dyDescent="0.25">
      <c r="A37151">
        <v>35262</v>
      </c>
      <c r="B37151" s="2">
        <v>44316.426158576047</v>
      </c>
      <c r="C37151">
        <v>241109</v>
      </c>
      <c r="D37151">
        <v>31302</v>
      </c>
      <c r="E37151" s="2">
        <f>VLOOKUP(C37151,Подписчики!$A:$C,3,0)</f>
        <v>44310.273480982905</v>
      </c>
      <c r="F37151" t="str">
        <f>VLOOKUP(C37151,Подписчики!$A:$B,2,0)</f>
        <v>UTC+5</v>
      </c>
    </row>
    <row r="37152" spans="1:6" x14ac:dyDescent="0.25">
      <c r="A37152">
        <v>55050</v>
      </c>
      <c r="B37152" s="2">
        <v>44324.520009708736</v>
      </c>
      <c r="C37152">
        <v>241109</v>
      </c>
      <c r="D37152">
        <v>361498</v>
      </c>
      <c r="E37152" s="2">
        <f>VLOOKUP(C37152,Подписчики!$A:$C,3,0)</f>
        <v>44310.273480982905</v>
      </c>
      <c r="F37152" t="str">
        <f>VLOOKUP(C37152,Подписчики!$A:$B,2,0)</f>
        <v>UTC+5</v>
      </c>
    </row>
    <row r="37153" spans="1:6" x14ac:dyDescent="0.25">
      <c r="A37153">
        <v>71233</v>
      </c>
      <c r="B37153" s="2">
        <v>44330.793472491911</v>
      </c>
      <c r="C37153">
        <v>241109</v>
      </c>
      <c r="D37153">
        <v>190676</v>
      </c>
      <c r="E37153" s="2">
        <f>VLOOKUP(C37153,Подписчики!$A:$C,3,0)</f>
        <v>44310.273480982905</v>
      </c>
      <c r="F37153" t="str">
        <f>VLOOKUP(C37153,Подписчики!$A:$B,2,0)</f>
        <v>UTC+5</v>
      </c>
    </row>
    <row r="37154" spans="1:6" x14ac:dyDescent="0.25">
      <c r="A37154">
        <v>108766</v>
      </c>
      <c r="B37154" s="2">
        <v>44343.600915857605</v>
      </c>
      <c r="C37154">
        <v>241109</v>
      </c>
      <c r="D37154">
        <v>241927</v>
      </c>
      <c r="E37154" s="2">
        <f>VLOOKUP(C37154,Подписчики!$A:$C,3,0)</f>
        <v>44310.273480982905</v>
      </c>
      <c r="F37154" t="str">
        <f>VLOOKUP(C37154,Подписчики!$A:$B,2,0)</f>
        <v>UTC+5</v>
      </c>
    </row>
    <row r="37155" spans="1:6" x14ac:dyDescent="0.25">
      <c r="A37155">
        <v>111845</v>
      </c>
      <c r="B37155" s="2">
        <v>44344.526482200643</v>
      </c>
      <c r="C37155">
        <v>241109</v>
      </c>
      <c r="D37155">
        <v>178044</v>
      </c>
      <c r="E37155" s="2">
        <f>VLOOKUP(C37155,Подписчики!$A:$C,3,0)</f>
        <v>44310.273480982905</v>
      </c>
      <c r="F37155" t="str">
        <f>VLOOKUP(C37155,Подписчики!$A:$B,2,0)</f>
        <v>UTC+5</v>
      </c>
    </row>
    <row r="37156" spans="1:6" x14ac:dyDescent="0.25">
      <c r="A37156">
        <v>117745</v>
      </c>
      <c r="B37156" s="2">
        <v>44345.602533980578</v>
      </c>
      <c r="C37156">
        <v>241109</v>
      </c>
      <c r="D37156">
        <v>21760</v>
      </c>
      <c r="E37156" s="2">
        <f>VLOOKUP(C37156,Подписчики!$A:$C,3,0)</f>
        <v>44310.273480982905</v>
      </c>
      <c r="F37156" t="str">
        <f>VLOOKUP(C37156,Подписчики!$A:$B,2,0)</f>
        <v>UTC+5</v>
      </c>
    </row>
    <row r="37157" spans="1:6" x14ac:dyDescent="0.25">
      <c r="A37157">
        <v>136855</v>
      </c>
      <c r="B37157" s="2">
        <v>44351.566935275077</v>
      </c>
      <c r="C37157">
        <v>241109</v>
      </c>
      <c r="D37157">
        <v>264100</v>
      </c>
      <c r="E37157" s="2">
        <f>VLOOKUP(C37157,Подписчики!$A:$C,3,0)</f>
        <v>44310.273480982905</v>
      </c>
      <c r="F37157" t="str">
        <f>VLOOKUP(C37157,Подписчики!$A:$B,2,0)</f>
        <v>UTC+5</v>
      </c>
    </row>
    <row r="37158" spans="1:6" x14ac:dyDescent="0.25">
      <c r="A37158">
        <v>170805</v>
      </c>
      <c r="B37158" s="2">
        <v>44360.639750809059</v>
      </c>
      <c r="C37158">
        <v>241109</v>
      </c>
      <c r="D37158">
        <v>327968</v>
      </c>
      <c r="E37158" s="2">
        <f>VLOOKUP(C37158,Подписчики!$A:$C,3,0)</f>
        <v>44310.273480982905</v>
      </c>
      <c r="F37158" t="str">
        <f>VLOOKUP(C37158,Подписчики!$A:$B,2,0)</f>
        <v>UTC+5</v>
      </c>
    </row>
    <row r="37159" spans="1:6" x14ac:dyDescent="0.25">
      <c r="A37159">
        <v>200770</v>
      </c>
      <c r="B37159" s="2">
        <v>44369.377614886725</v>
      </c>
      <c r="C37159">
        <v>241109</v>
      </c>
      <c r="D37159">
        <v>387595</v>
      </c>
      <c r="E37159" s="2">
        <f>VLOOKUP(C37159,Подписчики!$A:$C,3,0)</f>
        <v>44310.273480982905</v>
      </c>
      <c r="F37159" t="str">
        <f>VLOOKUP(C37159,Подписчики!$A:$B,2,0)</f>
        <v>UTC+5</v>
      </c>
    </row>
    <row r="37160" spans="1:6" x14ac:dyDescent="0.25">
      <c r="A37160">
        <v>223447</v>
      </c>
      <c r="B37160" s="2">
        <v>44375.460139158575</v>
      </c>
      <c r="C37160">
        <v>241109</v>
      </c>
      <c r="D37160">
        <v>65828</v>
      </c>
      <c r="E37160" s="2">
        <f>VLOOKUP(C37160,Подписчики!$A:$C,3,0)</f>
        <v>44310.273480982905</v>
      </c>
      <c r="F37160" t="str">
        <f>VLOOKUP(C37160,Подписчики!$A:$B,2,0)</f>
        <v>UTC+5</v>
      </c>
    </row>
    <row r="37161" spans="1:6" x14ac:dyDescent="0.25">
      <c r="A37161">
        <v>279315</v>
      </c>
      <c r="B37161" s="2">
        <v>44392.505446601943</v>
      </c>
      <c r="C37161">
        <v>241109</v>
      </c>
      <c r="D37161">
        <v>392434</v>
      </c>
      <c r="E37161" s="2">
        <f>VLOOKUP(C37161,Подписчики!$A:$C,3,0)</f>
        <v>44310.273480982905</v>
      </c>
      <c r="F37161" t="str">
        <f>VLOOKUP(C37161,Подписчики!$A:$B,2,0)</f>
        <v>UTC+5</v>
      </c>
    </row>
    <row r="37162" spans="1:6" x14ac:dyDescent="0.25">
      <c r="A37162">
        <v>339423</v>
      </c>
      <c r="B37162" s="2">
        <v>44409.468184453872</v>
      </c>
      <c r="C37162">
        <v>241109</v>
      </c>
      <c r="D37162">
        <v>189009</v>
      </c>
      <c r="E37162" s="2">
        <f>VLOOKUP(C37162,Подписчики!$A:$C,3,0)</f>
        <v>44310.273480982905</v>
      </c>
      <c r="F37162" t="str">
        <f>VLOOKUP(C37162,Подписчики!$A:$B,2,0)</f>
        <v>UTC+5</v>
      </c>
    </row>
    <row r="37163" spans="1:6" x14ac:dyDescent="0.25">
      <c r="A37163">
        <v>408161</v>
      </c>
      <c r="B37163" s="2">
        <v>44430.39541423948</v>
      </c>
      <c r="C37163">
        <v>241109</v>
      </c>
      <c r="D37163">
        <v>298909</v>
      </c>
      <c r="E37163" s="2">
        <f>VLOOKUP(C37163,Подписчики!$A:$C,3,0)</f>
        <v>44310.273480982905</v>
      </c>
      <c r="F37163" t="str">
        <f>VLOOKUP(C37163,Подписчики!$A:$B,2,0)</f>
        <v>UTC+5</v>
      </c>
    </row>
    <row r="37164" spans="1:6" x14ac:dyDescent="0.25">
      <c r="A37164">
        <v>25542</v>
      </c>
      <c r="B37164" s="2">
        <v>44311.035493026524</v>
      </c>
      <c r="C37164">
        <v>248045</v>
      </c>
      <c r="D37164">
        <v>472908</v>
      </c>
      <c r="E37164" s="2">
        <f>VLOOKUP(C37164,Подписчики!$A:$C,3,0)</f>
        <v>44310.279289992883</v>
      </c>
      <c r="F37164" t="str">
        <f>VLOOKUP(C37164,Подписчики!$A:$B,2,0)</f>
        <v>UTC+1</v>
      </c>
    </row>
    <row r="37165" spans="1:6" x14ac:dyDescent="0.25">
      <c r="A37165">
        <v>27915</v>
      </c>
      <c r="B37165" s="2">
        <v>44312.140155339803</v>
      </c>
      <c r="C37165">
        <v>154251</v>
      </c>
      <c r="D37165">
        <v>111368</v>
      </c>
      <c r="E37165" s="2">
        <f>VLOOKUP(C37165,Подписчики!$A:$C,3,0)</f>
        <v>44310.282796616804</v>
      </c>
      <c r="F37165" t="str">
        <f>VLOOKUP(C37165,Подписчики!$A:$B,2,0)</f>
        <v>UTC-6</v>
      </c>
    </row>
    <row r="37166" spans="1:6" x14ac:dyDescent="0.25">
      <c r="A37166">
        <v>53883</v>
      </c>
      <c r="B37166" s="2">
        <v>44323.976724919092</v>
      </c>
      <c r="C37166">
        <v>154251</v>
      </c>
      <c r="D37166">
        <v>158978</v>
      </c>
      <c r="E37166" s="2">
        <f>VLOOKUP(C37166,Подписчики!$A:$C,3,0)</f>
        <v>44310.282796616804</v>
      </c>
      <c r="F37166" t="str">
        <f>VLOOKUP(C37166,Подписчики!$A:$B,2,0)</f>
        <v>UTC-6</v>
      </c>
    </row>
    <row r="37167" spans="1:6" x14ac:dyDescent="0.25">
      <c r="A37167">
        <v>73677</v>
      </c>
      <c r="B37167" s="2">
        <v>44331.589</v>
      </c>
      <c r="C37167">
        <v>154251</v>
      </c>
      <c r="D37167">
        <v>196347</v>
      </c>
      <c r="E37167" s="2">
        <f>VLOOKUP(C37167,Подписчики!$A:$C,3,0)</f>
        <v>44310.282796616804</v>
      </c>
      <c r="F37167" t="str">
        <f>VLOOKUP(C37167,Подписчики!$A:$B,2,0)</f>
        <v>UTC-6</v>
      </c>
    </row>
    <row r="37168" spans="1:6" x14ac:dyDescent="0.25">
      <c r="A37168">
        <v>79597</v>
      </c>
      <c r="B37168" s="2">
        <v>44333.143391585763</v>
      </c>
      <c r="C37168">
        <v>154251</v>
      </c>
      <c r="D37168">
        <v>51162</v>
      </c>
      <c r="E37168" s="2">
        <f>VLOOKUP(C37168,Подписчики!$A:$C,3,0)</f>
        <v>44310.282796616804</v>
      </c>
      <c r="F37168" t="str">
        <f>VLOOKUP(C37168,Подписчики!$A:$B,2,0)</f>
        <v>UTC-6</v>
      </c>
    </row>
    <row r="37169" spans="1:6" x14ac:dyDescent="0.25">
      <c r="A37169">
        <v>81472</v>
      </c>
      <c r="B37169" s="2">
        <v>44333.976724919092</v>
      </c>
      <c r="C37169">
        <v>154251</v>
      </c>
      <c r="D37169">
        <v>243728</v>
      </c>
      <c r="E37169" s="2">
        <f>VLOOKUP(C37169,Подписчики!$A:$C,3,0)</f>
        <v>44310.282796616804</v>
      </c>
      <c r="F37169" t="str">
        <f>VLOOKUP(C37169,Подписчики!$A:$B,2,0)</f>
        <v>UTC-6</v>
      </c>
    </row>
    <row r="37170" spans="1:6" x14ac:dyDescent="0.25">
      <c r="A37170">
        <v>81595</v>
      </c>
      <c r="B37170" s="2">
        <v>44334.201644012945</v>
      </c>
      <c r="C37170">
        <v>154251</v>
      </c>
      <c r="D37170">
        <v>104355</v>
      </c>
      <c r="E37170" s="2">
        <f>VLOOKUP(C37170,Подписчики!$A:$C,3,0)</f>
        <v>44310.282796616804</v>
      </c>
      <c r="F37170" t="str">
        <f>VLOOKUP(C37170,Подписчики!$A:$B,2,0)</f>
        <v>UTC-6</v>
      </c>
    </row>
    <row r="37171" spans="1:6" x14ac:dyDescent="0.25">
      <c r="A37171">
        <v>25602</v>
      </c>
      <c r="B37171" s="2">
        <v>44311.068553398058</v>
      </c>
      <c r="C37171">
        <v>267568</v>
      </c>
      <c r="D37171">
        <v>328524</v>
      </c>
      <c r="E37171" s="2">
        <f>VLOOKUP(C37171,Подписчики!$A:$C,3,0)</f>
        <v>44310.286145548438</v>
      </c>
      <c r="F37171" t="str">
        <f>VLOOKUP(C37171,Подписчики!$A:$B,2,0)</f>
        <v>UTC+1</v>
      </c>
    </row>
    <row r="37172" spans="1:6" x14ac:dyDescent="0.25">
      <c r="A37172">
        <v>40353</v>
      </c>
      <c r="B37172" s="2">
        <v>44317.858197411006</v>
      </c>
      <c r="C37172">
        <v>267568</v>
      </c>
      <c r="D37172">
        <v>371515</v>
      </c>
      <c r="E37172" s="2">
        <f>VLOOKUP(C37172,Подписчики!$A:$C,3,0)</f>
        <v>44310.286145548438</v>
      </c>
      <c r="F37172" t="str">
        <f>VLOOKUP(C37172,Подписчики!$A:$B,2,0)</f>
        <v>UTC+1</v>
      </c>
    </row>
    <row r="37173" spans="1:6" x14ac:dyDescent="0.25">
      <c r="A37173">
        <v>43220</v>
      </c>
      <c r="B37173" s="2">
        <v>44318.83465071566</v>
      </c>
      <c r="C37173">
        <v>267568</v>
      </c>
      <c r="D37173">
        <v>411922</v>
      </c>
      <c r="E37173" s="2">
        <f>VLOOKUP(C37173,Подписчики!$A:$C,3,0)</f>
        <v>44310.286145548438</v>
      </c>
      <c r="F37173" t="str">
        <f>VLOOKUP(C37173,Подписчики!$A:$B,2,0)</f>
        <v>UTC+1</v>
      </c>
    </row>
    <row r="37174" spans="1:6" x14ac:dyDescent="0.25">
      <c r="A37174">
        <v>46992</v>
      </c>
      <c r="B37174" s="2">
        <v>44320.730365695796</v>
      </c>
      <c r="C37174">
        <v>267568</v>
      </c>
      <c r="D37174">
        <v>153893</v>
      </c>
      <c r="E37174" s="2">
        <f>VLOOKUP(C37174,Подписчики!$A:$C,3,0)</f>
        <v>44310.286145548438</v>
      </c>
      <c r="F37174" t="str">
        <f>VLOOKUP(C37174,Подписчики!$A:$B,2,0)</f>
        <v>UTC+1</v>
      </c>
    </row>
    <row r="37175" spans="1:6" x14ac:dyDescent="0.25">
      <c r="A37175">
        <v>70065</v>
      </c>
      <c r="B37175" s="2">
        <v>44330.63166019418</v>
      </c>
      <c r="C37175">
        <v>267568</v>
      </c>
      <c r="D37175">
        <v>250679</v>
      </c>
      <c r="E37175" s="2">
        <f>VLOOKUP(C37175,Подписчики!$A:$C,3,0)</f>
        <v>44310.286145548438</v>
      </c>
      <c r="F37175" t="str">
        <f>VLOOKUP(C37175,Подписчики!$A:$B,2,0)</f>
        <v>UTC+1</v>
      </c>
    </row>
    <row r="37176" spans="1:6" x14ac:dyDescent="0.25">
      <c r="A37176">
        <v>77888</v>
      </c>
      <c r="B37176" s="2">
        <v>44332.686676375408</v>
      </c>
      <c r="C37176">
        <v>267568</v>
      </c>
      <c r="D37176">
        <v>455878</v>
      </c>
      <c r="E37176" s="2">
        <f>VLOOKUP(C37176,Подписчики!$A:$C,3,0)</f>
        <v>44310.286145548438</v>
      </c>
      <c r="F37176" t="str">
        <f>VLOOKUP(C37176,Подписчики!$A:$B,2,0)</f>
        <v>UTC+1</v>
      </c>
    </row>
    <row r="37177" spans="1:6" x14ac:dyDescent="0.25">
      <c r="A37177">
        <v>26319</v>
      </c>
      <c r="B37177" s="2">
        <v>44311.52648220065</v>
      </c>
      <c r="C37177">
        <v>27514</v>
      </c>
      <c r="D37177">
        <v>133263</v>
      </c>
      <c r="E37177" s="2">
        <f>VLOOKUP(C37177,Подписчики!$A:$C,3,0)</f>
        <v>44310.287135327635</v>
      </c>
      <c r="F37177" t="str">
        <f>VLOOKUP(C37177,Подписчики!$A:$B,2,0)</f>
        <v>UTC+1</v>
      </c>
    </row>
    <row r="37178" spans="1:6" x14ac:dyDescent="0.25">
      <c r="A37178">
        <v>36627</v>
      </c>
      <c r="B37178" s="2">
        <v>44316.714184466022</v>
      </c>
      <c r="C37178">
        <v>27514</v>
      </c>
      <c r="D37178">
        <v>191893</v>
      </c>
      <c r="E37178" s="2">
        <f>VLOOKUP(C37178,Подписчики!$A:$C,3,0)</f>
        <v>44310.287135327635</v>
      </c>
      <c r="F37178" t="str">
        <f>VLOOKUP(C37178,Подписчики!$A:$B,2,0)</f>
        <v>UTC+1</v>
      </c>
    </row>
    <row r="37179" spans="1:6" x14ac:dyDescent="0.25">
      <c r="A37179">
        <v>61825</v>
      </c>
      <c r="B37179" s="2">
        <v>44326.830689320392</v>
      </c>
      <c r="C37179">
        <v>27514</v>
      </c>
      <c r="D37179">
        <v>410892</v>
      </c>
      <c r="E37179" s="2">
        <f>VLOOKUP(C37179,Подписчики!$A:$C,3,0)</f>
        <v>44310.287135327635</v>
      </c>
      <c r="F37179" t="str">
        <f>VLOOKUP(C37179,Подписчики!$A:$B,2,0)</f>
        <v>UTC+1</v>
      </c>
    </row>
    <row r="37180" spans="1:6" x14ac:dyDescent="0.25">
      <c r="A37180">
        <v>63574</v>
      </c>
      <c r="B37180" s="2">
        <v>44327.706093851135</v>
      </c>
      <c r="C37180">
        <v>27514</v>
      </c>
      <c r="D37180">
        <v>133985</v>
      </c>
      <c r="E37180" s="2">
        <f>VLOOKUP(C37180,Подписчики!$A:$C,3,0)</f>
        <v>44310.287135327635</v>
      </c>
      <c r="F37180" t="str">
        <f>VLOOKUP(C37180,Подписчики!$A:$B,2,0)</f>
        <v>UTC+1</v>
      </c>
    </row>
    <row r="37181" spans="1:6" x14ac:dyDescent="0.25">
      <c r="A37181">
        <v>64268</v>
      </c>
      <c r="B37181" s="2">
        <v>44327.872760517799</v>
      </c>
      <c r="C37181">
        <v>27514</v>
      </c>
      <c r="D37181">
        <v>258219</v>
      </c>
      <c r="E37181" s="2">
        <f>VLOOKUP(C37181,Подписчики!$A:$C,3,0)</f>
        <v>44310.287135327635</v>
      </c>
      <c r="F37181" t="str">
        <f>VLOOKUP(C37181,Подписчики!$A:$B,2,0)</f>
        <v>UTC+1</v>
      </c>
    </row>
    <row r="37182" spans="1:6" x14ac:dyDescent="0.25">
      <c r="A37182">
        <v>74793</v>
      </c>
      <c r="B37182" s="2">
        <v>44331.753019417476</v>
      </c>
      <c r="C37182">
        <v>27514</v>
      </c>
      <c r="D37182">
        <v>47849</v>
      </c>
      <c r="E37182" s="2">
        <f>VLOOKUP(C37182,Подписчики!$A:$C,3,0)</f>
        <v>44310.287135327635</v>
      </c>
      <c r="F37182" t="str">
        <f>VLOOKUP(C37182,Подписчики!$A:$B,2,0)</f>
        <v>UTC+1</v>
      </c>
    </row>
    <row r="37183" spans="1:6" x14ac:dyDescent="0.25">
      <c r="A37183">
        <v>80841</v>
      </c>
      <c r="B37183" s="2">
        <v>44333.798326860844</v>
      </c>
      <c r="C37183">
        <v>27514</v>
      </c>
      <c r="D37183">
        <v>358602</v>
      </c>
      <c r="E37183" s="2">
        <f>VLOOKUP(C37183,Подписчики!$A:$C,3,0)</f>
        <v>44310.287135327635</v>
      </c>
      <c r="F37183" t="str">
        <f>VLOOKUP(C37183,Подписчики!$A:$B,2,0)</f>
        <v>UTC+1</v>
      </c>
    </row>
    <row r="37184" spans="1:6" x14ac:dyDescent="0.25">
      <c r="A37184">
        <v>100516</v>
      </c>
      <c r="B37184" s="2">
        <v>44340.076644012945</v>
      </c>
      <c r="C37184">
        <v>27514</v>
      </c>
      <c r="D37184">
        <v>394819</v>
      </c>
      <c r="E37184" s="2">
        <f>VLOOKUP(C37184,Подписчики!$A:$C,3,0)</f>
        <v>44310.287135327635</v>
      </c>
      <c r="F37184" t="str">
        <f>VLOOKUP(C37184,Подписчики!$A:$B,2,0)</f>
        <v>UTC+1</v>
      </c>
    </row>
    <row r="37185" spans="1:6" x14ac:dyDescent="0.25">
      <c r="A37185">
        <v>105776</v>
      </c>
      <c r="B37185" s="2">
        <v>44342.247333333333</v>
      </c>
      <c r="C37185">
        <v>27514</v>
      </c>
      <c r="D37185">
        <v>304128</v>
      </c>
      <c r="E37185" s="2">
        <f>VLOOKUP(C37185,Подписчики!$A:$C,3,0)</f>
        <v>44310.287135327635</v>
      </c>
      <c r="F37185" t="str">
        <f>VLOOKUP(C37185,Подписчики!$A:$B,2,0)</f>
        <v>UTC+1</v>
      </c>
    </row>
    <row r="37186" spans="1:6" x14ac:dyDescent="0.25">
      <c r="A37186">
        <v>111918</v>
      </c>
      <c r="B37186" s="2">
        <v>44344.545899676377</v>
      </c>
      <c r="C37186">
        <v>27514</v>
      </c>
      <c r="D37186">
        <v>372101</v>
      </c>
      <c r="E37186" s="2">
        <f>VLOOKUP(C37186,Подписчики!$A:$C,3,0)</f>
        <v>44310.287135327635</v>
      </c>
      <c r="F37186" t="str">
        <f>VLOOKUP(C37186,Подписчики!$A:$B,2,0)</f>
        <v>UTC+1</v>
      </c>
    </row>
    <row r="37187" spans="1:6" x14ac:dyDescent="0.25">
      <c r="A37187">
        <v>126350</v>
      </c>
      <c r="B37187" s="2">
        <v>44347.610624595472</v>
      </c>
      <c r="C37187">
        <v>27514</v>
      </c>
      <c r="D37187">
        <v>182191</v>
      </c>
      <c r="E37187" s="2">
        <f>VLOOKUP(C37187,Подписчики!$A:$C,3,0)</f>
        <v>44310.287135327635</v>
      </c>
      <c r="F37187" t="str">
        <f>VLOOKUP(C37187,Подписчики!$A:$B,2,0)</f>
        <v>UTC+1</v>
      </c>
    </row>
    <row r="37188" spans="1:6" x14ac:dyDescent="0.25">
      <c r="A37188">
        <v>137726</v>
      </c>
      <c r="B37188" s="2">
        <v>44351.696385113268</v>
      </c>
      <c r="C37188">
        <v>27514</v>
      </c>
      <c r="D37188">
        <v>432277</v>
      </c>
      <c r="E37188" s="2">
        <f>VLOOKUP(C37188,Подписчики!$A:$C,3,0)</f>
        <v>44310.287135327635</v>
      </c>
      <c r="F37188" t="str">
        <f>VLOOKUP(C37188,Подписчики!$A:$B,2,0)</f>
        <v>UTC+1</v>
      </c>
    </row>
    <row r="37189" spans="1:6" x14ac:dyDescent="0.25">
      <c r="A37189">
        <v>144636</v>
      </c>
      <c r="B37189" s="2">
        <v>44353.240333333335</v>
      </c>
      <c r="C37189">
        <v>27514</v>
      </c>
      <c r="D37189">
        <v>327615</v>
      </c>
      <c r="E37189" s="2">
        <f>VLOOKUP(C37189,Подписчики!$A:$C,3,0)</f>
        <v>44310.287135327635</v>
      </c>
      <c r="F37189" t="str">
        <f>VLOOKUP(C37189,Подписчики!$A:$B,2,0)</f>
        <v>UTC+1</v>
      </c>
    </row>
    <row r="37190" spans="1:6" x14ac:dyDescent="0.25">
      <c r="A37190">
        <v>155013</v>
      </c>
      <c r="B37190" s="2">
        <v>44356.746546925569</v>
      </c>
      <c r="C37190">
        <v>27514</v>
      </c>
      <c r="D37190">
        <v>439981</v>
      </c>
      <c r="E37190" s="2">
        <f>VLOOKUP(C37190,Подписчики!$A:$C,3,0)</f>
        <v>44310.287135327635</v>
      </c>
      <c r="F37190" t="str">
        <f>VLOOKUP(C37190,Подписчики!$A:$B,2,0)</f>
        <v>UTC+1</v>
      </c>
    </row>
    <row r="37191" spans="1:6" x14ac:dyDescent="0.25">
      <c r="A37191">
        <v>177378</v>
      </c>
      <c r="B37191" s="2">
        <v>44362.803181229778</v>
      </c>
      <c r="C37191">
        <v>27514</v>
      </c>
      <c r="D37191">
        <v>452049</v>
      </c>
      <c r="E37191" s="2">
        <f>VLOOKUP(C37191,Подписчики!$A:$C,3,0)</f>
        <v>44310.287135327635</v>
      </c>
      <c r="F37191" t="str">
        <f>VLOOKUP(C37191,Подписчики!$A:$B,2,0)</f>
        <v>UTC+1</v>
      </c>
    </row>
    <row r="37192" spans="1:6" x14ac:dyDescent="0.25">
      <c r="A37192">
        <v>181532</v>
      </c>
      <c r="B37192" s="2">
        <v>44364.610624595472</v>
      </c>
      <c r="C37192">
        <v>27514</v>
      </c>
      <c r="D37192">
        <v>118549</v>
      </c>
      <c r="E37192" s="2">
        <f>VLOOKUP(C37192,Подписчики!$A:$C,3,0)</f>
        <v>44310.287135327635</v>
      </c>
      <c r="F37192" t="str">
        <f>VLOOKUP(C37192,Подписчики!$A:$B,2,0)</f>
        <v>UTC+1</v>
      </c>
    </row>
    <row r="37193" spans="1:6" x14ac:dyDescent="0.25">
      <c r="A37193">
        <v>195312</v>
      </c>
      <c r="B37193" s="2">
        <v>44367.683440129455</v>
      </c>
      <c r="C37193">
        <v>27514</v>
      </c>
      <c r="D37193">
        <v>347008</v>
      </c>
      <c r="E37193" s="2">
        <f>VLOOKUP(C37193,Подписчики!$A:$C,3,0)</f>
        <v>44310.287135327635</v>
      </c>
      <c r="F37193" t="str">
        <f>VLOOKUP(C37193,Подписчики!$A:$B,2,0)</f>
        <v>UTC+1</v>
      </c>
    </row>
    <row r="37194" spans="1:6" x14ac:dyDescent="0.25">
      <c r="A37194">
        <v>201214</v>
      </c>
      <c r="B37194" s="2">
        <v>44369.570171521038</v>
      </c>
      <c r="C37194">
        <v>27514</v>
      </c>
      <c r="D37194">
        <v>149755</v>
      </c>
      <c r="E37194" s="2">
        <f>VLOOKUP(C37194,Подписчики!$A:$C,3,0)</f>
        <v>44310.287135327635</v>
      </c>
      <c r="F37194" t="str">
        <f>VLOOKUP(C37194,Подписчики!$A:$B,2,0)</f>
        <v>UTC+1</v>
      </c>
    </row>
    <row r="37195" spans="1:6" x14ac:dyDescent="0.25">
      <c r="A37195">
        <v>27035</v>
      </c>
      <c r="B37195" s="2">
        <v>44311.701644012945</v>
      </c>
      <c r="C37195">
        <v>344870</v>
      </c>
      <c r="D37195">
        <v>191893</v>
      </c>
      <c r="E37195" s="2">
        <f>VLOOKUP(C37195,Подписчики!$A:$C,3,0)</f>
        <v>44310.287528133907</v>
      </c>
      <c r="F37195" t="str">
        <f>VLOOKUP(C37195,Подписчики!$A:$B,2,0)</f>
        <v>UTC+2</v>
      </c>
    </row>
    <row r="37196" spans="1:6" x14ac:dyDescent="0.25">
      <c r="A37196">
        <v>29624</v>
      </c>
      <c r="B37196" s="2">
        <v>44313.394666666667</v>
      </c>
      <c r="C37196">
        <v>344870</v>
      </c>
      <c r="D37196">
        <v>185131</v>
      </c>
      <c r="E37196" s="2">
        <f>VLOOKUP(C37196,Подписчики!$A:$C,3,0)</f>
        <v>44310.287528133907</v>
      </c>
      <c r="F37196" t="str">
        <f>VLOOKUP(C37196,Подписчики!$A:$B,2,0)</f>
        <v>UTC+2</v>
      </c>
    </row>
    <row r="37197" spans="1:6" x14ac:dyDescent="0.25">
      <c r="A37197">
        <v>50178</v>
      </c>
      <c r="B37197" s="2">
        <v>44322.580284789641</v>
      </c>
      <c r="C37197">
        <v>344870</v>
      </c>
      <c r="D37197">
        <v>158750</v>
      </c>
      <c r="E37197" s="2">
        <f>VLOOKUP(C37197,Подписчики!$A:$C,3,0)</f>
        <v>44310.287528133907</v>
      </c>
      <c r="F37197" t="str">
        <f>VLOOKUP(C37197,Подписчики!$A:$B,2,0)</f>
        <v>UTC+2</v>
      </c>
    </row>
    <row r="37198" spans="1:6" x14ac:dyDescent="0.25">
      <c r="A37198">
        <v>57249</v>
      </c>
      <c r="B37198" s="2">
        <v>44325.052217169716</v>
      </c>
      <c r="C37198">
        <v>344870</v>
      </c>
      <c r="D37198">
        <v>218037</v>
      </c>
      <c r="E37198" s="2">
        <f>VLOOKUP(C37198,Подписчики!$A:$C,3,0)</f>
        <v>44310.287528133907</v>
      </c>
      <c r="F37198" t="str">
        <f>VLOOKUP(C37198,Подписчики!$A:$B,2,0)</f>
        <v>UTC+2</v>
      </c>
    </row>
    <row r="37199" spans="1:6" x14ac:dyDescent="0.25">
      <c r="A37199">
        <v>61477</v>
      </c>
      <c r="B37199" s="2">
        <v>44326.756660194173</v>
      </c>
      <c r="C37199">
        <v>344870</v>
      </c>
      <c r="D37199">
        <v>51162</v>
      </c>
      <c r="E37199" s="2">
        <f>VLOOKUP(C37199,Подписчики!$A:$C,3,0)</f>
        <v>44310.287528133907</v>
      </c>
      <c r="F37199" t="str">
        <f>VLOOKUP(C37199,Подписчики!$A:$B,2,0)</f>
        <v>UTC+2</v>
      </c>
    </row>
    <row r="37200" spans="1:6" x14ac:dyDescent="0.25">
      <c r="A37200">
        <v>71088</v>
      </c>
      <c r="B37200" s="2">
        <v>44330.767987055013</v>
      </c>
      <c r="C37200">
        <v>344870</v>
      </c>
      <c r="D37200">
        <v>75550</v>
      </c>
      <c r="E37200" s="2">
        <f>VLOOKUP(C37200,Подписчики!$A:$C,3,0)</f>
        <v>44310.287528133907</v>
      </c>
      <c r="F37200" t="str">
        <f>VLOOKUP(C37200,Подписчики!$A:$B,2,0)</f>
        <v>UTC+2</v>
      </c>
    </row>
    <row r="37201" spans="1:6" x14ac:dyDescent="0.25">
      <c r="A37201">
        <v>85489</v>
      </c>
      <c r="B37201" s="2">
        <v>44335.821385113268</v>
      </c>
      <c r="C37201">
        <v>344870</v>
      </c>
      <c r="D37201">
        <v>411922</v>
      </c>
      <c r="E37201" s="2">
        <f>VLOOKUP(C37201,Подписчики!$A:$C,3,0)</f>
        <v>44310.287528133907</v>
      </c>
      <c r="F37201" t="str">
        <f>VLOOKUP(C37201,Подписчики!$A:$B,2,0)</f>
        <v>UTC+2</v>
      </c>
    </row>
    <row r="37202" spans="1:6" x14ac:dyDescent="0.25">
      <c r="A37202">
        <v>26309</v>
      </c>
      <c r="B37202" s="2">
        <v>44311.522841423954</v>
      </c>
      <c r="C37202">
        <v>323625</v>
      </c>
      <c r="D37202">
        <v>154228</v>
      </c>
      <c r="E37202" s="2">
        <f>VLOOKUP(C37202,Подписчики!$A:$C,3,0)</f>
        <v>44310.292189494299</v>
      </c>
      <c r="F37202" t="str">
        <f>VLOOKUP(C37202,Подписчики!$A:$B,2,0)</f>
        <v>UTC+4</v>
      </c>
    </row>
    <row r="37203" spans="1:6" x14ac:dyDescent="0.25">
      <c r="A37203">
        <v>28645</v>
      </c>
      <c r="B37203" s="2">
        <v>44312.660381877024</v>
      </c>
      <c r="C37203">
        <v>323625</v>
      </c>
      <c r="D37203">
        <v>331056</v>
      </c>
      <c r="E37203" s="2">
        <f>VLOOKUP(C37203,Подписчики!$A:$C,3,0)</f>
        <v>44310.292189494299</v>
      </c>
      <c r="F37203" t="str">
        <f>VLOOKUP(C37203,Подписчики!$A:$B,2,0)</f>
        <v>UTC+4</v>
      </c>
    </row>
    <row r="37204" spans="1:6" x14ac:dyDescent="0.25">
      <c r="A37204">
        <v>42274</v>
      </c>
      <c r="B37204" s="2">
        <v>44318.666854368937</v>
      </c>
      <c r="C37204">
        <v>323625</v>
      </c>
      <c r="D37204">
        <v>112334</v>
      </c>
      <c r="E37204" s="2">
        <f>VLOOKUP(C37204,Подписчики!$A:$C,3,0)</f>
        <v>44310.292189494299</v>
      </c>
      <c r="F37204" t="str">
        <f>VLOOKUP(C37204,Подписчики!$A:$B,2,0)</f>
        <v>UTC+4</v>
      </c>
    </row>
    <row r="37205" spans="1:6" x14ac:dyDescent="0.25">
      <c r="A37205">
        <v>54885</v>
      </c>
      <c r="B37205" s="2">
        <v>44324.474297734632</v>
      </c>
      <c r="C37205">
        <v>323625</v>
      </c>
      <c r="D37205">
        <v>84694</v>
      </c>
      <c r="E37205" s="2">
        <f>VLOOKUP(C37205,Подписчики!$A:$C,3,0)</f>
        <v>44310.292189494299</v>
      </c>
      <c r="F37205" t="str">
        <f>VLOOKUP(C37205,Подписчики!$A:$B,2,0)</f>
        <v>UTC+4</v>
      </c>
    </row>
    <row r="37206" spans="1:6" x14ac:dyDescent="0.25">
      <c r="A37206">
        <v>66268</v>
      </c>
      <c r="B37206" s="2">
        <v>44328.817339805828</v>
      </c>
      <c r="C37206">
        <v>323625</v>
      </c>
      <c r="D37206">
        <v>250679</v>
      </c>
      <c r="E37206" s="2">
        <f>VLOOKUP(C37206,Подписчики!$A:$C,3,0)</f>
        <v>44310.292189494299</v>
      </c>
      <c r="F37206" t="str">
        <f>VLOOKUP(C37206,Подписчики!$A:$B,2,0)</f>
        <v>UTC+4</v>
      </c>
    </row>
    <row r="37207" spans="1:6" x14ac:dyDescent="0.25">
      <c r="A37207">
        <v>77833</v>
      </c>
      <c r="B37207" s="2">
        <v>44332.681417475731</v>
      </c>
      <c r="C37207">
        <v>323625</v>
      </c>
      <c r="D37207">
        <v>411922</v>
      </c>
      <c r="E37207" s="2">
        <f>VLOOKUP(C37207,Подписчики!$A:$C,3,0)</f>
        <v>44310.292189494299</v>
      </c>
      <c r="F37207" t="str">
        <f>VLOOKUP(C37207,Подписчики!$A:$B,2,0)</f>
        <v>UTC+4</v>
      </c>
    </row>
    <row r="37208" spans="1:6" x14ac:dyDescent="0.25">
      <c r="A37208">
        <v>122262</v>
      </c>
      <c r="B37208" s="2">
        <v>44346.513132686086</v>
      </c>
      <c r="C37208">
        <v>323625</v>
      </c>
      <c r="D37208">
        <v>219311</v>
      </c>
      <c r="E37208" s="2">
        <f>VLOOKUP(C37208,Подписчики!$A:$C,3,0)</f>
        <v>44310.292189494299</v>
      </c>
      <c r="F37208" t="str">
        <f>VLOOKUP(C37208,Подписчики!$A:$B,2,0)</f>
        <v>UTC+4</v>
      </c>
    </row>
    <row r="37209" spans="1:6" x14ac:dyDescent="0.25">
      <c r="A37209">
        <v>135269</v>
      </c>
      <c r="B37209" s="2">
        <v>44350.839993527508</v>
      </c>
      <c r="C37209">
        <v>323625</v>
      </c>
      <c r="D37209">
        <v>347393</v>
      </c>
      <c r="E37209" s="2">
        <f>VLOOKUP(C37209,Подписчики!$A:$C,3,0)</f>
        <v>44310.292189494299</v>
      </c>
      <c r="F37209" t="str">
        <f>VLOOKUP(C37209,Подписчики!$A:$B,2,0)</f>
        <v>UTC+4</v>
      </c>
    </row>
    <row r="37210" spans="1:6" x14ac:dyDescent="0.25">
      <c r="A37210">
        <v>170006</v>
      </c>
      <c r="B37210" s="2">
        <v>44360.514750809067</v>
      </c>
      <c r="C37210">
        <v>323625</v>
      </c>
      <c r="D37210">
        <v>442131</v>
      </c>
      <c r="E37210" s="2">
        <f>VLOOKUP(C37210,Подписчики!$A:$C,3,0)</f>
        <v>44310.292189494299</v>
      </c>
      <c r="F37210" t="str">
        <f>VLOOKUP(C37210,Подписчики!$A:$B,2,0)</f>
        <v>UTC+4</v>
      </c>
    </row>
    <row r="37211" spans="1:6" x14ac:dyDescent="0.25">
      <c r="A37211">
        <v>196549</v>
      </c>
      <c r="B37211" s="2">
        <v>44367.858211004976</v>
      </c>
      <c r="C37211">
        <v>323625</v>
      </c>
      <c r="D37211">
        <v>347008</v>
      </c>
      <c r="E37211" s="2">
        <f>VLOOKUP(C37211,Подписчики!$A:$C,3,0)</f>
        <v>44310.292189494299</v>
      </c>
      <c r="F37211" t="str">
        <f>VLOOKUP(C37211,Подписчики!$A:$B,2,0)</f>
        <v>UTC+4</v>
      </c>
    </row>
    <row r="37212" spans="1:6" x14ac:dyDescent="0.25">
      <c r="A37212">
        <v>26299</v>
      </c>
      <c r="B37212" s="2">
        <v>44311.519272438731</v>
      </c>
      <c r="C37212">
        <v>243959</v>
      </c>
      <c r="D37212">
        <v>12845</v>
      </c>
      <c r="E37212" s="2">
        <f>VLOOKUP(C37212,Подписчики!$A:$C,3,0)</f>
        <v>44310.292524679491</v>
      </c>
      <c r="F37212" t="str">
        <f>VLOOKUP(C37212,Подписчики!$A:$B,2,0)</f>
        <v>UTC+2</v>
      </c>
    </row>
    <row r="37213" spans="1:6" x14ac:dyDescent="0.25">
      <c r="A37213">
        <v>28675</v>
      </c>
      <c r="B37213" s="2">
        <v>44312.669281553397</v>
      </c>
      <c r="C37213">
        <v>243959</v>
      </c>
      <c r="D37213">
        <v>301544</v>
      </c>
      <c r="E37213" s="2">
        <f>VLOOKUP(C37213,Подписчики!$A:$C,3,0)</f>
        <v>44310.292524679491</v>
      </c>
      <c r="F37213" t="str">
        <f>VLOOKUP(C37213,Подписчики!$A:$B,2,0)</f>
        <v>UTC+2</v>
      </c>
    </row>
    <row r="37214" spans="1:6" x14ac:dyDescent="0.25">
      <c r="A37214">
        <v>61596</v>
      </c>
      <c r="B37214" s="2">
        <v>44326.7760776699</v>
      </c>
      <c r="C37214">
        <v>243959</v>
      </c>
      <c r="D37214">
        <v>330333</v>
      </c>
      <c r="E37214" s="2">
        <f>VLOOKUP(C37214,Подписчики!$A:$C,3,0)</f>
        <v>44310.292524679491</v>
      </c>
      <c r="F37214" t="str">
        <f>VLOOKUP(C37214,Подписчики!$A:$B,2,0)</f>
        <v>UTC+2</v>
      </c>
    </row>
    <row r="37215" spans="1:6" x14ac:dyDescent="0.25">
      <c r="A37215">
        <v>77809</v>
      </c>
      <c r="B37215" s="2">
        <v>44332.678990291257</v>
      </c>
      <c r="C37215">
        <v>243959</v>
      </c>
      <c r="D37215">
        <v>60239</v>
      </c>
      <c r="E37215" s="2">
        <f>VLOOKUP(C37215,Подписчики!$A:$C,3,0)</f>
        <v>44310.292524679491</v>
      </c>
      <c r="F37215" t="str">
        <f>VLOOKUP(C37215,Подписчики!$A:$B,2,0)</f>
        <v>UTC+2</v>
      </c>
    </row>
    <row r="37216" spans="1:6" x14ac:dyDescent="0.25">
      <c r="A37216">
        <v>88979</v>
      </c>
      <c r="B37216" s="2">
        <v>44337.576666666668</v>
      </c>
      <c r="C37216">
        <v>243959</v>
      </c>
      <c r="D37216">
        <v>298988</v>
      </c>
      <c r="E37216" s="2">
        <f>VLOOKUP(C37216,Подписчики!$A:$C,3,0)</f>
        <v>44310.292524679491</v>
      </c>
      <c r="F37216" t="str">
        <f>VLOOKUP(C37216,Подписчики!$A:$B,2,0)</f>
        <v>UTC+2</v>
      </c>
    </row>
    <row r="37217" spans="1:6" x14ac:dyDescent="0.25">
      <c r="A37217">
        <v>133549</v>
      </c>
      <c r="B37217" s="2">
        <v>44350.510705501612</v>
      </c>
      <c r="C37217">
        <v>243959</v>
      </c>
      <c r="D37217">
        <v>17862</v>
      </c>
      <c r="E37217" s="2">
        <f>VLOOKUP(C37217,Подписчики!$A:$C,3,0)</f>
        <v>44310.292524679491</v>
      </c>
      <c r="F37217" t="str">
        <f>VLOOKUP(C37217,Подписчики!$A:$B,2,0)</f>
        <v>UTC+2</v>
      </c>
    </row>
    <row r="37218" spans="1:6" x14ac:dyDescent="0.25">
      <c r="A37218">
        <v>158323</v>
      </c>
      <c r="B37218" s="2">
        <v>44357.810058252428</v>
      </c>
      <c r="C37218">
        <v>243959</v>
      </c>
      <c r="D37218">
        <v>411922</v>
      </c>
      <c r="E37218" s="2">
        <f>VLOOKUP(C37218,Подписчики!$A:$C,3,0)</f>
        <v>44310.292524679491</v>
      </c>
      <c r="F37218" t="str">
        <f>VLOOKUP(C37218,Подписчики!$A:$B,2,0)</f>
        <v>UTC+2</v>
      </c>
    </row>
    <row r="37219" spans="1:6" x14ac:dyDescent="0.25">
      <c r="A37219">
        <v>177534</v>
      </c>
      <c r="B37219" s="2">
        <v>44362.832711974108</v>
      </c>
      <c r="C37219">
        <v>243959</v>
      </c>
      <c r="D37219">
        <v>209122</v>
      </c>
      <c r="E37219" s="2">
        <f>VLOOKUP(C37219,Подписчики!$A:$C,3,0)</f>
        <v>44310.292524679491</v>
      </c>
      <c r="F37219" t="str">
        <f>VLOOKUP(C37219,Подписчики!$A:$B,2,0)</f>
        <v>UTC+2</v>
      </c>
    </row>
    <row r="37220" spans="1:6" x14ac:dyDescent="0.25">
      <c r="A37220">
        <v>209885</v>
      </c>
      <c r="B37220" s="2">
        <v>44372.329475728155</v>
      </c>
      <c r="C37220">
        <v>243959</v>
      </c>
      <c r="D37220">
        <v>6484</v>
      </c>
      <c r="E37220" s="2">
        <f>VLOOKUP(C37220,Подписчики!$A:$C,3,0)</f>
        <v>44310.292524679491</v>
      </c>
      <c r="F37220" t="str">
        <f>VLOOKUP(C37220,Подписчики!$A:$B,2,0)</f>
        <v>UTC+2</v>
      </c>
    </row>
    <row r="37221" spans="1:6" x14ac:dyDescent="0.25">
      <c r="A37221">
        <v>247292</v>
      </c>
      <c r="B37221" s="2">
        <v>44382.424944983817</v>
      </c>
      <c r="C37221">
        <v>243959</v>
      </c>
      <c r="D37221">
        <v>476808</v>
      </c>
      <c r="E37221" s="2">
        <f>VLOOKUP(C37221,Подписчики!$A:$C,3,0)</f>
        <v>44310.292524679491</v>
      </c>
      <c r="F37221" t="str">
        <f>VLOOKUP(C37221,Подписчики!$A:$B,2,0)</f>
        <v>UTC+2</v>
      </c>
    </row>
    <row r="37222" spans="1:6" x14ac:dyDescent="0.25">
      <c r="A37222">
        <v>253580</v>
      </c>
      <c r="B37222" s="2">
        <v>44384.780932038833</v>
      </c>
      <c r="C37222">
        <v>243959</v>
      </c>
      <c r="D37222">
        <v>185131</v>
      </c>
      <c r="E37222" s="2">
        <f>VLOOKUP(C37222,Подписчики!$A:$C,3,0)</f>
        <v>44310.292524679491</v>
      </c>
      <c r="F37222" t="str">
        <f>VLOOKUP(C37222,Подписчики!$A:$B,2,0)</f>
        <v>UTC+2</v>
      </c>
    </row>
    <row r="37223" spans="1:6" x14ac:dyDescent="0.25">
      <c r="A37223">
        <v>310229</v>
      </c>
      <c r="B37223" s="2">
        <v>44401.557631067961</v>
      </c>
      <c r="C37223">
        <v>243959</v>
      </c>
      <c r="D37223">
        <v>127233</v>
      </c>
      <c r="E37223" s="2">
        <f>VLOOKUP(C37223,Подписчики!$A:$C,3,0)</f>
        <v>44310.292524679491</v>
      </c>
      <c r="F37223" t="str">
        <f>VLOOKUP(C37223,Подписчики!$A:$B,2,0)</f>
        <v>UTC+2</v>
      </c>
    </row>
    <row r="37224" spans="1:6" x14ac:dyDescent="0.25">
      <c r="A37224">
        <v>321390</v>
      </c>
      <c r="B37224" s="2">
        <v>44404.666666666664</v>
      </c>
      <c r="C37224">
        <v>243959</v>
      </c>
      <c r="D37224">
        <v>351192</v>
      </c>
      <c r="E37224" s="2">
        <f>VLOOKUP(C37224,Подписчики!$A:$C,3,0)</f>
        <v>44310.292524679491</v>
      </c>
      <c r="F37224" t="str">
        <f>VLOOKUP(C37224,Подписчики!$A:$B,2,0)</f>
        <v>UTC+2</v>
      </c>
    </row>
    <row r="37225" spans="1:6" x14ac:dyDescent="0.25">
      <c r="A37225">
        <v>337587</v>
      </c>
      <c r="B37225" s="2">
        <v>44408.929685354167</v>
      </c>
      <c r="C37225">
        <v>243959</v>
      </c>
      <c r="D37225">
        <v>20822</v>
      </c>
      <c r="E37225" s="2">
        <f>VLOOKUP(C37225,Подписчики!$A:$C,3,0)</f>
        <v>44310.292524679491</v>
      </c>
      <c r="F37225" t="str">
        <f>VLOOKUP(C37225,Подписчики!$A:$B,2,0)</f>
        <v>UTC+2</v>
      </c>
    </row>
    <row r="37226" spans="1:6" x14ac:dyDescent="0.25">
      <c r="A37226">
        <v>347684</v>
      </c>
      <c r="B37226" s="2">
        <v>44411.929799352751</v>
      </c>
      <c r="C37226">
        <v>243959</v>
      </c>
      <c r="D37226">
        <v>230507</v>
      </c>
      <c r="E37226" s="2">
        <f>VLOOKUP(C37226,Подписчики!$A:$C,3,0)</f>
        <v>44310.292524679491</v>
      </c>
      <c r="F37226" t="str">
        <f>VLOOKUP(C37226,Подписчики!$A:$B,2,0)</f>
        <v>UTC+2</v>
      </c>
    </row>
    <row r="37227" spans="1:6" x14ac:dyDescent="0.25">
      <c r="A37227">
        <v>361658</v>
      </c>
      <c r="B37227" s="2">
        <v>44415.861838187702</v>
      </c>
      <c r="C37227">
        <v>243959</v>
      </c>
      <c r="D37227">
        <v>84730</v>
      </c>
      <c r="E37227" s="2">
        <f>VLOOKUP(C37227,Подписчики!$A:$C,3,0)</f>
        <v>44310.292524679491</v>
      </c>
      <c r="F37227" t="str">
        <f>VLOOKUP(C37227,Подписчики!$A:$B,2,0)</f>
        <v>UTC+2</v>
      </c>
    </row>
    <row r="37228" spans="1:6" x14ac:dyDescent="0.25">
      <c r="A37228">
        <v>373813</v>
      </c>
      <c r="B37228" s="2">
        <v>44419.795495145627</v>
      </c>
      <c r="C37228">
        <v>243959</v>
      </c>
      <c r="D37228">
        <v>294433</v>
      </c>
      <c r="E37228" s="2">
        <f>VLOOKUP(C37228,Подписчики!$A:$C,3,0)</f>
        <v>44310.292524679491</v>
      </c>
      <c r="F37228" t="str">
        <f>VLOOKUP(C37228,Подписчики!$A:$B,2,0)</f>
        <v>UTC+2</v>
      </c>
    </row>
    <row r="37229" spans="1:6" x14ac:dyDescent="0.25">
      <c r="A37229">
        <v>401477</v>
      </c>
      <c r="B37229" s="2">
        <v>44428.732388349512</v>
      </c>
      <c r="C37229">
        <v>243959</v>
      </c>
      <c r="D37229">
        <v>172207</v>
      </c>
      <c r="E37229" s="2">
        <f>VLOOKUP(C37229,Подписчики!$A:$C,3,0)</f>
        <v>44310.292524679491</v>
      </c>
      <c r="F37229" t="str">
        <f>VLOOKUP(C37229,Подписчики!$A:$B,2,0)</f>
        <v>UTC+2</v>
      </c>
    </row>
    <row r="37230" spans="1:6" x14ac:dyDescent="0.25">
      <c r="A37230">
        <v>417831</v>
      </c>
      <c r="B37230" s="2">
        <v>44433.798666666662</v>
      </c>
      <c r="C37230">
        <v>243959</v>
      </c>
      <c r="D37230">
        <v>51317</v>
      </c>
      <c r="E37230" s="2">
        <f>VLOOKUP(C37230,Подписчики!$A:$C,3,0)</f>
        <v>44310.292524679491</v>
      </c>
      <c r="F37230" t="str">
        <f>VLOOKUP(C37230,Подписчики!$A:$B,2,0)</f>
        <v>UTC+2</v>
      </c>
    </row>
    <row r="37231" spans="1:6" x14ac:dyDescent="0.25">
      <c r="A37231">
        <v>26983</v>
      </c>
      <c r="B37231" s="2">
        <v>44311.687080906144</v>
      </c>
      <c r="C37231">
        <v>56318</v>
      </c>
      <c r="D37231">
        <v>399866</v>
      </c>
      <c r="E37231" s="2">
        <f>VLOOKUP(C37231,Подписчики!$A:$C,3,0)</f>
        <v>44310.293067948711</v>
      </c>
      <c r="F37231" t="str">
        <f>VLOOKUP(C37231,Подписчики!$A:$B,2,0)</f>
        <v>UTC+2</v>
      </c>
    </row>
    <row r="37232" spans="1:6" x14ac:dyDescent="0.25">
      <c r="A37232">
        <v>44511</v>
      </c>
      <c r="B37232" s="2">
        <v>44319.625592233009</v>
      </c>
      <c r="C37232">
        <v>56318</v>
      </c>
      <c r="D37232">
        <v>5151</v>
      </c>
      <c r="E37232" s="2">
        <f>VLOOKUP(C37232,Подписчики!$A:$C,3,0)</f>
        <v>44310.293067948711</v>
      </c>
      <c r="F37232" t="str">
        <f>VLOOKUP(C37232,Подписчики!$A:$B,2,0)</f>
        <v>UTC+2</v>
      </c>
    </row>
    <row r="37233" spans="1:6" x14ac:dyDescent="0.25">
      <c r="A37233">
        <v>47176</v>
      </c>
      <c r="B37233" s="2">
        <v>44320.769605177993</v>
      </c>
      <c r="C37233">
        <v>56318</v>
      </c>
      <c r="D37233">
        <v>411922</v>
      </c>
      <c r="E37233" s="2">
        <f>VLOOKUP(C37233,Подписчики!$A:$C,3,0)</f>
        <v>44310.293067948711</v>
      </c>
      <c r="F37233" t="str">
        <f>VLOOKUP(C37233,Подписчики!$A:$B,2,0)</f>
        <v>UTC+2</v>
      </c>
    </row>
    <row r="37234" spans="1:6" x14ac:dyDescent="0.25">
      <c r="A37234">
        <v>74743</v>
      </c>
      <c r="B37234" s="2">
        <v>44331.745333333332</v>
      </c>
      <c r="C37234">
        <v>56318</v>
      </c>
      <c r="D37234">
        <v>351129</v>
      </c>
      <c r="E37234" s="2">
        <f>VLOOKUP(C37234,Подписчики!$A:$C,3,0)</f>
        <v>44310.293067948711</v>
      </c>
      <c r="F37234" t="str">
        <f>VLOOKUP(C37234,Подписчики!$A:$B,2,0)</f>
        <v>UTC+2</v>
      </c>
    </row>
    <row r="37235" spans="1:6" x14ac:dyDescent="0.25">
      <c r="A37235">
        <v>82605</v>
      </c>
      <c r="B37235" s="2">
        <v>44334.687080906144</v>
      </c>
      <c r="C37235">
        <v>56318</v>
      </c>
      <c r="D37235">
        <v>7650</v>
      </c>
      <c r="E37235" s="2">
        <f>VLOOKUP(C37235,Подписчики!$A:$C,3,0)</f>
        <v>44310.293067948711</v>
      </c>
      <c r="F37235" t="str">
        <f>VLOOKUP(C37235,Подписчики!$A:$B,2,0)</f>
        <v>UTC+2</v>
      </c>
    </row>
    <row r="37236" spans="1:6" x14ac:dyDescent="0.25">
      <c r="A37236">
        <v>94154</v>
      </c>
      <c r="B37236" s="2">
        <v>44338.597666666661</v>
      </c>
      <c r="C37236">
        <v>56318</v>
      </c>
      <c r="D37236">
        <v>21760</v>
      </c>
      <c r="E37236" s="2">
        <f>VLOOKUP(C37236,Подписчики!$A:$C,3,0)</f>
        <v>44310.293067948711</v>
      </c>
      <c r="F37236" t="str">
        <f>VLOOKUP(C37236,Подписчики!$A:$B,2,0)</f>
        <v>UTC+2</v>
      </c>
    </row>
    <row r="37237" spans="1:6" x14ac:dyDescent="0.25">
      <c r="A37237">
        <v>26219</v>
      </c>
      <c r="B37237" s="2">
        <v>44311.484815533979</v>
      </c>
      <c r="C37237">
        <v>178420</v>
      </c>
      <c r="D37237">
        <v>137899</v>
      </c>
      <c r="E37237" s="2">
        <f>VLOOKUP(C37237,Подписчики!$A:$C,3,0)</f>
        <v>44310.295468660974</v>
      </c>
      <c r="F37237" t="str">
        <f>VLOOKUP(C37237,Подписчики!$A:$B,2,0)</f>
        <v>UTC+2</v>
      </c>
    </row>
    <row r="37238" spans="1:6" x14ac:dyDescent="0.25">
      <c r="A37238">
        <v>41116</v>
      </c>
      <c r="B37238" s="2">
        <v>44318.186468092899</v>
      </c>
      <c r="C37238">
        <v>178420</v>
      </c>
      <c r="D37238">
        <v>351192</v>
      </c>
      <c r="E37238" s="2">
        <f>VLOOKUP(C37238,Подписчики!$A:$C,3,0)</f>
        <v>44310.295468660974</v>
      </c>
      <c r="F37238" t="str">
        <f>VLOOKUP(C37238,Подписчики!$A:$B,2,0)</f>
        <v>UTC+2</v>
      </c>
    </row>
    <row r="37239" spans="1:6" x14ac:dyDescent="0.25">
      <c r="A37239">
        <v>71507</v>
      </c>
      <c r="B37239" s="2">
        <v>44330.831093851128</v>
      </c>
      <c r="C37239">
        <v>178420</v>
      </c>
      <c r="D37239">
        <v>411922</v>
      </c>
      <c r="E37239" s="2">
        <f>VLOOKUP(C37239,Подписчики!$A:$C,3,0)</f>
        <v>44310.295468660974</v>
      </c>
      <c r="F37239" t="str">
        <f>VLOOKUP(C37239,Подписчики!$A:$B,2,0)</f>
        <v>UTC+2</v>
      </c>
    </row>
    <row r="37240" spans="1:6" x14ac:dyDescent="0.25">
      <c r="A37240">
        <v>78133</v>
      </c>
      <c r="B37240" s="2">
        <v>44332.712970873785</v>
      </c>
      <c r="C37240">
        <v>178420</v>
      </c>
      <c r="D37240">
        <v>470525</v>
      </c>
      <c r="E37240" s="2">
        <f>VLOOKUP(C37240,Подписчики!$A:$C,3,0)</f>
        <v>44310.295468660974</v>
      </c>
      <c r="F37240" t="str">
        <f>VLOOKUP(C37240,Подписчики!$A:$B,2,0)</f>
        <v>UTC+2</v>
      </c>
    </row>
    <row r="37241" spans="1:6" x14ac:dyDescent="0.25">
      <c r="A37241">
        <v>118950</v>
      </c>
      <c r="B37241" s="2">
        <v>44345.740478964399</v>
      </c>
      <c r="C37241">
        <v>178420</v>
      </c>
      <c r="D37241">
        <v>153893</v>
      </c>
      <c r="E37241" s="2">
        <f>VLOOKUP(C37241,Подписчики!$A:$C,3,0)</f>
        <v>44310.295468660974</v>
      </c>
      <c r="F37241" t="str">
        <f>VLOOKUP(C37241,Подписчики!$A:$B,2,0)</f>
        <v>UTC+2</v>
      </c>
    </row>
    <row r="37242" spans="1:6" x14ac:dyDescent="0.25">
      <c r="A37242">
        <v>122289</v>
      </c>
      <c r="B37242" s="2">
        <v>44346.517177993526</v>
      </c>
      <c r="C37242">
        <v>178420</v>
      </c>
      <c r="D37242">
        <v>347393</v>
      </c>
      <c r="E37242" s="2">
        <f>VLOOKUP(C37242,Подписчики!$A:$C,3,0)</f>
        <v>44310.295468660974</v>
      </c>
      <c r="F37242" t="str">
        <f>VLOOKUP(C37242,Подписчики!$A:$B,2,0)</f>
        <v>UTC+2</v>
      </c>
    </row>
    <row r="37243" spans="1:6" x14ac:dyDescent="0.25">
      <c r="A37243">
        <v>156887</v>
      </c>
      <c r="B37243" s="2">
        <v>44357.573812297735</v>
      </c>
      <c r="C37243">
        <v>178420</v>
      </c>
      <c r="D37243">
        <v>83136</v>
      </c>
      <c r="E37243" s="2">
        <f>VLOOKUP(C37243,Подписчики!$A:$C,3,0)</f>
        <v>44310.295468660974</v>
      </c>
      <c r="F37243" t="str">
        <f>VLOOKUP(C37243,Подписчики!$A:$B,2,0)</f>
        <v>UTC+2</v>
      </c>
    </row>
    <row r="37244" spans="1:6" x14ac:dyDescent="0.25">
      <c r="A37244">
        <v>27279</v>
      </c>
      <c r="B37244" s="2">
        <v>44311.756999999998</v>
      </c>
      <c r="C37244">
        <v>17664</v>
      </c>
      <c r="D37244">
        <v>118549</v>
      </c>
      <c r="E37244" s="2">
        <f>VLOOKUP(C37244,Подписчики!$A:$C,3,0)</f>
        <v>44310.297786930198</v>
      </c>
      <c r="F37244" t="str">
        <f>VLOOKUP(C37244,Подписчики!$A:$B,2,0)</f>
        <v>UTC+3</v>
      </c>
    </row>
    <row r="37245" spans="1:6" x14ac:dyDescent="0.25">
      <c r="A37245">
        <v>63090</v>
      </c>
      <c r="B37245" s="2">
        <v>44327.570980582524</v>
      </c>
      <c r="C37245">
        <v>17664</v>
      </c>
      <c r="D37245">
        <v>127233</v>
      </c>
      <c r="E37245" s="2">
        <f>VLOOKUP(C37245,Подписчики!$A:$C,3,0)</f>
        <v>44310.297786930198</v>
      </c>
      <c r="F37245" t="str">
        <f>VLOOKUP(C37245,Подписчики!$A:$B,2,0)</f>
        <v>UTC+3</v>
      </c>
    </row>
    <row r="37246" spans="1:6" x14ac:dyDescent="0.25">
      <c r="A37246">
        <v>67325</v>
      </c>
      <c r="B37246" s="2">
        <v>44329.514346278316</v>
      </c>
      <c r="C37246">
        <v>17664</v>
      </c>
      <c r="D37246">
        <v>409488</v>
      </c>
      <c r="E37246" s="2">
        <f>VLOOKUP(C37246,Подписчики!$A:$C,3,0)</f>
        <v>44310.297786930198</v>
      </c>
      <c r="F37246" t="str">
        <f>VLOOKUP(C37246,Подписчики!$A:$B,2,0)</f>
        <v>UTC+3</v>
      </c>
    </row>
    <row r="37247" spans="1:6" x14ac:dyDescent="0.25">
      <c r="A37247">
        <v>74778</v>
      </c>
      <c r="B37247" s="2">
        <v>44331.750592233009</v>
      </c>
      <c r="C37247">
        <v>17664</v>
      </c>
      <c r="D37247">
        <v>469849</v>
      </c>
      <c r="E37247" s="2">
        <f>VLOOKUP(C37247,Подписчики!$A:$C,3,0)</f>
        <v>44310.297786930198</v>
      </c>
      <c r="F37247" t="str">
        <f>VLOOKUP(C37247,Подписчики!$A:$B,2,0)</f>
        <v>UTC+3</v>
      </c>
    </row>
    <row r="37248" spans="1:6" x14ac:dyDescent="0.25">
      <c r="A37248">
        <v>126518</v>
      </c>
      <c r="B37248" s="2">
        <v>44347.632469255666</v>
      </c>
      <c r="C37248">
        <v>17664</v>
      </c>
      <c r="D37248">
        <v>345550</v>
      </c>
      <c r="E37248" s="2">
        <f>VLOOKUP(C37248,Подписчики!$A:$C,3,0)</f>
        <v>44310.297786930198</v>
      </c>
      <c r="F37248" t="str">
        <f>VLOOKUP(C37248,Подписчики!$A:$B,2,0)</f>
        <v>UTC+3</v>
      </c>
    </row>
    <row r="37249" spans="1:6" x14ac:dyDescent="0.25">
      <c r="A37249">
        <v>192936</v>
      </c>
      <c r="B37249" s="2">
        <v>44367.011902218699</v>
      </c>
      <c r="C37249">
        <v>17664</v>
      </c>
      <c r="D37249">
        <v>182191</v>
      </c>
      <c r="E37249" s="2">
        <f>VLOOKUP(C37249,Подписчики!$A:$C,3,0)</f>
        <v>44310.297786930198</v>
      </c>
      <c r="F37249" t="str">
        <f>VLOOKUP(C37249,Подписчики!$A:$B,2,0)</f>
        <v>UTC+3</v>
      </c>
    </row>
    <row r="37250" spans="1:6" x14ac:dyDescent="0.25">
      <c r="A37250">
        <v>26382</v>
      </c>
      <c r="B37250" s="2">
        <v>44311.544281553397</v>
      </c>
      <c r="C37250">
        <v>217471</v>
      </c>
      <c r="D37250">
        <v>406259</v>
      </c>
      <c r="E37250" s="2">
        <f>VLOOKUP(C37250,Подписчики!$A:$C,3,0)</f>
        <v>44310.29803625356</v>
      </c>
      <c r="F37250" t="str">
        <f>VLOOKUP(C37250,Подписчики!$A:$B,2,0)</f>
        <v>UTC+5</v>
      </c>
    </row>
    <row r="37251" spans="1:6" x14ac:dyDescent="0.25">
      <c r="A37251">
        <v>31424</v>
      </c>
      <c r="B37251" s="2">
        <v>44314.634896440126</v>
      </c>
      <c r="C37251">
        <v>217471</v>
      </c>
      <c r="D37251">
        <v>230507</v>
      </c>
      <c r="E37251" s="2">
        <f>VLOOKUP(C37251,Подписчики!$A:$C,3,0)</f>
        <v>44310.29803625356</v>
      </c>
      <c r="F37251" t="str">
        <f>VLOOKUP(C37251,Подписчики!$A:$B,2,0)</f>
        <v>UTC+5</v>
      </c>
    </row>
    <row r="37252" spans="1:6" x14ac:dyDescent="0.25">
      <c r="A37252">
        <v>35912</v>
      </c>
      <c r="B37252" s="2">
        <v>44316.612242718445</v>
      </c>
      <c r="C37252">
        <v>217471</v>
      </c>
      <c r="D37252">
        <v>411922</v>
      </c>
      <c r="E37252" s="2">
        <f>VLOOKUP(C37252,Подписчики!$A:$C,3,0)</f>
        <v>44310.29803625356</v>
      </c>
      <c r="F37252" t="str">
        <f>VLOOKUP(C37252,Подписчики!$A:$B,2,0)</f>
        <v>UTC+5</v>
      </c>
    </row>
    <row r="37253" spans="1:6" x14ac:dyDescent="0.25">
      <c r="A37253">
        <v>38633</v>
      </c>
      <c r="B37253" s="2">
        <v>44317.334910122991</v>
      </c>
      <c r="C37253">
        <v>217471</v>
      </c>
      <c r="D37253">
        <v>472712</v>
      </c>
      <c r="E37253" s="2">
        <f>VLOOKUP(C37253,Подписчики!$A:$C,3,0)</f>
        <v>44310.29803625356</v>
      </c>
      <c r="F37253" t="str">
        <f>VLOOKUP(C37253,Подписчики!$A:$B,2,0)</f>
        <v>UTC+5</v>
      </c>
    </row>
    <row r="37254" spans="1:6" x14ac:dyDescent="0.25">
      <c r="A37254">
        <v>42364</v>
      </c>
      <c r="B37254" s="2">
        <v>44318.683440129447</v>
      </c>
      <c r="C37254">
        <v>217471</v>
      </c>
      <c r="D37254">
        <v>129210</v>
      </c>
      <c r="E37254" s="2">
        <f>VLOOKUP(C37254,Подписчики!$A:$C,3,0)</f>
        <v>44310.29803625356</v>
      </c>
      <c r="F37254" t="str">
        <f>VLOOKUP(C37254,Подписчики!$A:$B,2,0)</f>
        <v>UTC+5</v>
      </c>
    </row>
    <row r="37255" spans="1:6" x14ac:dyDescent="0.25">
      <c r="A37255">
        <v>51172</v>
      </c>
      <c r="B37255" s="2">
        <v>44322.900268608413</v>
      </c>
      <c r="C37255">
        <v>217471</v>
      </c>
      <c r="D37255">
        <v>149755</v>
      </c>
      <c r="E37255" s="2">
        <f>VLOOKUP(C37255,Подписчики!$A:$C,3,0)</f>
        <v>44310.29803625356</v>
      </c>
      <c r="F37255" t="str">
        <f>VLOOKUP(C37255,Подписчики!$A:$B,2,0)</f>
        <v>UTC+5</v>
      </c>
    </row>
    <row r="37256" spans="1:6" x14ac:dyDescent="0.25">
      <c r="A37256">
        <v>65596</v>
      </c>
      <c r="B37256" s="2">
        <v>44328.67373139158</v>
      </c>
      <c r="C37256">
        <v>217471</v>
      </c>
      <c r="D37256">
        <v>389689</v>
      </c>
      <c r="E37256" s="2">
        <f>VLOOKUP(C37256,Подписчики!$A:$C,3,0)</f>
        <v>44310.29803625356</v>
      </c>
      <c r="F37256" t="str">
        <f>VLOOKUP(C37256,Подписчики!$A:$B,2,0)</f>
        <v>UTC+5</v>
      </c>
    </row>
    <row r="37257" spans="1:6" x14ac:dyDescent="0.25">
      <c r="A37257">
        <v>81935</v>
      </c>
      <c r="B37257" s="2">
        <v>44334.549135922331</v>
      </c>
      <c r="C37257">
        <v>217471</v>
      </c>
      <c r="D37257">
        <v>149749</v>
      </c>
      <c r="E37257" s="2">
        <f>VLOOKUP(C37257,Подписчики!$A:$C,3,0)</f>
        <v>44310.29803625356</v>
      </c>
      <c r="F37257" t="str">
        <f>VLOOKUP(C37257,Подписчики!$A:$B,2,0)</f>
        <v>UTC+5</v>
      </c>
    </row>
    <row r="37258" spans="1:6" x14ac:dyDescent="0.25">
      <c r="A37258">
        <v>89161</v>
      </c>
      <c r="B37258" s="2">
        <v>44337.620333333332</v>
      </c>
      <c r="C37258">
        <v>217471</v>
      </c>
      <c r="D37258">
        <v>470762</v>
      </c>
      <c r="E37258" s="2">
        <f>VLOOKUP(C37258,Подписчики!$A:$C,3,0)</f>
        <v>44310.29803625356</v>
      </c>
      <c r="F37258" t="str">
        <f>VLOOKUP(C37258,Подписчики!$A:$B,2,0)</f>
        <v>UTC+5</v>
      </c>
    </row>
    <row r="37259" spans="1:6" x14ac:dyDescent="0.25">
      <c r="A37259">
        <v>92983</v>
      </c>
      <c r="B37259" s="2">
        <v>44338.269666666667</v>
      </c>
      <c r="C37259">
        <v>217471</v>
      </c>
      <c r="D37259">
        <v>439981</v>
      </c>
      <c r="E37259" s="2">
        <f>VLOOKUP(C37259,Подписчики!$A:$C,3,0)</f>
        <v>44310.29803625356</v>
      </c>
      <c r="F37259" t="str">
        <f>VLOOKUP(C37259,Подписчики!$A:$B,2,0)</f>
        <v>UTC+5</v>
      </c>
    </row>
    <row r="37260" spans="1:6" x14ac:dyDescent="0.25">
      <c r="A37260">
        <v>24616</v>
      </c>
      <c r="B37260" s="2">
        <v>44310.778504854374</v>
      </c>
      <c r="C37260">
        <v>166319</v>
      </c>
      <c r="D37260">
        <v>118549</v>
      </c>
      <c r="E37260" s="2">
        <f>VLOOKUP(C37260,Подписчики!$A:$C,3,0)</f>
        <v>44310.298968482908</v>
      </c>
      <c r="F37260" t="str">
        <f>VLOOKUP(C37260,Подписчики!$A:$B,2,0)</f>
        <v>UTC+4</v>
      </c>
    </row>
    <row r="37261" spans="1:6" x14ac:dyDescent="0.25">
      <c r="A37261">
        <v>27051</v>
      </c>
      <c r="B37261" s="2">
        <v>44311.704071197411</v>
      </c>
      <c r="C37261">
        <v>166319</v>
      </c>
      <c r="D37261">
        <v>312954</v>
      </c>
      <c r="E37261" s="2">
        <f>VLOOKUP(C37261,Подписчики!$A:$C,3,0)</f>
        <v>44310.298968482908</v>
      </c>
      <c r="F37261" t="str">
        <f>VLOOKUP(C37261,Подписчики!$A:$B,2,0)</f>
        <v>UTC+4</v>
      </c>
    </row>
    <row r="37262" spans="1:6" x14ac:dyDescent="0.25">
      <c r="A37262">
        <v>71828</v>
      </c>
      <c r="B37262" s="2">
        <v>44330.89015533981</v>
      </c>
      <c r="C37262">
        <v>166319</v>
      </c>
      <c r="D37262">
        <v>411922</v>
      </c>
      <c r="E37262" s="2">
        <f>VLOOKUP(C37262,Подписчики!$A:$C,3,0)</f>
        <v>44310.298968482908</v>
      </c>
      <c r="F37262" t="str">
        <f>VLOOKUP(C37262,Подписчики!$A:$B,2,0)</f>
        <v>UTC+4</v>
      </c>
    </row>
    <row r="37263" spans="1:6" x14ac:dyDescent="0.25">
      <c r="A37263">
        <v>27031</v>
      </c>
      <c r="B37263" s="2">
        <v>44311.701559495836</v>
      </c>
      <c r="C37263">
        <v>165253</v>
      </c>
      <c r="D37263">
        <v>227775</v>
      </c>
      <c r="E37263" s="2">
        <f>VLOOKUP(C37263,Подписчики!$A:$C,3,0)</f>
        <v>44310.302747115384</v>
      </c>
      <c r="F37263" t="str">
        <f>VLOOKUP(C37263,Подписчики!$A:$B,2,0)</f>
        <v>UTC+3</v>
      </c>
    </row>
    <row r="37264" spans="1:6" x14ac:dyDescent="0.25">
      <c r="A37264">
        <v>39707</v>
      </c>
      <c r="B37264" s="2">
        <v>44317.689103559867</v>
      </c>
      <c r="C37264">
        <v>165253</v>
      </c>
      <c r="D37264">
        <v>347393</v>
      </c>
      <c r="E37264" s="2">
        <f>VLOOKUP(C37264,Подписчики!$A:$C,3,0)</f>
        <v>44310.302747115384</v>
      </c>
      <c r="F37264" t="str">
        <f>VLOOKUP(C37264,Подписчики!$A:$B,2,0)</f>
        <v>UTC+3</v>
      </c>
    </row>
    <row r="37265" spans="1:6" x14ac:dyDescent="0.25">
      <c r="A37265">
        <v>41933</v>
      </c>
      <c r="B37265" s="2">
        <v>44318.593634304205</v>
      </c>
      <c r="C37265">
        <v>165253</v>
      </c>
      <c r="D37265">
        <v>125262</v>
      </c>
      <c r="E37265" s="2">
        <f>VLOOKUP(C37265,Подписчики!$A:$C,3,0)</f>
        <v>44310.302747115384</v>
      </c>
      <c r="F37265" t="str">
        <f>VLOOKUP(C37265,Подписчики!$A:$B,2,0)</f>
        <v>UTC+3</v>
      </c>
    </row>
    <row r="37266" spans="1:6" x14ac:dyDescent="0.25">
      <c r="A37266">
        <v>53144</v>
      </c>
      <c r="B37266" s="2">
        <v>44323.815317152104</v>
      </c>
      <c r="C37266">
        <v>165253</v>
      </c>
      <c r="D37266">
        <v>411922</v>
      </c>
      <c r="E37266" s="2">
        <f>VLOOKUP(C37266,Подписчики!$A:$C,3,0)</f>
        <v>44310.302747115384</v>
      </c>
      <c r="F37266" t="str">
        <f>VLOOKUP(C37266,Подписчики!$A:$B,2,0)</f>
        <v>UTC+3</v>
      </c>
    </row>
    <row r="37267" spans="1:6" x14ac:dyDescent="0.25">
      <c r="A37267">
        <v>62046</v>
      </c>
      <c r="B37267" s="2">
        <v>44326.888132686086</v>
      </c>
      <c r="C37267">
        <v>165253</v>
      </c>
      <c r="D37267">
        <v>379466</v>
      </c>
      <c r="E37267" s="2">
        <f>VLOOKUP(C37267,Подписчики!$A:$C,3,0)</f>
        <v>44310.302747115384</v>
      </c>
      <c r="F37267" t="str">
        <f>VLOOKUP(C37267,Подписчики!$A:$B,2,0)</f>
        <v>UTC+3</v>
      </c>
    </row>
    <row r="37268" spans="1:6" x14ac:dyDescent="0.25">
      <c r="A37268">
        <v>72658</v>
      </c>
      <c r="B37268" s="2">
        <v>44331.201391644034</v>
      </c>
      <c r="C37268">
        <v>165253</v>
      </c>
      <c r="D37268">
        <v>258219</v>
      </c>
      <c r="E37268" s="2">
        <f>VLOOKUP(C37268,Подписчики!$A:$C,3,0)</f>
        <v>44310.302747115384</v>
      </c>
      <c r="F37268" t="str">
        <f>VLOOKUP(C37268,Подписчики!$A:$B,2,0)</f>
        <v>UTC+3</v>
      </c>
    </row>
    <row r="37269" spans="1:6" x14ac:dyDescent="0.25">
      <c r="A37269">
        <v>102488</v>
      </c>
      <c r="B37269" s="2">
        <v>44340.803990291264</v>
      </c>
      <c r="C37269">
        <v>165253</v>
      </c>
      <c r="D37269">
        <v>469849</v>
      </c>
      <c r="E37269" s="2">
        <f>VLOOKUP(C37269,Подписчики!$A:$C,3,0)</f>
        <v>44310.302747115384</v>
      </c>
      <c r="F37269" t="str">
        <f>VLOOKUP(C37269,Подписчики!$A:$B,2,0)</f>
        <v>UTC+3</v>
      </c>
    </row>
    <row r="37270" spans="1:6" x14ac:dyDescent="0.25">
      <c r="A37270">
        <v>160755</v>
      </c>
      <c r="B37270" s="2">
        <v>44358.653504854366</v>
      </c>
      <c r="C37270">
        <v>165253</v>
      </c>
      <c r="D37270">
        <v>286726</v>
      </c>
      <c r="E37270" s="2">
        <f>VLOOKUP(C37270,Подписчики!$A:$C,3,0)</f>
        <v>44310.302747115384</v>
      </c>
      <c r="F37270" t="str">
        <f>VLOOKUP(C37270,Подписчики!$A:$B,2,0)</f>
        <v>UTC+3</v>
      </c>
    </row>
    <row r="37271" spans="1:6" x14ac:dyDescent="0.25">
      <c r="A37271">
        <v>166000</v>
      </c>
      <c r="B37271" s="2">
        <v>44359.687485436894</v>
      </c>
      <c r="C37271">
        <v>165253</v>
      </c>
      <c r="D37271">
        <v>154256</v>
      </c>
      <c r="E37271" s="2">
        <f>VLOOKUP(C37271,Подписчики!$A:$C,3,0)</f>
        <v>44310.302747115384</v>
      </c>
      <c r="F37271" t="str">
        <f>VLOOKUP(C37271,Подписчики!$A:$B,2,0)</f>
        <v>UTC+3</v>
      </c>
    </row>
    <row r="37272" spans="1:6" x14ac:dyDescent="0.25">
      <c r="A37272">
        <v>185822</v>
      </c>
      <c r="B37272" s="2">
        <v>44365.689103559867</v>
      </c>
      <c r="C37272">
        <v>165253</v>
      </c>
      <c r="D37272">
        <v>367148</v>
      </c>
      <c r="E37272" s="2">
        <f>VLOOKUP(C37272,Подписчики!$A:$C,3,0)</f>
        <v>44310.302747115384</v>
      </c>
      <c r="F37272" t="str">
        <f>VLOOKUP(C37272,Подписчики!$A:$B,2,0)</f>
        <v>UTC+3</v>
      </c>
    </row>
    <row r="37273" spans="1:6" x14ac:dyDescent="0.25">
      <c r="A37273">
        <v>189519</v>
      </c>
      <c r="B37273" s="2">
        <v>44366.487380596329</v>
      </c>
      <c r="C37273">
        <v>165253</v>
      </c>
      <c r="D37273">
        <v>209122</v>
      </c>
      <c r="E37273" s="2">
        <f>VLOOKUP(C37273,Подписчики!$A:$C,3,0)</f>
        <v>44310.302747115384</v>
      </c>
      <c r="F37273" t="str">
        <f>VLOOKUP(C37273,Подписчики!$A:$B,2,0)</f>
        <v>UTC+3</v>
      </c>
    </row>
    <row r="37274" spans="1:6" x14ac:dyDescent="0.25">
      <c r="A37274">
        <v>203116</v>
      </c>
      <c r="B37274" s="2">
        <v>44369.926967637541</v>
      </c>
      <c r="C37274">
        <v>165253</v>
      </c>
      <c r="D37274">
        <v>20822</v>
      </c>
      <c r="E37274" s="2">
        <f>VLOOKUP(C37274,Подписчики!$A:$C,3,0)</f>
        <v>44310.302747115384</v>
      </c>
      <c r="F37274" t="str">
        <f>VLOOKUP(C37274,Подписчики!$A:$B,2,0)</f>
        <v>UTC+3</v>
      </c>
    </row>
    <row r="37275" spans="1:6" x14ac:dyDescent="0.25">
      <c r="A37275">
        <v>210746</v>
      </c>
      <c r="B37275" s="2">
        <v>44372.590398058252</v>
      </c>
      <c r="C37275">
        <v>165253</v>
      </c>
      <c r="D37275">
        <v>158978</v>
      </c>
      <c r="E37275" s="2">
        <f>VLOOKUP(C37275,Подписчики!$A:$C,3,0)</f>
        <v>44310.302747115384</v>
      </c>
      <c r="F37275" t="str">
        <f>VLOOKUP(C37275,Подписчики!$A:$B,2,0)</f>
        <v>UTC+3</v>
      </c>
    </row>
    <row r="37276" spans="1:6" x14ac:dyDescent="0.25">
      <c r="A37276">
        <v>211624</v>
      </c>
      <c r="B37276" s="2">
        <v>44372.693957928801</v>
      </c>
      <c r="C37276">
        <v>165253</v>
      </c>
      <c r="D37276">
        <v>54561</v>
      </c>
      <c r="E37276" s="2">
        <f>VLOOKUP(C37276,Подписчики!$A:$C,3,0)</f>
        <v>44310.302747115384</v>
      </c>
      <c r="F37276" t="str">
        <f>VLOOKUP(C37276,Подписчики!$A:$B,2,0)</f>
        <v>UTC+3</v>
      </c>
    </row>
    <row r="37277" spans="1:6" x14ac:dyDescent="0.25">
      <c r="A37277">
        <v>248037</v>
      </c>
      <c r="B37277" s="2">
        <v>44382.632469255666</v>
      </c>
      <c r="C37277">
        <v>165253</v>
      </c>
      <c r="D37277">
        <v>196571</v>
      </c>
      <c r="E37277" s="2">
        <f>VLOOKUP(C37277,Подписчики!$A:$C,3,0)</f>
        <v>44310.302747115384</v>
      </c>
      <c r="F37277" t="str">
        <f>VLOOKUP(C37277,Подписчики!$A:$B,2,0)</f>
        <v>UTC+3</v>
      </c>
    </row>
    <row r="37278" spans="1:6" x14ac:dyDescent="0.25">
      <c r="A37278">
        <v>256143</v>
      </c>
      <c r="B37278" s="2">
        <v>44385.799135922331</v>
      </c>
      <c r="C37278">
        <v>165253</v>
      </c>
      <c r="D37278">
        <v>4722</v>
      </c>
      <c r="E37278" s="2">
        <f>VLOOKUP(C37278,Подписчики!$A:$C,3,0)</f>
        <v>44310.302747115384</v>
      </c>
      <c r="F37278" t="str">
        <f>VLOOKUP(C37278,Подписчики!$A:$B,2,0)</f>
        <v>UTC+3</v>
      </c>
    </row>
    <row r="37279" spans="1:6" x14ac:dyDescent="0.25">
      <c r="A37279">
        <v>279988</v>
      </c>
      <c r="B37279" s="2">
        <v>44392.663213592234</v>
      </c>
      <c r="C37279">
        <v>165253</v>
      </c>
      <c r="D37279">
        <v>471403</v>
      </c>
      <c r="E37279" s="2">
        <f>VLOOKUP(C37279,Подписчики!$A:$C,3,0)</f>
        <v>44310.302747115384</v>
      </c>
      <c r="F37279" t="str">
        <f>VLOOKUP(C37279,Подписчики!$A:$B,2,0)</f>
        <v>UTC+3</v>
      </c>
    </row>
    <row r="37280" spans="1:6" x14ac:dyDescent="0.25">
      <c r="A37280">
        <v>290148</v>
      </c>
      <c r="B37280" s="2">
        <v>44395.16959135716</v>
      </c>
      <c r="C37280">
        <v>165253</v>
      </c>
      <c r="D37280">
        <v>160718</v>
      </c>
      <c r="E37280" s="2">
        <f>VLOOKUP(C37280,Подписчики!$A:$C,3,0)</f>
        <v>44310.302747115384</v>
      </c>
      <c r="F37280" t="str">
        <f>VLOOKUP(C37280,Подписчики!$A:$B,2,0)</f>
        <v>UTC+3</v>
      </c>
    </row>
    <row r="37281" spans="1:6" x14ac:dyDescent="0.25">
      <c r="A37281">
        <v>27040</v>
      </c>
      <c r="B37281" s="2">
        <v>44311.702453074431</v>
      </c>
      <c r="C37281">
        <v>266253</v>
      </c>
      <c r="D37281">
        <v>158978</v>
      </c>
      <c r="E37281" s="2">
        <f>VLOOKUP(C37281,Подписчики!$A:$C,3,0)</f>
        <v>44310.304938319088</v>
      </c>
      <c r="F37281" t="str">
        <f>VLOOKUP(C37281,Подписчики!$A:$B,2,0)</f>
        <v>UTC+0</v>
      </c>
    </row>
    <row r="37282" spans="1:6" x14ac:dyDescent="0.25">
      <c r="A37282">
        <v>29847</v>
      </c>
      <c r="B37282" s="2">
        <v>44313.67818122977</v>
      </c>
      <c r="C37282">
        <v>266253</v>
      </c>
      <c r="D37282">
        <v>266896</v>
      </c>
      <c r="E37282" s="2">
        <f>VLOOKUP(C37282,Подписчики!$A:$C,3,0)</f>
        <v>44310.304938319088</v>
      </c>
      <c r="F37282" t="str">
        <f>VLOOKUP(C37282,Подписчики!$A:$B,2,0)</f>
        <v>UTC+0</v>
      </c>
    </row>
    <row r="37283" spans="1:6" x14ac:dyDescent="0.25">
      <c r="A37283">
        <v>36878</v>
      </c>
      <c r="B37283" s="2">
        <v>44316.750996763752</v>
      </c>
      <c r="C37283">
        <v>266253</v>
      </c>
      <c r="D37283">
        <v>250679</v>
      </c>
      <c r="E37283" s="2">
        <f>VLOOKUP(C37283,Подписчики!$A:$C,3,0)</f>
        <v>44310.304938319088</v>
      </c>
      <c r="F37283" t="str">
        <f>VLOOKUP(C37283,Подписчики!$A:$B,2,0)</f>
        <v>UTC+0</v>
      </c>
    </row>
    <row r="37284" spans="1:6" x14ac:dyDescent="0.25">
      <c r="A37284">
        <v>40856</v>
      </c>
      <c r="B37284" s="2">
        <v>44318.0260776699</v>
      </c>
      <c r="C37284">
        <v>266253</v>
      </c>
      <c r="D37284">
        <v>305103</v>
      </c>
      <c r="E37284" s="2">
        <f>VLOOKUP(C37284,Подписчики!$A:$C,3,0)</f>
        <v>44310.304938319088</v>
      </c>
      <c r="F37284" t="str">
        <f>VLOOKUP(C37284,Подписчики!$A:$B,2,0)</f>
        <v>UTC+0</v>
      </c>
    </row>
    <row r="37285" spans="1:6" x14ac:dyDescent="0.25">
      <c r="A37285">
        <v>57493</v>
      </c>
      <c r="B37285" s="2">
        <v>44325.184698019351</v>
      </c>
      <c r="C37285">
        <v>266253</v>
      </c>
      <c r="D37285">
        <v>411922</v>
      </c>
      <c r="E37285" s="2">
        <f>VLOOKUP(C37285,Подписчики!$A:$C,3,0)</f>
        <v>44310.304938319088</v>
      </c>
      <c r="F37285" t="str">
        <f>VLOOKUP(C37285,Подписчики!$A:$B,2,0)</f>
        <v>UTC+0</v>
      </c>
    </row>
    <row r="37286" spans="1:6" x14ac:dyDescent="0.25">
      <c r="A37286">
        <v>24619</v>
      </c>
      <c r="B37286" s="2">
        <v>44310.779313915853</v>
      </c>
      <c r="C37286">
        <v>63606</v>
      </c>
      <c r="D37286">
        <v>40049</v>
      </c>
      <c r="E37286" s="2">
        <f>VLOOKUP(C37286,Подписчики!$A:$C,3,0)</f>
        <v>44310.30567866809</v>
      </c>
      <c r="F37286" t="str">
        <f>VLOOKUP(C37286,Подписчики!$A:$B,2,0)</f>
        <v>UTC+2</v>
      </c>
    </row>
    <row r="37287" spans="1:6" x14ac:dyDescent="0.25">
      <c r="A37287">
        <v>38203</v>
      </c>
      <c r="B37287" s="2">
        <v>44317.045106357007</v>
      </c>
      <c r="C37287">
        <v>63606</v>
      </c>
      <c r="D37287">
        <v>230507</v>
      </c>
      <c r="E37287" s="2">
        <f>VLOOKUP(C37287,Подписчики!$A:$C,3,0)</f>
        <v>44310.30567866809</v>
      </c>
      <c r="F37287" t="str">
        <f>VLOOKUP(C37287,Подписчики!$A:$B,2,0)</f>
        <v>UTC+2</v>
      </c>
    </row>
    <row r="37288" spans="1:6" x14ac:dyDescent="0.25">
      <c r="A37288">
        <v>53126</v>
      </c>
      <c r="B37288" s="2">
        <v>44323.813666666661</v>
      </c>
      <c r="C37288">
        <v>63606</v>
      </c>
      <c r="D37288">
        <v>347008</v>
      </c>
      <c r="E37288" s="2">
        <f>VLOOKUP(C37288,Подписчики!$A:$C,3,0)</f>
        <v>44310.30567866809</v>
      </c>
      <c r="F37288" t="str">
        <f>VLOOKUP(C37288,Подписчики!$A:$B,2,0)</f>
        <v>UTC+2</v>
      </c>
    </row>
    <row r="37289" spans="1:6" x14ac:dyDescent="0.25">
      <c r="A37289">
        <v>67188</v>
      </c>
      <c r="B37289" s="2">
        <v>44329.444666666663</v>
      </c>
      <c r="C37289">
        <v>63606</v>
      </c>
      <c r="D37289">
        <v>378738</v>
      </c>
      <c r="E37289" s="2">
        <f>VLOOKUP(C37289,Подписчики!$A:$C,3,0)</f>
        <v>44310.30567866809</v>
      </c>
      <c r="F37289" t="str">
        <f>VLOOKUP(C37289,Подписчики!$A:$B,2,0)</f>
        <v>UTC+2</v>
      </c>
    </row>
    <row r="37290" spans="1:6" x14ac:dyDescent="0.25">
      <c r="A37290">
        <v>71332</v>
      </c>
      <c r="B37290" s="2">
        <v>44330.803585760514</v>
      </c>
      <c r="C37290">
        <v>63606</v>
      </c>
      <c r="D37290">
        <v>435151</v>
      </c>
      <c r="E37290" s="2">
        <f>VLOOKUP(C37290,Подписчики!$A:$C,3,0)</f>
        <v>44310.30567866809</v>
      </c>
      <c r="F37290" t="str">
        <f>VLOOKUP(C37290,Подписчики!$A:$B,2,0)</f>
        <v>UTC+2</v>
      </c>
    </row>
    <row r="37291" spans="1:6" x14ac:dyDescent="0.25">
      <c r="A37291">
        <v>76145</v>
      </c>
      <c r="B37291" s="2">
        <v>44332.0333592233</v>
      </c>
      <c r="C37291">
        <v>63606</v>
      </c>
      <c r="D37291">
        <v>344690</v>
      </c>
      <c r="E37291" s="2">
        <f>VLOOKUP(C37291,Подписчики!$A:$C,3,0)</f>
        <v>44310.30567866809</v>
      </c>
      <c r="F37291" t="str">
        <f>VLOOKUP(C37291,Подписчики!$A:$B,2,0)</f>
        <v>UTC+2</v>
      </c>
    </row>
    <row r="37292" spans="1:6" x14ac:dyDescent="0.25">
      <c r="A37292">
        <v>82586</v>
      </c>
      <c r="B37292" s="2">
        <v>44334.685462783171</v>
      </c>
      <c r="C37292">
        <v>63606</v>
      </c>
      <c r="D37292">
        <v>404226</v>
      </c>
      <c r="E37292" s="2">
        <f>VLOOKUP(C37292,Подписчики!$A:$C,3,0)</f>
        <v>44310.30567866809</v>
      </c>
      <c r="F37292" t="str">
        <f>VLOOKUP(C37292,Подписчики!$A:$B,2,0)</f>
        <v>UTC+2</v>
      </c>
    </row>
    <row r="37293" spans="1:6" x14ac:dyDescent="0.25">
      <c r="A37293">
        <v>84139</v>
      </c>
      <c r="B37293" s="2">
        <v>44335.516666666663</v>
      </c>
      <c r="C37293">
        <v>63606</v>
      </c>
      <c r="D37293">
        <v>381626</v>
      </c>
      <c r="E37293" s="2">
        <f>VLOOKUP(C37293,Подписчики!$A:$C,3,0)</f>
        <v>44310.30567866809</v>
      </c>
      <c r="F37293" t="str">
        <f>VLOOKUP(C37293,Подписчики!$A:$B,2,0)</f>
        <v>UTC+2</v>
      </c>
    </row>
    <row r="37294" spans="1:6" x14ac:dyDescent="0.25">
      <c r="A37294">
        <v>107078</v>
      </c>
      <c r="B37294" s="2">
        <v>44342.729152103559</v>
      </c>
      <c r="C37294">
        <v>63606</v>
      </c>
      <c r="D37294">
        <v>324893</v>
      </c>
      <c r="E37294" s="2">
        <f>VLOOKUP(C37294,Подписчики!$A:$C,3,0)</f>
        <v>44310.30567866809</v>
      </c>
      <c r="F37294" t="str">
        <f>VLOOKUP(C37294,Подписчики!$A:$B,2,0)</f>
        <v>UTC+2</v>
      </c>
    </row>
    <row r="37295" spans="1:6" x14ac:dyDescent="0.25">
      <c r="A37295">
        <v>126792</v>
      </c>
      <c r="B37295" s="2">
        <v>44347.667663430417</v>
      </c>
      <c r="C37295">
        <v>63606</v>
      </c>
      <c r="D37295">
        <v>194335</v>
      </c>
      <c r="E37295" s="2">
        <f>VLOOKUP(C37295,Подписчики!$A:$C,3,0)</f>
        <v>44310.30567866809</v>
      </c>
      <c r="F37295" t="str">
        <f>VLOOKUP(C37295,Подписчики!$A:$B,2,0)</f>
        <v>UTC+2</v>
      </c>
    </row>
    <row r="37296" spans="1:6" x14ac:dyDescent="0.25">
      <c r="A37296">
        <v>134330</v>
      </c>
      <c r="B37296" s="2">
        <v>44350.674135922331</v>
      </c>
      <c r="C37296">
        <v>63606</v>
      </c>
      <c r="D37296">
        <v>412429</v>
      </c>
      <c r="E37296" s="2">
        <f>VLOOKUP(C37296,Подписчики!$A:$C,3,0)</f>
        <v>44310.30567866809</v>
      </c>
      <c r="F37296" t="str">
        <f>VLOOKUP(C37296,Подписчики!$A:$B,2,0)</f>
        <v>UTC+2</v>
      </c>
    </row>
    <row r="37297" spans="1:6" x14ac:dyDescent="0.25">
      <c r="A37297">
        <v>134951</v>
      </c>
      <c r="B37297" s="2">
        <v>44350.782550161806</v>
      </c>
      <c r="C37297">
        <v>63606</v>
      </c>
      <c r="D37297">
        <v>129210</v>
      </c>
      <c r="E37297" s="2">
        <f>VLOOKUP(C37297,Подписчики!$A:$C,3,0)</f>
        <v>44310.30567866809</v>
      </c>
      <c r="F37297" t="str">
        <f>VLOOKUP(C37297,Подписчики!$A:$B,2,0)</f>
        <v>UTC+2</v>
      </c>
    </row>
    <row r="37298" spans="1:6" x14ac:dyDescent="0.25">
      <c r="A37298">
        <v>135725</v>
      </c>
      <c r="B37298" s="2">
        <v>44350.937889967638</v>
      </c>
      <c r="C37298">
        <v>63606</v>
      </c>
      <c r="D37298">
        <v>447567</v>
      </c>
      <c r="E37298" s="2">
        <f>VLOOKUP(C37298,Подписчики!$A:$C,3,0)</f>
        <v>44310.30567866809</v>
      </c>
      <c r="F37298" t="str">
        <f>VLOOKUP(C37298,Подписчики!$A:$B,2,0)</f>
        <v>UTC+2</v>
      </c>
    </row>
    <row r="37299" spans="1:6" x14ac:dyDescent="0.25">
      <c r="A37299">
        <v>144741</v>
      </c>
      <c r="B37299" s="2">
        <v>44353.297067171239</v>
      </c>
      <c r="C37299">
        <v>63606</v>
      </c>
      <c r="D37299">
        <v>62570</v>
      </c>
      <c r="E37299" s="2">
        <f>VLOOKUP(C37299,Подписчики!$A:$C,3,0)</f>
        <v>44310.30567866809</v>
      </c>
      <c r="F37299" t="str">
        <f>VLOOKUP(C37299,Подписчики!$A:$B,2,0)</f>
        <v>UTC+2</v>
      </c>
    </row>
    <row r="37300" spans="1:6" x14ac:dyDescent="0.25">
      <c r="A37300">
        <v>158317</v>
      </c>
      <c r="B37300" s="2">
        <v>44357.808440129447</v>
      </c>
      <c r="C37300">
        <v>63606</v>
      </c>
      <c r="D37300">
        <v>470762</v>
      </c>
      <c r="E37300" s="2">
        <f>VLOOKUP(C37300,Подписчики!$A:$C,3,0)</f>
        <v>44310.30567866809</v>
      </c>
      <c r="F37300" t="str">
        <f>VLOOKUP(C37300,Подписчики!$A:$B,2,0)</f>
        <v>UTC+2</v>
      </c>
    </row>
    <row r="37301" spans="1:6" x14ac:dyDescent="0.25">
      <c r="A37301">
        <v>193127</v>
      </c>
      <c r="B37301" s="2">
        <v>44367.077547532579</v>
      </c>
      <c r="C37301">
        <v>63606</v>
      </c>
      <c r="D37301">
        <v>294042</v>
      </c>
      <c r="E37301" s="2">
        <f>VLOOKUP(C37301,Подписчики!$A:$C,3,0)</f>
        <v>44310.30567866809</v>
      </c>
      <c r="F37301" t="str">
        <f>VLOOKUP(C37301,Подписчики!$A:$B,2,0)</f>
        <v>UTC+2</v>
      </c>
    </row>
    <row r="37302" spans="1:6" x14ac:dyDescent="0.25">
      <c r="A37302">
        <v>205925</v>
      </c>
      <c r="B37302" s="2">
        <v>44370.868310679609</v>
      </c>
      <c r="C37302">
        <v>63606</v>
      </c>
      <c r="D37302">
        <v>371795</v>
      </c>
      <c r="E37302" s="2">
        <f>VLOOKUP(C37302,Подписчики!$A:$C,3,0)</f>
        <v>44310.30567866809</v>
      </c>
      <c r="F37302" t="str">
        <f>VLOOKUP(C37302,Подписчики!$A:$B,2,0)</f>
        <v>UTC+2</v>
      </c>
    </row>
    <row r="37303" spans="1:6" x14ac:dyDescent="0.25">
      <c r="A37303">
        <v>209021</v>
      </c>
      <c r="B37303" s="2">
        <v>44371.871546925562</v>
      </c>
      <c r="C37303">
        <v>63606</v>
      </c>
      <c r="D37303">
        <v>153893</v>
      </c>
      <c r="E37303" s="2">
        <f>VLOOKUP(C37303,Подписчики!$A:$C,3,0)</f>
        <v>44310.30567866809</v>
      </c>
      <c r="F37303" t="str">
        <f>VLOOKUP(C37303,Подписчики!$A:$B,2,0)</f>
        <v>UTC+2</v>
      </c>
    </row>
    <row r="37304" spans="1:6" x14ac:dyDescent="0.25">
      <c r="A37304">
        <v>26337</v>
      </c>
      <c r="B37304" s="2">
        <v>44311.534043397318</v>
      </c>
      <c r="C37304">
        <v>263447</v>
      </c>
      <c r="D37304">
        <v>251150</v>
      </c>
      <c r="E37304" s="2">
        <f>VLOOKUP(C37304,Подписчики!$A:$C,3,0)</f>
        <v>44310.306093198007</v>
      </c>
      <c r="F37304" t="str">
        <f>VLOOKUP(C37304,Подписчики!$A:$B,2,0)</f>
        <v>UTC+5</v>
      </c>
    </row>
    <row r="37305" spans="1:6" x14ac:dyDescent="0.25">
      <c r="A37305">
        <v>37620</v>
      </c>
      <c r="B37305" s="2">
        <v>44316.846870550158</v>
      </c>
      <c r="C37305">
        <v>263447</v>
      </c>
      <c r="D37305">
        <v>88863</v>
      </c>
      <c r="E37305" s="2">
        <f>VLOOKUP(C37305,Подписчики!$A:$C,3,0)</f>
        <v>44310.306093198007</v>
      </c>
      <c r="F37305" t="str">
        <f>VLOOKUP(C37305,Подписчики!$A:$B,2,0)</f>
        <v>UTC+5</v>
      </c>
    </row>
    <row r="37306" spans="1:6" x14ac:dyDescent="0.25">
      <c r="A37306">
        <v>46587</v>
      </c>
      <c r="B37306" s="2">
        <v>44320.628423948219</v>
      </c>
      <c r="C37306">
        <v>263447</v>
      </c>
      <c r="D37306">
        <v>411922</v>
      </c>
      <c r="E37306" s="2">
        <f>VLOOKUP(C37306,Подписчики!$A:$C,3,0)</f>
        <v>44310.306093198007</v>
      </c>
      <c r="F37306" t="str">
        <f>VLOOKUP(C37306,Подписчики!$A:$B,2,0)</f>
        <v>UTC+5</v>
      </c>
    </row>
    <row r="37307" spans="1:6" x14ac:dyDescent="0.25">
      <c r="A37307">
        <v>62958</v>
      </c>
      <c r="B37307" s="2">
        <v>44327.549135922331</v>
      </c>
      <c r="C37307">
        <v>263447</v>
      </c>
      <c r="D37307">
        <v>158978</v>
      </c>
      <c r="E37307" s="2">
        <f>VLOOKUP(C37307,Подписчики!$A:$C,3,0)</f>
        <v>44310.306093198007</v>
      </c>
      <c r="F37307" t="str">
        <f>VLOOKUP(C37307,Подписчики!$A:$B,2,0)</f>
        <v>UTC+5</v>
      </c>
    </row>
    <row r="37308" spans="1:6" x14ac:dyDescent="0.25">
      <c r="A37308">
        <v>64339</v>
      </c>
      <c r="B37308" s="2">
        <v>44327.899666666664</v>
      </c>
      <c r="C37308">
        <v>263447</v>
      </c>
      <c r="D37308">
        <v>118549</v>
      </c>
      <c r="E37308" s="2">
        <f>VLOOKUP(C37308,Подписчики!$A:$C,3,0)</f>
        <v>44310.306093198007</v>
      </c>
      <c r="F37308" t="str">
        <f>VLOOKUP(C37308,Подписчики!$A:$B,2,0)</f>
        <v>UTC+5</v>
      </c>
    </row>
    <row r="37309" spans="1:6" x14ac:dyDescent="0.25">
      <c r="A37309">
        <v>86127</v>
      </c>
      <c r="B37309" s="2">
        <v>44336.114666666661</v>
      </c>
      <c r="C37309">
        <v>263447</v>
      </c>
      <c r="D37309">
        <v>182984</v>
      </c>
      <c r="E37309" s="2">
        <f>VLOOKUP(C37309,Подписчики!$A:$C,3,0)</f>
        <v>44310.306093198007</v>
      </c>
      <c r="F37309" t="str">
        <f>VLOOKUP(C37309,Подписчики!$A:$B,2,0)</f>
        <v>UTC+5</v>
      </c>
    </row>
    <row r="37310" spans="1:6" x14ac:dyDescent="0.25">
      <c r="A37310">
        <v>94865</v>
      </c>
      <c r="B37310" s="2">
        <v>44338.709677419356</v>
      </c>
      <c r="C37310">
        <v>263447</v>
      </c>
      <c r="D37310">
        <v>189009</v>
      </c>
      <c r="E37310" s="2">
        <f>VLOOKUP(C37310,Подписчики!$A:$C,3,0)</f>
        <v>44310.306093198007</v>
      </c>
      <c r="F37310" t="str">
        <f>VLOOKUP(C37310,Подписчики!$A:$B,2,0)</f>
        <v>UTC+5</v>
      </c>
    </row>
    <row r="37311" spans="1:6" x14ac:dyDescent="0.25">
      <c r="A37311">
        <v>133546</v>
      </c>
      <c r="B37311" s="2">
        <v>44350.510300970869</v>
      </c>
      <c r="C37311">
        <v>263447</v>
      </c>
      <c r="D37311">
        <v>458081</v>
      </c>
      <c r="E37311" s="2">
        <f>VLOOKUP(C37311,Подписчики!$A:$C,3,0)</f>
        <v>44310.306093198007</v>
      </c>
      <c r="F37311" t="str">
        <f>VLOOKUP(C37311,Подписчики!$A:$B,2,0)</f>
        <v>UTC+5</v>
      </c>
    </row>
    <row r="37312" spans="1:6" x14ac:dyDescent="0.25">
      <c r="A37312">
        <v>143527</v>
      </c>
      <c r="B37312" s="2">
        <v>44352.89541423948</v>
      </c>
      <c r="C37312">
        <v>263447</v>
      </c>
      <c r="D37312">
        <v>157711</v>
      </c>
      <c r="E37312" s="2">
        <f>VLOOKUP(C37312,Подписчики!$A:$C,3,0)</f>
        <v>44310.306093198007</v>
      </c>
      <c r="F37312" t="str">
        <f>VLOOKUP(C37312,Подписчики!$A:$B,2,0)</f>
        <v>UTC+5</v>
      </c>
    </row>
    <row r="37313" spans="1:6" x14ac:dyDescent="0.25">
      <c r="A37313">
        <v>153862</v>
      </c>
      <c r="B37313" s="2">
        <v>44356.526482200643</v>
      </c>
      <c r="C37313">
        <v>263447</v>
      </c>
      <c r="D37313">
        <v>250679</v>
      </c>
      <c r="E37313" s="2">
        <f>VLOOKUP(C37313,Подписчики!$A:$C,3,0)</f>
        <v>44310.306093198007</v>
      </c>
      <c r="F37313" t="str">
        <f>VLOOKUP(C37313,Подписчики!$A:$B,2,0)</f>
        <v>UTC+5</v>
      </c>
    </row>
    <row r="37314" spans="1:6" x14ac:dyDescent="0.25">
      <c r="A37314">
        <v>179710</v>
      </c>
      <c r="B37314" s="2">
        <v>44363.775673139156</v>
      </c>
      <c r="C37314">
        <v>263447</v>
      </c>
      <c r="D37314">
        <v>3215</v>
      </c>
      <c r="E37314" s="2">
        <f>VLOOKUP(C37314,Подписчики!$A:$C,3,0)</f>
        <v>44310.306093198007</v>
      </c>
      <c r="F37314" t="str">
        <f>VLOOKUP(C37314,Подписчики!$A:$B,2,0)</f>
        <v>UTC+5</v>
      </c>
    </row>
    <row r="37315" spans="1:6" x14ac:dyDescent="0.25">
      <c r="A37315">
        <v>181406</v>
      </c>
      <c r="B37315" s="2">
        <v>44364.581498381878</v>
      </c>
      <c r="C37315">
        <v>263447</v>
      </c>
      <c r="D37315">
        <v>15878</v>
      </c>
      <c r="E37315" s="2">
        <f>VLOOKUP(C37315,Подписчики!$A:$C,3,0)</f>
        <v>44310.306093198007</v>
      </c>
      <c r="F37315" t="str">
        <f>VLOOKUP(C37315,Подписчики!$A:$B,2,0)</f>
        <v>UTC+5</v>
      </c>
    </row>
    <row r="37316" spans="1:6" x14ac:dyDescent="0.25">
      <c r="A37316">
        <v>254915</v>
      </c>
      <c r="B37316" s="2">
        <v>44385.390559870546</v>
      </c>
      <c r="C37316">
        <v>263447</v>
      </c>
      <c r="D37316">
        <v>75080</v>
      </c>
      <c r="E37316" s="2">
        <f>VLOOKUP(C37316,Подписчики!$A:$C,3,0)</f>
        <v>44310.306093198007</v>
      </c>
      <c r="F37316" t="str">
        <f>VLOOKUP(C37316,Подписчики!$A:$B,2,0)</f>
        <v>UTC+5</v>
      </c>
    </row>
    <row r="37317" spans="1:6" x14ac:dyDescent="0.25">
      <c r="A37317">
        <v>280347</v>
      </c>
      <c r="B37317" s="2">
        <v>44392.715802588995</v>
      </c>
      <c r="C37317">
        <v>263447</v>
      </c>
      <c r="D37317">
        <v>146496</v>
      </c>
      <c r="E37317" s="2">
        <f>VLOOKUP(C37317,Подписчики!$A:$C,3,0)</f>
        <v>44310.306093198007</v>
      </c>
      <c r="F37317" t="str">
        <f>VLOOKUP(C37317,Подписчики!$A:$B,2,0)</f>
        <v>UTC+5</v>
      </c>
    </row>
    <row r="37318" spans="1:6" x14ac:dyDescent="0.25">
      <c r="A37318">
        <v>348032</v>
      </c>
      <c r="B37318" s="2">
        <v>44412.186666666661</v>
      </c>
      <c r="C37318">
        <v>263447</v>
      </c>
      <c r="D37318">
        <v>93191</v>
      </c>
      <c r="E37318" s="2">
        <f>VLOOKUP(C37318,Подписчики!$A:$C,3,0)</f>
        <v>44310.306093198007</v>
      </c>
      <c r="F37318" t="str">
        <f>VLOOKUP(C37318,Подписчики!$A:$B,2,0)</f>
        <v>UTC+5</v>
      </c>
    </row>
    <row r="37319" spans="1:6" x14ac:dyDescent="0.25">
      <c r="A37319">
        <v>372071</v>
      </c>
      <c r="B37319" s="2">
        <v>44419.196666666663</v>
      </c>
      <c r="C37319">
        <v>263447</v>
      </c>
      <c r="D37319">
        <v>21760</v>
      </c>
      <c r="E37319" s="2">
        <f>VLOOKUP(C37319,Подписчики!$A:$C,3,0)</f>
        <v>44310.306093198007</v>
      </c>
      <c r="F37319" t="str">
        <f>VLOOKUP(C37319,Подписчики!$A:$B,2,0)</f>
        <v>UTC+5</v>
      </c>
    </row>
    <row r="37320" spans="1:6" x14ac:dyDescent="0.25">
      <c r="A37320">
        <v>389638</v>
      </c>
      <c r="B37320" s="2">
        <v>44424.511919093849</v>
      </c>
      <c r="C37320">
        <v>263447</v>
      </c>
      <c r="D37320">
        <v>230507</v>
      </c>
      <c r="E37320" s="2">
        <f>VLOOKUP(C37320,Подписчики!$A:$C,3,0)</f>
        <v>44310.306093198007</v>
      </c>
      <c r="F37320" t="str">
        <f>VLOOKUP(C37320,Подписчики!$A:$B,2,0)</f>
        <v>UTC+5</v>
      </c>
    </row>
    <row r="37321" spans="1:6" x14ac:dyDescent="0.25">
      <c r="A37321">
        <v>394066</v>
      </c>
      <c r="B37321" s="2">
        <v>44426.249783171515</v>
      </c>
      <c r="C37321">
        <v>263447</v>
      </c>
      <c r="D37321">
        <v>351192</v>
      </c>
      <c r="E37321" s="2">
        <f>VLOOKUP(C37321,Подписчики!$A:$C,3,0)</f>
        <v>44310.306093198007</v>
      </c>
      <c r="F37321" t="str">
        <f>VLOOKUP(C37321,Подписчики!$A:$B,2,0)</f>
        <v>UTC+5</v>
      </c>
    </row>
    <row r="37322" spans="1:6" x14ac:dyDescent="0.25">
      <c r="A37322">
        <v>397457</v>
      </c>
      <c r="B37322" s="2">
        <v>44427.628423948219</v>
      </c>
      <c r="C37322">
        <v>263447</v>
      </c>
      <c r="D37322">
        <v>231782</v>
      </c>
      <c r="E37322" s="2">
        <f>VLOOKUP(C37322,Подписчики!$A:$C,3,0)</f>
        <v>44310.306093198007</v>
      </c>
      <c r="F37322" t="str">
        <f>VLOOKUP(C37322,Подписчики!$A:$B,2,0)</f>
        <v>UTC+5</v>
      </c>
    </row>
    <row r="37323" spans="1:6" x14ac:dyDescent="0.25">
      <c r="A37323">
        <v>408903</v>
      </c>
      <c r="B37323" s="2">
        <v>44430.604152103559</v>
      </c>
      <c r="C37323">
        <v>263447</v>
      </c>
      <c r="D37323">
        <v>325852</v>
      </c>
      <c r="E37323" s="2">
        <f>VLOOKUP(C37323,Подписчики!$A:$C,3,0)</f>
        <v>44310.306093198007</v>
      </c>
      <c r="F37323" t="str">
        <f>VLOOKUP(C37323,Подписчики!$A:$B,2,0)</f>
        <v>UTC+5</v>
      </c>
    </row>
    <row r="37324" spans="1:6" x14ac:dyDescent="0.25">
      <c r="A37324">
        <v>410600</v>
      </c>
      <c r="B37324" s="2">
        <v>44430.835543689318</v>
      </c>
      <c r="C37324">
        <v>263447</v>
      </c>
      <c r="D37324">
        <v>413014</v>
      </c>
      <c r="E37324" s="2">
        <f>VLOOKUP(C37324,Подписчики!$A:$C,3,0)</f>
        <v>44310.306093198007</v>
      </c>
      <c r="F37324" t="str">
        <f>VLOOKUP(C37324,Подписчики!$A:$B,2,0)</f>
        <v>UTC+5</v>
      </c>
    </row>
    <row r="37325" spans="1:6" x14ac:dyDescent="0.25">
      <c r="A37325">
        <v>26434</v>
      </c>
      <c r="B37325" s="2">
        <v>44311.553585760521</v>
      </c>
      <c r="C37325">
        <v>57129</v>
      </c>
      <c r="D37325">
        <v>347393</v>
      </c>
      <c r="E37325" s="2">
        <f>VLOOKUP(C37325,Подписчики!$A:$C,3,0)</f>
        <v>44310.306541809114</v>
      </c>
      <c r="F37325" t="str">
        <f>VLOOKUP(C37325,Подписчики!$A:$B,2,0)</f>
        <v>UTC+0</v>
      </c>
    </row>
    <row r="37326" spans="1:6" x14ac:dyDescent="0.25">
      <c r="A37326">
        <v>43146</v>
      </c>
      <c r="B37326" s="2">
        <v>44318.820947904904</v>
      </c>
      <c r="C37326">
        <v>57129</v>
      </c>
      <c r="D37326">
        <v>230507</v>
      </c>
      <c r="E37326" s="2">
        <f>VLOOKUP(C37326,Подписчики!$A:$C,3,0)</f>
        <v>44310.306541809114</v>
      </c>
      <c r="F37326" t="str">
        <f>VLOOKUP(C37326,Подписчики!$A:$B,2,0)</f>
        <v>UTC+0</v>
      </c>
    </row>
    <row r="37327" spans="1:6" x14ac:dyDescent="0.25">
      <c r="A37327">
        <v>43971</v>
      </c>
      <c r="B37327" s="2">
        <v>44319.205000000002</v>
      </c>
      <c r="C37327">
        <v>57129</v>
      </c>
      <c r="D37327">
        <v>351192</v>
      </c>
      <c r="E37327" s="2">
        <f>VLOOKUP(C37327,Подписчики!$A:$C,3,0)</f>
        <v>44310.306541809114</v>
      </c>
      <c r="F37327" t="str">
        <f>VLOOKUP(C37327,Подписчики!$A:$B,2,0)</f>
        <v>UTC+0</v>
      </c>
    </row>
    <row r="37328" spans="1:6" x14ac:dyDescent="0.25">
      <c r="A37328">
        <v>63545</v>
      </c>
      <c r="B37328" s="2">
        <v>44327.697598705505</v>
      </c>
      <c r="C37328">
        <v>57129</v>
      </c>
      <c r="D37328">
        <v>310209</v>
      </c>
      <c r="E37328" s="2">
        <f>VLOOKUP(C37328,Подписчики!$A:$C,3,0)</f>
        <v>44310.306541809114</v>
      </c>
      <c r="F37328" t="str">
        <f>VLOOKUP(C37328,Подписчики!$A:$B,2,0)</f>
        <v>UTC+0</v>
      </c>
    </row>
    <row r="37329" spans="1:6" x14ac:dyDescent="0.25">
      <c r="A37329">
        <v>93341</v>
      </c>
      <c r="B37329" s="2">
        <v>44338.40148220065</v>
      </c>
      <c r="C37329">
        <v>57129</v>
      </c>
      <c r="D37329">
        <v>396686</v>
      </c>
      <c r="E37329" s="2">
        <f>VLOOKUP(C37329,Подписчики!$A:$C,3,0)</f>
        <v>44310.306541809114</v>
      </c>
      <c r="F37329" t="str">
        <f>VLOOKUP(C37329,Подписчики!$A:$B,2,0)</f>
        <v>UTC+0</v>
      </c>
    </row>
    <row r="37330" spans="1:6" x14ac:dyDescent="0.25">
      <c r="A37330">
        <v>116258</v>
      </c>
      <c r="B37330" s="2">
        <v>44345.26779992065</v>
      </c>
      <c r="C37330">
        <v>57129</v>
      </c>
      <c r="D37330">
        <v>411922</v>
      </c>
      <c r="E37330" s="2">
        <f>VLOOKUP(C37330,Подписчики!$A:$C,3,0)</f>
        <v>44310.306541809114</v>
      </c>
      <c r="F37330" t="str">
        <f>VLOOKUP(C37330,Подписчики!$A:$B,2,0)</f>
        <v>UTC+0</v>
      </c>
    </row>
    <row r="37331" spans="1:6" x14ac:dyDescent="0.25">
      <c r="A37331">
        <v>163094</v>
      </c>
      <c r="B37331" s="2">
        <v>44358.946789644011</v>
      </c>
      <c r="C37331">
        <v>57129</v>
      </c>
      <c r="D37331">
        <v>344690</v>
      </c>
      <c r="E37331" s="2">
        <f>VLOOKUP(C37331,Подписчики!$A:$C,3,0)</f>
        <v>44310.306541809114</v>
      </c>
      <c r="F37331" t="str">
        <f>VLOOKUP(C37331,Подписчики!$A:$B,2,0)</f>
        <v>UTC+0</v>
      </c>
    </row>
    <row r="37332" spans="1:6" x14ac:dyDescent="0.25">
      <c r="A37332">
        <v>274643</v>
      </c>
      <c r="B37332" s="2">
        <v>44390.750996763752</v>
      </c>
      <c r="C37332">
        <v>57129</v>
      </c>
      <c r="D37332">
        <v>179296</v>
      </c>
      <c r="E37332" s="2">
        <f>VLOOKUP(C37332,Подписчики!$A:$C,3,0)</f>
        <v>44310.306541809114</v>
      </c>
      <c r="F37332" t="str">
        <f>VLOOKUP(C37332,Подписчики!$A:$B,2,0)</f>
        <v>UTC+0</v>
      </c>
    </row>
    <row r="37333" spans="1:6" x14ac:dyDescent="0.25">
      <c r="A37333">
        <v>290190</v>
      </c>
      <c r="B37333" s="2">
        <v>44395.187353129673</v>
      </c>
      <c r="C37333">
        <v>57129</v>
      </c>
      <c r="D37333">
        <v>343624</v>
      </c>
      <c r="E37333" s="2">
        <f>VLOOKUP(C37333,Подписчики!$A:$C,3,0)</f>
        <v>44310.306541809114</v>
      </c>
      <c r="F37333" t="str">
        <f>VLOOKUP(C37333,Подписчики!$A:$B,2,0)</f>
        <v>UTC+0</v>
      </c>
    </row>
    <row r="37334" spans="1:6" x14ac:dyDescent="0.25">
      <c r="A37334">
        <v>327735</v>
      </c>
      <c r="B37334" s="2">
        <v>44406.695980582524</v>
      </c>
      <c r="C37334">
        <v>57129</v>
      </c>
      <c r="D37334">
        <v>175883</v>
      </c>
      <c r="E37334" s="2">
        <f>VLOOKUP(C37334,Подписчики!$A:$C,3,0)</f>
        <v>44310.306541809114</v>
      </c>
      <c r="F37334" t="str">
        <f>VLOOKUP(C37334,Подписчики!$A:$B,2,0)</f>
        <v>UTC+0</v>
      </c>
    </row>
    <row r="37335" spans="1:6" x14ac:dyDescent="0.25">
      <c r="A37335">
        <v>352484</v>
      </c>
      <c r="B37335" s="2">
        <v>44413.807631067961</v>
      </c>
      <c r="C37335">
        <v>57129</v>
      </c>
      <c r="D37335">
        <v>278178</v>
      </c>
      <c r="E37335" s="2">
        <f>VLOOKUP(C37335,Подписчики!$A:$C,3,0)</f>
        <v>44310.306541809114</v>
      </c>
      <c r="F37335" t="str">
        <f>VLOOKUP(C37335,Подписчики!$A:$B,2,0)</f>
        <v>UTC+0</v>
      </c>
    </row>
    <row r="37336" spans="1:6" x14ac:dyDescent="0.25">
      <c r="A37336">
        <v>377040</v>
      </c>
      <c r="B37336" s="2">
        <v>44420.89824595469</v>
      </c>
      <c r="C37336">
        <v>57129</v>
      </c>
      <c r="D37336">
        <v>182984</v>
      </c>
      <c r="E37336" s="2">
        <f>VLOOKUP(C37336,Подписчики!$A:$C,3,0)</f>
        <v>44310.306541809114</v>
      </c>
      <c r="F37336" t="str">
        <f>VLOOKUP(C37336,Подписчики!$A:$B,2,0)</f>
        <v>UTC+0</v>
      </c>
    </row>
    <row r="37337" spans="1:6" x14ac:dyDescent="0.25">
      <c r="A37337">
        <v>385244</v>
      </c>
      <c r="B37337" s="2">
        <v>44422.977533980586</v>
      </c>
      <c r="C37337">
        <v>57129</v>
      </c>
      <c r="D37337">
        <v>10521</v>
      </c>
      <c r="E37337" s="2">
        <f>VLOOKUP(C37337,Подписчики!$A:$C,3,0)</f>
        <v>44310.306541809114</v>
      </c>
      <c r="F37337" t="str">
        <f>VLOOKUP(C37337,Подписчики!$A:$B,2,0)</f>
        <v>UTC+0</v>
      </c>
    </row>
    <row r="37338" spans="1:6" x14ac:dyDescent="0.25">
      <c r="A37338">
        <v>420126</v>
      </c>
      <c r="B37338" s="2">
        <v>44434.791449838187</v>
      </c>
      <c r="C37338">
        <v>57129</v>
      </c>
      <c r="D37338">
        <v>113137</v>
      </c>
      <c r="E37338" s="2">
        <f>VLOOKUP(C37338,Подписчики!$A:$C,3,0)</f>
        <v>44310.306541809114</v>
      </c>
      <c r="F37338" t="str">
        <f>VLOOKUP(C37338,Подписчики!$A:$B,2,0)</f>
        <v>UTC+0</v>
      </c>
    </row>
    <row r="37339" spans="1:6" x14ac:dyDescent="0.25">
      <c r="A37339">
        <v>23361</v>
      </c>
      <c r="B37339" s="2">
        <v>44310.553971984009</v>
      </c>
      <c r="C37339">
        <v>267072</v>
      </c>
      <c r="D37339">
        <v>189009</v>
      </c>
      <c r="E37339" s="2">
        <f>VLOOKUP(C37339,Подписчики!$A:$C,3,0)</f>
        <v>44310.30710067664</v>
      </c>
      <c r="F37339" t="str">
        <f>VLOOKUP(C37339,Подписчики!$A:$B,2,0)</f>
        <v>UTC+1</v>
      </c>
    </row>
    <row r="37340" spans="1:6" x14ac:dyDescent="0.25">
      <c r="A37340">
        <v>53755</v>
      </c>
      <c r="B37340" s="2">
        <v>44323.937485436894</v>
      </c>
      <c r="C37340">
        <v>267072</v>
      </c>
      <c r="D37340">
        <v>250679</v>
      </c>
      <c r="E37340" s="2">
        <f>VLOOKUP(C37340,Подписчики!$A:$C,3,0)</f>
        <v>44310.30710067664</v>
      </c>
      <c r="F37340" t="str">
        <f>VLOOKUP(C37340,Подписчики!$A:$B,2,0)</f>
        <v>UTC+1</v>
      </c>
    </row>
    <row r="37341" spans="1:6" x14ac:dyDescent="0.25">
      <c r="A37341">
        <v>64386</v>
      </c>
      <c r="B37341" s="2">
        <v>44327.916449838187</v>
      </c>
      <c r="C37341">
        <v>267072</v>
      </c>
      <c r="D37341">
        <v>264283</v>
      </c>
      <c r="E37341" s="2">
        <f>VLOOKUP(C37341,Подписчики!$A:$C,3,0)</f>
        <v>44310.30710067664</v>
      </c>
      <c r="F37341" t="str">
        <f>VLOOKUP(C37341,Подписчики!$A:$B,2,0)</f>
        <v>UTC+1</v>
      </c>
    </row>
    <row r="37342" spans="1:6" x14ac:dyDescent="0.25">
      <c r="A37342">
        <v>68047</v>
      </c>
      <c r="B37342" s="2">
        <v>44329.749783171523</v>
      </c>
      <c r="C37342">
        <v>267072</v>
      </c>
      <c r="D37342">
        <v>12149</v>
      </c>
      <c r="E37342" s="2">
        <f>VLOOKUP(C37342,Подписчики!$A:$C,3,0)</f>
        <v>44310.30710067664</v>
      </c>
      <c r="F37342" t="str">
        <f>VLOOKUP(C37342,Подписчики!$A:$B,2,0)</f>
        <v>UTC+1</v>
      </c>
    </row>
    <row r="37343" spans="1:6" x14ac:dyDescent="0.25">
      <c r="A37343">
        <v>76216</v>
      </c>
      <c r="B37343" s="2">
        <v>44332.064333333336</v>
      </c>
      <c r="C37343">
        <v>267072</v>
      </c>
      <c r="D37343">
        <v>347008</v>
      </c>
      <c r="E37343" s="2">
        <f>VLOOKUP(C37343,Подписчики!$A:$C,3,0)</f>
        <v>44310.30710067664</v>
      </c>
      <c r="F37343" t="str">
        <f>VLOOKUP(C37343,Подписчики!$A:$B,2,0)</f>
        <v>UTC+1</v>
      </c>
    </row>
    <row r="37344" spans="1:6" x14ac:dyDescent="0.25">
      <c r="A37344">
        <v>76531</v>
      </c>
      <c r="B37344" s="2">
        <v>44332.231333333337</v>
      </c>
      <c r="C37344">
        <v>267072</v>
      </c>
      <c r="D37344">
        <v>158978</v>
      </c>
      <c r="E37344" s="2">
        <f>VLOOKUP(C37344,Подписчики!$A:$C,3,0)</f>
        <v>44310.30710067664</v>
      </c>
      <c r="F37344" t="str">
        <f>VLOOKUP(C37344,Подписчики!$A:$B,2,0)</f>
        <v>UTC+1</v>
      </c>
    </row>
    <row r="37345" spans="1:6" x14ac:dyDescent="0.25">
      <c r="A37345">
        <v>93982</v>
      </c>
      <c r="B37345" s="2">
        <v>44338.553990291264</v>
      </c>
      <c r="C37345">
        <v>267072</v>
      </c>
      <c r="D37345">
        <v>411922</v>
      </c>
      <c r="E37345" s="2">
        <f>VLOOKUP(C37345,Подписчики!$A:$C,3,0)</f>
        <v>44310.30710067664</v>
      </c>
      <c r="F37345" t="str">
        <f>VLOOKUP(C37345,Подписчики!$A:$B,2,0)</f>
        <v>UTC+1</v>
      </c>
    </row>
    <row r="37346" spans="1:6" x14ac:dyDescent="0.25">
      <c r="A37346">
        <v>25932</v>
      </c>
      <c r="B37346" s="2">
        <v>44311.289333333334</v>
      </c>
      <c r="C37346">
        <v>11765</v>
      </c>
      <c r="D37346">
        <v>250679</v>
      </c>
      <c r="E37346" s="2">
        <f>VLOOKUP(C37346,Подписчики!$A:$C,3,0)</f>
        <v>44310.309051780619</v>
      </c>
      <c r="F37346" t="str">
        <f>VLOOKUP(C37346,Подписчики!$A:$B,2,0)</f>
        <v>UTC+1</v>
      </c>
    </row>
    <row r="37347" spans="1:6" x14ac:dyDescent="0.25">
      <c r="A37347">
        <v>49470</v>
      </c>
      <c r="B37347" s="2">
        <v>44321.919686084148</v>
      </c>
      <c r="C37347">
        <v>11765</v>
      </c>
      <c r="D37347">
        <v>304128</v>
      </c>
      <c r="E37347" s="2">
        <f>VLOOKUP(C37347,Подписчики!$A:$C,3,0)</f>
        <v>44310.309051780619</v>
      </c>
      <c r="F37347" t="str">
        <f>VLOOKUP(C37347,Подписчики!$A:$B,2,0)</f>
        <v>UTC+1</v>
      </c>
    </row>
    <row r="37348" spans="1:6" x14ac:dyDescent="0.25">
      <c r="A37348">
        <v>59619</v>
      </c>
      <c r="B37348" s="2">
        <v>44325.838648640398</v>
      </c>
      <c r="C37348">
        <v>11765</v>
      </c>
      <c r="D37348">
        <v>347393</v>
      </c>
      <c r="E37348" s="2">
        <f>VLOOKUP(C37348,Подписчики!$A:$C,3,0)</f>
        <v>44310.309051780619</v>
      </c>
      <c r="F37348" t="str">
        <f>VLOOKUP(C37348,Подписчики!$A:$B,2,0)</f>
        <v>UTC+1</v>
      </c>
    </row>
    <row r="37349" spans="1:6" x14ac:dyDescent="0.25">
      <c r="A37349">
        <v>63218</v>
      </c>
      <c r="B37349" s="2">
        <v>44327.597679611652</v>
      </c>
      <c r="C37349">
        <v>11765</v>
      </c>
      <c r="D37349">
        <v>281236</v>
      </c>
      <c r="E37349" s="2">
        <f>VLOOKUP(C37349,Подписчики!$A:$C,3,0)</f>
        <v>44310.309051780619</v>
      </c>
      <c r="F37349" t="str">
        <f>VLOOKUP(C37349,Подписчики!$A:$B,2,0)</f>
        <v>UTC+1</v>
      </c>
    </row>
    <row r="37350" spans="1:6" x14ac:dyDescent="0.25">
      <c r="A37350">
        <v>66659</v>
      </c>
      <c r="B37350" s="2">
        <v>44328.911595469261</v>
      </c>
      <c r="C37350">
        <v>11765</v>
      </c>
      <c r="D37350">
        <v>411922</v>
      </c>
      <c r="E37350" s="2">
        <f>VLOOKUP(C37350,Подписчики!$A:$C,3,0)</f>
        <v>44310.309051780619</v>
      </c>
      <c r="F37350" t="str">
        <f>VLOOKUP(C37350,Подписчики!$A:$B,2,0)</f>
        <v>UTC+1</v>
      </c>
    </row>
    <row r="37351" spans="1:6" x14ac:dyDescent="0.25">
      <c r="A37351">
        <v>67677</v>
      </c>
      <c r="B37351" s="2">
        <v>44329.662404530747</v>
      </c>
      <c r="C37351">
        <v>11765</v>
      </c>
      <c r="D37351">
        <v>81226</v>
      </c>
      <c r="E37351" s="2">
        <f>VLOOKUP(C37351,Подписчики!$A:$C,3,0)</f>
        <v>44310.309051780619</v>
      </c>
      <c r="F37351" t="str">
        <f>VLOOKUP(C37351,Подписчики!$A:$B,2,0)</f>
        <v>UTC+1</v>
      </c>
    </row>
    <row r="37352" spans="1:6" x14ac:dyDescent="0.25">
      <c r="A37352">
        <v>71956</v>
      </c>
      <c r="B37352" s="2">
        <v>44330.912333333334</v>
      </c>
      <c r="C37352">
        <v>11765</v>
      </c>
      <c r="D37352">
        <v>119655</v>
      </c>
      <c r="E37352" s="2">
        <f>VLOOKUP(C37352,Подписчики!$A:$C,3,0)</f>
        <v>44310.309051780619</v>
      </c>
      <c r="F37352" t="str">
        <f>VLOOKUP(C37352,Подписчики!$A:$B,2,0)</f>
        <v>UTC+1</v>
      </c>
    </row>
    <row r="37353" spans="1:6" x14ac:dyDescent="0.25">
      <c r="A37353">
        <v>73356</v>
      </c>
      <c r="B37353" s="2">
        <v>44331.516773462783</v>
      </c>
      <c r="C37353">
        <v>11765</v>
      </c>
      <c r="D37353">
        <v>182984</v>
      </c>
      <c r="E37353" s="2">
        <f>VLOOKUP(C37353,Подписчики!$A:$C,3,0)</f>
        <v>44310.309051780619</v>
      </c>
      <c r="F37353" t="str">
        <f>VLOOKUP(C37353,Подписчики!$A:$B,2,0)</f>
        <v>UTC+1</v>
      </c>
    </row>
    <row r="37354" spans="1:6" x14ac:dyDescent="0.25">
      <c r="A37354">
        <v>93710</v>
      </c>
      <c r="B37354" s="2">
        <v>44338.486098818932</v>
      </c>
      <c r="C37354">
        <v>11765</v>
      </c>
      <c r="D37354">
        <v>369021</v>
      </c>
      <c r="E37354" s="2">
        <f>VLOOKUP(C37354,Подписчики!$A:$C,3,0)</f>
        <v>44310.309051780619</v>
      </c>
      <c r="F37354" t="str">
        <f>VLOOKUP(C37354,Подписчики!$A:$B,2,0)</f>
        <v>UTC+1</v>
      </c>
    </row>
    <row r="37355" spans="1:6" x14ac:dyDescent="0.25">
      <c r="A37355">
        <v>143451</v>
      </c>
      <c r="B37355" s="2">
        <v>44352.884945219274</v>
      </c>
      <c r="C37355">
        <v>11765</v>
      </c>
      <c r="D37355">
        <v>351192</v>
      </c>
      <c r="E37355" s="2">
        <f>VLOOKUP(C37355,Подписчики!$A:$C,3,0)</f>
        <v>44310.309051780619</v>
      </c>
      <c r="F37355" t="str">
        <f>VLOOKUP(C37355,Подписчики!$A:$B,2,0)</f>
        <v>UTC+1</v>
      </c>
    </row>
    <row r="37356" spans="1:6" x14ac:dyDescent="0.25">
      <c r="A37356">
        <v>152201</v>
      </c>
      <c r="B37356" s="2">
        <v>44355.75787378641</v>
      </c>
      <c r="C37356">
        <v>11765</v>
      </c>
      <c r="D37356">
        <v>155428</v>
      </c>
      <c r="E37356" s="2">
        <f>VLOOKUP(C37356,Подписчики!$A:$C,3,0)</f>
        <v>44310.309051780619</v>
      </c>
      <c r="F37356" t="str">
        <f>VLOOKUP(C37356,Подписчики!$A:$B,2,0)</f>
        <v>UTC+1</v>
      </c>
    </row>
    <row r="37357" spans="1:6" x14ac:dyDescent="0.25">
      <c r="A37357">
        <v>191167</v>
      </c>
      <c r="B37357" s="2">
        <v>44366.735220064729</v>
      </c>
      <c r="C37357">
        <v>11765</v>
      </c>
      <c r="D37357">
        <v>387595</v>
      </c>
      <c r="E37357" s="2">
        <f>VLOOKUP(C37357,Подписчики!$A:$C,3,0)</f>
        <v>44310.309051780619</v>
      </c>
      <c r="F37357" t="str">
        <f>VLOOKUP(C37357,Подписчики!$A:$B,2,0)</f>
        <v>UTC+1</v>
      </c>
    </row>
    <row r="37358" spans="1:6" x14ac:dyDescent="0.25">
      <c r="A37358">
        <v>209066</v>
      </c>
      <c r="B37358" s="2">
        <v>44371.879233009713</v>
      </c>
      <c r="C37358">
        <v>11765</v>
      </c>
      <c r="D37358">
        <v>357547</v>
      </c>
      <c r="E37358" s="2">
        <f>VLOOKUP(C37358,Подписчики!$A:$C,3,0)</f>
        <v>44310.309051780619</v>
      </c>
      <c r="F37358" t="str">
        <f>VLOOKUP(C37358,Подписчики!$A:$B,2,0)</f>
        <v>UTC+1</v>
      </c>
    </row>
    <row r="37359" spans="1:6" x14ac:dyDescent="0.25">
      <c r="A37359">
        <v>23726</v>
      </c>
      <c r="B37359" s="2">
        <v>44310.621951456313</v>
      </c>
      <c r="C37359">
        <v>349258</v>
      </c>
      <c r="D37359">
        <v>391404</v>
      </c>
      <c r="E37359" s="2">
        <f>VLOOKUP(C37359,Подписчики!$A:$C,3,0)</f>
        <v>44310.319386787756</v>
      </c>
      <c r="F37359" t="str">
        <f>VLOOKUP(C37359,Подписчики!$A:$B,2,0)</f>
        <v>UTC+1</v>
      </c>
    </row>
    <row r="37360" spans="1:6" x14ac:dyDescent="0.25">
      <c r="A37360">
        <v>83969</v>
      </c>
      <c r="B37360" s="2">
        <v>44335.328333333338</v>
      </c>
      <c r="C37360">
        <v>349258</v>
      </c>
      <c r="D37360">
        <v>242428</v>
      </c>
      <c r="E37360" s="2">
        <f>VLOOKUP(C37360,Подписчики!$A:$C,3,0)</f>
        <v>44310.319386787756</v>
      </c>
      <c r="F37360" t="str">
        <f>VLOOKUP(C37360,Подписчики!$A:$B,2,0)</f>
        <v>UTC+1</v>
      </c>
    </row>
    <row r="37361" spans="1:6" x14ac:dyDescent="0.25">
      <c r="A37361">
        <v>88218</v>
      </c>
      <c r="B37361" s="2">
        <v>44337.018391585763</v>
      </c>
      <c r="C37361">
        <v>349258</v>
      </c>
      <c r="D37361">
        <v>422512</v>
      </c>
      <c r="E37361" s="2">
        <f>VLOOKUP(C37361,Подписчики!$A:$C,3,0)</f>
        <v>44310.319386787756</v>
      </c>
      <c r="F37361" t="str">
        <f>VLOOKUP(C37361,Подписчики!$A:$B,2,0)</f>
        <v>UTC+1</v>
      </c>
    </row>
    <row r="37362" spans="1:6" x14ac:dyDescent="0.25">
      <c r="A37362">
        <v>94593</v>
      </c>
      <c r="B37362" s="2">
        <v>44338.668877022654</v>
      </c>
      <c r="C37362">
        <v>349258</v>
      </c>
      <c r="D37362">
        <v>154256</v>
      </c>
      <c r="E37362" s="2">
        <f>VLOOKUP(C37362,Подписчики!$A:$C,3,0)</f>
        <v>44310.319386787756</v>
      </c>
      <c r="F37362" t="str">
        <f>VLOOKUP(C37362,Подписчики!$A:$B,2,0)</f>
        <v>UTC+1</v>
      </c>
    </row>
    <row r="37363" spans="1:6" x14ac:dyDescent="0.25">
      <c r="A37363">
        <v>108313</v>
      </c>
      <c r="B37363" s="2">
        <v>44342.950430420715</v>
      </c>
      <c r="C37363">
        <v>349258</v>
      </c>
      <c r="D37363">
        <v>118549</v>
      </c>
      <c r="E37363" s="2">
        <f>VLOOKUP(C37363,Подписчики!$A:$C,3,0)</f>
        <v>44310.319386787756</v>
      </c>
      <c r="F37363" t="str">
        <f>VLOOKUP(C37363,Подписчики!$A:$B,2,0)</f>
        <v>UTC+1</v>
      </c>
    </row>
    <row r="37364" spans="1:6" x14ac:dyDescent="0.25">
      <c r="A37364">
        <v>114024</v>
      </c>
      <c r="B37364" s="2">
        <v>44344.785381877024</v>
      </c>
      <c r="C37364">
        <v>349258</v>
      </c>
      <c r="D37364">
        <v>206501</v>
      </c>
      <c r="E37364" s="2">
        <f>VLOOKUP(C37364,Подписчики!$A:$C,3,0)</f>
        <v>44310.319386787756</v>
      </c>
      <c r="F37364" t="str">
        <f>VLOOKUP(C37364,Подписчики!$A:$B,2,0)</f>
        <v>UTC+1</v>
      </c>
    </row>
    <row r="37365" spans="1:6" x14ac:dyDescent="0.25">
      <c r="A37365">
        <v>126833</v>
      </c>
      <c r="B37365" s="2">
        <v>44347.671333333339</v>
      </c>
      <c r="C37365">
        <v>349258</v>
      </c>
      <c r="D37365">
        <v>4316</v>
      </c>
      <c r="E37365" s="2">
        <f>VLOOKUP(C37365,Подписчики!$A:$C,3,0)</f>
        <v>44310.319386787756</v>
      </c>
      <c r="F37365" t="str">
        <f>VLOOKUP(C37365,Подписчики!$A:$B,2,0)</f>
        <v>UTC+1</v>
      </c>
    </row>
    <row r="37366" spans="1:6" x14ac:dyDescent="0.25">
      <c r="A37366">
        <v>136925</v>
      </c>
      <c r="B37366" s="2">
        <v>44351.578262135925</v>
      </c>
      <c r="C37366">
        <v>349258</v>
      </c>
      <c r="D37366">
        <v>182191</v>
      </c>
      <c r="E37366" s="2">
        <f>VLOOKUP(C37366,Подписчики!$A:$C,3,0)</f>
        <v>44310.319386787756</v>
      </c>
      <c r="F37366" t="str">
        <f>VLOOKUP(C37366,Подписчики!$A:$B,2,0)</f>
        <v>UTC+1</v>
      </c>
    </row>
    <row r="37367" spans="1:6" x14ac:dyDescent="0.25">
      <c r="A37367">
        <v>150126</v>
      </c>
      <c r="B37367" s="2">
        <v>44354.915333333338</v>
      </c>
      <c r="C37367">
        <v>349258</v>
      </c>
      <c r="D37367">
        <v>250679</v>
      </c>
      <c r="E37367" s="2">
        <f>VLOOKUP(C37367,Подписчики!$A:$C,3,0)</f>
        <v>44310.319386787756</v>
      </c>
      <c r="F37367" t="str">
        <f>VLOOKUP(C37367,Подписчики!$A:$B,2,0)</f>
        <v>UTC+1</v>
      </c>
    </row>
    <row r="37368" spans="1:6" x14ac:dyDescent="0.25">
      <c r="A37368">
        <v>200247</v>
      </c>
      <c r="B37368" s="2">
        <v>44369.021627831717</v>
      </c>
      <c r="C37368">
        <v>349258</v>
      </c>
      <c r="D37368">
        <v>279956</v>
      </c>
      <c r="E37368" s="2">
        <f>VLOOKUP(C37368,Подписчики!$A:$C,3,0)</f>
        <v>44310.319386787756</v>
      </c>
      <c r="F37368" t="str">
        <f>VLOOKUP(C37368,Подписчики!$A:$B,2,0)</f>
        <v>UTC+1</v>
      </c>
    </row>
    <row r="37369" spans="1:6" x14ac:dyDescent="0.25">
      <c r="A37369">
        <v>200574</v>
      </c>
      <c r="B37369" s="2">
        <v>44369.202333333335</v>
      </c>
      <c r="C37369">
        <v>349258</v>
      </c>
      <c r="D37369">
        <v>258219</v>
      </c>
      <c r="E37369" s="2">
        <f>VLOOKUP(C37369,Подписчики!$A:$C,3,0)</f>
        <v>44310.319386787756</v>
      </c>
      <c r="F37369" t="str">
        <f>VLOOKUP(C37369,Подписчики!$A:$B,2,0)</f>
        <v>UTC+1</v>
      </c>
    </row>
    <row r="37370" spans="1:6" x14ac:dyDescent="0.25">
      <c r="A37370">
        <v>280139</v>
      </c>
      <c r="B37370" s="2">
        <v>44392.683440129455</v>
      </c>
      <c r="C37370">
        <v>349258</v>
      </c>
      <c r="D37370">
        <v>153893</v>
      </c>
      <c r="E37370" s="2">
        <f>VLOOKUP(C37370,Подписчики!$A:$C,3,0)</f>
        <v>44310.319386787756</v>
      </c>
      <c r="F37370" t="str">
        <f>VLOOKUP(C37370,Подписчики!$A:$B,2,0)</f>
        <v>UTC+1</v>
      </c>
    </row>
    <row r="37371" spans="1:6" x14ac:dyDescent="0.25">
      <c r="A37371">
        <v>284841</v>
      </c>
      <c r="B37371" s="2">
        <v>44393.89703236246</v>
      </c>
      <c r="C37371">
        <v>349258</v>
      </c>
      <c r="D37371">
        <v>158978</v>
      </c>
      <c r="E37371" s="2">
        <f>VLOOKUP(C37371,Подписчики!$A:$C,3,0)</f>
        <v>44310.319386787756</v>
      </c>
      <c r="F37371" t="str">
        <f>VLOOKUP(C37371,Подписчики!$A:$B,2,0)</f>
        <v>UTC+1</v>
      </c>
    </row>
    <row r="37372" spans="1:6" x14ac:dyDescent="0.25">
      <c r="A37372">
        <v>310329</v>
      </c>
      <c r="B37372" s="2">
        <v>44401.578262135925</v>
      </c>
      <c r="C37372">
        <v>349258</v>
      </c>
      <c r="D37372">
        <v>411922</v>
      </c>
      <c r="E37372" s="2">
        <f>VLOOKUP(C37372,Подписчики!$A:$C,3,0)</f>
        <v>44310.319386787756</v>
      </c>
      <c r="F37372" t="str">
        <f>VLOOKUP(C37372,Подписчики!$A:$B,2,0)</f>
        <v>UTC+1</v>
      </c>
    </row>
    <row r="37373" spans="1:6" x14ac:dyDescent="0.25">
      <c r="A37373">
        <v>25065</v>
      </c>
      <c r="B37373" s="2">
        <v>44310.854961165052</v>
      </c>
      <c r="C37373">
        <v>117768</v>
      </c>
      <c r="D37373">
        <v>74870</v>
      </c>
      <c r="E37373" s="2">
        <f>VLOOKUP(C37373,Подписчики!$A:$C,3,0)</f>
        <v>44310.321126816241</v>
      </c>
      <c r="F37373" t="str">
        <f>VLOOKUP(C37373,Подписчики!$A:$B,2,0)</f>
        <v>UTC+1</v>
      </c>
    </row>
    <row r="37374" spans="1:6" x14ac:dyDescent="0.25">
      <c r="A37374">
        <v>32843</v>
      </c>
      <c r="B37374" s="2">
        <v>44315.083333333336</v>
      </c>
      <c r="C37374">
        <v>117768</v>
      </c>
      <c r="D37374">
        <v>267896</v>
      </c>
      <c r="E37374" s="2">
        <f>VLOOKUP(C37374,Подписчики!$A:$C,3,0)</f>
        <v>44310.321126816241</v>
      </c>
      <c r="F37374" t="str">
        <f>VLOOKUP(C37374,Подписчики!$A:$B,2,0)</f>
        <v>UTC+1</v>
      </c>
    </row>
    <row r="37375" spans="1:6" x14ac:dyDescent="0.25">
      <c r="A37375">
        <v>36635</v>
      </c>
      <c r="B37375" s="2">
        <v>44316.715802589002</v>
      </c>
      <c r="C37375">
        <v>117768</v>
      </c>
      <c r="D37375">
        <v>154256</v>
      </c>
      <c r="E37375" s="2">
        <f>VLOOKUP(C37375,Подписчики!$A:$C,3,0)</f>
        <v>44310.321126816241</v>
      </c>
      <c r="F37375" t="str">
        <f>VLOOKUP(C37375,Подписчики!$A:$B,2,0)</f>
        <v>UTC+1</v>
      </c>
    </row>
    <row r="37376" spans="1:6" x14ac:dyDescent="0.25">
      <c r="A37376">
        <v>39206</v>
      </c>
      <c r="B37376" s="2">
        <v>44317.583819086278</v>
      </c>
      <c r="C37376">
        <v>117768</v>
      </c>
      <c r="D37376">
        <v>154228</v>
      </c>
      <c r="E37376" s="2">
        <f>VLOOKUP(C37376,Подписчики!$A:$C,3,0)</f>
        <v>44310.321126816241</v>
      </c>
      <c r="F37376" t="str">
        <f>VLOOKUP(C37376,Подписчики!$A:$B,2,0)</f>
        <v>UTC+1</v>
      </c>
    </row>
    <row r="37377" spans="1:6" x14ac:dyDescent="0.25">
      <c r="A37377">
        <v>63949</v>
      </c>
      <c r="B37377" s="2">
        <v>44327.796708737864</v>
      </c>
      <c r="C37377">
        <v>117768</v>
      </c>
      <c r="D37377">
        <v>129210</v>
      </c>
      <c r="E37377" s="2">
        <f>VLOOKUP(C37377,Подписчики!$A:$C,3,0)</f>
        <v>44310.321126816241</v>
      </c>
      <c r="F37377" t="str">
        <f>VLOOKUP(C37377,Подписчики!$A:$B,2,0)</f>
        <v>UTC+1</v>
      </c>
    </row>
    <row r="37378" spans="1:6" x14ac:dyDescent="0.25">
      <c r="A37378">
        <v>84561</v>
      </c>
      <c r="B37378" s="2">
        <v>44335.652333333339</v>
      </c>
      <c r="C37378">
        <v>117768</v>
      </c>
      <c r="D37378">
        <v>475983</v>
      </c>
      <c r="E37378" s="2">
        <f>VLOOKUP(C37378,Подписчики!$A:$C,3,0)</f>
        <v>44310.321126816241</v>
      </c>
      <c r="F37378" t="str">
        <f>VLOOKUP(C37378,Подписчики!$A:$B,2,0)</f>
        <v>UTC+1</v>
      </c>
    </row>
    <row r="37379" spans="1:6" x14ac:dyDescent="0.25">
      <c r="A37379">
        <v>98430</v>
      </c>
      <c r="B37379" s="2">
        <v>44339.638132686086</v>
      </c>
      <c r="C37379">
        <v>117768</v>
      </c>
      <c r="D37379">
        <v>380039</v>
      </c>
      <c r="E37379" s="2">
        <f>VLOOKUP(C37379,Подписчики!$A:$C,3,0)</f>
        <v>44310.321126816241</v>
      </c>
      <c r="F37379" t="str">
        <f>VLOOKUP(C37379,Подписчики!$A:$B,2,0)</f>
        <v>UTC+1</v>
      </c>
    </row>
    <row r="37380" spans="1:6" x14ac:dyDescent="0.25">
      <c r="A37380">
        <v>108503</v>
      </c>
      <c r="B37380" s="2">
        <v>44343.00382847897</v>
      </c>
      <c r="C37380">
        <v>117768</v>
      </c>
      <c r="D37380">
        <v>304722</v>
      </c>
      <c r="E37380" s="2">
        <f>VLOOKUP(C37380,Подписчики!$A:$C,3,0)</f>
        <v>44310.321126816241</v>
      </c>
      <c r="F37380" t="str">
        <f>VLOOKUP(C37380,Подписчики!$A:$B,2,0)</f>
        <v>UTC+1</v>
      </c>
    </row>
    <row r="37381" spans="1:6" x14ac:dyDescent="0.25">
      <c r="A37381">
        <v>123151</v>
      </c>
      <c r="B37381" s="2">
        <v>44346.672113268614</v>
      </c>
      <c r="C37381">
        <v>117768</v>
      </c>
      <c r="D37381">
        <v>219311</v>
      </c>
      <c r="E37381" s="2">
        <f>VLOOKUP(C37381,Подписчики!$A:$C,3,0)</f>
        <v>44310.321126816241</v>
      </c>
      <c r="F37381" t="str">
        <f>VLOOKUP(C37381,Подписчики!$A:$B,2,0)</f>
        <v>UTC+1</v>
      </c>
    </row>
    <row r="37382" spans="1:6" x14ac:dyDescent="0.25">
      <c r="A37382">
        <v>144756</v>
      </c>
      <c r="B37382" s="2">
        <v>44353.301553392135</v>
      </c>
      <c r="C37382">
        <v>117768</v>
      </c>
      <c r="D37382">
        <v>101273</v>
      </c>
      <c r="E37382" s="2">
        <f>VLOOKUP(C37382,Подписчики!$A:$C,3,0)</f>
        <v>44310.321126816241</v>
      </c>
      <c r="F37382" t="str">
        <f>VLOOKUP(C37382,Подписчики!$A:$B,2,0)</f>
        <v>UTC+1</v>
      </c>
    </row>
    <row r="37383" spans="1:6" x14ac:dyDescent="0.25">
      <c r="A37383">
        <v>149544</v>
      </c>
      <c r="B37383" s="2">
        <v>44354.790236245957</v>
      </c>
      <c r="C37383">
        <v>117768</v>
      </c>
      <c r="D37383">
        <v>389689</v>
      </c>
      <c r="E37383" s="2">
        <f>VLOOKUP(C37383,Подписчики!$A:$C,3,0)</f>
        <v>44310.321126816241</v>
      </c>
      <c r="F37383" t="str">
        <f>VLOOKUP(C37383,Подписчики!$A:$B,2,0)</f>
        <v>UTC+1</v>
      </c>
    </row>
    <row r="37384" spans="1:6" x14ac:dyDescent="0.25">
      <c r="A37384">
        <v>196075</v>
      </c>
      <c r="B37384" s="2">
        <v>44367.790236245957</v>
      </c>
      <c r="C37384">
        <v>117768</v>
      </c>
      <c r="D37384">
        <v>473323</v>
      </c>
      <c r="E37384" s="2">
        <f>VLOOKUP(C37384,Подписчики!$A:$C,3,0)</f>
        <v>44310.321126816241</v>
      </c>
      <c r="F37384" t="str">
        <f>VLOOKUP(C37384,Подписчики!$A:$B,2,0)</f>
        <v>UTC+1</v>
      </c>
    </row>
    <row r="37385" spans="1:6" x14ac:dyDescent="0.25">
      <c r="A37385">
        <v>27243</v>
      </c>
      <c r="B37385" s="2">
        <v>44311.751401294503</v>
      </c>
      <c r="C37385">
        <v>33333</v>
      </c>
      <c r="D37385">
        <v>362707</v>
      </c>
      <c r="E37385" s="2">
        <f>VLOOKUP(C37385,Подписчики!$A:$C,3,0)</f>
        <v>44310.327285078347</v>
      </c>
      <c r="F37385" t="str">
        <f>VLOOKUP(C37385,Подписчики!$A:$B,2,0)</f>
        <v>UTC+1</v>
      </c>
    </row>
    <row r="37386" spans="1:6" x14ac:dyDescent="0.25">
      <c r="A37386">
        <v>28672</v>
      </c>
      <c r="B37386" s="2">
        <v>44312.668877022654</v>
      </c>
      <c r="C37386">
        <v>33333</v>
      </c>
      <c r="D37386">
        <v>154228</v>
      </c>
      <c r="E37386" s="2">
        <f>VLOOKUP(C37386,Подписчики!$A:$C,3,0)</f>
        <v>44310.327285078347</v>
      </c>
      <c r="F37386" t="str">
        <f>VLOOKUP(C37386,Подписчики!$A:$B,2,0)</f>
        <v>UTC+1</v>
      </c>
    </row>
    <row r="37387" spans="1:6" x14ac:dyDescent="0.25">
      <c r="A37387">
        <v>33080</v>
      </c>
      <c r="B37387" s="2">
        <v>44315.466611650489</v>
      </c>
      <c r="C37387">
        <v>33333</v>
      </c>
      <c r="D37387">
        <v>411922</v>
      </c>
      <c r="E37387" s="2">
        <f>VLOOKUP(C37387,Подписчики!$A:$C,3,0)</f>
        <v>44310.327285078347</v>
      </c>
      <c r="F37387" t="str">
        <f>VLOOKUP(C37387,Подписчики!$A:$B,2,0)</f>
        <v>UTC+1</v>
      </c>
    </row>
    <row r="37388" spans="1:6" x14ac:dyDescent="0.25">
      <c r="A37388">
        <v>49864</v>
      </c>
      <c r="B37388" s="2">
        <v>44322.366288025893</v>
      </c>
      <c r="C37388">
        <v>33333</v>
      </c>
      <c r="D37388">
        <v>118549</v>
      </c>
      <c r="E37388" s="2">
        <f>VLOOKUP(C37388,Подписчики!$A:$C,3,0)</f>
        <v>44310.327285078347</v>
      </c>
      <c r="F37388" t="str">
        <f>VLOOKUP(C37388,Подписчики!$A:$B,2,0)</f>
        <v>UTC+1</v>
      </c>
    </row>
    <row r="37389" spans="1:6" x14ac:dyDescent="0.25">
      <c r="A37389">
        <v>89640</v>
      </c>
      <c r="B37389" s="2">
        <v>44337.698003236248</v>
      </c>
      <c r="C37389">
        <v>33333</v>
      </c>
      <c r="D37389">
        <v>250679</v>
      </c>
      <c r="E37389" s="2">
        <f>VLOOKUP(C37389,Подписчики!$A:$C,3,0)</f>
        <v>44310.327285078347</v>
      </c>
      <c r="F37389" t="str">
        <f>VLOOKUP(C37389,Подписчики!$A:$B,2,0)</f>
        <v>UTC+1</v>
      </c>
    </row>
    <row r="37390" spans="1:6" x14ac:dyDescent="0.25">
      <c r="A37390">
        <v>107775</v>
      </c>
      <c r="B37390" s="2">
        <v>44342.835543689325</v>
      </c>
      <c r="C37390">
        <v>33333</v>
      </c>
      <c r="D37390">
        <v>399866</v>
      </c>
      <c r="E37390" s="2">
        <f>VLOOKUP(C37390,Подписчики!$A:$C,3,0)</f>
        <v>44310.327285078347</v>
      </c>
      <c r="F37390" t="str">
        <f>VLOOKUP(C37390,Подписчики!$A:$B,2,0)</f>
        <v>UTC+1</v>
      </c>
    </row>
    <row r="37391" spans="1:6" x14ac:dyDescent="0.25">
      <c r="A37391">
        <v>137703</v>
      </c>
      <c r="B37391" s="2">
        <v>44351.694766990295</v>
      </c>
      <c r="C37391">
        <v>33333</v>
      </c>
      <c r="D37391">
        <v>230507</v>
      </c>
      <c r="E37391" s="2">
        <f>VLOOKUP(C37391,Подписчики!$A:$C,3,0)</f>
        <v>44310.327285078347</v>
      </c>
      <c r="F37391" t="str">
        <f>VLOOKUP(C37391,Подписчики!$A:$B,2,0)</f>
        <v>UTC+1</v>
      </c>
    </row>
    <row r="37392" spans="1:6" x14ac:dyDescent="0.25">
      <c r="A37392">
        <v>153549</v>
      </c>
      <c r="B37392" s="2">
        <v>44356.222333333339</v>
      </c>
      <c r="C37392">
        <v>33333</v>
      </c>
      <c r="D37392">
        <v>393606</v>
      </c>
      <c r="E37392" s="2">
        <f>VLOOKUP(C37392,Подписчики!$A:$C,3,0)</f>
        <v>44310.327285078347</v>
      </c>
      <c r="F37392" t="str">
        <f>VLOOKUP(C37392,Подписчики!$A:$B,2,0)</f>
        <v>UTC+1</v>
      </c>
    </row>
    <row r="37393" spans="1:6" x14ac:dyDescent="0.25">
      <c r="A37393">
        <v>161567</v>
      </c>
      <c r="B37393" s="2">
        <v>44358.740074433663</v>
      </c>
      <c r="C37393">
        <v>33333</v>
      </c>
      <c r="D37393">
        <v>128523</v>
      </c>
      <c r="E37393" s="2">
        <f>VLOOKUP(C37393,Подписчики!$A:$C,3,0)</f>
        <v>44310.327285078347</v>
      </c>
      <c r="F37393" t="str">
        <f>VLOOKUP(C37393,Подписчики!$A:$B,2,0)</f>
        <v>UTC+1</v>
      </c>
    </row>
    <row r="37394" spans="1:6" x14ac:dyDescent="0.25">
      <c r="A37394">
        <v>166646</v>
      </c>
      <c r="B37394" s="2">
        <v>44359.767601550338</v>
      </c>
      <c r="C37394">
        <v>33333</v>
      </c>
      <c r="D37394">
        <v>124786</v>
      </c>
      <c r="E37394" s="2">
        <f>VLOOKUP(C37394,Подписчики!$A:$C,3,0)</f>
        <v>44310.327285078347</v>
      </c>
      <c r="F37394" t="str">
        <f>VLOOKUP(C37394,Подписчики!$A:$B,2,0)</f>
        <v>UTC+1</v>
      </c>
    </row>
    <row r="37395" spans="1:6" x14ac:dyDescent="0.25">
      <c r="A37395">
        <v>238538</v>
      </c>
      <c r="B37395" s="2">
        <v>44380.012543107398</v>
      </c>
      <c r="C37395">
        <v>33333</v>
      </c>
      <c r="D37395">
        <v>303258</v>
      </c>
      <c r="E37395" s="2">
        <f>VLOOKUP(C37395,Подписчики!$A:$C,3,0)</f>
        <v>44310.327285078347</v>
      </c>
      <c r="F37395" t="str">
        <f>VLOOKUP(C37395,Подписчики!$A:$B,2,0)</f>
        <v>UTC+1</v>
      </c>
    </row>
    <row r="37396" spans="1:6" x14ac:dyDescent="0.25">
      <c r="A37396">
        <v>254980</v>
      </c>
      <c r="B37396" s="2">
        <v>44385.457333333339</v>
      </c>
      <c r="C37396">
        <v>33333</v>
      </c>
      <c r="D37396">
        <v>189009</v>
      </c>
      <c r="E37396" s="2">
        <f>VLOOKUP(C37396,Подписчики!$A:$C,3,0)</f>
        <v>44310.327285078347</v>
      </c>
      <c r="F37396" t="str">
        <f>VLOOKUP(C37396,Подписчики!$A:$B,2,0)</f>
        <v>UTC+1</v>
      </c>
    </row>
    <row r="37397" spans="1:6" x14ac:dyDescent="0.25">
      <c r="A37397">
        <v>281041</v>
      </c>
      <c r="B37397" s="2">
        <v>44392.90997734628</v>
      </c>
      <c r="C37397">
        <v>33333</v>
      </c>
      <c r="D37397">
        <v>242428</v>
      </c>
      <c r="E37397" s="2">
        <f>VLOOKUP(C37397,Подписчики!$A:$C,3,0)</f>
        <v>44310.327285078347</v>
      </c>
      <c r="F37397" t="str">
        <f>VLOOKUP(C37397,Подписчики!$A:$B,2,0)</f>
        <v>UTC+1</v>
      </c>
    </row>
    <row r="37398" spans="1:6" x14ac:dyDescent="0.25">
      <c r="A37398">
        <v>290502</v>
      </c>
      <c r="B37398" s="2">
        <v>44395.334849085972</v>
      </c>
      <c r="C37398">
        <v>33333</v>
      </c>
      <c r="D37398">
        <v>347393</v>
      </c>
      <c r="E37398" s="2">
        <f>VLOOKUP(C37398,Подписчики!$A:$C,3,0)</f>
        <v>44310.327285078347</v>
      </c>
      <c r="F37398" t="str">
        <f>VLOOKUP(C37398,Подписчики!$A:$B,2,0)</f>
        <v>UTC+1</v>
      </c>
    </row>
    <row r="37399" spans="1:6" x14ac:dyDescent="0.25">
      <c r="A37399">
        <v>336991</v>
      </c>
      <c r="B37399" s="2">
        <v>44408.853343042072</v>
      </c>
      <c r="C37399">
        <v>33333</v>
      </c>
      <c r="D37399">
        <v>430951</v>
      </c>
      <c r="E37399" s="2">
        <f>VLOOKUP(C37399,Подписчики!$A:$C,3,0)</f>
        <v>44310.327285078347</v>
      </c>
      <c r="F37399" t="str">
        <f>VLOOKUP(C37399,Подписчики!$A:$B,2,0)</f>
        <v>UTC+1</v>
      </c>
    </row>
    <row r="37400" spans="1:6" x14ac:dyDescent="0.25">
      <c r="A37400">
        <v>350091</v>
      </c>
      <c r="B37400" s="2">
        <v>44412.805333333337</v>
      </c>
      <c r="C37400">
        <v>33333</v>
      </c>
      <c r="D37400">
        <v>255721</v>
      </c>
      <c r="E37400" s="2">
        <f>VLOOKUP(C37400,Подписчики!$A:$C,3,0)</f>
        <v>44310.327285078347</v>
      </c>
      <c r="F37400" t="str">
        <f>VLOOKUP(C37400,Подписчики!$A:$B,2,0)</f>
        <v>UTC+1</v>
      </c>
    </row>
    <row r="37401" spans="1:6" x14ac:dyDescent="0.25">
      <c r="A37401">
        <v>379560</v>
      </c>
      <c r="B37401" s="2">
        <v>44421.791854368937</v>
      </c>
      <c r="C37401">
        <v>33333</v>
      </c>
      <c r="D37401">
        <v>13764</v>
      </c>
      <c r="E37401" s="2">
        <f>VLOOKUP(C37401,Подписчики!$A:$C,3,0)</f>
        <v>44310.327285078347</v>
      </c>
      <c r="F37401" t="str">
        <f>VLOOKUP(C37401,Подписчики!$A:$B,2,0)</f>
        <v>UTC+1</v>
      </c>
    </row>
    <row r="37402" spans="1:6" x14ac:dyDescent="0.25">
      <c r="A37402">
        <v>398033</v>
      </c>
      <c r="B37402" s="2">
        <v>44427.74816504855</v>
      </c>
      <c r="C37402">
        <v>33333</v>
      </c>
      <c r="D37402">
        <v>82319</v>
      </c>
      <c r="E37402" s="2">
        <f>VLOOKUP(C37402,Подписчики!$A:$C,3,0)</f>
        <v>44310.327285078347</v>
      </c>
      <c r="F37402" t="str">
        <f>VLOOKUP(C37402,Подписчики!$A:$B,2,0)</f>
        <v>UTC+1</v>
      </c>
    </row>
    <row r="37403" spans="1:6" x14ac:dyDescent="0.25">
      <c r="A37403">
        <v>24995</v>
      </c>
      <c r="B37403" s="2">
        <v>44310.835948220061</v>
      </c>
      <c r="C37403">
        <v>301853</v>
      </c>
      <c r="D37403">
        <v>78899</v>
      </c>
      <c r="E37403" s="2">
        <f>VLOOKUP(C37403,Подписчики!$A:$C,3,0)</f>
        <v>44310.328210612541</v>
      </c>
      <c r="F37403" t="str">
        <f>VLOOKUP(C37403,Подписчики!$A:$B,2,0)</f>
        <v>UTC+2</v>
      </c>
    </row>
    <row r="37404" spans="1:6" x14ac:dyDescent="0.25">
      <c r="A37404">
        <v>24925</v>
      </c>
      <c r="B37404" s="2">
        <v>44310.823812297735</v>
      </c>
      <c r="C37404">
        <v>26859</v>
      </c>
      <c r="D37404">
        <v>154228</v>
      </c>
      <c r="E37404" s="2">
        <f>VLOOKUP(C37404,Подписчики!$A:$C,3,0)</f>
        <v>44310.332769408837</v>
      </c>
      <c r="F37404" t="str">
        <f>VLOOKUP(C37404,Подписчики!$A:$B,2,0)</f>
        <v>UTC+0</v>
      </c>
    </row>
    <row r="37405" spans="1:6" x14ac:dyDescent="0.25">
      <c r="A37405">
        <v>30438</v>
      </c>
      <c r="B37405" s="2">
        <v>44313.796304207121</v>
      </c>
      <c r="C37405">
        <v>26859</v>
      </c>
      <c r="D37405">
        <v>313721</v>
      </c>
      <c r="E37405" s="2">
        <f>VLOOKUP(C37405,Подписчики!$A:$C,3,0)</f>
        <v>44310.332769408837</v>
      </c>
      <c r="F37405" t="str">
        <f>VLOOKUP(C37405,Подписчики!$A:$B,2,0)</f>
        <v>UTC+0</v>
      </c>
    </row>
    <row r="37406" spans="1:6" x14ac:dyDescent="0.25">
      <c r="A37406">
        <v>33334</v>
      </c>
      <c r="B37406" s="2">
        <v>44315.576000000001</v>
      </c>
      <c r="C37406">
        <v>26859</v>
      </c>
      <c r="D37406">
        <v>194335</v>
      </c>
      <c r="E37406" s="2">
        <f>VLOOKUP(C37406,Подписчики!$A:$C,3,0)</f>
        <v>44310.332769408837</v>
      </c>
      <c r="F37406" t="str">
        <f>VLOOKUP(C37406,Подписчики!$A:$B,2,0)</f>
        <v>UTC+0</v>
      </c>
    </row>
    <row r="37407" spans="1:6" x14ac:dyDescent="0.25">
      <c r="A37407">
        <v>34009</v>
      </c>
      <c r="B37407" s="2">
        <v>44315.729961165045</v>
      </c>
      <c r="C37407">
        <v>26859</v>
      </c>
      <c r="D37407">
        <v>114057</v>
      </c>
      <c r="E37407" s="2">
        <f>VLOOKUP(C37407,Подписчики!$A:$C,3,0)</f>
        <v>44310.332769408837</v>
      </c>
      <c r="F37407" t="str">
        <f>VLOOKUP(C37407,Подписчики!$A:$B,2,0)</f>
        <v>UTC+0</v>
      </c>
    </row>
    <row r="37408" spans="1:6" x14ac:dyDescent="0.25">
      <c r="A37408">
        <v>56620</v>
      </c>
      <c r="B37408" s="2">
        <v>44324.864192632835</v>
      </c>
      <c r="C37408">
        <v>26859</v>
      </c>
      <c r="D37408">
        <v>158978</v>
      </c>
      <c r="E37408" s="2">
        <f>VLOOKUP(C37408,Подписчики!$A:$C,3,0)</f>
        <v>44310.332769408837</v>
      </c>
      <c r="F37408" t="str">
        <f>VLOOKUP(C37408,Подписчики!$A:$B,2,0)</f>
        <v>UTC+0</v>
      </c>
    </row>
    <row r="37409" spans="1:6" x14ac:dyDescent="0.25">
      <c r="A37409">
        <v>60825</v>
      </c>
      <c r="B37409" s="2">
        <v>44326.600511326862</v>
      </c>
      <c r="C37409">
        <v>26859</v>
      </c>
      <c r="D37409">
        <v>241927</v>
      </c>
      <c r="E37409" s="2">
        <f>VLOOKUP(C37409,Подписчики!$A:$C,3,0)</f>
        <v>44310.332769408837</v>
      </c>
      <c r="F37409" t="str">
        <f>VLOOKUP(C37409,Подписчики!$A:$B,2,0)</f>
        <v>UTC+0</v>
      </c>
    </row>
    <row r="37410" spans="1:6" x14ac:dyDescent="0.25">
      <c r="A37410">
        <v>113134</v>
      </c>
      <c r="B37410" s="2">
        <v>44344.704071197411</v>
      </c>
      <c r="C37410">
        <v>26859</v>
      </c>
      <c r="D37410">
        <v>250679</v>
      </c>
      <c r="E37410" s="2">
        <f>VLOOKUP(C37410,Подписчики!$A:$C,3,0)</f>
        <v>44310.332769408837</v>
      </c>
      <c r="F37410" t="str">
        <f>VLOOKUP(C37410,Подписчики!$A:$B,2,0)</f>
        <v>UTC+0</v>
      </c>
    </row>
    <row r="37411" spans="1:6" x14ac:dyDescent="0.25">
      <c r="A37411">
        <v>167693</v>
      </c>
      <c r="B37411" s="2">
        <v>44359.909572815537</v>
      </c>
      <c r="C37411">
        <v>26859</v>
      </c>
      <c r="D37411">
        <v>53620</v>
      </c>
      <c r="E37411" s="2">
        <f>VLOOKUP(C37411,Подписчики!$A:$C,3,0)</f>
        <v>44310.332769408837</v>
      </c>
      <c r="F37411" t="str">
        <f>VLOOKUP(C37411,Подписчики!$A:$B,2,0)</f>
        <v>UTC+0</v>
      </c>
    </row>
    <row r="37412" spans="1:6" x14ac:dyDescent="0.25">
      <c r="A37412">
        <v>183219</v>
      </c>
      <c r="B37412" s="2">
        <v>44364.89824595469</v>
      </c>
      <c r="C37412">
        <v>26859</v>
      </c>
      <c r="D37412">
        <v>211577</v>
      </c>
      <c r="E37412" s="2">
        <f>VLOOKUP(C37412,Подписчики!$A:$C,3,0)</f>
        <v>44310.332769408837</v>
      </c>
      <c r="F37412" t="str">
        <f>VLOOKUP(C37412,Подписчики!$A:$B,2,0)</f>
        <v>UTC+0</v>
      </c>
    </row>
    <row r="37413" spans="1:6" x14ac:dyDescent="0.25">
      <c r="A37413">
        <v>272107</v>
      </c>
      <c r="B37413" s="2">
        <v>44389.820576051781</v>
      </c>
      <c r="C37413">
        <v>26859</v>
      </c>
      <c r="D37413">
        <v>228405</v>
      </c>
      <c r="E37413" s="2">
        <f>VLOOKUP(C37413,Подписчики!$A:$C,3,0)</f>
        <v>44310.332769408837</v>
      </c>
      <c r="F37413" t="str">
        <f>VLOOKUP(C37413,Подписчики!$A:$B,2,0)</f>
        <v>UTC+0</v>
      </c>
    </row>
    <row r="37414" spans="1:6" x14ac:dyDescent="0.25">
      <c r="A37414">
        <v>301336</v>
      </c>
      <c r="B37414" s="2">
        <v>44398.878828478963</v>
      </c>
      <c r="C37414">
        <v>26859</v>
      </c>
      <c r="D37414">
        <v>111153</v>
      </c>
      <c r="E37414" s="2">
        <f>VLOOKUP(C37414,Подписчики!$A:$C,3,0)</f>
        <v>44310.332769408837</v>
      </c>
      <c r="F37414" t="str">
        <f>VLOOKUP(C37414,Подписчики!$A:$B,2,0)</f>
        <v>UTC+0</v>
      </c>
    </row>
    <row r="37415" spans="1:6" x14ac:dyDescent="0.25">
      <c r="A37415">
        <v>301994</v>
      </c>
      <c r="B37415" s="2">
        <v>44399.068148867314</v>
      </c>
      <c r="C37415">
        <v>26859</v>
      </c>
      <c r="D37415">
        <v>300941</v>
      </c>
      <c r="E37415" s="2">
        <f>VLOOKUP(C37415,Подписчики!$A:$C,3,0)</f>
        <v>44310.332769408837</v>
      </c>
      <c r="F37415" t="str">
        <f>VLOOKUP(C37415,Подписчики!$A:$B,2,0)</f>
        <v>UTC+0</v>
      </c>
    </row>
    <row r="37416" spans="1:6" x14ac:dyDescent="0.25">
      <c r="A37416">
        <v>369259</v>
      </c>
      <c r="B37416" s="2">
        <v>44418.008999999998</v>
      </c>
      <c r="C37416">
        <v>26859</v>
      </c>
      <c r="D37416">
        <v>78646</v>
      </c>
      <c r="E37416" s="2">
        <f>VLOOKUP(C37416,Подписчики!$A:$C,3,0)</f>
        <v>44310.332769408837</v>
      </c>
      <c r="F37416" t="str">
        <f>VLOOKUP(C37416,Подписчики!$A:$B,2,0)</f>
        <v>UTC+0</v>
      </c>
    </row>
    <row r="37417" spans="1:6" x14ac:dyDescent="0.25">
      <c r="A37417">
        <v>27306</v>
      </c>
      <c r="B37417" s="2">
        <v>44311.764346278316</v>
      </c>
      <c r="C37417">
        <v>58133</v>
      </c>
      <c r="D37417">
        <v>470762</v>
      </c>
      <c r="E37417" s="2">
        <f>VLOOKUP(C37417,Подписчики!$A:$C,3,0)</f>
        <v>44310.336436467238</v>
      </c>
      <c r="F37417" t="str">
        <f>VLOOKUP(C37417,Подписчики!$A:$B,2,0)</f>
        <v>UTC+1</v>
      </c>
    </row>
    <row r="37418" spans="1:6" x14ac:dyDescent="0.25">
      <c r="A37418">
        <v>48625</v>
      </c>
      <c r="B37418" s="2">
        <v>44321.620333333332</v>
      </c>
      <c r="C37418">
        <v>58133</v>
      </c>
      <c r="D37418">
        <v>119030</v>
      </c>
      <c r="E37418" s="2">
        <f>VLOOKUP(C37418,Подписчики!$A:$C,3,0)</f>
        <v>44310.336436467238</v>
      </c>
      <c r="F37418" t="str">
        <f>VLOOKUP(C37418,Подписчики!$A:$B,2,0)</f>
        <v>UTC+1</v>
      </c>
    </row>
    <row r="37419" spans="1:6" x14ac:dyDescent="0.25">
      <c r="A37419">
        <v>102109</v>
      </c>
      <c r="B37419" s="2">
        <v>44340.727129449842</v>
      </c>
      <c r="C37419">
        <v>58133</v>
      </c>
      <c r="D37419">
        <v>158978</v>
      </c>
      <c r="E37419" s="2">
        <f>VLOOKUP(C37419,Подписчики!$A:$C,3,0)</f>
        <v>44310.336436467238</v>
      </c>
      <c r="F37419" t="str">
        <f>VLOOKUP(C37419,Подписчики!$A:$B,2,0)</f>
        <v>UTC+1</v>
      </c>
    </row>
    <row r="37420" spans="1:6" x14ac:dyDescent="0.25">
      <c r="A37420">
        <v>110761</v>
      </c>
      <c r="B37420" s="2">
        <v>44343.960139158582</v>
      </c>
      <c r="C37420">
        <v>58133</v>
      </c>
      <c r="D37420">
        <v>158978</v>
      </c>
      <c r="E37420" s="2">
        <f>VLOOKUP(C37420,Подписчики!$A:$C,3,0)</f>
        <v>44310.336436467238</v>
      </c>
      <c r="F37420" t="str">
        <f>VLOOKUP(C37420,Подписчики!$A:$B,2,0)</f>
        <v>UTC+1</v>
      </c>
    </row>
    <row r="37421" spans="1:6" x14ac:dyDescent="0.25">
      <c r="A37421">
        <v>138392</v>
      </c>
      <c r="B37421" s="2">
        <v>44351.764346278316</v>
      </c>
      <c r="C37421">
        <v>58133</v>
      </c>
      <c r="D37421">
        <v>305608</v>
      </c>
      <c r="E37421" s="2">
        <f>VLOOKUP(C37421,Подписчики!$A:$C,3,0)</f>
        <v>44310.336436467238</v>
      </c>
      <c r="F37421" t="str">
        <f>VLOOKUP(C37421,Подписчики!$A:$B,2,0)</f>
        <v>UTC+1</v>
      </c>
    </row>
    <row r="37422" spans="1:6" x14ac:dyDescent="0.25">
      <c r="A37422">
        <v>178718</v>
      </c>
      <c r="B37422" s="2">
        <v>44363.570171521038</v>
      </c>
      <c r="C37422">
        <v>58133</v>
      </c>
      <c r="D37422">
        <v>353383</v>
      </c>
      <c r="E37422" s="2">
        <f>VLOOKUP(C37422,Подписчики!$A:$C,3,0)</f>
        <v>44310.336436467238</v>
      </c>
      <c r="F37422" t="str">
        <f>VLOOKUP(C37422,Подписчики!$A:$B,2,0)</f>
        <v>UTC+1</v>
      </c>
    </row>
    <row r="37423" spans="1:6" x14ac:dyDescent="0.25">
      <c r="A37423">
        <v>239560</v>
      </c>
      <c r="B37423" s="2">
        <v>44380.434949797054</v>
      </c>
      <c r="C37423">
        <v>58133</v>
      </c>
      <c r="D37423">
        <v>315985</v>
      </c>
      <c r="E37423" s="2">
        <f>VLOOKUP(C37423,Подписчики!$A:$C,3,0)</f>
        <v>44310.336436467238</v>
      </c>
      <c r="F37423" t="str">
        <f>VLOOKUP(C37423,Подписчики!$A:$B,2,0)</f>
        <v>UTC+1</v>
      </c>
    </row>
    <row r="37424" spans="1:6" x14ac:dyDescent="0.25">
      <c r="A37424">
        <v>245842</v>
      </c>
      <c r="B37424" s="2">
        <v>44381.759025849176</v>
      </c>
      <c r="C37424">
        <v>58133</v>
      </c>
      <c r="D37424">
        <v>54565</v>
      </c>
      <c r="E37424" s="2">
        <f>VLOOKUP(C37424,Подписчики!$A:$C,3,0)</f>
        <v>44310.336436467238</v>
      </c>
      <c r="F37424" t="str">
        <f>VLOOKUP(C37424,Подписчики!$A:$B,2,0)</f>
        <v>UTC+1</v>
      </c>
    </row>
    <row r="37425" spans="1:6" x14ac:dyDescent="0.25">
      <c r="A37425">
        <v>268006</v>
      </c>
      <c r="B37425" s="2">
        <v>44388.696385113268</v>
      </c>
      <c r="C37425">
        <v>58133</v>
      </c>
      <c r="D37425">
        <v>313862</v>
      </c>
      <c r="E37425" s="2">
        <f>VLOOKUP(C37425,Подписчики!$A:$C,3,0)</f>
        <v>44310.336436467238</v>
      </c>
      <c r="F37425" t="str">
        <f>VLOOKUP(C37425,Подписчики!$A:$B,2,0)</f>
        <v>UTC+1</v>
      </c>
    </row>
    <row r="37426" spans="1:6" x14ac:dyDescent="0.25">
      <c r="A37426">
        <v>272162</v>
      </c>
      <c r="B37426" s="2">
        <v>44389.827453074438</v>
      </c>
      <c r="C37426">
        <v>58133</v>
      </c>
      <c r="D37426">
        <v>198146</v>
      </c>
      <c r="E37426" s="2">
        <f>VLOOKUP(C37426,Подписчики!$A:$C,3,0)</f>
        <v>44310.336436467238</v>
      </c>
      <c r="F37426" t="str">
        <f>VLOOKUP(C37426,Подписчики!$A:$B,2,0)</f>
        <v>UTC+1</v>
      </c>
    </row>
    <row r="37427" spans="1:6" x14ac:dyDescent="0.25">
      <c r="A37427">
        <v>288842</v>
      </c>
      <c r="B37427" s="2">
        <v>44394.841181676689</v>
      </c>
      <c r="C37427">
        <v>58133</v>
      </c>
      <c r="D37427">
        <v>227775</v>
      </c>
      <c r="E37427" s="2">
        <f>VLOOKUP(C37427,Подписчики!$A:$C,3,0)</f>
        <v>44310.336436467238</v>
      </c>
      <c r="F37427" t="str">
        <f>VLOOKUP(C37427,Подписчики!$A:$B,2,0)</f>
        <v>UTC+1</v>
      </c>
    </row>
    <row r="37428" spans="1:6" x14ac:dyDescent="0.25">
      <c r="A37428">
        <v>300344</v>
      </c>
      <c r="B37428" s="2">
        <v>44398.694766990295</v>
      </c>
      <c r="C37428">
        <v>58133</v>
      </c>
      <c r="D37428">
        <v>182191</v>
      </c>
      <c r="E37428" s="2">
        <f>VLOOKUP(C37428,Подписчики!$A:$C,3,0)</f>
        <v>44310.336436467238</v>
      </c>
      <c r="F37428" t="str">
        <f>VLOOKUP(C37428,Подписчики!$A:$B,2,0)</f>
        <v>UTC+1</v>
      </c>
    </row>
    <row r="37429" spans="1:6" x14ac:dyDescent="0.25">
      <c r="A37429">
        <v>308115</v>
      </c>
      <c r="B37429" s="2">
        <v>44400.918067961167</v>
      </c>
      <c r="C37429">
        <v>58133</v>
      </c>
      <c r="D37429">
        <v>390546</v>
      </c>
      <c r="E37429" s="2">
        <f>VLOOKUP(C37429,Подписчики!$A:$C,3,0)</f>
        <v>44310.336436467238</v>
      </c>
      <c r="F37429" t="str">
        <f>VLOOKUP(C37429,Подписчики!$A:$B,2,0)</f>
        <v>UTC+1</v>
      </c>
    </row>
    <row r="37430" spans="1:6" x14ac:dyDescent="0.25">
      <c r="A37430">
        <v>332491</v>
      </c>
      <c r="B37430" s="2">
        <v>44407.89703236246</v>
      </c>
      <c r="C37430">
        <v>58133</v>
      </c>
      <c r="D37430">
        <v>154256</v>
      </c>
      <c r="E37430" s="2">
        <f>VLOOKUP(C37430,Подписчики!$A:$C,3,0)</f>
        <v>44310.336436467238</v>
      </c>
      <c r="F37430" t="str">
        <f>VLOOKUP(C37430,Подписчики!$A:$B,2,0)</f>
        <v>UTC+1</v>
      </c>
    </row>
    <row r="37431" spans="1:6" x14ac:dyDescent="0.25">
      <c r="A37431">
        <v>336452</v>
      </c>
      <c r="B37431" s="2">
        <v>44408.778909385117</v>
      </c>
      <c r="C37431">
        <v>58133</v>
      </c>
      <c r="D37431">
        <v>102086</v>
      </c>
      <c r="E37431" s="2">
        <f>VLOOKUP(C37431,Подписчики!$A:$C,3,0)</f>
        <v>44310.336436467238</v>
      </c>
      <c r="F37431" t="str">
        <f>VLOOKUP(C37431,Подписчики!$A:$B,2,0)</f>
        <v>UTC+1</v>
      </c>
    </row>
    <row r="37432" spans="1:6" x14ac:dyDescent="0.25">
      <c r="A37432">
        <v>357290</v>
      </c>
      <c r="B37432" s="2">
        <v>44414.981174757282</v>
      </c>
      <c r="C37432">
        <v>58133</v>
      </c>
      <c r="D37432">
        <v>189009</v>
      </c>
      <c r="E37432" s="2">
        <f>VLOOKUP(C37432,Подписчики!$A:$C,3,0)</f>
        <v>44310.336436467238</v>
      </c>
      <c r="F37432" t="str">
        <f>VLOOKUP(C37432,Подписчики!$A:$B,2,0)</f>
        <v>UTC+1</v>
      </c>
    </row>
    <row r="37433" spans="1:6" x14ac:dyDescent="0.25">
      <c r="A37433">
        <v>380592</v>
      </c>
      <c r="B37433" s="2">
        <v>44421.935867313921</v>
      </c>
      <c r="C37433">
        <v>58133</v>
      </c>
      <c r="D37433">
        <v>404226</v>
      </c>
      <c r="E37433" s="2">
        <f>VLOOKUP(C37433,Подписчики!$A:$C,3,0)</f>
        <v>44310.336436467238</v>
      </c>
      <c r="F37433" t="str">
        <f>VLOOKUP(C37433,Подписчики!$A:$B,2,0)</f>
        <v>UTC+1</v>
      </c>
    </row>
    <row r="37434" spans="1:6" x14ac:dyDescent="0.25">
      <c r="A37434">
        <v>25540</v>
      </c>
      <c r="B37434" s="2">
        <v>44311.034546952724</v>
      </c>
      <c r="C37434">
        <v>245227</v>
      </c>
      <c r="D37434">
        <v>231678</v>
      </c>
      <c r="E37434" s="2">
        <f>VLOOKUP(C37434,Подписчики!$A:$C,3,0)</f>
        <v>44310.336540918805</v>
      </c>
      <c r="F37434" t="str">
        <f>VLOOKUP(C37434,Подписчики!$A:$B,2,0)</f>
        <v>UTC+0</v>
      </c>
    </row>
    <row r="37435" spans="1:6" x14ac:dyDescent="0.25">
      <c r="A37435">
        <v>34120</v>
      </c>
      <c r="B37435" s="2">
        <v>44315.750996763752</v>
      </c>
      <c r="C37435">
        <v>245227</v>
      </c>
      <c r="D37435">
        <v>411922</v>
      </c>
      <c r="E37435" s="2">
        <f>VLOOKUP(C37435,Подписчики!$A:$C,3,0)</f>
        <v>44310.336540918805</v>
      </c>
      <c r="F37435" t="str">
        <f>VLOOKUP(C37435,Подписчики!$A:$B,2,0)</f>
        <v>UTC+0</v>
      </c>
    </row>
    <row r="37436" spans="1:6" x14ac:dyDescent="0.25">
      <c r="A37436">
        <v>42607</v>
      </c>
      <c r="B37436" s="2">
        <v>44318.721152378916</v>
      </c>
      <c r="C37436">
        <v>245227</v>
      </c>
      <c r="D37436">
        <v>351192</v>
      </c>
      <c r="E37436" s="2">
        <f>VLOOKUP(C37436,Подписчики!$A:$C,3,0)</f>
        <v>44310.336540918805</v>
      </c>
      <c r="F37436" t="str">
        <f>VLOOKUP(C37436,Подписчики!$A:$B,2,0)</f>
        <v>UTC+0</v>
      </c>
    </row>
    <row r="37437" spans="1:6" x14ac:dyDescent="0.25">
      <c r="A37437">
        <v>99459</v>
      </c>
      <c r="B37437" s="2">
        <v>44339.79468608414</v>
      </c>
      <c r="C37437">
        <v>245227</v>
      </c>
      <c r="D37437">
        <v>9852</v>
      </c>
      <c r="E37437" s="2">
        <f>VLOOKUP(C37437,Подписчики!$A:$C,3,0)</f>
        <v>44310.336540918805</v>
      </c>
      <c r="F37437" t="str">
        <f>VLOOKUP(C37437,Подписчики!$A:$B,2,0)</f>
        <v>UTC+0</v>
      </c>
    </row>
    <row r="37438" spans="1:6" x14ac:dyDescent="0.25">
      <c r="A37438">
        <v>114871</v>
      </c>
      <c r="B37438" s="2">
        <v>44344.891773462783</v>
      </c>
      <c r="C37438">
        <v>245227</v>
      </c>
      <c r="D37438">
        <v>292782</v>
      </c>
      <c r="E37438" s="2">
        <f>VLOOKUP(C37438,Подписчики!$A:$C,3,0)</f>
        <v>44310.336540918805</v>
      </c>
      <c r="F37438" t="str">
        <f>VLOOKUP(C37438,Подписчики!$A:$B,2,0)</f>
        <v>UTC+0</v>
      </c>
    </row>
    <row r="37439" spans="1:6" x14ac:dyDescent="0.25">
      <c r="A37439">
        <v>117422</v>
      </c>
      <c r="B37439" s="2">
        <v>44345.563294498381</v>
      </c>
      <c r="C37439">
        <v>245227</v>
      </c>
      <c r="D37439">
        <v>328259</v>
      </c>
      <c r="E37439" s="2">
        <f>VLOOKUP(C37439,Подписчики!$A:$C,3,0)</f>
        <v>44310.336540918805</v>
      </c>
      <c r="F37439" t="str">
        <f>VLOOKUP(C37439,Подписчики!$A:$B,2,0)</f>
        <v>UTC+0</v>
      </c>
    </row>
    <row r="37440" spans="1:6" x14ac:dyDescent="0.25">
      <c r="A37440">
        <v>121174</v>
      </c>
      <c r="B37440" s="2">
        <v>44346.137000000002</v>
      </c>
      <c r="C37440">
        <v>245227</v>
      </c>
      <c r="D37440">
        <v>209666</v>
      </c>
      <c r="E37440" s="2">
        <f>VLOOKUP(C37440,Подписчики!$A:$C,3,0)</f>
        <v>44310.336540918805</v>
      </c>
      <c r="F37440" t="str">
        <f>VLOOKUP(C37440,Подписчики!$A:$B,2,0)</f>
        <v>UTC+0</v>
      </c>
    </row>
    <row r="37441" spans="1:6" x14ac:dyDescent="0.25">
      <c r="A37441">
        <v>155910</v>
      </c>
      <c r="B37441" s="2">
        <v>44356.903100323623</v>
      </c>
      <c r="C37441">
        <v>245227</v>
      </c>
      <c r="D37441">
        <v>179296</v>
      </c>
      <c r="E37441" s="2">
        <f>VLOOKUP(C37441,Подписчики!$A:$C,3,0)</f>
        <v>44310.336540918805</v>
      </c>
      <c r="F37441" t="str">
        <f>VLOOKUP(C37441,Подписчики!$A:$B,2,0)</f>
        <v>UTC+0</v>
      </c>
    </row>
    <row r="37442" spans="1:6" x14ac:dyDescent="0.25">
      <c r="A37442">
        <v>166297</v>
      </c>
      <c r="B37442" s="2">
        <v>44359.720252427185</v>
      </c>
      <c r="C37442">
        <v>245227</v>
      </c>
      <c r="D37442">
        <v>230507</v>
      </c>
      <c r="E37442" s="2">
        <f>VLOOKUP(C37442,Подписчики!$A:$C,3,0)</f>
        <v>44310.336540918805</v>
      </c>
      <c r="F37442" t="str">
        <f>VLOOKUP(C37442,Подписчики!$A:$B,2,0)</f>
        <v>UTC+0</v>
      </c>
    </row>
    <row r="37443" spans="1:6" x14ac:dyDescent="0.25">
      <c r="A37443">
        <v>196093</v>
      </c>
      <c r="B37443" s="2">
        <v>44367.793067961167</v>
      </c>
      <c r="C37443">
        <v>245227</v>
      </c>
      <c r="D37443">
        <v>432534</v>
      </c>
      <c r="E37443" s="2">
        <f>VLOOKUP(C37443,Подписчики!$A:$C,3,0)</f>
        <v>44310.336540918805</v>
      </c>
      <c r="F37443" t="str">
        <f>VLOOKUP(C37443,Подписчики!$A:$B,2,0)</f>
        <v>UTC+0</v>
      </c>
    </row>
    <row r="37444" spans="1:6" x14ac:dyDescent="0.25">
      <c r="A37444">
        <v>217871</v>
      </c>
      <c r="B37444" s="2">
        <v>44373.919309060948</v>
      </c>
      <c r="C37444">
        <v>245227</v>
      </c>
      <c r="D37444">
        <v>108345</v>
      </c>
      <c r="E37444" s="2">
        <f>VLOOKUP(C37444,Подписчики!$A:$C,3,0)</f>
        <v>44310.336540918805</v>
      </c>
      <c r="F37444" t="str">
        <f>VLOOKUP(C37444,Подписчики!$A:$B,2,0)</f>
        <v>UTC+0</v>
      </c>
    </row>
    <row r="37445" spans="1:6" x14ac:dyDescent="0.25">
      <c r="A37445">
        <v>221599</v>
      </c>
      <c r="B37445" s="2">
        <v>44374.801158576054</v>
      </c>
      <c r="C37445">
        <v>245227</v>
      </c>
      <c r="D37445">
        <v>250679</v>
      </c>
      <c r="E37445" s="2">
        <f>VLOOKUP(C37445,Подписчики!$A:$C,3,0)</f>
        <v>44310.336540918805</v>
      </c>
      <c r="F37445" t="str">
        <f>VLOOKUP(C37445,Подписчики!$A:$B,2,0)</f>
        <v>UTC+0</v>
      </c>
    </row>
    <row r="37446" spans="1:6" x14ac:dyDescent="0.25">
      <c r="A37446">
        <v>236846</v>
      </c>
      <c r="B37446" s="2">
        <v>44379.757469255666</v>
      </c>
      <c r="C37446">
        <v>245227</v>
      </c>
      <c r="D37446">
        <v>347393</v>
      </c>
      <c r="E37446" s="2">
        <f>VLOOKUP(C37446,Подписчики!$A:$C,3,0)</f>
        <v>44310.336540918805</v>
      </c>
      <c r="F37446" t="str">
        <f>VLOOKUP(C37446,Подписчики!$A:$B,2,0)</f>
        <v>UTC+0</v>
      </c>
    </row>
    <row r="37447" spans="1:6" x14ac:dyDescent="0.25">
      <c r="A37447">
        <v>257935</v>
      </c>
      <c r="B37447" s="2">
        <v>44386.592420711975</v>
      </c>
      <c r="C37447">
        <v>245227</v>
      </c>
      <c r="D37447">
        <v>336616</v>
      </c>
      <c r="E37447" s="2">
        <f>VLOOKUP(C37447,Подписчики!$A:$C,3,0)</f>
        <v>44310.336540918805</v>
      </c>
      <c r="F37447" t="str">
        <f>VLOOKUP(C37447,Подписчики!$A:$B,2,0)</f>
        <v>UTC+0</v>
      </c>
    </row>
    <row r="37448" spans="1:6" x14ac:dyDescent="0.25">
      <c r="A37448">
        <v>325959</v>
      </c>
      <c r="B37448" s="2">
        <v>44405.896627831717</v>
      </c>
      <c r="C37448">
        <v>245227</v>
      </c>
      <c r="D37448">
        <v>466283</v>
      </c>
      <c r="E37448" s="2">
        <f>VLOOKUP(C37448,Подписчики!$A:$C,3,0)</f>
        <v>44310.336540918805</v>
      </c>
      <c r="F37448" t="str">
        <f>VLOOKUP(C37448,Подписчики!$A:$B,2,0)</f>
        <v>UTC+0</v>
      </c>
    </row>
    <row r="37449" spans="1:6" x14ac:dyDescent="0.25">
      <c r="A37449">
        <v>349923</v>
      </c>
      <c r="B37449" s="2">
        <v>44412.788213592234</v>
      </c>
      <c r="C37449">
        <v>245227</v>
      </c>
      <c r="D37449">
        <v>472712</v>
      </c>
      <c r="E37449" s="2">
        <f>VLOOKUP(C37449,Подписчики!$A:$C,3,0)</f>
        <v>44310.336540918805</v>
      </c>
      <c r="F37449" t="str">
        <f>VLOOKUP(C37449,Подписчики!$A:$B,2,0)</f>
        <v>UTC+0</v>
      </c>
    </row>
    <row r="37450" spans="1:6" x14ac:dyDescent="0.25">
      <c r="A37450">
        <v>371545</v>
      </c>
      <c r="B37450" s="2">
        <v>44418.862647249189</v>
      </c>
      <c r="C37450">
        <v>245227</v>
      </c>
      <c r="D37450">
        <v>21760</v>
      </c>
      <c r="E37450" s="2">
        <f>VLOOKUP(C37450,Подписчики!$A:$C,3,0)</f>
        <v>44310.336540918805</v>
      </c>
      <c r="F37450" t="str">
        <f>VLOOKUP(C37450,Подписчики!$A:$B,2,0)</f>
        <v>UTC+0</v>
      </c>
    </row>
    <row r="37451" spans="1:6" x14ac:dyDescent="0.25">
      <c r="A37451">
        <v>375789</v>
      </c>
      <c r="B37451" s="2">
        <v>44420.691126213591</v>
      </c>
      <c r="C37451">
        <v>245227</v>
      </c>
      <c r="D37451">
        <v>439981</v>
      </c>
      <c r="E37451" s="2">
        <f>VLOOKUP(C37451,Подписчики!$A:$C,3,0)</f>
        <v>44310.336540918805</v>
      </c>
      <c r="F37451" t="str">
        <f>VLOOKUP(C37451,Подписчики!$A:$B,2,0)</f>
        <v>UTC+0</v>
      </c>
    </row>
    <row r="37452" spans="1:6" x14ac:dyDescent="0.25">
      <c r="A37452">
        <v>401466</v>
      </c>
      <c r="B37452" s="2">
        <v>44428.731579288025</v>
      </c>
      <c r="C37452">
        <v>245227</v>
      </c>
      <c r="D37452">
        <v>5151</v>
      </c>
      <c r="E37452" s="2">
        <f>VLOOKUP(C37452,Подписчики!$A:$C,3,0)</f>
        <v>44310.336540918805</v>
      </c>
      <c r="F37452" t="str">
        <f>VLOOKUP(C37452,Подписчики!$A:$B,2,0)</f>
        <v>UTC+0</v>
      </c>
    </row>
    <row r="37453" spans="1:6" x14ac:dyDescent="0.25">
      <c r="A37453">
        <v>416689</v>
      </c>
      <c r="B37453" s="2">
        <v>44433.639346278316</v>
      </c>
      <c r="C37453">
        <v>245227</v>
      </c>
      <c r="D37453">
        <v>182191</v>
      </c>
      <c r="E37453" s="2">
        <f>VLOOKUP(C37453,Подписчики!$A:$C,3,0)</f>
        <v>44310.336540918805</v>
      </c>
      <c r="F37453" t="str">
        <f>VLOOKUP(C37453,Подписчики!$A:$B,2,0)</f>
        <v>UTC+0</v>
      </c>
    </row>
    <row r="37454" spans="1:6" x14ac:dyDescent="0.25">
      <c r="A37454">
        <v>418760</v>
      </c>
      <c r="B37454" s="2">
        <v>44434.332000000002</v>
      </c>
      <c r="C37454">
        <v>245227</v>
      </c>
      <c r="D37454">
        <v>437686</v>
      </c>
      <c r="E37454" s="2">
        <f>VLOOKUP(C37454,Подписчики!$A:$C,3,0)</f>
        <v>44310.336540918805</v>
      </c>
      <c r="F37454" t="str">
        <f>VLOOKUP(C37454,Подписчики!$A:$B,2,0)</f>
        <v>UTC+0</v>
      </c>
    </row>
    <row r="37455" spans="1:6" x14ac:dyDescent="0.25">
      <c r="A37455">
        <v>25692</v>
      </c>
      <c r="B37455" s="2">
        <v>44311.117501618122</v>
      </c>
      <c r="C37455">
        <v>131622</v>
      </c>
      <c r="D37455">
        <v>75550</v>
      </c>
      <c r="E37455" s="2">
        <f>VLOOKUP(C37455,Подписчики!$A:$C,3,0)</f>
        <v>44310.337392307694</v>
      </c>
      <c r="F37455" t="str">
        <f>VLOOKUP(C37455,Подписчики!$A:$B,2,0)</f>
        <v>UTC-6</v>
      </c>
    </row>
    <row r="37456" spans="1:6" x14ac:dyDescent="0.25">
      <c r="A37456">
        <v>40999</v>
      </c>
      <c r="B37456" s="2">
        <v>44318.107792880262</v>
      </c>
      <c r="C37456">
        <v>131622</v>
      </c>
      <c r="D37456">
        <v>439807</v>
      </c>
      <c r="E37456" s="2">
        <f>VLOOKUP(C37456,Подписчики!$A:$C,3,0)</f>
        <v>44310.337392307694</v>
      </c>
      <c r="F37456" t="str">
        <f>VLOOKUP(C37456,Подписчики!$A:$B,2,0)</f>
        <v>UTC-6</v>
      </c>
    </row>
    <row r="37457" spans="1:6" x14ac:dyDescent="0.25">
      <c r="A37457">
        <v>49824</v>
      </c>
      <c r="B37457" s="2">
        <v>44322.284168284787</v>
      </c>
      <c r="C37457">
        <v>131622</v>
      </c>
      <c r="D37457">
        <v>463334</v>
      </c>
      <c r="E37457" s="2">
        <f>VLOOKUP(C37457,Подписчики!$A:$C,3,0)</f>
        <v>44310.337392307694</v>
      </c>
      <c r="F37457" t="str">
        <f>VLOOKUP(C37457,Подписчики!$A:$B,2,0)</f>
        <v>UTC-6</v>
      </c>
    </row>
    <row r="37458" spans="1:6" x14ac:dyDescent="0.25">
      <c r="A37458">
        <v>54618</v>
      </c>
      <c r="B37458" s="2">
        <v>44324.356395153663</v>
      </c>
      <c r="C37458">
        <v>131622</v>
      </c>
      <c r="D37458">
        <v>88863</v>
      </c>
      <c r="E37458" s="2">
        <f>VLOOKUP(C37458,Подписчики!$A:$C,3,0)</f>
        <v>44310.337392307694</v>
      </c>
      <c r="F37458" t="str">
        <f>VLOOKUP(C37458,Подписчики!$A:$B,2,0)</f>
        <v>UTC-6</v>
      </c>
    </row>
    <row r="37459" spans="1:6" x14ac:dyDescent="0.25">
      <c r="A37459">
        <v>57340</v>
      </c>
      <c r="B37459" s="2">
        <v>44325.107792880262</v>
      </c>
      <c r="C37459">
        <v>131622</v>
      </c>
      <c r="D37459">
        <v>214389</v>
      </c>
      <c r="E37459" s="2">
        <f>VLOOKUP(C37459,Подписчики!$A:$C,3,0)</f>
        <v>44310.337392307694</v>
      </c>
      <c r="F37459" t="str">
        <f>VLOOKUP(C37459,Подписчики!$A:$B,2,0)</f>
        <v>UTC-6</v>
      </c>
    </row>
    <row r="37460" spans="1:6" x14ac:dyDescent="0.25">
      <c r="A37460">
        <v>59899</v>
      </c>
      <c r="B37460" s="2">
        <v>44325.892544328133</v>
      </c>
      <c r="C37460">
        <v>131622</v>
      </c>
      <c r="D37460">
        <v>227775</v>
      </c>
      <c r="E37460" s="2">
        <f>VLOOKUP(C37460,Подписчики!$A:$C,3,0)</f>
        <v>44310.337392307694</v>
      </c>
      <c r="F37460" t="str">
        <f>VLOOKUP(C37460,Подписчики!$A:$B,2,0)</f>
        <v>UTC-6</v>
      </c>
    </row>
    <row r="37461" spans="1:6" x14ac:dyDescent="0.25">
      <c r="A37461">
        <v>92401</v>
      </c>
      <c r="B37461" s="2">
        <v>44338.047922330094</v>
      </c>
      <c r="C37461">
        <v>131622</v>
      </c>
      <c r="D37461">
        <v>158978</v>
      </c>
      <c r="E37461" s="2">
        <f>VLOOKUP(C37461,Подписчики!$A:$C,3,0)</f>
        <v>44310.337392307694</v>
      </c>
      <c r="F37461" t="str">
        <f>VLOOKUP(C37461,Подписчики!$A:$B,2,0)</f>
        <v>UTC-6</v>
      </c>
    </row>
    <row r="37462" spans="1:6" x14ac:dyDescent="0.25">
      <c r="A37462">
        <v>139938</v>
      </c>
      <c r="B37462" s="2">
        <v>44352.030122977347</v>
      </c>
      <c r="C37462">
        <v>131622</v>
      </c>
      <c r="D37462">
        <v>411922</v>
      </c>
      <c r="E37462" s="2">
        <f>VLOOKUP(C37462,Подписчики!$A:$C,3,0)</f>
        <v>44310.337392307694</v>
      </c>
      <c r="F37462" t="str">
        <f>VLOOKUP(C37462,Подписчики!$A:$B,2,0)</f>
        <v>UTC-6</v>
      </c>
    </row>
    <row r="37463" spans="1:6" x14ac:dyDescent="0.25">
      <c r="A37463">
        <v>180801</v>
      </c>
      <c r="B37463" s="2">
        <v>44364.101320388349</v>
      </c>
      <c r="C37463">
        <v>131622</v>
      </c>
      <c r="D37463">
        <v>154256</v>
      </c>
      <c r="E37463" s="2">
        <f>VLOOKUP(C37463,Подписчики!$A:$C,3,0)</f>
        <v>44310.337392307694</v>
      </c>
      <c r="F37463" t="str">
        <f>VLOOKUP(C37463,Подписчики!$A:$B,2,0)</f>
        <v>UTC-6</v>
      </c>
    </row>
    <row r="37464" spans="1:6" x14ac:dyDescent="0.25">
      <c r="A37464">
        <v>225289</v>
      </c>
      <c r="B37464" s="2">
        <v>44375.869928802589</v>
      </c>
      <c r="C37464">
        <v>131622</v>
      </c>
      <c r="D37464">
        <v>473323</v>
      </c>
      <c r="E37464" s="2">
        <f>VLOOKUP(C37464,Подписчики!$A:$C,3,0)</f>
        <v>44310.337392307694</v>
      </c>
      <c r="F37464" t="str">
        <f>VLOOKUP(C37464,Подписчики!$A:$B,2,0)</f>
        <v>UTC-6</v>
      </c>
    </row>
    <row r="37465" spans="1:6" x14ac:dyDescent="0.25">
      <c r="A37465">
        <v>361476</v>
      </c>
      <c r="B37465" s="2">
        <v>44415.834330097088</v>
      </c>
      <c r="C37465">
        <v>131622</v>
      </c>
      <c r="D37465">
        <v>191893</v>
      </c>
      <c r="E37465" s="2">
        <f>VLOOKUP(C37465,Подписчики!$A:$C,3,0)</f>
        <v>44310.337392307694</v>
      </c>
      <c r="F37465" t="str">
        <f>VLOOKUP(C37465,Подписчики!$A:$B,2,0)</f>
        <v>UTC-6</v>
      </c>
    </row>
    <row r="37466" spans="1:6" x14ac:dyDescent="0.25">
      <c r="A37466">
        <v>391544</v>
      </c>
      <c r="B37466" s="2">
        <v>44425.004233009706</v>
      </c>
      <c r="C37466">
        <v>131622</v>
      </c>
      <c r="D37466">
        <v>321129</v>
      </c>
      <c r="E37466" s="2">
        <f>VLOOKUP(C37466,Подписчики!$A:$C,3,0)</f>
        <v>44310.337392307694</v>
      </c>
      <c r="F37466" t="str">
        <f>VLOOKUP(C37466,Подписчики!$A:$B,2,0)</f>
        <v>UTC-6</v>
      </c>
    </row>
    <row r="37467" spans="1:6" x14ac:dyDescent="0.25">
      <c r="A37467">
        <v>25235</v>
      </c>
      <c r="B37467" s="2">
        <v>44310.890155339803</v>
      </c>
      <c r="C37467">
        <v>19689</v>
      </c>
      <c r="D37467">
        <v>55183</v>
      </c>
      <c r="E37467" s="2">
        <f>VLOOKUP(C37467,Подписчики!$A:$C,3,0)</f>
        <v>44310.346212001423</v>
      </c>
      <c r="F37467" t="str">
        <f>VLOOKUP(C37467,Подписчики!$A:$B,2,0)</f>
        <v>UTC+0</v>
      </c>
    </row>
    <row r="37468" spans="1:6" x14ac:dyDescent="0.25">
      <c r="A37468">
        <v>45551</v>
      </c>
      <c r="B37468" s="2">
        <v>44319.880446601943</v>
      </c>
      <c r="C37468">
        <v>19689</v>
      </c>
      <c r="D37468">
        <v>78899</v>
      </c>
      <c r="E37468" s="2">
        <f>VLOOKUP(C37468,Подписчики!$A:$C,3,0)</f>
        <v>44310.346212001423</v>
      </c>
      <c r="F37468" t="str">
        <f>VLOOKUP(C37468,Подписчики!$A:$B,2,0)</f>
        <v>UTC+0</v>
      </c>
    </row>
    <row r="37469" spans="1:6" x14ac:dyDescent="0.25">
      <c r="A37469">
        <v>66729</v>
      </c>
      <c r="B37469" s="2">
        <v>44328.932226537218</v>
      </c>
      <c r="C37469">
        <v>19689</v>
      </c>
      <c r="D37469">
        <v>380527</v>
      </c>
      <c r="E37469" s="2">
        <f>VLOOKUP(C37469,Подписчики!$A:$C,3,0)</f>
        <v>44310.346212001423</v>
      </c>
      <c r="F37469" t="str">
        <f>VLOOKUP(C37469,Подписчики!$A:$B,2,0)</f>
        <v>UTC+0</v>
      </c>
    </row>
    <row r="37470" spans="1:6" x14ac:dyDescent="0.25">
      <c r="A37470">
        <v>68893</v>
      </c>
      <c r="B37470" s="2">
        <v>44329.987242718445</v>
      </c>
      <c r="C37470">
        <v>19689</v>
      </c>
      <c r="D37470">
        <v>411922</v>
      </c>
      <c r="E37470" s="2">
        <f>VLOOKUP(C37470,Подписчики!$A:$C,3,0)</f>
        <v>44310.346212001423</v>
      </c>
      <c r="F37470" t="str">
        <f>VLOOKUP(C37470,Подписчики!$A:$B,2,0)</f>
        <v>UTC+0</v>
      </c>
    </row>
    <row r="37471" spans="1:6" x14ac:dyDescent="0.25">
      <c r="A37471">
        <v>70907</v>
      </c>
      <c r="B37471" s="2">
        <v>44330.744524271846</v>
      </c>
      <c r="C37471">
        <v>19689</v>
      </c>
      <c r="D37471">
        <v>153893</v>
      </c>
      <c r="E37471" s="2">
        <f>VLOOKUP(C37471,Подписчики!$A:$C,3,0)</f>
        <v>44310.346212001423</v>
      </c>
      <c r="F37471" t="str">
        <f>VLOOKUP(C37471,Подписчики!$A:$B,2,0)</f>
        <v>UTC+0</v>
      </c>
    </row>
    <row r="37472" spans="1:6" x14ac:dyDescent="0.25">
      <c r="A37472">
        <v>94503</v>
      </c>
      <c r="B37472" s="2">
        <v>44338.660381877024</v>
      </c>
      <c r="C37472">
        <v>19689</v>
      </c>
      <c r="D37472">
        <v>424994</v>
      </c>
      <c r="E37472" s="2">
        <f>VLOOKUP(C37472,Подписчики!$A:$C,3,0)</f>
        <v>44310.346212001423</v>
      </c>
      <c r="F37472" t="str">
        <f>VLOOKUP(C37472,Подписчики!$A:$B,2,0)</f>
        <v>UTC+0</v>
      </c>
    </row>
    <row r="37473" spans="1:6" x14ac:dyDescent="0.25">
      <c r="A37473">
        <v>118312</v>
      </c>
      <c r="B37473" s="2">
        <v>44345.671193578906</v>
      </c>
      <c r="C37473">
        <v>19689</v>
      </c>
      <c r="D37473">
        <v>154256</v>
      </c>
      <c r="E37473" s="2">
        <f>VLOOKUP(C37473,Подписчики!$A:$C,3,0)</f>
        <v>44310.346212001423</v>
      </c>
      <c r="F37473" t="str">
        <f>VLOOKUP(C37473,Подписчики!$A:$B,2,0)</f>
        <v>UTC+0</v>
      </c>
    </row>
    <row r="37474" spans="1:6" x14ac:dyDescent="0.25">
      <c r="A37474">
        <v>126591</v>
      </c>
      <c r="B37474" s="2">
        <v>44347.64420064725</v>
      </c>
      <c r="C37474">
        <v>19689</v>
      </c>
      <c r="D37474">
        <v>230507</v>
      </c>
      <c r="E37474" s="2">
        <f>VLOOKUP(C37474,Подписчики!$A:$C,3,0)</f>
        <v>44310.346212001423</v>
      </c>
      <c r="F37474" t="str">
        <f>VLOOKUP(C37474,Подписчики!$A:$B,2,0)</f>
        <v>UTC+0</v>
      </c>
    </row>
    <row r="37475" spans="1:6" x14ac:dyDescent="0.25">
      <c r="A37475">
        <v>143469</v>
      </c>
      <c r="B37475" s="2">
        <v>44352.88853721683</v>
      </c>
      <c r="C37475">
        <v>19689</v>
      </c>
      <c r="D37475">
        <v>439981</v>
      </c>
      <c r="E37475" s="2">
        <f>VLOOKUP(C37475,Подписчики!$A:$C,3,0)</f>
        <v>44310.346212001423</v>
      </c>
      <c r="F37475" t="str">
        <f>VLOOKUP(C37475,Подписчики!$A:$B,2,0)</f>
        <v>UTC+0</v>
      </c>
    </row>
    <row r="37476" spans="1:6" x14ac:dyDescent="0.25">
      <c r="A37476">
        <v>167254</v>
      </c>
      <c r="B37476" s="2">
        <v>44359.839999999997</v>
      </c>
      <c r="C37476">
        <v>19689</v>
      </c>
      <c r="D37476">
        <v>351192</v>
      </c>
      <c r="E37476" s="2">
        <f>VLOOKUP(C37476,Подписчики!$A:$C,3,0)</f>
        <v>44310.346212001423</v>
      </c>
      <c r="F37476" t="str">
        <f>VLOOKUP(C37476,Подписчики!$A:$B,2,0)</f>
        <v>UTC+0</v>
      </c>
    </row>
    <row r="37477" spans="1:6" x14ac:dyDescent="0.25">
      <c r="A37477">
        <v>25562</v>
      </c>
      <c r="B37477" s="2">
        <v>44311.052776699027</v>
      </c>
      <c r="C37477">
        <v>185928</v>
      </c>
      <c r="D37477">
        <v>14494</v>
      </c>
      <c r="E37477" s="2">
        <f>VLOOKUP(C37477,Подписчики!$A:$C,3,0)</f>
        <v>44310.346970085469</v>
      </c>
      <c r="F37477" t="str">
        <f>VLOOKUP(C37477,Подписчики!$A:$B,2,0)</f>
        <v>UTC-6</v>
      </c>
    </row>
    <row r="37478" spans="1:6" x14ac:dyDescent="0.25">
      <c r="A37478">
        <v>32912</v>
      </c>
      <c r="B37478" s="2">
        <v>44315.259896440126</v>
      </c>
      <c r="C37478">
        <v>185928</v>
      </c>
      <c r="D37478">
        <v>351116</v>
      </c>
      <c r="E37478" s="2">
        <f>VLOOKUP(C37478,Подписчики!$A:$C,3,0)</f>
        <v>44310.346970085469</v>
      </c>
      <c r="F37478" t="str">
        <f>VLOOKUP(C37478,Подписчики!$A:$B,2,0)</f>
        <v>UTC-6</v>
      </c>
    </row>
    <row r="37479" spans="1:6" x14ac:dyDescent="0.25">
      <c r="A37479">
        <v>40818</v>
      </c>
      <c r="B37479" s="2">
        <v>44318.000996763752</v>
      </c>
      <c r="C37479">
        <v>185928</v>
      </c>
      <c r="D37479">
        <v>411922</v>
      </c>
      <c r="E37479" s="2">
        <f>VLOOKUP(C37479,Подписчики!$A:$C,3,0)</f>
        <v>44310.346970085469</v>
      </c>
      <c r="F37479" t="str">
        <f>VLOOKUP(C37479,Подписчики!$A:$B,2,0)</f>
        <v>UTC-6</v>
      </c>
    </row>
    <row r="37480" spans="1:6" x14ac:dyDescent="0.25">
      <c r="A37480">
        <v>46008</v>
      </c>
      <c r="B37480" s="2">
        <v>44320.272841423946</v>
      </c>
      <c r="C37480">
        <v>185928</v>
      </c>
      <c r="D37480">
        <v>16360</v>
      </c>
      <c r="E37480" s="2">
        <f>VLOOKUP(C37480,Подписчики!$A:$C,3,0)</f>
        <v>44310.346970085469</v>
      </c>
      <c r="F37480" t="str">
        <f>VLOOKUP(C37480,Подписчики!$A:$B,2,0)</f>
        <v>UTC-6</v>
      </c>
    </row>
    <row r="37481" spans="1:6" x14ac:dyDescent="0.25">
      <c r="A37481">
        <v>74114</v>
      </c>
      <c r="B37481" s="2">
        <v>44331.659566026792</v>
      </c>
      <c r="C37481">
        <v>185928</v>
      </c>
      <c r="D37481">
        <v>472712</v>
      </c>
      <c r="E37481" s="2">
        <f>VLOOKUP(C37481,Подписчики!$A:$C,3,0)</f>
        <v>44310.346970085469</v>
      </c>
      <c r="F37481" t="str">
        <f>VLOOKUP(C37481,Подписчики!$A:$B,2,0)</f>
        <v>UTC-6</v>
      </c>
    </row>
    <row r="37482" spans="1:6" x14ac:dyDescent="0.25">
      <c r="A37482">
        <v>76676</v>
      </c>
      <c r="B37482" s="2">
        <v>44332.339243751332</v>
      </c>
      <c r="C37482">
        <v>185928</v>
      </c>
      <c r="D37482">
        <v>250679</v>
      </c>
      <c r="E37482" s="2">
        <f>VLOOKUP(C37482,Подписчики!$A:$C,3,0)</f>
        <v>44310.346970085469</v>
      </c>
      <c r="F37482" t="str">
        <f>VLOOKUP(C37482,Подписчики!$A:$B,2,0)</f>
        <v>UTC-6</v>
      </c>
    </row>
    <row r="37483" spans="1:6" x14ac:dyDescent="0.25">
      <c r="A37483">
        <v>93019</v>
      </c>
      <c r="B37483" s="2">
        <v>44338.284168284787</v>
      </c>
      <c r="C37483">
        <v>185928</v>
      </c>
      <c r="D37483">
        <v>73365</v>
      </c>
      <c r="E37483" s="2">
        <f>VLOOKUP(C37483,Подписчики!$A:$C,3,0)</f>
        <v>44310.346970085469</v>
      </c>
      <c r="F37483" t="str">
        <f>VLOOKUP(C37483,Подписчики!$A:$B,2,0)</f>
        <v>UTC-6</v>
      </c>
    </row>
    <row r="37484" spans="1:6" x14ac:dyDescent="0.25">
      <c r="A37484">
        <v>121709</v>
      </c>
      <c r="B37484" s="2">
        <v>44346.340617084265</v>
      </c>
      <c r="C37484">
        <v>185928</v>
      </c>
      <c r="D37484">
        <v>150424</v>
      </c>
      <c r="E37484" s="2">
        <f>VLOOKUP(C37484,Подписчики!$A:$C,3,0)</f>
        <v>44310.346970085469</v>
      </c>
      <c r="F37484" t="str">
        <f>VLOOKUP(C37484,Подписчики!$A:$B,2,0)</f>
        <v>UTC-6</v>
      </c>
    </row>
    <row r="37485" spans="1:6" x14ac:dyDescent="0.25">
      <c r="A37485">
        <v>169005</v>
      </c>
      <c r="B37485" s="2">
        <v>44360.292641987362</v>
      </c>
      <c r="C37485">
        <v>185928</v>
      </c>
      <c r="D37485">
        <v>240291</v>
      </c>
      <c r="E37485" s="2">
        <f>VLOOKUP(C37485,Подписчики!$A:$C,3,0)</f>
        <v>44310.346970085469</v>
      </c>
      <c r="F37485" t="str">
        <f>VLOOKUP(C37485,Подписчики!$A:$B,2,0)</f>
        <v>UTC-6</v>
      </c>
    </row>
    <row r="37486" spans="1:6" x14ac:dyDescent="0.25">
      <c r="A37486">
        <v>189248</v>
      </c>
      <c r="B37486" s="2">
        <v>44366.400219733267</v>
      </c>
      <c r="C37486">
        <v>185928</v>
      </c>
      <c r="D37486">
        <v>180863</v>
      </c>
      <c r="E37486" s="2">
        <f>VLOOKUP(C37486,Подписчики!$A:$C,3,0)</f>
        <v>44310.346970085469</v>
      </c>
      <c r="F37486" t="str">
        <f>VLOOKUP(C37486,Подписчики!$A:$B,2,0)</f>
        <v>UTC-6</v>
      </c>
    </row>
    <row r="37487" spans="1:6" x14ac:dyDescent="0.25">
      <c r="A37487">
        <v>216886</v>
      </c>
      <c r="B37487" s="2">
        <v>44373.756035035251</v>
      </c>
      <c r="C37487">
        <v>185928</v>
      </c>
      <c r="D37487">
        <v>363108</v>
      </c>
      <c r="E37487" s="2">
        <f>VLOOKUP(C37487,Подписчики!$A:$C,3,0)</f>
        <v>44310.346970085469</v>
      </c>
      <c r="F37487" t="str">
        <f>VLOOKUP(C37487,Подписчики!$A:$B,2,0)</f>
        <v>UTC-6</v>
      </c>
    </row>
    <row r="37488" spans="1:6" x14ac:dyDescent="0.25">
      <c r="A37488">
        <v>251756</v>
      </c>
      <c r="B37488" s="2">
        <v>44383.890964401297</v>
      </c>
      <c r="C37488">
        <v>185928</v>
      </c>
      <c r="D37488">
        <v>266896</v>
      </c>
      <c r="E37488" s="2">
        <f>VLOOKUP(C37488,Подписчики!$A:$C,3,0)</f>
        <v>44310.346970085469</v>
      </c>
      <c r="F37488" t="str">
        <f>VLOOKUP(C37488,Подписчики!$A:$B,2,0)</f>
        <v>UTC-6</v>
      </c>
    </row>
    <row r="37489" spans="1:6" x14ac:dyDescent="0.25">
      <c r="A37489">
        <v>317442</v>
      </c>
      <c r="B37489" s="2">
        <v>44403.007469255666</v>
      </c>
      <c r="C37489">
        <v>185928</v>
      </c>
      <c r="D37489">
        <v>242428</v>
      </c>
      <c r="E37489" s="2">
        <f>VLOOKUP(C37489,Подписчики!$A:$C,3,0)</f>
        <v>44310.346970085469</v>
      </c>
      <c r="F37489" t="str">
        <f>VLOOKUP(C37489,Подписчики!$A:$B,2,0)</f>
        <v>UTC-6</v>
      </c>
    </row>
    <row r="37490" spans="1:6" x14ac:dyDescent="0.25">
      <c r="A37490">
        <v>317657</v>
      </c>
      <c r="B37490" s="2">
        <v>44403.15148220065</v>
      </c>
      <c r="C37490">
        <v>185928</v>
      </c>
      <c r="D37490">
        <v>111368</v>
      </c>
      <c r="E37490" s="2">
        <f>VLOOKUP(C37490,Подписчики!$A:$C,3,0)</f>
        <v>44310.346970085469</v>
      </c>
      <c r="F37490" t="str">
        <f>VLOOKUP(C37490,Подписчики!$A:$B,2,0)</f>
        <v>UTC-6</v>
      </c>
    </row>
    <row r="37491" spans="1:6" x14ac:dyDescent="0.25">
      <c r="A37491">
        <v>357675</v>
      </c>
      <c r="B37491" s="2">
        <v>44415.070576051781</v>
      </c>
      <c r="C37491">
        <v>185928</v>
      </c>
      <c r="D37491">
        <v>119655</v>
      </c>
      <c r="E37491" s="2">
        <f>VLOOKUP(C37491,Подписчики!$A:$C,3,0)</f>
        <v>44310.346970085469</v>
      </c>
      <c r="F37491" t="str">
        <f>VLOOKUP(C37491,Подписчики!$A:$B,2,0)</f>
        <v>UTC-6</v>
      </c>
    </row>
    <row r="37492" spans="1:6" x14ac:dyDescent="0.25">
      <c r="A37492">
        <v>389321</v>
      </c>
      <c r="B37492" s="2">
        <v>44424.212970873785</v>
      </c>
      <c r="C37492">
        <v>185928</v>
      </c>
      <c r="D37492">
        <v>2030</v>
      </c>
      <c r="E37492" s="2">
        <f>VLOOKUP(C37492,Подписчики!$A:$C,3,0)</f>
        <v>44310.346970085469</v>
      </c>
      <c r="F37492" t="str">
        <f>VLOOKUP(C37492,Подписчики!$A:$B,2,0)</f>
        <v>UTC-6</v>
      </c>
    </row>
    <row r="37493" spans="1:6" x14ac:dyDescent="0.25">
      <c r="A37493">
        <v>413939</v>
      </c>
      <c r="B37493" s="2">
        <v>44432.130446601943</v>
      </c>
      <c r="C37493">
        <v>185928</v>
      </c>
      <c r="D37493">
        <v>78899</v>
      </c>
      <c r="E37493" s="2">
        <f>VLOOKUP(C37493,Подписчики!$A:$C,3,0)</f>
        <v>44310.346970085469</v>
      </c>
      <c r="F37493" t="str">
        <f>VLOOKUP(C37493,Подписчики!$A:$B,2,0)</f>
        <v>UTC-6</v>
      </c>
    </row>
    <row r="37494" spans="1:6" x14ac:dyDescent="0.25">
      <c r="A37494">
        <v>418678</v>
      </c>
      <c r="B37494" s="2">
        <v>44434.213000000003</v>
      </c>
      <c r="C37494">
        <v>185928</v>
      </c>
      <c r="D37494">
        <v>194421</v>
      </c>
      <c r="E37494" s="2">
        <f>VLOOKUP(C37494,Подписчики!$A:$C,3,0)</f>
        <v>44310.346970085469</v>
      </c>
      <c r="F37494" t="str">
        <f>VLOOKUP(C37494,Подписчики!$A:$B,2,0)</f>
        <v>UTC-6</v>
      </c>
    </row>
    <row r="37495" spans="1:6" x14ac:dyDescent="0.25">
      <c r="A37495">
        <v>25218</v>
      </c>
      <c r="B37495" s="2">
        <v>44310.888454847867</v>
      </c>
      <c r="C37495">
        <v>32369</v>
      </c>
      <c r="D37495">
        <v>305103</v>
      </c>
      <c r="E37495" s="2">
        <f>VLOOKUP(C37495,Подписчики!$A:$C,3,0)</f>
        <v>44310.349110612537</v>
      </c>
      <c r="F37495" t="str">
        <f>VLOOKUP(C37495,Подписчики!$A:$B,2,0)</f>
        <v>UTC+0</v>
      </c>
    </row>
    <row r="37496" spans="1:6" x14ac:dyDescent="0.25">
      <c r="A37496">
        <v>59777</v>
      </c>
      <c r="B37496" s="2">
        <v>44325.867488631855</v>
      </c>
      <c r="C37496">
        <v>32369</v>
      </c>
      <c r="D37496">
        <v>68986</v>
      </c>
      <c r="E37496" s="2">
        <f>VLOOKUP(C37496,Подписчики!$A:$C,3,0)</f>
        <v>44310.349110612537</v>
      </c>
      <c r="F37496" t="str">
        <f>VLOOKUP(C37496,Подписчики!$A:$B,2,0)</f>
        <v>UTC+0</v>
      </c>
    </row>
    <row r="37497" spans="1:6" x14ac:dyDescent="0.25">
      <c r="A37497">
        <v>79294</v>
      </c>
      <c r="B37497" s="2">
        <v>44332.933844660198</v>
      </c>
      <c r="C37497">
        <v>32369</v>
      </c>
      <c r="D37497">
        <v>217497</v>
      </c>
      <c r="E37497" s="2">
        <f>VLOOKUP(C37497,Подписчики!$A:$C,3,0)</f>
        <v>44310.349110612537</v>
      </c>
      <c r="F37497" t="str">
        <f>VLOOKUP(C37497,Подписчики!$A:$B,2,0)</f>
        <v>UTC+0</v>
      </c>
    </row>
    <row r="37498" spans="1:6" x14ac:dyDescent="0.25">
      <c r="A37498">
        <v>125441</v>
      </c>
      <c r="B37498" s="2">
        <v>44347.045495145634</v>
      </c>
      <c r="C37498">
        <v>32369</v>
      </c>
      <c r="D37498">
        <v>182191</v>
      </c>
      <c r="E37498" s="2">
        <f>VLOOKUP(C37498,Подписчики!$A:$C,3,0)</f>
        <v>44310.349110612537</v>
      </c>
      <c r="F37498" t="str">
        <f>VLOOKUP(C37498,Подписчики!$A:$B,2,0)</f>
        <v>UTC+0</v>
      </c>
    </row>
    <row r="37499" spans="1:6" x14ac:dyDescent="0.25">
      <c r="A37499">
        <v>127715</v>
      </c>
      <c r="B37499" s="2">
        <v>44347.812485436894</v>
      </c>
      <c r="C37499">
        <v>32369</v>
      </c>
      <c r="D37499">
        <v>207809</v>
      </c>
      <c r="E37499" s="2">
        <f>VLOOKUP(C37499,Подписчики!$A:$C,3,0)</f>
        <v>44310.349110612537</v>
      </c>
      <c r="F37499" t="str">
        <f>VLOOKUP(C37499,Подписчики!$A:$B,2,0)</f>
        <v>UTC+0</v>
      </c>
    </row>
    <row r="37500" spans="1:6" x14ac:dyDescent="0.25">
      <c r="A37500">
        <v>179625</v>
      </c>
      <c r="B37500" s="2">
        <v>44363.757469255666</v>
      </c>
      <c r="C37500">
        <v>32369</v>
      </c>
      <c r="D37500">
        <v>430433</v>
      </c>
      <c r="E37500" s="2">
        <f>VLOOKUP(C37500,Подписчики!$A:$C,3,0)</f>
        <v>44310.349110612537</v>
      </c>
      <c r="F37500" t="str">
        <f>VLOOKUP(C37500,Подписчики!$A:$B,2,0)</f>
        <v>UTC+0</v>
      </c>
    </row>
    <row r="37501" spans="1:6" x14ac:dyDescent="0.25">
      <c r="A37501">
        <v>185579</v>
      </c>
      <c r="B37501" s="2">
        <v>44365.661999999997</v>
      </c>
      <c r="C37501">
        <v>32369</v>
      </c>
      <c r="D37501">
        <v>82901</v>
      </c>
      <c r="E37501" s="2">
        <f>VLOOKUP(C37501,Подписчики!$A:$C,3,0)</f>
        <v>44310.349110612537</v>
      </c>
      <c r="F37501" t="str">
        <f>VLOOKUP(C37501,Подписчики!$A:$B,2,0)</f>
        <v>UTC+0</v>
      </c>
    </row>
    <row r="37502" spans="1:6" x14ac:dyDescent="0.25">
      <c r="A37502">
        <v>192244</v>
      </c>
      <c r="B37502" s="2">
        <v>44366.872355987056</v>
      </c>
      <c r="C37502">
        <v>32369</v>
      </c>
      <c r="D37502">
        <v>73635</v>
      </c>
      <c r="E37502" s="2">
        <f>VLOOKUP(C37502,Подписчики!$A:$C,3,0)</f>
        <v>44310.349110612537</v>
      </c>
      <c r="F37502" t="str">
        <f>VLOOKUP(C37502,Подписчики!$A:$B,2,0)</f>
        <v>UTC+0</v>
      </c>
    </row>
    <row r="37503" spans="1:6" x14ac:dyDescent="0.25">
      <c r="A37503">
        <v>204815</v>
      </c>
      <c r="B37503" s="2">
        <v>44370.699216828478</v>
      </c>
      <c r="C37503">
        <v>32369</v>
      </c>
      <c r="D37503">
        <v>259637</v>
      </c>
      <c r="E37503" s="2">
        <f>VLOOKUP(C37503,Подписчики!$A:$C,3,0)</f>
        <v>44310.349110612537</v>
      </c>
      <c r="F37503" t="str">
        <f>VLOOKUP(C37503,Подписчики!$A:$B,2,0)</f>
        <v>UTC+0</v>
      </c>
    </row>
    <row r="37504" spans="1:6" x14ac:dyDescent="0.25">
      <c r="A37504">
        <v>301822</v>
      </c>
      <c r="B37504" s="2">
        <v>44399.000187702266</v>
      </c>
      <c r="C37504">
        <v>32369</v>
      </c>
      <c r="D37504">
        <v>250679</v>
      </c>
      <c r="E37504" s="2">
        <f>VLOOKUP(C37504,Подписчики!$A:$C,3,0)</f>
        <v>44310.349110612537</v>
      </c>
      <c r="F37504" t="str">
        <f>VLOOKUP(C37504,Подписчики!$A:$B,2,0)</f>
        <v>UTC+0</v>
      </c>
    </row>
    <row r="37505" spans="1:6" x14ac:dyDescent="0.25">
      <c r="A37505">
        <v>330630</v>
      </c>
      <c r="B37505" s="2">
        <v>44407.721870550158</v>
      </c>
      <c r="C37505">
        <v>32369</v>
      </c>
      <c r="D37505">
        <v>204218</v>
      </c>
      <c r="E37505" s="2">
        <f>VLOOKUP(C37505,Подписчики!$A:$C,3,0)</f>
        <v>44310.349110612537</v>
      </c>
      <c r="F37505" t="str">
        <f>VLOOKUP(C37505,Подписчики!$A:$B,2,0)</f>
        <v>UTC+0</v>
      </c>
    </row>
    <row r="37506" spans="1:6" x14ac:dyDescent="0.25">
      <c r="A37506">
        <v>346997</v>
      </c>
      <c r="B37506" s="2">
        <v>44411.757469255666</v>
      </c>
      <c r="C37506">
        <v>32369</v>
      </c>
      <c r="D37506">
        <v>304128</v>
      </c>
      <c r="E37506" s="2">
        <f>VLOOKUP(C37506,Подписчики!$A:$C,3,0)</f>
        <v>44310.349110612537</v>
      </c>
      <c r="F37506" t="str">
        <f>VLOOKUP(C37506,Подписчики!$A:$B,2,0)</f>
        <v>UTC+0</v>
      </c>
    </row>
    <row r="37507" spans="1:6" x14ac:dyDescent="0.25">
      <c r="A37507">
        <v>360232</v>
      </c>
      <c r="B37507" s="2">
        <v>44415.681417475731</v>
      </c>
      <c r="C37507">
        <v>32369</v>
      </c>
      <c r="D37507">
        <v>114865</v>
      </c>
      <c r="E37507" s="2">
        <f>VLOOKUP(C37507,Подписчики!$A:$C,3,0)</f>
        <v>44310.349110612537</v>
      </c>
      <c r="F37507" t="str">
        <f>VLOOKUP(C37507,Подписчики!$A:$B,2,0)</f>
        <v>UTC+0</v>
      </c>
    </row>
    <row r="37508" spans="1:6" x14ac:dyDescent="0.25">
      <c r="A37508">
        <v>373511</v>
      </c>
      <c r="B37508" s="2">
        <v>44419.765559870553</v>
      </c>
      <c r="C37508">
        <v>32369</v>
      </c>
      <c r="D37508">
        <v>411922</v>
      </c>
      <c r="E37508" s="2">
        <f>VLOOKUP(C37508,Подписчики!$A:$C,3,0)</f>
        <v>44310.349110612537</v>
      </c>
      <c r="F37508" t="str">
        <f>VLOOKUP(C37508,Подписчики!$A:$B,2,0)</f>
        <v>UTC+0</v>
      </c>
    </row>
    <row r="37509" spans="1:6" x14ac:dyDescent="0.25">
      <c r="A37509">
        <v>382572</v>
      </c>
      <c r="B37509" s="2">
        <v>44422.562669759209</v>
      </c>
      <c r="C37509">
        <v>32369</v>
      </c>
      <c r="D37509">
        <v>372887</v>
      </c>
      <c r="E37509" s="2">
        <f>VLOOKUP(C37509,Подписчики!$A:$C,3,0)</f>
        <v>44310.349110612537</v>
      </c>
      <c r="F37509" t="str">
        <f>VLOOKUP(C37509,Подписчики!$A:$B,2,0)</f>
        <v>UTC+0</v>
      </c>
    </row>
    <row r="37510" spans="1:6" x14ac:dyDescent="0.25">
      <c r="A37510">
        <v>407368</v>
      </c>
      <c r="B37510" s="2">
        <v>44430.060243537708</v>
      </c>
      <c r="C37510">
        <v>32369</v>
      </c>
      <c r="D37510">
        <v>419338</v>
      </c>
      <c r="E37510" s="2">
        <f>VLOOKUP(C37510,Подписчики!$A:$C,3,0)</f>
        <v>44310.349110612537</v>
      </c>
      <c r="F37510" t="str">
        <f>VLOOKUP(C37510,Подписчики!$A:$B,2,0)</f>
        <v>UTC+0</v>
      </c>
    </row>
    <row r="37511" spans="1:6" x14ac:dyDescent="0.25">
      <c r="A37511">
        <v>412751</v>
      </c>
      <c r="B37511" s="2">
        <v>44431.747760517799</v>
      </c>
      <c r="C37511">
        <v>32369</v>
      </c>
      <c r="D37511">
        <v>327350</v>
      </c>
      <c r="E37511" s="2">
        <f>VLOOKUP(C37511,Подписчики!$A:$C,3,0)</f>
        <v>44310.349110612537</v>
      </c>
      <c r="F37511" t="str">
        <f>VLOOKUP(C37511,Подписчики!$A:$B,2,0)</f>
        <v>UTC+0</v>
      </c>
    </row>
    <row r="37512" spans="1:6" x14ac:dyDescent="0.25">
      <c r="A37512">
        <v>423266</v>
      </c>
      <c r="B37512" s="2">
        <v>44436.935462783171</v>
      </c>
      <c r="C37512">
        <v>32369</v>
      </c>
      <c r="D37512">
        <v>312954</v>
      </c>
      <c r="E37512" s="2">
        <f>VLOOKUP(C37512,Подписчики!$A:$C,3,0)</f>
        <v>44310.349110612537</v>
      </c>
      <c r="F37512" t="str">
        <f>VLOOKUP(C37512,Подписчики!$A:$B,2,0)</f>
        <v>UTC+0</v>
      </c>
    </row>
    <row r="37513" spans="1:6" x14ac:dyDescent="0.25">
      <c r="A37513">
        <v>25282</v>
      </c>
      <c r="B37513" s="2">
        <v>44310.906741100327</v>
      </c>
      <c r="C37513">
        <v>206152</v>
      </c>
      <c r="D37513">
        <v>34436</v>
      </c>
      <c r="E37513" s="2">
        <f>VLOOKUP(C37513,Подписчики!$A:$C,3,0)</f>
        <v>44310.35099764957</v>
      </c>
      <c r="F37513" t="str">
        <f>VLOOKUP(C37513,Подписчики!$A:$B,2,0)</f>
        <v>UTC+1</v>
      </c>
    </row>
    <row r="37514" spans="1:6" x14ac:dyDescent="0.25">
      <c r="A37514">
        <v>42241</v>
      </c>
      <c r="B37514" s="2">
        <v>44318.660786407767</v>
      </c>
      <c r="C37514">
        <v>206152</v>
      </c>
      <c r="D37514">
        <v>143150</v>
      </c>
      <c r="E37514" s="2">
        <f>VLOOKUP(C37514,Подписчики!$A:$C,3,0)</f>
        <v>44310.35099764957</v>
      </c>
      <c r="F37514" t="str">
        <f>VLOOKUP(C37514,Подписчики!$A:$B,2,0)</f>
        <v>UTC+1</v>
      </c>
    </row>
    <row r="37515" spans="1:6" x14ac:dyDescent="0.25">
      <c r="A37515">
        <v>43190</v>
      </c>
      <c r="B37515" s="2">
        <v>44318.829071197411</v>
      </c>
      <c r="C37515">
        <v>206152</v>
      </c>
      <c r="D37515">
        <v>230507</v>
      </c>
      <c r="E37515" s="2">
        <f>VLOOKUP(C37515,Подписчики!$A:$C,3,0)</f>
        <v>44310.35099764957</v>
      </c>
      <c r="F37515" t="str">
        <f>VLOOKUP(C37515,Подписчики!$A:$B,2,0)</f>
        <v>UTC+1</v>
      </c>
    </row>
    <row r="37516" spans="1:6" x14ac:dyDescent="0.25">
      <c r="A37516">
        <v>46379</v>
      </c>
      <c r="B37516" s="2">
        <v>44320.560462783171</v>
      </c>
      <c r="C37516">
        <v>206152</v>
      </c>
      <c r="D37516">
        <v>89017</v>
      </c>
      <c r="E37516" s="2">
        <f>VLOOKUP(C37516,Подписчики!$A:$C,3,0)</f>
        <v>44310.35099764957</v>
      </c>
      <c r="F37516" t="str">
        <f>VLOOKUP(C37516,Подписчики!$A:$B,2,0)</f>
        <v>UTC+1</v>
      </c>
    </row>
    <row r="37517" spans="1:6" x14ac:dyDescent="0.25">
      <c r="A37517">
        <v>52318</v>
      </c>
      <c r="B37517" s="2">
        <v>44323.664022653727</v>
      </c>
      <c r="C37517">
        <v>206152</v>
      </c>
      <c r="D37517">
        <v>158978</v>
      </c>
      <c r="E37517" s="2">
        <f>VLOOKUP(C37517,Подписчики!$A:$C,3,0)</f>
        <v>44310.35099764957</v>
      </c>
      <c r="F37517" t="str">
        <f>VLOOKUP(C37517,Подписчики!$A:$B,2,0)</f>
        <v>UTC+1</v>
      </c>
    </row>
    <row r="37518" spans="1:6" x14ac:dyDescent="0.25">
      <c r="A37518">
        <v>62012</v>
      </c>
      <c r="B37518" s="2">
        <v>44326.872760517799</v>
      </c>
      <c r="C37518">
        <v>206152</v>
      </c>
      <c r="D37518">
        <v>351192</v>
      </c>
      <c r="E37518" s="2">
        <f>VLOOKUP(C37518,Подписчики!$A:$C,3,0)</f>
        <v>44310.35099764957</v>
      </c>
      <c r="F37518" t="str">
        <f>VLOOKUP(C37518,Подписчики!$A:$B,2,0)</f>
        <v>UTC+1</v>
      </c>
    </row>
    <row r="37519" spans="1:6" x14ac:dyDescent="0.25">
      <c r="A37519">
        <v>74206</v>
      </c>
      <c r="B37519" s="2">
        <v>44331.6656407767</v>
      </c>
      <c r="C37519">
        <v>206152</v>
      </c>
      <c r="D37519">
        <v>151932</v>
      </c>
      <c r="E37519" s="2">
        <f>VLOOKUP(C37519,Подписчики!$A:$C,3,0)</f>
        <v>44310.35099764957</v>
      </c>
      <c r="F37519" t="str">
        <f>VLOOKUP(C37519,Подписчики!$A:$B,2,0)</f>
        <v>UTC+1</v>
      </c>
    </row>
    <row r="37520" spans="1:6" x14ac:dyDescent="0.25">
      <c r="A37520">
        <v>82072</v>
      </c>
      <c r="B37520" s="2">
        <v>44334.602533980586</v>
      </c>
      <c r="C37520">
        <v>206152</v>
      </c>
      <c r="D37520">
        <v>340447</v>
      </c>
      <c r="E37520" s="2">
        <f>VLOOKUP(C37520,Подписчики!$A:$C,3,0)</f>
        <v>44310.35099764957</v>
      </c>
      <c r="F37520" t="str">
        <f>VLOOKUP(C37520,Подписчики!$A:$B,2,0)</f>
        <v>UTC+1</v>
      </c>
    </row>
    <row r="37521" spans="1:6" x14ac:dyDescent="0.25">
      <c r="A37521">
        <v>87445</v>
      </c>
      <c r="B37521" s="2">
        <v>44336.775673139164</v>
      </c>
      <c r="C37521">
        <v>206152</v>
      </c>
      <c r="D37521">
        <v>397390</v>
      </c>
      <c r="E37521" s="2">
        <f>VLOOKUP(C37521,Подписчики!$A:$C,3,0)</f>
        <v>44310.35099764957</v>
      </c>
      <c r="F37521" t="str">
        <f>VLOOKUP(C37521,Подписчики!$A:$B,2,0)</f>
        <v>UTC+1</v>
      </c>
    </row>
    <row r="37522" spans="1:6" x14ac:dyDescent="0.25">
      <c r="A37522">
        <v>96022</v>
      </c>
      <c r="B37522" s="2">
        <v>44338.88570550162</v>
      </c>
      <c r="C37522">
        <v>206152</v>
      </c>
      <c r="D37522">
        <v>244574</v>
      </c>
      <c r="E37522" s="2">
        <f>VLOOKUP(C37522,Подписчики!$A:$C,3,0)</f>
        <v>44310.35099764957</v>
      </c>
      <c r="F37522" t="str">
        <f>VLOOKUP(C37522,Подписчики!$A:$B,2,0)</f>
        <v>UTC+1</v>
      </c>
    </row>
    <row r="37523" spans="1:6" x14ac:dyDescent="0.25">
      <c r="A37523">
        <v>114411</v>
      </c>
      <c r="B37523" s="2">
        <v>44344.825834951458</v>
      </c>
      <c r="C37523">
        <v>206152</v>
      </c>
      <c r="D37523">
        <v>90331</v>
      </c>
      <c r="E37523" s="2">
        <f>VLOOKUP(C37523,Подписчики!$A:$C,3,0)</f>
        <v>44310.35099764957</v>
      </c>
      <c r="F37523" t="str">
        <f>VLOOKUP(C37523,Подписчики!$A:$B,2,0)</f>
        <v>UTC+1</v>
      </c>
    </row>
    <row r="37524" spans="1:6" x14ac:dyDescent="0.25">
      <c r="A37524">
        <v>129825</v>
      </c>
      <c r="B37524" s="2">
        <v>44348.745333333332</v>
      </c>
      <c r="C37524">
        <v>206152</v>
      </c>
      <c r="D37524">
        <v>254150</v>
      </c>
      <c r="E37524" s="2">
        <f>VLOOKUP(C37524,Подписчики!$A:$C,3,0)</f>
        <v>44310.35099764957</v>
      </c>
      <c r="F37524" t="str">
        <f>VLOOKUP(C37524,Подписчики!$A:$B,2,0)</f>
        <v>UTC+1</v>
      </c>
    </row>
    <row r="37525" spans="1:6" x14ac:dyDescent="0.25">
      <c r="A37525">
        <v>138459</v>
      </c>
      <c r="B37525" s="2">
        <v>44351.774055016183</v>
      </c>
      <c r="C37525">
        <v>206152</v>
      </c>
      <c r="D37525">
        <v>347008</v>
      </c>
      <c r="E37525" s="2">
        <f>VLOOKUP(C37525,Подписчики!$A:$C,3,0)</f>
        <v>44310.35099764957</v>
      </c>
      <c r="F37525" t="str">
        <f>VLOOKUP(C37525,Подписчики!$A:$B,2,0)</f>
        <v>UTC+1</v>
      </c>
    </row>
    <row r="37526" spans="1:6" x14ac:dyDescent="0.25">
      <c r="A37526">
        <v>152997</v>
      </c>
      <c r="B37526" s="2">
        <v>44355.905122977347</v>
      </c>
      <c r="C37526">
        <v>206152</v>
      </c>
      <c r="D37526">
        <v>111368</v>
      </c>
      <c r="E37526" s="2">
        <f>VLOOKUP(C37526,Подписчики!$A:$C,3,0)</f>
        <v>44310.35099764957</v>
      </c>
      <c r="F37526" t="str">
        <f>VLOOKUP(C37526,Подписчики!$A:$B,2,0)</f>
        <v>UTC+1</v>
      </c>
    </row>
    <row r="37527" spans="1:6" x14ac:dyDescent="0.25">
      <c r="A37527">
        <v>169657</v>
      </c>
      <c r="B37527" s="2">
        <v>44360.461439863277</v>
      </c>
      <c r="C37527">
        <v>206152</v>
      </c>
      <c r="D37527">
        <v>204218</v>
      </c>
      <c r="E37527" s="2">
        <f>VLOOKUP(C37527,Подписчики!$A:$C,3,0)</f>
        <v>44310.35099764957</v>
      </c>
      <c r="F37527" t="str">
        <f>VLOOKUP(C37527,Подписчики!$A:$B,2,0)</f>
        <v>UTC+1</v>
      </c>
    </row>
    <row r="37528" spans="1:6" x14ac:dyDescent="0.25">
      <c r="A37528">
        <v>180055</v>
      </c>
      <c r="B37528" s="2">
        <v>44363.835543689325</v>
      </c>
      <c r="C37528">
        <v>206152</v>
      </c>
      <c r="D37528">
        <v>478377</v>
      </c>
      <c r="E37528" s="2">
        <f>VLOOKUP(C37528,Подписчики!$A:$C,3,0)</f>
        <v>44310.35099764957</v>
      </c>
      <c r="F37528" t="str">
        <f>VLOOKUP(C37528,Подписчики!$A:$B,2,0)</f>
        <v>UTC+1</v>
      </c>
    </row>
    <row r="37529" spans="1:6" x14ac:dyDescent="0.25">
      <c r="A37529">
        <v>196216</v>
      </c>
      <c r="B37529" s="2">
        <v>44367.810754722741</v>
      </c>
      <c r="C37529">
        <v>206152</v>
      </c>
      <c r="D37529">
        <v>367848</v>
      </c>
      <c r="E37529" s="2">
        <f>VLOOKUP(C37529,Подписчики!$A:$C,3,0)</f>
        <v>44310.35099764957</v>
      </c>
      <c r="F37529" t="str">
        <f>VLOOKUP(C37529,Подписчики!$A:$B,2,0)</f>
        <v>UTC+1</v>
      </c>
    </row>
    <row r="37530" spans="1:6" x14ac:dyDescent="0.25">
      <c r="A37530">
        <v>279880</v>
      </c>
      <c r="B37530" s="2">
        <v>44392.643333333333</v>
      </c>
      <c r="C37530">
        <v>206152</v>
      </c>
      <c r="D37530">
        <v>6475</v>
      </c>
      <c r="E37530" s="2">
        <f>VLOOKUP(C37530,Подписчики!$A:$C,3,0)</f>
        <v>44310.35099764957</v>
      </c>
      <c r="F37530" t="str">
        <f>VLOOKUP(C37530,Подписчики!$A:$B,2,0)</f>
        <v>UTC+1</v>
      </c>
    </row>
    <row r="37531" spans="1:6" x14ac:dyDescent="0.25">
      <c r="A37531">
        <v>310004</v>
      </c>
      <c r="B37531" s="2">
        <v>44401.523245954697</v>
      </c>
      <c r="C37531">
        <v>206152</v>
      </c>
      <c r="D37531">
        <v>179296</v>
      </c>
      <c r="E37531" s="2">
        <f>VLOOKUP(C37531,Подписчики!$A:$C,3,0)</f>
        <v>44310.35099764957</v>
      </c>
      <c r="F37531" t="str">
        <f>VLOOKUP(C37531,Подписчики!$A:$B,2,0)</f>
        <v>UTC+1</v>
      </c>
    </row>
    <row r="37532" spans="1:6" x14ac:dyDescent="0.25">
      <c r="A37532">
        <v>328898</v>
      </c>
      <c r="B37532" s="2">
        <v>44407.199333333338</v>
      </c>
      <c r="C37532">
        <v>206152</v>
      </c>
      <c r="D37532">
        <v>204735</v>
      </c>
      <c r="E37532" s="2">
        <f>VLOOKUP(C37532,Подписчики!$A:$C,3,0)</f>
        <v>44310.35099764957</v>
      </c>
      <c r="F37532" t="str">
        <f>VLOOKUP(C37532,Подписчики!$A:$B,2,0)</f>
        <v>UTC+1</v>
      </c>
    </row>
    <row r="37533" spans="1:6" x14ac:dyDescent="0.25">
      <c r="A37533">
        <v>364900</v>
      </c>
      <c r="B37533" s="2">
        <v>44416.699621359228</v>
      </c>
      <c r="C37533">
        <v>206152</v>
      </c>
      <c r="D37533">
        <v>273577</v>
      </c>
      <c r="E37533" s="2">
        <f>VLOOKUP(C37533,Подписчики!$A:$C,3,0)</f>
        <v>44310.35099764957</v>
      </c>
      <c r="F37533" t="str">
        <f>VLOOKUP(C37533,Подписчики!$A:$B,2,0)</f>
        <v>UTC+1</v>
      </c>
    </row>
    <row r="37534" spans="1:6" x14ac:dyDescent="0.25">
      <c r="A37534">
        <v>388761</v>
      </c>
      <c r="B37534" s="2">
        <v>44423.8873236246</v>
      </c>
      <c r="C37534">
        <v>206152</v>
      </c>
      <c r="D37534">
        <v>401945</v>
      </c>
      <c r="E37534" s="2">
        <f>VLOOKUP(C37534,Подписчики!$A:$C,3,0)</f>
        <v>44310.35099764957</v>
      </c>
      <c r="F37534" t="str">
        <f>VLOOKUP(C37534,Подписчики!$A:$B,2,0)</f>
        <v>UTC+1</v>
      </c>
    </row>
    <row r="37535" spans="1:6" x14ac:dyDescent="0.25">
      <c r="A37535">
        <v>25154</v>
      </c>
      <c r="B37535" s="2">
        <v>44310.872859889525</v>
      </c>
      <c r="C37535">
        <v>323868</v>
      </c>
      <c r="D37535">
        <v>437309</v>
      </c>
      <c r="E37535" s="2">
        <f>VLOOKUP(C37535,Подписчики!$A:$C,3,0)</f>
        <v>44310.353720334759</v>
      </c>
      <c r="F37535" t="str">
        <f>VLOOKUP(C37535,Подписчики!$A:$B,2,0)</f>
        <v>UTC+2</v>
      </c>
    </row>
    <row r="37536" spans="1:6" x14ac:dyDescent="0.25">
      <c r="A37536">
        <v>50336</v>
      </c>
      <c r="B37536" s="2">
        <v>44322.628828478963</v>
      </c>
      <c r="C37536">
        <v>323868</v>
      </c>
      <c r="D37536">
        <v>134973</v>
      </c>
      <c r="E37536" s="2">
        <f>VLOOKUP(C37536,Подписчики!$A:$C,3,0)</f>
        <v>44310.353720334759</v>
      </c>
      <c r="F37536" t="str">
        <f>VLOOKUP(C37536,Подписчики!$A:$B,2,0)</f>
        <v>UTC+2</v>
      </c>
    </row>
    <row r="37537" spans="1:6" x14ac:dyDescent="0.25">
      <c r="A37537">
        <v>53308</v>
      </c>
      <c r="B37537" s="2">
        <v>44323.840802588995</v>
      </c>
      <c r="C37537">
        <v>323868</v>
      </c>
      <c r="D37537">
        <v>230507</v>
      </c>
      <c r="E37537" s="2">
        <f>VLOOKUP(C37537,Подписчики!$A:$C,3,0)</f>
        <v>44310.353720334759</v>
      </c>
      <c r="F37537" t="str">
        <f>VLOOKUP(C37537,Подписчики!$A:$B,2,0)</f>
        <v>UTC+2</v>
      </c>
    </row>
    <row r="37538" spans="1:6" x14ac:dyDescent="0.25">
      <c r="A37538">
        <v>78608</v>
      </c>
      <c r="B37538" s="2">
        <v>44332.782550161806</v>
      </c>
      <c r="C37538">
        <v>323868</v>
      </c>
      <c r="D37538">
        <v>463342</v>
      </c>
      <c r="E37538" s="2">
        <f>VLOOKUP(C37538,Подписчики!$A:$C,3,0)</f>
        <v>44310.353720334759</v>
      </c>
      <c r="F37538" t="str">
        <f>VLOOKUP(C37538,Подписчики!$A:$B,2,0)</f>
        <v>UTC+2</v>
      </c>
    </row>
    <row r="37539" spans="1:6" x14ac:dyDescent="0.25">
      <c r="A37539">
        <v>84907</v>
      </c>
      <c r="B37539" s="2">
        <v>44335.717825242718</v>
      </c>
      <c r="C37539">
        <v>323868</v>
      </c>
      <c r="D37539">
        <v>129210</v>
      </c>
      <c r="E37539" s="2">
        <f>VLOOKUP(C37539,Подписчики!$A:$C,3,0)</f>
        <v>44310.353720334759</v>
      </c>
      <c r="F37539" t="str">
        <f>VLOOKUP(C37539,Подписчики!$A:$B,2,0)</f>
        <v>UTC+2</v>
      </c>
    </row>
    <row r="37540" spans="1:6" x14ac:dyDescent="0.25">
      <c r="A37540">
        <v>93388</v>
      </c>
      <c r="B37540" s="2">
        <v>44338.411999999997</v>
      </c>
      <c r="C37540">
        <v>323868</v>
      </c>
      <c r="D37540">
        <v>158978</v>
      </c>
      <c r="E37540" s="2">
        <f>VLOOKUP(C37540,Подписчики!$A:$C,3,0)</f>
        <v>44310.353720334759</v>
      </c>
      <c r="F37540" t="str">
        <f>VLOOKUP(C37540,Подписчики!$A:$B,2,0)</f>
        <v>UTC+2</v>
      </c>
    </row>
    <row r="37541" spans="1:6" x14ac:dyDescent="0.25">
      <c r="A37541">
        <v>108265</v>
      </c>
      <c r="B37541" s="2">
        <v>44342.937889967638</v>
      </c>
      <c r="C37541">
        <v>323868</v>
      </c>
      <c r="D37541">
        <v>347393</v>
      </c>
      <c r="E37541" s="2">
        <f>VLOOKUP(C37541,Подписчики!$A:$C,3,0)</f>
        <v>44310.353720334759</v>
      </c>
      <c r="F37541" t="str">
        <f>VLOOKUP(C37541,Подписчики!$A:$B,2,0)</f>
        <v>UTC+2</v>
      </c>
    </row>
    <row r="37542" spans="1:6" x14ac:dyDescent="0.25">
      <c r="A37542">
        <v>132894</v>
      </c>
      <c r="B37542" s="2">
        <v>44349.954071197411</v>
      </c>
      <c r="C37542">
        <v>323868</v>
      </c>
      <c r="D37542">
        <v>154228</v>
      </c>
      <c r="E37542" s="2">
        <f>VLOOKUP(C37542,Подписчики!$A:$C,3,0)</f>
        <v>44310.353720334759</v>
      </c>
      <c r="F37542" t="str">
        <f>VLOOKUP(C37542,Подписчики!$A:$B,2,0)</f>
        <v>UTC+2</v>
      </c>
    </row>
    <row r="37543" spans="1:6" x14ac:dyDescent="0.25">
      <c r="A37543">
        <v>201895</v>
      </c>
      <c r="B37543" s="2">
        <v>44369.696789644011</v>
      </c>
      <c r="C37543">
        <v>323868</v>
      </c>
      <c r="D37543">
        <v>241927</v>
      </c>
      <c r="E37543" s="2">
        <f>VLOOKUP(C37543,Подписчики!$A:$C,3,0)</f>
        <v>44310.353720334759</v>
      </c>
      <c r="F37543" t="str">
        <f>VLOOKUP(C37543,Подписчики!$A:$B,2,0)</f>
        <v>UTC+2</v>
      </c>
    </row>
    <row r="37544" spans="1:6" x14ac:dyDescent="0.25">
      <c r="A37544">
        <v>207255</v>
      </c>
      <c r="B37544" s="2">
        <v>44371.581902912621</v>
      </c>
      <c r="C37544">
        <v>323868</v>
      </c>
      <c r="D37544">
        <v>439981</v>
      </c>
      <c r="E37544" s="2">
        <f>VLOOKUP(C37544,Подписчики!$A:$C,3,0)</f>
        <v>44310.353720334759</v>
      </c>
      <c r="F37544" t="str">
        <f>VLOOKUP(C37544,Подписчики!$A:$B,2,0)</f>
        <v>UTC+2</v>
      </c>
    </row>
    <row r="37545" spans="1:6" x14ac:dyDescent="0.25">
      <c r="A37545">
        <v>27315</v>
      </c>
      <c r="B37545" s="2">
        <v>44311.767333333337</v>
      </c>
      <c r="C37545">
        <v>17141</v>
      </c>
      <c r="D37545">
        <v>304128</v>
      </c>
      <c r="E37545" s="2">
        <f>VLOOKUP(C37545,Подписчики!$A:$C,3,0)</f>
        <v>44310.358222578347</v>
      </c>
      <c r="F37545" t="str">
        <f>VLOOKUP(C37545,Подписчики!$A:$B,2,0)</f>
        <v>UTC+1</v>
      </c>
    </row>
    <row r="37546" spans="1:6" x14ac:dyDescent="0.25">
      <c r="A37546">
        <v>33733</v>
      </c>
      <c r="B37546" s="2">
        <v>44315.673731391587</v>
      </c>
      <c r="C37546">
        <v>17141</v>
      </c>
      <c r="D37546">
        <v>250679</v>
      </c>
      <c r="E37546" s="2">
        <f>VLOOKUP(C37546,Подписчики!$A:$C,3,0)</f>
        <v>44310.358222578347</v>
      </c>
      <c r="F37546" t="str">
        <f>VLOOKUP(C37546,Подписчики!$A:$B,2,0)</f>
        <v>UTC+1</v>
      </c>
    </row>
    <row r="37547" spans="1:6" x14ac:dyDescent="0.25">
      <c r="A37547">
        <v>51066</v>
      </c>
      <c r="B37547" s="2">
        <v>44322.874378640779</v>
      </c>
      <c r="C37547">
        <v>17141</v>
      </c>
      <c r="D37547">
        <v>219616</v>
      </c>
      <c r="E37547" s="2">
        <f>VLOOKUP(C37547,Подписчики!$A:$C,3,0)</f>
        <v>44310.358222578347</v>
      </c>
      <c r="F37547" t="str">
        <f>VLOOKUP(C37547,Подписчики!$A:$B,2,0)</f>
        <v>UTC+1</v>
      </c>
    </row>
    <row r="37548" spans="1:6" x14ac:dyDescent="0.25">
      <c r="A37548">
        <v>63096</v>
      </c>
      <c r="B37548" s="2">
        <v>44327.571789644018</v>
      </c>
      <c r="C37548">
        <v>17141</v>
      </c>
      <c r="D37548">
        <v>273920</v>
      </c>
      <c r="E37548" s="2">
        <f>VLOOKUP(C37548,Подписчики!$A:$C,3,0)</f>
        <v>44310.358222578347</v>
      </c>
      <c r="F37548" t="str">
        <f>VLOOKUP(C37548,Подписчики!$A:$B,2,0)</f>
        <v>UTC+1</v>
      </c>
    </row>
    <row r="37549" spans="1:6" x14ac:dyDescent="0.25">
      <c r="A37549">
        <v>71337</v>
      </c>
      <c r="B37549" s="2">
        <v>44330.804799352751</v>
      </c>
      <c r="C37549">
        <v>17141</v>
      </c>
      <c r="D37549">
        <v>392434</v>
      </c>
      <c r="E37549" s="2">
        <f>VLOOKUP(C37549,Подписчики!$A:$C,3,0)</f>
        <v>44310.358222578347</v>
      </c>
      <c r="F37549" t="str">
        <f>VLOOKUP(C37549,Подписчики!$A:$B,2,0)</f>
        <v>UTC+1</v>
      </c>
    </row>
    <row r="37550" spans="1:6" x14ac:dyDescent="0.25">
      <c r="A37550">
        <v>73273</v>
      </c>
      <c r="B37550" s="2">
        <v>44331.491164891508</v>
      </c>
      <c r="C37550">
        <v>17141</v>
      </c>
      <c r="D37550">
        <v>179296</v>
      </c>
      <c r="E37550" s="2">
        <f>VLOOKUP(C37550,Подписчики!$A:$C,3,0)</f>
        <v>44310.358222578347</v>
      </c>
      <c r="F37550" t="str">
        <f>VLOOKUP(C37550,Подписчики!$A:$B,2,0)</f>
        <v>UTC+1</v>
      </c>
    </row>
    <row r="37551" spans="1:6" x14ac:dyDescent="0.25">
      <c r="A37551">
        <v>98818</v>
      </c>
      <c r="B37551" s="2">
        <v>44339.683440129455</v>
      </c>
      <c r="C37551">
        <v>17141</v>
      </c>
      <c r="D37551">
        <v>191893</v>
      </c>
      <c r="E37551" s="2">
        <f>VLOOKUP(C37551,Подписчики!$A:$C,3,0)</f>
        <v>44310.358222578347</v>
      </c>
      <c r="F37551" t="str">
        <f>VLOOKUP(C37551,Подписчики!$A:$B,2,0)</f>
        <v>UTC+1</v>
      </c>
    </row>
    <row r="37552" spans="1:6" x14ac:dyDescent="0.25">
      <c r="A37552">
        <v>117673</v>
      </c>
      <c r="B37552" s="2">
        <v>44345.592825242718</v>
      </c>
      <c r="C37552">
        <v>17141</v>
      </c>
      <c r="D37552">
        <v>158978</v>
      </c>
      <c r="E37552" s="2">
        <f>VLOOKUP(C37552,Подписчики!$A:$C,3,0)</f>
        <v>44310.358222578347</v>
      </c>
      <c r="F37552" t="str">
        <f>VLOOKUP(C37552,Подписчики!$A:$B,2,0)</f>
        <v>UTC+1</v>
      </c>
    </row>
    <row r="37553" spans="1:6" x14ac:dyDescent="0.25">
      <c r="A37553">
        <v>136579</v>
      </c>
      <c r="B37553" s="2">
        <v>44351.503333333334</v>
      </c>
      <c r="C37553">
        <v>17141</v>
      </c>
      <c r="D37553">
        <v>118549</v>
      </c>
      <c r="E37553" s="2">
        <f>VLOOKUP(C37553,Подписчики!$A:$C,3,0)</f>
        <v>44310.358222578347</v>
      </c>
      <c r="F37553" t="str">
        <f>VLOOKUP(C37553,Подписчики!$A:$B,2,0)</f>
        <v>UTC+1</v>
      </c>
    </row>
    <row r="37554" spans="1:6" x14ac:dyDescent="0.25">
      <c r="A37554">
        <v>161296</v>
      </c>
      <c r="B37554" s="2">
        <v>44358.715802589002</v>
      </c>
      <c r="C37554">
        <v>17141</v>
      </c>
      <c r="D37554">
        <v>10958</v>
      </c>
      <c r="E37554" s="2">
        <f>VLOOKUP(C37554,Подписчики!$A:$C,3,0)</f>
        <v>44310.358222578347</v>
      </c>
      <c r="F37554" t="str">
        <f>VLOOKUP(C37554,Подписчики!$A:$B,2,0)</f>
        <v>UTC+1</v>
      </c>
    </row>
    <row r="37555" spans="1:6" x14ac:dyDescent="0.25">
      <c r="A37555">
        <v>180115</v>
      </c>
      <c r="B37555" s="2">
        <v>44363.843634304212</v>
      </c>
      <c r="C37555">
        <v>17141</v>
      </c>
      <c r="D37555">
        <v>230507</v>
      </c>
      <c r="E37555" s="2">
        <f>VLOOKUP(C37555,Подписчики!$A:$C,3,0)</f>
        <v>44310.358222578347</v>
      </c>
      <c r="F37555" t="str">
        <f>VLOOKUP(C37555,Подписчики!$A:$B,2,0)</f>
        <v>UTC+1</v>
      </c>
    </row>
    <row r="37556" spans="1:6" x14ac:dyDescent="0.25">
      <c r="A37556">
        <v>218720</v>
      </c>
      <c r="B37556" s="2">
        <v>44374.137485885192</v>
      </c>
      <c r="C37556">
        <v>17141</v>
      </c>
      <c r="D37556">
        <v>43842</v>
      </c>
      <c r="E37556" s="2">
        <f>VLOOKUP(C37556,Подписчики!$A:$C,3,0)</f>
        <v>44310.358222578347</v>
      </c>
      <c r="F37556" t="str">
        <f>VLOOKUP(C37556,Подписчики!$A:$B,2,0)</f>
        <v>UTC+1</v>
      </c>
    </row>
    <row r="37557" spans="1:6" x14ac:dyDescent="0.25">
      <c r="A37557">
        <v>248232</v>
      </c>
      <c r="B37557" s="2">
        <v>44382.675349514568</v>
      </c>
      <c r="C37557">
        <v>17141</v>
      </c>
      <c r="D37557">
        <v>347008</v>
      </c>
      <c r="E37557" s="2">
        <f>VLOOKUP(C37557,Подписчики!$A:$C,3,0)</f>
        <v>44310.358222578347</v>
      </c>
      <c r="F37557" t="str">
        <f>VLOOKUP(C37557,Подписчики!$A:$B,2,0)</f>
        <v>UTC+1</v>
      </c>
    </row>
    <row r="37558" spans="1:6" x14ac:dyDescent="0.25">
      <c r="A37558">
        <v>253622</v>
      </c>
      <c r="B37558" s="2">
        <v>44384.787000000004</v>
      </c>
      <c r="C37558">
        <v>17141</v>
      </c>
      <c r="D37558">
        <v>411922</v>
      </c>
      <c r="E37558" s="2">
        <f>VLOOKUP(C37558,Подписчики!$A:$C,3,0)</f>
        <v>44310.358222578347</v>
      </c>
      <c r="F37558" t="str">
        <f>VLOOKUP(C37558,Подписчики!$A:$B,2,0)</f>
        <v>UTC+1</v>
      </c>
    </row>
    <row r="37559" spans="1:6" x14ac:dyDescent="0.25">
      <c r="A37559">
        <v>275493</v>
      </c>
      <c r="B37559" s="2">
        <v>44390.888941747573</v>
      </c>
      <c r="C37559">
        <v>17141</v>
      </c>
      <c r="D37559">
        <v>351192</v>
      </c>
      <c r="E37559" s="2">
        <f>VLOOKUP(C37559,Подписчики!$A:$C,3,0)</f>
        <v>44310.358222578347</v>
      </c>
      <c r="F37559" t="str">
        <f>VLOOKUP(C37559,Подписчики!$A:$B,2,0)</f>
        <v>UTC+1</v>
      </c>
    </row>
    <row r="37560" spans="1:6" x14ac:dyDescent="0.25">
      <c r="A37560">
        <v>298216</v>
      </c>
      <c r="B37560" s="2">
        <v>44397.809653721684</v>
      </c>
      <c r="C37560">
        <v>17141</v>
      </c>
      <c r="D37560">
        <v>227775</v>
      </c>
      <c r="E37560" s="2">
        <f>VLOOKUP(C37560,Подписчики!$A:$C,3,0)</f>
        <v>44310.358222578347</v>
      </c>
      <c r="F37560" t="str">
        <f>VLOOKUP(C37560,Подписчики!$A:$B,2,0)</f>
        <v>UTC+1</v>
      </c>
    </row>
    <row r="37561" spans="1:6" x14ac:dyDescent="0.25">
      <c r="A37561">
        <v>304398</v>
      </c>
      <c r="B37561" s="2">
        <v>44399.934249190941</v>
      </c>
      <c r="C37561">
        <v>17141</v>
      </c>
      <c r="D37561">
        <v>259259</v>
      </c>
      <c r="E37561" s="2">
        <f>VLOOKUP(C37561,Подписчики!$A:$C,3,0)</f>
        <v>44310.358222578347</v>
      </c>
      <c r="F37561" t="str">
        <f>VLOOKUP(C37561,Подписчики!$A:$B,2,0)</f>
        <v>UTC+1</v>
      </c>
    </row>
    <row r="37562" spans="1:6" x14ac:dyDescent="0.25">
      <c r="A37562">
        <v>344862</v>
      </c>
      <c r="B37562" s="2">
        <v>44410.925333333333</v>
      </c>
      <c r="C37562">
        <v>17141</v>
      </c>
      <c r="D37562">
        <v>187136</v>
      </c>
      <c r="E37562" s="2">
        <f>VLOOKUP(C37562,Подписчики!$A:$C,3,0)</f>
        <v>44310.358222578347</v>
      </c>
      <c r="F37562" t="str">
        <f>VLOOKUP(C37562,Подписчики!$A:$B,2,0)</f>
        <v>UTC+1</v>
      </c>
    </row>
    <row r="37563" spans="1:6" x14ac:dyDescent="0.25">
      <c r="A37563">
        <v>362437</v>
      </c>
      <c r="B37563" s="2">
        <v>44415.993774224065</v>
      </c>
      <c r="C37563">
        <v>17141</v>
      </c>
      <c r="D37563">
        <v>119655</v>
      </c>
      <c r="E37563" s="2">
        <f>VLOOKUP(C37563,Подписчики!$A:$C,3,0)</f>
        <v>44310.358222578347</v>
      </c>
      <c r="F37563" t="str">
        <f>VLOOKUP(C37563,Подписчики!$A:$B,2,0)</f>
        <v>UTC+1</v>
      </c>
    </row>
    <row r="37564" spans="1:6" x14ac:dyDescent="0.25">
      <c r="A37564">
        <v>368578</v>
      </c>
      <c r="B37564" s="2">
        <v>44417.790236245957</v>
      </c>
      <c r="C37564">
        <v>17141</v>
      </c>
      <c r="D37564">
        <v>62570</v>
      </c>
      <c r="E37564" s="2">
        <f>VLOOKUP(C37564,Подписчики!$A:$C,3,0)</f>
        <v>44310.358222578347</v>
      </c>
      <c r="F37564" t="str">
        <f>VLOOKUP(C37564,Подписчики!$A:$B,2,0)</f>
        <v>UTC+1</v>
      </c>
    </row>
    <row r="37565" spans="1:6" x14ac:dyDescent="0.25">
      <c r="A37565">
        <v>374015</v>
      </c>
      <c r="B37565" s="2">
        <v>44419.814508090618</v>
      </c>
      <c r="C37565">
        <v>17141</v>
      </c>
      <c r="D37565">
        <v>230723</v>
      </c>
      <c r="E37565" s="2">
        <f>VLOOKUP(C37565,Подписчики!$A:$C,3,0)</f>
        <v>44310.358222578347</v>
      </c>
      <c r="F37565" t="str">
        <f>VLOOKUP(C37565,Подписчики!$A:$B,2,0)</f>
        <v>UTC+1</v>
      </c>
    </row>
    <row r="37566" spans="1:6" x14ac:dyDescent="0.25">
      <c r="A37566">
        <v>25965</v>
      </c>
      <c r="B37566" s="2">
        <v>44311.325025889972</v>
      </c>
      <c r="C37566">
        <v>184761</v>
      </c>
      <c r="D37566">
        <v>447736</v>
      </c>
      <c r="E37566" s="2">
        <f>VLOOKUP(C37566,Подписчики!$A:$C,3,0)</f>
        <v>44310.35914622507</v>
      </c>
      <c r="F37566" t="str">
        <f>VLOOKUP(C37566,Подписчики!$A:$B,2,0)</f>
        <v>UTC+7</v>
      </c>
    </row>
    <row r="37567" spans="1:6" x14ac:dyDescent="0.25">
      <c r="A37567">
        <v>46066</v>
      </c>
      <c r="B37567" s="2">
        <v>44320.342825242718</v>
      </c>
      <c r="C37567">
        <v>184761</v>
      </c>
      <c r="D37567">
        <v>439981</v>
      </c>
      <c r="E37567" s="2">
        <f>VLOOKUP(C37567,Подписчики!$A:$C,3,0)</f>
        <v>44310.35914622507</v>
      </c>
      <c r="F37567" t="str">
        <f>VLOOKUP(C37567,Подписчики!$A:$B,2,0)</f>
        <v>UTC+7</v>
      </c>
    </row>
    <row r="37568" spans="1:6" x14ac:dyDescent="0.25">
      <c r="A37568">
        <v>48595</v>
      </c>
      <c r="B37568" s="2">
        <v>44321.609815533986</v>
      </c>
      <c r="C37568">
        <v>184761</v>
      </c>
      <c r="D37568">
        <v>328888</v>
      </c>
      <c r="E37568" s="2">
        <f>VLOOKUP(C37568,Подписчики!$A:$C,3,0)</f>
        <v>44310.35914622507</v>
      </c>
      <c r="F37568" t="str">
        <f>VLOOKUP(C37568,Подписчики!$A:$B,2,0)</f>
        <v>UTC+7</v>
      </c>
    </row>
    <row r="37569" spans="1:6" x14ac:dyDescent="0.25">
      <c r="A37569">
        <v>49899</v>
      </c>
      <c r="B37569" s="2">
        <v>44322.423731391587</v>
      </c>
      <c r="C37569">
        <v>184761</v>
      </c>
      <c r="D37569">
        <v>217497</v>
      </c>
      <c r="E37569" s="2">
        <f>VLOOKUP(C37569,Подписчики!$A:$C,3,0)</f>
        <v>44310.35914622507</v>
      </c>
      <c r="F37569" t="str">
        <f>VLOOKUP(C37569,Подписчики!$A:$B,2,0)</f>
        <v>UTC+7</v>
      </c>
    </row>
    <row r="37570" spans="1:6" x14ac:dyDescent="0.25">
      <c r="A37570">
        <v>141108</v>
      </c>
      <c r="B37570" s="2">
        <v>44352.499783171523</v>
      </c>
      <c r="C37570">
        <v>184761</v>
      </c>
      <c r="D37570">
        <v>230507</v>
      </c>
      <c r="E37570" s="2">
        <f>VLOOKUP(C37570,Подписчики!$A:$C,3,0)</f>
        <v>44310.35914622507</v>
      </c>
      <c r="F37570" t="str">
        <f>VLOOKUP(C37570,Подписчики!$A:$B,2,0)</f>
        <v>UTC+7</v>
      </c>
    </row>
    <row r="37571" spans="1:6" x14ac:dyDescent="0.25">
      <c r="A37571">
        <v>255614</v>
      </c>
      <c r="B37571" s="2">
        <v>44385.723084142395</v>
      </c>
      <c r="C37571">
        <v>184761</v>
      </c>
      <c r="D37571">
        <v>306524</v>
      </c>
      <c r="E37571" s="2">
        <f>VLOOKUP(C37571,Подписчики!$A:$C,3,0)</f>
        <v>44310.35914622507</v>
      </c>
      <c r="F37571" t="str">
        <f>VLOOKUP(C37571,Подписчики!$A:$B,2,0)</f>
        <v>UTC+7</v>
      </c>
    </row>
    <row r="37572" spans="1:6" x14ac:dyDescent="0.25">
      <c r="A37572">
        <v>302786</v>
      </c>
      <c r="B37572" s="2">
        <v>44399.608197411006</v>
      </c>
      <c r="C37572">
        <v>184761</v>
      </c>
      <c r="D37572">
        <v>181651</v>
      </c>
      <c r="E37572" s="2">
        <f>VLOOKUP(C37572,Подписчики!$A:$C,3,0)</f>
        <v>44310.35914622507</v>
      </c>
      <c r="F37572" t="str">
        <f>VLOOKUP(C37572,Подписчики!$A:$B,2,0)</f>
        <v>UTC+7</v>
      </c>
    </row>
    <row r="37573" spans="1:6" x14ac:dyDescent="0.25">
      <c r="A37573">
        <v>327117</v>
      </c>
      <c r="B37573" s="2">
        <v>44406.593634304212</v>
      </c>
      <c r="C37573">
        <v>184761</v>
      </c>
      <c r="D37573">
        <v>111153</v>
      </c>
      <c r="E37573" s="2">
        <f>VLOOKUP(C37573,Подписчики!$A:$C,3,0)</f>
        <v>44310.35914622507</v>
      </c>
      <c r="F37573" t="str">
        <f>VLOOKUP(C37573,Подписчики!$A:$B,2,0)</f>
        <v>UTC+7</v>
      </c>
    </row>
    <row r="37574" spans="1:6" x14ac:dyDescent="0.25">
      <c r="A37574">
        <v>332464</v>
      </c>
      <c r="B37574" s="2">
        <v>44407.893333333333</v>
      </c>
      <c r="C37574">
        <v>184761</v>
      </c>
      <c r="D37574">
        <v>63666</v>
      </c>
      <c r="E37574" s="2">
        <f>VLOOKUP(C37574,Подписчики!$A:$C,3,0)</f>
        <v>44310.35914622507</v>
      </c>
      <c r="F37574" t="str">
        <f>VLOOKUP(C37574,Подписчики!$A:$B,2,0)</f>
        <v>UTC+7</v>
      </c>
    </row>
    <row r="37575" spans="1:6" x14ac:dyDescent="0.25">
      <c r="A37575">
        <v>334129</v>
      </c>
      <c r="B37575" s="2">
        <v>44408.420495145634</v>
      </c>
      <c r="C37575">
        <v>184761</v>
      </c>
      <c r="D37575">
        <v>118549</v>
      </c>
      <c r="E37575" s="2">
        <f>VLOOKUP(C37575,Подписчики!$A:$C,3,0)</f>
        <v>44310.35914622507</v>
      </c>
      <c r="F37575" t="str">
        <f>VLOOKUP(C37575,Подписчики!$A:$B,2,0)</f>
        <v>UTC+7</v>
      </c>
    </row>
    <row r="37576" spans="1:6" x14ac:dyDescent="0.25">
      <c r="A37576">
        <v>368460</v>
      </c>
      <c r="B37576" s="2">
        <v>44417.758682847896</v>
      </c>
      <c r="C37576">
        <v>184761</v>
      </c>
      <c r="D37576">
        <v>347393</v>
      </c>
      <c r="E37576" s="2">
        <f>VLOOKUP(C37576,Подписчики!$A:$C,3,0)</f>
        <v>44310.35914622507</v>
      </c>
      <c r="F37576" t="str">
        <f>VLOOKUP(C37576,Подписчики!$A:$B,2,0)</f>
        <v>UTC+7</v>
      </c>
    </row>
    <row r="37577" spans="1:6" x14ac:dyDescent="0.25">
      <c r="A37577">
        <v>378204</v>
      </c>
      <c r="B37577" s="2">
        <v>44421.585543689325</v>
      </c>
      <c r="C37577">
        <v>184761</v>
      </c>
      <c r="D37577">
        <v>5151</v>
      </c>
      <c r="E37577" s="2">
        <f>VLOOKUP(C37577,Подписчики!$A:$C,3,0)</f>
        <v>44310.35914622507</v>
      </c>
      <c r="F37577" t="str">
        <f>VLOOKUP(C37577,Подписчики!$A:$B,2,0)</f>
        <v>UTC+7</v>
      </c>
    </row>
    <row r="37578" spans="1:6" x14ac:dyDescent="0.25">
      <c r="A37578">
        <v>25672</v>
      </c>
      <c r="B37578" s="2">
        <v>44311.108310190131</v>
      </c>
      <c r="C37578">
        <v>100759</v>
      </c>
      <c r="D37578">
        <v>379729</v>
      </c>
      <c r="E37578" s="2">
        <f>VLOOKUP(C37578,Подписчики!$A:$C,3,0)</f>
        <v>44310.362202492877</v>
      </c>
      <c r="F37578" t="str">
        <f>VLOOKUP(C37578,Подписчики!$A:$B,2,0)</f>
        <v>UTC+0</v>
      </c>
    </row>
    <row r="37579" spans="1:6" x14ac:dyDescent="0.25">
      <c r="A37579">
        <v>27736</v>
      </c>
      <c r="B37579" s="2">
        <v>44311.99615466781</v>
      </c>
      <c r="C37579">
        <v>100759</v>
      </c>
      <c r="D37579">
        <v>227775</v>
      </c>
      <c r="E37579" s="2">
        <f>VLOOKUP(C37579,Подписчики!$A:$C,3,0)</f>
        <v>44310.362202492877</v>
      </c>
      <c r="F37579" t="str">
        <f>VLOOKUP(C37579,Подписчики!$A:$B,2,0)</f>
        <v>UTC+0</v>
      </c>
    </row>
    <row r="37580" spans="1:6" x14ac:dyDescent="0.25">
      <c r="A37580">
        <v>34419</v>
      </c>
      <c r="B37580" s="2">
        <v>44315.804394822007</v>
      </c>
      <c r="C37580">
        <v>100759</v>
      </c>
      <c r="D37580">
        <v>230507</v>
      </c>
      <c r="E37580" s="2">
        <f>VLOOKUP(C37580,Подписчики!$A:$C,3,0)</f>
        <v>44310.362202492877</v>
      </c>
      <c r="F37580" t="str">
        <f>VLOOKUP(C37580,Подписчики!$A:$B,2,0)</f>
        <v>UTC+0</v>
      </c>
    </row>
    <row r="37581" spans="1:6" x14ac:dyDescent="0.25">
      <c r="A37581">
        <v>36794</v>
      </c>
      <c r="B37581" s="2">
        <v>44316.739669902912</v>
      </c>
      <c r="C37581">
        <v>100759</v>
      </c>
      <c r="D37581">
        <v>78362</v>
      </c>
      <c r="E37581" s="2">
        <f>VLOOKUP(C37581,Подписчики!$A:$C,3,0)</f>
        <v>44310.362202492877</v>
      </c>
      <c r="F37581" t="str">
        <f>VLOOKUP(C37581,Подписчики!$A:$B,2,0)</f>
        <v>UTC+0</v>
      </c>
    </row>
    <row r="37582" spans="1:6" x14ac:dyDescent="0.25">
      <c r="A37582">
        <v>49427</v>
      </c>
      <c r="B37582" s="2">
        <v>44321.906336569577</v>
      </c>
      <c r="C37582">
        <v>100759</v>
      </c>
      <c r="D37582">
        <v>17150</v>
      </c>
      <c r="E37582" s="2">
        <f>VLOOKUP(C37582,Подписчики!$A:$C,3,0)</f>
        <v>44310.362202492877</v>
      </c>
      <c r="F37582" t="str">
        <f>VLOOKUP(C37582,Подписчики!$A:$B,2,0)</f>
        <v>UTC+0</v>
      </c>
    </row>
    <row r="37583" spans="1:6" x14ac:dyDescent="0.25">
      <c r="A37583">
        <v>50796</v>
      </c>
      <c r="B37583" s="2">
        <v>44322.799540453074</v>
      </c>
      <c r="C37583">
        <v>100759</v>
      </c>
      <c r="D37583">
        <v>256570</v>
      </c>
      <c r="E37583" s="2">
        <f>VLOOKUP(C37583,Подписчики!$A:$C,3,0)</f>
        <v>44310.362202492877</v>
      </c>
      <c r="F37583" t="str">
        <f>VLOOKUP(C37583,Подписчики!$A:$B,2,0)</f>
        <v>UTC+0</v>
      </c>
    </row>
    <row r="37584" spans="1:6" x14ac:dyDescent="0.25">
      <c r="A37584">
        <v>78564</v>
      </c>
      <c r="B37584" s="2">
        <v>44332.776886731393</v>
      </c>
      <c r="C37584">
        <v>100759</v>
      </c>
      <c r="D37584">
        <v>405774</v>
      </c>
      <c r="E37584" s="2">
        <f>VLOOKUP(C37584,Подписчики!$A:$C,3,0)</f>
        <v>44310.362202492877</v>
      </c>
      <c r="F37584" t="str">
        <f>VLOOKUP(C37584,Подписчики!$A:$B,2,0)</f>
        <v>UTC+0</v>
      </c>
    </row>
    <row r="37585" spans="1:6" x14ac:dyDescent="0.25">
      <c r="A37585">
        <v>222163</v>
      </c>
      <c r="B37585" s="2">
        <v>44374.873974110029</v>
      </c>
      <c r="C37585">
        <v>100759</v>
      </c>
      <c r="D37585">
        <v>249721</v>
      </c>
      <c r="E37585" s="2">
        <f>VLOOKUP(C37585,Подписчики!$A:$C,3,0)</f>
        <v>44310.362202492877</v>
      </c>
      <c r="F37585" t="str">
        <f>VLOOKUP(C37585,Подписчики!$A:$B,2,0)</f>
        <v>UTC+0</v>
      </c>
    </row>
    <row r="37586" spans="1:6" x14ac:dyDescent="0.25">
      <c r="A37586">
        <v>223228</v>
      </c>
      <c r="B37586" s="2">
        <v>44375.271000000001</v>
      </c>
      <c r="C37586">
        <v>100759</v>
      </c>
      <c r="D37586">
        <v>214179</v>
      </c>
      <c r="E37586" s="2">
        <f>VLOOKUP(C37586,Подписчики!$A:$C,3,0)</f>
        <v>44310.362202492877</v>
      </c>
      <c r="F37586" t="str">
        <f>VLOOKUP(C37586,Подписчики!$A:$B,2,0)</f>
        <v>UTC+0</v>
      </c>
    </row>
    <row r="37587" spans="1:6" x14ac:dyDescent="0.25">
      <c r="A37587">
        <v>228823</v>
      </c>
      <c r="B37587" s="2">
        <v>44376.909572815537</v>
      </c>
      <c r="C37587">
        <v>100759</v>
      </c>
      <c r="D37587">
        <v>10148</v>
      </c>
      <c r="E37587" s="2">
        <f>VLOOKUP(C37587,Подписчики!$A:$C,3,0)</f>
        <v>44310.362202492877</v>
      </c>
      <c r="F37587" t="str">
        <f>VLOOKUP(C37587,Подписчики!$A:$B,2,0)</f>
        <v>UTC+0</v>
      </c>
    </row>
    <row r="37588" spans="1:6" x14ac:dyDescent="0.25">
      <c r="A37588">
        <v>268288</v>
      </c>
      <c r="B37588" s="2">
        <v>44388.735862300484</v>
      </c>
      <c r="C37588">
        <v>100759</v>
      </c>
      <c r="D37588">
        <v>248634</v>
      </c>
      <c r="E37588" s="2">
        <f>VLOOKUP(C37588,Подписчики!$A:$C,3,0)</f>
        <v>44310.362202492877</v>
      </c>
      <c r="F37588" t="str">
        <f>VLOOKUP(C37588,Подписчики!$A:$B,2,0)</f>
        <v>UTC+0</v>
      </c>
    </row>
    <row r="37589" spans="1:6" x14ac:dyDescent="0.25">
      <c r="A37589">
        <v>298378</v>
      </c>
      <c r="B37589" s="2">
        <v>44397.833521035602</v>
      </c>
      <c r="C37589">
        <v>100759</v>
      </c>
      <c r="D37589">
        <v>21760</v>
      </c>
      <c r="E37589" s="2">
        <f>VLOOKUP(C37589,Подписчики!$A:$C,3,0)</f>
        <v>44310.362202492877</v>
      </c>
      <c r="F37589" t="str">
        <f>VLOOKUP(C37589,Подписчики!$A:$B,2,0)</f>
        <v>UTC+0</v>
      </c>
    </row>
    <row r="37590" spans="1:6" x14ac:dyDescent="0.25">
      <c r="A37590">
        <v>320514</v>
      </c>
      <c r="B37590" s="2">
        <v>44403.980770226539</v>
      </c>
      <c r="C37590">
        <v>100759</v>
      </c>
      <c r="D37590">
        <v>31749</v>
      </c>
      <c r="E37590" s="2">
        <f>VLOOKUP(C37590,Подписчики!$A:$C,3,0)</f>
        <v>44310.362202492877</v>
      </c>
      <c r="F37590" t="str">
        <f>VLOOKUP(C37590,Подписчики!$A:$B,2,0)</f>
        <v>UTC+0</v>
      </c>
    </row>
    <row r="37591" spans="1:6" x14ac:dyDescent="0.25">
      <c r="A37591">
        <v>23909</v>
      </c>
      <c r="B37591" s="2">
        <v>44310.6583592233</v>
      </c>
      <c r="C37591">
        <v>232531</v>
      </c>
      <c r="D37591">
        <v>158978</v>
      </c>
      <c r="E37591" s="2">
        <f>VLOOKUP(C37591,Подписчики!$A:$C,3,0)</f>
        <v>44310.366187250715</v>
      </c>
      <c r="F37591" t="str">
        <f>VLOOKUP(C37591,Подписчики!$A:$B,2,0)</f>
        <v>UTC+3</v>
      </c>
    </row>
    <row r="37592" spans="1:6" x14ac:dyDescent="0.25">
      <c r="A37592">
        <v>47208</v>
      </c>
      <c r="B37592" s="2">
        <v>44320.778100323623</v>
      </c>
      <c r="C37592">
        <v>232531</v>
      </c>
      <c r="D37592">
        <v>271445</v>
      </c>
      <c r="E37592" s="2">
        <f>VLOOKUP(C37592,Подписчики!$A:$C,3,0)</f>
        <v>44310.366187250715</v>
      </c>
      <c r="F37592" t="str">
        <f>VLOOKUP(C37592,Подписчики!$A:$B,2,0)</f>
        <v>UTC+3</v>
      </c>
    </row>
    <row r="37593" spans="1:6" x14ac:dyDescent="0.25">
      <c r="A37593">
        <v>48337</v>
      </c>
      <c r="B37593" s="2">
        <v>44321.52081877023</v>
      </c>
      <c r="C37593">
        <v>232531</v>
      </c>
      <c r="D37593">
        <v>472712</v>
      </c>
      <c r="E37593" s="2">
        <f>VLOOKUP(C37593,Подписчики!$A:$C,3,0)</f>
        <v>44310.366187250715</v>
      </c>
      <c r="F37593" t="str">
        <f>VLOOKUP(C37593,Подписчики!$A:$B,2,0)</f>
        <v>UTC+3</v>
      </c>
    </row>
    <row r="37594" spans="1:6" x14ac:dyDescent="0.25">
      <c r="A37594">
        <v>113242</v>
      </c>
      <c r="B37594" s="2">
        <v>44344.713375404528</v>
      </c>
      <c r="C37594">
        <v>232531</v>
      </c>
      <c r="D37594">
        <v>398027</v>
      </c>
      <c r="E37594" s="2">
        <f>VLOOKUP(C37594,Подписчики!$A:$C,3,0)</f>
        <v>44310.366187250715</v>
      </c>
      <c r="F37594" t="str">
        <f>VLOOKUP(C37594,Подписчики!$A:$B,2,0)</f>
        <v>UTC+3</v>
      </c>
    </row>
    <row r="37595" spans="1:6" x14ac:dyDescent="0.25">
      <c r="A37595">
        <v>120094</v>
      </c>
      <c r="B37595" s="2">
        <v>44345.865478964399</v>
      </c>
      <c r="C37595">
        <v>232531</v>
      </c>
      <c r="D37595">
        <v>66215</v>
      </c>
      <c r="E37595" s="2">
        <f>VLOOKUP(C37595,Подписчики!$A:$C,3,0)</f>
        <v>44310.366187250715</v>
      </c>
      <c r="F37595" t="str">
        <f>VLOOKUP(C37595,Подписчики!$A:$B,2,0)</f>
        <v>UTC+3</v>
      </c>
    </row>
    <row r="37596" spans="1:6" x14ac:dyDescent="0.25">
      <c r="A37596">
        <v>156969</v>
      </c>
      <c r="B37596" s="2">
        <v>44357.592016181232</v>
      </c>
      <c r="C37596">
        <v>232531</v>
      </c>
      <c r="D37596">
        <v>357547</v>
      </c>
      <c r="E37596" s="2">
        <f>VLOOKUP(C37596,Подписчики!$A:$C,3,0)</f>
        <v>44310.366187250715</v>
      </c>
      <c r="F37596" t="str">
        <f>VLOOKUP(C37596,Подписчики!$A:$B,2,0)</f>
        <v>UTC+3</v>
      </c>
    </row>
    <row r="37597" spans="1:6" x14ac:dyDescent="0.25">
      <c r="A37597">
        <v>157703</v>
      </c>
      <c r="B37597" s="2">
        <v>44357.711757281555</v>
      </c>
      <c r="C37597">
        <v>232531</v>
      </c>
      <c r="D37597">
        <v>261473</v>
      </c>
      <c r="E37597" s="2">
        <f>VLOOKUP(C37597,Подписчики!$A:$C,3,0)</f>
        <v>44310.366187250715</v>
      </c>
      <c r="F37597" t="str">
        <f>VLOOKUP(C37597,Подписчики!$A:$B,2,0)</f>
        <v>UTC+3</v>
      </c>
    </row>
    <row r="37598" spans="1:6" x14ac:dyDescent="0.25">
      <c r="A37598">
        <v>161216</v>
      </c>
      <c r="B37598" s="2">
        <v>44358.710139158575</v>
      </c>
      <c r="C37598">
        <v>232531</v>
      </c>
      <c r="D37598">
        <v>245930</v>
      </c>
      <c r="E37598" s="2">
        <f>VLOOKUP(C37598,Подписчики!$A:$C,3,0)</f>
        <v>44310.366187250715</v>
      </c>
      <c r="F37598" t="str">
        <f>VLOOKUP(C37598,Подписчики!$A:$B,2,0)</f>
        <v>UTC+3</v>
      </c>
    </row>
    <row r="37599" spans="1:6" x14ac:dyDescent="0.25">
      <c r="A37599">
        <v>196402</v>
      </c>
      <c r="B37599" s="2">
        <v>44367.834734627831</v>
      </c>
      <c r="C37599">
        <v>232531</v>
      </c>
      <c r="D37599">
        <v>447736</v>
      </c>
      <c r="E37599" s="2">
        <f>VLOOKUP(C37599,Подписчики!$A:$C,3,0)</f>
        <v>44310.366187250715</v>
      </c>
      <c r="F37599" t="str">
        <f>VLOOKUP(C37599,Подписчики!$A:$B,2,0)</f>
        <v>UTC+3</v>
      </c>
    </row>
    <row r="37600" spans="1:6" x14ac:dyDescent="0.25">
      <c r="A37600">
        <v>218135</v>
      </c>
      <c r="B37600" s="2">
        <v>44373.968999999997</v>
      </c>
      <c r="C37600">
        <v>232531</v>
      </c>
      <c r="D37600">
        <v>139058</v>
      </c>
      <c r="E37600" s="2">
        <f>VLOOKUP(C37600,Подписчики!$A:$C,3,0)</f>
        <v>44310.366187250715</v>
      </c>
      <c r="F37600" t="str">
        <f>VLOOKUP(C37600,Подписчики!$A:$B,2,0)</f>
        <v>UTC+3</v>
      </c>
    </row>
    <row r="37601" spans="1:6" x14ac:dyDescent="0.25">
      <c r="A37601">
        <v>226769</v>
      </c>
      <c r="B37601" s="2">
        <v>44376.570980582524</v>
      </c>
      <c r="C37601">
        <v>232531</v>
      </c>
      <c r="D37601">
        <v>230507</v>
      </c>
      <c r="E37601" s="2">
        <f>VLOOKUP(C37601,Подписчики!$A:$C,3,0)</f>
        <v>44310.366187250715</v>
      </c>
      <c r="F37601" t="str">
        <f>VLOOKUP(C37601,Подписчики!$A:$B,2,0)</f>
        <v>UTC+3</v>
      </c>
    </row>
    <row r="37602" spans="1:6" x14ac:dyDescent="0.25">
      <c r="A37602">
        <v>227581</v>
      </c>
      <c r="B37602" s="2">
        <v>44376.700430420715</v>
      </c>
      <c r="C37602">
        <v>232531</v>
      </c>
      <c r="D37602">
        <v>95024</v>
      </c>
      <c r="E37602" s="2">
        <f>VLOOKUP(C37602,Подписчики!$A:$C,3,0)</f>
        <v>44310.366187250715</v>
      </c>
      <c r="F37602" t="str">
        <f>VLOOKUP(C37602,Подписчики!$A:$B,2,0)</f>
        <v>UTC+3</v>
      </c>
    </row>
    <row r="37603" spans="1:6" x14ac:dyDescent="0.25">
      <c r="A37603">
        <v>237135</v>
      </c>
      <c r="B37603" s="2">
        <v>44379.78619093851</v>
      </c>
      <c r="C37603">
        <v>232531</v>
      </c>
      <c r="D37603">
        <v>473327</v>
      </c>
      <c r="E37603" s="2">
        <f>VLOOKUP(C37603,Подписчики!$A:$C,3,0)</f>
        <v>44310.366187250715</v>
      </c>
      <c r="F37603" t="str">
        <f>VLOOKUP(C37603,Подписчики!$A:$B,2,0)</f>
        <v>UTC+3</v>
      </c>
    </row>
    <row r="37604" spans="1:6" x14ac:dyDescent="0.25">
      <c r="A37604">
        <v>257918</v>
      </c>
      <c r="B37604" s="2">
        <v>44386.590398058252</v>
      </c>
      <c r="C37604">
        <v>232531</v>
      </c>
      <c r="D37604">
        <v>12149</v>
      </c>
      <c r="E37604" s="2">
        <f>VLOOKUP(C37604,Подписчики!$A:$C,3,0)</f>
        <v>44310.366187250715</v>
      </c>
      <c r="F37604" t="str">
        <f>VLOOKUP(C37604,Подписчики!$A:$B,2,0)</f>
        <v>UTC+3</v>
      </c>
    </row>
    <row r="37605" spans="1:6" x14ac:dyDescent="0.25">
      <c r="A37605">
        <v>273682</v>
      </c>
      <c r="B37605" s="2">
        <v>44390.601724919092</v>
      </c>
      <c r="C37605">
        <v>232531</v>
      </c>
      <c r="D37605">
        <v>103067</v>
      </c>
      <c r="E37605" s="2">
        <f>VLOOKUP(C37605,Подписчики!$A:$C,3,0)</f>
        <v>44310.366187250715</v>
      </c>
      <c r="F37605" t="str">
        <f>VLOOKUP(C37605,Подписчики!$A:$B,2,0)</f>
        <v>UTC+3</v>
      </c>
    </row>
    <row r="37606" spans="1:6" x14ac:dyDescent="0.25">
      <c r="A37606">
        <v>324711</v>
      </c>
      <c r="B37606" s="2">
        <v>44405.7</v>
      </c>
      <c r="C37606">
        <v>232531</v>
      </c>
      <c r="D37606">
        <v>297506</v>
      </c>
      <c r="E37606" s="2">
        <f>VLOOKUP(C37606,Подписчики!$A:$C,3,0)</f>
        <v>44310.366187250715</v>
      </c>
      <c r="F37606" t="str">
        <f>VLOOKUP(C37606,Подписчики!$A:$B,2,0)</f>
        <v>UTC+3</v>
      </c>
    </row>
    <row r="37607" spans="1:6" x14ac:dyDescent="0.25">
      <c r="A37607">
        <v>327460</v>
      </c>
      <c r="B37607" s="2">
        <v>44406.651886731393</v>
      </c>
      <c r="C37607">
        <v>232531</v>
      </c>
      <c r="D37607">
        <v>82901</v>
      </c>
      <c r="E37607" s="2">
        <f>VLOOKUP(C37607,Подписчики!$A:$C,3,0)</f>
        <v>44310.366187250715</v>
      </c>
      <c r="F37607" t="str">
        <f>VLOOKUP(C37607,Подписчики!$A:$B,2,0)</f>
        <v>UTC+3</v>
      </c>
    </row>
    <row r="37608" spans="1:6" x14ac:dyDescent="0.25">
      <c r="A37608">
        <v>339826</v>
      </c>
      <c r="B37608" s="2">
        <v>44409.543472491911</v>
      </c>
      <c r="C37608">
        <v>232531</v>
      </c>
      <c r="D37608">
        <v>4199</v>
      </c>
      <c r="E37608" s="2">
        <f>VLOOKUP(C37608,Подписчики!$A:$C,3,0)</f>
        <v>44310.366187250715</v>
      </c>
      <c r="F37608" t="str">
        <f>VLOOKUP(C37608,Подписчики!$A:$B,2,0)</f>
        <v>UTC+3</v>
      </c>
    </row>
    <row r="37609" spans="1:6" x14ac:dyDescent="0.25">
      <c r="A37609">
        <v>25637</v>
      </c>
      <c r="B37609" s="2">
        <v>44311.091860713525</v>
      </c>
      <c r="C37609">
        <v>234788</v>
      </c>
      <c r="D37609">
        <v>467221</v>
      </c>
      <c r="E37609" s="2">
        <f>VLOOKUP(C37609,Подписчики!$A:$C,3,0)</f>
        <v>44310.366955733625</v>
      </c>
      <c r="F37609" t="str">
        <f>VLOOKUP(C37609,Подписчики!$A:$B,2,0)</f>
        <v>UTC+1</v>
      </c>
    </row>
    <row r="37610" spans="1:6" x14ac:dyDescent="0.25">
      <c r="A37610">
        <v>28666</v>
      </c>
      <c r="B37610" s="2">
        <v>44312.667258899681</v>
      </c>
      <c r="C37610">
        <v>234788</v>
      </c>
      <c r="D37610">
        <v>184941</v>
      </c>
      <c r="E37610" s="2">
        <f>VLOOKUP(C37610,Подписчики!$A:$C,3,0)</f>
        <v>44310.366955733625</v>
      </c>
      <c r="F37610" t="str">
        <f>VLOOKUP(C37610,Подписчики!$A:$B,2,0)</f>
        <v>UTC+1</v>
      </c>
    </row>
    <row r="37611" spans="1:6" x14ac:dyDescent="0.25">
      <c r="A37611">
        <v>33131</v>
      </c>
      <c r="B37611" s="2">
        <v>44315.493333333339</v>
      </c>
      <c r="C37611">
        <v>234788</v>
      </c>
      <c r="D37611">
        <v>273603</v>
      </c>
      <c r="E37611" s="2">
        <f>VLOOKUP(C37611,Подписчики!$A:$C,3,0)</f>
        <v>44310.366955733625</v>
      </c>
      <c r="F37611" t="str">
        <f>VLOOKUP(C37611,Подписчики!$A:$B,2,0)</f>
        <v>UTC+1</v>
      </c>
    </row>
    <row r="37612" spans="1:6" x14ac:dyDescent="0.25">
      <c r="A37612">
        <v>46724</v>
      </c>
      <c r="B37612" s="2">
        <v>44320.672113268614</v>
      </c>
      <c r="C37612">
        <v>234788</v>
      </c>
      <c r="D37612">
        <v>347393</v>
      </c>
      <c r="E37612" s="2">
        <f>VLOOKUP(C37612,Подписчики!$A:$C,3,0)</f>
        <v>44310.366955733625</v>
      </c>
      <c r="F37612" t="str">
        <f>VLOOKUP(C37612,Подписчики!$A:$B,2,0)</f>
        <v>UTC+1</v>
      </c>
    </row>
    <row r="37613" spans="1:6" x14ac:dyDescent="0.25">
      <c r="A37613">
        <v>59632</v>
      </c>
      <c r="B37613" s="2">
        <v>44325.840398058252</v>
      </c>
      <c r="C37613">
        <v>234788</v>
      </c>
      <c r="D37613">
        <v>5151</v>
      </c>
      <c r="E37613" s="2">
        <f>VLOOKUP(C37613,Подписчики!$A:$C,3,0)</f>
        <v>44310.366955733625</v>
      </c>
      <c r="F37613" t="str">
        <f>VLOOKUP(C37613,Подписчики!$A:$B,2,0)</f>
        <v>UTC+1</v>
      </c>
    </row>
    <row r="37614" spans="1:6" x14ac:dyDescent="0.25">
      <c r="A37614">
        <v>77704</v>
      </c>
      <c r="B37614" s="2">
        <v>44332.660145878472</v>
      </c>
      <c r="C37614">
        <v>234788</v>
      </c>
      <c r="D37614">
        <v>98436</v>
      </c>
      <c r="E37614" s="2">
        <f>VLOOKUP(C37614,Подписчики!$A:$C,3,0)</f>
        <v>44310.366955733625</v>
      </c>
      <c r="F37614" t="str">
        <f>VLOOKUP(C37614,Подписчики!$A:$B,2,0)</f>
        <v>UTC+1</v>
      </c>
    </row>
    <row r="37615" spans="1:6" x14ac:dyDescent="0.25">
      <c r="A37615">
        <v>81089</v>
      </c>
      <c r="B37615" s="2">
        <v>44333.851724919099</v>
      </c>
      <c r="C37615">
        <v>234788</v>
      </c>
      <c r="D37615">
        <v>158978</v>
      </c>
      <c r="E37615" s="2">
        <f>VLOOKUP(C37615,Подписчики!$A:$C,3,0)</f>
        <v>44310.366955733625</v>
      </c>
      <c r="F37615" t="str">
        <f>VLOOKUP(C37615,Подписчики!$A:$B,2,0)</f>
        <v>UTC+1</v>
      </c>
    </row>
    <row r="37616" spans="1:6" x14ac:dyDescent="0.25">
      <c r="A37616">
        <v>82018</v>
      </c>
      <c r="B37616" s="2">
        <v>44334.573407766991</v>
      </c>
      <c r="C37616">
        <v>234788</v>
      </c>
      <c r="D37616">
        <v>52589</v>
      </c>
      <c r="E37616" s="2">
        <f>VLOOKUP(C37616,Подписчики!$A:$C,3,0)</f>
        <v>44310.366955733625</v>
      </c>
      <c r="F37616" t="str">
        <f>VLOOKUP(C37616,Подписчики!$A:$B,2,0)</f>
        <v>UTC+1</v>
      </c>
    </row>
    <row r="37617" spans="1:6" x14ac:dyDescent="0.25">
      <c r="A37617">
        <v>83032</v>
      </c>
      <c r="B37617" s="2">
        <v>44334.767582524277</v>
      </c>
      <c r="C37617">
        <v>234788</v>
      </c>
      <c r="D37617">
        <v>180017</v>
      </c>
      <c r="E37617" s="2">
        <f>VLOOKUP(C37617,Подписчики!$A:$C,3,0)</f>
        <v>44310.366955733625</v>
      </c>
      <c r="F37617" t="str">
        <f>VLOOKUP(C37617,Подписчики!$A:$B,2,0)</f>
        <v>UTC+1</v>
      </c>
    </row>
    <row r="37618" spans="1:6" x14ac:dyDescent="0.25">
      <c r="A37618">
        <v>141174</v>
      </c>
      <c r="B37618" s="2">
        <v>44352.517333333337</v>
      </c>
      <c r="C37618">
        <v>234788</v>
      </c>
      <c r="D37618">
        <v>112456</v>
      </c>
      <c r="E37618" s="2">
        <f>VLOOKUP(C37618,Подписчики!$A:$C,3,0)</f>
        <v>44310.366955733625</v>
      </c>
      <c r="F37618" t="str">
        <f>VLOOKUP(C37618,Подписчики!$A:$B,2,0)</f>
        <v>UTC+1</v>
      </c>
    </row>
    <row r="37619" spans="1:6" x14ac:dyDescent="0.25">
      <c r="A37619">
        <v>141922</v>
      </c>
      <c r="B37619" s="2">
        <v>44352.664662617877</v>
      </c>
      <c r="C37619">
        <v>234788</v>
      </c>
      <c r="D37619">
        <v>246229</v>
      </c>
      <c r="E37619" s="2">
        <f>VLOOKUP(C37619,Подписчики!$A:$C,3,0)</f>
        <v>44310.366955733625</v>
      </c>
      <c r="F37619" t="str">
        <f>VLOOKUP(C37619,Подписчики!$A:$B,2,0)</f>
        <v>UTC+1</v>
      </c>
    </row>
    <row r="37620" spans="1:6" x14ac:dyDescent="0.25">
      <c r="A37620">
        <v>152023</v>
      </c>
      <c r="B37620" s="2">
        <v>44355.731983818776</v>
      </c>
      <c r="C37620">
        <v>234788</v>
      </c>
      <c r="D37620">
        <v>366015</v>
      </c>
      <c r="E37620" s="2">
        <f>VLOOKUP(C37620,Подписчики!$A:$C,3,0)</f>
        <v>44310.366955733625</v>
      </c>
      <c r="F37620" t="str">
        <f>VLOOKUP(C37620,Подписчики!$A:$B,2,0)</f>
        <v>UTC+1</v>
      </c>
    </row>
    <row r="37621" spans="1:6" x14ac:dyDescent="0.25">
      <c r="A37621">
        <v>159056</v>
      </c>
      <c r="B37621" s="2">
        <v>44357.966611650489</v>
      </c>
      <c r="C37621">
        <v>234788</v>
      </c>
      <c r="D37621">
        <v>421914</v>
      </c>
      <c r="E37621" s="2">
        <f>VLOOKUP(C37621,Подписчики!$A:$C,3,0)</f>
        <v>44310.366955733625</v>
      </c>
      <c r="F37621" t="str">
        <f>VLOOKUP(C37621,Подписчики!$A:$B,2,0)</f>
        <v>UTC+1</v>
      </c>
    </row>
    <row r="37622" spans="1:6" x14ac:dyDescent="0.25">
      <c r="A37622">
        <v>169281</v>
      </c>
      <c r="B37622" s="2">
        <v>44360.374333333333</v>
      </c>
      <c r="C37622">
        <v>234788</v>
      </c>
      <c r="D37622">
        <v>458081</v>
      </c>
      <c r="E37622" s="2">
        <f>VLOOKUP(C37622,Подписчики!$A:$C,3,0)</f>
        <v>44310.366955733625</v>
      </c>
      <c r="F37622" t="str">
        <f>VLOOKUP(C37622,Подписчики!$A:$B,2,0)</f>
        <v>UTC+1</v>
      </c>
    </row>
    <row r="37623" spans="1:6" x14ac:dyDescent="0.25">
      <c r="A37623">
        <v>172919</v>
      </c>
      <c r="B37623" s="2">
        <v>44360.972075563826</v>
      </c>
      <c r="C37623">
        <v>234788</v>
      </c>
      <c r="D37623">
        <v>404965</v>
      </c>
      <c r="E37623" s="2">
        <f>VLOOKUP(C37623,Подписчики!$A:$C,3,0)</f>
        <v>44310.366955733625</v>
      </c>
      <c r="F37623" t="str">
        <f>VLOOKUP(C37623,Подписчики!$A:$B,2,0)</f>
        <v>UTC+1</v>
      </c>
    </row>
    <row r="37624" spans="1:6" x14ac:dyDescent="0.25">
      <c r="A37624">
        <v>185757</v>
      </c>
      <c r="B37624" s="2">
        <v>44365.681822006474</v>
      </c>
      <c r="C37624">
        <v>234788</v>
      </c>
      <c r="D37624">
        <v>411922</v>
      </c>
      <c r="E37624" s="2">
        <f>VLOOKUP(C37624,Подписчики!$A:$C,3,0)</f>
        <v>44310.366955733625</v>
      </c>
      <c r="F37624" t="str">
        <f>VLOOKUP(C37624,Подписчики!$A:$B,2,0)</f>
        <v>UTC+1</v>
      </c>
    </row>
    <row r="37625" spans="1:6" x14ac:dyDescent="0.25">
      <c r="A37625">
        <v>218046</v>
      </c>
      <c r="B37625" s="2">
        <v>44373.959654530474</v>
      </c>
      <c r="C37625">
        <v>234788</v>
      </c>
      <c r="D37625">
        <v>21760</v>
      </c>
      <c r="E37625" s="2">
        <f>VLOOKUP(C37625,Подписчики!$A:$C,3,0)</f>
        <v>44310.366955733625</v>
      </c>
      <c r="F37625" t="str">
        <f>VLOOKUP(C37625,Подписчики!$A:$B,2,0)</f>
        <v>UTC+1</v>
      </c>
    </row>
    <row r="37626" spans="1:6" x14ac:dyDescent="0.25">
      <c r="A37626">
        <v>284224</v>
      </c>
      <c r="B37626" s="2">
        <v>44393.804799352751</v>
      </c>
      <c r="C37626">
        <v>234788</v>
      </c>
      <c r="D37626">
        <v>154256</v>
      </c>
      <c r="E37626" s="2">
        <f>VLOOKUP(C37626,Подписчики!$A:$C,3,0)</f>
        <v>44310.366955733625</v>
      </c>
      <c r="F37626" t="str">
        <f>VLOOKUP(C37626,Подписчики!$A:$B,2,0)</f>
        <v>UTC+1</v>
      </c>
    </row>
    <row r="37627" spans="1:6" x14ac:dyDescent="0.25">
      <c r="A37627">
        <v>324026</v>
      </c>
      <c r="B37627" s="2">
        <v>44405.583116504858</v>
      </c>
      <c r="C37627">
        <v>234788</v>
      </c>
      <c r="D37627">
        <v>180467</v>
      </c>
      <c r="E37627" s="2">
        <f>VLOOKUP(C37627,Подписчики!$A:$C,3,0)</f>
        <v>44310.366955733625</v>
      </c>
      <c r="F37627" t="str">
        <f>VLOOKUP(C37627,Подписчики!$A:$B,2,0)</f>
        <v>UTC+1</v>
      </c>
    </row>
    <row r="37628" spans="1:6" x14ac:dyDescent="0.25">
      <c r="A37628">
        <v>344379</v>
      </c>
      <c r="B37628" s="2">
        <v>44410.803181229778</v>
      </c>
      <c r="C37628">
        <v>234788</v>
      </c>
      <c r="D37628">
        <v>157871</v>
      </c>
      <c r="E37628" s="2">
        <f>VLOOKUP(C37628,Подписчики!$A:$C,3,0)</f>
        <v>44310.366955733625</v>
      </c>
      <c r="F37628" t="str">
        <f>VLOOKUP(C37628,Подписчики!$A:$B,2,0)</f>
        <v>UTC+1</v>
      </c>
    </row>
    <row r="37629" spans="1:6" x14ac:dyDescent="0.25">
      <c r="A37629">
        <v>28010</v>
      </c>
      <c r="B37629" s="2">
        <v>44312.271333333338</v>
      </c>
      <c r="C37629">
        <v>83363</v>
      </c>
      <c r="D37629">
        <v>327968</v>
      </c>
      <c r="E37629" s="2">
        <f>VLOOKUP(C37629,Подписчики!$A:$C,3,0)</f>
        <v>44310.368777172363</v>
      </c>
      <c r="F37629" t="str">
        <f>VLOOKUP(C37629,Подписчики!$A:$B,2,0)</f>
        <v>UTC+1</v>
      </c>
    </row>
    <row r="37630" spans="1:6" x14ac:dyDescent="0.25">
      <c r="A37630">
        <v>39701</v>
      </c>
      <c r="B37630" s="2">
        <v>44317.688497573778</v>
      </c>
      <c r="C37630">
        <v>83363</v>
      </c>
      <c r="D37630">
        <v>89186</v>
      </c>
      <c r="E37630" s="2">
        <f>VLOOKUP(C37630,Подписчики!$A:$C,3,0)</f>
        <v>44310.368777172363</v>
      </c>
      <c r="F37630" t="str">
        <f>VLOOKUP(C37630,Подписчики!$A:$B,2,0)</f>
        <v>UTC+1</v>
      </c>
    </row>
    <row r="37631" spans="1:6" x14ac:dyDescent="0.25">
      <c r="A37631">
        <v>61829</v>
      </c>
      <c r="B37631" s="2">
        <v>44326.830689320392</v>
      </c>
      <c r="C37631">
        <v>83363</v>
      </c>
      <c r="D37631">
        <v>153893</v>
      </c>
      <c r="E37631" s="2">
        <f>VLOOKUP(C37631,Подписчики!$A:$C,3,0)</f>
        <v>44310.368777172363</v>
      </c>
      <c r="F37631" t="str">
        <f>VLOOKUP(C37631,Подписчики!$A:$B,2,0)</f>
        <v>UTC+1</v>
      </c>
    </row>
    <row r="37632" spans="1:6" x14ac:dyDescent="0.25">
      <c r="A37632">
        <v>87256</v>
      </c>
      <c r="B37632" s="2">
        <v>44336.746546925569</v>
      </c>
      <c r="C37632">
        <v>83363</v>
      </c>
      <c r="D37632">
        <v>250679</v>
      </c>
      <c r="E37632" s="2">
        <f>VLOOKUP(C37632,Подписчики!$A:$C,3,0)</f>
        <v>44310.368777172363</v>
      </c>
      <c r="F37632" t="str">
        <f>VLOOKUP(C37632,Подписчики!$A:$B,2,0)</f>
        <v>UTC+1</v>
      </c>
    </row>
    <row r="37633" spans="1:6" x14ac:dyDescent="0.25">
      <c r="A37633">
        <v>167020</v>
      </c>
      <c r="B37633" s="2">
        <v>44359.809653721684</v>
      </c>
      <c r="C37633">
        <v>83363</v>
      </c>
      <c r="D37633">
        <v>397</v>
      </c>
      <c r="E37633" s="2">
        <f>VLOOKUP(C37633,Подписчики!$A:$C,3,0)</f>
        <v>44310.368777172363</v>
      </c>
      <c r="F37633" t="str">
        <f>VLOOKUP(C37633,Подписчики!$A:$B,2,0)</f>
        <v>UTC+1</v>
      </c>
    </row>
    <row r="37634" spans="1:6" x14ac:dyDescent="0.25">
      <c r="A37634">
        <v>172733</v>
      </c>
      <c r="B37634" s="2">
        <v>44360.922922330101</v>
      </c>
      <c r="C37634">
        <v>83363</v>
      </c>
      <c r="D37634">
        <v>204394</v>
      </c>
      <c r="E37634" s="2">
        <f>VLOOKUP(C37634,Подписчики!$A:$C,3,0)</f>
        <v>44310.368777172363</v>
      </c>
      <c r="F37634" t="str">
        <f>VLOOKUP(C37634,Подписчики!$A:$B,2,0)</f>
        <v>UTC+1</v>
      </c>
    </row>
    <row r="37635" spans="1:6" x14ac:dyDescent="0.25">
      <c r="A37635">
        <v>191410</v>
      </c>
      <c r="B37635" s="2">
        <v>44366.765495773187</v>
      </c>
      <c r="C37635">
        <v>83363</v>
      </c>
      <c r="D37635">
        <v>408587</v>
      </c>
      <c r="E37635" s="2">
        <f>VLOOKUP(C37635,Подписчики!$A:$C,3,0)</f>
        <v>44310.368777172363</v>
      </c>
      <c r="F37635" t="str">
        <f>VLOOKUP(C37635,Подписчики!$A:$B,2,0)</f>
        <v>UTC+1</v>
      </c>
    </row>
    <row r="37636" spans="1:6" x14ac:dyDescent="0.25">
      <c r="A37636">
        <v>196622</v>
      </c>
      <c r="B37636" s="2">
        <v>44367.871142394826</v>
      </c>
      <c r="C37636">
        <v>83363</v>
      </c>
      <c r="D37636">
        <v>42705</v>
      </c>
      <c r="E37636" s="2">
        <f>VLOOKUP(C37636,Подписчики!$A:$C,3,0)</f>
        <v>44310.368777172363</v>
      </c>
      <c r="F37636" t="str">
        <f>VLOOKUP(C37636,Подписчики!$A:$B,2,0)</f>
        <v>UTC+1</v>
      </c>
    </row>
    <row r="37637" spans="1:6" x14ac:dyDescent="0.25">
      <c r="A37637">
        <v>292183</v>
      </c>
      <c r="B37637" s="2">
        <v>44395.778909385117</v>
      </c>
      <c r="C37637">
        <v>83363</v>
      </c>
      <c r="D37637">
        <v>133017</v>
      </c>
      <c r="E37637" s="2">
        <f>VLOOKUP(C37637,Подписчики!$A:$C,3,0)</f>
        <v>44310.368777172363</v>
      </c>
      <c r="F37637" t="str">
        <f>VLOOKUP(C37637,Подписчики!$A:$B,2,0)</f>
        <v>UTC+1</v>
      </c>
    </row>
    <row r="37638" spans="1:6" x14ac:dyDescent="0.25">
      <c r="A37638">
        <v>297533</v>
      </c>
      <c r="B37638" s="2">
        <v>44397.709330097088</v>
      </c>
      <c r="C37638">
        <v>83363</v>
      </c>
      <c r="D37638">
        <v>405774</v>
      </c>
      <c r="E37638" s="2">
        <f>VLOOKUP(C37638,Подписчики!$A:$C,3,0)</f>
        <v>44310.368777172363</v>
      </c>
      <c r="F37638" t="str">
        <f>VLOOKUP(C37638,Подписчики!$A:$B,2,0)</f>
        <v>UTC+1</v>
      </c>
    </row>
    <row r="37639" spans="1:6" x14ac:dyDescent="0.25">
      <c r="A37639">
        <v>330919</v>
      </c>
      <c r="B37639" s="2">
        <v>44407.753019417476</v>
      </c>
      <c r="C37639">
        <v>83363</v>
      </c>
      <c r="D37639">
        <v>180863</v>
      </c>
      <c r="E37639" s="2">
        <f>VLOOKUP(C37639,Подписчики!$A:$C,3,0)</f>
        <v>44310.368777172363</v>
      </c>
      <c r="F37639" t="str">
        <f>VLOOKUP(C37639,Подписчики!$A:$B,2,0)</f>
        <v>UTC+1</v>
      </c>
    </row>
    <row r="37640" spans="1:6" x14ac:dyDescent="0.25">
      <c r="A37640">
        <v>368073</v>
      </c>
      <c r="B37640" s="2">
        <v>44417.685058252428</v>
      </c>
      <c r="C37640">
        <v>83363</v>
      </c>
      <c r="D37640">
        <v>388677</v>
      </c>
      <c r="E37640" s="2">
        <f>VLOOKUP(C37640,Подписчики!$A:$C,3,0)</f>
        <v>44310.368777172363</v>
      </c>
      <c r="F37640" t="str">
        <f>VLOOKUP(C37640,Подписчики!$A:$B,2,0)</f>
        <v>UTC+1</v>
      </c>
    </row>
    <row r="37641" spans="1:6" x14ac:dyDescent="0.25">
      <c r="A37641">
        <v>401203</v>
      </c>
      <c r="B37641" s="2">
        <v>44428.714184466022</v>
      </c>
      <c r="C37641">
        <v>83363</v>
      </c>
      <c r="D37641">
        <v>196571</v>
      </c>
      <c r="E37641" s="2">
        <f>VLOOKUP(C37641,Подписчики!$A:$C,3,0)</f>
        <v>44310.368777172363</v>
      </c>
      <c r="F37641" t="str">
        <f>VLOOKUP(C37641,Подписчики!$A:$B,2,0)</f>
        <v>UTC+1</v>
      </c>
    </row>
    <row r="37642" spans="1:6" x14ac:dyDescent="0.25">
      <c r="A37642">
        <v>23822</v>
      </c>
      <c r="B37642" s="2">
        <v>44310.64258252427</v>
      </c>
      <c r="C37642">
        <v>143634</v>
      </c>
      <c r="D37642">
        <v>249345</v>
      </c>
      <c r="E37642" s="2">
        <f>VLOOKUP(C37642,Подписчики!$A:$C,3,0)</f>
        <v>44310.369411787753</v>
      </c>
      <c r="F37642" t="str">
        <f>VLOOKUP(C37642,Подписчики!$A:$B,2,0)</f>
        <v>UTC+0</v>
      </c>
    </row>
    <row r="37643" spans="1:6" x14ac:dyDescent="0.25">
      <c r="A37643">
        <v>46263</v>
      </c>
      <c r="B37643" s="2">
        <v>44320.514750809059</v>
      </c>
      <c r="C37643">
        <v>143634</v>
      </c>
      <c r="D37643">
        <v>285680</v>
      </c>
      <c r="E37643" s="2">
        <f>VLOOKUP(C37643,Подписчики!$A:$C,3,0)</f>
        <v>44310.369411787753</v>
      </c>
      <c r="F37643" t="str">
        <f>VLOOKUP(C37643,Подписчики!$A:$B,2,0)</f>
        <v>UTC+0</v>
      </c>
    </row>
    <row r="37644" spans="1:6" x14ac:dyDescent="0.25">
      <c r="A37644">
        <v>62092</v>
      </c>
      <c r="B37644" s="2">
        <v>44326.907954692557</v>
      </c>
      <c r="C37644">
        <v>143634</v>
      </c>
      <c r="D37644">
        <v>411922</v>
      </c>
      <c r="E37644" s="2">
        <f>VLOOKUP(C37644,Подписчики!$A:$C,3,0)</f>
        <v>44310.369411787753</v>
      </c>
      <c r="F37644" t="str">
        <f>VLOOKUP(C37644,Подписчики!$A:$B,2,0)</f>
        <v>UTC+0</v>
      </c>
    </row>
    <row r="37645" spans="1:6" x14ac:dyDescent="0.25">
      <c r="A37645">
        <v>64274</v>
      </c>
      <c r="B37645" s="2">
        <v>44327.873974110029</v>
      </c>
      <c r="C37645">
        <v>143634</v>
      </c>
      <c r="D37645">
        <v>333995</v>
      </c>
      <c r="E37645" s="2">
        <f>VLOOKUP(C37645,Подписчики!$A:$C,3,0)</f>
        <v>44310.369411787753</v>
      </c>
      <c r="F37645" t="str">
        <f>VLOOKUP(C37645,Подписчики!$A:$B,2,0)</f>
        <v>UTC+0</v>
      </c>
    </row>
    <row r="37646" spans="1:6" x14ac:dyDescent="0.25">
      <c r="A37646">
        <v>81374</v>
      </c>
      <c r="B37646" s="2">
        <v>44333.927372168284</v>
      </c>
      <c r="C37646">
        <v>143634</v>
      </c>
      <c r="D37646">
        <v>351192</v>
      </c>
      <c r="E37646" s="2">
        <f>VLOOKUP(C37646,Подписчики!$A:$C,3,0)</f>
        <v>44310.369411787753</v>
      </c>
      <c r="F37646" t="str">
        <f>VLOOKUP(C37646,Подписчики!$A:$B,2,0)</f>
        <v>UTC+0</v>
      </c>
    </row>
    <row r="37647" spans="1:6" x14ac:dyDescent="0.25">
      <c r="A37647">
        <v>83289</v>
      </c>
      <c r="B37647" s="2">
        <v>44334.838375404528</v>
      </c>
      <c r="C37647">
        <v>143634</v>
      </c>
      <c r="D37647">
        <v>34712</v>
      </c>
      <c r="E37647" s="2">
        <f>VLOOKUP(C37647,Подписчики!$A:$C,3,0)</f>
        <v>44310.369411787753</v>
      </c>
      <c r="F37647" t="str">
        <f>VLOOKUP(C37647,Подписчики!$A:$B,2,0)</f>
        <v>UTC+0</v>
      </c>
    </row>
    <row r="37648" spans="1:6" x14ac:dyDescent="0.25">
      <c r="A37648">
        <v>86967</v>
      </c>
      <c r="B37648" s="2">
        <v>44336.683035598704</v>
      </c>
      <c r="C37648">
        <v>143634</v>
      </c>
      <c r="D37648">
        <v>212299</v>
      </c>
      <c r="E37648" s="2">
        <f>VLOOKUP(C37648,Подписчики!$A:$C,3,0)</f>
        <v>44310.369411787753</v>
      </c>
      <c r="F37648" t="str">
        <f>VLOOKUP(C37648,Подписчики!$A:$B,2,0)</f>
        <v>UTC+0</v>
      </c>
    </row>
    <row r="37649" spans="1:6" x14ac:dyDescent="0.25">
      <c r="A37649">
        <v>26049</v>
      </c>
      <c r="B37649" s="2">
        <v>44311.386333333336</v>
      </c>
      <c r="C37649">
        <v>216583</v>
      </c>
      <c r="D37649">
        <v>288529</v>
      </c>
      <c r="E37649" s="2">
        <f>VLOOKUP(C37649,Подписчики!$A:$C,3,0)</f>
        <v>44310.371954095441</v>
      </c>
      <c r="F37649" t="str">
        <f>VLOOKUP(C37649,Подписчики!$A:$B,2,0)</f>
        <v>UTC+10</v>
      </c>
    </row>
    <row r="37650" spans="1:6" x14ac:dyDescent="0.25">
      <c r="A37650">
        <v>44096</v>
      </c>
      <c r="B37650" s="2">
        <v>44319.402291262137</v>
      </c>
      <c r="C37650">
        <v>216583</v>
      </c>
      <c r="D37650">
        <v>411922</v>
      </c>
      <c r="E37650" s="2">
        <f>VLOOKUP(C37650,Подписчики!$A:$C,3,0)</f>
        <v>44310.371954095441</v>
      </c>
      <c r="F37650" t="str">
        <f>VLOOKUP(C37650,Подписчики!$A:$B,2,0)</f>
        <v>UTC+10</v>
      </c>
    </row>
    <row r="37651" spans="1:6" x14ac:dyDescent="0.25">
      <c r="A37651">
        <v>79692</v>
      </c>
      <c r="B37651" s="2">
        <v>44333.232388349519</v>
      </c>
      <c r="C37651">
        <v>216583</v>
      </c>
      <c r="D37651">
        <v>317231</v>
      </c>
      <c r="E37651" s="2">
        <f>VLOOKUP(C37651,Подписчики!$A:$C,3,0)</f>
        <v>44310.371954095441</v>
      </c>
      <c r="F37651" t="str">
        <f>VLOOKUP(C37651,Подписчики!$A:$B,2,0)</f>
        <v>UTC+10</v>
      </c>
    </row>
    <row r="37652" spans="1:6" x14ac:dyDescent="0.25">
      <c r="A37652">
        <v>105918</v>
      </c>
      <c r="B37652" s="2">
        <v>44342.431417475731</v>
      </c>
      <c r="C37652">
        <v>216583</v>
      </c>
      <c r="D37652">
        <v>251150</v>
      </c>
      <c r="E37652" s="2">
        <f>VLOOKUP(C37652,Подписчики!$A:$C,3,0)</f>
        <v>44310.371954095441</v>
      </c>
      <c r="F37652" t="str">
        <f>VLOOKUP(C37652,Подписчики!$A:$B,2,0)</f>
        <v>UTC+10</v>
      </c>
    </row>
    <row r="37653" spans="1:6" x14ac:dyDescent="0.25">
      <c r="A37653">
        <v>148142</v>
      </c>
      <c r="B37653" s="2">
        <v>44354.253423948219</v>
      </c>
      <c r="C37653">
        <v>216583</v>
      </c>
      <c r="D37653">
        <v>250679</v>
      </c>
      <c r="E37653" s="2">
        <f>VLOOKUP(C37653,Подписчики!$A:$C,3,0)</f>
        <v>44310.371954095441</v>
      </c>
      <c r="F37653" t="str">
        <f>VLOOKUP(C37653,Подписчики!$A:$B,2,0)</f>
        <v>UTC+10</v>
      </c>
    </row>
    <row r="37654" spans="1:6" x14ac:dyDescent="0.25">
      <c r="A37654">
        <v>170074</v>
      </c>
      <c r="B37654" s="2">
        <v>44360.52203236246</v>
      </c>
      <c r="C37654">
        <v>216583</v>
      </c>
      <c r="D37654">
        <v>379729</v>
      </c>
      <c r="E37654" s="2">
        <f>VLOOKUP(C37654,Подписчики!$A:$C,3,0)</f>
        <v>44310.371954095441</v>
      </c>
      <c r="F37654" t="str">
        <f>VLOOKUP(C37654,Подписчики!$A:$B,2,0)</f>
        <v>UTC+10</v>
      </c>
    </row>
    <row r="37655" spans="1:6" x14ac:dyDescent="0.25">
      <c r="A37655">
        <v>173288</v>
      </c>
      <c r="B37655" s="2">
        <v>44361.208116504858</v>
      </c>
      <c r="C37655">
        <v>216583</v>
      </c>
      <c r="D37655">
        <v>298196</v>
      </c>
      <c r="E37655" s="2">
        <f>VLOOKUP(C37655,Подписчики!$A:$C,3,0)</f>
        <v>44310.371954095441</v>
      </c>
      <c r="F37655" t="str">
        <f>VLOOKUP(C37655,Подписчики!$A:$B,2,0)</f>
        <v>UTC+10</v>
      </c>
    </row>
    <row r="37656" spans="1:6" x14ac:dyDescent="0.25">
      <c r="A37656">
        <v>193274</v>
      </c>
      <c r="B37656" s="2">
        <v>44367.135300970876</v>
      </c>
      <c r="C37656">
        <v>216583</v>
      </c>
      <c r="D37656">
        <v>238334</v>
      </c>
      <c r="E37656" s="2">
        <f>VLOOKUP(C37656,Подписчики!$A:$C,3,0)</f>
        <v>44310.371954095441</v>
      </c>
      <c r="F37656" t="str">
        <f>VLOOKUP(C37656,Подписчики!$A:$B,2,0)</f>
        <v>UTC+10</v>
      </c>
    </row>
    <row r="37657" spans="1:6" x14ac:dyDescent="0.25">
      <c r="A37657">
        <v>193845</v>
      </c>
      <c r="B37657" s="2">
        <v>44367.387728155343</v>
      </c>
      <c r="C37657">
        <v>216583</v>
      </c>
      <c r="D37657">
        <v>109960</v>
      </c>
      <c r="E37657" s="2">
        <f>VLOOKUP(C37657,Подписчики!$A:$C,3,0)</f>
        <v>44310.371954095441</v>
      </c>
      <c r="F37657" t="str">
        <f>VLOOKUP(C37657,Подписчики!$A:$B,2,0)</f>
        <v>UTC+10</v>
      </c>
    </row>
    <row r="37658" spans="1:6" x14ac:dyDescent="0.25">
      <c r="A37658">
        <v>26550</v>
      </c>
      <c r="B37658" s="2">
        <v>44311.580284789641</v>
      </c>
      <c r="C37658">
        <v>288397</v>
      </c>
      <c r="D37658">
        <v>118549</v>
      </c>
      <c r="E37658" s="2">
        <f>VLOOKUP(C37658,Подписчики!$A:$C,3,0)</f>
        <v>44310.372043198004</v>
      </c>
      <c r="F37658" t="str">
        <f>VLOOKUP(C37658,Подписчики!$A:$B,2,0)</f>
        <v>UTC+2</v>
      </c>
    </row>
    <row r="37659" spans="1:6" x14ac:dyDescent="0.25">
      <c r="A37659">
        <v>55868</v>
      </c>
      <c r="B37659" s="2">
        <v>44324.721061488672</v>
      </c>
      <c r="C37659">
        <v>288397</v>
      </c>
      <c r="D37659">
        <v>154228</v>
      </c>
      <c r="E37659" s="2">
        <f>VLOOKUP(C37659,Подписчики!$A:$C,3,0)</f>
        <v>44310.372043198004</v>
      </c>
      <c r="F37659" t="str">
        <f>VLOOKUP(C37659,Подписчики!$A:$B,2,0)</f>
        <v>UTC+2</v>
      </c>
    </row>
    <row r="37660" spans="1:6" x14ac:dyDescent="0.25">
      <c r="A37660">
        <v>66490</v>
      </c>
      <c r="B37660" s="2">
        <v>44328.865074433656</v>
      </c>
      <c r="C37660">
        <v>288397</v>
      </c>
      <c r="D37660">
        <v>250679</v>
      </c>
      <c r="E37660" s="2">
        <f>VLOOKUP(C37660,Подписчики!$A:$C,3,0)</f>
        <v>44310.372043198004</v>
      </c>
      <c r="F37660" t="str">
        <f>VLOOKUP(C37660,Подписчики!$A:$B,2,0)</f>
        <v>UTC+2</v>
      </c>
    </row>
    <row r="37661" spans="1:6" x14ac:dyDescent="0.25">
      <c r="A37661">
        <v>81943</v>
      </c>
      <c r="B37661" s="2">
        <v>44334.551158576047</v>
      </c>
      <c r="C37661">
        <v>288397</v>
      </c>
      <c r="D37661">
        <v>155428</v>
      </c>
      <c r="E37661" s="2">
        <f>VLOOKUP(C37661,Подписчики!$A:$C,3,0)</f>
        <v>44310.372043198004</v>
      </c>
      <c r="F37661" t="str">
        <f>VLOOKUP(C37661,Подписчики!$A:$B,2,0)</f>
        <v>UTC+2</v>
      </c>
    </row>
    <row r="37662" spans="1:6" x14ac:dyDescent="0.25">
      <c r="A37662">
        <v>91528</v>
      </c>
      <c r="B37662" s="2">
        <v>44337.89258252427</v>
      </c>
      <c r="C37662">
        <v>288397</v>
      </c>
      <c r="D37662">
        <v>254768</v>
      </c>
      <c r="E37662" s="2">
        <f>VLOOKUP(C37662,Подписчики!$A:$C,3,0)</f>
        <v>44310.372043198004</v>
      </c>
      <c r="F37662" t="str">
        <f>VLOOKUP(C37662,Подписчики!$A:$B,2,0)</f>
        <v>UTC+2</v>
      </c>
    </row>
    <row r="37663" spans="1:6" x14ac:dyDescent="0.25">
      <c r="A37663">
        <v>96900</v>
      </c>
      <c r="B37663" s="2">
        <v>44339.136666666665</v>
      </c>
      <c r="C37663">
        <v>288397</v>
      </c>
      <c r="D37663">
        <v>322322</v>
      </c>
      <c r="E37663" s="2">
        <f>VLOOKUP(C37663,Подписчики!$A:$C,3,0)</f>
        <v>44310.372043198004</v>
      </c>
      <c r="F37663" t="str">
        <f>VLOOKUP(C37663,Подписчики!$A:$B,2,0)</f>
        <v>UTC+2</v>
      </c>
    </row>
    <row r="37664" spans="1:6" x14ac:dyDescent="0.25">
      <c r="A37664">
        <v>116977</v>
      </c>
      <c r="B37664" s="2">
        <v>44345.491164891508</v>
      </c>
      <c r="C37664">
        <v>288397</v>
      </c>
      <c r="D37664">
        <v>305103</v>
      </c>
      <c r="E37664" s="2">
        <f>VLOOKUP(C37664,Подписчики!$A:$C,3,0)</f>
        <v>44310.372043198004</v>
      </c>
      <c r="F37664" t="str">
        <f>VLOOKUP(C37664,Подписчики!$A:$B,2,0)</f>
        <v>UTC+2</v>
      </c>
    </row>
    <row r="37665" spans="1:6" x14ac:dyDescent="0.25">
      <c r="A37665">
        <v>27295</v>
      </c>
      <c r="B37665" s="2">
        <v>44311.759896440126</v>
      </c>
      <c r="C37665">
        <v>180857</v>
      </c>
      <c r="D37665">
        <v>352397</v>
      </c>
      <c r="E37665" s="2">
        <f>VLOOKUP(C37665,Подписчики!$A:$C,3,0)</f>
        <v>44310.372080448717</v>
      </c>
      <c r="F37665" t="str">
        <f>VLOOKUP(C37665,Подписчики!$A:$B,2,0)</f>
        <v>UTC+2</v>
      </c>
    </row>
    <row r="37666" spans="1:6" x14ac:dyDescent="0.25">
      <c r="A37666">
        <v>30134</v>
      </c>
      <c r="B37666" s="2">
        <v>44313.727533980578</v>
      </c>
      <c r="C37666">
        <v>180857</v>
      </c>
      <c r="D37666">
        <v>323966</v>
      </c>
      <c r="E37666" s="2">
        <f>VLOOKUP(C37666,Подписчики!$A:$C,3,0)</f>
        <v>44310.372080448717</v>
      </c>
      <c r="F37666" t="str">
        <f>VLOOKUP(C37666,Подписчики!$A:$B,2,0)</f>
        <v>UTC+2</v>
      </c>
    </row>
    <row r="37667" spans="1:6" x14ac:dyDescent="0.25">
      <c r="A37667">
        <v>49933</v>
      </c>
      <c r="B37667" s="2">
        <v>44322.451666666668</v>
      </c>
      <c r="C37667">
        <v>180857</v>
      </c>
      <c r="D37667">
        <v>158978</v>
      </c>
      <c r="E37667" s="2">
        <f>VLOOKUP(C37667,Подписчики!$A:$C,3,0)</f>
        <v>44310.372080448717</v>
      </c>
      <c r="F37667" t="str">
        <f>VLOOKUP(C37667,Подписчики!$A:$B,2,0)</f>
        <v>UTC+2</v>
      </c>
    </row>
    <row r="37668" spans="1:6" x14ac:dyDescent="0.25">
      <c r="A37668">
        <v>50255</v>
      </c>
      <c r="B37668" s="2">
        <v>44322.601666666662</v>
      </c>
      <c r="C37668">
        <v>180857</v>
      </c>
      <c r="D37668">
        <v>470762</v>
      </c>
      <c r="E37668" s="2">
        <f>VLOOKUP(C37668,Подписчики!$A:$C,3,0)</f>
        <v>44310.372080448717</v>
      </c>
      <c r="F37668" t="str">
        <f>VLOOKUP(C37668,Подписчики!$A:$B,2,0)</f>
        <v>UTC+2</v>
      </c>
    </row>
    <row r="37669" spans="1:6" x14ac:dyDescent="0.25">
      <c r="A37669">
        <v>59426</v>
      </c>
      <c r="B37669" s="2">
        <v>44325.803918576617</v>
      </c>
      <c r="C37669">
        <v>180857</v>
      </c>
      <c r="D37669">
        <v>181651</v>
      </c>
      <c r="E37669" s="2">
        <f>VLOOKUP(C37669,Подписчики!$A:$C,3,0)</f>
        <v>44310.372080448717</v>
      </c>
      <c r="F37669" t="str">
        <f>VLOOKUP(C37669,Подписчики!$A:$B,2,0)</f>
        <v>UTC+2</v>
      </c>
    </row>
    <row r="37670" spans="1:6" x14ac:dyDescent="0.25">
      <c r="A37670">
        <v>78029</v>
      </c>
      <c r="B37670" s="2">
        <v>44332.703262135918</v>
      </c>
      <c r="C37670">
        <v>180857</v>
      </c>
      <c r="D37670">
        <v>473323</v>
      </c>
      <c r="E37670" s="2">
        <f>VLOOKUP(C37670,Подписчики!$A:$C,3,0)</f>
        <v>44310.372080448717</v>
      </c>
      <c r="F37670" t="str">
        <f>VLOOKUP(C37670,Подписчики!$A:$B,2,0)</f>
        <v>UTC+2</v>
      </c>
    </row>
    <row r="37671" spans="1:6" x14ac:dyDescent="0.25">
      <c r="A37671">
        <v>25695</v>
      </c>
      <c r="B37671" s="2">
        <v>44311.120666666662</v>
      </c>
      <c r="C37671">
        <v>14914</v>
      </c>
      <c r="D37671">
        <v>392167</v>
      </c>
      <c r="E37671" s="2">
        <f>VLOOKUP(C37671,Подписчики!$A:$C,3,0)</f>
        <v>44310.376863603989</v>
      </c>
      <c r="F37671" t="str">
        <f>VLOOKUP(C37671,Подписчики!$A:$B,2,0)</f>
        <v>UTC+2</v>
      </c>
    </row>
    <row r="37672" spans="1:6" x14ac:dyDescent="0.25">
      <c r="A37672">
        <v>29139</v>
      </c>
      <c r="B37672" s="2">
        <v>44312.92656310679</v>
      </c>
      <c r="C37672">
        <v>14914</v>
      </c>
      <c r="D37672">
        <v>68870</v>
      </c>
      <c r="E37672" s="2">
        <f>VLOOKUP(C37672,Подписчики!$A:$C,3,0)</f>
        <v>44310.376863603989</v>
      </c>
      <c r="F37672" t="str">
        <f>VLOOKUP(C37672,Подписчики!$A:$B,2,0)</f>
        <v>UTC+2</v>
      </c>
    </row>
    <row r="37673" spans="1:6" x14ac:dyDescent="0.25">
      <c r="A37673">
        <v>36458</v>
      </c>
      <c r="B37673" s="2">
        <v>44316.695171521031</v>
      </c>
      <c r="C37673">
        <v>14914</v>
      </c>
      <c r="D37673">
        <v>227775</v>
      </c>
      <c r="E37673" s="2">
        <f>VLOOKUP(C37673,Подписчики!$A:$C,3,0)</f>
        <v>44310.376863603989</v>
      </c>
      <c r="F37673" t="str">
        <f>VLOOKUP(C37673,Подписчики!$A:$B,2,0)</f>
        <v>UTC+2</v>
      </c>
    </row>
    <row r="37674" spans="1:6" x14ac:dyDescent="0.25">
      <c r="A37674">
        <v>39951</v>
      </c>
      <c r="B37674" s="2">
        <v>44317.732388349512</v>
      </c>
      <c r="C37674">
        <v>14914</v>
      </c>
      <c r="D37674">
        <v>409853</v>
      </c>
      <c r="E37674" s="2">
        <f>VLOOKUP(C37674,Подписчики!$A:$C,3,0)</f>
        <v>44310.376863603989</v>
      </c>
      <c r="F37674" t="str">
        <f>VLOOKUP(C37674,Подписчики!$A:$B,2,0)</f>
        <v>UTC+2</v>
      </c>
    </row>
    <row r="37675" spans="1:6" x14ac:dyDescent="0.25">
      <c r="A37675">
        <v>47652</v>
      </c>
      <c r="B37675" s="2">
        <v>44320.881255663429</v>
      </c>
      <c r="C37675">
        <v>14914</v>
      </c>
      <c r="D37675">
        <v>470762</v>
      </c>
      <c r="E37675" s="2">
        <f>VLOOKUP(C37675,Подписчики!$A:$C,3,0)</f>
        <v>44310.376863603989</v>
      </c>
      <c r="F37675" t="str">
        <f>VLOOKUP(C37675,Подписчики!$A:$B,2,0)</f>
        <v>UTC+2</v>
      </c>
    </row>
    <row r="37676" spans="1:6" x14ac:dyDescent="0.25">
      <c r="A37676">
        <v>50322</v>
      </c>
      <c r="B37676" s="2">
        <v>44322.625592233009</v>
      </c>
      <c r="C37676">
        <v>14914</v>
      </c>
      <c r="D37676">
        <v>411922</v>
      </c>
      <c r="E37676" s="2">
        <f>VLOOKUP(C37676,Подписчики!$A:$C,3,0)</f>
        <v>44310.376863603989</v>
      </c>
      <c r="F37676" t="str">
        <f>VLOOKUP(C37676,Подписчики!$A:$B,2,0)</f>
        <v>UTC+2</v>
      </c>
    </row>
    <row r="37677" spans="1:6" x14ac:dyDescent="0.25">
      <c r="A37677">
        <v>73321</v>
      </c>
      <c r="B37677" s="2">
        <v>44331.503738517407</v>
      </c>
      <c r="C37677">
        <v>14914</v>
      </c>
      <c r="D37677">
        <v>122902</v>
      </c>
      <c r="E37677" s="2">
        <f>VLOOKUP(C37677,Подписчики!$A:$C,3,0)</f>
        <v>44310.376863603989</v>
      </c>
      <c r="F37677" t="str">
        <f>VLOOKUP(C37677,Подписчики!$A:$B,2,0)</f>
        <v>UTC+2</v>
      </c>
    </row>
    <row r="37678" spans="1:6" x14ac:dyDescent="0.25">
      <c r="A37678">
        <v>77483</v>
      </c>
      <c r="B37678" s="2">
        <v>44332.620899075286</v>
      </c>
      <c r="C37678">
        <v>14914</v>
      </c>
      <c r="D37678">
        <v>230507</v>
      </c>
      <c r="E37678" s="2">
        <f>VLOOKUP(C37678,Подписчики!$A:$C,3,0)</f>
        <v>44310.376863603989</v>
      </c>
      <c r="F37678" t="str">
        <f>VLOOKUP(C37678,Подписчики!$A:$B,2,0)</f>
        <v>UTC+2</v>
      </c>
    </row>
    <row r="37679" spans="1:6" x14ac:dyDescent="0.25">
      <c r="A37679">
        <v>97002</v>
      </c>
      <c r="B37679" s="2">
        <v>44339.199468977939</v>
      </c>
      <c r="C37679">
        <v>14914</v>
      </c>
      <c r="D37679">
        <v>202914</v>
      </c>
      <c r="E37679" s="2">
        <f>VLOOKUP(C37679,Подписчики!$A:$C,3,0)</f>
        <v>44310.376863603989</v>
      </c>
      <c r="F37679" t="str">
        <f>VLOOKUP(C37679,Подписчики!$A:$B,2,0)</f>
        <v>UTC+2</v>
      </c>
    </row>
    <row r="37680" spans="1:6" x14ac:dyDescent="0.25">
      <c r="A37680">
        <v>97984</v>
      </c>
      <c r="B37680" s="2">
        <v>44339.574907681512</v>
      </c>
      <c r="C37680">
        <v>14914</v>
      </c>
      <c r="D37680">
        <v>82145</v>
      </c>
      <c r="E37680" s="2">
        <f>VLOOKUP(C37680,Подписчики!$A:$C,3,0)</f>
        <v>44310.376863603989</v>
      </c>
      <c r="F37680" t="str">
        <f>VLOOKUP(C37680,Подписчики!$A:$B,2,0)</f>
        <v>UTC+2</v>
      </c>
    </row>
    <row r="37681" spans="1:6" x14ac:dyDescent="0.25">
      <c r="A37681">
        <v>100646</v>
      </c>
      <c r="B37681" s="2">
        <v>44340.258666666661</v>
      </c>
      <c r="C37681">
        <v>14914</v>
      </c>
      <c r="D37681">
        <v>472712</v>
      </c>
      <c r="E37681" s="2">
        <f>VLOOKUP(C37681,Подписчики!$A:$C,3,0)</f>
        <v>44310.376863603989</v>
      </c>
      <c r="F37681" t="str">
        <f>VLOOKUP(C37681,Подписчики!$A:$B,2,0)</f>
        <v>UTC+2</v>
      </c>
    </row>
    <row r="37682" spans="1:6" x14ac:dyDescent="0.25">
      <c r="A37682">
        <v>154122</v>
      </c>
      <c r="B37682" s="2">
        <v>44356.593229773462</v>
      </c>
      <c r="C37682">
        <v>14914</v>
      </c>
      <c r="D37682">
        <v>341333</v>
      </c>
      <c r="E37682" s="2">
        <f>VLOOKUP(C37682,Подписчики!$A:$C,3,0)</f>
        <v>44310.376863603989</v>
      </c>
      <c r="F37682" t="str">
        <f>VLOOKUP(C37682,Подписчики!$A:$B,2,0)</f>
        <v>UTC+2</v>
      </c>
    </row>
    <row r="37683" spans="1:6" x14ac:dyDescent="0.25">
      <c r="A37683">
        <v>193286</v>
      </c>
      <c r="B37683" s="2">
        <v>44367.142612994779</v>
      </c>
      <c r="C37683">
        <v>14914</v>
      </c>
      <c r="D37683">
        <v>394819</v>
      </c>
      <c r="E37683" s="2">
        <f>VLOOKUP(C37683,Подписчики!$A:$C,3,0)</f>
        <v>44310.376863603989</v>
      </c>
      <c r="F37683" t="str">
        <f>VLOOKUP(C37683,Подписчики!$A:$B,2,0)</f>
        <v>UTC+2</v>
      </c>
    </row>
    <row r="37684" spans="1:6" x14ac:dyDescent="0.25">
      <c r="A37684">
        <v>271728</v>
      </c>
      <c r="B37684" s="2">
        <v>44389.758278317153</v>
      </c>
      <c r="C37684">
        <v>14914</v>
      </c>
      <c r="D37684">
        <v>191893</v>
      </c>
      <c r="E37684" s="2">
        <f>VLOOKUP(C37684,Подписчики!$A:$C,3,0)</f>
        <v>44310.376863603989</v>
      </c>
      <c r="F37684" t="str">
        <f>VLOOKUP(C37684,Подписчики!$A:$B,2,0)</f>
        <v>UTC+2</v>
      </c>
    </row>
    <row r="37685" spans="1:6" x14ac:dyDescent="0.25">
      <c r="A37685">
        <v>23970</v>
      </c>
      <c r="B37685" s="2">
        <v>44310.667663430417</v>
      </c>
      <c r="C37685">
        <v>321921</v>
      </c>
      <c r="D37685">
        <v>411922</v>
      </c>
      <c r="E37685" s="2">
        <f>VLOOKUP(C37685,Подписчики!$A:$C,3,0)</f>
        <v>44310.379692806266</v>
      </c>
      <c r="F37685" t="str">
        <f>VLOOKUP(C37685,Подписчики!$A:$B,2,0)</f>
        <v>UTC+2</v>
      </c>
    </row>
    <row r="37686" spans="1:6" x14ac:dyDescent="0.25">
      <c r="A37686">
        <v>30786</v>
      </c>
      <c r="B37686" s="2">
        <v>44313.885666666662</v>
      </c>
      <c r="C37686">
        <v>321921</v>
      </c>
      <c r="D37686">
        <v>4316</v>
      </c>
      <c r="E37686" s="2">
        <f>VLOOKUP(C37686,Подписчики!$A:$C,3,0)</f>
        <v>44310.379692806266</v>
      </c>
      <c r="F37686" t="str">
        <f>VLOOKUP(C37686,Подписчики!$A:$B,2,0)</f>
        <v>UTC+2</v>
      </c>
    </row>
    <row r="37687" spans="1:6" x14ac:dyDescent="0.25">
      <c r="A37687">
        <v>38036</v>
      </c>
      <c r="B37687" s="2">
        <v>44316.968634304205</v>
      </c>
      <c r="C37687">
        <v>321921</v>
      </c>
      <c r="D37687">
        <v>113028</v>
      </c>
      <c r="E37687" s="2">
        <f>VLOOKUP(C37687,Подписчики!$A:$C,3,0)</f>
        <v>44310.379692806266</v>
      </c>
      <c r="F37687" t="str">
        <f>VLOOKUP(C37687,Подписчики!$A:$B,2,0)</f>
        <v>UTC+2</v>
      </c>
    </row>
    <row r="37688" spans="1:6" x14ac:dyDescent="0.25">
      <c r="A37688">
        <v>50871</v>
      </c>
      <c r="B37688" s="2">
        <v>44322.818148867314</v>
      </c>
      <c r="C37688">
        <v>321921</v>
      </c>
      <c r="D37688">
        <v>473323</v>
      </c>
      <c r="E37688" s="2">
        <f>VLOOKUP(C37688,Подписчики!$A:$C,3,0)</f>
        <v>44310.379692806266</v>
      </c>
      <c r="F37688" t="str">
        <f>VLOOKUP(C37688,Подписчики!$A:$B,2,0)</f>
        <v>UTC+2</v>
      </c>
    </row>
    <row r="37689" spans="1:6" x14ac:dyDescent="0.25">
      <c r="A37689">
        <v>75348</v>
      </c>
      <c r="B37689" s="2">
        <v>44331.835948220061</v>
      </c>
      <c r="C37689">
        <v>321921</v>
      </c>
      <c r="D37689">
        <v>193203</v>
      </c>
      <c r="E37689" s="2">
        <f>VLOOKUP(C37689,Подписчики!$A:$C,3,0)</f>
        <v>44310.379692806266</v>
      </c>
      <c r="F37689" t="str">
        <f>VLOOKUP(C37689,Подписчики!$A:$B,2,0)</f>
        <v>UTC+2</v>
      </c>
    </row>
    <row r="37690" spans="1:6" x14ac:dyDescent="0.25">
      <c r="A37690">
        <v>99017</v>
      </c>
      <c r="B37690" s="2">
        <v>44339.715750602743</v>
      </c>
      <c r="C37690">
        <v>321921</v>
      </c>
      <c r="D37690">
        <v>459455</v>
      </c>
      <c r="E37690" s="2">
        <f>VLOOKUP(C37690,Подписчики!$A:$C,3,0)</f>
        <v>44310.379692806266</v>
      </c>
      <c r="F37690" t="str">
        <f>VLOOKUP(C37690,Подписчики!$A:$B,2,0)</f>
        <v>UTC+2</v>
      </c>
    </row>
    <row r="37691" spans="1:6" x14ac:dyDescent="0.25">
      <c r="A37691">
        <v>104990</v>
      </c>
      <c r="B37691" s="2">
        <v>44341.860220064722</v>
      </c>
      <c r="C37691">
        <v>321921</v>
      </c>
      <c r="D37691">
        <v>182191</v>
      </c>
      <c r="E37691" s="2">
        <f>VLOOKUP(C37691,Подписчики!$A:$C,3,0)</f>
        <v>44310.379692806266</v>
      </c>
      <c r="F37691" t="str">
        <f>VLOOKUP(C37691,Подписчики!$A:$B,2,0)</f>
        <v>UTC+2</v>
      </c>
    </row>
    <row r="37692" spans="1:6" x14ac:dyDescent="0.25">
      <c r="A37692">
        <v>25618</v>
      </c>
      <c r="B37692" s="2">
        <v>44311.080689320384</v>
      </c>
      <c r="C37692">
        <v>39596</v>
      </c>
      <c r="D37692">
        <v>347008</v>
      </c>
      <c r="E37692" s="2">
        <f>VLOOKUP(C37692,Подписчики!$A:$C,3,0)</f>
        <v>44310.380086752135</v>
      </c>
      <c r="F37692" t="str">
        <f>VLOOKUP(C37692,Подписчики!$A:$B,2,0)</f>
        <v>UTC+11</v>
      </c>
    </row>
    <row r="37693" spans="1:6" x14ac:dyDescent="0.25">
      <c r="A37693">
        <v>52247</v>
      </c>
      <c r="B37693" s="2">
        <v>44323.583925566338</v>
      </c>
      <c r="C37693">
        <v>39596</v>
      </c>
      <c r="D37693">
        <v>465849</v>
      </c>
      <c r="E37693" s="2">
        <f>VLOOKUP(C37693,Подписчики!$A:$C,3,0)</f>
        <v>44310.380086752135</v>
      </c>
      <c r="F37693" t="str">
        <f>VLOOKUP(C37693,Подписчики!$A:$B,2,0)</f>
        <v>UTC+11</v>
      </c>
    </row>
    <row r="37694" spans="1:6" x14ac:dyDescent="0.25">
      <c r="A37694">
        <v>54352</v>
      </c>
      <c r="B37694" s="2">
        <v>44324.211757281548</v>
      </c>
      <c r="C37694">
        <v>39596</v>
      </c>
      <c r="D37694">
        <v>394819</v>
      </c>
      <c r="E37694" s="2">
        <f>VLOOKUP(C37694,Подписчики!$A:$C,3,0)</f>
        <v>44310.380086752135</v>
      </c>
      <c r="F37694" t="str">
        <f>VLOOKUP(C37694,Подписчики!$A:$B,2,0)</f>
        <v>UTC+11</v>
      </c>
    </row>
    <row r="37695" spans="1:6" x14ac:dyDescent="0.25">
      <c r="A37695">
        <v>66986</v>
      </c>
      <c r="B37695" s="2">
        <v>44329.155122977347</v>
      </c>
      <c r="C37695">
        <v>39596</v>
      </c>
      <c r="D37695">
        <v>312954</v>
      </c>
      <c r="E37695" s="2">
        <f>VLOOKUP(C37695,Подписчики!$A:$C,3,0)</f>
        <v>44310.380086752135</v>
      </c>
      <c r="F37695" t="str">
        <f>VLOOKUP(C37695,Подписчики!$A:$B,2,0)</f>
        <v>UTC+11</v>
      </c>
    </row>
    <row r="37696" spans="1:6" x14ac:dyDescent="0.25">
      <c r="A37696">
        <v>88523</v>
      </c>
      <c r="B37696" s="2">
        <v>44337.373569579286</v>
      </c>
      <c r="C37696">
        <v>39596</v>
      </c>
      <c r="D37696">
        <v>297015</v>
      </c>
      <c r="E37696" s="2">
        <f>VLOOKUP(C37696,Подписчики!$A:$C,3,0)</f>
        <v>44310.380086752135</v>
      </c>
      <c r="F37696" t="str">
        <f>VLOOKUP(C37696,Подписчики!$A:$B,2,0)</f>
        <v>UTC+11</v>
      </c>
    </row>
    <row r="37697" spans="1:6" x14ac:dyDescent="0.25">
      <c r="A37697">
        <v>93769</v>
      </c>
      <c r="B37697" s="2">
        <v>44338.498165048542</v>
      </c>
      <c r="C37697">
        <v>39596</v>
      </c>
      <c r="D37697">
        <v>411922</v>
      </c>
      <c r="E37697" s="2">
        <f>VLOOKUP(C37697,Подписчики!$A:$C,3,0)</f>
        <v>44310.380086752135</v>
      </c>
      <c r="F37697" t="str">
        <f>VLOOKUP(C37697,Подписчики!$A:$B,2,0)</f>
        <v>UTC+11</v>
      </c>
    </row>
    <row r="37698" spans="1:6" x14ac:dyDescent="0.25">
      <c r="A37698">
        <v>103412</v>
      </c>
      <c r="B37698" s="2">
        <v>44341.253828478963</v>
      </c>
      <c r="C37698">
        <v>39596</v>
      </c>
      <c r="D37698">
        <v>351192</v>
      </c>
      <c r="E37698" s="2">
        <f>VLOOKUP(C37698,Подписчики!$A:$C,3,0)</f>
        <v>44310.380086752135</v>
      </c>
      <c r="F37698" t="str">
        <f>VLOOKUP(C37698,Подписчики!$A:$B,2,0)</f>
        <v>UTC+11</v>
      </c>
    </row>
    <row r="37699" spans="1:6" x14ac:dyDescent="0.25">
      <c r="A37699">
        <v>106196</v>
      </c>
      <c r="B37699" s="2">
        <v>44342.554799352751</v>
      </c>
      <c r="C37699">
        <v>39596</v>
      </c>
      <c r="D37699">
        <v>286745</v>
      </c>
      <c r="E37699" s="2">
        <f>VLOOKUP(C37699,Подписчики!$A:$C,3,0)</f>
        <v>44310.380086752135</v>
      </c>
      <c r="F37699" t="str">
        <f>VLOOKUP(C37699,Подписчики!$A:$B,2,0)</f>
        <v>UTC+11</v>
      </c>
    </row>
    <row r="37700" spans="1:6" x14ac:dyDescent="0.25">
      <c r="A37700">
        <v>116360</v>
      </c>
      <c r="B37700" s="2">
        <v>44345.313699029124</v>
      </c>
      <c r="C37700">
        <v>39596</v>
      </c>
      <c r="D37700">
        <v>374837</v>
      </c>
      <c r="E37700" s="2">
        <f>VLOOKUP(C37700,Подписчики!$A:$C,3,0)</f>
        <v>44310.380086752135</v>
      </c>
      <c r="F37700" t="str">
        <f>VLOOKUP(C37700,Подписчики!$A:$B,2,0)</f>
        <v>UTC+11</v>
      </c>
    </row>
    <row r="37701" spans="1:6" x14ac:dyDescent="0.25">
      <c r="A37701">
        <v>197698</v>
      </c>
      <c r="B37701" s="2">
        <v>44368.486838187702</v>
      </c>
      <c r="C37701">
        <v>39596</v>
      </c>
      <c r="D37701">
        <v>19714</v>
      </c>
      <c r="E37701" s="2">
        <f>VLOOKUP(C37701,Подписчики!$A:$C,3,0)</f>
        <v>44310.380086752135</v>
      </c>
      <c r="F37701" t="str">
        <f>VLOOKUP(C37701,Подписчики!$A:$B,2,0)</f>
        <v>UTC+11</v>
      </c>
    </row>
    <row r="37702" spans="1:6" x14ac:dyDescent="0.25">
      <c r="A37702">
        <v>219177</v>
      </c>
      <c r="B37702" s="2">
        <v>44374.321789644011</v>
      </c>
      <c r="C37702">
        <v>39596</v>
      </c>
      <c r="D37702">
        <v>13448</v>
      </c>
      <c r="E37702" s="2">
        <f>VLOOKUP(C37702,Подписчики!$A:$C,3,0)</f>
        <v>44310.380086752135</v>
      </c>
      <c r="F37702" t="str">
        <f>VLOOKUP(C37702,Подписчики!$A:$B,2,0)</f>
        <v>UTC+11</v>
      </c>
    </row>
    <row r="37703" spans="1:6" x14ac:dyDescent="0.25">
      <c r="A37703">
        <v>226111</v>
      </c>
      <c r="B37703" s="2">
        <v>44376.193957928801</v>
      </c>
      <c r="C37703">
        <v>39596</v>
      </c>
      <c r="D37703">
        <v>65828</v>
      </c>
      <c r="E37703" s="2">
        <f>VLOOKUP(C37703,Подписчики!$A:$C,3,0)</f>
        <v>44310.380086752135</v>
      </c>
      <c r="F37703" t="str">
        <f>VLOOKUP(C37703,Подписчики!$A:$B,2,0)</f>
        <v>UTC+11</v>
      </c>
    </row>
    <row r="37704" spans="1:6" x14ac:dyDescent="0.25">
      <c r="A37704">
        <v>261127</v>
      </c>
      <c r="B37704" s="2">
        <v>44387.043472491911</v>
      </c>
      <c r="C37704">
        <v>39596</v>
      </c>
      <c r="D37704">
        <v>230507</v>
      </c>
      <c r="E37704" s="2">
        <f>VLOOKUP(C37704,Подписчики!$A:$C,3,0)</f>
        <v>44310.380086752135</v>
      </c>
      <c r="F37704" t="str">
        <f>VLOOKUP(C37704,Подписчики!$A:$B,2,0)</f>
        <v>UTC+11</v>
      </c>
    </row>
    <row r="37705" spans="1:6" x14ac:dyDescent="0.25">
      <c r="A37705">
        <v>281649</v>
      </c>
      <c r="B37705" s="2">
        <v>44393.197194174754</v>
      </c>
      <c r="C37705">
        <v>39596</v>
      </c>
      <c r="D37705">
        <v>369308</v>
      </c>
      <c r="E37705" s="2">
        <f>VLOOKUP(C37705,Подписчики!$A:$C,3,0)</f>
        <v>44310.380086752135</v>
      </c>
      <c r="F37705" t="str">
        <f>VLOOKUP(C37705,Подписчики!$A:$B,2,0)</f>
        <v>UTC+11</v>
      </c>
    </row>
    <row r="37706" spans="1:6" x14ac:dyDescent="0.25">
      <c r="A37706">
        <v>281749</v>
      </c>
      <c r="B37706" s="2">
        <v>44393.29751779935</v>
      </c>
      <c r="C37706">
        <v>39596</v>
      </c>
      <c r="D37706">
        <v>244574</v>
      </c>
      <c r="E37706" s="2">
        <f>VLOOKUP(C37706,Подписчики!$A:$C,3,0)</f>
        <v>44310.380086752135</v>
      </c>
      <c r="F37706" t="str">
        <f>VLOOKUP(C37706,Подписчики!$A:$B,2,0)</f>
        <v>UTC+11</v>
      </c>
    </row>
    <row r="37707" spans="1:6" x14ac:dyDescent="0.25">
      <c r="A37707">
        <v>286346</v>
      </c>
      <c r="B37707" s="2">
        <v>44394.384896440126</v>
      </c>
      <c r="C37707">
        <v>39596</v>
      </c>
      <c r="D37707">
        <v>192331</v>
      </c>
      <c r="E37707" s="2">
        <f>VLOOKUP(C37707,Подписчики!$A:$C,3,0)</f>
        <v>44310.380086752135</v>
      </c>
      <c r="F37707" t="str">
        <f>VLOOKUP(C37707,Подписчики!$A:$B,2,0)</f>
        <v>UTC+11</v>
      </c>
    </row>
    <row r="37708" spans="1:6" x14ac:dyDescent="0.25">
      <c r="A37708">
        <v>299437</v>
      </c>
      <c r="B37708" s="2">
        <v>44398.535381877024</v>
      </c>
      <c r="C37708">
        <v>39596</v>
      </c>
      <c r="D37708">
        <v>341333</v>
      </c>
      <c r="E37708" s="2">
        <f>VLOOKUP(C37708,Подписчики!$A:$C,3,0)</f>
        <v>44310.380086752135</v>
      </c>
      <c r="F37708" t="str">
        <f>VLOOKUP(C37708,Подписчики!$A:$B,2,0)</f>
        <v>UTC+11</v>
      </c>
    </row>
    <row r="37709" spans="1:6" x14ac:dyDescent="0.25">
      <c r="A37709">
        <v>345340</v>
      </c>
      <c r="B37709" s="2">
        <v>44411.438294498381</v>
      </c>
      <c r="C37709">
        <v>39596</v>
      </c>
      <c r="D37709">
        <v>250679</v>
      </c>
      <c r="E37709" s="2">
        <f>VLOOKUP(C37709,Подписчики!$A:$C,3,0)</f>
        <v>44310.380086752135</v>
      </c>
      <c r="F37709" t="str">
        <f>VLOOKUP(C37709,Подписчики!$A:$B,2,0)</f>
        <v>UTC+11</v>
      </c>
    </row>
    <row r="37710" spans="1:6" x14ac:dyDescent="0.25">
      <c r="A37710">
        <v>359047</v>
      </c>
      <c r="B37710" s="2">
        <v>44415.491134372998</v>
      </c>
      <c r="C37710">
        <v>39596</v>
      </c>
      <c r="D37710">
        <v>242428</v>
      </c>
      <c r="E37710" s="2">
        <f>VLOOKUP(C37710,Подписчики!$A:$C,3,0)</f>
        <v>44310.380086752135</v>
      </c>
      <c r="F37710" t="str">
        <f>VLOOKUP(C37710,Подписчики!$A:$B,2,0)</f>
        <v>UTC+11</v>
      </c>
    </row>
    <row r="37711" spans="1:6" x14ac:dyDescent="0.25">
      <c r="A37711">
        <v>366794</v>
      </c>
      <c r="B37711" s="2">
        <v>44417.365478964399</v>
      </c>
      <c r="C37711">
        <v>39596</v>
      </c>
      <c r="D37711">
        <v>432868</v>
      </c>
      <c r="E37711" s="2">
        <f>VLOOKUP(C37711,Подписчики!$A:$C,3,0)</f>
        <v>44310.380086752135</v>
      </c>
      <c r="F37711" t="str">
        <f>VLOOKUP(C37711,Подписчики!$A:$B,2,0)</f>
        <v>UTC+11</v>
      </c>
    </row>
    <row r="37712" spans="1:6" x14ac:dyDescent="0.25">
      <c r="A37712">
        <v>380772</v>
      </c>
      <c r="B37712" s="2">
        <v>44421.972275080901</v>
      </c>
      <c r="C37712">
        <v>39596</v>
      </c>
      <c r="D37712">
        <v>150225</v>
      </c>
      <c r="E37712" s="2">
        <f>VLOOKUP(C37712,Подписчики!$A:$C,3,0)</f>
        <v>44310.380086752135</v>
      </c>
      <c r="F37712" t="str">
        <f>VLOOKUP(C37712,Подписчики!$A:$B,2,0)</f>
        <v>UTC+11</v>
      </c>
    </row>
    <row r="37713" spans="1:6" x14ac:dyDescent="0.25">
      <c r="A37713">
        <v>381418</v>
      </c>
      <c r="B37713" s="2">
        <v>44422.193957928801</v>
      </c>
      <c r="C37713">
        <v>39596</v>
      </c>
      <c r="D37713">
        <v>195811</v>
      </c>
      <c r="E37713" s="2">
        <f>VLOOKUP(C37713,Подписчики!$A:$C,3,0)</f>
        <v>44310.380086752135</v>
      </c>
      <c r="F37713" t="str">
        <f>VLOOKUP(C37713,Подписчики!$A:$B,2,0)</f>
        <v>UTC+11</v>
      </c>
    </row>
    <row r="37714" spans="1:6" x14ac:dyDescent="0.25">
      <c r="A37714">
        <v>389730</v>
      </c>
      <c r="B37714" s="2">
        <v>44424.549944983817</v>
      </c>
      <c r="C37714">
        <v>39596</v>
      </c>
      <c r="D37714">
        <v>118549</v>
      </c>
      <c r="E37714" s="2">
        <f>VLOOKUP(C37714,Подписчики!$A:$C,3,0)</f>
        <v>44310.380086752135</v>
      </c>
      <c r="F37714" t="str">
        <f>VLOOKUP(C37714,Подписчики!$A:$B,2,0)</f>
        <v>UTC+11</v>
      </c>
    </row>
    <row r="37715" spans="1:6" x14ac:dyDescent="0.25">
      <c r="A37715">
        <v>394390</v>
      </c>
      <c r="B37715" s="2">
        <v>44426.473893203882</v>
      </c>
      <c r="C37715">
        <v>39596</v>
      </c>
      <c r="D37715">
        <v>463334</v>
      </c>
      <c r="E37715" s="2">
        <f>VLOOKUP(C37715,Подписчики!$A:$C,3,0)</f>
        <v>44310.380086752135</v>
      </c>
      <c r="F37715" t="str">
        <f>VLOOKUP(C37715,Подписчики!$A:$B,2,0)</f>
        <v>UTC+11</v>
      </c>
    </row>
    <row r="37716" spans="1:6" x14ac:dyDescent="0.25">
      <c r="A37716">
        <v>25610</v>
      </c>
      <c r="B37716" s="2">
        <v>44311.073885311438</v>
      </c>
      <c r="C37716">
        <v>194403</v>
      </c>
      <c r="D37716">
        <v>198326</v>
      </c>
      <c r="E37716" s="2">
        <f>VLOOKUP(C37716,Подписчики!$A:$C,3,0)</f>
        <v>44310.380481196582</v>
      </c>
      <c r="F37716" t="str">
        <f>VLOOKUP(C37716,Подписчики!$A:$B,2,0)</f>
        <v>UTC+2</v>
      </c>
    </row>
    <row r="37717" spans="1:6" x14ac:dyDescent="0.25">
      <c r="A37717">
        <v>52901</v>
      </c>
      <c r="B37717" s="2">
        <v>44323.763132686079</v>
      </c>
      <c r="C37717">
        <v>194403</v>
      </c>
      <c r="D37717">
        <v>405774</v>
      </c>
      <c r="E37717" s="2">
        <f>VLOOKUP(C37717,Подписчики!$A:$C,3,0)</f>
        <v>44310.380481196582</v>
      </c>
      <c r="F37717" t="str">
        <f>VLOOKUP(C37717,Подписчики!$A:$B,2,0)</f>
        <v>UTC+2</v>
      </c>
    </row>
    <row r="37718" spans="1:6" x14ac:dyDescent="0.25">
      <c r="A37718">
        <v>72563</v>
      </c>
      <c r="B37718" s="2">
        <v>44331.146666666667</v>
      </c>
      <c r="C37718">
        <v>194403</v>
      </c>
      <c r="D37718">
        <v>158978</v>
      </c>
      <c r="E37718" s="2">
        <f>VLOOKUP(C37718,Подписчики!$A:$C,3,0)</f>
        <v>44310.380481196582</v>
      </c>
      <c r="F37718" t="str">
        <f>VLOOKUP(C37718,Подписчики!$A:$B,2,0)</f>
        <v>UTC+2</v>
      </c>
    </row>
    <row r="37719" spans="1:6" x14ac:dyDescent="0.25">
      <c r="A37719">
        <v>82768</v>
      </c>
      <c r="B37719" s="2">
        <v>44334.706498381878</v>
      </c>
      <c r="C37719">
        <v>194403</v>
      </c>
      <c r="D37719">
        <v>204394</v>
      </c>
      <c r="E37719" s="2">
        <f>VLOOKUP(C37719,Подписчики!$A:$C,3,0)</f>
        <v>44310.380481196582</v>
      </c>
      <c r="F37719" t="str">
        <f>VLOOKUP(C37719,Подписчики!$A:$B,2,0)</f>
        <v>UTC+2</v>
      </c>
    </row>
    <row r="37720" spans="1:6" x14ac:dyDescent="0.25">
      <c r="A37720">
        <v>102166</v>
      </c>
      <c r="B37720" s="2">
        <v>44340.738860841419</v>
      </c>
      <c r="C37720">
        <v>194403</v>
      </c>
      <c r="D37720">
        <v>230347</v>
      </c>
      <c r="E37720" s="2">
        <f>VLOOKUP(C37720,Подписчики!$A:$C,3,0)</f>
        <v>44310.380481196582</v>
      </c>
      <c r="F37720" t="str">
        <f>VLOOKUP(C37720,Подписчики!$A:$B,2,0)</f>
        <v>UTC+2</v>
      </c>
    </row>
    <row r="37721" spans="1:6" x14ac:dyDescent="0.25">
      <c r="A37721">
        <v>26541</v>
      </c>
      <c r="B37721" s="2">
        <v>44311.579666666665</v>
      </c>
      <c r="C37721">
        <v>56433</v>
      </c>
      <c r="D37721">
        <v>389335</v>
      </c>
      <c r="E37721" s="2">
        <f>VLOOKUP(C37721,Подписчики!$A:$C,3,0)</f>
        <v>44310.38091819801</v>
      </c>
      <c r="F37721" t="str">
        <f>VLOOKUP(C37721,Подписчики!$A:$B,2,0)</f>
        <v>UTC+2</v>
      </c>
    </row>
    <row r="37722" spans="1:6" x14ac:dyDescent="0.25">
      <c r="A37722">
        <v>48189</v>
      </c>
      <c r="B37722" s="2">
        <v>44321.400673139156</v>
      </c>
      <c r="C37722">
        <v>56433</v>
      </c>
      <c r="D37722">
        <v>250679</v>
      </c>
      <c r="E37722" s="2">
        <f>VLOOKUP(C37722,Подписчики!$A:$C,3,0)</f>
        <v>44310.38091819801</v>
      </c>
      <c r="F37722" t="str">
        <f>VLOOKUP(C37722,Подписчики!$A:$B,2,0)</f>
        <v>UTC+2</v>
      </c>
    </row>
    <row r="37723" spans="1:6" x14ac:dyDescent="0.25">
      <c r="A37723">
        <v>55341</v>
      </c>
      <c r="B37723" s="2">
        <v>44324.612647249189</v>
      </c>
      <c r="C37723">
        <v>56433</v>
      </c>
      <c r="D37723">
        <v>190995</v>
      </c>
      <c r="E37723" s="2">
        <f>VLOOKUP(C37723,Подписчики!$A:$C,3,0)</f>
        <v>44310.38091819801</v>
      </c>
      <c r="F37723" t="str">
        <f>VLOOKUP(C37723,Подписчики!$A:$B,2,0)</f>
        <v>UTC+2</v>
      </c>
    </row>
    <row r="37724" spans="1:6" x14ac:dyDescent="0.25">
      <c r="A37724">
        <v>68195</v>
      </c>
      <c r="B37724" s="2">
        <v>44329.77769579288</v>
      </c>
      <c r="C37724">
        <v>56433</v>
      </c>
      <c r="D37724">
        <v>351192</v>
      </c>
      <c r="E37724" s="2">
        <f>VLOOKUP(C37724,Подписчики!$A:$C,3,0)</f>
        <v>44310.38091819801</v>
      </c>
      <c r="F37724" t="str">
        <f>VLOOKUP(C37724,Подписчики!$A:$B,2,0)</f>
        <v>UTC+2</v>
      </c>
    </row>
    <row r="37725" spans="1:6" x14ac:dyDescent="0.25">
      <c r="A37725">
        <v>129355</v>
      </c>
      <c r="B37725" s="2">
        <v>44348.67251779935</v>
      </c>
      <c r="C37725">
        <v>56433</v>
      </c>
      <c r="D37725">
        <v>402459</v>
      </c>
      <c r="E37725" s="2">
        <f>VLOOKUP(C37725,Подписчики!$A:$C,3,0)</f>
        <v>44310.38091819801</v>
      </c>
      <c r="F37725" t="str">
        <f>VLOOKUP(C37725,Подписчики!$A:$B,2,0)</f>
        <v>UTC+2</v>
      </c>
    </row>
    <row r="37726" spans="1:6" x14ac:dyDescent="0.25">
      <c r="A37726">
        <v>160261</v>
      </c>
      <c r="B37726" s="2">
        <v>44358.585139158575</v>
      </c>
      <c r="C37726">
        <v>56433</v>
      </c>
      <c r="D37726">
        <v>411922</v>
      </c>
      <c r="E37726" s="2">
        <f>VLOOKUP(C37726,Подписчики!$A:$C,3,0)</f>
        <v>44310.38091819801</v>
      </c>
      <c r="F37726" t="str">
        <f>VLOOKUP(C37726,Подписчики!$A:$B,2,0)</f>
        <v>UTC+2</v>
      </c>
    </row>
    <row r="37727" spans="1:6" x14ac:dyDescent="0.25">
      <c r="A37727">
        <v>201595</v>
      </c>
      <c r="B37727" s="2">
        <v>44369.646627831709</v>
      </c>
      <c r="C37727">
        <v>56433</v>
      </c>
      <c r="D37727">
        <v>473327</v>
      </c>
      <c r="E37727" s="2">
        <f>VLOOKUP(C37727,Подписчики!$A:$C,3,0)</f>
        <v>44310.38091819801</v>
      </c>
      <c r="F37727" t="str">
        <f>VLOOKUP(C37727,Подписчики!$A:$B,2,0)</f>
        <v>UTC+2</v>
      </c>
    </row>
    <row r="37728" spans="1:6" x14ac:dyDescent="0.25">
      <c r="A37728">
        <v>263628</v>
      </c>
      <c r="B37728" s="2">
        <v>44387.70131534776</v>
      </c>
      <c r="C37728">
        <v>56433</v>
      </c>
      <c r="D37728">
        <v>182841</v>
      </c>
      <c r="E37728" s="2">
        <f>VLOOKUP(C37728,Подписчики!$A:$C,3,0)</f>
        <v>44310.38091819801</v>
      </c>
      <c r="F37728" t="str">
        <f>VLOOKUP(C37728,Подписчики!$A:$B,2,0)</f>
        <v>UTC+2</v>
      </c>
    </row>
    <row r="37729" spans="1:6" x14ac:dyDescent="0.25">
      <c r="A37729">
        <v>275947</v>
      </c>
      <c r="B37729" s="2">
        <v>44391.186666666661</v>
      </c>
      <c r="C37729">
        <v>56433</v>
      </c>
      <c r="D37729">
        <v>301748</v>
      </c>
      <c r="E37729" s="2">
        <f>VLOOKUP(C37729,Подписчики!$A:$C,3,0)</f>
        <v>44310.38091819801</v>
      </c>
      <c r="F37729" t="str">
        <f>VLOOKUP(C37729,Подписчики!$A:$B,2,0)</f>
        <v>UTC+2</v>
      </c>
    </row>
    <row r="37730" spans="1:6" x14ac:dyDescent="0.25">
      <c r="A37730">
        <v>336169</v>
      </c>
      <c r="B37730" s="2">
        <v>44408.745333333332</v>
      </c>
      <c r="C37730">
        <v>56433</v>
      </c>
      <c r="D37730">
        <v>153893</v>
      </c>
      <c r="E37730" s="2">
        <f>VLOOKUP(C37730,Подписчики!$A:$C,3,0)</f>
        <v>44310.38091819801</v>
      </c>
      <c r="F37730" t="str">
        <f>VLOOKUP(C37730,Подписчики!$A:$B,2,0)</f>
        <v>UTC+2</v>
      </c>
    </row>
    <row r="37731" spans="1:6" x14ac:dyDescent="0.25">
      <c r="A37731">
        <v>361938</v>
      </c>
      <c r="B37731" s="2">
        <v>44415.901699880975</v>
      </c>
      <c r="C37731">
        <v>56433</v>
      </c>
      <c r="D37731">
        <v>230507</v>
      </c>
      <c r="E37731" s="2">
        <f>VLOOKUP(C37731,Подписчики!$A:$C,3,0)</f>
        <v>44310.38091819801</v>
      </c>
      <c r="F37731" t="str">
        <f>VLOOKUP(C37731,Подписчики!$A:$B,2,0)</f>
        <v>UTC+2</v>
      </c>
    </row>
    <row r="37732" spans="1:6" x14ac:dyDescent="0.25">
      <c r="A37732">
        <v>375444</v>
      </c>
      <c r="B37732" s="2">
        <v>44420.614265372169</v>
      </c>
      <c r="C37732">
        <v>56433</v>
      </c>
      <c r="D37732">
        <v>477440</v>
      </c>
      <c r="E37732" s="2">
        <f>VLOOKUP(C37732,Подписчики!$A:$C,3,0)</f>
        <v>44310.38091819801</v>
      </c>
      <c r="F37732" t="str">
        <f>VLOOKUP(C37732,Подписчики!$A:$B,2,0)</f>
        <v>UTC+2</v>
      </c>
    </row>
    <row r="37733" spans="1:6" x14ac:dyDescent="0.25">
      <c r="A37733">
        <v>379181</v>
      </c>
      <c r="B37733" s="2">
        <v>44421.737242718445</v>
      </c>
      <c r="C37733">
        <v>56433</v>
      </c>
      <c r="D37733">
        <v>314092</v>
      </c>
      <c r="E37733" s="2">
        <f>VLOOKUP(C37733,Подписчики!$A:$C,3,0)</f>
        <v>44310.38091819801</v>
      </c>
      <c r="F37733" t="str">
        <f>VLOOKUP(C37733,Подписчики!$A:$B,2,0)</f>
        <v>UTC+2</v>
      </c>
    </row>
    <row r="37734" spans="1:6" x14ac:dyDescent="0.25">
      <c r="A37734">
        <v>23845</v>
      </c>
      <c r="B37734" s="2">
        <v>44310.64541423948</v>
      </c>
      <c r="C37734">
        <v>254337</v>
      </c>
      <c r="D37734">
        <v>397390</v>
      </c>
      <c r="E37734" s="2">
        <f>VLOOKUP(C37734,Подписчики!$A:$C,3,0)</f>
        <v>44310.382147435899</v>
      </c>
      <c r="F37734" t="str">
        <f>VLOOKUP(C37734,Подписчики!$A:$B,2,0)</f>
        <v>UTC+3</v>
      </c>
    </row>
    <row r="37735" spans="1:6" x14ac:dyDescent="0.25">
      <c r="A37735">
        <v>24982</v>
      </c>
      <c r="B37735" s="2">
        <v>44310.831498381878</v>
      </c>
      <c r="C37735">
        <v>254337</v>
      </c>
      <c r="D37735">
        <v>117699</v>
      </c>
      <c r="E37735" s="2">
        <f>VLOOKUP(C37735,Подписчики!$A:$C,3,0)</f>
        <v>44310.382147435899</v>
      </c>
      <c r="F37735" t="str">
        <f>VLOOKUP(C37735,Подписчики!$A:$B,2,0)</f>
        <v>UTC+3</v>
      </c>
    </row>
    <row r="37736" spans="1:6" x14ac:dyDescent="0.25">
      <c r="A37736">
        <v>26193</v>
      </c>
      <c r="B37736" s="2">
        <v>44311.475511326862</v>
      </c>
      <c r="C37736">
        <v>254337</v>
      </c>
      <c r="D37736">
        <v>402346</v>
      </c>
      <c r="E37736" s="2">
        <f>VLOOKUP(C37736,Подписчики!$A:$C,3,0)</f>
        <v>44310.382147435899</v>
      </c>
      <c r="F37736" t="str">
        <f>VLOOKUP(C37736,Подписчики!$A:$B,2,0)</f>
        <v>UTC+3</v>
      </c>
    </row>
    <row r="37737" spans="1:6" x14ac:dyDescent="0.25">
      <c r="A37737">
        <v>28556</v>
      </c>
      <c r="B37737" s="2">
        <v>44312.63570550162</v>
      </c>
      <c r="C37737">
        <v>254337</v>
      </c>
      <c r="D37737">
        <v>327968</v>
      </c>
      <c r="E37737" s="2">
        <f>VLOOKUP(C37737,Подписчики!$A:$C,3,0)</f>
        <v>44310.382147435899</v>
      </c>
      <c r="F37737" t="str">
        <f>VLOOKUP(C37737,Подписчики!$A:$B,2,0)</f>
        <v>UTC+3</v>
      </c>
    </row>
    <row r="37738" spans="1:6" x14ac:dyDescent="0.25">
      <c r="A37738">
        <v>38589</v>
      </c>
      <c r="B37738" s="2">
        <v>44317.310586870939</v>
      </c>
      <c r="C37738">
        <v>254337</v>
      </c>
      <c r="D37738">
        <v>324893</v>
      </c>
      <c r="E37738" s="2">
        <f>VLOOKUP(C37738,Подписчики!$A:$C,3,0)</f>
        <v>44310.382147435899</v>
      </c>
      <c r="F37738" t="str">
        <f>VLOOKUP(C37738,Подписчики!$A:$B,2,0)</f>
        <v>UTC+3</v>
      </c>
    </row>
    <row r="37739" spans="1:6" x14ac:dyDescent="0.25">
      <c r="A37739">
        <v>70630</v>
      </c>
      <c r="B37739" s="2">
        <v>44330.708521035602</v>
      </c>
      <c r="C37739">
        <v>254337</v>
      </c>
      <c r="D37739">
        <v>122902</v>
      </c>
      <c r="E37739" s="2">
        <f>VLOOKUP(C37739,Подписчики!$A:$C,3,0)</f>
        <v>44310.382147435899</v>
      </c>
      <c r="F37739" t="str">
        <f>VLOOKUP(C37739,Подписчики!$A:$B,2,0)</f>
        <v>UTC+3</v>
      </c>
    </row>
    <row r="37740" spans="1:6" x14ac:dyDescent="0.25">
      <c r="A37740">
        <v>150551</v>
      </c>
      <c r="B37740" s="2">
        <v>44355.152999999998</v>
      </c>
      <c r="C37740">
        <v>254337</v>
      </c>
      <c r="D37740">
        <v>380120</v>
      </c>
      <c r="E37740" s="2">
        <f>VLOOKUP(C37740,Подписчики!$A:$C,3,0)</f>
        <v>44310.382147435899</v>
      </c>
      <c r="F37740" t="str">
        <f>VLOOKUP(C37740,Подписчики!$A:$B,2,0)</f>
        <v>UTC+3</v>
      </c>
    </row>
    <row r="37741" spans="1:6" x14ac:dyDescent="0.25">
      <c r="A37741">
        <v>170617</v>
      </c>
      <c r="B37741" s="2">
        <v>44360.608197411006</v>
      </c>
      <c r="C37741">
        <v>254337</v>
      </c>
      <c r="D37741">
        <v>432277</v>
      </c>
      <c r="E37741" s="2">
        <f>VLOOKUP(C37741,Подписчики!$A:$C,3,0)</f>
        <v>44310.382147435899</v>
      </c>
      <c r="F37741" t="str">
        <f>VLOOKUP(C37741,Подписчики!$A:$B,2,0)</f>
        <v>UTC+3</v>
      </c>
    </row>
    <row r="37742" spans="1:6" x14ac:dyDescent="0.25">
      <c r="A37742">
        <v>171830</v>
      </c>
      <c r="B37742" s="2">
        <v>44360.77648220065</v>
      </c>
      <c r="C37742">
        <v>254337</v>
      </c>
      <c r="D37742">
        <v>439807</v>
      </c>
      <c r="E37742" s="2">
        <f>VLOOKUP(C37742,Подписчики!$A:$C,3,0)</f>
        <v>44310.382147435899</v>
      </c>
      <c r="F37742" t="str">
        <f>VLOOKUP(C37742,Подписчики!$A:$B,2,0)</f>
        <v>UTC+3</v>
      </c>
    </row>
    <row r="37743" spans="1:6" x14ac:dyDescent="0.25">
      <c r="A37743">
        <v>25988</v>
      </c>
      <c r="B37743" s="2">
        <v>44311.341593676567</v>
      </c>
      <c r="C37743">
        <v>202084</v>
      </c>
      <c r="D37743">
        <v>89017</v>
      </c>
      <c r="E37743" s="2">
        <f>VLOOKUP(C37743,Подписчики!$A:$C,3,0)</f>
        <v>44310.382320299141</v>
      </c>
      <c r="F37743" t="str">
        <f>VLOOKUP(C37743,Подписчики!$A:$B,2,0)</f>
        <v>UTC+0</v>
      </c>
    </row>
    <row r="37744" spans="1:6" x14ac:dyDescent="0.25">
      <c r="A37744">
        <v>32618</v>
      </c>
      <c r="B37744" s="2">
        <v>44314.906336569577</v>
      </c>
      <c r="C37744">
        <v>202084</v>
      </c>
      <c r="D37744">
        <v>246093</v>
      </c>
      <c r="E37744" s="2">
        <f>VLOOKUP(C37744,Подписчики!$A:$C,3,0)</f>
        <v>44310.382320299141</v>
      </c>
      <c r="F37744" t="str">
        <f>VLOOKUP(C37744,Подписчики!$A:$B,2,0)</f>
        <v>UTC+0</v>
      </c>
    </row>
    <row r="37745" spans="1:6" x14ac:dyDescent="0.25">
      <c r="A37745">
        <v>69583</v>
      </c>
      <c r="B37745" s="2">
        <v>44330.5406407767</v>
      </c>
      <c r="C37745">
        <v>202084</v>
      </c>
      <c r="D37745">
        <v>439981</v>
      </c>
      <c r="E37745" s="2">
        <f>VLOOKUP(C37745,Подписчики!$A:$C,3,0)</f>
        <v>44310.382320299141</v>
      </c>
      <c r="F37745" t="str">
        <f>VLOOKUP(C37745,Подписчики!$A:$B,2,0)</f>
        <v>UTC+0</v>
      </c>
    </row>
    <row r="37746" spans="1:6" x14ac:dyDescent="0.25">
      <c r="A37746">
        <v>76199</v>
      </c>
      <c r="B37746" s="2">
        <v>44332.06</v>
      </c>
      <c r="C37746">
        <v>202084</v>
      </c>
      <c r="D37746">
        <v>328102</v>
      </c>
      <c r="E37746" s="2">
        <f>VLOOKUP(C37746,Подписчики!$A:$C,3,0)</f>
        <v>44310.382320299141</v>
      </c>
      <c r="F37746" t="str">
        <f>VLOOKUP(C37746,Подписчики!$A:$B,2,0)</f>
        <v>UTC+0</v>
      </c>
    </row>
    <row r="37747" spans="1:6" x14ac:dyDescent="0.25">
      <c r="A37747">
        <v>79223</v>
      </c>
      <c r="B37747" s="2">
        <v>44332.914427184463</v>
      </c>
      <c r="C37747">
        <v>202084</v>
      </c>
      <c r="D37747">
        <v>262099</v>
      </c>
      <c r="E37747" s="2">
        <f>VLOOKUP(C37747,Подписчики!$A:$C,3,0)</f>
        <v>44310.382320299141</v>
      </c>
      <c r="F37747" t="str">
        <f>VLOOKUP(C37747,Подписчики!$A:$B,2,0)</f>
        <v>UTC+0</v>
      </c>
    </row>
    <row r="37748" spans="1:6" x14ac:dyDescent="0.25">
      <c r="A37748">
        <v>81299</v>
      </c>
      <c r="B37748" s="2">
        <v>44333.904718446604</v>
      </c>
      <c r="C37748">
        <v>202084</v>
      </c>
      <c r="D37748">
        <v>411922</v>
      </c>
      <c r="E37748" s="2">
        <f>VLOOKUP(C37748,Подписчики!$A:$C,3,0)</f>
        <v>44310.382320299141</v>
      </c>
      <c r="F37748" t="str">
        <f>VLOOKUP(C37748,Подписчики!$A:$B,2,0)</f>
        <v>UTC+0</v>
      </c>
    </row>
    <row r="37749" spans="1:6" x14ac:dyDescent="0.25">
      <c r="A37749">
        <v>110863</v>
      </c>
      <c r="B37749" s="2">
        <v>44343.980770226539</v>
      </c>
      <c r="C37749">
        <v>202084</v>
      </c>
      <c r="D37749">
        <v>182564</v>
      </c>
      <c r="E37749" s="2">
        <f>VLOOKUP(C37749,Подписчики!$A:$C,3,0)</f>
        <v>44310.382320299141</v>
      </c>
      <c r="F37749" t="str">
        <f>VLOOKUP(C37749,Подписчики!$A:$B,2,0)</f>
        <v>UTC+0</v>
      </c>
    </row>
    <row r="37750" spans="1:6" x14ac:dyDescent="0.25">
      <c r="A37750">
        <v>23873</v>
      </c>
      <c r="B37750" s="2">
        <v>44310.647841423954</v>
      </c>
      <c r="C37750">
        <v>207997</v>
      </c>
      <c r="D37750">
        <v>321129</v>
      </c>
      <c r="E37750" s="2">
        <f>VLOOKUP(C37750,Подписчики!$A:$C,3,0)</f>
        <v>44310.390966417377</v>
      </c>
      <c r="F37750" t="str">
        <f>VLOOKUP(C37750,Подписчики!$A:$B,2,0)</f>
        <v>UTC+1</v>
      </c>
    </row>
    <row r="37751" spans="1:6" x14ac:dyDescent="0.25">
      <c r="A37751">
        <v>63274</v>
      </c>
      <c r="B37751" s="2">
        <v>44327.617097087379</v>
      </c>
      <c r="C37751">
        <v>207997</v>
      </c>
      <c r="D37751">
        <v>442573</v>
      </c>
      <c r="E37751" s="2">
        <f>VLOOKUP(C37751,Подписчики!$A:$C,3,0)</f>
        <v>44310.390966417377</v>
      </c>
      <c r="F37751" t="str">
        <f>VLOOKUP(C37751,Подписчики!$A:$B,2,0)</f>
        <v>UTC+1</v>
      </c>
    </row>
    <row r="37752" spans="1:6" x14ac:dyDescent="0.25">
      <c r="A37752">
        <v>85751</v>
      </c>
      <c r="B37752" s="2">
        <v>44335.884087378647</v>
      </c>
      <c r="C37752">
        <v>207997</v>
      </c>
      <c r="D37752">
        <v>347008</v>
      </c>
      <c r="E37752" s="2">
        <f>VLOOKUP(C37752,Подписчики!$A:$C,3,0)</f>
        <v>44310.390966417377</v>
      </c>
      <c r="F37752" t="str">
        <f>VLOOKUP(C37752,Подписчики!$A:$B,2,0)</f>
        <v>UTC+1</v>
      </c>
    </row>
    <row r="37753" spans="1:6" x14ac:dyDescent="0.25">
      <c r="A37753">
        <v>88817</v>
      </c>
      <c r="B37753" s="2">
        <v>44337.53619093851</v>
      </c>
      <c r="C37753">
        <v>207997</v>
      </c>
      <c r="D37753">
        <v>169639</v>
      </c>
      <c r="E37753" s="2">
        <f>VLOOKUP(C37753,Подписчики!$A:$C,3,0)</f>
        <v>44310.390966417377</v>
      </c>
      <c r="F37753" t="str">
        <f>VLOOKUP(C37753,Подписчики!$A:$B,2,0)</f>
        <v>UTC+1</v>
      </c>
    </row>
    <row r="37754" spans="1:6" x14ac:dyDescent="0.25">
      <c r="A37754">
        <v>89770</v>
      </c>
      <c r="B37754" s="2">
        <v>44337.720656957928</v>
      </c>
      <c r="C37754">
        <v>207997</v>
      </c>
      <c r="D37754">
        <v>252370</v>
      </c>
      <c r="E37754" s="2">
        <f>VLOOKUP(C37754,Подписчики!$A:$C,3,0)</f>
        <v>44310.390966417377</v>
      </c>
      <c r="F37754" t="str">
        <f>VLOOKUP(C37754,Подписчики!$A:$B,2,0)</f>
        <v>UTC+1</v>
      </c>
    </row>
    <row r="37755" spans="1:6" x14ac:dyDescent="0.25">
      <c r="A37755">
        <v>128445</v>
      </c>
      <c r="B37755" s="2">
        <v>44348.265333333336</v>
      </c>
      <c r="C37755">
        <v>207997</v>
      </c>
      <c r="D37755">
        <v>158978</v>
      </c>
      <c r="E37755" s="2">
        <f>VLOOKUP(C37755,Подписчики!$A:$C,3,0)</f>
        <v>44310.390966417377</v>
      </c>
      <c r="F37755" t="str">
        <f>VLOOKUP(C37755,Подписчики!$A:$B,2,0)</f>
        <v>UTC+1</v>
      </c>
    </row>
    <row r="37756" spans="1:6" x14ac:dyDescent="0.25">
      <c r="A37756">
        <v>140065</v>
      </c>
      <c r="B37756" s="2">
        <v>44352.072542497022</v>
      </c>
      <c r="C37756">
        <v>207997</v>
      </c>
      <c r="D37756">
        <v>336965</v>
      </c>
      <c r="E37756" s="2">
        <f>VLOOKUP(C37756,Подписчики!$A:$C,3,0)</f>
        <v>44310.390966417377</v>
      </c>
      <c r="F37756" t="str">
        <f>VLOOKUP(C37756,Подписчики!$A:$B,2,0)</f>
        <v>UTC+1</v>
      </c>
    </row>
    <row r="37757" spans="1:6" x14ac:dyDescent="0.25">
      <c r="A37757">
        <v>154396</v>
      </c>
      <c r="B37757" s="2">
        <v>44356.644605177993</v>
      </c>
      <c r="C37757">
        <v>207997</v>
      </c>
      <c r="D37757">
        <v>151749</v>
      </c>
      <c r="E37757" s="2">
        <f>VLOOKUP(C37757,Подписчики!$A:$C,3,0)</f>
        <v>44310.390966417377</v>
      </c>
      <c r="F37757" t="str">
        <f>VLOOKUP(C37757,Подписчики!$A:$B,2,0)</f>
        <v>UTC+1</v>
      </c>
    </row>
    <row r="37758" spans="1:6" x14ac:dyDescent="0.25">
      <c r="A37758">
        <v>161359</v>
      </c>
      <c r="B37758" s="2">
        <v>44358.720656957928</v>
      </c>
      <c r="C37758">
        <v>207997</v>
      </c>
      <c r="D37758">
        <v>331056</v>
      </c>
      <c r="E37758" s="2">
        <f>VLOOKUP(C37758,Подписчики!$A:$C,3,0)</f>
        <v>44310.390966417377</v>
      </c>
      <c r="F37758" t="str">
        <f>VLOOKUP(C37758,Подписчики!$A:$B,2,0)</f>
        <v>UTC+1</v>
      </c>
    </row>
    <row r="37759" spans="1:6" x14ac:dyDescent="0.25">
      <c r="A37759">
        <v>247454</v>
      </c>
      <c r="B37759" s="2">
        <v>44382.507064724923</v>
      </c>
      <c r="C37759">
        <v>207997</v>
      </c>
      <c r="D37759">
        <v>411922</v>
      </c>
      <c r="E37759" s="2">
        <f>VLOOKUP(C37759,Подписчики!$A:$C,3,0)</f>
        <v>44310.390966417377</v>
      </c>
      <c r="F37759" t="str">
        <f>VLOOKUP(C37759,Подписчики!$A:$B,2,0)</f>
        <v>UTC+1</v>
      </c>
    </row>
    <row r="37760" spans="1:6" x14ac:dyDescent="0.25">
      <c r="A37760">
        <v>283475</v>
      </c>
      <c r="B37760" s="2">
        <v>44393.691530744341</v>
      </c>
      <c r="C37760">
        <v>207997</v>
      </c>
      <c r="D37760">
        <v>153893</v>
      </c>
      <c r="E37760" s="2">
        <f>VLOOKUP(C37760,Подписчики!$A:$C,3,0)</f>
        <v>44310.390966417377</v>
      </c>
      <c r="F37760" t="str">
        <f>VLOOKUP(C37760,Подписчики!$A:$B,2,0)</f>
        <v>UTC+1</v>
      </c>
    </row>
    <row r="37761" spans="1:6" x14ac:dyDescent="0.25">
      <c r="A37761">
        <v>300866</v>
      </c>
      <c r="B37761" s="2">
        <v>44398.777291262137</v>
      </c>
      <c r="C37761">
        <v>207997</v>
      </c>
      <c r="D37761">
        <v>95024</v>
      </c>
      <c r="E37761" s="2">
        <f>VLOOKUP(C37761,Подписчики!$A:$C,3,0)</f>
        <v>44310.390966417377</v>
      </c>
      <c r="F37761" t="str">
        <f>VLOOKUP(C37761,Подписчики!$A:$B,2,0)</f>
        <v>UTC+1</v>
      </c>
    </row>
    <row r="37762" spans="1:6" x14ac:dyDescent="0.25">
      <c r="A37762">
        <v>344795</v>
      </c>
      <c r="B37762" s="2">
        <v>44410.89865048544</v>
      </c>
      <c r="C37762">
        <v>207997</v>
      </c>
      <c r="D37762">
        <v>473323</v>
      </c>
      <c r="E37762" s="2">
        <f>VLOOKUP(C37762,Подписчики!$A:$C,3,0)</f>
        <v>44310.390966417377</v>
      </c>
      <c r="F37762" t="str">
        <f>VLOOKUP(C37762,Подписчики!$A:$B,2,0)</f>
        <v>UTC+1</v>
      </c>
    </row>
    <row r="37763" spans="1:6" x14ac:dyDescent="0.25">
      <c r="A37763">
        <v>353180</v>
      </c>
      <c r="B37763" s="2">
        <v>44413.884087378647</v>
      </c>
      <c r="C37763">
        <v>207997</v>
      </c>
      <c r="D37763">
        <v>274569</v>
      </c>
      <c r="E37763" s="2">
        <f>VLOOKUP(C37763,Подписчики!$A:$C,3,0)</f>
        <v>44310.390966417377</v>
      </c>
      <c r="F37763" t="str">
        <f>VLOOKUP(C37763,Подписчики!$A:$B,2,0)</f>
        <v>UTC+1</v>
      </c>
    </row>
    <row r="37764" spans="1:6" x14ac:dyDescent="0.25">
      <c r="A37764">
        <v>357709</v>
      </c>
      <c r="B37764" s="2">
        <v>44415.082333333339</v>
      </c>
      <c r="C37764">
        <v>207997</v>
      </c>
      <c r="D37764">
        <v>198051</v>
      </c>
      <c r="E37764" s="2">
        <f>VLOOKUP(C37764,Подписчики!$A:$C,3,0)</f>
        <v>44310.390966417377</v>
      </c>
      <c r="F37764" t="str">
        <f>VLOOKUP(C37764,Подписчики!$A:$B,2,0)</f>
        <v>UTC+1</v>
      </c>
    </row>
    <row r="37765" spans="1:6" x14ac:dyDescent="0.25">
      <c r="A37765">
        <v>360285</v>
      </c>
      <c r="B37765" s="2">
        <v>44415.689912621361</v>
      </c>
      <c r="C37765">
        <v>207997</v>
      </c>
      <c r="D37765">
        <v>351192</v>
      </c>
      <c r="E37765" s="2">
        <f>VLOOKUP(C37765,Подписчики!$A:$C,3,0)</f>
        <v>44310.390966417377</v>
      </c>
      <c r="F37765" t="str">
        <f>VLOOKUP(C37765,Подписчики!$A:$B,2,0)</f>
        <v>UTC+1</v>
      </c>
    </row>
    <row r="37766" spans="1:6" x14ac:dyDescent="0.25">
      <c r="A37766">
        <v>26044</v>
      </c>
      <c r="B37766" s="2">
        <v>44311.382488479263</v>
      </c>
      <c r="C37766">
        <v>94859</v>
      </c>
      <c r="D37766">
        <v>250679</v>
      </c>
      <c r="E37766" s="2">
        <f>VLOOKUP(C37766,Подписчики!$A:$C,3,0)</f>
        <v>44310.396511502848</v>
      </c>
      <c r="F37766" t="str">
        <f>VLOOKUP(C37766,Подписчики!$A:$B,2,0)</f>
        <v>UTC-4</v>
      </c>
    </row>
    <row r="37767" spans="1:6" x14ac:dyDescent="0.25">
      <c r="A37767">
        <v>27637</v>
      </c>
      <c r="B37767" s="2">
        <v>44311.946789644011</v>
      </c>
      <c r="C37767">
        <v>94859</v>
      </c>
      <c r="D37767">
        <v>351192</v>
      </c>
      <c r="E37767" s="2">
        <f>VLOOKUP(C37767,Подписчики!$A:$C,3,0)</f>
        <v>44310.396511502848</v>
      </c>
      <c r="F37767" t="str">
        <f>VLOOKUP(C37767,Подписчики!$A:$B,2,0)</f>
        <v>UTC-4</v>
      </c>
    </row>
    <row r="37768" spans="1:6" x14ac:dyDescent="0.25">
      <c r="A37768">
        <v>55532</v>
      </c>
      <c r="B37768" s="2">
        <v>44324.655201879941</v>
      </c>
      <c r="C37768">
        <v>94859</v>
      </c>
      <c r="D37768">
        <v>5151</v>
      </c>
      <c r="E37768" s="2">
        <f>VLOOKUP(C37768,Подписчики!$A:$C,3,0)</f>
        <v>44310.396511502848</v>
      </c>
      <c r="F37768" t="str">
        <f>VLOOKUP(C37768,Подписчики!$A:$B,2,0)</f>
        <v>UTC-4</v>
      </c>
    </row>
    <row r="37769" spans="1:6" x14ac:dyDescent="0.25">
      <c r="A37769">
        <v>83305</v>
      </c>
      <c r="B37769" s="2">
        <v>44334.841611650481</v>
      </c>
      <c r="C37769">
        <v>94859</v>
      </c>
      <c r="D37769">
        <v>439190</v>
      </c>
      <c r="E37769" s="2">
        <f>VLOOKUP(C37769,Подписчики!$A:$C,3,0)</f>
        <v>44310.396511502848</v>
      </c>
      <c r="F37769" t="str">
        <f>VLOOKUP(C37769,Подписчики!$A:$B,2,0)</f>
        <v>UTC-4</v>
      </c>
    </row>
    <row r="37770" spans="1:6" x14ac:dyDescent="0.25">
      <c r="A37770">
        <v>140462</v>
      </c>
      <c r="B37770" s="2">
        <v>44352.258156071657</v>
      </c>
      <c r="C37770">
        <v>94859</v>
      </c>
      <c r="D37770">
        <v>258251</v>
      </c>
      <c r="E37770" s="2">
        <f>VLOOKUP(C37770,Подписчики!$A:$C,3,0)</f>
        <v>44310.396511502848</v>
      </c>
      <c r="F37770" t="str">
        <f>VLOOKUP(C37770,Подписчики!$A:$B,2,0)</f>
        <v>UTC-4</v>
      </c>
    </row>
    <row r="37771" spans="1:6" x14ac:dyDescent="0.25">
      <c r="A37771">
        <v>183025</v>
      </c>
      <c r="B37771" s="2">
        <v>44364.862647249189</v>
      </c>
      <c r="C37771">
        <v>94859</v>
      </c>
      <c r="D37771">
        <v>454525</v>
      </c>
      <c r="E37771" s="2">
        <f>VLOOKUP(C37771,Подписчики!$A:$C,3,0)</f>
        <v>44310.396511502848</v>
      </c>
      <c r="F37771" t="str">
        <f>VLOOKUP(C37771,Подписчики!$A:$B,2,0)</f>
        <v>UTC-4</v>
      </c>
    </row>
    <row r="37772" spans="1:6" x14ac:dyDescent="0.25">
      <c r="A37772">
        <v>186635</v>
      </c>
      <c r="B37772" s="2">
        <v>44365.768796116499</v>
      </c>
      <c r="C37772">
        <v>94859</v>
      </c>
      <c r="D37772">
        <v>267896</v>
      </c>
      <c r="E37772" s="2">
        <f>VLOOKUP(C37772,Подписчики!$A:$C,3,0)</f>
        <v>44310.396511502848</v>
      </c>
      <c r="F37772" t="str">
        <f>VLOOKUP(C37772,Подписчики!$A:$B,2,0)</f>
        <v>UTC-4</v>
      </c>
    </row>
    <row r="37773" spans="1:6" x14ac:dyDescent="0.25">
      <c r="A37773">
        <v>193444</v>
      </c>
      <c r="B37773" s="2">
        <v>44367.220954008604</v>
      </c>
      <c r="C37773">
        <v>94859</v>
      </c>
      <c r="D37773">
        <v>92843</v>
      </c>
      <c r="E37773" s="2">
        <f>VLOOKUP(C37773,Подписчики!$A:$C,3,0)</f>
        <v>44310.396511502848</v>
      </c>
      <c r="F37773" t="str">
        <f>VLOOKUP(C37773,Подписчики!$A:$B,2,0)</f>
        <v>UTC-4</v>
      </c>
    </row>
    <row r="37774" spans="1:6" x14ac:dyDescent="0.25">
      <c r="A37774">
        <v>218088</v>
      </c>
      <c r="B37774" s="2">
        <v>44373.962970873785</v>
      </c>
      <c r="C37774">
        <v>94859</v>
      </c>
      <c r="D37774">
        <v>312886</v>
      </c>
      <c r="E37774" s="2">
        <f>VLOOKUP(C37774,Подписчики!$A:$C,3,0)</f>
        <v>44310.396511502848</v>
      </c>
      <c r="F37774" t="str">
        <f>VLOOKUP(C37774,Подписчики!$A:$B,2,0)</f>
        <v>UTC-4</v>
      </c>
    </row>
    <row r="37775" spans="1:6" x14ac:dyDescent="0.25">
      <c r="A37775">
        <v>234567</v>
      </c>
      <c r="B37775" s="2">
        <v>44378.930608414237</v>
      </c>
      <c r="C37775">
        <v>94859</v>
      </c>
      <c r="D37775">
        <v>108086</v>
      </c>
      <c r="E37775" s="2">
        <f>VLOOKUP(C37775,Подписчики!$A:$C,3,0)</f>
        <v>44310.396511502848</v>
      </c>
      <c r="F37775" t="str">
        <f>VLOOKUP(C37775,Подписчики!$A:$B,2,0)</f>
        <v>UTC-4</v>
      </c>
    </row>
    <row r="37776" spans="1:6" x14ac:dyDescent="0.25">
      <c r="A37776">
        <v>247067</v>
      </c>
      <c r="B37776" s="2">
        <v>44382.174944983817</v>
      </c>
      <c r="C37776">
        <v>94859</v>
      </c>
      <c r="D37776">
        <v>411922</v>
      </c>
      <c r="E37776" s="2">
        <f>VLOOKUP(C37776,Подписчики!$A:$C,3,0)</f>
        <v>44310.396511502848</v>
      </c>
      <c r="F37776" t="str">
        <f>VLOOKUP(C37776,Подписчики!$A:$B,2,0)</f>
        <v>UTC-4</v>
      </c>
    </row>
    <row r="37777" spans="1:6" x14ac:dyDescent="0.25">
      <c r="A37777">
        <v>285629</v>
      </c>
      <c r="B37777" s="2">
        <v>44394.108601941742</v>
      </c>
      <c r="C37777">
        <v>94859</v>
      </c>
      <c r="D37777">
        <v>230507</v>
      </c>
      <c r="E37777" s="2">
        <f>VLOOKUP(C37777,Подписчики!$A:$C,3,0)</f>
        <v>44310.396511502848</v>
      </c>
      <c r="F37777" t="str">
        <f>VLOOKUP(C37777,Подписчики!$A:$B,2,0)</f>
        <v>UTC-4</v>
      </c>
    </row>
    <row r="37778" spans="1:6" x14ac:dyDescent="0.25">
      <c r="A37778">
        <v>313499</v>
      </c>
      <c r="B37778" s="2">
        <v>44402.152291262137</v>
      </c>
      <c r="C37778">
        <v>94859</v>
      </c>
      <c r="D37778">
        <v>75717</v>
      </c>
      <c r="E37778" s="2">
        <f>VLOOKUP(C37778,Подписчики!$A:$C,3,0)</f>
        <v>44310.396511502848</v>
      </c>
      <c r="F37778" t="str">
        <f>VLOOKUP(C37778,Подписчики!$A:$B,2,0)</f>
        <v>UTC-4</v>
      </c>
    </row>
    <row r="37779" spans="1:6" x14ac:dyDescent="0.25">
      <c r="A37779">
        <v>323222</v>
      </c>
      <c r="B37779" s="2">
        <v>44405.051967637541</v>
      </c>
      <c r="C37779">
        <v>94859</v>
      </c>
      <c r="D37779">
        <v>339123</v>
      </c>
      <c r="E37779" s="2">
        <f>VLOOKUP(C37779,Подписчики!$A:$C,3,0)</f>
        <v>44310.396511502848</v>
      </c>
      <c r="F37779" t="str">
        <f>VLOOKUP(C37779,Подписчики!$A:$B,2,0)</f>
        <v>UTC-4</v>
      </c>
    </row>
    <row r="37780" spans="1:6" x14ac:dyDescent="0.25">
      <c r="A37780">
        <v>387166</v>
      </c>
      <c r="B37780" s="2">
        <v>44423.640964401289</v>
      </c>
      <c r="C37780">
        <v>94859</v>
      </c>
      <c r="D37780">
        <v>194335</v>
      </c>
      <c r="E37780" s="2">
        <f>VLOOKUP(C37780,Подписчики!$A:$C,3,0)</f>
        <v>44310.396511502848</v>
      </c>
      <c r="F37780" t="str">
        <f>VLOOKUP(C37780,Подписчики!$A:$B,2,0)</f>
        <v>UTC-4</v>
      </c>
    </row>
    <row r="37781" spans="1:6" x14ac:dyDescent="0.25">
      <c r="A37781">
        <v>388364</v>
      </c>
      <c r="B37781" s="2">
        <v>44423.809249190934</v>
      </c>
      <c r="C37781">
        <v>94859</v>
      </c>
      <c r="D37781">
        <v>154256</v>
      </c>
      <c r="E37781" s="2">
        <f>VLOOKUP(C37781,Подписчики!$A:$C,3,0)</f>
        <v>44310.396511502848</v>
      </c>
      <c r="F37781" t="str">
        <f>VLOOKUP(C37781,Подписчики!$A:$B,2,0)</f>
        <v>UTC-4</v>
      </c>
    </row>
    <row r="37782" spans="1:6" x14ac:dyDescent="0.25">
      <c r="A37782">
        <v>394019</v>
      </c>
      <c r="B37782" s="2">
        <v>44426.189508090611</v>
      </c>
      <c r="C37782">
        <v>94859</v>
      </c>
      <c r="D37782">
        <v>158978</v>
      </c>
      <c r="E37782" s="2">
        <f>VLOOKUP(C37782,Подписчики!$A:$C,3,0)</f>
        <v>44310.396511502848</v>
      </c>
      <c r="F37782" t="str">
        <f>VLOOKUP(C37782,Подписчики!$A:$B,2,0)</f>
        <v>UTC-4</v>
      </c>
    </row>
    <row r="37783" spans="1:6" x14ac:dyDescent="0.25">
      <c r="A37783">
        <v>25674</v>
      </c>
      <c r="B37783" s="2">
        <v>44311.110333333338</v>
      </c>
      <c r="C37783">
        <v>260823</v>
      </c>
      <c r="D37783">
        <v>104958</v>
      </c>
      <c r="E37783" s="2">
        <f>VLOOKUP(C37783,Подписчики!$A:$C,3,0)</f>
        <v>44310.400327955846</v>
      </c>
      <c r="F37783" t="str">
        <f>VLOOKUP(C37783,Подписчики!$A:$B,2,0)</f>
        <v>UTC+4</v>
      </c>
    </row>
    <row r="37784" spans="1:6" x14ac:dyDescent="0.25">
      <c r="A37784">
        <v>35761</v>
      </c>
      <c r="B37784" s="2">
        <v>44316.589184466022</v>
      </c>
      <c r="C37784">
        <v>260823</v>
      </c>
      <c r="D37784">
        <v>153893</v>
      </c>
      <c r="E37784" s="2">
        <f>VLOOKUP(C37784,Подписчики!$A:$C,3,0)</f>
        <v>44310.400327955846</v>
      </c>
      <c r="F37784" t="str">
        <f>VLOOKUP(C37784,Подписчики!$A:$B,2,0)</f>
        <v>UTC+4</v>
      </c>
    </row>
    <row r="37785" spans="1:6" x14ac:dyDescent="0.25">
      <c r="A37785">
        <v>41911</v>
      </c>
      <c r="B37785" s="2">
        <v>44318.589184466022</v>
      </c>
      <c r="C37785">
        <v>260823</v>
      </c>
      <c r="D37785">
        <v>100134</v>
      </c>
      <c r="E37785" s="2">
        <f>VLOOKUP(C37785,Подписчики!$A:$C,3,0)</f>
        <v>44310.400327955846</v>
      </c>
      <c r="F37785" t="str">
        <f>VLOOKUP(C37785,Подписчики!$A:$B,2,0)</f>
        <v>UTC+4</v>
      </c>
    </row>
    <row r="37786" spans="1:6" x14ac:dyDescent="0.25">
      <c r="A37786">
        <v>58052</v>
      </c>
      <c r="B37786" s="2">
        <v>44325.514750809067</v>
      </c>
      <c r="C37786">
        <v>260823</v>
      </c>
      <c r="D37786">
        <v>151496</v>
      </c>
      <c r="E37786" s="2">
        <f>VLOOKUP(C37786,Подписчики!$A:$C,3,0)</f>
        <v>44310.400327955846</v>
      </c>
      <c r="F37786" t="str">
        <f>VLOOKUP(C37786,Подписчики!$A:$B,2,0)</f>
        <v>UTC+4</v>
      </c>
    </row>
    <row r="37787" spans="1:6" x14ac:dyDescent="0.25">
      <c r="A37787">
        <v>63476</v>
      </c>
      <c r="B37787" s="2">
        <v>44327.676563106797</v>
      </c>
      <c r="C37787">
        <v>260823</v>
      </c>
      <c r="D37787">
        <v>111368</v>
      </c>
      <c r="E37787" s="2">
        <f>VLOOKUP(C37787,Подписчики!$A:$C,3,0)</f>
        <v>44310.400327955846</v>
      </c>
      <c r="F37787" t="str">
        <f>VLOOKUP(C37787,Подписчики!$A:$B,2,0)</f>
        <v>UTC+4</v>
      </c>
    </row>
    <row r="37788" spans="1:6" x14ac:dyDescent="0.25">
      <c r="A37788">
        <v>67268</v>
      </c>
      <c r="B37788" s="2">
        <v>44329.498333333337</v>
      </c>
      <c r="C37788">
        <v>260823</v>
      </c>
      <c r="D37788">
        <v>88863</v>
      </c>
      <c r="E37788" s="2">
        <f>VLOOKUP(C37788,Подписчики!$A:$C,3,0)</f>
        <v>44310.400327955846</v>
      </c>
      <c r="F37788" t="str">
        <f>VLOOKUP(C37788,Подписчики!$A:$B,2,0)</f>
        <v>UTC+4</v>
      </c>
    </row>
    <row r="37789" spans="1:6" x14ac:dyDescent="0.25">
      <c r="A37789">
        <v>76785</v>
      </c>
      <c r="B37789" s="2">
        <v>44332.391773462783</v>
      </c>
      <c r="C37789">
        <v>260823</v>
      </c>
      <c r="D37789">
        <v>429857</v>
      </c>
      <c r="E37789" s="2">
        <f>VLOOKUP(C37789,Подписчики!$A:$C,3,0)</f>
        <v>44310.400327955846</v>
      </c>
      <c r="F37789" t="str">
        <f>VLOOKUP(C37789,Подписчики!$A:$B,2,0)</f>
        <v>UTC+4</v>
      </c>
    </row>
    <row r="37790" spans="1:6" x14ac:dyDescent="0.25">
      <c r="A37790">
        <v>26030</v>
      </c>
      <c r="B37790" s="2">
        <v>44311.377483443706</v>
      </c>
      <c r="C37790">
        <v>312277</v>
      </c>
      <c r="D37790">
        <v>230507</v>
      </c>
      <c r="E37790" s="2">
        <f>VLOOKUP(C37790,Подписчики!$A:$C,3,0)</f>
        <v>44310.404411502845</v>
      </c>
      <c r="F37790" t="str">
        <f>VLOOKUP(C37790,Подписчики!$A:$B,2,0)</f>
        <v>UTC+0</v>
      </c>
    </row>
    <row r="37791" spans="1:6" x14ac:dyDescent="0.25">
      <c r="A37791">
        <v>32702</v>
      </c>
      <c r="B37791" s="2">
        <v>44314.935462783171</v>
      </c>
      <c r="C37791">
        <v>312277</v>
      </c>
      <c r="D37791">
        <v>351192</v>
      </c>
      <c r="E37791" s="2">
        <f>VLOOKUP(C37791,Подписчики!$A:$C,3,0)</f>
        <v>44310.404411502845</v>
      </c>
      <c r="F37791" t="str">
        <f>VLOOKUP(C37791,Подписчики!$A:$B,2,0)</f>
        <v>UTC+0</v>
      </c>
    </row>
    <row r="37792" spans="1:6" x14ac:dyDescent="0.25">
      <c r="A37792">
        <v>78866</v>
      </c>
      <c r="B37792" s="2">
        <v>44332.832000000002</v>
      </c>
      <c r="C37792">
        <v>312277</v>
      </c>
      <c r="D37792">
        <v>98398</v>
      </c>
      <c r="E37792" s="2">
        <f>VLOOKUP(C37792,Подписчики!$A:$C,3,0)</f>
        <v>44310.404411502845</v>
      </c>
      <c r="F37792" t="str">
        <f>VLOOKUP(C37792,Подписчики!$A:$B,2,0)</f>
        <v>UTC+0</v>
      </c>
    </row>
    <row r="37793" spans="1:6" x14ac:dyDescent="0.25">
      <c r="A37793">
        <v>88605</v>
      </c>
      <c r="B37793" s="2">
        <v>44337.451644012945</v>
      </c>
      <c r="C37793">
        <v>312277</v>
      </c>
      <c r="D37793">
        <v>198326</v>
      </c>
      <c r="E37793" s="2">
        <f>VLOOKUP(C37793,Подписчики!$A:$C,3,0)</f>
        <v>44310.404411502845</v>
      </c>
      <c r="F37793" t="str">
        <f>VLOOKUP(C37793,Подписчики!$A:$B,2,0)</f>
        <v>UTC+0</v>
      </c>
    </row>
    <row r="37794" spans="1:6" x14ac:dyDescent="0.25">
      <c r="A37794">
        <v>23984</v>
      </c>
      <c r="B37794" s="2">
        <v>44310.669281553397</v>
      </c>
      <c r="C37794">
        <v>42813</v>
      </c>
      <c r="D37794">
        <v>411922</v>
      </c>
      <c r="E37794" s="2">
        <f>VLOOKUP(C37794,Подписчики!$A:$C,3,0)</f>
        <v>44310.40941317664</v>
      </c>
      <c r="F37794" t="str">
        <f>VLOOKUP(C37794,Подписчики!$A:$B,2,0)</f>
        <v>UTC+2</v>
      </c>
    </row>
    <row r="37795" spans="1:6" x14ac:dyDescent="0.25">
      <c r="A37795">
        <v>74247</v>
      </c>
      <c r="B37795" s="2">
        <v>44331.669281553397</v>
      </c>
      <c r="C37795">
        <v>42813</v>
      </c>
      <c r="D37795">
        <v>338172</v>
      </c>
      <c r="E37795" s="2">
        <f>VLOOKUP(C37795,Подписчики!$A:$C,3,0)</f>
        <v>44310.40941317664</v>
      </c>
      <c r="F37795" t="str">
        <f>VLOOKUP(C37795,Подписчики!$A:$B,2,0)</f>
        <v>UTC+2</v>
      </c>
    </row>
    <row r="37796" spans="1:6" x14ac:dyDescent="0.25">
      <c r="A37796">
        <v>99588</v>
      </c>
      <c r="B37796" s="2">
        <v>44339.815820795309</v>
      </c>
      <c r="C37796">
        <v>42813</v>
      </c>
      <c r="D37796">
        <v>418490</v>
      </c>
      <c r="E37796" s="2">
        <f>VLOOKUP(C37796,Подписчики!$A:$C,3,0)</f>
        <v>44310.40941317664</v>
      </c>
      <c r="F37796" t="str">
        <f>VLOOKUP(C37796,Подписчики!$A:$B,2,0)</f>
        <v>UTC+2</v>
      </c>
    </row>
    <row r="37797" spans="1:6" x14ac:dyDescent="0.25">
      <c r="A37797">
        <v>111280</v>
      </c>
      <c r="B37797" s="2">
        <v>44344.284666666666</v>
      </c>
      <c r="C37797">
        <v>42813</v>
      </c>
      <c r="D37797">
        <v>241927</v>
      </c>
      <c r="E37797" s="2">
        <f>VLOOKUP(C37797,Подписчики!$A:$C,3,0)</f>
        <v>44310.40941317664</v>
      </c>
      <c r="F37797" t="str">
        <f>VLOOKUP(C37797,Подписчики!$A:$B,2,0)</f>
        <v>UTC+2</v>
      </c>
    </row>
    <row r="37798" spans="1:6" x14ac:dyDescent="0.25">
      <c r="A37798">
        <v>123384</v>
      </c>
      <c r="B37798" s="2">
        <v>44346.700025889964</v>
      </c>
      <c r="C37798">
        <v>42813</v>
      </c>
      <c r="D37798">
        <v>16861</v>
      </c>
      <c r="E37798" s="2">
        <f>VLOOKUP(C37798,Подписчики!$A:$C,3,0)</f>
        <v>44310.40941317664</v>
      </c>
      <c r="F37798" t="str">
        <f>VLOOKUP(C37798,Подписчики!$A:$B,2,0)</f>
        <v>UTC+2</v>
      </c>
    </row>
    <row r="37799" spans="1:6" x14ac:dyDescent="0.25">
      <c r="A37799">
        <v>130945</v>
      </c>
      <c r="B37799" s="2">
        <v>44349.152666666661</v>
      </c>
      <c r="C37799">
        <v>42813</v>
      </c>
      <c r="D37799">
        <v>78646</v>
      </c>
      <c r="E37799" s="2">
        <f>VLOOKUP(C37799,Подписчики!$A:$C,3,0)</f>
        <v>44310.40941317664</v>
      </c>
      <c r="F37799" t="str">
        <f>VLOOKUP(C37799,Подписчики!$A:$B,2,0)</f>
        <v>UTC+2</v>
      </c>
    </row>
    <row r="37800" spans="1:6" x14ac:dyDescent="0.25">
      <c r="A37800">
        <v>178682</v>
      </c>
      <c r="B37800" s="2">
        <v>44363.562666666665</v>
      </c>
      <c r="C37800">
        <v>42813</v>
      </c>
      <c r="D37800">
        <v>466283</v>
      </c>
      <c r="E37800" s="2">
        <f>VLOOKUP(C37800,Подписчики!$A:$C,3,0)</f>
        <v>44310.40941317664</v>
      </c>
      <c r="F37800" t="str">
        <f>VLOOKUP(C37800,Подписчики!$A:$B,2,0)</f>
        <v>UTC+2</v>
      </c>
    </row>
    <row r="37801" spans="1:6" x14ac:dyDescent="0.25">
      <c r="A37801">
        <v>26128</v>
      </c>
      <c r="B37801" s="2">
        <v>44311.427137058628</v>
      </c>
      <c r="C37801">
        <v>273618</v>
      </c>
      <c r="D37801">
        <v>376219</v>
      </c>
      <c r="E37801" s="2">
        <f>VLOOKUP(C37801,Подписчики!$A:$C,3,0)</f>
        <v>44310.409664280625</v>
      </c>
      <c r="F37801" t="str">
        <f>VLOOKUP(C37801,Подписчики!$A:$B,2,0)</f>
        <v>UTC+2</v>
      </c>
    </row>
    <row r="37802" spans="1:6" x14ac:dyDescent="0.25">
      <c r="A37802">
        <v>41015</v>
      </c>
      <c r="B37802" s="2">
        <v>44318.120666666662</v>
      </c>
      <c r="C37802">
        <v>273618</v>
      </c>
      <c r="D37802">
        <v>411922</v>
      </c>
      <c r="E37802" s="2">
        <f>VLOOKUP(C37802,Подписчики!$A:$C,3,0)</f>
        <v>44310.409664280625</v>
      </c>
      <c r="F37802" t="str">
        <f>VLOOKUP(C37802,Подписчики!$A:$B,2,0)</f>
        <v>UTC+2</v>
      </c>
    </row>
    <row r="37803" spans="1:6" x14ac:dyDescent="0.25">
      <c r="A37803">
        <v>58453</v>
      </c>
      <c r="B37803" s="2">
        <v>44325.620737864076</v>
      </c>
      <c r="C37803">
        <v>273618</v>
      </c>
      <c r="D37803">
        <v>230507</v>
      </c>
      <c r="E37803" s="2">
        <f>VLOOKUP(C37803,Подписчики!$A:$C,3,0)</f>
        <v>44310.409664280625</v>
      </c>
      <c r="F37803" t="str">
        <f>VLOOKUP(C37803,Подписчики!$A:$B,2,0)</f>
        <v>UTC+2</v>
      </c>
    </row>
    <row r="37804" spans="1:6" x14ac:dyDescent="0.25">
      <c r="A37804">
        <v>63119</v>
      </c>
      <c r="B37804" s="2">
        <v>44327.577048543688</v>
      </c>
      <c r="C37804">
        <v>273618</v>
      </c>
      <c r="D37804">
        <v>180863</v>
      </c>
      <c r="E37804" s="2">
        <f>VLOOKUP(C37804,Подписчики!$A:$C,3,0)</f>
        <v>44310.409664280625</v>
      </c>
      <c r="F37804" t="str">
        <f>VLOOKUP(C37804,Подписчики!$A:$B,2,0)</f>
        <v>UTC+2</v>
      </c>
    </row>
    <row r="37805" spans="1:6" x14ac:dyDescent="0.25">
      <c r="A37805">
        <v>88936</v>
      </c>
      <c r="B37805" s="2">
        <v>44337.568957928801</v>
      </c>
      <c r="C37805">
        <v>273618</v>
      </c>
      <c r="D37805">
        <v>472712</v>
      </c>
      <c r="E37805" s="2">
        <f>VLOOKUP(C37805,Подписчики!$A:$C,3,0)</f>
        <v>44310.409664280625</v>
      </c>
      <c r="F37805" t="str">
        <f>VLOOKUP(C37805,Подписчики!$A:$B,2,0)</f>
        <v>UTC+2</v>
      </c>
    </row>
    <row r="37806" spans="1:6" x14ac:dyDescent="0.25">
      <c r="A37806">
        <v>97335</v>
      </c>
      <c r="B37806" s="2">
        <v>44339.379558702356</v>
      </c>
      <c r="C37806">
        <v>273618</v>
      </c>
      <c r="D37806">
        <v>112334</v>
      </c>
      <c r="E37806" s="2">
        <f>VLOOKUP(C37806,Подписчики!$A:$C,3,0)</f>
        <v>44310.409664280625</v>
      </c>
      <c r="F37806" t="str">
        <f>VLOOKUP(C37806,Подписчики!$A:$B,2,0)</f>
        <v>UTC+2</v>
      </c>
    </row>
    <row r="37807" spans="1:6" x14ac:dyDescent="0.25">
      <c r="A37807">
        <v>141517</v>
      </c>
      <c r="B37807" s="2">
        <v>44352.573812297735</v>
      </c>
      <c r="C37807">
        <v>273618</v>
      </c>
      <c r="D37807">
        <v>351192</v>
      </c>
      <c r="E37807" s="2">
        <f>VLOOKUP(C37807,Подписчики!$A:$C,3,0)</f>
        <v>44310.409664280625</v>
      </c>
      <c r="F37807" t="str">
        <f>VLOOKUP(C37807,Подписчики!$A:$B,2,0)</f>
        <v>UTC+2</v>
      </c>
    </row>
    <row r="37808" spans="1:6" x14ac:dyDescent="0.25">
      <c r="A37808">
        <v>184484</v>
      </c>
      <c r="B37808" s="2">
        <v>44365.433035598704</v>
      </c>
      <c r="C37808">
        <v>273618</v>
      </c>
      <c r="D37808">
        <v>81226</v>
      </c>
      <c r="E37808" s="2">
        <f>VLOOKUP(C37808,Подписчики!$A:$C,3,0)</f>
        <v>44310.409664280625</v>
      </c>
      <c r="F37808" t="str">
        <f>VLOOKUP(C37808,Подписчики!$A:$B,2,0)</f>
        <v>UTC+2</v>
      </c>
    </row>
    <row r="37809" spans="1:6" x14ac:dyDescent="0.25">
      <c r="A37809">
        <v>26027</v>
      </c>
      <c r="B37809" s="2">
        <v>44311.375996763752</v>
      </c>
      <c r="C37809">
        <v>143108</v>
      </c>
      <c r="D37809">
        <v>217497</v>
      </c>
      <c r="E37809" s="2">
        <f>VLOOKUP(C37809,Подписчики!$A:$C,3,0)</f>
        <v>44310.410218447294</v>
      </c>
      <c r="F37809" t="str">
        <f>VLOOKUP(C37809,Подписчики!$A:$B,2,0)</f>
        <v>UTC+9</v>
      </c>
    </row>
    <row r="37810" spans="1:6" x14ac:dyDescent="0.25">
      <c r="A37810">
        <v>28091</v>
      </c>
      <c r="B37810" s="2">
        <v>44312.421304207121</v>
      </c>
      <c r="C37810">
        <v>143108</v>
      </c>
      <c r="D37810">
        <v>351192</v>
      </c>
      <c r="E37810" s="2">
        <f>VLOOKUP(C37810,Подписчики!$A:$C,3,0)</f>
        <v>44310.410218447294</v>
      </c>
      <c r="F37810" t="str">
        <f>VLOOKUP(C37810,Подписчики!$A:$B,2,0)</f>
        <v>UTC+9</v>
      </c>
    </row>
    <row r="37811" spans="1:6" x14ac:dyDescent="0.25">
      <c r="A37811">
        <v>35008</v>
      </c>
      <c r="B37811" s="2">
        <v>44316.142999999996</v>
      </c>
      <c r="C37811">
        <v>143108</v>
      </c>
      <c r="D37811">
        <v>129210</v>
      </c>
      <c r="E37811" s="2">
        <f>VLOOKUP(C37811,Подписчики!$A:$C,3,0)</f>
        <v>44310.410218447294</v>
      </c>
      <c r="F37811" t="str">
        <f>VLOOKUP(C37811,Подписчики!$A:$B,2,0)</f>
        <v>UTC+9</v>
      </c>
    </row>
    <row r="37812" spans="1:6" x14ac:dyDescent="0.25">
      <c r="A37812">
        <v>38878</v>
      </c>
      <c r="B37812" s="2">
        <v>44317.467818231758</v>
      </c>
      <c r="C37812">
        <v>143108</v>
      </c>
      <c r="D37812">
        <v>158978</v>
      </c>
      <c r="E37812" s="2">
        <f>VLOOKUP(C37812,Подписчики!$A:$C,3,0)</f>
        <v>44310.410218447294</v>
      </c>
      <c r="F37812" t="str">
        <f>VLOOKUP(C37812,Подписчики!$A:$B,2,0)</f>
        <v>UTC+9</v>
      </c>
    </row>
    <row r="37813" spans="1:6" x14ac:dyDescent="0.25">
      <c r="A37813">
        <v>41742</v>
      </c>
      <c r="B37813" s="2">
        <v>44318.52648220065</v>
      </c>
      <c r="C37813">
        <v>143108</v>
      </c>
      <c r="D37813">
        <v>21407</v>
      </c>
      <c r="E37813" s="2">
        <f>VLOOKUP(C37813,Подписчики!$A:$C,3,0)</f>
        <v>44310.410218447294</v>
      </c>
      <c r="F37813" t="str">
        <f>VLOOKUP(C37813,Подписчики!$A:$B,2,0)</f>
        <v>UTC+9</v>
      </c>
    </row>
    <row r="37814" spans="1:6" x14ac:dyDescent="0.25">
      <c r="A37814">
        <v>50139</v>
      </c>
      <c r="B37814" s="2">
        <v>44322.566935275077</v>
      </c>
      <c r="C37814">
        <v>143108</v>
      </c>
      <c r="D37814">
        <v>180863</v>
      </c>
      <c r="E37814" s="2">
        <f>VLOOKUP(C37814,Подписчики!$A:$C,3,0)</f>
        <v>44310.410218447294</v>
      </c>
      <c r="F37814" t="str">
        <f>VLOOKUP(C37814,Подписчики!$A:$B,2,0)</f>
        <v>UTC+9</v>
      </c>
    </row>
    <row r="37815" spans="1:6" x14ac:dyDescent="0.25">
      <c r="A37815">
        <v>54397</v>
      </c>
      <c r="B37815" s="2">
        <v>44324.236838187702</v>
      </c>
      <c r="C37815">
        <v>143108</v>
      </c>
      <c r="D37815">
        <v>242428</v>
      </c>
      <c r="E37815" s="2">
        <f>VLOOKUP(C37815,Подписчики!$A:$C,3,0)</f>
        <v>44310.410218447294</v>
      </c>
      <c r="F37815" t="str">
        <f>VLOOKUP(C37815,Подписчики!$A:$B,2,0)</f>
        <v>UTC+9</v>
      </c>
    </row>
    <row r="37816" spans="1:6" x14ac:dyDescent="0.25">
      <c r="A37816">
        <v>55452</v>
      </c>
      <c r="B37816" s="2">
        <v>44324.637592699975</v>
      </c>
      <c r="C37816">
        <v>143108</v>
      </c>
      <c r="D37816">
        <v>141622</v>
      </c>
      <c r="E37816" s="2">
        <f>VLOOKUP(C37816,Подписчики!$A:$C,3,0)</f>
        <v>44310.410218447294</v>
      </c>
      <c r="F37816" t="str">
        <f>VLOOKUP(C37816,Подписчики!$A:$B,2,0)</f>
        <v>UTC+9</v>
      </c>
    </row>
    <row r="37817" spans="1:6" x14ac:dyDescent="0.25">
      <c r="A37817">
        <v>60041</v>
      </c>
      <c r="B37817" s="2">
        <v>44325.943510238962</v>
      </c>
      <c r="C37817">
        <v>143108</v>
      </c>
      <c r="D37817">
        <v>432277</v>
      </c>
      <c r="E37817" s="2">
        <f>VLOOKUP(C37817,Подписчики!$A:$C,3,0)</f>
        <v>44310.410218447294</v>
      </c>
      <c r="F37817" t="str">
        <f>VLOOKUP(C37817,Подписчики!$A:$B,2,0)</f>
        <v>UTC+9</v>
      </c>
    </row>
    <row r="37818" spans="1:6" x14ac:dyDescent="0.25">
      <c r="A37818">
        <v>89317</v>
      </c>
      <c r="B37818" s="2">
        <v>44337.639750809059</v>
      </c>
      <c r="C37818">
        <v>143108</v>
      </c>
      <c r="D37818">
        <v>411922</v>
      </c>
      <c r="E37818" s="2">
        <f>VLOOKUP(C37818,Подписчики!$A:$C,3,0)</f>
        <v>44310.410218447294</v>
      </c>
      <c r="F37818" t="str">
        <f>VLOOKUP(C37818,Подписчики!$A:$B,2,0)</f>
        <v>UTC+9</v>
      </c>
    </row>
    <row r="37819" spans="1:6" x14ac:dyDescent="0.25">
      <c r="A37819">
        <v>97168</v>
      </c>
      <c r="B37819" s="2">
        <v>44339.275673139156</v>
      </c>
      <c r="C37819">
        <v>143108</v>
      </c>
      <c r="D37819">
        <v>250679</v>
      </c>
      <c r="E37819" s="2">
        <f>VLOOKUP(C37819,Подписчики!$A:$C,3,0)</f>
        <v>44310.410218447294</v>
      </c>
      <c r="F37819" t="str">
        <f>VLOOKUP(C37819,Подписчики!$A:$B,2,0)</f>
        <v>UTC+9</v>
      </c>
    </row>
    <row r="37820" spans="1:6" x14ac:dyDescent="0.25">
      <c r="A37820">
        <v>23114</v>
      </c>
      <c r="B37820" s="2">
        <v>44310.457307443365</v>
      </c>
      <c r="C37820">
        <v>325346</v>
      </c>
      <c r="D37820">
        <v>311670</v>
      </c>
      <c r="E37820" s="2">
        <f>VLOOKUP(C37820,Подписчики!$A:$C,3,0)</f>
        <v>44310.411203240743</v>
      </c>
      <c r="F37820" t="str">
        <f>VLOOKUP(C37820,Подписчики!$A:$B,2,0)</f>
        <v>UTC+6</v>
      </c>
    </row>
    <row r="37821" spans="1:6" x14ac:dyDescent="0.25">
      <c r="A37821">
        <v>69206</v>
      </c>
      <c r="B37821" s="2">
        <v>44330.315000000002</v>
      </c>
      <c r="C37821">
        <v>325346</v>
      </c>
      <c r="D37821">
        <v>471403</v>
      </c>
      <c r="E37821" s="2">
        <f>VLOOKUP(C37821,Подписчики!$A:$C,3,0)</f>
        <v>44310.411203240743</v>
      </c>
      <c r="F37821" t="str">
        <f>VLOOKUP(C37821,Подписчики!$A:$B,2,0)</f>
        <v>UTC+6</v>
      </c>
    </row>
    <row r="37822" spans="1:6" x14ac:dyDescent="0.25">
      <c r="A37822">
        <v>71184</v>
      </c>
      <c r="B37822" s="2">
        <v>44330.785786407767</v>
      </c>
      <c r="C37822">
        <v>325346</v>
      </c>
      <c r="D37822">
        <v>230507</v>
      </c>
      <c r="E37822" s="2">
        <f>VLOOKUP(C37822,Подписчики!$A:$C,3,0)</f>
        <v>44310.411203240743</v>
      </c>
      <c r="F37822" t="str">
        <f>VLOOKUP(C37822,Подписчики!$A:$B,2,0)</f>
        <v>UTC+6</v>
      </c>
    </row>
    <row r="37823" spans="1:6" x14ac:dyDescent="0.25">
      <c r="A37823">
        <v>110073</v>
      </c>
      <c r="B37823" s="2">
        <v>44343.813999999998</v>
      </c>
      <c r="C37823">
        <v>325346</v>
      </c>
      <c r="D37823">
        <v>428190</v>
      </c>
      <c r="E37823" s="2">
        <f>VLOOKUP(C37823,Подписчики!$A:$C,3,0)</f>
        <v>44310.411203240743</v>
      </c>
      <c r="F37823" t="str">
        <f>VLOOKUP(C37823,Подписчики!$A:$B,2,0)</f>
        <v>UTC+6</v>
      </c>
    </row>
    <row r="37824" spans="1:6" x14ac:dyDescent="0.25">
      <c r="A37824">
        <v>141665</v>
      </c>
      <c r="B37824" s="2">
        <v>44352.599702265376</v>
      </c>
      <c r="C37824">
        <v>325346</v>
      </c>
      <c r="D37824">
        <v>360778</v>
      </c>
      <c r="E37824" s="2">
        <f>VLOOKUP(C37824,Подписчики!$A:$C,3,0)</f>
        <v>44310.411203240743</v>
      </c>
      <c r="F37824" t="str">
        <f>VLOOKUP(C37824,Подписчики!$A:$B,2,0)</f>
        <v>UTC+6</v>
      </c>
    </row>
    <row r="37825" spans="1:6" x14ac:dyDescent="0.25">
      <c r="A37825">
        <v>159754</v>
      </c>
      <c r="B37825" s="2">
        <v>44358.484815533979</v>
      </c>
      <c r="C37825">
        <v>325346</v>
      </c>
      <c r="D37825">
        <v>118549</v>
      </c>
      <c r="E37825" s="2">
        <f>VLOOKUP(C37825,Подписчики!$A:$C,3,0)</f>
        <v>44310.411203240743</v>
      </c>
      <c r="F37825" t="str">
        <f>VLOOKUP(C37825,Подписчики!$A:$B,2,0)</f>
        <v>UTC+6</v>
      </c>
    </row>
    <row r="37826" spans="1:6" x14ac:dyDescent="0.25">
      <c r="A37826">
        <v>235391</v>
      </c>
      <c r="B37826" s="2">
        <v>44379.562485436894</v>
      </c>
      <c r="C37826">
        <v>325346</v>
      </c>
      <c r="D37826">
        <v>351192</v>
      </c>
      <c r="E37826" s="2">
        <f>VLOOKUP(C37826,Подписчики!$A:$C,3,0)</f>
        <v>44310.411203240743</v>
      </c>
      <c r="F37826" t="str">
        <f>VLOOKUP(C37826,Подписчики!$A:$B,2,0)</f>
        <v>UTC+6</v>
      </c>
    </row>
    <row r="37827" spans="1:6" x14ac:dyDescent="0.25">
      <c r="A37827">
        <v>262791</v>
      </c>
      <c r="B37827" s="2">
        <v>44387.599230933563</v>
      </c>
      <c r="C37827">
        <v>325346</v>
      </c>
      <c r="D37827">
        <v>222693</v>
      </c>
      <c r="E37827" s="2">
        <f>VLOOKUP(C37827,Подписчики!$A:$C,3,0)</f>
        <v>44310.411203240743</v>
      </c>
      <c r="F37827" t="str">
        <f>VLOOKUP(C37827,Подписчики!$A:$B,2,0)</f>
        <v>UTC+6</v>
      </c>
    </row>
    <row r="37828" spans="1:6" x14ac:dyDescent="0.25">
      <c r="A37828">
        <v>290089</v>
      </c>
      <c r="B37828" s="2">
        <v>44395.137119663079</v>
      </c>
      <c r="C37828">
        <v>325346</v>
      </c>
      <c r="D37828">
        <v>344725</v>
      </c>
      <c r="E37828" s="2">
        <f>VLOOKUP(C37828,Подписчики!$A:$C,3,0)</f>
        <v>44310.411203240743</v>
      </c>
      <c r="F37828" t="str">
        <f>VLOOKUP(C37828,Подписчики!$A:$B,2,0)</f>
        <v>UTC+6</v>
      </c>
    </row>
    <row r="37829" spans="1:6" x14ac:dyDescent="0.25">
      <c r="A37829">
        <v>340417</v>
      </c>
      <c r="B37829" s="2">
        <v>44409.646534623251</v>
      </c>
      <c r="C37829">
        <v>325346</v>
      </c>
      <c r="D37829">
        <v>411922</v>
      </c>
      <c r="E37829" s="2">
        <f>VLOOKUP(C37829,Подписчики!$A:$C,3,0)</f>
        <v>44310.411203240743</v>
      </c>
      <c r="F37829" t="str">
        <f>VLOOKUP(C37829,Подписчики!$A:$B,2,0)</f>
        <v>UTC+6</v>
      </c>
    </row>
    <row r="37830" spans="1:6" x14ac:dyDescent="0.25">
      <c r="A37830">
        <v>352293</v>
      </c>
      <c r="B37830" s="2">
        <v>44413.76636893204</v>
      </c>
      <c r="C37830">
        <v>325346</v>
      </c>
      <c r="D37830">
        <v>250679</v>
      </c>
      <c r="E37830" s="2">
        <f>VLOOKUP(C37830,Подписчики!$A:$C,3,0)</f>
        <v>44310.411203240743</v>
      </c>
      <c r="F37830" t="str">
        <f>VLOOKUP(C37830,Подписчики!$A:$B,2,0)</f>
        <v>UTC+6</v>
      </c>
    </row>
    <row r="37831" spans="1:6" x14ac:dyDescent="0.25">
      <c r="A37831">
        <v>377911</v>
      </c>
      <c r="B37831" s="2">
        <v>44421.515559870553</v>
      </c>
      <c r="C37831">
        <v>325346</v>
      </c>
      <c r="D37831">
        <v>463334</v>
      </c>
      <c r="E37831" s="2">
        <f>VLOOKUP(C37831,Подписчики!$A:$C,3,0)</f>
        <v>44310.411203240743</v>
      </c>
      <c r="F37831" t="str">
        <f>VLOOKUP(C37831,Подписчики!$A:$B,2,0)</f>
        <v>UTC+6</v>
      </c>
    </row>
    <row r="37832" spans="1:6" x14ac:dyDescent="0.25">
      <c r="A37832">
        <v>405074</v>
      </c>
      <c r="B37832" s="2">
        <v>44429.63853721683</v>
      </c>
      <c r="C37832">
        <v>325346</v>
      </c>
      <c r="D37832">
        <v>279337</v>
      </c>
      <c r="E37832" s="2">
        <f>VLOOKUP(C37832,Подписчики!$A:$C,3,0)</f>
        <v>44310.411203240743</v>
      </c>
      <c r="F37832" t="str">
        <f>VLOOKUP(C37832,Подписчики!$A:$B,2,0)</f>
        <v>UTC+6</v>
      </c>
    </row>
    <row r="37833" spans="1:6" x14ac:dyDescent="0.25">
      <c r="A37833">
        <v>408457</v>
      </c>
      <c r="B37833" s="2">
        <v>44430.497760517799</v>
      </c>
      <c r="C37833">
        <v>325346</v>
      </c>
      <c r="D37833">
        <v>60239</v>
      </c>
      <c r="E37833" s="2">
        <f>VLOOKUP(C37833,Подписчики!$A:$C,3,0)</f>
        <v>44310.411203240743</v>
      </c>
      <c r="F37833" t="str">
        <f>VLOOKUP(C37833,Подписчики!$A:$B,2,0)</f>
        <v>UTC+6</v>
      </c>
    </row>
    <row r="37834" spans="1:6" x14ac:dyDescent="0.25">
      <c r="A37834">
        <v>23226</v>
      </c>
      <c r="B37834" s="2">
        <v>44310.505446601943</v>
      </c>
      <c r="C37834">
        <v>155507</v>
      </c>
      <c r="D37834">
        <v>118549</v>
      </c>
      <c r="E37834" s="2">
        <f>VLOOKUP(C37834,Подписчики!$A:$C,3,0)</f>
        <v>44310.41125138889</v>
      </c>
      <c r="F37834" t="str">
        <f>VLOOKUP(C37834,Подписчики!$A:$B,2,0)</f>
        <v>UTC+1</v>
      </c>
    </row>
    <row r="37835" spans="1:6" x14ac:dyDescent="0.25">
      <c r="A37835">
        <v>30021</v>
      </c>
      <c r="B37835" s="2">
        <v>44313.704475728155</v>
      </c>
      <c r="C37835">
        <v>155507</v>
      </c>
      <c r="D37835">
        <v>198995</v>
      </c>
      <c r="E37835" s="2">
        <f>VLOOKUP(C37835,Подписчики!$A:$C,3,0)</f>
        <v>44310.41125138889</v>
      </c>
      <c r="F37835" t="str">
        <f>VLOOKUP(C37835,Подписчики!$A:$B,2,0)</f>
        <v>UTC+1</v>
      </c>
    </row>
    <row r="37836" spans="1:6" x14ac:dyDescent="0.25">
      <c r="A37836">
        <v>43701</v>
      </c>
      <c r="B37836" s="2">
        <v>44318.969847896442</v>
      </c>
      <c r="C37836">
        <v>155507</v>
      </c>
      <c r="D37836">
        <v>293021</v>
      </c>
      <c r="E37836" s="2">
        <f>VLOOKUP(C37836,Подписчики!$A:$C,3,0)</f>
        <v>44310.41125138889</v>
      </c>
      <c r="F37836" t="str">
        <f>VLOOKUP(C37836,Подписчики!$A:$B,2,0)</f>
        <v>UTC+1</v>
      </c>
    </row>
    <row r="37837" spans="1:6" x14ac:dyDescent="0.25">
      <c r="A37837">
        <v>56777</v>
      </c>
      <c r="B37837" s="2">
        <v>44324.89865048544</v>
      </c>
      <c r="C37837">
        <v>155507</v>
      </c>
      <c r="D37837">
        <v>204</v>
      </c>
      <c r="E37837" s="2">
        <f>VLOOKUP(C37837,Подписчики!$A:$C,3,0)</f>
        <v>44310.41125138889</v>
      </c>
      <c r="F37837" t="str">
        <f>VLOOKUP(C37837,Подписчики!$A:$B,2,0)</f>
        <v>UTC+1</v>
      </c>
    </row>
    <row r="37838" spans="1:6" x14ac:dyDescent="0.25">
      <c r="A37838">
        <v>59957</v>
      </c>
      <c r="B37838" s="2">
        <v>44325.914831715214</v>
      </c>
      <c r="C37838">
        <v>155507</v>
      </c>
      <c r="D37838">
        <v>339564</v>
      </c>
      <c r="E37838" s="2">
        <f>VLOOKUP(C37838,Подписчики!$A:$C,3,0)</f>
        <v>44310.41125138889</v>
      </c>
      <c r="F37838" t="str">
        <f>VLOOKUP(C37838,Подписчики!$A:$B,2,0)</f>
        <v>UTC+1</v>
      </c>
    </row>
    <row r="37839" spans="1:6" x14ac:dyDescent="0.25">
      <c r="A37839">
        <v>79300</v>
      </c>
      <c r="B37839" s="2">
        <v>44332.940641499066</v>
      </c>
      <c r="C37839">
        <v>155507</v>
      </c>
      <c r="D37839">
        <v>179296</v>
      </c>
      <c r="E37839" s="2">
        <f>VLOOKUP(C37839,Подписчики!$A:$C,3,0)</f>
        <v>44310.41125138889</v>
      </c>
      <c r="F37839" t="str">
        <f>VLOOKUP(C37839,Подписчики!$A:$B,2,0)</f>
        <v>UTC+1</v>
      </c>
    </row>
    <row r="37840" spans="1:6" x14ac:dyDescent="0.25">
      <c r="A37840">
        <v>83828</v>
      </c>
      <c r="B37840" s="2">
        <v>44335.085333333336</v>
      </c>
      <c r="C37840">
        <v>155507</v>
      </c>
      <c r="D37840">
        <v>43842</v>
      </c>
      <c r="E37840" s="2">
        <f>VLOOKUP(C37840,Подписчики!$A:$C,3,0)</f>
        <v>44310.41125138889</v>
      </c>
      <c r="F37840" t="str">
        <f>VLOOKUP(C37840,Подписчики!$A:$B,2,0)</f>
        <v>UTC+1</v>
      </c>
    </row>
    <row r="37841" spans="1:6" x14ac:dyDescent="0.25">
      <c r="A37841">
        <v>84629</v>
      </c>
      <c r="B37841" s="2">
        <v>44335.667258899681</v>
      </c>
      <c r="C37841">
        <v>155507</v>
      </c>
      <c r="D37841">
        <v>148630</v>
      </c>
      <c r="E37841" s="2">
        <f>VLOOKUP(C37841,Подписчики!$A:$C,3,0)</f>
        <v>44310.41125138889</v>
      </c>
      <c r="F37841" t="str">
        <f>VLOOKUP(C37841,Подписчики!$A:$B,2,0)</f>
        <v>UTC+1</v>
      </c>
    </row>
    <row r="37842" spans="1:6" x14ac:dyDescent="0.25">
      <c r="A37842">
        <v>101028</v>
      </c>
      <c r="B37842" s="2">
        <v>44340.520009708744</v>
      </c>
      <c r="C37842">
        <v>155507</v>
      </c>
      <c r="D37842">
        <v>172207</v>
      </c>
      <c r="E37842" s="2">
        <f>VLOOKUP(C37842,Подписчики!$A:$C,3,0)</f>
        <v>44310.41125138889</v>
      </c>
      <c r="F37842" t="str">
        <f>VLOOKUP(C37842,Подписчики!$A:$B,2,0)</f>
        <v>UTC+1</v>
      </c>
    </row>
    <row r="37843" spans="1:6" x14ac:dyDescent="0.25">
      <c r="A37843">
        <v>171540</v>
      </c>
      <c r="B37843" s="2">
        <v>44360.743310679616</v>
      </c>
      <c r="C37843">
        <v>155507</v>
      </c>
      <c r="D37843">
        <v>298988</v>
      </c>
      <c r="E37843" s="2">
        <f>VLOOKUP(C37843,Подписчики!$A:$C,3,0)</f>
        <v>44310.41125138889</v>
      </c>
      <c r="F37843" t="str">
        <f>VLOOKUP(C37843,Подписчики!$A:$B,2,0)</f>
        <v>UTC+1</v>
      </c>
    </row>
    <row r="37844" spans="1:6" x14ac:dyDescent="0.25">
      <c r="A37844">
        <v>199549</v>
      </c>
      <c r="B37844" s="2">
        <v>44368.840398058252</v>
      </c>
      <c r="C37844">
        <v>155507</v>
      </c>
      <c r="D37844">
        <v>470762</v>
      </c>
      <c r="E37844" s="2">
        <f>VLOOKUP(C37844,Подписчики!$A:$C,3,0)</f>
        <v>44310.41125138889</v>
      </c>
      <c r="F37844" t="str">
        <f>VLOOKUP(C37844,Подписчики!$A:$B,2,0)</f>
        <v>UTC+1</v>
      </c>
    </row>
    <row r="37845" spans="1:6" x14ac:dyDescent="0.25">
      <c r="A37845">
        <v>230490</v>
      </c>
      <c r="B37845" s="2">
        <v>44377.698003236248</v>
      </c>
      <c r="C37845">
        <v>155507</v>
      </c>
      <c r="D37845">
        <v>405278</v>
      </c>
      <c r="E37845" s="2">
        <f>VLOOKUP(C37845,Подписчики!$A:$C,3,0)</f>
        <v>44310.41125138889</v>
      </c>
      <c r="F37845" t="str">
        <f>VLOOKUP(C37845,Подписчики!$A:$B,2,0)</f>
        <v>UTC+1</v>
      </c>
    </row>
    <row r="37846" spans="1:6" x14ac:dyDescent="0.25">
      <c r="A37846">
        <v>240925</v>
      </c>
      <c r="B37846" s="2">
        <v>44380.675740836814</v>
      </c>
      <c r="C37846">
        <v>155507</v>
      </c>
      <c r="D37846">
        <v>392434</v>
      </c>
      <c r="E37846" s="2">
        <f>VLOOKUP(C37846,Подписчики!$A:$C,3,0)</f>
        <v>44310.41125138889</v>
      </c>
      <c r="F37846" t="str">
        <f>VLOOKUP(C37846,Подписчики!$A:$B,2,0)</f>
        <v>UTC+1</v>
      </c>
    </row>
    <row r="37847" spans="1:6" x14ac:dyDescent="0.25">
      <c r="A37847">
        <v>264550</v>
      </c>
      <c r="B37847" s="2">
        <v>44387.809653721684</v>
      </c>
      <c r="C37847">
        <v>155507</v>
      </c>
      <c r="D37847">
        <v>417253</v>
      </c>
      <c r="E37847" s="2">
        <f>VLOOKUP(C37847,Подписчики!$A:$C,3,0)</f>
        <v>44310.41125138889</v>
      </c>
      <c r="F37847" t="str">
        <f>VLOOKUP(C37847,Подписчики!$A:$B,2,0)</f>
        <v>UTC+1</v>
      </c>
    </row>
    <row r="37848" spans="1:6" x14ac:dyDescent="0.25">
      <c r="A37848">
        <v>269008</v>
      </c>
      <c r="B37848" s="2">
        <v>44388.845252427185</v>
      </c>
      <c r="C37848">
        <v>155507</v>
      </c>
      <c r="D37848">
        <v>351192</v>
      </c>
      <c r="E37848" s="2">
        <f>VLOOKUP(C37848,Подписчики!$A:$C,3,0)</f>
        <v>44310.41125138889</v>
      </c>
      <c r="F37848" t="str">
        <f>VLOOKUP(C37848,Подписчики!$A:$B,2,0)</f>
        <v>UTC+1</v>
      </c>
    </row>
    <row r="37849" spans="1:6" x14ac:dyDescent="0.25">
      <c r="A37849">
        <v>302424</v>
      </c>
      <c r="B37849" s="2">
        <v>44399.505446601943</v>
      </c>
      <c r="C37849">
        <v>155507</v>
      </c>
      <c r="D37849">
        <v>406648</v>
      </c>
      <c r="E37849" s="2">
        <f>VLOOKUP(C37849,Подписчики!$A:$C,3,0)</f>
        <v>44310.41125138889</v>
      </c>
      <c r="F37849" t="str">
        <f>VLOOKUP(C37849,Подписчики!$A:$B,2,0)</f>
        <v>UTC+1</v>
      </c>
    </row>
    <row r="37850" spans="1:6" x14ac:dyDescent="0.25">
      <c r="A37850">
        <v>26140</v>
      </c>
      <c r="B37850" s="2">
        <v>44311.434333333338</v>
      </c>
      <c r="C37850">
        <v>264902</v>
      </c>
      <c r="D37850">
        <v>84382</v>
      </c>
      <c r="E37850" s="2">
        <f>VLOOKUP(C37850,Подписчики!$A:$C,3,0)</f>
        <v>44310.413051780626</v>
      </c>
      <c r="F37850" t="str">
        <f>VLOOKUP(C37850,Подписчики!$A:$B,2,0)</f>
        <v>UTC+1</v>
      </c>
    </row>
    <row r="37851" spans="1:6" x14ac:dyDescent="0.25">
      <c r="A37851">
        <v>39759</v>
      </c>
      <c r="B37851" s="2">
        <v>44317.699621359228</v>
      </c>
      <c r="C37851">
        <v>264902</v>
      </c>
      <c r="D37851">
        <v>411922</v>
      </c>
      <c r="E37851" s="2">
        <f>VLOOKUP(C37851,Подписчики!$A:$C,3,0)</f>
        <v>44310.413051780626</v>
      </c>
      <c r="F37851" t="str">
        <f>VLOOKUP(C37851,Подписчики!$A:$B,2,0)</f>
        <v>UTC+1</v>
      </c>
    </row>
    <row r="37852" spans="1:6" x14ac:dyDescent="0.25">
      <c r="A37852">
        <v>55763</v>
      </c>
      <c r="B37852" s="2">
        <v>44324.704475728155</v>
      </c>
      <c r="C37852">
        <v>264902</v>
      </c>
      <c r="D37852">
        <v>154815</v>
      </c>
      <c r="E37852" s="2">
        <f>VLOOKUP(C37852,Подписчики!$A:$C,3,0)</f>
        <v>44310.413051780626</v>
      </c>
      <c r="F37852" t="str">
        <f>VLOOKUP(C37852,Подписчики!$A:$B,2,0)</f>
        <v>UTC+1</v>
      </c>
    </row>
    <row r="37853" spans="1:6" x14ac:dyDescent="0.25">
      <c r="A37853">
        <v>136645</v>
      </c>
      <c r="B37853" s="2">
        <v>44351.523245954697</v>
      </c>
      <c r="C37853">
        <v>264902</v>
      </c>
      <c r="D37853">
        <v>284325</v>
      </c>
      <c r="E37853" s="2">
        <f>VLOOKUP(C37853,Подписчики!$A:$C,3,0)</f>
        <v>44310.413051780626</v>
      </c>
      <c r="F37853" t="str">
        <f>VLOOKUP(C37853,Подписчики!$A:$B,2,0)</f>
        <v>UTC+1</v>
      </c>
    </row>
    <row r="37854" spans="1:6" x14ac:dyDescent="0.25">
      <c r="A37854">
        <v>148783</v>
      </c>
      <c r="B37854" s="2">
        <v>44354.660786407767</v>
      </c>
      <c r="C37854">
        <v>264902</v>
      </c>
      <c r="D37854">
        <v>363218</v>
      </c>
      <c r="E37854" s="2">
        <f>VLOOKUP(C37854,Подписчики!$A:$C,3,0)</f>
        <v>44310.413051780626</v>
      </c>
      <c r="F37854" t="str">
        <f>VLOOKUP(C37854,Подписчики!$A:$B,2,0)</f>
        <v>UTC+1</v>
      </c>
    </row>
    <row r="37855" spans="1:6" x14ac:dyDescent="0.25">
      <c r="A37855">
        <v>166482</v>
      </c>
      <c r="B37855" s="2">
        <v>44359.741692556636</v>
      </c>
      <c r="C37855">
        <v>264902</v>
      </c>
      <c r="D37855">
        <v>181651</v>
      </c>
      <c r="E37855" s="2">
        <f>VLOOKUP(C37855,Подписчики!$A:$C,3,0)</f>
        <v>44310.413051780626</v>
      </c>
      <c r="F37855" t="str">
        <f>VLOOKUP(C37855,Подписчики!$A:$B,2,0)</f>
        <v>UTC+1</v>
      </c>
    </row>
    <row r="37856" spans="1:6" x14ac:dyDescent="0.25">
      <c r="A37856">
        <v>183572</v>
      </c>
      <c r="B37856" s="2">
        <v>44364.943957928808</v>
      </c>
      <c r="C37856">
        <v>264902</v>
      </c>
      <c r="D37856">
        <v>121283</v>
      </c>
      <c r="E37856" s="2">
        <f>VLOOKUP(C37856,Подписчики!$A:$C,3,0)</f>
        <v>44310.413051780626</v>
      </c>
      <c r="F37856" t="str">
        <f>VLOOKUP(C37856,Подписчики!$A:$B,2,0)</f>
        <v>UTC+1</v>
      </c>
    </row>
    <row r="37857" spans="1:6" x14ac:dyDescent="0.25">
      <c r="A37857">
        <v>194840</v>
      </c>
      <c r="B37857" s="2">
        <v>44367.620410779135</v>
      </c>
      <c r="C37857">
        <v>264902</v>
      </c>
      <c r="D37857">
        <v>40049</v>
      </c>
      <c r="E37857" s="2">
        <f>VLOOKUP(C37857,Подписчики!$A:$C,3,0)</f>
        <v>44310.413051780626</v>
      </c>
      <c r="F37857" t="str">
        <f>VLOOKUP(C37857,Подписчики!$A:$B,2,0)</f>
        <v>UTC+1</v>
      </c>
    </row>
    <row r="37858" spans="1:6" x14ac:dyDescent="0.25">
      <c r="A37858">
        <v>226517</v>
      </c>
      <c r="B37858" s="2">
        <v>44376.502333333337</v>
      </c>
      <c r="C37858">
        <v>264902</v>
      </c>
      <c r="D37858">
        <v>394819</v>
      </c>
      <c r="E37858" s="2">
        <f>VLOOKUP(C37858,Подписчики!$A:$C,3,0)</f>
        <v>44310.413051780626</v>
      </c>
      <c r="F37858" t="str">
        <f>VLOOKUP(C37858,Подписчики!$A:$B,2,0)</f>
        <v>UTC+1</v>
      </c>
    </row>
    <row r="37859" spans="1:6" x14ac:dyDescent="0.25">
      <c r="A37859">
        <v>250217</v>
      </c>
      <c r="B37859" s="2">
        <v>44383.532954692557</v>
      </c>
      <c r="C37859">
        <v>264902</v>
      </c>
      <c r="D37859">
        <v>43697</v>
      </c>
      <c r="E37859" s="2">
        <f>VLOOKUP(C37859,Подписчики!$A:$C,3,0)</f>
        <v>44310.413051780626</v>
      </c>
      <c r="F37859" t="str">
        <f>VLOOKUP(C37859,Подписчики!$A:$B,2,0)</f>
        <v>UTC+1</v>
      </c>
    </row>
    <row r="37860" spans="1:6" x14ac:dyDescent="0.25">
      <c r="A37860">
        <v>258008</v>
      </c>
      <c r="B37860" s="2">
        <v>44386.607388349519</v>
      </c>
      <c r="C37860">
        <v>264902</v>
      </c>
      <c r="D37860">
        <v>431288</v>
      </c>
      <c r="E37860" s="2">
        <f>VLOOKUP(C37860,Подписчики!$A:$C,3,0)</f>
        <v>44310.413051780626</v>
      </c>
      <c r="F37860" t="str">
        <f>VLOOKUP(C37860,Подписчики!$A:$B,2,0)</f>
        <v>UTC+1</v>
      </c>
    </row>
    <row r="37861" spans="1:6" x14ac:dyDescent="0.25">
      <c r="A37861">
        <v>329261</v>
      </c>
      <c r="B37861" s="2">
        <v>44407.487333333338</v>
      </c>
      <c r="C37861">
        <v>264902</v>
      </c>
      <c r="D37861">
        <v>117830</v>
      </c>
      <c r="E37861" s="2">
        <f>VLOOKUP(C37861,Подписчики!$A:$C,3,0)</f>
        <v>44310.413051780626</v>
      </c>
      <c r="F37861" t="str">
        <f>VLOOKUP(C37861,Подписчики!$A:$B,2,0)</f>
        <v>UTC+1</v>
      </c>
    </row>
    <row r="37862" spans="1:6" x14ac:dyDescent="0.25">
      <c r="A37862">
        <v>353541</v>
      </c>
      <c r="B37862" s="2">
        <v>44413.961757281555</v>
      </c>
      <c r="C37862">
        <v>264902</v>
      </c>
      <c r="D37862">
        <v>7145</v>
      </c>
      <c r="E37862" s="2">
        <f>VLOOKUP(C37862,Подписчики!$A:$C,3,0)</f>
        <v>44310.413051780626</v>
      </c>
      <c r="F37862" t="str">
        <f>VLOOKUP(C37862,Подписчики!$A:$B,2,0)</f>
        <v>UTC+1</v>
      </c>
    </row>
    <row r="37863" spans="1:6" x14ac:dyDescent="0.25">
      <c r="A37863">
        <v>368445</v>
      </c>
      <c r="B37863" s="2">
        <v>44417.756255663429</v>
      </c>
      <c r="C37863">
        <v>264902</v>
      </c>
      <c r="D37863">
        <v>476070</v>
      </c>
      <c r="E37863" s="2">
        <f>VLOOKUP(C37863,Подписчики!$A:$C,3,0)</f>
        <v>44310.413051780626</v>
      </c>
      <c r="F37863" t="str">
        <f>VLOOKUP(C37863,Подписчики!$A:$B,2,0)</f>
        <v>UTC+1</v>
      </c>
    </row>
    <row r="37864" spans="1:6" x14ac:dyDescent="0.25">
      <c r="A37864">
        <v>391380</v>
      </c>
      <c r="B37864" s="2">
        <v>44424.922922330101</v>
      </c>
      <c r="C37864">
        <v>264902</v>
      </c>
      <c r="D37864">
        <v>347393</v>
      </c>
      <c r="E37864" s="2">
        <f>VLOOKUP(C37864,Подписчики!$A:$C,3,0)</f>
        <v>44310.413051780626</v>
      </c>
      <c r="F37864" t="str">
        <f>VLOOKUP(C37864,Подписчики!$A:$B,2,0)</f>
        <v>UTC+1</v>
      </c>
    </row>
    <row r="37865" spans="1:6" x14ac:dyDescent="0.25">
      <c r="A37865">
        <v>423836</v>
      </c>
      <c r="B37865" s="2">
        <v>44437.799944983824</v>
      </c>
      <c r="C37865">
        <v>264902</v>
      </c>
      <c r="D37865">
        <v>182984</v>
      </c>
      <c r="E37865" s="2">
        <f>VLOOKUP(C37865,Подписчики!$A:$C,3,0)</f>
        <v>44310.413051780626</v>
      </c>
      <c r="F37865" t="str">
        <f>VLOOKUP(C37865,Подписчики!$A:$B,2,0)</f>
        <v>UTC+1</v>
      </c>
    </row>
    <row r="37866" spans="1:6" x14ac:dyDescent="0.25">
      <c r="A37866">
        <v>25367</v>
      </c>
      <c r="B37866" s="2">
        <v>44310.936765648366</v>
      </c>
      <c r="C37866">
        <v>41676</v>
      </c>
      <c r="D37866">
        <v>258219</v>
      </c>
      <c r="E37866" s="2">
        <f>VLOOKUP(C37866,Подписчики!$A:$C,3,0)</f>
        <v>44310.419532371794</v>
      </c>
      <c r="F37866" t="str">
        <f>VLOOKUP(C37866,Подписчики!$A:$B,2,0)</f>
        <v>UTC+3</v>
      </c>
    </row>
    <row r="37867" spans="1:6" x14ac:dyDescent="0.25">
      <c r="A37867">
        <v>28968</v>
      </c>
      <c r="B37867" s="2">
        <v>44312.876805825246</v>
      </c>
      <c r="C37867">
        <v>41676</v>
      </c>
      <c r="D37867">
        <v>312449</v>
      </c>
      <c r="E37867" s="2">
        <f>VLOOKUP(C37867,Подписчики!$A:$C,3,0)</f>
        <v>44310.419532371794</v>
      </c>
      <c r="F37867" t="str">
        <f>VLOOKUP(C37867,Подписчики!$A:$B,2,0)</f>
        <v>UTC+3</v>
      </c>
    </row>
    <row r="37868" spans="1:6" x14ac:dyDescent="0.25">
      <c r="A37868">
        <v>60653</v>
      </c>
      <c r="B37868" s="2">
        <v>44326.53214563107</v>
      </c>
      <c r="C37868">
        <v>41676</v>
      </c>
      <c r="D37868">
        <v>202914</v>
      </c>
      <c r="E37868" s="2">
        <f>VLOOKUP(C37868,Подписчики!$A:$C,3,0)</f>
        <v>44310.419532371794</v>
      </c>
      <c r="F37868" t="str">
        <f>VLOOKUP(C37868,Подписчики!$A:$B,2,0)</f>
        <v>UTC+3</v>
      </c>
    </row>
    <row r="37869" spans="1:6" x14ac:dyDescent="0.25">
      <c r="A37869">
        <v>73691</v>
      </c>
      <c r="B37869" s="2">
        <v>44331.590398058252</v>
      </c>
      <c r="C37869">
        <v>41676</v>
      </c>
      <c r="D37869">
        <v>411922</v>
      </c>
      <c r="E37869" s="2">
        <f>VLOOKUP(C37869,Подписчики!$A:$C,3,0)</f>
        <v>44310.419532371794</v>
      </c>
      <c r="F37869" t="str">
        <f>VLOOKUP(C37869,Подписчики!$A:$B,2,0)</f>
        <v>UTC+3</v>
      </c>
    </row>
    <row r="37870" spans="1:6" x14ac:dyDescent="0.25">
      <c r="A37870">
        <v>26115</v>
      </c>
      <c r="B37870" s="2">
        <v>44311.423326860844</v>
      </c>
      <c r="C37870">
        <v>254409</v>
      </c>
      <c r="D37870">
        <v>158978</v>
      </c>
      <c r="E37870" s="2">
        <f>VLOOKUP(C37870,Подписчики!$A:$C,3,0)</f>
        <v>44310.423044836185</v>
      </c>
      <c r="F37870" t="str">
        <f>VLOOKUP(C37870,Подписчики!$A:$B,2,0)</f>
        <v>UTC+6</v>
      </c>
    </row>
    <row r="37871" spans="1:6" x14ac:dyDescent="0.25">
      <c r="A37871">
        <v>29090</v>
      </c>
      <c r="B37871" s="2">
        <v>44312.913999999997</v>
      </c>
      <c r="C37871">
        <v>254409</v>
      </c>
      <c r="D37871">
        <v>250679</v>
      </c>
      <c r="E37871" s="2">
        <f>VLOOKUP(C37871,Подписчики!$A:$C,3,0)</f>
        <v>44310.423044836185</v>
      </c>
      <c r="F37871" t="str">
        <f>VLOOKUP(C37871,Подписчики!$A:$B,2,0)</f>
        <v>UTC+6</v>
      </c>
    </row>
    <row r="37872" spans="1:6" x14ac:dyDescent="0.25">
      <c r="A37872">
        <v>35660</v>
      </c>
      <c r="B37872" s="2">
        <v>44316.571000000004</v>
      </c>
      <c r="C37872">
        <v>254409</v>
      </c>
      <c r="D37872">
        <v>43623</v>
      </c>
      <c r="E37872" s="2">
        <f>VLOOKUP(C37872,Подписчики!$A:$C,3,0)</f>
        <v>44310.423044836185</v>
      </c>
      <c r="F37872" t="str">
        <f>VLOOKUP(C37872,Подписчики!$A:$B,2,0)</f>
        <v>UTC+6</v>
      </c>
    </row>
    <row r="37873" spans="1:6" x14ac:dyDescent="0.25">
      <c r="A37873">
        <v>64711</v>
      </c>
      <c r="B37873" s="2">
        <v>44328.27931391586</v>
      </c>
      <c r="C37873">
        <v>254409</v>
      </c>
      <c r="D37873">
        <v>336616</v>
      </c>
      <c r="E37873" s="2">
        <f>VLOOKUP(C37873,Подписчики!$A:$C,3,0)</f>
        <v>44310.423044836185</v>
      </c>
      <c r="F37873" t="str">
        <f>VLOOKUP(C37873,Подписчики!$A:$B,2,0)</f>
        <v>UTC+6</v>
      </c>
    </row>
    <row r="37874" spans="1:6" x14ac:dyDescent="0.25">
      <c r="A37874">
        <v>67114</v>
      </c>
      <c r="B37874" s="2">
        <v>44329.378019417476</v>
      </c>
      <c r="C37874">
        <v>254409</v>
      </c>
      <c r="D37874">
        <v>341333</v>
      </c>
      <c r="E37874" s="2">
        <f>VLOOKUP(C37874,Подписчики!$A:$C,3,0)</f>
        <v>44310.423044836185</v>
      </c>
      <c r="F37874" t="str">
        <f>VLOOKUP(C37874,Подписчики!$A:$B,2,0)</f>
        <v>UTC+6</v>
      </c>
    </row>
    <row r="37875" spans="1:6" x14ac:dyDescent="0.25">
      <c r="A37875">
        <v>67794</v>
      </c>
      <c r="B37875" s="2">
        <v>44329.686000000002</v>
      </c>
      <c r="C37875">
        <v>254409</v>
      </c>
      <c r="D37875">
        <v>206501</v>
      </c>
      <c r="E37875" s="2">
        <f>VLOOKUP(C37875,Подписчики!$A:$C,3,0)</f>
        <v>44310.423044836185</v>
      </c>
      <c r="F37875" t="str">
        <f>VLOOKUP(C37875,Подписчики!$A:$B,2,0)</f>
        <v>UTC+6</v>
      </c>
    </row>
    <row r="37876" spans="1:6" x14ac:dyDescent="0.25">
      <c r="A37876">
        <v>116299</v>
      </c>
      <c r="B37876" s="2">
        <v>44345.298898281806</v>
      </c>
      <c r="C37876">
        <v>254409</v>
      </c>
      <c r="D37876">
        <v>242428</v>
      </c>
      <c r="E37876" s="2">
        <f>VLOOKUP(C37876,Подписчики!$A:$C,3,0)</f>
        <v>44310.423044836185</v>
      </c>
      <c r="F37876" t="str">
        <f>VLOOKUP(C37876,Подписчики!$A:$B,2,0)</f>
        <v>UTC+6</v>
      </c>
    </row>
    <row r="37877" spans="1:6" x14ac:dyDescent="0.25">
      <c r="A37877">
        <v>140061</v>
      </c>
      <c r="B37877" s="2">
        <v>44352.072511978513</v>
      </c>
      <c r="C37877">
        <v>254409</v>
      </c>
      <c r="D37877">
        <v>466414</v>
      </c>
      <c r="E37877" s="2">
        <f>VLOOKUP(C37877,Подписчики!$A:$C,3,0)</f>
        <v>44310.423044836185</v>
      </c>
      <c r="F37877" t="str">
        <f>VLOOKUP(C37877,Подписчики!$A:$B,2,0)</f>
        <v>UTC+6</v>
      </c>
    </row>
    <row r="37878" spans="1:6" x14ac:dyDescent="0.25">
      <c r="A37878">
        <v>145632</v>
      </c>
      <c r="B37878" s="2">
        <v>44353.611029126216</v>
      </c>
      <c r="C37878">
        <v>254409</v>
      </c>
      <c r="D37878">
        <v>411922</v>
      </c>
      <c r="E37878" s="2">
        <f>VLOOKUP(C37878,Подписчики!$A:$C,3,0)</f>
        <v>44310.423044836185</v>
      </c>
      <c r="F37878" t="str">
        <f>VLOOKUP(C37878,Подписчики!$A:$B,2,0)</f>
        <v>UTC+6</v>
      </c>
    </row>
    <row r="37879" spans="1:6" x14ac:dyDescent="0.25">
      <c r="A37879">
        <v>148246</v>
      </c>
      <c r="B37879" s="2">
        <v>44354.345656957928</v>
      </c>
      <c r="C37879">
        <v>254409</v>
      </c>
      <c r="D37879">
        <v>21760</v>
      </c>
      <c r="E37879" s="2">
        <f>VLOOKUP(C37879,Подписчики!$A:$C,3,0)</f>
        <v>44310.423044836185</v>
      </c>
      <c r="F37879" t="str">
        <f>VLOOKUP(C37879,Подписчики!$A:$B,2,0)</f>
        <v>UTC+6</v>
      </c>
    </row>
    <row r="37880" spans="1:6" x14ac:dyDescent="0.25">
      <c r="A37880">
        <v>201382</v>
      </c>
      <c r="B37880" s="2">
        <v>44369.614265372169</v>
      </c>
      <c r="C37880">
        <v>254409</v>
      </c>
      <c r="D37880">
        <v>419184</v>
      </c>
      <c r="E37880" s="2">
        <f>VLOOKUP(C37880,Подписчики!$A:$C,3,0)</f>
        <v>44310.423044836185</v>
      </c>
      <c r="F37880" t="str">
        <f>VLOOKUP(C37880,Подписчики!$A:$B,2,0)</f>
        <v>UTC+6</v>
      </c>
    </row>
    <row r="37881" spans="1:6" x14ac:dyDescent="0.25">
      <c r="A37881">
        <v>223940</v>
      </c>
      <c r="B37881" s="2">
        <v>44375.589993527508</v>
      </c>
      <c r="C37881">
        <v>254409</v>
      </c>
      <c r="D37881">
        <v>406793</v>
      </c>
      <c r="E37881" s="2">
        <f>VLOOKUP(C37881,Подписчики!$A:$C,3,0)</f>
        <v>44310.423044836185</v>
      </c>
      <c r="F37881" t="str">
        <f>VLOOKUP(C37881,Подписчики!$A:$B,2,0)</f>
        <v>UTC+6</v>
      </c>
    </row>
    <row r="37882" spans="1:6" x14ac:dyDescent="0.25">
      <c r="A37882">
        <v>250538</v>
      </c>
      <c r="B37882" s="2">
        <v>44383.615883495142</v>
      </c>
      <c r="C37882">
        <v>254409</v>
      </c>
      <c r="D37882">
        <v>74856</v>
      </c>
      <c r="E37882" s="2">
        <f>VLOOKUP(C37882,Подписчики!$A:$C,3,0)</f>
        <v>44310.423044836185</v>
      </c>
      <c r="F37882" t="str">
        <f>VLOOKUP(C37882,Подписчики!$A:$B,2,0)</f>
        <v>UTC+6</v>
      </c>
    </row>
    <row r="37883" spans="1:6" x14ac:dyDescent="0.25">
      <c r="A37883">
        <v>265484</v>
      </c>
      <c r="B37883" s="2">
        <v>44387.934873500781</v>
      </c>
      <c r="C37883">
        <v>254409</v>
      </c>
      <c r="D37883">
        <v>463226</v>
      </c>
      <c r="E37883" s="2">
        <f>VLOOKUP(C37883,Подписчики!$A:$C,3,0)</f>
        <v>44310.423044836185</v>
      </c>
      <c r="F37883" t="str">
        <f>VLOOKUP(C37883,Подписчики!$A:$B,2,0)</f>
        <v>UTC+6</v>
      </c>
    </row>
    <row r="37884" spans="1:6" x14ac:dyDescent="0.25">
      <c r="A37884">
        <v>290940</v>
      </c>
      <c r="B37884" s="2">
        <v>44395.52203236246</v>
      </c>
      <c r="C37884">
        <v>254409</v>
      </c>
      <c r="D37884">
        <v>118549</v>
      </c>
      <c r="E37884" s="2">
        <f>VLOOKUP(C37884,Подписчики!$A:$C,3,0)</f>
        <v>44310.423044836185</v>
      </c>
      <c r="F37884" t="str">
        <f>VLOOKUP(C37884,Подписчики!$A:$B,2,0)</f>
        <v>UTC+6</v>
      </c>
    </row>
    <row r="37885" spans="1:6" x14ac:dyDescent="0.25">
      <c r="A37885">
        <v>299383</v>
      </c>
      <c r="B37885" s="2">
        <v>44398.52203236246</v>
      </c>
      <c r="C37885">
        <v>254409</v>
      </c>
      <c r="D37885">
        <v>470762</v>
      </c>
      <c r="E37885" s="2">
        <f>VLOOKUP(C37885,Подписчики!$A:$C,3,0)</f>
        <v>44310.423044836185</v>
      </c>
      <c r="F37885" t="str">
        <f>VLOOKUP(C37885,Подписчики!$A:$B,2,0)</f>
        <v>UTC+6</v>
      </c>
    </row>
    <row r="37886" spans="1:6" x14ac:dyDescent="0.25">
      <c r="A37886">
        <v>323788</v>
      </c>
      <c r="B37886" s="2">
        <v>44405.52041423948</v>
      </c>
      <c r="C37886">
        <v>254409</v>
      </c>
      <c r="D37886">
        <v>357941</v>
      </c>
      <c r="E37886" s="2">
        <f>VLOOKUP(C37886,Подписчики!$A:$C,3,0)</f>
        <v>44310.423044836185</v>
      </c>
      <c r="F37886" t="str">
        <f>VLOOKUP(C37886,Подписчики!$A:$B,2,0)</f>
        <v>UTC+6</v>
      </c>
    </row>
    <row r="37887" spans="1:6" x14ac:dyDescent="0.25">
      <c r="A37887">
        <v>365265</v>
      </c>
      <c r="B37887" s="2">
        <v>44416.749778740807</v>
      </c>
      <c r="C37887">
        <v>254409</v>
      </c>
      <c r="D37887">
        <v>336965</v>
      </c>
      <c r="E37887" s="2">
        <f>VLOOKUP(C37887,Подписчики!$A:$C,3,0)</f>
        <v>44310.423044836185</v>
      </c>
      <c r="F37887" t="str">
        <f>VLOOKUP(C37887,Подписчики!$A:$B,2,0)</f>
        <v>UTC+6</v>
      </c>
    </row>
    <row r="37888" spans="1:6" x14ac:dyDescent="0.25">
      <c r="A37888">
        <v>396826</v>
      </c>
      <c r="B37888" s="2">
        <v>44427.502614886733</v>
      </c>
      <c r="C37888">
        <v>254409</v>
      </c>
      <c r="D37888">
        <v>310440</v>
      </c>
      <c r="E37888" s="2">
        <f>VLOOKUP(C37888,Подписчики!$A:$C,3,0)</f>
        <v>44310.423044836185</v>
      </c>
      <c r="F37888" t="str">
        <f>VLOOKUP(C37888,Подписчики!$A:$B,2,0)</f>
        <v>UTC+6</v>
      </c>
    </row>
    <row r="37889" spans="1:6" x14ac:dyDescent="0.25">
      <c r="A37889">
        <v>25388</v>
      </c>
      <c r="B37889" s="2">
        <v>44310.951628162482</v>
      </c>
      <c r="C37889">
        <v>16112</v>
      </c>
      <c r="D37889">
        <v>282234</v>
      </c>
      <c r="E37889" s="2">
        <f>VLOOKUP(C37889,Подписчики!$A:$C,3,0)</f>
        <v>44310.423693482902</v>
      </c>
      <c r="F37889" t="str">
        <f>VLOOKUP(C37889,Подписчики!$A:$B,2,0)</f>
        <v>UTC+2</v>
      </c>
    </row>
    <row r="37890" spans="1:6" x14ac:dyDescent="0.25">
      <c r="A37890">
        <v>35504</v>
      </c>
      <c r="B37890" s="2">
        <v>44316.52203236246</v>
      </c>
      <c r="C37890">
        <v>16112</v>
      </c>
      <c r="D37890">
        <v>278183</v>
      </c>
      <c r="E37890" s="2">
        <f>VLOOKUP(C37890,Подписчики!$A:$C,3,0)</f>
        <v>44310.423693482902</v>
      </c>
      <c r="F37890" t="str">
        <f>VLOOKUP(C37890,Подписчики!$A:$B,2,0)</f>
        <v>UTC+2</v>
      </c>
    </row>
    <row r="37891" spans="1:6" x14ac:dyDescent="0.25">
      <c r="A37891">
        <v>40612</v>
      </c>
      <c r="B37891" s="2">
        <v>44317.913618122977</v>
      </c>
      <c r="C37891">
        <v>16112</v>
      </c>
      <c r="D37891">
        <v>36482</v>
      </c>
      <c r="E37891" s="2">
        <f>VLOOKUP(C37891,Подписчики!$A:$C,3,0)</f>
        <v>44310.423693482902</v>
      </c>
      <c r="F37891" t="str">
        <f>VLOOKUP(C37891,Подписчики!$A:$B,2,0)</f>
        <v>UTC+2</v>
      </c>
    </row>
    <row r="37892" spans="1:6" x14ac:dyDescent="0.25">
      <c r="A37892">
        <v>67627</v>
      </c>
      <c r="B37892" s="2">
        <v>44329.627210355982</v>
      </c>
      <c r="C37892">
        <v>16112</v>
      </c>
      <c r="D37892">
        <v>370276</v>
      </c>
      <c r="E37892" s="2">
        <f>VLOOKUP(C37892,Подписчики!$A:$C,3,0)</f>
        <v>44310.423693482902</v>
      </c>
      <c r="F37892" t="str">
        <f>VLOOKUP(C37892,Подписчики!$A:$B,2,0)</f>
        <v>UTC+2</v>
      </c>
    </row>
    <row r="37893" spans="1:6" x14ac:dyDescent="0.25">
      <c r="A37893">
        <v>77241</v>
      </c>
      <c r="B37893" s="2">
        <v>44332.571550645465</v>
      </c>
      <c r="C37893">
        <v>16112</v>
      </c>
      <c r="D37893">
        <v>138209</v>
      </c>
      <c r="E37893" s="2">
        <f>VLOOKUP(C37893,Подписчики!$A:$C,3,0)</f>
        <v>44310.423693482902</v>
      </c>
      <c r="F37893" t="str">
        <f>VLOOKUP(C37893,Подписчики!$A:$B,2,0)</f>
        <v>UTC+2</v>
      </c>
    </row>
    <row r="37894" spans="1:6" x14ac:dyDescent="0.25">
      <c r="A37894">
        <v>85420</v>
      </c>
      <c r="B37894" s="2">
        <v>44335.806666666664</v>
      </c>
      <c r="C37894">
        <v>16112</v>
      </c>
      <c r="D37894">
        <v>118549</v>
      </c>
      <c r="E37894" s="2">
        <f>VLOOKUP(C37894,Подписчики!$A:$C,3,0)</f>
        <v>44310.423693482902</v>
      </c>
      <c r="F37894" t="str">
        <f>VLOOKUP(C37894,Подписчики!$A:$B,2,0)</f>
        <v>UTC+2</v>
      </c>
    </row>
    <row r="37895" spans="1:6" x14ac:dyDescent="0.25">
      <c r="A37895">
        <v>96010</v>
      </c>
      <c r="B37895" s="2">
        <v>44338.884491909383</v>
      </c>
      <c r="C37895">
        <v>16112</v>
      </c>
      <c r="D37895">
        <v>60752</v>
      </c>
      <c r="E37895" s="2">
        <f>VLOOKUP(C37895,Подписчики!$A:$C,3,0)</f>
        <v>44310.423693482902</v>
      </c>
      <c r="F37895" t="str">
        <f>VLOOKUP(C37895,Подписчики!$A:$B,2,0)</f>
        <v>UTC+2</v>
      </c>
    </row>
    <row r="37896" spans="1:6" x14ac:dyDescent="0.25">
      <c r="A37896">
        <v>112989</v>
      </c>
      <c r="B37896" s="2">
        <v>44344.688699029124</v>
      </c>
      <c r="C37896">
        <v>16112</v>
      </c>
      <c r="D37896">
        <v>472330</v>
      </c>
      <c r="E37896" s="2">
        <f>VLOOKUP(C37896,Подписчики!$A:$C,3,0)</f>
        <v>44310.423693482902</v>
      </c>
      <c r="F37896" t="str">
        <f>VLOOKUP(C37896,Подписчики!$A:$B,2,0)</f>
        <v>UTC+2</v>
      </c>
    </row>
    <row r="37897" spans="1:6" x14ac:dyDescent="0.25">
      <c r="A37897">
        <v>156923</v>
      </c>
      <c r="B37897" s="2">
        <v>44357.578666666661</v>
      </c>
      <c r="C37897">
        <v>16112</v>
      </c>
      <c r="D37897">
        <v>103334</v>
      </c>
      <c r="E37897" s="2">
        <f>VLOOKUP(C37897,Подписчики!$A:$C,3,0)</f>
        <v>44310.423693482902</v>
      </c>
      <c r="F37897" t="str">
        <f>VLOOKUP(C37897,Подписчики!$A:$B,2,0)</f>
        <v>UTC+2</v>
      </c>
    </row>
    <row r="37898" spans="1:6" x14ac:dyDescent="0.25">
      <c r="A37898">
        <v>204812</v>
      </c>
      <c r="B37898" s="2">
        <v>44370.698407766991</v>
      </c>
      <c r="C37898">
        <v>16112</v>
      </c>
      <c r="D37898">
        <v>7650</v>
      </c>
      <c r="E37898" s="2">
        <f>VLOOKUP(C37898,Подписчики!$A:$C,3,0)</f>
        <v>44310.423693482902</v>
      </c>
      <c r="F37898" t="str">
        <f>VLOOKUP(C37898,Подписчики!$A:$B,2,0)</f>
        <v>UTC+2</v>
      </c>
    </row>
    <row r="37899" spans="1:6" x14ac:dyDescent="0.25">
      <c r="A37899">
        <v>227635</v>
      </c>
      <c r="B37899" s="2">
        <v>44376.709734627831</v>
      </c>
      <c r="C37899">
        <v>16112</v>
      </c>
      <c r="D37899">
        <v>478188</v>
      </c>
      <c r="E37899" s="2">
        <f>VLOOKUP(C37899,Подписчики!$A:$C,3,0)</f>
        <v>44310.423693482902</v>
      </c>
      <c r="F37899" t="str">
        <f>VLOOKUP(C37899,Подписчики!$A:$B,2,0)</f>
        <v>UTC+2</v>
      </c>
    </row>
    <row r="37900" spans="1:6" x14ac:dyDescent="0.25">
      <c r="A37900">
        <v>246296</v>
      </c>
      <c r="B37900" s="2">
        <v>44381.834330097088</v>
      </c>
      <c r="C37900">
        <v>16112</v>
      </c>
      <c r="D37900">
        <v>463334</v>
      </c>
      <c r="E37900" s="2">
        <f>VLOOKUP(C37900,Подписчики!$A:$C,3,0)</f>
        <v>44310.423693482902</v>
      </c>
      <c r="F37900" t="str">
        <f>VLOOKUP(C37900,Подписчики!$A:$B,2,0)</f>
        <v>UTC+2</v>
      </c>
    </row>
    <row r="37901" spans="1:6" x14ac:dyDescent="0.25">
      <c r="A37901">
        <v>248933</v>
      </c>
      <c r="B37901" s="2">
        <v>44382.834330097088</v>
      </c>
      <c r="C37901">
        <v>16112</v>
      </c>
      <c r="D37901">
        <v>394819</v>
      </c>
      <c r="E37901" s="2">
        <f>VLOOKUP(C37901,Подписчики!$A:$C,3,0)</f>
        <v>44310.423693482902</v>
      </c>
      <c r="F37901" t="str">
        <f>VLOOKUP(C37901,Подписчики!$A:$B,2,0)</f>
        <v>UTC+2</v>
      </c>
    </row>
    <row r="37902" spans="1:6" x14ac:dyDescent="0.25">
      <c r="A37902">
        <v>286860</v>
      </c>
      <c r="B37902" s="2">
        <v>44394.525268608413</v>
      </c>
      <c r="C37902">
        <v>16112</v>
      </c>
      <c r="D37902">
        <v>285365</v>
      </c>
      <c r="E37902" s="2">
        <f>VLOOKUP(C37902,Подписчики!$A:$C,3,0)</f>
        <v>44310.423693482902</v>
      </c>
      <c r="F37902" t="str">
        <f>VLOOKUP(C37902,Подписчики!$A:$B,2,0)</f>
        <v>UTC+2</v>
      </c>
    </row>
    <row r="37903" spans="1:6" x14ac:dyDescent="0.25">
      <c r="A37903">
        <v>307613</v>
      </c>
      <c r="B37903" s="2">
        <v>44400.839666666667</v>
      </c>
      <c r="C37903">
        <v>16112</v>
      </c>
      <c r="D37903">
        <v>287208</v>
      </c>
      <c r="E37903" s="2">
        <f>VLOOKUP(C37903,Подписчики!$A:$C,3,0)</f>
        <v>44310.423693482902</v>
      </c>
      <c r="F37903" t="str">
        <f>VLOOKUP(C37903,Подписчики!$A:$B,2,0)</f>
        <v>UTC+2</v>
      </c>
    </row>
    <row r="37904" spans="1:6" x14ac:dyDescent="0.25">
      <c r="A37904">
        <v>320036</v>
      </c>
      <c r="B37904" s="2">
        <v>44403.854666666666</v>
      </c>
      <c r="C37904">
        <v>16112</v>
      </c>
      <c r="D37904">
        <v>33076</v>
      </c>
      <c r="E37904" s="2">
        <f>VLOOKUP(C37904,Подписчики!$A:$C,3,0)</f>
        <v>44310.423693482902</v>
      </c>
      <c r="F37904" t="str">
        <f>VLOOKUP(C37904,Подписчики!$A:$B,2,0)</f>
        <v>UTC+2</v>
      </c>
    </row>
    <row r="37905" spans="1:6" x14ac:dyDescent="0.25">
      <c r="A37905">
        <v>320942</v>
      </c>
      <c r="B37905" s="2">
        <v>44404.586757281548</v>
      </c>
      <c r="C37905">
        <v>16112</v>
      </c>
      <c r="D37905">
        <v>115256</v>
      </c>
      <c r="E37905" s="2">
        <f>VLOOKUP(C37905,Подписчики!$A:$C,3,0)</f>
        <v>44310.423693482902</v>
      </c>
      <c r="F37905" t="str">
        <f>VLOOKUP(C37905,Подписчики!$A:$B,2,0)</f>
        <v>UTC+2</v>
      </c>
    </row>
    <row r="37906" spans="1:6" x14ac:dyDescent="0.25">
      <c r="A37906">
        <v>356107</v>
      </c>
      <c r="B37906" s="2">
        <v>44414.803585760514</v>
      </c>
      <c r="C37906">
        <v>16112</v>
      </c>
      <c r="D37906">
        <v>172251</v>
      </c>
      <c r="E37906" s="2">
        <f>VLOOKUP(C37906,Подписчики!$A:$C,3,0)</f>
        <v>44310.423693482902</v>
      </c>
      <c r="F37906" t="str">
        <f>VLOOKUP(C37906,Подписчики!$A:$B,2,0)</f>
        <v>UTC+2</v>
      </c>
    </row>
    <row r="37907" spans="1:6" x14ac:dyDescent="0.25">
      <c r="A37907">
        <v>357903</v>
      </c>
      <c r="B37907" s="2">
        <v>44415.149021881771</v>
      </c>
      <c r="C37907">
        <v>16112</v>
      </c>
      <c r="D37907">
        <v>10768</v>
      </c>
      <c r="E37907" s="2">
        <f>VLOOKUP(C37907,Подписчики!$A:$C,3,0)</f>
        <v>44310.423693482902</v>
      </c>
      <c r="F37907" t="str">
        <f>VLOOKUP(C37907,Подписчики!$A:$B,2,0)</f>
        <v>UTC+2</v>
      </c>
    </row>
    <row r="37908" spans="1:6" x14ac:dyDescent="0.25">
      <c r="A37908">
        <v>358743</v>
      </c>
      <c r="B37908" s="2">
        <v>44415.428022095402</v>
      </c>
      <c r="C37908">
        <v>16112</v>
      </c>
      <c r="D37908">
        <v>179296</v>
      </c>
      <c r="E37908" s="2">
        <f>VLOOKUP(C37908,Подписчики!$A:$C,3,0)</f>
        <v>44310.423693482902</v>
      </c>
      <c r="F37908" t="str">
        <f>VLOOKUP(C37908,Подписчики!$A:$B,2,0)</f>
        <v>UTC+2</v>
      </c>
    </row>
    <row r="37909" spans="1:6" x14ac:dyDescent="0.25">
      <c r="A37909">
        <v>365775</v>
      </c>
      <c r="B37909" s="2">
        <v>44416.829475728155</v>
      </c>
      <c r="C37909">
        <v>16112</v>
      </c>
      <c r="D37909">
        <v>347393</v>
      </c>
      <c r="E37909" s="2">
        <f>VLOOKUP(C37909,Подписчики!$A:$C,3,0)</f>
        <v>44310.423693482902</v>
      </c>
      <c r="F37909" t="str">
        <f>VLOOKUP(C37909,Подписчики!$A:$B,2,0)</f>
        <v>UTC+2</v>
      </c>
    </row>
    <row r="37910" spans="1:6" x14ac:dyDescent="0.25">
      <c r="A37910">
        <v>401698</v>
      </c>
      <c r="B37910" s="2">
        <v>44428.759896440126</v>
      </c>
      <c r="C37910">
        <v>16112</v>
      </c>
      <c r="D37910">
        <v>439981</v>
      </c>
      <c r="E37910" s="2">
        <f>VLOOKUP(C37910,Подписчики!$A:$C,3,0)</f>
        <v>44310.423693482902</v>
      </c>
      <c r="F37910" t="str">
        <f>VLOOKUP(C37910,Подписчики!$A:$B,2,0)</f>
        <v>UTC+2</v>
      </c>
    </row>
    <row r="37911" spans="1:6" x14ac:dyDescent="0.25">
      <c r="A37911">
        <v>408179</v>
      </c>
      <c r="B37911" s="2">
        <v>44430.402478102973</v>
      </c>
      <c r="C37911">
        <v>16112</v>
      </c>
      <c r="D37911">
        <v>180863</v>
      </c>
      <c r="E37911" s="2">
        <f>VLOOKUP(C37911,Подписчики!$A:$C,3,0)</f>
        <v>44310.423693482902</v>
      </c>
      <c r="F37911" t="str">
        <f>VLOOKUP(C37911,Подписчики!$A:$B,2,0)</f>
        <v>UTC+2</v>
      </c>
    </row>
    <row r="37912" spans="1:6" x14ac:dyDescent="0.25">
      <c r="A37912">
        <v>26674</v>
      </c>
      <c r="B37912" s="2">
        <v>44311.620333333332</v>
      </c>
      <c r="C37912">
        <v>118126</v>
      </c>
      <c r="D37912">
        <v>182984</v>
      </c>
      <c r="E37912" s="2">
        <f>VLOOKUP(C37912,Подписчики!$A:$C,3,0)</f>
        <v>44310.426589494302</v>
      </c>
      <c r="F37912" t="str">
        <f>VLOOKUP(C37912,Подписчики!$A:$B,2,0)</f>
        <v>UTC+1</v>
      </c>
    </row>
    <row r="37913" spans="1:6" x14ac:dyDescent="0.25">
      <c r="A37913">
        <v>49540</v>
      </c>
      <c r="B37913" s="2">
        <v>44321.945576051781</v>
      </c>
      <c r="C37913">
        <v>118126</v>
      </c>
      <c r="D37913">
        <v>250679</v>
      </c>
      <c r="E37913" s="2">
        <f>VLOOKUP(C37913,Подписчики!$A:$C,3,0)</f>
        <v>44310.426589494302</v>
      </c>
      <c r="F37913" t="str">
        <f>VLOOKUP(C37913,Подписчики!$A:$B,2,0)</f>
        <v>UTC+1</v>
      </c>
    </row>
    <row r="37914" spans="1:6" x14ac:dyDescent="0.25">
      <c r="A37914">
        <v>53562</v>
      </c>
      <c r="B37914" s="2">
        <v>44323.890559870553</v>
      </c>
      <c r="C37914">
        <v>118126</v>
      </c>
      <c r="D37914">
        <v>170185</v>
      </c>
      <c r="E37914" s="2">
        <f>VLOOKUP(C37914,Подписчики!$A:$C,3,0)</f>
        <v>44310.426589494302</v>
      </c>
      <c r="F37914" t="str">
        <f>VLOOKUP(C37914,Подписчики!$A:$B,2,0)</f>
        <v>UTC+1</v>
      </c>
    </row>
    <row r="37915" spans="1:6" x14ac:dyDescent="0.25">
      <c r="A37915">
        <v>76289</v>
      </c>
      <c r="B37915" s="2">
        <v>44332.097750785855</v>
      </c>
      <c r="C37915">
        <v>118126</v>
      </c>
      <c r="D37915">
        <v>347008</v>
      </c>
      <c r="E37915" s="2">
        <f>VLOOKUP(C37915,Подписчики!$A:$C,3,0)</f>
        <v>44310.426589494302</v>
      </c>
      <c r="F37915" t="str">
        <f>VLOOKUP(C37915,Подписчики!$A:$B,2,0)</f>
        <v>UTC+1</v>
      </c>
    </row>
    <row r="37916" spans="1:6" x14ac:dyDescent="0.25">
      <c r="A37916">
        <v>83851</v>
      </c>
      <c r="B37916" s="2">
        <v>44335.115478964406</v>
      </c>
      <c r="C37916">
        <v>118126</v>
      </c>
      <c r="D37916">
        <v>285141</v>
      </c>
      <c r="E37916" s="2">
        <f>VLOOKUP(C37916,Подписчики!$A:$C,3,0)</f>
        <v>44310.426589494302</v>
      </c>
      <c r="F37916" t="str">
        <f>VLOOKUP(C37916,Подписчики!$A:$B,2,0)</f>
        <v>UTC+1</v>
      </c>
    </row>
    <row r="37917" spans="1:6" x14ac:dyDescent="0.25">
      <c r="A37917">
        <v>179977</v>
      </c>
      <c r="B37917" s="2">
        <v>44363.824216828478</v>
      </c>
      <c r="C37917">
        <v>118126</v>
      </c>
      <c r="D37917">
        <v>105200</v>
      </c>
      <c r="E37917" s="2">
        <f>VLOOKUP(C37917,Подписчики!$A:$C,3,0)</f>
        <v>44310.426589494302</v>
      </c>
      <c r="F37917" t="str">
        <f>VLOOKUP(C37917,Подписчики!$A:$B,2,0)</f>
        <v>UTC+1</v>
      </c>
    </row>
    <row r="37918" spans="1:6" x14ac:dyDescent="0.25">
      <c r="A37918">
        <v>201543</v>
      </c>
      <c r="B37918" s="2">
        <v>44369.639750809067</v>
      </c>
      <c r="C37918">
        <v>118126</v>
      </c>
      <c r="D37918">
        <v>118549</v>
      </c>
      <c r="E37918" s="2">
        <f>VLOOKUP(C37918,Подписчики!$A:$C,3,0)</f>
        <v>44310.426589494302</v>
      </c>
      <c r="F37918" t="str">
        <f>VLOOKUP(C37918,Подписчики!$A:$B,2,0)</f>
        <v>UTC+1</v>
      </c>
    </row>
    <row r="37919" spans="1:6" x14ac:dyDescent="0.25">
      <c r="A37919">
        <v>206327</v>
      </c>
      <c r="B37919" s="2">
        <v>44370.960139158582</v>
      </c>
      <c r="C37919">
        <v>118126</v>
      </c>
      <c r="D37919">
        <v>387595</v>
      </c>
      <c r="E37919" s="2">
        <f>VLOOKUP(C37919,Подписчики!$A:$C,3,0)</f>
        <v>44310.426589494302</v>
      </c>
      <c r="F37919" t="str">
        <f>VLOOKUP(C37919,Подписчики!$A:$B,2,0)</f>
        <v>UTC+1</v>
      </c>
    </row>
    <row r="37920" spans="1:6" x14ac:dyDescent="0.25">
      <c r="A37920">
        <v>214998</v>
      </c>
      <c r="B37920" s="2">
        <v>44373.53337199011</v>
      </c>
      <c r="C37920">
        <v>118126</v>
      </c>
      <c r="D37920">
        <v>158978</v>
      </c>
      <c r="E37920" s="2">
        <f>VLOOKUP(C37920,Подписчики!$A:$C,3,0)</f>
        <v>44310.426589494302</v>
      </c>
      <c r="F37920" t="str">
        <f>VLOOKUP(C37920,Подписчики!$A:$B,2,0)</f>
        <v>UTC+1</v>
      </c>
    </row>
    <row r="37921" spans="1:6" x14ac:dyDescent="0.25">
      <c r="A37921">
        <v>302145</v>
      </c>
      <c r="B37921" s="2">
        <v>44399.231333333337</v>
      </c>
      <c r="C37921">
        <v>118126</v>
      </c>
      <c r="D37921">
        <v>230507</v>
      </c>
      <c r="E37921" s="2">
        <f>VLOOKUP(C37921,Подписчики!$A:$C,3,0)</f>
        <v>44310.426589494302</v>
      </c>
      <c r="F37921" t="str">
        <f>VLOOKUP(C37921,Подписчики!$A:$B,2,0)</f>
        <v>UTC+1</v>
      </c>
    </row>
    <row r="37922" spans="1:6" x14ac:dyDescent="0.25">
      <c r="A37922">
        <v>352314</v>
      </c>
      <c r="B37922" s="2">
        <v>44413.77081877023</v>
      </c>
      <c r="C37922">
        <v>118126</v>
      </c>
      <c r="D37922">
        <v>90383</v>
      </c>
      <c r="E37922" s="2">
        <f>VLOOKUP(C37922,Подписчики!$A:$C,3,0)</f>
        <v>44310.426589494302</v>
      </c>
      <c r="F37922" t="str">
        <f>VLOOKUP(C37922,Подписчики!$A:$B,2,0)</f>
        <v>UTC+1</v>
      </c>
    </row>
    <row r="37923" spans="1:6" x14ac:dyDescent="0.25">
      <c r="A37923">
        <v>381525</v>
      </c>
      <c r="B37923" s="2">
        <v>44422.247413556324</v>
      </c>
      <c r="C37923">
        <v>118126</v>
      </c>
      <c r="D37923">
        <v>392434</v>
      </c>
      <c r="E37923" s="2">
        <f>VLOOKUP(C37923,Подписчики!$A:$C,3,0)</f>
        <v>44310.426589494302</v>
      </c>
      <c r="F37923" t="str">
        <f>VLOOKUP(C37923,Подписчики!$A:$B,2,0)</f>
        <v>UTC+1</v>
      </c>
    </row>
    <row r="37924" spans="1:6" x14ac:dyDescent="0.25">
      <c r="A37924">
        <v>397554</v>
      </c>
      <c r="B37924" s="2">
        <v>44427.65431391586</v>
      </c>
      <c r="C37924">
        <v>118126</v>
      </c>
      <c r="D37924">
        <v>351192</v>
      </c>
      <c r="E37924" s="2">
        <f>VLOOKUP(C37924,Подписчики!$A:$C,3,0)</f>
        <v>44310.426589494302</v>
      </c>
      <c r="F37924" t="str">
        <f>VLOOKUP(C37924,Подписчики!$A:$B,2,0)</f>
        <v>UTC+1</v>
      </c>
    </row>
    <row r="37925" spans="1:6" x14ac:dyDescent="0.25">
      <c r="A37925">
        <v>419919</v>
      </c>
      <c r="B37925" s="2">
        <v>44434.756255663429</v>
      </c>
      <c r="C37925">
        <v>118126</v>
      </c>
      <c r="D37925">
        <v>81467</v>
      </c>
      <c r="E37925" s="2">
        <f>VLOOKUP(C37925,Подписчики!$A:$C,3,0)</f>
        <v>44310.426589494302</v>
      </c>
      <c r="F37925" t="str">
        <f>VLOOKUP(C37925,Подписчики!$A:$B,2,0)</f>
        <v>UTC+1</v>
      </c>
    </row>
    <row r="37926" spans="1:6" x14ac:dyDescent="0.25">
      <c r="A37926">
        <v>26743</v>
      </c>
      <c r="B37926" s="2">
        <v>44311.634491909383</v>
      </c>
      <c r="C37926">
        <v>293634</v>
      </c>
      <c r="D37926">
        <v>182191</v>
      </c>
      <c r="E37926" s="2">
        <f>VLOOKUP(C37926,Подписчики!$A:$C,3,0)</f>
        <v>44310.431344586897</v>
      </c>
      <c r="F37926" t="str">
        <f>VLOOKUP(C37926,Подписчики!$A:$B,2,0)</f>
        <v>UTC+0</v>
      </c>
    </row>
    <row r="37927" spans="1:6" x14ac:dyDescent="0.25">
      <c r="A37927">
        <v>56600</v>
      </c>
      <c r="B37927" s="2">
        <v>44324.861029126216</v>
      </c>
      <c r="C37927">
        <v>293634</v>
      </c>
      <c r="D37927">
        <v>411922</v>
      </c>
      <c r="E37927" s="2">
        <f>VLOOKUP(C37927,Подписчики!$A:$C,3,0)</f>
        <v>44310.431344586897</v>
      </c>
      <c r="F37927" t="str">
        <f>VLOOKUP(C37927,Подписчики!$A:$B,2,0)</f>
        <v>UTC+0</v>
      </c>
    </row>
    <row r="37928" spans="1:6" x14ac:dyDescent="0.25">
      <c r="A37928">
        <v>87243</v>
      </c>
      <c r="B37928" s="2">
        <v>44336.744524271846</v>
      </c>
      <c r="C37928">
        <v>293634</v>
      </c>
      <c r="D37928">
        <v>11448</v>
      </c>
      <c r="E37928" s="2">
        <f>VLOOKUP(C37928,Подписчики!$A:$C,3,0)</f>
        <v>44310.431344586897</v>
      </c>
      <c r="F37928" t="str">
        <f>VLOOKUP(C37928,Подписчики!$A:$B,2,0)</f>
        <v>UTC+0</v>
      </c>
    </row>
    <row r="37929" spans="1:6" x14ac:dyDescent="0.25">
      <c r="A37929">
        <v>87930</v>
      </c>
      <c r="B37929" s="2">
        <v>44336.909572815537</v>
      </c>
      <c r="C37929">
        <v>293634</v>
      </c>
      <c r="D37929">
        <v>336616</v>
      </c>
      <c r="E37929" s="2">
        <f>VLOOKUP(C37929,Подписчики!$A:$C,3,0)</f>
        <v>44310.431344586897</v>
      </c>
      <c r="F37929" t="str">
        <f>VLOOKUP(C37929,Подписчики!$A:$B,2,0)</f>
        <v>UTC+0</v>
      </c>
    </row>
    <row r="37930" spans="1:6" x14ac:dyDescent="0.25">
      <c r="A37930">
        <v>198713</v>
      </c>
      <c r="B37930" s="2">
        <v>44368.700834951458</v>
      </c>
      <c r="C37930">
        <v>293634</v>
      </c>
      <c r="D37930">
        <v>130026</v>
      </c>
      <c r="E37930" s="2">
        <f>VLOOKUP(C37930,Подписчики!$A:$C,3,0)</f>
        <v>44310.431344586897</v>
      </c>
      <c r="F37930" t="str">
        <f>VLOOKUP(C37930,Подписчики!$A:$B,2,0)</f>
        <v>UTC+0</v>
      </c>
    </row>
    <row r="37931" spans="1:6" x14ac:dyDescent="0.25">
      <c r="A37931">
        <v>208994</v>
      </c>
      <c r="B37931" s="2">
        <v>44371.867501618122</v>
      </c>
      <c r="C37931">
        <v>293634</v>
      </c>
      <c r="D37931">
        <v>158978</v>
      </c>
      <c r="E37931" s="2">
        <f>VLOOKUP(C37931,Подписчики!$A:$C,3,0)</f>
        <v>44310.431344586897</v>
      </c>
      <c r="F37931" t="str">
        <f>VLOOKUP(C37931,Подписчики!$A:$B,2,0)</f>
        <v>UTC+0</v>
      </c>
    </row>
    <row r="37932" spans="1:6" x14ac:dyDescent="0.25">
      <c r="A37932">
        <v>24343</v>
      </c>
      <c r="B37932" s="2">
        <v>44310.726320388349</v>
      </c>
      <c r="C37932">
        <v>182929</v>
      </c>
      <c r="D37932">
        <v>273577</v>
      </c>
      <c r="E37932" s="2">
        <f>VLOOKUP(C37932,Подписчики!$A:$C,3,0)</f>
        <v>44310.432850213678</v>
      </c>
      <c r="F37932" t="str">
        <f>VLOOKUP(C37932,Подписчики!$A:$B,2,0)</f>
        <v>UTC+3</v>
      </c>
    </row>
    <row r="37933" spans="1:6" x14ac:dyDescent="0.25">
      <c r="A37933">
        <v>27403</v>
      </c>
      <c r="B37933" s="2">
        <v>44311.78619093851</v>
      </c>
      <c r="C37933">
        <v>182929</v>
      </c>
      <c r="D37933">
        <v>320940</v>
      </c>
      <c r="E37933" s="2">
        <f>VLOOKUP(C37933,Подписчики!$A:$C,3,0)</f>
        <v>44310.432850213678</v>
      </c>
      <c r="F37933" t="str">
        <f>VLOOKUP(C37933,Подписчики!$A:$B,2,0)</f>
        <v>UTC+3</v>
      </c>
    </row>
    <row r="37934" spans="1:6" x14ac:dyDescent="0.25">
      <c r="A37934">
        <v>43154</v>
      </c>
      <c r="B37934" s="2">
        <v>44318.821789644011</v>
      </c>
      <c r="C37934">
        <v>182929</v>
      </c>
      <c r="D37934">
        <v>313780</v>
      </c>
      <c r="E37934" s="2">
        <f>VLOOKUP(C37934,Подписчики!$A:$C,3,0)</f>
        <v>44310.432850213678</v>
      </c>
      <c r="F37934" t="str">
        <f>VLOOKUP(C37934,Подписчики!$A:$B,2,0)</f>
        <v>UTC+3</v>
      </c>
    </row>
    <row r="37935" spans="1:6" x14ac:dyDescent="0.25">
      <c r="A37935">
        <v>48521</v>
      </c>
      <c r="B37935" s="2">
        <v>44321.587161812298</v>
      </c>
      <c r="C37935">
        <v>182929</v>
      </c>
      <c r="D37935">
        <v>81226</v>
      </c>
      <c r="E37935" s="2">
        <f>VLOOKUP(C37935,Подписчики!$A:$C,3,0)</f>
        <v>44310.432850213678</v>
      </c>
      <c r="F37935" t="str">
        <f>VLOOKUP(C37935,Подписчики!$A:$B,2,0)</f>
        <v>UTC+3</v>
      </c>
    </row>
    <row r="37936" spans="1:6" x14ac:dyDescent="0.25">
      <c r="A37936">
        <v>67656</v>
      </c>
      <c r="B37936" s="2">
        <v>44329.653504854366</v>
      </c>
      <c r="C37936">
        <v>182929</v>
      </c>
      <c r="D37936">
        <v>425786</v>
      </c>
      <c r="E37936" s="2">
        <f>VLOOKUP(C37936,Подписчики!$A:$C,3,0)</f>
        <v>44310.432850213678</v>
      </c>
      <c r="F37936" t="str">
        <f>VLOOKUP(C37936,Подписчики!$A:$B,2,0)</f>
        <v>UTC+3</v>
      </c>
    </row>
    <row r="37937" spans="1:6" x14ac:dyDescent="0.25">
      <c r="A37937">
        <v>88583</v>
      </c>
      <c r="B37937" s="2">
        <v>44337.430203883494</v>
      </c>
      <c r="C37937">
        <v>182929</v>
      </c>
      <c r="D37937">
        <v>347008</v>
      </c>
      <c r="E37937" s="2">
        <f>VLOOKUP(C37937,Подписчики!$A:$C,3,0)</f>
        <v>44310.432850213678</v>
      </c>
      <c r="F37937" t="str">
        <f>VLOOKUP(C37937,Подписчики!$A:$B,2,0)</f>
        <v>UTC+3</v>
      </c>
    </row>
    <row r="37938" spans="1:6" x14ac:dyDescent="0.25">
      <c r="A37938">
        <v>26783</v>
      </c>
      <c r="B37938" s="2">
        <v>44311.64581877023</v>
      </c>
      <c r="C37938">
        <v>44035</v>
      </c>
      <c r="D37938">
        <v>21760</v>
      </c>
      <c r="E37938" s="2">
        <f>VLOOKUP(C37938,Подписчики!$A:$C,3,0)</f>
        <v>44310.432875605416</v>
      </c>
      <c r="F37938" t="str">
        <f>VLOOKUP(C37938,Подписчики!$A:$B,2,0)</f>
        <v>UTC+0</v>
      </c>
    </row>
    <row r="37939" spans="1:6" x14ac:dyDescent="0.25">
      <c r="A37939">
        <v>56407</v>
      </c>
      <c r="B37939" s="2">
        <v>44324.822194174754</v>
      </c>
      <c r="C37939">
        <v>44035</v>
      </c>
      <c r="D37939">
        <v>38593</v>
      </c>
      <c r="E37939" s="2">
        <f>VLOOKUP(C37939,Подписчики!$A:$C,3,0)</f>
        <v>44310.432875605416</v>
      </c>
      <c r="F37939" t="str">
        <f>VLOOKUP(C37939,Подписчики!$A:$B,2,0)</f>
        <v>UTC+0</v>
      </c>
    </row>
    <row r="37940" spans="1:6" x14ac:dyDescent="0.25">
      <c r="A37940">
        <v>58345</v>
      </c>
      <c r="B37940" s="2">
        <v>44325.598986785488</v>
      </c>
      <c r="C37940">
        <v>44035</v>
      </c>
      <c r="D37940">
        <v>5151</v>
      </c>
      <c r="E37940" s="2">
        <f>VLOOKUP(C37940,Подписчики!$A:$C,3,0)</f>
        <v>44310.432875605416</v>
      </c>
      <c r="F37940" t="str">
        <f>VLOOKUP(C37940,Подписчики!$A:$B,2,0)</f>
        <v>UTC+0</v>
      </c>
    </row>
    <row r="37941" spans="1:6" x14ac:dyDescent="0.25">
      <c r="A37941">
        <v>75682</v>
      </c>
      <c r="B37941" s="2">
        <v>44331.906460768456</v>
      </c>
      <c r="C37941">
        <v>44035</v>
      </c>
      <c r="D37941">
        <v>246071</v>
      </c>
      <c r="E37941" s="2">
        <f>VLOOKUP(C37941,Подписчики!$A:$C,3,0)</f>
        <v>44310.432875605416</v>
      </c>
      <c r="F37941" t="str">
        <f>VLOOKUP(C37941,Подписчики!$A:$B,2,0)</f>
        <v>UTC+0</v>
      </c>
    </row>
    <row r="37942" spans="1:6" x14ac:dyDescent="0.25">
      <c r="A37942">
        <v>81713</v>
      </c>
      <c r="B37942" s="2">
        <v>44334.413</v>
      </c>
      <c r="C37942">
        <v>44035</v>
      </c>
      <c r="D37942">
        <v>122902</v>
      </c>
      <c r="E37942" s="2">
        <f>VLOOKUP(C37942,Подписчики!$A:$C,3,0)</f>
        <v>44310.432875605416</v>
      </c>
      <c r="F37942" t="str">
        <f>VLOOKUP(C37942,Подписчики!$A:$B,2,0)</f>
        <v>UTC+0</v>
      </c>
    </row>
    <row r="37943" spans="1:6" x14ac:dyDescent="0.25">
      <c r="A37943">
        <v>86164</v>
      </c>
      <c r="B37943" s="2">
        <v>44336.171999999999</v>
      </c>
      <c r="C37943">
        <v>44035</v>
      </c>
      <c r="D37943">
        <v>43842</v>
      </c>
      <c r="E37943" s="2">
        <f>VLOOKUP(C37943,Подписчики!$A:$C,3,0)</f>
        <v>44310.432875605416</v>
      </c>
      <c r="F37943" t="str">
        <f>VLOOKUP(C37943,Подписчики!$A:$B,2,0)</f>
        <v>UTC+0</v>
      </c>
    </row>
    <row r="37944" spans="1:6" x14ac:dyDescent="0.25">
      <c r="A37944">
        <v>90179</v>
      </c>
      <c r="B37944" s="2">
        <v>44337.768796116507</v>
      </c>
      <c r="C37944">
        <v>44035</v>
      </c>
      <c r="D37944">
        <v>158978</v>
      </c>
      <c r="E37944" s="2">
        <f>VLOOKUP(C37944,Подписчики!$A:$C,3,0)</f>
        <v>44310.432875605416</v>
      </c>
      <c r="F37944" t="str">
        <f>VLOOKUP(C37944,Подписчики!$A:$B,2,0)</f>
        <v>UTC+0</v>
      </c>
    </row>
    <row r="37945" spans="1:6" x14ac:dyDescent="0.25">
      <c r="A37945">
        <v>25343</v>
      </c>
      <c r="B37945" s="2">
        <v>44310.925412762837</v>
      </c>
      <c r="C37945">
        <v>331856</v>
      </c>
      <c r="D37945">
        <v>351192</v>
      </c>
      <c r="E37945" s="2">
        <f>VLOOKUP(C37945,Подписчики!$A:$C,3,0)</f>
        <v>44310.433978205125</v>
      </c>
      <c r="F37945" t="str">
        <f>VLOOKUP(C37945,Подписчики!$A:$B,2,0)</f>
        <v>UTC+9</v>
      </c>
    </row>
    <row r="37946" spans="1:6" x14ac:dyDescent="0.25">
      <c r="A37946">
        <v>26802</v>
      </c>
      <c r="B37946" s="2">
        <v>44311.647841423946</v>
      </c>
      <c r="C37946">
        <v>331856</v>
      </c>
      <c r="D37946">
        <v>311670</v>
      </c>
      <c r="E37946" s="2">
        <f>VLOOKUP(C37946,Подписчики!$A:$C,3,0)</f>
        <v>44310.433978205125</v>
      </c>
      <c r="F37946" t="str">
        <f>VLOOKUP(C37946,Подписчики!$A:$B,2,0)</f>
        <v>UTC+9</v>
      </c>
    </row>
    <row r="37947" spans="1:6" x14ac:dyDescent="0.25">
      <c r="A37947">
        <v>29606</v>
      </c>
      <c r="B37947" s="2">
        <v>44313.380851132686</v>
      </c>
      <c r="C37947">
        <v>331856</v>
      </c>
      <c r="D37947">
        <v>369308</v>
      </c>
      <c r="E37947" s="2">
        <f>VLOOKUP(C37947,Подписчики!$A:$C,3,0)</f>
        <v>44310.433978205125</v>
      </c>
      <c r="F37947" t="str">
        <f>VLOOKUP(C37947,Подписчики!$A:$B,2,0)</f>
        <v>UTC+9</v>
      </c>
    </row>
    <row r="37948" spans="1:6" x14ac:dyDescent="0.25">
      <c r="A37948">
        <v>35526</v>
      </c>
      <c r="B37948" s="2">
        <v>44316.529718446604</v>
      </c>
      <c r="C37948">
        <v>331856</v>
      </c>
      <c r="D37948">
        <v>374994</v>
      </c>
      <c r="E37948" s="2">
        <f>VLOOKUP(C37948,Подписчики!$A:$C,3,0)</f>
        <v>44310.433978205125</v>
      </c>
      <c r="F37948" t="str">
        <f>VLOOKUP(C37948,Подписчики!$A:$B,2,0)</f>
        <v>UTC+9</v>
      </c>
    </row>
    <row r="37949" spans="1:6" x14ac:dyDescent="0.25">
      <c r="A37949">
        <v>46022</v>
      </c>
      <c r="B37949" s="2">
        <v>44320.295090614884</v>
      </c>
      <c r="C37949">
        <v>331856</v>
      </c>
      <c r="D37949">
        <v>242428</v>
      </c>
      <c r="E37949" s="2">
        <f>VLOOKUP(C37949,Подписчики!$A:$C,3,0)</f>
        <v>44310.433978205125</v>
      </c>
      <c r="F37949" t="str">
        <f>VLOOKUP(C37949,Подписчики!$A:$B,2,0)</f>
        <v>UTC+9</v>
      </c>
    </row>
    <row r="37950" spans="1:6" x14ac:dyDescent="0.25">
      <c r="A37950">
        <v>51674</v>
      </c>
      <c r="B37950" s="2">
        <v>44323.236838187702</v>
      </c>
      <c r="C37950">
        <v>331856</v>
      </c>
      <c r="D37950">
        <v>293021</v>
      </c>
      <c r="E37950" s="2">
        <f>VLOOKUP(C37950,Подписчики!$A:$C,3,0)</f>
        <v>44310.433978205125</v>
      </c>
      <c r="F37950" t="str">
        <f>VLOOKUP(C37950,Подписчики!$A:$B,2,0)</f>
        <v>UTC+9</v>
      </c>
    </row>
    <row r="37951" spans="1:6" x14ac:dyDescent="0.25">
      <c r="A37951">
        <v>65068</v>
      </c>
      <c r="B37951" s="2">
        <v>44328.578262135925</v>
      </c>
      <c r="C37951">
        <v>331856</v>
      </c>
      <c r="D37951">
        <v>158978</v>
      </c>
      <c r="E37951" s="2">
        <f>VLOOKUP(C37951,Подписчики!$A:$C,3,0)</f>
        <v>44310.433978205125</v>
      </c>
      <c r="F37951" t="str">
        <f>VLOOKUP(C37951,Подписчики!$A:$B,2,0)</f>
        <v>UTC+9</v>
      </c>
    </row>
    <row r="37952" spans="1:6" x14ac:dyDescent="0.25">
      <c r="A37952">
        <v>26971</v>
      </c>
      <c r="B37952" s="2">
        <v>44311.683440129455</v>
      </c>
      <c r="C37952">
        <v>349472</v>
      </c>
      <c r="D37952">
        <v>250679</v>
      </c>
      <c r="E37952" s="2">
        <f>VLOOKUP(C37952,Подписчики!$A:$C,3,0)</f>
        <v>44310.434091346156</v>
      </c>
      <c r="F37952" t="str">
        <f>VLOOKUP(C37952,Подписчики!$A:$B,2,0)</f>
        <v>UTC+1</v>
      </c>
    </row>
    <row r="37953" spans="1:6" x14ac:dyDescent="0.25">
      <c r="A37953">
        <v>51714</v>
      </c>
      <c r="B37953" s="2">
        <v>44323.288333333338</v>
      </c>
      <c r="C37953">
        <v>349472</v>
      </c>
      <c r="D37953">
        <v>411922</v>
      </c>
      <c r="E37953" s="2">
        <f>VLOOKUP(C37953,Подписчики!$A:$C,3,0)</f>
        <v>44310.434091346156</v>
      </c>
      <c r="F37953" t="str">
        <f>VLOOKUP(C37953,Подписчики!$A:$B,2,0)</f>
        <v>UTC+1</v>
      </c>
    </row>
    <row r="37954" spans="1:6" x14ac:dyDescent="0.25">
      <c r="A37954">
        <v>54589</v>
      </c>
      <c r="B37954" s="2">
        <v>44324.347941526539</v>
      </c>
      <c r="C37954">
        <v>349472</v>
      </c>
      <c r="D37954">
        <v>19714</v>
      </c>
      <c r="E37954" s="2">
        <f>VLOOKUP(C37954,Подписчики!$A:$C,3,0)</f>
        <v>44310.434091346156</v>
      </c>
      <c r="F37954" t="str">
        <f>VLOOKUP(C37954,Подписчики!$A:$B,2,0)</f>
        <v>UTC+1</v>
      </c>
    </row>
    <row r="37955" spans="1:6" x14ac:dyDescent="0.25">
      <c r="A37955">
        <v>93816</v>
      </c>
      <c r="B37955" s="2">
        <v>44338.507064724923</v>
      </c>
      <c r="C37955">
        <v>349472</v>
      </c>
      <c r="D37955">
        <v>451656</v>
      </c>
      <c r="E37955" s="2">
        <f>VLOOKUP(C37955,Подписчики!$A:$C,3,0)</f>
        <v>44310.434091346156</v>
      </c>
      <c r="F37955" t="str">
        <f>VLOOKUP(C37955,Подписчики!$A:$B,2,0)</f>
        <v>UTC+1</v>
      </c>
    </row>
    <row r="37956" spans="1:6" x14ac:dyDescent="0.25">
      <c r="A37956">
        <v>96522</v>
      </c>
      <c r="B37956" s="2">
        <v>44338.998974110036</v>
      </c>
      <c r="C37956">
        <v>349472</v>
      </c>
      <c r="D37956">
        <v>419338</v>
      </c>
      <c r="E37956" s="2">
        <f>VLOOKUP(C37956,Подписчики!$A:$C,3,0)</f>
        <v>44310.434091346156</v>
      </c>
      <c r="F37956" t="str">
        <f>VLOOKUP(C37956,Подписчики!$A:$B,2,0)</f>
        <v>UTC+1</v>
      </c>
    </row>
    <row r="37957" spans="1:6" x14ac:dyDescent="0.25">
      <c r="A37957">
        <v>101542</v>
      </c>
      <c r="B37957" s="2">
        <v>44340.65269579288</v>
      </c>
      <c r="C37957">
        <v>349472</v>
      </c>
      <c r="D37957">
        <v>42705</v>
      </c>
      <c r="E37957" s="2">
        <f>VLOOKUP(C37957,Подписчики!$A:$C,3,0)</f>
        <v>44310.434091346156</v>
      </c>
      <c r="F37957" t="str">
        <f>VLOOKUP(C37957,Подписчики!$A:$B,2,0)</f>
        <v>UTC+1</v>
      </c>
    </row>
    <row r="37958" spans="1:6" x14ac:dyDescent="0.25">
      <c r="A37958">
        <v>112078</v>
      </c>
      <c r="B37958" s="2">
        <v>44344.570171521038</v>
      </c>
      <c r="C37958">
        <v>349472</v>
      </c>
      <c r="D37958">
        <v>217497</v>
      </c>
      <c r="E37958" s="2">
        <f>VLOOKUP(C37958,Подписчики!$A:$C,3,0)</f>
        <v>44310.434091346156</v>
      </c>
      <c r="F37958" t="str">
        <f>VLOOKUP(C37958,Подписчики!$A:$B,2,0)</f>
        <v>UTC+1</v>
      </c>
    </row>
    <row r="37959" spans="1:6" x14ac:dyDescent="0.25">
      <c r="A37959">
        <v>127206</v>
      </c>
      <c r="B37959" s="2">
        <v>44347.725511326862</v>
      </c>
      <c r="C37959">
        <v>349472</v>
      </c>
      <c r="D37959">
        <v>361821</v>
      </c>
      <c r="E37959" s="2">
        <f>VLOOKUP(C37959,Подписчики!$A:$C,3,0)</f>
        <v>44310.434091346156</v>
      </c>
      <c r="F37959" t="str">
        <f>VLOOKUP(C37959,Подписчики!$A:$B,2,0)</f>
        <v>UTC+1</v>
      </c>
    </row>
    <row r="37960" spans="1:6" x14ac:dyDescent="0.25">
      <c r="A37960">
        <v>151716</v>
      </c>
      <c r="B37960" s="2">
        <v>44355.678585760521</v>
      </c>
      <c r="C37960">
        <v>349472</v>
      </c>
      <c r="D37960">
        <v>470762</v>
      </c>
      <c r="E37960" s="2">
        <f>VLOOKUP(C37960,Подписчики!$A:$C,3,0)</f>
        <v>44310.434091346156</v>
      </c>
      <c r="F37960" t="str">
        <f>VLOOKUP(C37960,Подписчики!$A:$B,2,0)</f>
        <v>UTC+1</v>
      </c>
    </row>
    <row r="37961" spans="1:6" x14ac:dyDescent="0.25">
      <c r="A37961">
        <v>224036</v>
      </c>
      <c r="B37961" s="2">
        <v>44375.610624595472</v>
      </c>
      <c r="C37961">
        <v>349472</v>
      </c>
      <c r="D37961">
        <v>180863</v>
      </c>
      <c r="E37961" s="2">
        <f>VLOOKUP(C37961,Подписчики!$A:$C,3,0)</f>
        <v>44310.434091346156</v>
      </c>
      <c r="F37961" t="str">
        <f>VLOOKUP(C37961,Подписчики!$A:$B,2,0)</f>
        <v>UTC+1</v>
      </c>
    </row>
    <row r="37962" spans="1:6" x14ac:dyDescent="0.25">
      <c r="A37962">
        <v>266844</v>
      </c>
      <c r="B37962" s="2">
        <v>44388.455458235418</v>
      </c>
      <c r="C37962">
        <v>349472</v>
      </c>
      <c r="D37962">
        <v>347008</v>
      </c>
      <c r="E37962" s="2">
        <f>VLOOKUP(C37962,Подписчики!$A:$C,3,0)</f>
        <v>44310.434091346156</v>
      </c>
      <c r="F37962" t="str">
        <f>VLOOKUP(C37962,Подписчики!$A:$B,2,0)</f>
        <v>UTC+1</v>
      </c>
    </row>
    <row r="37963" spans="1:6" x14ac:dyDescent="0.25">
      <c r="A37963">
        <v>299261</v>
      </c>
      <c r="B37963" s="2">
        <v>44398.479556634309</v>
      </c>
      <c r="C37963">
        <v>349472</v>
      </c>
      <c r="D37963">
        <v>230507</v>
      </c>
      <c r="E37963" s="2">
        <f>VLOOKUP(C37963,Подписчики!$A:$C,3,0)</f>
        <v>44310.434091346156</v>
      </c>
      <c r="F37963" t="str">
        <f>VLOOKUP(C37963,Подписчики!$A:$B,2,0)</f>
        <v>UTC+1</v>
      </c>
    </row>
    <row r="37964" spans="1:6" x14ac:dyDescent="0.25">
      <c r="A37964">
        <v>306631</v>
      </c>
      <c r="B37964" s="2">
        <v>44400.683440129455</v>
      </c>
      <c r="C37964">
        <v>349472</v>
      </c>
      <c r="D37964">
        <v>258219</v>
      </c>
      <c r="E37964" s="2">
        <f>VLOOKUP(C37964,Подписчики!$A:$C,3,0)</f>
        <v>44310.434091346156</v>
      </c>
      <c r="F37964" t="str">
        <f>VLOOKUP(C37964,Подписчики!$A:$B,2,0)</f>
        <v>UTC+1</v>
      </c>
    </row>
    <row r="37965" spans="1:6" x14ac:dyDescent="0.25">
      <c r="A37965">
        <v>326096</v>
      </c>
      <c r="B37965" s="2">
        <v>44405.924540453074</v>
      </c>
      <c r="C37965">
        <v>349472</v>
      </c>
      <c r="D37965">
        <v>228415</v>
      </c>
      <c r="E37965" s="2">
        <f>VLOOKUP(C37965,Подписчики!$A:$C,3,0)</f>
        <v>44310.434091346156</v>
      </c>
      <c r="F37965" t="str">
        <f>VLOOKUP(C37965,Подписчики!$A:$B,2,0)</f>
        <v>UTC+1</v>
      </c>
    </row>
    <row r="37966" spans="1:6" x14ac:dyDescent="0.25">
      <c r="A37966">
        <v>24466</v>
      </c>
      <c r="B37966" s="2">
        <v>44310.749626148259</v>
      </c>
      <c r="C37966">
        <v>303510</v>
      </c>
      <c r="D37966">
        <v>154815</v>
      </c>
      <c r="E37966" s="2">
        <f>VLOOKUP(C37966,Подписчики!$A:$C,3,0)</f>
        <v>44310.445760398863</v>
      </c>
      <c r="F37966" t="str">
        <f>VLOOKUP(C37966,Подписчики!$A:$B,2,0)</f>
        <v>UTC+2</v>
      </c>
    </row>
    <row r="37967" spans="1:6" x14ac:dyDescent="0.25">
      <c r="A37967">
        <v>27640</v>
      </c>
      <c r="B37967" s="2">
        <v>44311.950956755274</v>
      </c>
      <c r="C37967">
        <v>303510</v>
      </c>
      <c r="D37967">
        <v>241927</v>
      </c>
      <c r="E37967" s="2">
        <f>VLOOKUP(C37967,Подписчики!$A:$C,3,0)</f>
        <v>44310.445760398863</v>
      </c>
      <c r="F37967" t="str">
        <f>VLOOKUP(C37967,Подписчики!$A:$B,2,0)</f>
        <v>UTC+2</v>
      </c>
    </row>
    <row r="37968" spans="1:6" x14ac:dyDescent="0.25">
      <c r="A37968">
        <v>39420</v>
      </c>
      <c r="B37968" s="2">
        <v>44317.630446601943</v>
      </c>
      <c r="C37968">
        <v>303510</v>
      </c>
      <c r="D37968">
        <v>401945</v>
      </c>
      <c r="E37968" s="2">
        <f>VLOOKUP(C37968,Подписчики!$A:$C,3,0)</f>
        <v>44310.445760398863</v>
      </c>
      <c r="F37968" t="str">
        <f>VLOOKUP(C37968,Подписчики!$A:$B,2,0)</f>
        <v>UTC+2</v>
      </c>
    </row>
    <row r="37969" spans="1:6" x14ac:dyDescent="0.25">
      <c r="A37969">
        <v>56318</v>
      </c>
      <c r="B37969" s="2">
        <v>44324.813294498381</v>
      </c>
      <c r="C37969">
        <v>303510</v>
      </c>
      <c r="D37969">
        <v>240439</v>
      </c>
      <c r="E37969" s="2">
        <f>VLOOKUP(C37969,Подписчики!$A:$C,3,0)</f>
        <v>44310.445760398863</v>
      </c>
      <c r="F37969" t="str">
        <f>VLOOKUP(C37969,Подписчики!$A:$B,2,0)</f>
        <v>UTC+2</v>
      </c>
    </row>
    <row r="37970" spans="1:6" x14ac:dyDescent="0.25">
      <c r="A37970">
        <v>60026</v>
      </c>
      <c r="B37970" s="2">
        <v>44325.934653721677</v>
      </c>
      <c r="C37970">
        <v>303510</v>
      </c>
      <c r="D37970">
        <v>289594</v>
      </c>
      <c r="E37970" s="2">
        <f>VLOOKUP(C37970,Подписчики!$A:$C,3,0)</f>
        <v>44310.445760398863</v>
      </c>
      <c r="F37970" t="str">
        <f>VLOOKUP(C37970,Подписчики!$A:$B,2,0)</f>
        <v>UTC+2</v>
      </c>
    </row>
    <row r="37971" spans="1:6" x14ac:dyDescent="0.25">
      <c r="A37971">
        <v>135526</v>
      </c>
      <c r="B37971" s="2">
        <v>44350.895818770223</v>
      </c>
      <c r="C37971">
        <v>303510</v>
      </c>
      <c r="D37971">
        <v>118549</v>
      </c>
      <c r="E37971" s="2">
        <f>VLOOKUP(C37971,Подписчики!$A:$C,3,0)</f>
        <v>44310.445760398863</v>
      </c>
      <c r="F37971" t="str">
        <f>VLOOKUP(C37971,Подписчики!$A:$B,2,0)</f>
        <v>UTC+2</v>
      </c>
    </row>
    <row r="37972" spans="1:6" x14ac:dyDescent="0.25">
      <c r="A37972">
        <v>193161</v>
      </c>
      <c r="B37972" s="2">
        <v>44367.088259529402</v>
      </c>
      <c r="C37972">
        <v>303510</v>
      </c>
      <c r="D37972">
        <v>62570</v>
      </c>
      <c r="E37972" s="2">
        <f>VLOOKUP(C37972,Подписчики!$A:$C,3,0)</f>
        <v>44310.445760398863</v>
      </c>
      <c r="F37972" t="str">
        <f>VLOOKUP(C37972,Подписчики!$A:$B,2,0)</f>
        <v>UTC+2</v>
      </c>
    </row>
    <row r="37973" spans="1:6" x14ac:dyDescent="0.25">
      <c r="A37973">
        <v>233601</v>
      </c>
      <c r="B37973" s="2">
        <v>44378.746951456305</v>
      </c>
      <c r="C37973">
        <v>303510</v>
      </c>
      <c r="D37973">
        <v>146115</v>
      </c>
      <c r="E37973" s="2">
        <f>VLOOKUP(C37973,Подписчики!$A:$C,3,0)</f>
        <v>44310.445760398863</v>
      </c>
      <c r="F37973" t="str">
        <f>VLOOKUP(C37973,Подписчики!$A:$B,2,0)</f>
        <v>UTC+2</v>
      </c>
    </row>
    <row r="37974" spans="1:6" x14ac:dyDescent="0.25">
      <c r="A37974">
        <v>235320</v>
      </c>
      <c r="B37974" s="2">
        <v>44379.549540453074</v>
      </c>
      <c r="C37974">
        <v>303510</v>
      </c>
      <c r="D37974">
        <v>452383</v>
      </c>
      <c r="E37974" s="2">
        <f>VLOOKUP(C37974,Подписчики!$A:$C,3,0)</f>
        <v>44310.445760398863</v>
      </c>
      <c r="F37974" t="str">
        <f>VLOOKUP(C37974,Подписчики!$A:$B,2,0)</f>
        <v>UTC+2</v>
      </c>
    </row>
    <row r="37975" spans="1:6" x14ac:dyDescent="0.25">
      <c r="A37975">
        <v>267865</v>
      </c>
      <c r="B37975" s="2">
        <v>44388.678365428634</v>
      </c>
      <c r="C37975">
        <v>303510</v>
      </c>
      <c r="D37975">
        <v>439981</v>
      </c>
      <c r="E37975" s="2">
        <f>VLOOKUP(C37975,Подписчики!$A:$C,3,0)</f>
        <v>44310.445760398863</v>
      </c>
      <c r="F37975" t="str">
        <f>VLOOKUP(C37975,Подписчики!$A:$B,2,0)</f>
        <v>UTC+2</v>
      </c>
    </row>
    <row r="37976" spans="1:6" x14ac:dyDescent="0.25">
      <c r="A37976">
        <v>270946</v>
      </c>
      <c r="B37976" s="2">
        <v>44389.633682847896</v>
      </c>
      <c r="C37976">
        <v>303510</v>
      </c>
      <c r="D37976">
        <v>343491</v>
      </c>
      <c r="E37976" s="2">
        <f>VLOOKUP(C37976,Подписчики!$A:$C,3,0)</f>
        <v>44310.445760398863</v>
      </c>
      <c r="F37976" t="str">
        <f>VLOOKUP(C37976,Подписчики!$A:$B,2,0)</f>
        <v>UTC+2</v>
      </c>
    </row>
    <row r="37977" spans="1:6" x14ac:dyDescent="0.25">
      <c r="A37977">
        <v>296497</v>
      </c>
      <c r="B37977" s="2">
        <v>44397.524666666664</v>
      </c>
      <c r="C37977">
        <v>303510</v>
      </c>
      <c r="D37977">
        <v>310440</v>
      </c>
      <c r="E37977" s="2">
        <f>VLOOKUP(C37977,Подписчики!$A:$C,3,0)</f>
        <v>44310.445760398863</v>
      </c>
      <c r="F37977" t="str">
        <f>VLOOKUP(C37977,Подписчики!$A:$B,2,0)</f>
        <v>UTC+2</v>
      </c>
    </row>
    <row r="37978" spans="1:6" x14ac:dyDescent="0.25">
      <c r="A37978">
        <v>311962</v>
      </c>
      <c r="B37978" s="2">
        <v>44401.819766990287</v>
      </c>
      <c r="C37978">
        <v>303510</v>
      </c>
      <c r="D37978">
        <v>250679</v>
      </c>
      <c r="E37978" s="2">
        <f>VLOOKUP(C37978,Подписчики!$A:$C,3,0)</f>
        <v>44310.445760398863</v>
      </c>
      <c r="F37978" t="str">
        <f>VLOOKUP(C37978,Подписчики!$A:$B,2,0)</f>
        <v>UTC+2</v>
      </c>
    </row>
    <row r="37979" spans="1:6" x14ac:dyDescent="0.25">
      <c r="A37979">
        <v>348094</v>
      </c>
      <c r="B37979" s="2">
        <v>44412.308666666664</v>
      </c>
      <c r="C37979">
        <v>303510</v>
      </c>
      <c r="D37979">
        <v>244574</v>
      </c>
      <c r="E37979" s="2">
        <f>VLOOKUP(C37979,Подписчики!$A:$C,3,0)</f>
        <v>44310.445760398863</v>
      </c>
      <c r="F37979" t="str">
        <f>VLOOKUP(C37979,Подписчики!$A:$B,2,0)</f>
        <v>UTC+2</v>
      </c>
    </row>
    <row r="37980" spans="1:6" x14ac:dyDescent="0.25">
      <c r="A37980">
        <v>378464</v>
      </c>
      <c r="B37980" s="2">
        <v>44421.625592233009</v>
      </c>
      <c r="C37980">
        <v>303510</v>
      </c>
      <c r="D37980">
        <v>344690</v>
      </c>
      <c r="E37980" s="2">
        <f>VLOOKUP(C37980,Подписчики!$A:$C,3,0)</f>
        <v>44310.445760398863</v>
      </c>
      <c r="F37980" t="str">
        <f>VLOOKUP(C37980,Подписчики!$A:$B,2,0)</f>
        <v>UTC+2</v>
      </c>
    </row>
    <row r="37981" spans="1:6" x14ac:dyDescent="0.25">
      <c r="A37981">
        <v>386037</v>
      </c>
      <c r="B37981" s="2">
        <v>44423.304086428419</v>
      </c>
      <c r="C37981">
        <v>303510</v>
      </c>
      <c r="D37981">
        <v>411922</v>
      </c>
      <c r="E37981" s="2">
        <f>VLOOKUP(C37981,Подписчики!$A:$C,3,0)</f>
        <v>44310.445760398863</v>
      </c>
      <c r="F37981" t="str">
        <f>VLOOKUP(C37981,Подписчики!$A:$B,2,0)</f>
        <v>UTC+2</v>
      </c>
    </row>
    <row r="37982" spans="1:6" x14ac:dyDescent="0.25">
      <c r="A37982">
        <v>26106</v>
      </c>
      <c r="B37982" s="2">
        <v>44311.419686084148</v>
      </c>
      <c r="C37982">
        <v>278275</v>
      </c>
      <c r="D37982">
        <v>347008</v>
      </c>
      <c r="E37982" s="2">
        <f>VLOOKUP(C37982,Подписчики!$A:$C,3,0)</f>
        <v>44310.44821057692</v>
      </c>
      <c r="F37982" t="str">
        <f>VLOOKUP(C37982,Подписчики!$A:$B,2,0)</f>
        <v>UTC+1</v>
      </c>
    </row>
    <row r="37983" spans="1:6" x14ac:dyDescent="0.25">
      <c r="A37983">
        <v>64566</v>
      </c>
      <c r="B37983" s="2">
        <v>44328.058844660198</v>
      </c>
      <c r="C37983">
        <v>278275</v>
      </c>
      <c r="D37983">
        <v>442979</v>
      </c>
      <c r="E37983" s="2">
        <f>VLOOKUP(C37983,Подписчики!$A:$C,3,0)</f>
        <v>44310.44821057692</v>
      </c>
      <c r="F37983" t="str">
        <f>VLOOKUP(C37983,Подписчики!$A:$B,2,0)</f>
        <v>UTC+1</v>
      </c>
    </row>
    <row r="37984" spans="1:6" x14ac:dyDescent="0.25">
      <c r="A37984">
        <v>72367</v>
      </c>
      <c r="B37984" s="2">
        <v>44331.054017761773</v>
      </c>
      <c r="C37984">
        <v>278275</v>
      </c>
      <c r="D37984">
        <v>230507</v>
      </c>
      <c r="E37984" s="2">
        <f>VLOOKUP(C37984,Подписчики!$A:$C,3,0)</f>
        <v>44310.44821057692</v>
      </c>
      <c r="F37984" t="str">
        <f>VLOOKUP(C37984,Подписчики!$A:$B,2,0)</f>
        <v>UTC+1</v>
      </c>
    </row>
    <row r="37985" spans="1:6" x14ac:dyDescent="0.25">
      <c r="A37985">
        <v>73627</v>
      </c>
      <c r="B37985" s="2">
        <v>44331.579880258905</v>
      </c>
      <c r="C37985">
        <v>278275</v>
      </c>
      <c r="D37985">
        <v>411922</v>
      </c>
      <c r="E37985" s="2">
        <f>VLOOKUP(C37985,Подписчики!$A:$C,3,0)</f>
        <v>44310.44821057692</v>
      </c>
      <c r="F37985" t="str">
        <f>VLOOKUP(C37985,Подписчики!$A:$B,2,0)</f>
        <v>UTC+1</v>
      </c>
    </row>
    <row r="37986" spans="1:6" x14ac:dyDescent="0.25">
      <c r="A37986">
        <v>94084</v>
      </c>
      <c r="B37986" s="2">
        <v>44338.581498381878</v>
      </c>
      <c r="C37986">
        <v>278275</v>
      </c>
      <c r="D37986">
        <v>456134</v>
      </c>
      <c r="E37986" s="2">
        <f>VLOOKUP(C37986,Подписчики!$A:$C,3,0)</f>
        <v>44310.44821057692</v>
      </c>
      <c r="F37986" t="str">
        <f>VLOOKUP(C37986,Подписчики!$A:$B,2,0)</f>
        <v>UTC+1</v>
      </c>
    </row>
    <row r="37987" spans="1:6" x14ac:dyDescent="0.25">
      <c r="A37987">
        <v>102781</v>
      </c>
      <c r="B37987" s="2">
        <v>44340.883333333339</v>
      </c>
      <c r="C37987">
        <v>278275</v>
      </c>
      <c r="D37987">
        <v>347393</v>
      </c>
      <c r="E37987" s="2">
        <f>VLOOKUP(C37987,Подписчики!$A:$C,3,0)</f>
        <v>44310.44821057692</v>
      </c>
      <c r="F37987" t="str">
        <f>VLOOKUP(C37987,Подписчики!$A:$B,2,0)</f>
        <v>UTC+1</v>
      </c>
    </row>
    <row r="37988" spans="1:6" x14ac:dyDescent="0.25">
      <c r="A37988">
        <v>26988</v>
      </c>
      <c r="B37988" s="2">
        <v>44311.687612537004</v>
      </c>
      <c r="C37988">
        <v>337351</v>
      </c>
      <c r="D37988">
        <v>472908</v>
      </c>
      <c r="E37988" s="2">
        <f>VLOOKUP(C37988,Подписчики!$A:$C,3,0)</f>
        <v>44310.450669586891</v>
      </c>
      <c r="F37988" t="str">
        <f>VLOOKUP(C37988,Подписчики!$A:$B,2,0)</f>
        <v>UTC+1</v>
      </c>
    </row>
    <row r="37989" spans="1:6" x14ac:dyDescent="0.25">
      <c r="A37989">
        <v>30349</v>
      </c>
      <c r="B37989" s="2">
        <v>44313.774055016183</v>
      </c>
      <c r="C37989">
        <v>337351</v>
      </c>
      <c r="D37989">
        <v>250679</v>
      </c>
      <c r="E37989" s="2">
        <f>VLOOKUP(C37989,Подписчики!$A:$C,3,0)</f>
        <v>44310.450669586891</v>
      </c>
      <c r="F37989" t="str">
        <f>VLOOKUP(C37989,Подписчики!$A:$B,2,0)</f>
        <v>UTC+1</v>
      </c>
    </row>
    <row r="37990" spans="1:6" x14ac:dyDescent="0.25">
      <c r="A37990">
        <v>49237</v>
      </c>
      <c r="B37990" s="2">
        <v>44321.850106796119</v>
      </c>
      <c r="C37990">
        <v>337351</v>
      </c>
      <c r="D37990">
        <v>182984</v>
      </c>
      <c r="E37990" s="2">
        <f>VLOOKUP(C37990,Подписчики!$A:$C,3,0)</f>
        <v>44310.450669586891</v>
      </c>
      <c r="F37990" t="str">
        <f>VLOOKUP(C37990,Подписчики!$A:$B,2,0)</f>
        <v>UTC+1</v>
      </c>
    </row>
    <row r="37991" spans="1:6" x14ac:dyDescent="0.25">
      <c r="A37991">
        <v>66792</v>
      </c>
      <c r="B37991" s="2">
        <v>44328.963375404535</v>
      </c>
      <c r="C37991">
        <v>337351</v>
      </c>
      <c r="D37991">
        <v>299451</v>
      </c>
      <c r="E37991" s="2">
        <f>VLOOKUP(C37991,Подписчики!$A:$C,3,0)</f>
        <v>44310.450669586891</v>
      </c>
      <c r="F37991" t="str">
        <f>VLOOKUP(C37991,Подписчики!$A:$B,2,0)</f>
        <v>UTC+1</v>
      </c>
    </row>
    <row r="37992" spans="1:6" x14ac:dyDescent="0.25">
      <c r="A37992">
        <v>67852</v>
      </c>
      <c r="B37992" s="2">
        <v>44329.701239482201</v>
      </c>
      <c r="C37992">
        <v>337351</v>
      </c>
      <c r="D37992">
        <v>123413</v>
      </c>
      <c r="E37992" s="2">
        <f>VLOOKUP(C37992,Подписчики!$A:$C,3,0)</f>
        <v>44310.450669586891</v>
      </c>
      <c r="F37992" t="str">
        <f>VLOOKUP(C37992,Подписчики!$A:$B,2,0)</f>
        <v>UTC+1</v>
      </c>
    </row>
    <row r="37993" spans="1:6" x14ac:dyDescent="0.25">
      <c r="A37993">
        <v>71457</v>
      </c>
      <c r="B37993" s="2">
        <v>44330.820980582524</v>
      </c>
      <c r="C37993">
        <v>337351</v>
      </c>
      <c r="D37993">
        <v>228461</v>
      </c>
      <c r="E37993" s="2">
        <f>VLOOKUP(C37993,Подписчики!$A:$C,3,0)</f>
        <v>44310.450669586891</v>
      </c>
      <c r="F37993" t="str">
        <f>VLOOKUP(C37993,Подписчики!$A:$B,2,0)</f>
        <v>UTC+1</v>
      </c>
    </row>
    <row r="37994" spans="1:6" x14ac:dyDescent="0.25">
      <c r="A37994">
        <v>80994</v>
      </c>
      <c r="B37994" s="2">
        <v>44333.833925566345</v>
      </c>
      <c r="C37994">
        <v>337351</v>
      </c>
      <c r="D37994">
        <v>168327</v>
      </c>
      <c r="E37994" s="2">
        <f>VLOOKUP(C37994,Подписчики!$A:$C,3,0)</f>
        <v>44310.450669586891</v>
      </c>
      <c r="F37994" t="str">
        <f>VLOOKUP(C37994,Подписчики!$A:$B,2,0)</f>
        <v>UTC+1</v>
      </c>
    </row>
    <row r="37995" spans="1:6" x14ac:dyDescent="0.25">
      <c r="A37995">
        <v>25405</v>
      </c>
      <c r="B37995" s="2">
        <v>44310.963866084778</v>
      </c>
      <c r="C37995">
        <v>203920</v>
      </c>
      <c r="D37995">
        <v>411922</v>
      </c>
      <c r="E37995" s="2">
        <f>VLOOKUP(C37995,Подписчики!$A:$C,3,0)</f>
        <v>44310.452427279204</v>
      </c>
      <c r="F37995" t="str">
        <f>VLOOKUP(C37995,Подписчики!$A:$B,2,0)</f>
        <v>UTC+2</v>
      </c>
    </row>
    <row r="37996" spans="1:6" x14ac:dyDescent="0.25">
      <c r="A37996">
        <v>51875</v>
      </c>
      <c r="B37996" s="2">
        <v>44323.438666666661</v>
      </c>
      <c r="C37996">
        <v>203920</v>
      </c>
      <c r="D37996">
        <v>51368</v>
      </c>
      <c r="E37996" s="2">
        <f>VLOOKUP(C37996,Подписчики!$A:$C,3,0)</f>
        <v>44310.452427279204</v>
      </c>
      <c r="F37996" t="str">
        <f>VLOOKUP(C37996,Подписчики!$A:$B,2,0)</f>
        <v>UTC+2</v>
      </c>
    </row>
    <row r="37997" spans="1:6" x14ac:dyDescent="0.25">
      <c r="A37997">
        <v>92489</v>
      </c>
      <c r="B37997" s="2">
        <v>44338.074587237163</v>
      </c>
      <c r="C37997">
        <v>203920</v>
      </c>
      <c r="D37997">
        <v>17862</v>
      </c>
      <c r="E37997" s="2">
        <f>VLOOKUP(C37997,Подписчики!$A:$C,3,0)</f>
        <v>44310.452427279204</v>
      </c>
      <c r="F37997" t="str">
        <f>VLOOKUP(C37997,Подписчики!$A:$B,2,0)</f>
        <v>UTC+2</v>
      </c>
    </row>
    <row r="37998" spans="1:6" x14ac:dyDescent="0.25">
      <c r="A37998">
        <v>24193</v>
      </c>
      <c r="B37998" s="2">
        <v>44310.702857605182</v>
      </c>
      <c r="C37998">
        <v>232005</v>
      </c>
      <c r="D37998">
        <v>88863</v>
      </c>
      <c r="E37998" s="2">
        <f>VLOOKUP(C37998,Подписчики!$A:$C,3,0)</f>
        <v>44310.455589565536</v>
      </c>
      <c r="F37998" t="str">
        <f>VLOOKUP(C37998,Подписчики!$A:$B,2,0)</f>
        <v>UTC+1</v>
      </c>
    </row>
    <row r="37999" spans="1:6" x14ac:dyDescent="0.25">
      <c r="A37999">
        <v>45618</v>
      </c>
      <c r="B37999" s="2">
        <v>44319.914831715214</v>
      </c>
      <c r="C37999">
        <v>232005</v>
      </c>
      <c r="D37999">
        <v>230507</v>
      </c>
      <c r="E37999" s="2">
        <f>VLOOKUP(C37999,Подписчики!$A:$C,3,0)</f>
        <v>44310.455589565536</v>
      </c>
      <c r="F37999" t="str">
        <f>VLOOKUP(C37999,Подписчики!$A:$B,2,0)</f>
        <v>UTC+1</v>
      </c>
    </row>
    <row r="38000" spans="1:6" x14ac:dyDescent="0.25">
      <c r="A38000">
        <v>50666</v>
      </c>
      <c r="B38000" s="2">
        <v>44322.77081877023</v>
      </c>
      <c r="C38000">
        <v>232005</v>
      </c>
      <c r="D38000">
        <v>98436</v>
      </c>
      <c r="E38000" s="2">
        <f>VLOOKUP(C38000,Подписчики!$A:$C,3,0)</f>
        <v>44310.455589565536</v>
      </c>
      <c r="F38000" t="str">
        <f>VLOOKUP(C38000,Подписчики!$A:$B,2,0)</f>
        <v>UTC+1</v>
      </c>
    </row>
    <row r="38001" spans="1:6" x14ac:dyDescent="0.25">
      <c r="A38001">
        <v>92930</v>
      </c>
      <c r="B38001" s="2">
        <v>44338.251594592119</v>
      </c>
      <c r="C38001">
        <v>232005</v>
      </c>
      <c r="D38001">
        <v>258219</v>
      </c>
      <c r="E38001" s="2">
        <f>VLOOKUP(C38001,Подписчики!$A:$C,3,0)</f>
        <v>44310.455589565536</v>
      </c>
      <c r="F38001" t="str">
        <f>VLOOKUP(C38001,Подписчики!$A:$B,2,0)</f>
        <v>UTC+1</v>
      </c>
    </row>
    <row r="38002" spans="1:6" x14ac:dyDescent="0.25">
      <c r="A38002">
        <v>132784</v>
      </c>
      <c r="B38002" s="2">
        <v>44349.926158576054</v>
      </c>
      <c r="C38002">
        <v>232005</v>
      </c>
      <c r="D38002">
        <v>473327</v>
      </c>
      <c r="E38002" s="2">
        <f>VLOOKUP(C38002,Подписчики!$A:$C,3,0)</f>
        <v>44310.455589565536</v>
      </c>
      <c r="F38002" t="str">
        <f>VLOOKUP(C38002,Подписчики!$A:$B,2,0)</f>
        <v>UTC+1</v>
      </c>
    </row>
    <row r="38003" spans="1:6" x14ac:dyDescent="0.25">
      <c r="A38003">
        <v>139910</v>
      </c>
      <c r="B38003" s="2">
        <v>44352.020009708744</v>
      </c>
      <c r="C38003">
        <v>232005</v>
      </c>
      <c r="D38003">
        <v>158978</v>
      </c>
      <c r="E38003" s="2">
        <f>VLOOKUP(C38003,Подписчики!$A:$C,3,0)</f>
        <v>44310.455589565536</v>
      </c>
      <c r="F38003" t="str">
        <f>VLOOKUP(C38003,Подписчики!$A:$B,2,0)</f>
        <v>UTC+1</v>
      </c>
    </row>
    <row r="38004" spans="1:6" x14ac:dyDescent="0.25">
      <c r="A38004">
        <v>151625</v>
      </c>
      <c r="B38004" s="2">
        <v>44355.668877022654</v>
      </c>
      <c r="C38004">
        <v>232005</v>
      </c>
      <c r="D38004">
        <v>206195</v>
      </c>
      <c r="E38004" s="2">
        <f>VLOOKUP(C38004,Подписчики!$A:$C,3,0)</f>
        <v>44310.455589565536</v>
      </c>
      <c r="F38004" t="str">
        <f>VLOOKUP(C38004,Подписчики!$A:$B,2,0)</f>
        <v>UTC+1</v>
      </c>
    </row>
    <row r="38005" spans="1:6" x14ac:dyDescent="0.25">
      <c r="A38005">
        <v>157969</v>
      </c>
      <c r="B38005" s="2">
        <v>44357.746546925569</v>
      </c>
      <c r="C38005">
        <v>232005</v>
      </c>
      <c r="D38005">
        <v>352642</v>
      </c>
      <c r="E38005" s="2">
        <f>VLOOKUP(C38005,Подписчики!$A:$C,3,0)</f>
        <v>44310.455589565536</v>
      </c>
      <c r="F38005" t="str">
        <f>VLOOKUP(C38005,Подписчики!$A:$B,2,0)</f>
        <v>UTC+1</v>
      </c>
    </row>
    <row r="38006" spans="1:6" x14ac:dyDescent="0.25">
      <c r="A38006">
        <v>160017</v>
      </c>
      <c r="B38006" s="2">
        <v>44358.555608414244</v>
      </c>
      <c r="C38006">
        <v>232005</v>
      </c>
      <c r="D38006">
        <v>351192</v>
      </c>
      <c r="E38006" s="2">
        <f>VLOOKUP(C38006,Подписчики!$A:$C,3,0)</f>
        <v>44310.455589565536</v>
      </c>
      <c r="F38006" t="str">
        <f>VLOOKUP(C38006,Подписчики!$A:$B,2,0)</f>
        <v>UTC+1</v>
      </c>
    </row>
    <row r="38007" spans="1:6" x14ac:dyDescent="0.25">
      <c r="A38007">
        <v>180223</v>
      </c>
      <c r="B38007" s="2">
        <v>44363.863051779939</v>
      </c>
      <c r="C38007">
        <v>232005</v>
      </c>
      <c r="D38007">
        <v>336205</v>
      </c>
      <c r="E38007" s="2">
        <f>VLOOKUP(C38007,Подписчики!$A:$C,3,0)</f>
        <v>44310.455589565536</v>
      </c>
      <c r="F38007" t="str">
        <f>VLOOKUP(C38007,Подписчики!$A:$B,2,0)</f>
        <v>UTC+1</v>
      </c>
    </row>
    <row r="38008" spans="1:6" x14ac:dyDescent="0.25">
      <c r="A38008">
        <v>195628</v>
      </c>
      <c r="B38008" s="2">
        <v>44367.735220064729</v>
      </c>
      <c r="C38008">
        <v>232005</v>
      </c>
      <c r="D38008">
        <v>243728</v>
      </c>
      <c r="E38008" s="2">
        <f>VLOOKUP(C38008,Подписчики!$A:$C,3,0)</f>
        <v>44310.455589565536</v>
      </c>
      <c r="F38008" t="str">
        <f>VLOOKUP(C38008,Подписчики!$A:$B,2,0)</f>
        <v>UTC+1</v>
      </c>
    </row>
    <row r="38009" spans="1:6" x14ac:dyDescent="0.25">
      <c r="A38009">
        <v>224610</v>
      </c>
      <c r="B38009" s="2">
        <v>44375.767582524277</v>
      </c>
      <c r="C38009">
        <v>232005</v>
      </c>
      <c r="D38009">
        <v>411922</v>
      </c>
      <c r="E38009" s="2">
        <f>VLOOKUP(C38009,Подписчики!$A:$C,3,0)</f>
        <v>44310.455589565536</v>
      </c>
      <c r="F38009" t="str">
        <f>VLOOKUP(C38009,Подписчики!$A:$B,2,0)</f>
        <v>UTC+1</v>
      </c>
    </row>
    <row r="38010" spans="1:6" x14ac:dyDescent="0.25">
      <c r="A38010">
        <v>292765</v>
      </c>
      <c r="B38010" s="2">
        <v>44395.846870550165</v>
      </c>
      <c r="C38010">
        <v>232005</v>
      </c>
      <c r="D38010">
        <v>112334</v>
      </c>
      <c r="E38010" s="2">
        <f>VLOOKUP(C38010,Подписчики!$A:$C,3,0)</f>
        <v>44310.455589565536</v>
      </c>
      <c r="F38010" t="str">
        <f>VLOOKUP(C38010,Подписчики!$A:$B,2,0)</f>
        <v>UTC+1</v>
      </c>
    </row>
    <row r="38011" spans="1:6" x14ac:dyDescent="0.25">
      <c r="A38011">
        <v>324377</v>
      </c>
      <c r="B38011" s="2">
        <v>44405.647841423954</v>
      </c>
      <c r="C38011">
        <v>232005</v>
      </c>
      <c r="D38011">
        <v>351192</v>
      </c>
      <c r="E38011" s="2">
        <f>VLOOKUP(C38011,Подписчики!$A:$C,3,0)</f>
        <v>44310.455589565536</v>
      </c>
      <c r="F38011" t="str">
        <f>VLOOKUP(C38011,Подписчики!$A:$B,2,0)</f>
        <v>UTC+1</v>
      </c>
    </row>
    <row r="38012" spans="1:6" x14ac:dyDescent="0.25">
      <c r="A38012">
        <v>361394</v>
      </c>
      <c r="B38012" s="2">
        <v>44415.822598705505</v>
      </c>
      <c r="C38012">
        <v>232005</v>
      </c>
      <c r="D38012">
        <v>473233</v>
      </c>
      <c r="E38012" s="2">
        <f>VLOOKUP(C38012,Подписчики!$A:$C,3,0)</f>
        <v>44310.455589565536</v>
      </c>
      <c r="F38012" t="str">
        <f>VLOOKUP(C38012,Подписчики!$A:$B,2,0)</f>
        <v>UTC+1</v>
      </c>
    </row>
    <row r="38013" spans="1:6" x14ac:dyDescent="0.25">
      <c r="A38013">
        <v>383213</v>
      </c>
      <c r="B38013" s="2">
        <v>44422.668721579641</v>
      </c>
      <c r="C38013">
        <v>232005</v>
      </c>
      <c r="D38013">
        <v>341333</v>
      </c>
      <c r="E38013" s="2">
        <f>VLOOKUP(C38013,Подписчики!$A:$C,3,0)</f>
        <v>44310.455589565536</v>
      </c>
      <c r="F38013" t="str">
        <f>VLOOKUP(C38013,Подписчики!$A:$B,2,0)</f>
        <v>UTC+1</v>
      </c>
    </row>
    <row r="38014" spans="1:6" x14ac:dyDescent="0.25">
      <c r="A38014">
        <v>25325</v>
      </c>
      <c r="B38014" s="2">
        <v>44310.921304207121</v>
      </c>
      <c r="C38014">
        <v>24209</v>
      </c>
      <c r="D38014">
        <v>432277</v>
      </c>
      <c r="E38014" s="2">
        <f>VLOOKUP(C38014,Подписчики!$A:$C,3,0)</f>
        <v>44310.458669408828</v>
      </c>
      <c r="F38014" t="str">
        <f>VLOOKUP(C38014,Подписчики!$A:$B,2,0)</f>
        <v>UTC+1</v>
      </c>
    </row>
    <row r="38015" spans="1:6" x14ac:dyDescent="0.25">
      <c r="A38015">
        <v>50916</v>
      </c>
      <c r="B38015" s="2">
        <v>44322.830689320392</v>
      </c>
      <c r="C38015">
        <v>24209</v>
      </c>
      <c r="D38015">
        <v>394819</v>
      </c>
      <c r="E38015" s="2">
        <f>VLOOKUP(C38015,Подписчики!$A:$C,3,0)</f>
        <v>44310.458669408828</v>
      </c>
      <c r="F38015" t="str">
        <f>VLOOKUP(C38015,Подписчики!$A:$B,2,0)</f>
        <v>UTC+1</v>
      </c>
    </row>
    <row r="38016" spans="1:6" x14ac:dyDescent="0.25">
      <c r="A38016">
        <v>59686</v>
      </c>
      <c r="B38016" s="2">
        <v>44325.853343042072</v>
      </c>
      <c r="C38016">
        <v>24209</v>
      </c>
      <c r="D38016">
        <v>88863</v>
      </c>
      <c r="E38016" s="2">
        <f>VLOOKUP(C38016,Подписчики!$A:$C,3,0)</f>
        <v>44310.458669408828</v>
      </c>
      <c r="F38016" t="str">
        <f>VLOOKUP(C38016,Подписчики!$A:$B,2,0)</f>
        <v>UTC+1</v>
      </c>
    </row>
    <row r="38017" spans="1:6" x14ac:dyDescent="0.25">
      <c r="A38017">
        <v>80591</v>
      </c>
      <c r="B38017" s="2">
        <v>44333.749783171523</v>
      </c>
      <c r="C38017">
        <v>24209</v>
      </c>
      <c r="D38017">
        <v>230507</v>
      </c>
      <c r="E38017" s="2">
        <f>VLOOKUP(C38017,Подписчики!$A:$C,3,0)</f>
        <v>44310.458669408828</v>
      </c>
      <c r="F38017" t="str">
        <f>VLOOKUP(C38017,Подписчики!$A:$B,2,0)</f>
        <v>UTC+1</v>
      </c>
    </row>
    <row r="38018" spans="1:6" x14ac:dyDescent="0.25">
      <c r="A38018">
        <v>91475</v>
      </c>
      <c r="B38018" s="2">
        <v>44337.88570550162</v>
      </c>
      <c r="C38018">
        <v>24209</v>
      </c>
      <c r="D38018">
        <v>112504</v>
      </c>
      <c r="E38018" s="2">
        <f>VLOOKUP(C38018,Подписчики!$A:$C,3,0)</f>
        <v>44310.458669408828</v>
      </c>
      <c r="F38018" t="str">
        <f>VLOOKUP(C38018,Подписчики!$A:$B,2,0)</f>
        <v>UTC+1</v>
      </c>
    </row>
    <row r="38019" spans="1:6" x14ac:dyDescent="0.25">
      <c r="A38019">
        <v>96904</v>
      </c>
      <c r="B38019" s="2">
        <v>44339.137272255626</v>
      </c>
      <c r="C38019">
        <v>24209</v>
      </c>
      <c r="D38019">
        <v>470762</v>
      </c>
      <c r="E38019" s="2">
        <f>VLOOKUP(C38019,Подписчики!$A:$C,3,0)</f>
        <v>44310.458669408828</v>
      </c>
      <c r="F38019" t="str">
        <f>VLOOKUP(C38019,Подписчики!$A:$B,2,0)</f>
        <v>UTC+1</v>
      </c>
    </row>
    <row r="38020" spans="1:6" x14ac:dyDescent="0.25">
      <c r="A38020">
        <v>122002</v>
      </c>
      <c r="B38020" s="2">
        <v>44346.435867313921</v>
      </c>
      <c r="C38020">
        <v>24209</v>
      </c>
      <c r="D38020">
        <v>60239</v>
      </c>
      <c r="E38020" s="2">
        <f>VLOOKUP(C38020,Подписчики!$A:$C,3,0)</f>
        <v>44310.458669408828</v>
      </c>
      <c r="F38020" t="str">
        <f>VLOOKUP(C38020,Подписчики!$A:$B,2,0)</f>
        <v>UTC+1</v>
      </c>
    </row>
    <row r="38021" spans="1:6" x14ac:dyDescent="0.25">
      <c r="A38021">
        <v>123159</v>
      </c>
      <c r="B38021" s="2">
        <v>44346.672139652699</v>
      </c>
      <c r="C38021">
        <v>24209</v>
      </c>
      <c r="D38021">
        <v>410635</v>
      </c>
      <c r="E38021" s="2">
        <f>VLOOKUP(C38021,Подписчики!$A:$C,3,0)</f>
        <v>44310.458669408828</v>
      </c>
      <c r="F38021" t="str">
        <f>VLOOKUP(C38021,Подписчики!$A:$B,2,0)</f>
        <v>UTC+1</v>
      </c>
    </row>
    <row r="38022" spans="1:6" x14ac:dyDescent="0.25">
      <c r="A38022">
        <v>124891</v>
      </c>
      <c r="B38022" s="2">
        <v>44346.879451887573</v>
      </c>
      <c r="C38022">
        <v>24209</v>
      </c>
      <c r="D38022">
        <v>102086</v>
      </c>
      <c r="E38022" s="2">
        <f>VLOOKUP(C38022,Подписчики!$A:$C,3,0)</f>
        <v>44310.458669408828</v>
      </c>
      <c r="F38022" t="str">
        <f>VLOOKUP(C38022,Подписчики!$A:$B,2,0)</f>
        <v>UTC+1</v>
      </c>
    </row>
    <row r="38023" spans="1:6" x14ac:dyDescent="0.25">
      <c r="A38023">
        <v>146364</v>
      </c>
      <c r="B38023" s="2">
        <v>44353.728747572815</v>
      </c>
      <c r="C38023">
        <v>24209</v>
      </c>
      <c r="D38023">
        <v>153893</v>
      </c>
      <c r="E38023" s="2">
        <f>VLOOKUP(C38023,Подписчики!$A:$C,3,0)</f>
        <v>44310.458669408828</v>
      </c>
      <c r="F38023" t="str">
        <f>VLOOKUP(C38023,Подписчики!$A:$B,2,0)</f>
        <v>UTC+1</v>
      </c>
    </row>
    <row r="38024" spans="1:6" x14ac:dyDescent="0.25">
      <c r="A38024">
        <v>203048</v>
      </c>
      <c r="B38024" s="2">
        <v>44369.913213592234</v>
      </c>
      <c r="C38024">
        <v>24209</v>
      </c>
      <c r="D38024">
        <v>46668</v>
      </c>
      <c r="E38024" s="2">
        <f>VLOOKUP(C38024,Подписчики!$A:$C,3,0)</f>
        <v>44310.458669408828</v>
      </c>
      <c r="F38024" t="str">
        <f>VLOOKUP(C38024,Подписчики!$A:$B,2,0)</f>
        <v>UTC+1</v>
      </c>
    </row>
    <row r="38025" spans="1:6" x14ac:dyDescent="0.25">
      <c r="A38025">
        <v>209585</v>
      </c>
      <c r="B38025" s="2">
        <v>44372.068553398058</v>
      </c>
      <c r="C38025">
        <v>24209</v>
      </c>
      <c r="D38025">
        <v>217497</v>
      </c>
      <c r="E38025" s="2">
        <f>VLOOKUP(C38025,Подписчики!$A:$C,3,0)</f>
        <v>44310.458669408828</v>
      </c>
      <c r="F38025" t="str">
        <f>VLOOKUP(C38025,Подписчики!$A:$B,2,0)</f>
        <v>UTC+1</v>
      </c>
    </row>
    <row r="38026" spans="1:6" x14ac:dyDescent="0.25">
      <c r="A38026">
        <v>217589</v>
      </c>
      <c r="B38026" s="2">
        <v>44373.879233009713</v>
      </c>
      <c r="C38026">
        <v>24209</v>
      </c>
      <c r="D38026">
        <v>63759</v>
      </c>
      <c r="E38026" s="2">
        <f>VLOOKUP(C38026,Подписчики!$A:$C,3,0)</f>
        <v>44310.458669408828</v>
      </c>
      <c r="F38026" t="str">
        <f>VLOOKUP(C38026,Подписчики!$A:$B,2,0)</f>
        <v>UTC+1</v>
      </c>
    </row>
    <row r="38027" spans="1:6" x14ac:dyDescent="0.25">
      <c r="A38027">
        <v>219769</v>
      </c>
      <c r="B38027" s="2">
        <v>44374.51600695822</v>
      </c>
      <c r="C38027">
        <v>24209</v>
      </c>
      <c r="D38027">
        <v>321129</v>
      </c>
      <c r="E38027" s="2">
        <f>VLOOKUP(C38027,Подписчики!$A:$C,3,0)</f>
        <v>44310.458669408828</v>
      </c>
      <c r="F38027" t="str">
        <f>VLOOKUP(C38027,Подписчики!$A:$B,2,0)</f>
        <v>UTC+1</v>
      </c>
    </row>
    <row r="38028" spans="1:6" x14ac:dyDescent="0.25">
      <c r="A38028">
        <v>263310</v>
      </c>
      <c r="B38028" s="2">
        <v>44387.667258899681</v>
      </c>
      <c r="C38028">
        <v>24209</v>
      </c>
      <c r="D38028">
        <v>182984</v>
      </c>
      <c r="E38028" s="2">
        <f>VLOOKUP(C38028,Подписчики!$A:$C,3,0)</f>
        <v>44310.458669408828</v>
      </c>
      <c r="F38028" t="str">
        <f>VLOOKUP(C38028,Подписчики!$A:$B,2,0)</f>
        <v>UTC+1</v>
      </c>
    </row>
    <row r="38029" spans="1:6" x14ac:dyDescent="0.25">
      <c r="A38029">
        <v>294662</v>
      </c>
      <c r="B38029" s="2">
        <v>44396.717420711975</v>
      </c>
      <c r="C38029">
        <v>24209</v>
      </c>
      <c r="D38029">
        <v>304128</v>
      </c>
      <c r="E38029" s="2">
        <f>VLOOKUP(C38029,Подписчики!$A:$C,3,0)</f>
        <v>44310.458669408828</v>
      </c>
      <c r="F38029" t="str">
        <f>VLOOKUP(C38029,Подписчики!$A:$B,2,0)</f>
        <v>UTC+1</v>
      </c>
    </row>
    <row r="38030" spans="1:6" x14ac:dyDescent="0.25">
      <c r="A38030">
        <v>295721</v>
      </c>
      <c r="B38030" s="2">
        <v>44396.893796116507</v>
      </c>
      <c r="C38030">
        <v>24209</v>
      </c>
      <c r="D38030">
        <v>120809</v>
      </c>
      <c r="E38030" s="2">
        <f>VLOOKUP(C38030,Подписчики!$A:$C,3,0)</f>
        <v>44310.458669408828</v>
      </c>
      <c r="F38030" t="str">
        <f>VLOOKUP(C38030,Подписчики!$A:$B,2,0)</f>
        <v>UTC+1</v>
      </c>
    </row>
    <row r="38031" spans="1:6" x14ac:dyDescent="0.25">
      <c r="A38031">
        <v>344859</v>
      </c>
      <c r="B38031" s="2">
        <v>44410.922922330101</v>
      </c>
      <c r="C38031">
        <v>24209</v>
      </c>
      <c r="D38031">
        <v>217754</v>
      </c>
      <c r="E38031" s="2">
        <f>VLOOKUP(C38031,Подписчики!$A:$C,3,0)</f>
        <v>44310.458669408828</v>
      </c>
      <c r="F38031" t="str">
        <f>VLOOKUP(C38031,Подписчики!$A:$B,2,0)</f>
        <v>UTC+1</v>
      </c>
    </row>
    <row r="38032" spans="1:6" x14ac:dyDescent="0.25">
      <c r="A38032">
        <v>371240</v>
      </c>
      <c r="B38032" s="2">
        <v>44418.795090614891</v>
      </c>
      <c r="C38032">
        <v>24209</v>
      </c>
      <c r="D38032">
        <v>250679</v>
      </c>
      <c r="E38032" s="2">
        <f>VLOOKUP(C38032,Подписчики!$A:$C,3,0)</f>
        <v>44310.458669408828</v>
      </c>
      <c r="F38032" t="str">
        <f>VLOOKUP(C38032,Подписчики!$A:$B,2,0)</f>
        <v>UTC+1</v>
      </c>
    </row>
    <row r="38033" spans="1:6" x14ac:dyDescent="0.25">
      <c r="A38033">
        <v>378420</v>
      </c>
      <c r="B38033" s="2">
        <v>44421.620333333332</v>
      </c>
      <c r="C38033">
        <v>24209</v>
      </c>
      <c r="D38033">
        <v>207410</v>
      </c>
      <c r="E38033" s="2">
        <f>VLOOKUP(C38033,Подписчики!$A:$C,3,0)</f>
        <v>44310.458669408828</v>
      </c>
      <c r="F38033" t="str">
        <f>VLOOKUP(C38033,Подписчики!$A:$B,2,0)</f>
        <v>UTC+1</v>
      </c>
    </row>
    <row r="38034" spans="1:6" x14ac:dyDescent="0.25">
      <c r="A38034">
        <v>385009</v>
      </c>
      <c r="B38034" s="2">
        <v>44422.924540453074</v>
      </c>
      <c r="C38034">
        <v>24209</v>
      </c>
      <c r="D38034">
        <v>23892</v>
      </c>
      <c r="E38034" s="2">
        <f>VLOOKUP(C38034,Подписчики!$A:$C,3,0)</f>
        <v>44310.458669408828</v>
      </c>
      <c r="F38034" t="str">
        <f>VLOOKUP(C38034,Подписчики!$A:$B,2,0)</f>
        <v>UTC+1</v>
      </c>
    </row>
    <row r="38035" spans="1:6" x14ac:dyDescent="0.25">
      <c r="A38035">
        <v>28078</v>
      </c>
      <c r="B38035" s="2">
        <v>44312.396223300973</v>
      </c>
      <c r="C38035">
        <v>316589</v>
      </c>
      <c r="D38035">
        <v>250679</v>
      </c>
      <c r="E38035" s="2">
        <f>VLOOKUP(C38035,Подписчики!$A:$C,3,0)</f>
        <v>44310.460973005698</v>
      </c>
      <c r="F38035" t="str">
        <f>VLOOKUP(C38035,Подписчики!$A:$B,2,0)</f>
        <v>UTC+3</v>
      </c>
    </row>
    <row r="38036" spans="1:6" x14ac:dyDescent="0.25">
      <c r="A38036">
        <v>39750</v>
      </c>
      <c r="B38036" s="2">
        <v>44317.697194174754</v>
      </c>
      <c r="C38036">
        <v>316589</v>
      </c>
      <c r="D38036">
        <v>411922</v>
      </c>
      <c r="E38036" s="2">
        <f>VLOOKUP(C38036,Подписчики!$A:$C,3,0)</f>
        <v>44310.460973005698</v>
      </c>
      <c r="F38036" t="str">
        <f>VLOOKUP(C38036,Подписчики!$A:$B,2,0)</f>
        <v>UTC+3</v>
      </c>
    </row>
    <row r="38037" spans="1:6" x14ac:dyDescent="0.25">
      <c r="A38037">
        <v>58773</v>
      </c>
      <c r="B38037" s="2">
        <v>44325.688999999998</v>
      </c>
      <c r="C38037">
        <v>316589</v>
      </c>
      <c r="D38037">
        <v>214224</v>
      </c>
      <c r="E38037" s="2">
        <f>VLOOKUP(C38037,Подписчики!$A:$C,3,0)</f>
        <v>44310.460973005698</v>
      </c>
      <c r="F38037" t="str">
        <f>VLOOKUP(C38037,Подписчики!$A:$B,2,0)</f>
        <v>UTC+3</v>
      </c>
    </row>
    <row r="38038" spans="1:6" x14ac:dyDescent="0.25">
      <c r="A38038">
        <v>66479</v>
      </c>
      <c r="B38038" s="2">
        <v>44328.862242718445</v>
      </c>
      <c r="C38038">
        <v>316589</v>
      </c>
      <c r="D38038">
        <v>347393</v>
      </c>
      <c r="E38038" s="2">
        <f>VLOOKUP(C38038,Подписчики!$A:$C,3,0)</f>
        <v>44310.460973005698</v>
      </c>
      <c r="F38038" t="str">
        <f>VLOOKUP(C38038,Подписчики!$A:$B,2,0)</f>
        <v>UTC+3</v>
      </c>
    </row>
    <row r="38039" spans="1:6" x14ac:dyDescent="0.25">
      <c r="A38039">
        <v>89082</v>
      </c>
      <c r="B38039" s="2">
        <v>44337.600106796119</v>
      </c>
      <c r="C38039">
        <v>316589</v>
      </c>
      <c r="D38039">
        <v>270741</v>
      </c>
      <c r="E38039" s="2">
        <f>VLOOKUP(C38039,Подписчики!$A:$C,3,0)</f>
        <v>44310.460973005698</v>
      </c>
      <c r="F38039" t="str">
        <f>VLOOKUP(C38039,Подписчики!$A:$B,2,0)</f>
        <v>UTC+3</v>
      </c>
    </row>
    <row r="38040" spans="1:6" x14ac:dyDescent="0.25">
      <c r="A38040">
        <v>91536</v>
      </c>
      <c r="B38040" s="2">
        <v>44337.892987055013</v>
      </c>
      <c r="C38040">
        <v>316589</v>
      </c>
      <c r="D38040">
        <v>281236</v>
      </c>
      <c r="E38040" s="2">
        <f>VLOOKUP(C38040,Подписчики!$A:$C,3,0)</f>
        <v>44310.460973005698</v>
      </c>
      <c r="F38040" t="str">
        <f>VLOOKUP(C38040,Подписчики!$A:$B,2,0)</f>
        <v>UTC+3</v>
      </c>
    </row>
    <row r="38041" spans="1:6" x14ac:dyDescent="0.25">
      <c r="A38041">
        <v>92524</v>
      </c>
      <c r="B38041" s="2">
        <v>44338.095217749564</v>
      </c>
      <c r="C38041">
        <v>316589</v>
      </c>
      <c r="D38041">
        <v>409500</v>
      </c>
      <c r="E38041" s="2">
        <f>VLOOKUP(C38041,Подписчики!$A:$C,3,0)</f>
        <v>44310.460973005698</v>
      </c>
      <c r="F38041" t="str">
        <f>VLOOKUP(C38041,Подписчики!$A:$B,2,0)</f>
        <v>UTC+3</v>
      </c>
    </row>
    <row r="38042" spans="1:6" x14ac:dyDescent="0.25">
      <c r="A38042">
        <v>103406</v>
      </c>
      <c r="B38042" s="2">
        <v>44341.248</v>
      </c>
      <c r="C38042">
        <v>316589</v>
      </c>
      <c r="D38042">
        <v>473323</v>
      </c>
      <c r="E38042" s="2">
        <f>VLOOKUP(C38042,Подписчики!$A:$C,3,0)</f>
        <v>44310.460973005698</v>
      </c>
      <c r="F38042" t="str">
        <f>VLOOKUP(C38042,Подписчики!$A:$B,2,0)</f>
        <v>UTC+3</v>
      </c>
    </row>
    <row r="38043" spans="1:6" x14ac:dyDescent="0.25">
      <c r="A38043">
        <v>126905</v>
      </c>
      <c r="B38043" s="2">
        <v>44347.684249190941</v>
      </c>
      <c r="C38043">
        <v>316589</v>
      </c>
      <c r="D38043">
        <v>217307</v>
      </c>
      <c r="E38043" s="2">
        <f>VLOOKUP(C38043,Подписчики!$A:$C,3,0)</f>
        <v>44310.460973005698</v>
      </c>
      <c r="F38043" t="str">
        <f>VLOOKUP(C38043,Подписчики!$A:$B,2,0)</f>
        <v>UTC+3</v>
      </c>
    </row>
    <row r="38044" spans="1:6" x14ac:dyDescent="0.25">
      <c r="A38044">
        <v>138142</v>
      </c>
      <c r="B38044" s="2">
        <v>44351.736029126216</v>
      </c>
      <c r="C38044">
        <v>316589</v>
      </c>
      <c r="D38044">
        <v>347008</v>
      </c>
      <c r="E38044" s="2">
        <f>VLOOKUP(C38044,Подписчики!$A:$C,3,0)</f>
        <v>44310.460973005698</v>
      </c>
      <c r="F38044" t="str">
        <f>VLOOKUP(C38044,Подписчики!$A:$B,2,0)</f>
        <v>UTC+3</v>
      </c>
    </row>
    <row r="38045" spans="1:6" x14ac:dyDescent="0.25">
      <c r="A38045">
        <v>148402</v>
      </c>
      <c r="B38045" s="2">
        <v>44354.574216828478</v>
      </c>
      <c r="C38045">
        <v>316589</v>
      </c>
      <c r="D38045">
        <v>285680</v>
      </c>
      <c r="E38045" s="2">
        <f>VLOOKUP(C38045,Подписчики!$A:$C,3,0)</f>
        <v>44310.460973005698</v>
      </c>
      <c r="F38045" t="str">
        <f>VLOOKUP(C38045,Подписчики!$A:$B,2,0)</f>
        <v>UTC+3</v>
      </c>
    </row>
    <row r="38046" spans="1:6" x14ac:dyDescent="0.25">
      <c r="A38046">
        <v>153854</v>
      </c>
      <c r="B38046" s="2">
        <v>44356.525673139156</v>
      </c>
      <c r="C38046">
        <v>316589</v>
      </c>
      <c r="D38046">
        <v>326622</v>
      </c>
      <c r="E38046" s="2">
        <f>VLOOKUP(C38046,Подписчики!$A:$C,3,0)</f>
        <v>44310.460973005698</v>
      </c>
      <c r="F38046" t="str">
        <f>VLOOKUP(C38046,Подписчики!$A:$B,2,0)</f>
        <v>UTC+3</v>
      </c>
    </row>
    <row r="38047" spans="1:6" x14ac:dyDescent="0.25">
      <c r="A38047">
        <v>205293</v>
      </c>
      <c r="B38047" s="2">
        <v>44370.768391585763</v>
      </c>
      <c r="C38047">
        <v>316589</v>
      </c>
      <c r="D38047">
        <v>327380</v>
      </c>
      <c r="E38047" s="2">
        <f>VLOOKUP(C38047,Подписчики!$A:$C,3,0)</f>
        <v>44310.460973005698</v>
      </c>
      <c r="F38047" t="str">
        <f>VLOOKUP(C38047,Подписчики!$A:$B,2,0)</f>
        <v>UTC+3</v>
      </c>
    </row>
    <row r="38048" spans="1:6" x14ac:dyDescent="0.25">
      <c r="A38048">
        <v>210533</v>
      </c>
      <c r="B38048" s="2">
        <v>44372.566126213591</v>
      </c>
      <c r="C38048">
        <v>316589</v>
      </c>
      <c r="D38048">
        <v>357547</v>
      </c>
      <c r="E38048" s="2">
        <f>VLOOKUP(C38048,Подписчики!$A:$C,3,0)</f>
        <v>44310.460973005698</v>
      </c>
      <c r="F38048" t="str">
        <f>VLOOKUP(C38048,Подписчики!$A:$B,2,0)</f>
        <v>UTC+3</v>
      </c>
    </row>
    <row r="38049" spans="1:6" x14ac:dyDescent="0.25">
      <c r="A38049">
        <v>226498</v>
      </c>
      <c r="B38049" s="2">
        <v>44376.494928802589</v>
      </c>
      <c r="C38049">
        <v>316589</v>
      </c>
      <c r="D38049">
        <v>351192</v>
      </c>
      <c r="E38049" s="2">
        <f>VLOOKUP(C38049,Подписчики!$A:$C,3,0)</f>
        <v>44310.460973005698</v>
      </c>
      <c r="F38049" t="str">
        <f>VLOOKUP(C38049,Подписчики!$A:$B,2,0)</f>
        <v>UTC+3</v>
      </c>
    </row>
    <row r="38050" spans="1:6" x14ac:dyDescent="0.25">
      <c r="A38050">
        <v>251388</v>
      </c>
      <c r="B38050" s="2">
        <v>44383.826644012945</v>
      </c>
      <c r="C38050">
        <v>316589</v>
      </c>
      <c r="D38050">
        <v>381626</v>
      </c>
      <c r="E38050" s="2">
        <f>VLOOKUP(C38050,Подписчики!$A:$C,3,0)</f>
        <v>44310.460973005698</v>
      </c>
      <c r="F38050" t="str">
        <f>VLOOKUP(C38050,Подписчики!$A:$B,2,0)</f>
        <v>UTC+3</v>
      </c>
    </row>
    <row r="38051" spans="1:6" x14ac:dyDescent="0.25">
      <c r="A38051">
        <v>282989</v>
      </c>
      <c r="B38051" s="2">
        <v>44393.637323624593</v>
      </c>
      <c r="C38051">
        <v>316589</v>
      </c>
      <c r="D38051">
        <v>21760</v>
      </c>
      <c r="E38051" s="2">
        <f>VLOOKUP(C38051,Подписчики!$A:$C,3,0)</f>
        <v>44310.460973005698</v>
      </c>
      <c r="F38051" t="str">
        <f>VLOOKUP(C38051,Подписчики!$A:$B,2,0)</f>
        <v>UTC+3</v>
      </c>
    </row>
    <row r="38052" spans="1:6" x14ac:dyDescent="0.25">
      <c r="A38052">
        <v>305638</v>
      </c>
      <c r="B38052" s="2">
        <v>44400.55318122977</v>
      </c>
      <c r="C38052">
        <v>316589</v>
      </c>
      <c r="D38052">
        <v>309079</v>
      </c>
      <c r="E38052" s="2">
        <f>VLOOKUP(C38052,Подписчики!$A:$C,3,0)</f>
        <v>44310.460973005698</v>
      </c>
      <c r="F38052" t="str">
        <f>VLOOKUP(C38052,Подписчики!$A:$B,2,0)</f>
        <v>UTC+3</v>
      </c>
    </row>
    <row r="38053" spans="1:6" x14ac:dyDescent="0.25">
      <c r="A38053">
        <v>387769</v>
      </c>
      <c r="B38053" s="2">
        <v>44423.731174757282</v>
      </c>
      <c r="C38053">
        <v>316589</v>
      </c>
      <c r="D38053">
        <v>230507</v>
      </c>
      <c r="E38053" s="2">
        <f>VLOOKUP(C38053,Подписчики!$A:$C,3,0)</f>
        <v>44310.460973005698</v>
      </c>
      <c r="F38053" t="str">
        <f>VLOOKUP(C38053,Подписчики!$A:$B,2,0)</f>
        <v>UTC+3</v>
      </c>
    </row>
    <row r="38054" spans="1:6" x14ac:dyDescent="0.25">
      <c r="A38054">
        <v>392389</v>
      </c>
      <c r="B38054" s="2">
        <v>44425.632469255666</v>
      </c>
      <c r="C38054">
        <v>316589</v>
      </c>
      <c r="D38054">
        <v>119655</v>
      </c>
      <c r="E38054" s="2">
        <f>VLOOKUP(C38054,Подписчики!$A:$C,3,0)</f>
        <v>44310.460973005698</v>
      </c>
      <c r="F38054" t="str">
        <f>VLOOKUP(C38054,Подписчики!$A:$B,2,0)</f>
        <v>UTC+3</v>
      </c>
    </row>
    <row r="38055" spans="1:6" x14ac:dyDescent="0.25">
      <c r="A38055">
        <v>396124</v>
      </c>
      <c r="B38055" s="2">
        <v>44426.896223300973</v>
      </c>
      <c r="C38055">
        <v>316589</v>
      </c>
      <c r="D38055">
        <v>86587</v>
      </c>
      <c r="E38055" s="2">
        <f>VLOOKUP(C38055,Подписчики!$A:$C,3,0)</f>
        <v>44310.460973005698</v>
      </c>
      <c r="F38055" t="str">
        <f>VLOOKUP(C38055,Подписчики!$A:$B,2,0)</f>
        <v>UTC+3</v>
      </c>
    </row>
    <row r="38056" spans="1:6" x14ac:dyDescent="0.25">
      <c r="A38056">
        <v>397465</v>
      </c>
      <c r="B38056" s="2">
        <v>44427.630851132686</v>
      </c>
      <c r="C38056">
        <v>316589</v>
      </c>
      <c r="D38056">
        <v>80726</v>
      </c>
      <c r="E38056" s="2">
        <f>VLOOKUP(C38056,Подписчики!$A:$C,3,0)</f>
        <v>44310.460973005698</v>
      </c>
      <c r="F38056" t="str">
        <f>VLOOKUP(C38056,Подписчики!$A:$B,2,0)</f>
        <v>UTC+3</v>
      </c>
    </row>
    <row r="38057" spans="1:6" x14ac:dyDescent="0.25">
      <c r="A38057">
        <v>399374</v>
      </c>
      <c r="B38057" s="2">
        <v>44428.359006472492</v>
      </c>
      <c r="C38057">
        <v>316589</v>
      </c>
      <c r="D38057">
        <v>394819</v>
      </c>
      <c r="E38057" s="2">
        <f>VLOOKUP(C38057,Подписчики!$A:$C,3,0)</f>
        <v>44310.460973005698</v>
      </c>
      <c r="F38057" t="str">
        <f>VLOOKUP(C38057,Подписчики!$A:$B,2,0)</f>
        <v>UTC+3</v>
      </c>
    </row>
    <row r="38058" spans="1:6" x14ac:dyDescent="0.25">
      <c r="A38058">
        <v>421412</v>
      </c>
      <c r="B38058" s="2">
        <v>44435.760300970876</v>
      </c>
      <c r="C38058">
        <v>316589</v>
      </c>
      <c r="D38058">
        <v>242077</v>
      </c>
      <c r="E38058" s="2">
        <f>VLOOKUP(C38058,Подписчики!$A:$C,3,0)</f>
        <v>44310.460973005698</v>
      </c>
      <c r="F38058" t="str">
        <f>VLOOKUP(C38058,Подписчики!$A:$B,2,0)</f>
        <v>UTC+3</v>
      </c>
    </row>
    <row r="38059" spans="1:6" x14ac:dyDescent="0.25">
      <c r="A38059">
        <v>26157</v>
      </c>
      <c r="B38059" s="2">
        <v>44311.452453074431</v>
      </c>
      <c r="C38059">
        <v>91926</v>
      </c>
      <c r="D38059">
        <v>250679</v>
      </c>
      <c r="E38059" s="2">
        <f>VLOOKUP(C38059,Подписчики!$A:$C,3,0)</f>
        <v>44310.46337678063</v>
      </c>
      <c r="F38059" t="str">
        <f>VLOOKUP(C38059,Подписчики!$A:$B,2,0)</f>
        <v>UTC+6</v>
      </c>
    </row>
    <row r="38060" spans="1:6" x14ac:dyDescent="0.25">
      <c r="A38060">
        <v>27581</v>
      </c>
      <c r="B38060" s="2">
        <v>44311.905453657644</v>
      </c>
      <c r="C38060">
        <v>91926</v>
      </c>
      <c r="D38060">
        <v>347393</v>
      </c>
      <c r="E38060" s="2">
        <f>VLOOKUP(C38060,Подписчики!$A:$C,3,0)</f>
        <v>44310.46337678063</v>
      </c>
      <c r="F38060" t="str">
        <f>VLOOKUP(C38060,Подписчики!$A:$B,2,0)</f>
        <v>UTC+6</v>
      </c>
    </row>
    <row r="38061" spans="1:6" x14ac:dyDescent="0.25">
      <c r="A38061">
        <v>54220</v>
      </c>
      <c r="B38061" s="2">
        <v>44324.123813592945</v>
      </c>
      <c r="C38061">
        <v>91926</v>
      </c>
      <c r="D38061">
        <v>316541</v>
      </c>
      <c r="E38061" s="2">
        <f>VLOOKUP(C38061,Подписчики!$A:$C,3,0)</f>
        <v>44310.46337678063</v>
      </c>
      <c r="F38061" t="str">
        <f>VLOOKUP(C38061,Подписчики!$A:$B,2,0)</f>
        <v>UTC+6</v>
      </c>
    </row>
    <row r="38062" spans="1:6" x14ac:dyDescent="0.25">
      <c r="A38062">
        <v>57918</v>
      </c>
      <c r="B38062" s="2">
        <v>44325.447598705505</v>
      </c>
      <c r="C38062">
        <v>91926</v>
      </c>
      <c r="D38062">
        <v>387595</v>
      </c>
      <c r="E38062" s="2">
        <f>VLOOKUP(C38062,Подписчики!$A:$C,3,0)</f>
        <v>44310.46337678063</v>
      </c>
      <c r="F38062" t="str">
        <f>VLOOKUP(C38062,Подписчики!$A:$B,2,0)</f>
        <v>UTC+6</v>
      </c>
    </row>
    <row r="38063" spans="1:6" x14ac:dyDescent="0.25">
      <c r="A38063">
        <v>65176</v>
      </c>
      <c r="B38063" s="2">
        <v>44328.606174757282</v>
      </c>
      <c r="C38063">
        <v>91926</v>
      </c>
      <c r="D38063">
        <v>230507</v>
      </c>
      <c r="E38063" s="2">
        <f>VLOOKUP(C38063,Подписчики!$A:$C,3,0)</f>
        <v>44310.46337678063</v>
      </c>
      <c r="F38063" t="str">
        <f>VLOOKUP(C38063,Подписчики!$A:$B,2,0)</f>
        <v>UTC+6</v>
      </c>
    </row>
    <row r="38064" spans="1:6" x14ac:dyDescent="0.25">
      <c r="A38064">
        <v>76778</v>
      </c>
      <c r="B38064" s="2">
        <v>44332.391216772972</v>
      </c>
      <c r="C38064">
        <v>91926</v>
      </c>
      <c r="D38064">
        <v>341333</v>
      </c>
      <c r="E38064" s="2">
        <f>VLOOKUP(C38064,Подписчики!$A:$C,3,0)</f>
        <v>44310.46337678063</v>
      </c>
      <c r="F38064" t="str">
        <f>VLOOKUP(C38064,Подписчики!$A:$B,2,0)</f>
        <v>UTC+6</v>
      </c>
    </row>
    <row r="38065" spans="1:6" x14ac:dyDescent="0.25">
      <c r="A38065">
        <v>90562</v>
      </c>
      <c r="B38065" s="2">
        <v>44337.80034951456</v>
      </c>
      <c r="C38065">
        <v>91926</v>
      </c>
      <c r="D38065">
        <v>331902</v>
      </c>
      <c r="E38065" s="2">
        <f>VLOOKUP(C38065,Подписчики!$A:$C,3,0)</f>
        <v>44310.46337678063</v>
      </c>
      <c r="F38065" t="str">
        <f>VLOOKUP(C38065,Подписчики!$A:$B,2,0)</f>
        <v>UTC+6</v>
      </c>
    </row>
    <row r="38066" spans="1:6" x14ac:dyDescent="0.25">
      <c r="A38066">
        <v>99192</v>
      </c>
      <c r="B38066" s="2">
        <v>44339.741660817286</v>
      </c>
      <c r="C38066">
        <v>91926</v>
      </c>
      <c r="D38066">
        <v>300479</v>
      </c>
      <c r="E38066" s="2">
        <f>VLOOKUP(C38066,Подписчики!$A:$C,3,0)</f>
        <v>44310.46337678063</v>
      </c>
      <c r="F38066" t="str">
        <f>VLOOKUP(C38066,Подписчики!$A:$B,2,0)</f>
        <v>UTC+6</v>
      </c>
    </row>
    <row r="38067" spans="1:6" x14ac:dyDescent="0.25">
      <c r="A38067">
        <v>131614</v>
      </c>
      <c r="B38067" s="2">
        <v>44349.586757281555</v>
      </c>
      <c r="C38067">
        <v>91926</v>
      </c>
      <c r="D38067">
        <v>381626</v>
      </c>
      <c r="E38067" s="2">
        <f>VLOOKUP(C38067,Подписчики!$A:$C,3,0)</f>
        <v>44310.46337678063</v>
      </c>
      <c r="F38067" t="str">
        <f>VLOOKUP(C38067,Подписчики!$A:$B,2,0)</f>
        <v>UTC+6</v>
      </c>
    </row>
    <row r="38068" spans="1:6" x14ac:dyDescent="0.25">
      <c r="A38068">
        <v>134246</v>
      </c>
      <c r="B38068" s="2">
        <v>44350.66119093851</v>
      </c>
      <c r="C38068">
        <v>91926</v>
      </c>
      <c r="D38068">
        <v>179296</v>
      </c>
      <c r="E38068" s="2">
        <f>VLOOKUP(C38068,Подписчики!$A:$C,3,0)</f>
        <v>44310.46337678063</v>
      </c>
      <c r="F38068" t="str">
        <f>VLOOKUP(C38068,Подписчики!$A:$B,2,0)</f>
        <v>UTC+6</v>
      </c>
    </row>
    <row r="38069" spans="1:6" x14ac:dyDescent="0.25">
      <c r="A38069">
        <v>174160</v>
      </c>
      <c r="B38069" s="2">
        <v>44361.705999999998</v>
      </c>
      <c r="C38069">
        <v>91926</v>
      </c>
      <c r="D38069">
        <v>53136</v>
      </c>
      <c r="E38069" s="2">
        <f>VLOOKUP(C38069,Подписчики!$A:$C,3,0)</f>
        <v>44310.46337678063</v>
      </c>
      <c r="F38069" t="str">
        <f>VLOOKUP(C38069,Подписчики!$A:$B,2,0)</f>
        <v>UTC+6</v>
      </c>
    </row>
    <row r="38070" spans="1:6" x14ac:dyDescent="0.25">
      <c r="A38070">
        <v>184344</v>
      </c>
      <c r="B38070" s="2">
        <v>44365.369928802589</v>
      </c>
      <c r="C38070">
        <v>91926</v>
      </c>
      <c r="D38070">
        <v>179524</v>
      </c>
      <c r="E38070" s="2">
        <f>VLOOKUP(C38070,Подписчики!$A:$C,3,0)</f>
        <v>44310.46337678063</v>
      </c>
      <c r="F38070" t="str">
        <f>VLOOKUP(C38070,Подписчики!$A:$B,2,0)</f>
        <v>UTC+6</v>
      </c>
    </row>
    <row r="38071" spans="1:6" x14ac:dyDescent="0.25">
      <c r="A38071">
        <v>244883</v>
      </c>
      <c r="B38071" s="2">
        <v>44381.635300970876</v>
      </c>
      <c r="C38071">
        <v>91926</v>
      </c>
      <c r="D38071">
        <v>149755</v>
      </c>
      <c r="E38071" s="2">
        <f>VLOOKUP(C38071,Подписчики!$A:$C,3,0)</f>
        <v>44310.46337678063</v>
      </c>
      <c r="F38071" t="str">
        <f>VLOOKUP(C38071,Подписчики!$A:$B,2,0)</f>
        <v>UTC+6</v>
      </c>
    </row>
    <row r="38072" spans="1:6" x14ac:dyDescent="0.25">
      <c r="A38072">
        <v>248681</v>
      </c>
      <c r="B38072" s="2">
        <v>44382.751805825246</v>
      </c>
      <c r="C38072">
        <v>91926</v>
      </c>
      <c r="D38072">
        <v>447736</v>
      </c>
      <c r="E38072" s="2">
        <f>VLOOKUP(C38072,Подписчики!$A:$C,3,0)</f>
        <v>44310.46337678063</v>
      </c>
      <c r="F38072" t="str">
        <f>VLOOKUP(C38072,Подписчики!$A:$B,2,0)</f>
        <v>UTC+6</v>
      </c>
    </row>
    <row r="38073" spans="1:6" x14ac:dyDescent="0.25">
      <c r="A38073">
        <v>252539</v>
      </c>
      <c r="B38073" s="2">
        <v>44384.458925566345</v>
      </c>
      <c r="C38073">
        <v>91926</v>
      </c>
      <c r="D38073">
        <v>255868</v>
      </c>
      <c r="E38073" s="2">
        <f>VLOOKUP(C38073,Подписчики!$A:$C,3,0)</f>
        <v>44310.46337678063</v>
      </c>
      <c r="F38073" t="str">
        <f>VLOOKUP(C38073,Подписчики!$A:$B,2,0)</f>
        <v>UTC+6</v>
      </c>
    </row>
    <row r="38074" spans="1:6" x14ac:dyDescent="0.25">
      <c r="A38074">
        <v>259660</v>
      </c>
      <c r="B38074" s="2">
        <v>44386.808440129447</v>
      </c>
      <c r="C38074">
        <v>91926</v>
      </c>
      <c r="D38074">
        <v>217497</v>
      </c>
      <c r="E38074" s="2">
        <f>VLOOKUP(C38074,Подписчики!$A:$C,3,0)</f>
        <v>44310.46337678063</v>
      </c>
      <c r="F38074" t="str">
        <f>VLOOKUP(C38074,Подписчики!$A:$B,2,0)</f>
        <v>UTC+6</v>
      </c>
    </row>
    <row r="38075" spans="1:6" x14ac:dyDescent="0.25">
      <c r="A38075">
        <v>270589</v>
      </c>
      <c r="B38075" s="2">
        <v>44389.554394822007</v>
      </c>
      <c r="C38075">
        <v>91926</v>
      </c>
      <c r="D38075">
        <v>346056</v>
      </c>
      <c r="E38075" s="2">
        <f>VLOOKUP(C38075,Подписчики!$A:$C,3,0)</f>
        <v>44310.46337678063</v>
      </c>
      <c r="F38075" t="str">
        <f>VLOOKUP(C38075,Подписчики!$A:$B,2,0)</f>
        <v>UTC+6</v>
      </c>
    </row>
    <row r="38076" spans="1:6" x14ac:dyDescent="0.25">
      <c r="A38076">
        <v>287631</v>
      </c>
      <c r="B38076" s="2">
        <v>44394.643391585763</v>
      </c>
      <c r="C38076">
        <v>91926</v>
      </c>
      <c r="D38076">
        <v>324893</v>
      </c>
      <c r="E38076" s="2">
        <f>VLOOKUP(C38076,Подписчики!$A:$C,3,0)</f>
        <v>44310.46337678063</v>
      </c>
      <c r="F38076" t="str">
        <f>VLOOKUP(C38076,Подписчики!$A:$B,2,0)</f>
        <v>UTC+6</v>
      </c>
    </row>
    <row r="38077" spans="1:6" x14ac:dyDescent="0.25">
      <c r="A38077">
        <v>307070</v>
      </c>
      <c r="B38077" s="2">
        <v>44400.763132686086</v>
      </c>
      <c r="C38077">
        <v>91926</v>
      </c>
      <c r="D38077">
        <v>433247</v>
      </c>
      <c r="E38077" s="2">
        <f>VLOOKUP(C38077,Подписчики!$A:$C,3,0)</f>
        <v>44310.46337678063</v>
      </c>
      <c r="F38077" t="str">
        <f>VLOOKUP(C38077,Подписчики!$A:$B,2,0)</f>
        <v>UTC+6</v>
      </c>
    </row>
    <row r="38078" spans="1:6" x14ac:dyDescent="0.25">
      <c r="A38078">
        <v>341247</v>
      </c>
      <c r="B38078" s="2">
        <v>44409.761497848442</v>
      </c>
      <c r="C38078">
        <v>91926</v>
      </c>
      <c r="D38078">
        <v>183290</v>
      </c>
      <c r="E38078" s="2">
        <f>VLOOKUP(C38078,Подписчики!$A:$C,3,0)</f>
        <v>44310.46337678063</v>
      </c>
      <c r="F38078" t="str">
        <f>VLOOKUP(C38078,Подписчики!$A:$B,2,0)</f>
        <v>UTC+6</v>
      </c>
    </row>
    <row r="38079" spans="1:6" x14ac:dyDescent="0.25">
      <c r="A38079">
        <v>367588</v>
      </c>
      <c r="B38079" s="2">
        <v>44417.635300970876</v>
      </c>
      <c r="C38079">
        <v>91926</v>
      </c>
      <c r="D38079">
        <v>43842</v>
      </c>
      <c r="E38079" s="2">
        <f>VLOOKUP(C38079,Подписчики!$A:$C,3,0)</f>
        <v>44310.46337678063</v>
      </c>
      <c r="F38079" t="str">
        <f>VLOOKUP(C38079,Подписчики!$A:$B,2,0)</f>
        <v>UTC+6</v>
      </c>
    </row>
    <row r="38080" spans="1:6" x14ac:dyDescent="0.25">
      <c r="A38080">
        <v>389927</v>
      </c>
      <c r="B38080" s="2">
        <v>44424.604556634302</v>
      </c>
      <c r="C38080">
        <v>91926</v>
      </c>
      <c r="D38080">
        <v>280557</v>
      </c>
      <c r="E38080" s="2">
        <f>VLOOKUP(C38080,Подписчики!$A:$C,3,0)</f>
        <v>44310.46337678063</v>
      </c>
      <c r="F38080" t="str">
        <f>VLOOKUP(C38080,Подписчики!$A:$B,2,0)</f>
        <v>UTC+6</v>
      </c>
    </row>
    <row r="38081" spans="1:6" x14ac:dyDescent="0.25">
      <c r="A38081">
        <v>394483</v>
      </c>
      <c r="B38081" s="2">
        <v>44426.500996763752</v>
      </c>
      <c r="C38081">
        <v>91926</v>
      </c>
      <c r="D38081">
        <v>412293</v>
      </c>
      <c r="E38081" s="2">
        <f>VLOOKUP(C38081,Подписчики!$A:$C,3,0)</f>
        <v>44310.46337678063</v>
      </c>
      <c r="F38081" t="str">
        <f>VLOOKUP(C38081,Подписчики!$A:$B,2,0)</f>
        <v>UTC+6</v>
      </c>
    </row>
    <row r="38082" spans="1:6" x14ac:dyDescent="0.25">
      <c r="A38082">
        <v>414171</v>
      </c>
      <c r="B38082" s="2">
        <v>44432.471870550158</v>
      </c>
      <c r="C38082">
        <v>91926</v>
      </c>
      <c r="D38082">
        <v>312575</v>
      </c>
      <c r="E38082" s="2">
        <f>VLOOKUP(C38082,Подписчики!$A:$C,3,0)</f>
        <v>44310.46337678063</v>
      </c>
      <c r="F38082" t="str">
        <f>VLOOKUP(C38082,Подписчики!$A:$B,2,0)</f>
        <v>UTC+6</v>
      </c>
    </row>
    <row r="38083" spans="1:6" x14ac:dyDescent="0.25">
      <c r="A38083">
        <v>26850</v>
      </c>
      <c r="B38083" s="2">
        <v>44311.659168284794</v>
      </c>
      <c r="C38083">
        <v>99905</v>
      </c>
      <c r="D38083">
        <v>62068</v>
      </c>
      <c r="E38083" s="2">
        <f>VLOOKUP(C38083,Подписчики!$A:$C,3,0)</f>
        <v>44310.464420512821</v>
      </c>
      <c r="F38083" t="str">
        <f>VLOOKUP(C38083,Подписчики!$A:$B,2,0)</f>
        <v>UTC+1</v>
      </c>
    </row>
    <row r="38084" spans="1:6" x14ac:dyDescent="0.25">
      <c r="A38084">
        <v>53722</v>
      </c>
      <c r="B38084" s="2">
        <v>44323.929333333333</v>
      </c>
      <c r="C38084">
        <v>99905</v>
      </c>
      <c r="D38084">
        <v>411922</v>
      </c>
      <c r="E38084" s="2">
        <f>VLOOKUP(C38084,Подписчики!$A:$C,3,0)</f>
        <v>44310.464420512821</v>
      </c>
      <c r="F38084" t="str">
        <f>VLOOKUP(C38084,Подписчики!$A:$B,2,0)</f>
        <v>UTC+1</v>
      </c>
    </row>
    <row r="38085" spans="1:6" x14ac:dyDescent="0.25">
      <c r="A38085">
        <v>75267</v>
      </c>
      <c r="B38085" s="2">
        <v>44331.823541978207</v>
      </c>
      <c r="C38085">
        <v>99905</v>
      </c>
      <c r="D38085">
        <v>182191</v>
      </c>
      <c r="E38085" s="2">
        <f>VLOOKUP(C38085,Подписчики!$A:$C,3,0)</f>
        <v>44310.464420512821</v>
      </c>
      <c r="F38085" t="str">
        <f>VLOOKUP(C38085,Подписчики!$A:$B,2,0)</f>
        <v>UTC+1</v>
      </c>
    </row>
    <row r="38086" spans="1:6" x14ac:dyDescent="0.25">
      <c r="A38086">
        <v>24282</v>
      </c>
      <c r="B38086" s="2">
        <v>44310.715398058252</v>
      </c>
      <c r="C38086">
        <v>163817</v>
      </c>
      <c r="D38086">
        <v>158978</v>
      </c>
      <c r="E38086" s="2">
        <f>VLOOKUP(C38086,Подписчики!$A:$C,3,0)</f>
        <v>44310.467024287755</v>
      </c>
      <c r="F38086" t="str">
        <f>VLOOKUP(C38086,Подписчики!$A:$B,2,0)</f>
        <v>UTC+4</v>
      </c>
    </row>
    <row r="38087" spans="1:6" x14ac:dyDescent="0.25">
      <c r="A38087">
        <v>41902</v>
      </c>
      <c r="B38087" s="2">
        <v>44318.586626789147</v>
      </c>
      <c r="C38087">
        <v>163817</v>
      </c>
      <c r="D38087">
        <v>411922</v>
      </c>
      <c r="E38087" s="2">
        <f>VLOOKUP(C38087,Подписчики!$A:$C,3,0)</f>
        <v>44310.467024287755</v>
      </c>
      <c r="F38087" t="str">
        <f>VLOOKUP(C38087,Подписчики!$A:$B,2,0)</f>
        <v>UTC+4</v>
      </c>
    </row>
    <row r="38088" spans="1:6" x14ac:dyDescent="0.25">
      <c r="A38088">
        <v>51874</v>
      </c>
      <c r="B38088" s="2">
        <v>44323.432226537218</v>
      </c>
      <c r="C38088">
        <v>163817</v>
      </c>
      <c r="D38088">
        <v>179296</v>
      </c>
      <c r="E38088" s="2">
        <f>VLOOKUP(C38088,Подписчики!$A:$C,3,0)</f>
        <v>44310.467024287755</v>
      </c>
      <c r="F38088" t="str">
        <f>VLOOKUP(C38088,Подписчики!$A:$B,2,0)</f>
        <v>UTC+4</v>
      </c>
    </row>
    <row r="38089" spans="1:6" x14ac:dyDescent="0.25">
      <c r="A38089">
        <v>52552</v>
      </c>
      <c r="B38089" s="2">
        <v>44323.702453074438</v>
      </c>
      <c r="C38089">
        <v>163817</v>
      </c>
      <c r="D38089">
        <v>452881</v>
      </c>
      <c r="E38089" s="2">
        <f>VLOOKUP(C38089,Подписчики!$A:$C,3,0)</f>
        <v>44310.467024287755</v>
      </c>
      <c r="F38089" t="str">
        <f>VLOOKUP(C38089,Подписчики!$A:$B,2,0)</f>
        <v>UTC+4</v>
      </c>
    </row>
    <row r="38090" spans="1:6" x14ac:dyDescent="0.25">
      <c r="A38090">
        <v>88487</v>
      </c>
      <c r="B38090" s="2">
        <v>44337.347333333339</v>
      </c>
      <c r="C38090">
        <v>163817</v>
      </c>
      <c r="D38090">
        <v>371515</v>
      </c>
      <c r="E38090" s="2">
        <f>VLOOKUP(C38090,Подписчики!$A:$C,3,0)</f>
        <v>44310.467024287755</v>
      </c>
      <c r="F38090" t="str">
        <f>VLOOKUP(C38090,Подписчики!$A:$B,2,0)</f>
        <v>UTC+4</v>
      </c>
    </row>
    <row r="38091" spans="1:6" x14ac:dyDescent="0.25">
      <c r="A38091">
        <v>95436</v>
      </c>
      <c r="B38091" s="2">
        <v>44338.781741100327</v>
      </c>
      <c r="C38091">
        <v>163817</v>
      </c>
      <c r="D38091">
        <v>117745</v>
      </c>
      <c r="E38091" s="2">
        <f>VLOOKUP(C38091,Подписчики!$A:$C,3,0)</f>
        <v>44310.467024287755</v>
      </c>
      <c r="F38091" t="str">
        <f>VLOOKUP(C38091,Подписчики!$A:$B,2,0)</f>
        <v>UTC+4</v>
      </c>
    </row>
    <row r="38092" spans="1:6" x14ac:dyDescent="0.25">
      <c r="A38092">
        <v>106331</v>
      </c>
      <c r="B38092" s="2">
        <v>44342.606983818776</v>
      </c>
      <c r="C38092">
        <v>163817</v>
      </c>
      <c r="D38092">
        <v>470762</v>
      </c>
      <c r="E38092" s="2">
        <f>VLOOKUP(C38092,Подписчики!$A:$C,3,0)</f>
        <v>44310.467024287755</v>
      </c>
      <c r="F38092" t="str">
        <f>VLOOKUP(C38092,Подписчики!$A:$B,2,0)</f>
        <v>UTC+4</v>
      </c>
    </row>
    <row r="38093" spans="1:6" x14ac:dyDescent="0.25">
      <c r="A38093">
        <v>118027</v>
      </c>
      <c r="B38093" s="2">
        <v>44345.640964401297</v>
      </c>
      <c r="C38093">
        <v>163817</v>
      </c>
      <c r="D38093">
        <v>328843</v>
      </c>
      <c r="E38093" s="2">
        <f>VLOOKUP(C38093,Подписчики!$A:$C,3,0)</f>
        <v>44310.467024287755</v>
      </c>
      <c r="F38093" t="str">
        <f>VLOOKUP(C38093,Подписчики!$A:$B,2,0)</f>
        <v>UTC+4</v>
      </c>
    </row>
    <row r="38094" spans="1:6" x14ac:dyDescent="0.25">
      <c r="A38094">
        <v>157327</v>
      </c>
      <c r="B38094" s="2">
        <v>44357.65714563107</v>
      </c>
      <c r="C38094">
        <v>163817</v>
      </c>
      <c r="D38094">
        <v>437701</v>
      </c>
      <c r="E38094" s="2">
        <f>VLOOKUP(C38094,Подписчики!$A:$C,3,0)</f>
        <v>44310.467024287755</v>
      </c>
      <c r="F38094" t="str">
        <f>VLOOKUP(C38094,Подписчики!$A:$B,2,0)</f>
        <v>UTC+4</v>
      </c>
    </row>
    <row r="38095" spans="1:6" x14ac:dyDescent="0.25">
      <c r="A38095">
        <v>206917</v>
      </c>
      <c r="B38095" s="2">
        <v>44371.485624595472</v>
      </c>
      <c r="C38095">
        <v>163817</v>
      </c>
      <c r="D38095">
        <v>398945</v>
      </c>
      <c r="E38095" s="2">
        <f>VLOOKUP(C38095,Подписчики!$A:$C,3,0)</f>
        <v>44310.467024287755</v>
      </c>
      <c r="F38095" t="str">
        <f>VLOOKUP(C38095,Подписчики!$A:$B,2,0)</f>
        <v>UTC+4</v>
      </c>
    </row>
    <row r="38096" spans="1:6" x14ac:dyDescent="0.25">
      <c r="A38096">
        <v>235351</v>
      </c>
      <c r="B38096" s="2">
        <v>44379.556822006474</v>
      </c>
      <c r="C38096">
        <v>163817</v>
      </c>
      <c r="D38096">
        <v>83550</v>
      </c>
      <c r="E38096" s="2">
        <f>VLOOKUP(C38096,Подписчики!$A:$C,3,0)</f>
        <v>44310.467024287755</v>
      </c>
      <c r="F38096" t="str">
        <f>VLOOKUP(C38096,Подписчики!$A:$B,2,0)</f>
        <v>UTC+4</v>
      </c>
    </row>
    <row r="38097" spans="1:6" x14ac:dyDescent="0.25">
      <c r="A38097">
        <v>273123</v>
      </c>
      <c r="B38097" s="2">
        <v>44390.351320388349</v>
      </c>
      <c r="C38097">
        <v>163817</v>
      </c>
      <c r="D38097">
        <v>266557</v>
      </c>
      <c r="E38097" s="2">
        <f>VLOOKUP(C38097,Подписчики!$A:$C,3,0)</f>
        <v>44310.467024287755</v>
      </c>
      <c r="F38097" t="str">
        <f>VLOOKUP(C38097,Подписчики!$A:$B,2,0)</f>
        <v>UTC+4</v>
      </c>
    </row>
    <row r="38098" spans="1:6" x14ac:dyDescent="0.25">
      <c r="A38098">
        <v>286876</v>
      </c>
      <c r="B38098" s="2">
        <v>44394.52931391586</v>
      </c>
      <c r="C38098">
        <v>163817</v>
      </c>
      <c r="D38098">
        <v>161398</v>
      </c>
      <c r="E38098" s="2">
        <f>VLOOKUP(C38098,Подписчики!$A:$C,3,0)</f>
        <v>44310.467024287755</v>
      </c>
      <c r="F38098" t="str">
        <f>VLOOKUP(C38098,Подписчики!$A:$B,2,0)</f>
        <v>UTC+4</v>
      </c>
    </row>
    <row r="38099" spans="1:6" x14ac:dyDescent="0.25">
      <c r="A38099">
        <v>302062</v>
      </c>
      <c r="B38099" s="2">
        <v>44399.134333333335</v>
      </c>
      <c r="C38099">
        <v>163817</v>
      </c>
      <c r="D38099">
        <v>40892</v>
      </c>
      <c r="E38099" s="2">
        <f>VLOOKUP(C38099,Подписчики!$A:$C,3,0)</f>
        <v>44310.467024287755</v>
      </c>
      <c r="F38099" t="str">
        <f>VLOOKUP(C38099,Подписчики!$A:$B,2,0)</f>
        <v>UTC+4</v>
      </c>
    </row>
    <row r="38100" spans="1:6" x14ac:dyDescent="0.25">
      <c r="A38100">
        <v>319831</v>
      </c>
      <c r="B38100" s="2">
        <v>44403.820576051781</v>
      </c>
      <c r="C38100">
        <v>163817</v>
      </c>
      <c r="D38100">
        <v>351192</v>
      </c>
      <c r="E38100" s="2">
        <f>VLOOKUP(C38100,Подписчики!$A:$C,3,0)</f>
        <v>44310.467024287755</v>
      </c>
      <c r="F38100" t="str">
        <f>VLOOKUP(C38100,Подписчики!$A:$B,2,0)</f>
        <v>UTC+4</v>
      </c>
    </row>
    <row r="38101" spans="1:6" x14ac:dyDescent="0.25">
      <c r="A38101">
        <v>343221</v>
      </c>
      <c r="B38101" s="2">
        <v>44410.568148867314</v>
      </c>
      <c r="C38101">
        <v>163817</v>
      </c>
      <c r="D38101">
        <v>5151</v>
      </c>
      <c r="E38101" s="2">
        <f>VLOOKUP(C38101,Подписчики!$A:$C,3,0)</f>
        <v>44310.467024287755</v>
      </c>
      <c r="F38101" t="str">
        <f>VLOOKUP(C38101,Подписчики!$A:$B,2,0)</f>
        <v>UTC+4</v>
      </c>
    </row>
    <row r="38102" spans="1:6" x14ac:dyDescent="0.25">
      <c r="A38102">
        <v>361289</v>
      </c>
      <c r="B38102" s="2">
        <v>44415.806329538864</v>
      </c>
      <c r="C38102">
        <v>163817</v>
      </c>
      <c r="D38102">
        <v>251574</v>
      </c>
      <c r="E38102" s="2">
        <f>VLOOKUP(C38102,Подписчики!$A:$C,3,0)</f>
        <v>44310.467024287755</v>
      </c>
      <c r="F38102" t="str">
        <f>VLOOKUP(C38102,Подписчики!$A:$B,2,0)</f>
        <v>UTC+4</v>
      </c>
    </row>
    <row r="38103" spans="1:6" x14ac:dyDescent="0.25">
      <c r="A38103">
        <v>374196</v>
      </c>
      <c r="B38103" s="2">
        <v>44419.846466019422</v>
      </c>
      <c r="C38103">
        <v>163817</v>
      </c>
      <c r="D38103">
        <v>81226</v>
      </c>
      <c r="E38103" s="2">
        <f>VLOOKUP(C38103,Подписчики!$A:$C,3,0)</f>
        <v>44310.467024287755</v>
      </c>
      <c r="F38103" t="str">
        <f>VLOOKUP(C38103,Подписчики!$A:$B,2,0)</f>
        <v>UTC+4</v>
      </c>
    </row>
    <row r="38104" spans="1:6" x14ac:dyDescent="0.25">
      <c r="A38104">
        <v>377740</v>
      </c>
      <c r="B38104" s="2">
        <v>44421.440317152104</v>
      </c>
      <c r="C38104">
        <v>163817</v>
      </c>
      <c r="D38104">
        <v>194180</v>
      </c>
      <c r="E38104" s="2">
        <f>VLOOKUP(C38104,Подписчики!$A:$C,3,0)</f>
        <v>44310.467024287755</v>
      </c>
      <c r="F38104" t="str">
        <f>VLOOKUP(C38104,Подписчики!$A:$B,2,0)</f>
        <v>UTC+4</v>
      </c>
    </row>
    <row r="38105" spans="1:6" x14ac:dyDescent="0.25">
      <c r="A38105">
        <v>395014</v>
      </c>
      <c r="B38105" s="2">
        <v>44426.63449190939</v>
      </c>
      <c r="C38105">
        <v>163817</v>
      </c>
      <c r="D38105">
        <v>25482</v>
      </c>
      <c r="E38105" s="2">
        <f>VLOOKUP(C38105,Подписчики!$A:$C,3,0)</f>
        <v>44310.467024287755</v>
      </c>
      <c r="F38105" t="str">
        <f>VLOOKUP(C38105,Подписчики!$A:$B,2,0)</f>
        <v>UTC+4</v>
      </c>
    </row>
    <row r="38106" spans="1:6" x14ac:dyDescent="0.25">
      <c r="A38106">
        <v>26795</v>
      </c>
      <c r="B38106" s="2">
        <v>44311.646627831709</v>
      </c>
      <c r="C38106">
        <v>236284</v>
      </c>
      <c r="D38106">
        <v>267896</v>
      </c>
      <c r="E38106" s="2">
        <f>VLOOKUP(C38106,Подписчики!$A:$C,3,0)</f>
        <v>44310.4691857906</v>
      </c>
      <c r="F38106" t="str">
        <f>VLOOKUP(C38106,Подписчики!$A:$B,2,0)</f>
        <v>UTC+2</v>
      </c>
    </row>
    <row r="38107" spans="1:6" x14ac:dyDescent="0.25">
      <c r="A38107">
        <v>29955</v>
      </c>
      <c r="B38107" s="2">
        <v>44313.693553398058</v>
      </c>
      <c r="C38107">
        <v>236284</v>
      </c>
      <c r="D38107">
        <v>459455</v>
      </c>
      <c r="E38107" s="2">
        <f>VLOOKUP(C38107,Подписчики!$A:$C,3,0)</f>
        <v>44310.4691857906</v>
      </c>
      <c r="F38107" t="str">
        <f>VLOOKUP(C38107,Подписчики!$A:$B,2,0)</f>
        <v>UTC+2</v>
      </c>
    </row>
    <row r="38108" spans="1:6" x14ac:dyDescent="0.25">
      <c r="A38108">
        <v>33090</v>
      </c>
      <c r="B38108" s="2">
        <v>44315.468666666668</v>
      </c>
      <c r="C38108">
        <v>236284</v>
      </c>
      <c r="D38108">
        <v>226744</v>
      </c>
      <c r="E38108" s="2">
        <f>VLOOKUP(C38108,Подписчики!$A:$C,3,0)</f>
        <v>44310.4691857906</v>
      </c>
      <c r="F38108" t="str">
        <f>VLOOKUP(C38108,Подписчики!$A:$B,2,0)</f>
        <v>UTC+2</v>
      </c>
    </row>
    <row r="38109" spans="1:6" x14ac:dyDescent="0.25">
      <c r="A38109">
        <v>39578</v>
      </c>
      <c r="B38109" s="2">
        <v>44317.666045307444</v>
      </c>
      <c r="C38109">
        <v>236284</v>
      </c>
      <c r="D38109">
        <v>351192</v>
      </c>
      <c r="E38109" s="2">
        <f>VLOOKUP(C38109,Подписчики!$A:$C,3,0)</f>
        <v>44310.4691857906</v>
      </c>
      <c r="F38109" t="str">
        <f>VLOOKUP(C38109,Подписчики!$A:$B,2,0)</f>
        <v>UTC+2</v>
      </c>
    </row>
    <row r="38110" spans="1:6" x14ac:dyDescent="0.25">
      <c r="A38110">
        <v>41275</v>
      </c>
      <c r="B38110" s="2">
        <v>44318.281777397991</v>
      </c>
      <c r="C38110">
        <v>236284</v>
      </c>
      <c r="D38110">
        <v>394819</v>
      </c>
      <c r="E38110" s="2">
        <f>VLOOKUP(C38110,Подписчики!$A:$C,3,0)</f>
        <v>44310.4691857906</v>
      </c>
      <c r="F38110" t="str">
        <f>VLOOKUP(C38110,Подписчики!$A:$B,2,0)</f>
        <v>UTC+2</v>
      </c>
    </row>
    <row r="38111" spans="1:6" x14ac:dyDescent="0.25">
      <c r="A38111">
        <v>48519</v>
      </c>
      <c r="B38111" s="2">
        <v>44321.586757281548</v>
      </c>
      <c r="C38111">
        <v>236284</v>
      </c>
      <c r="D38111">
        <v>242428</v>
      </c>
      <c r="E38111" s="2">
        <f>VLOOKUP(C38111,Подписчики!$A:$C,3,0)</f>
        <v>44310.4691857906</v>
      </c>
      <c r="F38111" t="str">
        <f>VLOOKUP(C38111,Подписчики!$A:$B,2,0)</f>
        <v>UTC+2</v>
      </c>
    </row>
    <row r="38112" spans="1:6" x14ac:dyDescent="0.25">
      <c r="A38112">
        <v>52461</v>
      </c>
      <c r="B38112" s="2">
        <v>44323.688699029124</v>
      </c>
      <c r="C38112">
        <v>236284</v>
      </c>
      <c r="D38112">
        <v>230416</v>
      </c>
      <c r="E38112" s="2">
        <f>VLOOKUP(C38112,Подписчики!$A:$C,3,0)</f>
        <v>44310.4691857906</v>
      </c>
      <c r="F38112" t="str">
        <f>VLOOKUP(C38112,Подписчики!$A:$B,2,0)</f>
        <v>UTC+2</v>
      </c>
    </row>
    <row r="38113" spans="1:6" x14ac:dyDescent="0.25">
      <c r="A38113">
        <v>85478</v>
      </c>
      <c r="B38113" s="2">
        <v>44335.819766990287</v>
      </c>
      <c r="C38113">
        <v>236284</v>
      </c>
      <c r="D38113">
        <v>411922</v>
      </c>
      <c r="E38113" s="2">
        <f>VLOOKUP(C38113,Подписчики!$A:$C,3,0)</f>
        <v>44310.4691857906</v>
      </c>
      <c r="F38113" t="str">
        <f>VLOOKUP(C38113,Подписчики!$A:$B,2,0)</f>
        <v>UTC+2</v>
      </c>
    </row>
    <row r="38114" spans="1:6" x14ac:dyDescent="0.25">
      <c r="A38114">
        <v>88747</v>
      </c>
      <c r="B38114" s="2">
        <v>44337.518666666663</v>
      </c>
      <c r="C38114">
        <v>236284</v>
      </c>
      <c r="D38114">
        <v>102086</v>
      </c>
      <c r="E38114" s="2">
        <f>VLOOKUP(C38114,Подписчики!$A:$C,3,0)</f>
        <v>44310.4691857906</v>
      </c>
      <c r="F38114" t="str">
        <f>VLOOKUP(C38114,Подписчики!$A:$B,2,0)</f>
        <v>UTC+2</v>
      </c>
    </row>
    <row r="38115" spans="1:6" x14ac:dyDescent="0.25">
      <c r="A38115">
        <v>89576</v>
      </c>
      <c r="B38115" s="2">
        <v>44337.688699029124</v>
      </c>
      <c r="C38115">
        <v>236284</v>
      </c>
      <c r="D38115">
        <v>251574</v>
      </c>
      <c r="E38115" s="2">
        <f>VLOOKUP(C38115,Подписчики!$A:$C,3,0)</f>
        <v>44310.4691857906</v>
      </c>
      <c r="F38115" t="str">
        <f>VLOOKUP(C38115,Подписчики!$A:$B,2,0)</f>
        <v>UTC+2</v>
      </c>
    </row>
    <row r="38116" spans="1:6" x14ac:dyDescent="0.25">
      <c r="A38116">
        <v>107206</v>
      </c>
      <c r="B38116" s="2">
        <v>44342.743715210352</v>
      </c>
      <c r="C38116">
        <v>236284</v>
      </c>
      <c r="D38116">
        <v>429449</v>
      </c>
      <c r="E38116" s="2">
        <f>VLOOKUP(C38116,Подписчики!$A:$C,3,0)</f>
        <v>44310.4691857906</v>
      </c>
      <c r="F38116" t="str">
        <f>VLOOKUP(C38116,Подписчики!$A:$B,2,0)</f>
        <v>UTC+2</v>
      </c>
    </row>
    <row r="38117" spans="1:6" x14ac:dyDescent="0.25">
      <c r="A38117">
        <v>108884</v>
      </c>
      <c r="B38117" s="2">
        <v>44343.628828478963</v>
      </c>
      <c r="C38117">
        <v>236284</v>
      </c>
      <c r="D38117">
        <v>158262</v>
      </c>
      <c r="E38117" s="2">
        <f>VLOOKUP(C38117,Подписчики!$A:$C,3,0)</f>
        <v>44310.4691857906</v>
      </c>
      <c r="F38117" t="str">
        <f>VLOOKUP(C38117,Подписчики!$A:$B,2,0)</f>
        <v>UTC+2</v>
      </c>
    </row>
    <row r="38118" spans="1:6" x14ac:dyDescent="0.25">
      <c r="A38118">
        <v>122516</v>
      </c>
      <c r="B38118" s="2">
        <v>44346.573812297735</v>
      </c>
      <c r="C38118">
        <v>236284</v>
      </c>
      <c r="D38118">
        <v>154256</v>
      </c>
      <c r="E38118" s="2">
        <f>VLOOKUP(C38118,Подписчики!$A:$C,3,0)</f>
        <v>44310.4691857906</v>
      </c>
      <c r="F38118" t="str">
        <f>VLOOKUP(C38118,Подписчики!$A:$B,2,0)</f>
        <v>UTC+2</v>
      </c>
    </row>
    <row r="38119" spans="1:6" x14ac:dyDescent="0.25">
      <c r="A38119">
        <v>126384</v>
      </c>
      <c r="B38119" s="2">
        <v>44347.615883495142</v>
      </c>
      <c r="C38119">
        <v>236284</v>
      </c>
      <c r="D38119">
        <v>105089</v>
      </c>
      <c r="E38119" s="2">
        <f>VLOOKUP(C38119,Подписчики!$A:$C,3,0)</f>
        <v>44310.4691857906</v>
      </c>
      <c r="F38119" t="str">
        <f>VLOOKUP(C38119,Подписчики!$A:$B,2,0)</f>
        <v>UTC+2</v>
      </c>
    </row>
    <row r="38120" spans="1:6" x14ac:dyDescent="0.25">
      <c r="A38120">
        <v>157570</v>
      </c>
      <c r="B38120" s="2">
        <v>44357.695171521031</v>
      </c>
      <c r="C38120">
        <v>236284</v>
      </c>
      <c r="D38120">
        <v>118</v>
      </c>
      <c r="E38120" s="2">
        <f>VLOOKUP(C38120,Подписчики!$A:$C,3,0)</f>
        <v>44310.4691857906</v>
      </c>
      <c r="F38120" t="str">
        <f>VLOOKUP(C38120,Подписчики!$A:$B,2,0)</f>
        <v>UTC+2</v>
      </c>
    </row>
    <row r="38121" spans="1:6" x14ac:dyDescent="0.25">
      <c r="A38121">
        <v>168566</v>
      </c>
      <c r="B38121" s="2">
        <v>44360.152043214206</v>
      </c>
      <c r="C38121">
        <v>236284</v>
      </c>
      <c r="D38121">
        <v>476557</v>
      </c>
      <c r="E38121" s="2">
        <f>VLOOKUP(C38121,Подписчики!$A:$C,3,0)</f>
        <v>44310.4691857906</v>
      </c>
      <c r="F38121" t="str">
        <f>VLOOKUP(C38121,Подписчики!$A:$B,2,0)</f>
        <v>UTC+2</v>
      </c>
    </row>
    <row r="38122" spans="1:6" x14ac:dyDescent="0.25">
      <c r="A38122">
        <v>191304</v>
      </c>
      <c r="B38122" s="2">
        <v>44366.755042071192</v>
      </c>
      <c r="C38122">
        <v>236284</v>
      </c>
      <c r="D38122">
        <v>381952</v>
      </c>
      <c r="E38122" s="2">
        <f>VLOOKUP(C38122,Подписчики!$A:$C,3,0)</f>
        <v>44310.4691857906</v>
      </c>
      <c r="F38122" t="str">
        <f>VLOOKUP(C38122,Подписчики!$A:$B,2,0)</f>
        <v>UTC+2</v>
      </c>
    </row>
    <row r="38123" spans="1:6" x14ac:dyDescent="0.25">
      <c r="A38123">
        <v>202974</v>
      </c>
      <c r="B38123" s="2">
        <v>44369.895818770223</v>
      </c>
      <c r="C38123">
        <v>236284</v>
      </c>
      <c r="D38123">
        <v>86587</v>
      </c>
      <c r="E38123" s="2">
        <f>VLOOKUP(C38123,Подписчики!$A:$C,3,0)</f>
        <v>44310.4691857906</v>
      </c>
      <c r="F38123" t="str">
        <f>VLOOKUP(C38123,Подписчики!$A:$B,2,0)</f>
        <v>UTC+2</v>
      </c>
    </row>
    <row r="38124" spans="1:6" x14ac:dyDescent="0.25">
      <c r="A38124">
        <v>208566</v>
      </c>
      <c r="B38124" s="2">
        <v>44371.806822006467</v>
      </c>
      <c r="C38124">
        <v>236284</v>
      </c>
      <c r="D38124">
        <v>122982</v>
      </c>
      <c r="E38124" s="2">
        <f>VLOOKUP(C38124,Подписчики!$A:$C,3,0)</f>
        <v>44310.4691857906</v>
      </c>
      <c r="F38124" t="str">
        <f>VLOOKUP(C38124,Подписчики!$A:$B,2,0)</f>
        <v>UTC+2</v>
      </c>
    </row>
    <row r="38125" spans="1:6" x14ac:dyDescent="0.25">
      <c r="A38125">
        <v>219457</v>
      </c>
      <c r="B38125" s="2">
        <v>44374.421666666662</v>
      </c>
      <c r="C38125">
        <v>236284</v>
      </c>
      <c r="D38125">
        <v>251243</v>
      </c>
      <c r="E38125" s="2">
        <f>VLOOKUP(C38125,Подписчики!$A:$C,3,0)</f>
        <v>44310.4691857906</v>
      </c>
      <c r="F38125" t="str">
        <f>VLOOKUP(C38125,Подписчики!$A:$B,2,0)</f>
        <v>UTC+2</v>
      </c>
    </row>
    <row r="38126" spans="1:6" x14ac:dyDescent="0.25">
      <c r="A38126">
        <v>273130</v>
      </c>
      <c r="B38126" s="2">
        <v>44390.369666666666</v>
      </c>
      <c r="C38126">
        <v>236284</v>
      </c>
      <c r="D38126">
        <v>77304</v>
      </c>
      <c r="E38126" s="2">
        <f>VLOOKUP(C38126,Подписчики!$A:$C,3,0)</f>
        <v>44310.4691857906</v>
      </c>
      <c r="F38126" t="str">
        <f>VLOOKUP(C38126,Подписчики!$A:$B,2,0)</f>
        <v>UTC+2</v>
      </c>
    </row>
    <row r="38127" spans="1:6" x14ac:dyDescent="0.25">
      <c r="A38127">
        <v>353213</v>
      </c>
      <c r="B38127" s="2">
        <v>44413.887728155336</v>
      </c>
      <c r="C38127">
        <v>236284</v>
      </c>
      <c r="D38127">
        <v>264283</v>
      </c>
      <c r="E38127" s="2">
        <f>VLOOKUP(C38127,Подписчики!$A:$C,3,0)</f>
        <v>44310.4691857906</v>
      </c>
      <c r="F38127" t="str">
        <f>VLOOKUP(C38127,Подписчики!$A:$B,2,0)</f>
        <v>UTC+2</v>
      </c>
    </row>
    <row r="38128" spans="1:6" x14ac:dyDescent="0.25">
      <c r="A38128">
        <v>359215</v>
      </c>
      <c r="B38128" s="2">
        <v>44415.530961027864</v>
      </c>
      <c r="C38128">
        <v>236284</v>
      </c>
      <c r="D38128">
        <v>347008</v>
      </c>
      <c r="E38128" s="2">
        <f>VLOOKUP(C38128,Подписчики!$A:$C,3,0)</f>
        <v>44310.4691857906</v>
      </c>
      <c r="F38128" t="str">
        <f>VLOOKUP(C38128,Подписчики!$A:$B,2,0)</f>
        <v>UTC+2</v>
      </c>
    </row>
    <row r="38129" spans="1:6" x14ac:dyDescent="0.25">
      <c r="A38129">
        <v>376095</v>
      </c>
      <c r="B38129" s="2">
        <v>44420.750187702266</v>
      </c>
      <c r="C38129">
        <v>236284</v>
      </c>
      <c r="D38129">
        <v>216965</v>
      </c>
      <c r="E38129" s="2">
        <f>VLOOKUP(C38129,Подписчики!$A:$C,3,0)</f>
        <v>44310.4691857906</v>
      </c>
      <c r="F38129" t="str">
        <f>VLOOKUP(C38129,Подписчики!$A:$B,2,0)</f>
        <v>UTC+2</v>
      </c>
    </row>
    <row r="38130" spans="1:6" x14ac:dyDescent="0.25">
      <c r="A38130">
        <v>384013</v>
      </c>
      <c r="B38130" s="2">
        <v>44422.779313915853</v>
      </c>
      <c r="C38130">
        <v>236284</v>
      </c>
      <c r="D38130">
        <v>405800</v>
      </c>
      <c r="E38130" s="2">
        <f>VLOOKUP(C38130,Подписчики!$A:$C,3,0)</f>
        <v>44310.4691857906</v>
      </c>
      <c r="F38130" t="str">
        <f>VLOOKUP(C38130,Подписчики!$A:$B,2,0)</f>
        <v>UTC+2</v>
      </c>
    </row>
    <row r="38131" spans="1:6" x14ac:dyDescent="0.25">
      <c r="A38131">
        <v>396942</v>
      </c>
      <c r="B38131" s="2">
        <v>44427.538213592234</v>
      </c>
      <c r="C38131">
        <v>236284</v>
      </c>
      <c r="D38131">
        <v>18620</v>
      </c>
      <c r="E38131" s="2">
        <f>VLOOKUP(C38131,Подписчики!$A:$C,3,0)</f>
        <v>44310.4691857906</v>
      </c>
      <c r="F38131" t="str">
        <f>VLOOKUP(C38131,Подписчики!$A:$B,2,0)</f>
        <v>UTC+2</v>
      </c>
    </row>
    <row r="38132" spans="1:6" x14ac:dyDescent="0.25">
      <c r="A38132">
        <v>398073</v>
      </c>
      <c r="B38132" s="2">
        <v>44427.758278317153</v>
      </c>
      <c r="C38132">
        <v>236284</v>
      </c>
      <c r="D38132">
        <v>378749</v>
      </c>
      <c r="E38132" s="2">
        <f>VLOOKUP(C38132,Подписчики!$A:$C,3,0)</f>
        <v>44310.4691857906</v>
      </c>
      <c r="F38132" t="str">
        <f>VLOOKUP(C38132,Подписчики!$A:$B,2,0)</f>
        <v>UTC+2</v>
      </c>
    </row>
    <row r="38133" spans="1:6" x14ac:dyDescent="0.25">
      <c r="A38133">
        <v>414665</v>
      </c>
      <c r="B38133" s="2">
        <v>44432.628828478963</v>
      </c>
      <c r="C38133">
        <v>236284</v>
      </c>
      <c r="D38133">
        <v>158978</v>
      </c>
      <c r="E38133" s="2">
        <f>VLOOKUP(C38133,Подписчики!$A:$C,3,0)</f>
        <v>44310.4691857906</v>
      </c>
      <c r="F38133" t="str">
        <f>VLOOKUP(C38133,Подписчики!$A:$B,2,0)</f>
        <v>UTC+2</v>
      </c>
    </row>
    <row r="38134" spans="1:6" x14ac:dyDescent="0.25">
      <c r="A38134">
        <v>418105</v>
      </c>
      <c r="B38134" s="2">
        <v>44433.866692556629</v>
      </c>
      <c r="C38134">
        <v>236284</v>
      </c>
      <c r="D38134">
        <v>21760</v>
      </c>
      <c r="E38134" s="2">
        <f>VLOOKUP(C38134,Подписчики!$A:$C,3,0)</f>
        <v>44310.4691857906</v>
      </c>
      <c r="F38134" t="str">
        <f>VLOOKUP(C38134,Подписчики!$A:$B,2,0)</f>
        <v>UTC+2</v>
      </c>
    </row>
    <row r="38135" spans="1:6" x14ac:dyDescent="0.25">
      <c r="A38135">
        <v>26865</v>
      </c>
      <c r="B38135" s="2">
        <v>44311.661595469253</v>
      </c>
      <c r="C38135">
        <v>100172</v>
      </c>
      <c r="D38135">
        <v>411922</v>
      </c>
      <c r="E38135" s="2">
        <f>VLOOKUP(C38135,Подписчики!$A:$C,3,0)</f>
        <v>44310.472051068376</v>
      </c>
      <c r="F38135" t="str">
        <f>VLOOKUP(C38135,Подписчики!$A:$B,2,0)</f>
        <v>UTC+3</v>
      </c>
    </row>
    <row r="38136" spans="1:6" x14ac:dyDescent="0.25">
      <c r="A38136">
        <v>28865</v>
      </c>
      <c r="B38136" s="2">
        <v>44312.837970873785</v>
      </c>
      <c r="C38136">
        <v>100172</v>
      </c>
      <c r="D38136">
        <v>209122</v>
      </c>
      <c r="E38136" s="2">
        <f>VLOOKUP(C38136,Подписчики!$A:$C,3,0)</f>
        <v>44310.472051068376</v>
      </c>
      <c r="F38136" t="str">
        <f>VLOOKUP(C38136,Подписчики!$A:$B,2,0)</f>
        <v>UTC+3</v>
      </c>
    </row>
    <row r="38137" spans="1:6" x14ac:dyDescent="0.25">
      <c r="A38137">
        <v>34030</v>
      </c>
      <c r="B38137" s="2">
        <v>44315.734411003235</v>
      </c>
      <c r="C38137">
        <v>100172</v>
      </c>
      <c r="D38137">
        <v>172251</v>
      </c>
      <c r="E38137" s="2">
        <f>VLOOKUP(C38137,Подписчики!$A:$C,3,0)</f>
        <v>44310.472051068376</v>
      </c>
      <c r="F38137" t="str">
        <f>VLOOKUP(C38137,Подписчики!$A:$B,2,0)</f>
        <v>UTC+3</v>
      </c>
    </row>
    <row r="38138" spans="1:6" x14ac:dyDescent="0.25">
      <c r="A38138">
        <v>44134</v>
      </c>
      <c r="B38138" s="2">
        <v>44319.439912621361</v>
      </c>
      <c r="C38138">
        <v>100172</v>
      </c>
      <c r="D38138">
        <v>472908</v>
      </c>
      <c r="E38138" s="2">
        <f>VLOOKUP(C38138,Подписчики!$A:$C,3,0)</f>
        <v>44310.472051068376</v>
      </c>
      <c r="F38138" t="str">
        <f>VLOOKUP(C38138,Подписчики!$A:$B,2,0)</f>
        <v>UTC+3</v>
      </c>
    </row>
    <row r="38139" spans="1:6" x14ac:dyDescent="0.25">
      <c r="A38139">
        <v>57463</v>
      </c>
      <c r="B38139" s="2">
        <v>44325.171000000002</v>
      </c>
      <c r="C38139">
        <v>100172</v>
      </c>
      <c r="D38139">
        <v>439981</v>
      </c>
      <c r="E38139" s="2">
        <f>VLOOKUP(C38139,Подписчики!$A:$C,3,0)</f>
        <v>44310.472051068376</v>
      </c>
      <c r="F38139" t="str">
        <f>VLOOKUP(C38139,Подписчики!$A:$B,2,0)</f>
        <v>UTC+3</v>
      </c>
    </row>
    <row r="38140" spans="1:6" x14ac:dyDescent="0.25">
      <c r="A38140">
        <v>59935</v>
      </c>
      <c r="B38140" s="2">
        <v>44325.912404530747</v>
      </c>
      <c r="C38140">
        <v>100172</v>
      </c>
      <c r="D38140">
        <v>351192</v>
      </c>
      <c r="E38140" s="2">
        <f>VLOOKUP(C38140,Подписчики!$A:$C,3,0)</f>
        <v>44310.472051068376</v>
      </c>
      <c r="F38140" t="str">
        <f>VLOOKUP(C38140,Подписчики!$A:$B,2,0)</f>
        <v>UTC+3</v>
      </c>
    </row>
    <row r="38141" spans="1:6" x14ac:dyDescent="0.25">
      <c r="A38141">
        <v>63864</v>
      </c>
      <c r="B38141" s="2">
        <v>44327.771627831717</v>
      </c>
      <c r="C38141">
        <v>100172</v>
      </c>
      <c r="D38141">
        <v>5151</v>
      </c>
      <c r="E38141" s="2">
        <f>VLOOKUP(C38141,Подписчики!$A:$C,3,0)</f>
        <v>44310.472051068376</v>
      </c>
      <c r="F38141" t="str">
        <f>VLOOKUP(C38141,Подписчики!$A:$B,2,0)</f>
        <v>UTC+3</v>
      </c>
    </row>
    <row r="38142" spans="1:6" x14ac:dyDescent="0.25">
      <c r="A38142">
        <v>65915</v>
      </c>
      <c r="B38142" s="2">
        <v>44328.747355987056</v>
      </c>
      <c r="C38142">
        <v>100172</v>
      </c>
      <c r="D38142">
        <v>242428</v>
      </c>
      <c r="E38142" s="2">
        <f>VLOOKUP(C38142,Подписчики!$A:$C,3,0)</f>
        <v>44310.472051068376</v>
      </c>
      <c r="F38142" t="str">
        <f>VLOOKUP(C38142,Подписчики!$A:$B,2,0)</f>
        <v>UTC+3</v>
      </c>
    </row>
    <row r="38143" spans="1:6" x14ac:dyDescent="0.25">
      <c r="A38143">
        <v>70896</v>
      </c>
      <c r="B38143" s="2">
        <v>44330.742501618122</v>
      </c>
      <c r="C38143">
        <v>100172</v>
      </c>
      <c r="D38143">
        <v>258219</v>
      </c>
      <c r="E38143" s="2">
        <f>VLOOKUP(C38143,Подписчики!$A:$C,3,0)</f>
        <v>44310.472051068376</v>
      </c>
      <c r="F38143" t="str">
        <f>VLOOKUP(C38143,Подписчики!$A:$B,2,0)</f>
        <v>UTC+3</v>
      </c>
    </row>
    <row r="38144" spans="1:6" x14ac:dyDescent="0.25">
      <c r="A38144">
        <v>142141</v>
      </c>
      <c r="B38144" s="2">
        <v>44352.708521035602</v>
      </c>
      <c r="C38144">
        <v>100172</v>
      </c>
      <c r="D38144">
        <v>96007</v>
      </c>
      <c r="E38144" s="2">
        <f>VLOOKUP(C38144,Подписчики!$A:$C,3,0)</f>
        <v>44310.472051068376</v>
      </c>
      <c r="F38144" t="str">
        <f>VLOOKUP(C38144,Подписчики!$A:$B,2,0)</f>
        <v>UTC+3</v>
      </c>
    </row>
    <row r="38145" spans="1:6" x14ac:dyDescent="0.25">
      <c r="A38145">
        <v>173061</v>
      </c>
      <c r="B38145" s="2">
        <v>44361.023999999998</v>
      </c>
      <c r="C38145">
        <v>100172</v>
      </c>
      <c r="D38145">
        <v>303258</v>
      </c>
      <c r="E38145" s="2">
        <f>VLOOKUP(C38145,Подписчики!$A:$C,3,0)</f>
        <v>44310.472051068376</v>
      </c>
      <c r="F38145" t="str">
        <f>VLOOKUP(C38145,Подписчики!$A:$B,2,0)</f>
        <v>UTC+3</v>
      </c>
    </row>
    <row r="38146" spans="1:6" x14ac:dyDescent="0.25">
      <c r="A38146">
        <v>180633</v>
      </c>
      <c r="B38146" s="2">
        <v>44363.983601941749</v>
      </c>
      <c r="C38146">
        <v>100172</v>
      </c>
      <c r="D38146">
        <v>68899</v>
      </c>
      <c r="E38146" s="2">
        <f>VLOOKUP(C38146,Подписчики!$A:$C,3,0)</f>
        <v>44310.472051068376</v>
      </c>
      <c r="F38146" t="str">
        <f>VLOOKUP(C38146,Подписчики!$A:$B,2,0)</f>
        <v>UTC+3</v>
      </c>
    </row>
    <row r="38147" spans="1:6" x14ac:dyDescent="0.25">
      <c r="A38147">
        <v>191716</v>
      </c>
      <c r="B38147" s="2">
        <v>44366.800754045311</v>
      </c>
      <c r="C38147">
        <v>100172</v>
      </c>
      <c r="D38147">
        <v>118549</v>
      </c>
      <c r="E38147" s="2">
        <f>VLOOKUP(C38147,Подписчики!$A:$C,3,0)</f>
        <v>44310.472051068376</v>
      </c>
      <c r="F38147" t="str">
        <f>VLOOKUP(C38147,Подписчики!$A:$B,2,0)</f>
        <v>UTC+3</v>
      </c>
    </row>
    <row r="38148" spans="1:6" x14ac:dyDescent="0.25">
      <c r="A38148">
        <v>193507</v>
      </c>
      <c r="B38148" s="2">
        <v>44367.252</v>
      </c>
      <c r="C38148">
        <v>100172</v>
      </c>
      <c r="D38148">
        <v>244574</v>
      </c>
      <c r="E38148" s="2">
        <f>VLOOKUP(C38148,Подписчики!$A:$C,3,0)</f>
        <v>44310.472051068376</v>
      </c>
      <c r="F38148" t="str">
        <f>VLOOKUP(C38148,Подписчики!$A:$B,2,0)</f>
        <v>UTC+3</v>
      </c>
    </row>
    <row r="38149" spans="1:6" x14ac:dyDescent="0.25">
      <c r="A38149">
        <v>236224</v>
      </c>
      <c r="B38149" s="2">
        <v>44379.685867313914</v>
      </c>
      <c r="C38149">
        <v>100172</v>
      </c>
      <c r="D38149">
        <v>70091</v>
      </c>
      <c r="E38149" s="2">
        <f>VLOOKUP(C38149,Подписчики!$A:$C,3,0)</f>
        <v>44310.472051068376</v>
      </c>
      <c r="F38149" t="str">
        <f>VLOOKUP(C38149,Подписчики!$A:$B,2,0)</f>
        <v>UTC+3</v>
      </c>
    </row>
    <row r="38150" spans="1:6" x14ac:dyDescent="0.25">
      <c r="A38150">
        <v>244495</v>
      </c>
      <c r="B38150" s="2">
        <v>44381.558488723407</v>
      </c>
      <c r="C38150">
        <v>100172</v>
      </c>
      <c r="D38150">
        <v>158978</v>
      </c>
      <c r="E38150" s="2">
        <f>VLOOKUP(C38150,Подписчики!$A:$C,3,0)</f>
        <v>44310.472051068376</v>
      </c>
      <c r="F38150" t="str">
        <f>VLOOKUP(C38150,Подписчики!$A:$B,2,0)</f>
        <v>UTC+3</v>
      </c>
    </row>
    <row r="38151" spans="1:6" x14ac:dyDescent="0.25">
      <c r="A38151">
        <v>384942</v>
      </c>
      <c r="B38151" s="2">
        <v>44422.909168284787</v>
      </c>
      <c r="C38151">
        <v>100172</v>
      </c>
      <c r="D38151">
        <v>21760</v>
      </c>
      <c r="E38151" s="2">
        <f>VLOOKUP(C38151,Подписчики!$A:$C,3,0)</f>
        <v>44310.472051068376</v>
      </c>
      <c r="F38151" t="str">
        <f>VLOOKUP(C38151,Подписчики!$A:$B,2,0)</f>
        <v>UTC+3</v>
      </c>
    </row>
    <row r="38152" spans="1:6" x14ac:dyDescent="0.25">
      <c r="A38152">
        <v>388162</v>
      </c>
      <c r="B38152" s="2">
        <v>44423.779718446604</v>
      </c>
      <c r="C38152">
        <v>100172</v>
      </c>
      <c r="D38152">
        <v>230507</v>
      </c>
      <c r="E38152" s="2">
        <f>VLOOKUP(C38152,Подписчики!$A:$C,3,0)</f>
        <v>44310.472051068376</v>
      </c>
      <c r="F38152" t="str">
        <f>VLOOKUP(C38152,Подписчики!$A:$B,2,0)</f>
        <v>UTC+3</v>
      </c>
    </row>
    <row r="38153" spans="1:6" x14ac:dyDescent="0.25">
      <c r="A38153">
        <v>415441</v>
      </c>
      <c r="B38153" s="2">
        <v>44432.886514563106</v>
      </c>
      <c r="C38153">
        <v>100172</v>
      </c>
      <c r="D38153">
        <v>63666</v>
      </c>
      <c r="E38153" s="2">
        <f>VLOOKUP(C38153,Подписчики!$A:$C,3,0)</f>
        <v>44310.472051068376</v>
      </c>
      <c r="F38153" t="str">
        <f>VLOOKUP(C38153,Подписчики!$A:$B,2,0)</f>
        <v>UTC+3</v>
      </c>
    </row>
    <row r="38154" spans="1:6" x14ac:dyDescent="0.25">
      <c r="A38154">
        <v>418477</v>
      </c>
      <c r="B38154" s="2">
        <v>44433.968999999997</v>
      </c>
      <c r="C38154">
        <v>100172</v>
      </c>
      <c r="D38154">
        <v>259049</v>
      </c>
      <c r="E38154" s="2">
        <f>VLOOKUP(C38154,Подписчики!$A:$C,3,0)</f>
        <v>44310.472051068376</v>
      </c>
      <c r="F38154" t="str">
        <f>VLOOKUP(C38154,Подписчики!$A:$B,2,0)</f>
        <v>UTC+3</v>
      </c>
    </row>
    <row r="38155" spans="1:6" x14ac:dyDescent="0.25">
      <c r="A38155">
        <v>27521</v>
      </c>
      <c r="B38155" s="2">
        <v>44311.862647249189</v>
      </c>
      <c r="C38155">
        <v>265686</v>
      </c>
      <c r="D38155">
        <v>416599</v>
      </c>
      <c r="E38155" s="2">
        <f>VLOOKUP(C38155,Подписчики!$A:$C,3,0)</f>
        <v>44310.47303507835</v>
      </c>
      <c r="F38155" t="str">
        <f>VLOOKUP(C38155,Подписчики!$A:$B,2,0)</f>
        <v>UTC+0</v>
      </c>
    </row>
    <row r="38156" spans="1:6" x14ac:dyDescent="0.25">
      <c r="A38156">
        <v>32627</v>
      </c>
      <c r="B38156" s="2">
        <v>44314.91119093851</v>
      </c>
      <c r="C38156">
        <v>265686</v>
      </c>
      <c r="D38156">
        <v>267896</v>
      </c>
      <c r="E38156" s="2">
        <f>VLOOKUP(C38156,Подписчики!$A:$C,3,0)</f>
        <v>44310.47303507835</v>
      </c>
      <c r="F38156" t="str">
        <f>VLOOKUP(C38156,Подписчики!$A:$B,2,0)</f>
        <v>UTC+0</v>
      </c>
    </row>
    <row r="38157" spans="1:6" x14ac:dyDescent="0.25">
      <c r="A38157">
        <v>35947</v>
      </c>
      <c r="B38157" s="2">
        <v>44316.618310679609</v>
      </c>
      <c r="C38157">
        <v>265686</v>
      </c>
      <c r="D38157">
        <v>188971</v>
      </c>
      <c r="E38157" s="2">
        <f>VLOOKUP(C38157,Подписчики!$A:$C,3,0)</f>
        <v>44310.47303507835</v>
      </c>
      <c r="F38157" t="str">
        <f>VLOOKUP(C38157,Подписчики!$A:$B,2,0)</f>
        <v>UTC+0</v>
      </c>
    </row>
    <row r="38158" spans="1:6" x14ac:dyDescent="0.25">
      <c r="A38158">
        <v>49586</v>
      </c>
      <c r="B38158" s="2">
        <v>44321.964588996765</v>
      </c>
      <c r="C38158">
        <v>265686</v>
      </c>
      <c r="D38158">
        <v>182191</v>
      </c>
      <c r="E38158" s="2">
        <f>VLOOKUP(C38158,Подписчики!$A:$C,3,0)</f>
        <v>44310.47303507835</v>
      </c>
      <c r="F38158" t="str">
        <f>VLOOKUP(C38158,Подписчики!$A:$B,2,0)</f>
        <v>UTC+0</v>
      </c>
    </row>
    <row r="38159" spans="1:6" x14ac:dyDescent="0.25">
      <c r="A38159">
        <v>50155</v>
      </c>
      <c r="B38159" s="2">
        <v>44322.569766990295</v>
      </c>
      <c r="C38159">
        <v>265686</v>
      </c>
      <c r="D38159">
        <v>238334</v>
      </c>
      <c r="E38159" s="2">
        <f>VLOOKUP(C38159,Подписчики!$A:$C,3,0)</f>
        <v>44310.47303507835</v>
      </c>
      <c r="F38159" t="str">
        <f>VLOOKUP(C38159,Подписчики!$A:$B,2,0)</f>
        <v>UTC+0</v>
      </c>
    </row>
    <row r="38160" spans="1:6" x14ac:dyDescent="0.25">
      <c r="A38160">
        <v>53184</v>
      </c>
      <c r="B38160" s="2">
        <v>44323.820576051781</v>
      </c>
      <c r="C38160">
        <v>265686</v>
      </c>
      <c r="D38160">
        <v>411922</v>
      </c>
      <c r="E38160" s="2">
        <f>VLOOKUP(C38160,Подписчики!$A:$C,3,0)</f>
        <v>44310.47303507835</v>
      </c>
      <c r="F38160" t="str">
        <f>VLOOKUP(C38160,Подписчики!$A:$B,2,0)</f>
        <v>UTC+0</v>
      </c>
    </row>
    <row r="38161" spans="1:6" x14ac:dyDescent="0.25">
      <c r="A38161">
        <v>131104</v>
      </c>
      <c r="B38161" s="2">
        <v>44349.398999999998</v>
      </c>
      <c r="C38161">
        <v>265686</v>
      </c>
      <c r="D38161">
        <v>21760</v>
      </c>
      <c r="E38161" s="2">
        <f>VLOOKUP(C38161,Подписчики!$A:$C,3,0)</f>
        <v>44310.47303507835</v>
      </c>
      <c r="F38161" t="str">
        <f>VLOOKUP(C38161,Подписчики!$A:$B,2,0)</f>
        <v>UTC+0</v>
      </c>
    </row>
    <row r="38162" spans="1:6" x14ac:dyDescent="0.25">
      <c r="A38162">
        <v>181087</v>
      </c>
      <c r="B38162" s="2">
        <v>44364.451644012945</v>
      </c>
      <c r="C38162">
        <v>265686</v>
      </c>
      <c r="D38162">
        <v>242719</v>
      </c>
      <c r="E38162" s="2">
        <f>VLOOKUP(C38162,Подписчики!$A:$C,3,0)</f>
        <v>44310.47303507835</v>
      </c>
      <c r="F38162" t="str">
        <f>VLOOKUP(C38162,Подписчики!$A:$B,2,0)</f>
        <v>UTC+0</v>
      </c>
    </row>
    <row r="38163" spans="1:6" x14ac:dyDescent="0.25">
      <c r="A38163">
        <v>190059</v>
      </c>
      <c r="B38163" s="2">
        <v>44366.600511326862</v>
      </c>
      <c r="C38163">
        <v>265686</v>
      </c>
      <c r="D38163">
        <v>154228</v>
      </c>
      <c r="E38163" s="2">
        <f>VLOOKUP(C38163,Подписчики!$A:$C,3,0)</f>
        <v>44310.47303507835</v>
      </c>
      <c r="F38163" t="str">
        <f>VLOOKUP(C38163,Подписчики!$A:$B,2,0)</f>
        <v>UTC+0</v>
      </c>
    </row>
    <row r="38164" spans="1:6" x14ac:dyDescent="0.25">
      <c r="A38164">
        <v>192491</v>
      </c>
      <c r="B38164" s="2">
        <v>44366.913693655202</v>
      </c>
      <c r="C38164">
        <v>265686</v>
      </c>
      <c r="D38164">
        <v>230507</v>
      </c>
      <c r="E38164" s="2">
        <f>VLOOKUP(C38164,Подписчики!$A:$C,3,0)</f>
        <v>44310.47303507835</v>
      </c>
      <c r="F38164" t="str">
        <f>VLOOKUP(C38164,Подписчики!$A:$B,2,0)</f>
        <v>UTC+0</v>
      </c>
    </row>
    <row r="38165" spans="1:6" x14ac:dyDescent="0.25">
      <c r="A38165">
        <v>199939</v>
      </c>
      <c r="B38165" s="2">
        <v>44368.907954692557</v>
      </c>
      <c r="C38165">
        <v>265686</v>
      </c>
      <c r="D38165">
        <v>298026</v>
      </c>
      <c r="E38165" s="2">
        <f>VLOOKUP(C38165,Подписчики!$A:$C,3,0)</f>
        <v>44310.47303507835</v>
      </c>
      <c r="F38165" t="str">
        <f>VLOOKUP(C38165,Подписчики!$A:$B,2,0)</f>
        <v>UTC+0</v>
      </c>
    </row>
    <row r="38166" spans="1:6" x14ac:dyDescent="0.25">
      <c r="A38166">
        <v>201668</v>
      </c>
      <c r="B38166" s="2">
        <v>44369.661999999997</v>
      </c>
      <c r="C38166">
        <v>265686</v>
      </c>
      <c r="D38166">
        <v>309255</v>
      </c>
      <c r="E38166" s="2">
        <f>VLOOKUP(C38166,Подписчики!$A:$C,3,0)</f>
        <v>44310.47303507835</v>
      </c>
      <c r="F38166" t="str">
        <f>VLOOKUP(C38166,Подписчики!$A:$B,2,0)</f>
        <v>UTC+0</v>
      </c>
    </row>
    <row r="38167" spans="1:6" x14ac:dyDescent="0.25">
      <c r="A38167">
        <v>26202</v>
      </c>
      <c r="B38167" s="2">
        <v>44311.478747572815</v>
      </c>
      <c r="C38167">
        <v>273140</v>
      </c>
      <c r="D38167">
        <v>472712</v>
      </c>
      <c r="E38167" s="2">
        <f>VLOOKUP(C38167,Подписчики!$A:$C,3,0)</f>
        <v>44310.473273076925</v>
      </c>
      <c r="F38167" t="str">
        <f>VLOOKUP(C38167,Подписчики!$A:$B,2,0)</f>
        <v>UTC+3</v>
      </c>
    </row>
    <row r="38168" spans="1:6" x14ac:dyDescent="0.25">
      <c r="A38168">
        <v>31827</v>
      </c>
      <c r="B38168" s="2">
        <v>44314.721466019415</v>
      </c>
      <c r="C38168">
        <v>273140</v>
      </c>
      <c r="D38168">
        <v>137778</v>
      </c>
      <c r="E38168" s="2">
        <f>VLOOKUP(C38168,Подписчики!$A:$C,3,0)</f>
        <v>44310.473273076925</v>
      </c>
      <c r="F38168" t="str">
        <f>VLOOKUP(C38168,Подписчики!$A:$B,2,0)</f>
        <v>UTC+3</v>
      </c>
    </row>
    <row r="38169" spans="1:6" x14ac:dyDescent="0.25">
      <c r="A38169">
        <v>51242</v>
      </c>
      <c r="B38169" s="2">
        <v>44322.923731391587</v>
      </c>
      <c r="C38169">
        <v>273140</v>
      </c>
      <c r="D38169">
        <v>283433</v>
      </c>
      <c r="E38169" s="2">
        <f>VLOOKUP(C38169,Подписчики!$A:$C,3,0)</f>
        <v>44310.473273076925</v>
      </c>
      <c r="F38169" t="str">
        <f>VLOOKUP(C38169,Подписчики!$A:$B,2,0)</f>
        <v>UTC+3</v>
      </c>
    </row>
    <row r="38170" spans="1:6" x14ac:dyDescent="0.25">
      <c r="A38170">
        <v>53027</v>
      </c>
      <c r="B38170" s="2">
        <v>44323.784572815537</v>
      </c>
      <c r="C38170">
        <v>273140</v>
      </c>
      <c r="D38170">
        <v>21760</v>
      </c>
      <c r="E38170" s="2">
        <f>VLOOKUP(C38170,Подписчики!$A:$C,3,0)</f>
        <v>44310.473273076925</v>
      </c>
      <c r="F38170" t="str">
        <f>VLOOKUP(C38170,Подписчики!$A:$B,2,0)</f>
        <v>UTC+3</v>
      </c>
    </row>
    <row r="38171" spans="1:6" x14ac:dyDescent="0.25">
      <c r="A38171">
        <v>71983</v>
      </c>
      <c r="B38171" s="2">
        <v>44330.918877022654</v>
      </c>
      <c r="C38171">
        <v>273140</v>
      </c>
      <c r="D38171">
        <v>122902</v>
      </c>
      <c r="E38171" s="2">
        <f>VLOOKUP(C38171,Подписчики!$A:$C,3,0)</f>
        <v>44310.473273076925</v>
      </c>
      <c r="F38171" t="str">
        <f>VLOOKUP(C38171,Подписчики!$A:$B,2,0)</f>
        <v>UTC+3</v>
      </c>
    </row>
    <row r="38172" spans="1:6" x14ac:dyDescent="0.25">
      <c r="A38172">
        <v>26973</v>
      </c>
      <c r="B38172" s="2">
        <v>44311.684249190941</v>
      </c>
      <c r="C38172">
        <v>288936</v>
      </c>
      <c r="D38172">
        <v>182191</v>
      </c>
      <c r="E38172" s="2">
        <f>VLOOKUP(C38172,Подписчики!$A:$C,3,0)</f>
        <v>44310.475801531335</v>
      </c>
      <c r="F38172" t="str">
        <f>VLOOKUP(C38172,Подписчики!$A:$B,2,0)</f>
        <v>UTC+3</v>
      </c>
    </row>
    <row r="38173" spans="1:6" x14ac:dyDescent="0.25">
      <c r="A38173">
        <v>35065</v>
      </c>
      <c r="B38173" s="2">
        <v>44316.21</v>
      </c>
      <c r="C38173">
        <v>288936</v>
      </c>
      <c r="D38173">
        <v>411922</v>
      </c>
      <c r="E38173" s="2">
        <f>VLOOKUP(C38173,Подписчики!$A:$C,3,0)</f>
        <v>44310.475801531335</v>
      </c>
      <c r="F38173" t="str">
        <f>VLOOKUP(C38173,Подписчики!$A:$B,2,0)</f>
        <v>UTC+3</v>
      </c>
    </row>
    <row r="38174" spans="1:6" x14ac:dyDescent="0.25">
      <c r="A38174">
        <v>47636</v>
      </c>
      <c r="B38174" s="2">
        <v>44320.878423948219</v>
      </c>
      <c r="C38174">
        <v>288936</v>
      </c>
      <c r="D38174">
        <v>320620</v>
      </c>
      <c r="E38174" s="2">
        <f>VLOOKUP(C38174,Подписчики!$A:$C,3,0)</f>
        <v>44310.475801531335</v>
      </c>
      <c r="F38174" t="str">
        <f>VLOOKUP(C38174,Подписчики!$A:$B,2,0)</f>
        <v>UTC+3</v>
      </c>
    </row>
    <row r="38175" spans="1:6" x14ac:dyDescent="0.25">
      <c r="A38175">
        <v>73556</v>
      </c>
      <c r="B38175" s="2">
        <v>44331.564508090618</v>
      </c>
      <c r="C38175">
        <v>288936</v>
      </c>
      <c r="D38175">
        <v>244853</v>
      </c>
      <c r="E38175" s="2">
        <f>VLOOKUP(C38175,Подписчики!$A:$C,3,0)</f>
        <v>44310.475801531335</v>
      </c>
      <c r="F38175" t="str">
        <f>VLOOKUP(C38175,Подписчики!$A:$B,2,0)</f>
        <v>UTC+3</v>
      </c>
    </row>
    <row r="38176" spans="1:6" x14ac:dyDescent="0.25">
      <c r="A38176">
        <v>74817</v>
      </c>
      <c r="B38176" s="2">
        <v>44331.757064724916</v>
      </c>
      <c r="C38176">
        <v>288936</v>
      </c>
      <c r="D38176">
        <v>118549</v>
      </c>
      <c r="E38176" s="2">
        <f>VLOOKUP(C38176,Подписчики!$A:$C,3,0)</f>
        <v>44310.475801531335</v>
      </c>
      <c r="F38176" t="str">
        <f>VLOOKUP(C38176,Подписчики!$A:$B,2,0)</f>
        <v>UTC+3</v>
      </c>
    </row>
    <row r="38177" spans="1:6" x14ac:dyDescent="0.25">
      <c r="A38177">
        <v>85054</v>
      </c>
      <c r="B38177" s="2">
        <v>44335.732792880262</v>
      </c>
      <c r="C38177">
        <v>288936</v>
      </c>
      <c r="D38177">
        <v>120139</v>
      </c>
      <c r="E38177" s="2">
        <f>VLOOKUP(C38177,Подписчики!$A:$C,3,0)</f>
        <v>44310.475801531335</v>
      </c>
      <c r="F38177" t="str">
        <f>VLOOKUP(C38177,Подписчики!$A:$B,2,0)</f>
        <v>UTC+3</v>
      </c>
    </row>
    <row r="38178" spans="1:6" x14ac:dyDescent="0.25">
      <c r="A38178">
        <v>89046</v>
      </c>
      <c r="B38178" s="2">
        <v>44337.593634304205</v>
      </c>
      <c r="C38178">
        <v>288936</v>
      </c>
      <c r="D38178">
        <v>250679</v>
      </c>
      <c r="E38178" s="2">
        <f>VLOOKUP(C38178,Подписчики!$A:$C,3,0)</f>
        <v>44310.475801531335</v>
      </c>
      <c r="F38178" t="str">
        <f>VLOOKUP(C38178,Подписчики!$A:$B,2,0)</f>
        <v>UTC+3</v>
      </c>
    </row>
    <row r="38179" spans="1:6" x14ac:dyDescent="0.25">
      <c r="A38179">
        <v>94611</v>
      </c>
      <c r="B38179" s="2">
        <v>44338.672922330094</v>
      </c>
      <c r="C38179">
        <v>288936</v>
      </c>
      <c r="D38179">
        <v>477565</v>
      </c>
      <c r="E38179" s="2">
        <f>VLOOKUP(C38179,Подписчики!$A:$C,3,0)</f>
        <v>44310.475801531335</v>
      </c>
      <c r="F38179" t="str">
        <f>VLOOKUP(C38179,Подписчики!$A:$B,2,0)</f>
        <v>UTC+3</v>
      </c>
    </row>
    <row r="38180" spans="1:6" x14ac:dyDescent="0.25">
      <c r="A38180">
        <v>102868</v>
      </c>
      <c r="B38180" s="2">
        <v>44340.9156407767</v>
      </c>
      <c r="C38180">
        <v>288936</v>
      </c>
      <c r="D38180">
        <v>241927</v>
      </c>
      <c r="E38180" s="2">
        <f>VLOOKUP(C38180,Подписчики!$A:$C,3,0)</f>
        <v>44310.475801531335</v>
      </c>
      <c r="F38180" t="str">
        <f>VLOOKUP(C38180,Подписчики!$A:$B,2,0)</f>
        <v>UTC+3</v>
      </c>
    </row>
    <row r="38181" spans="1:6" x14ac:dyDescent="0.25">
      <c r="A38181">
        <v>105552</v>
      </c>
      <c r="B38181" s="2">
        <v>44342.04</v>
      </c>
      <c r="C38181">
        <v>288936</v>
      </c>
      <c r="D38181">
        <v>129210</v>
      </c>
      <c r="E38181" s="2">
        <f>VLOOKUP(C38181,Подписчики!$A:$C,3,0)</f>
        <v>44310.475801531335</v>
      </c>
      <c r="F38181" t="str">
        <f>VLOOKUP(C38181,Подписчики!$A:$B,2,0)</f>
        <v>UTC+3</v>
      </c>
    </row>
    <row r="38182" spans="1:6" x14ac:dyDescent="0.25">
      <c r="A38182">
        <v>173753</v>
      </c>
      <c r="B38182" s="2">
        <v>44361.640559870553</v>
      </c>
      <c r="C38182">
        <v>288936</v>
      </c>
      <c r="D38182">
        <v>433247</v>
      </c>
      <c r="E38182" s="2">
        <f>VLOOKUP(C38182,Подписчики!$A:$C,3,0)</f>
        <v>44310.475801531335</v>
      </c>
      <c r="F38182" t="str">
        <f>VLOOKUP(C38182,Подписчики!$A:$B,2,0)</f>
        <v>UTC+3</v>
      </c>
    </row>
    <row r="38183" spans="1:6" x14ac:dyDescent="0.25">
      <c r="A38183">
        <v>208986</v>
      </c>
      <c r="B38183" s="2">
        <v>44371.867097087379</v>
      </c>
      <c r="C38183">
        <v>288936</v>
      </c>
      <c r="D38183">
        <v>158978</v>
      </c>
      <c r="E38183" s="2">
        <f>VLOOKUP(C38183,Подписчики!$A:$C,3,0)</f>
        <v>44310.475801531335</v>
      </c>
      <c r="F38183" t="str">
        <f>VLOOKUP(C38183,Подписчики!$A:$B,2,0)</f>
        <v>UTC+3</v>
      </c>
    </row>
    <row r="38184" spans="1:6" x14ac:dyDescent="0.25">
      <c r="A38184">
        <v>250161</v>
      </c>
      <c r="B38184" s="2">
        <v>44383.511110032363</v>
      </c>
      <c r="C38184">
        <v>288936</v>
      </c>
      <c r="D38184">
        <v>28360</v>
      </c>
      <c r="E38184" s="2">
        <f>VLOOKUP(C38184,Подписчики!$A:$C,3,0)</f>
        <v>44310.475801531335</v>
      </c>
      <c r="F38184" t="str">
        <f>VLOOKUP(C38184,Подписчики!$A:$B,2,0)</f>
        <v>UTC+3</v>
      </c>
    </row>
    <row r="38185" spans="1:6" x14ac:dyDescent="0.25">
      <c r="A38185">
        <v>277065</v>
      </c>
      <c r="B38185" s="2">
        <v>44391.684249190941</v>
      </c>
      <c r="C38185">
        <v>288936</v>
      </c>
      <c r="D38185">
        <v>271248</v>
      </c>
      <c r="E38185" s="2">
        <f>VLOOKUP(C38185,Подписчики!$A:$C,3,0)</f>
        <v>44310.475801531335</v>
      </c>
      <c r="F38185" t="str">
        <f>VLOOKUP(C38185,Подписчики!$A:$B,2,0)</f>
        <v>UTC+3</v>
      </c>
    </row>
    <row r="38186" spans="1:6" x14ac:dyDescent="0.25">
      <c r="A38186">
        <v>280759</v>
      </c>
      <c r="B38186" s="2">
        <v>44392.779718446604</v>
      </c>
      <c r="C38186">
        <v>288936</v>
      </c>
      <c r="D38186">
        <v>230507</v>
      </c>
      <c r="E38186" s="2">
        <f>VLOOKUP(C38186,Подписчики!$A:$C,3,0)</f>
        <v>44310.475801531335</v>
      </c>
      <c r="F38186" t="str">
        <f>VLOOKUP(C38186,Подписчики!$A:$B,2,0)</f>
        <v>UTC+3</v>
      </c>
    </row>
    <row r="38187" spans="1:6" x14ac:dyDescent="0.25">
      <c r="A38187">
        <v>24533</v>
      </c>
      <c r="B38187" s="2">
        <v>44310.762169255657</v>
      </c>
      <c r="C38187">
        <v>74181</v>
      </c>
      <c r="D38187">
        <v>452383</v>
      </c>
      <c r="E38187" s="2">
        <f>VLOOKUP(C38187,Подписчики!$A:$C,3,0)</f>
        <v>44310.480995121085</v>
      </c>
      <c r="F38187" t="str">
        <f>VLOOKUP(C38187,Подписчики!$A:$B,2,0)</f>
        <v>UTC+6</v>
      </c>
    </row>
    <row r="38188" spans="1:6" x14ac:dyDescent="0.25">
      <c r="A38188">
        <v>79809</v>
      </c>
      <c r="B38188" s="2">
        <v>44333.383999999998</v>
      </c>
      <c r="C38188">
        <v>74181</v>
      </c>
      <c r="D38188">
        <v>367087</v>
      </c>
      <c r="E38188" s="2">
        <f>VLOOKUP(C38188,Подписчики!$A:$C,3,0)</f>
        <v>44310.480995121085</v>
      </c>
      <c r="F38188" t="str">
        <f>VLOOKUP(C38188,Подписчики!$A:$B,2,0)</f>
        <v>UTC+6</v>
      </c>
    </row>
    <row r="38189" spans="1:6" x14ac:dyDescent="0.25">
      <c r="A38189">
        <v>86720</v>
      </c>
      <c r="B38189" s="2">
        <v>44336.622355987056</v>
      </c>
      <c r="C38189">
        <v>74181</v>
      </c>
      <c r="D38189">
        <v>94440</v>
      </c>
      <c r="E38189" s="2">
        <f>VLOOKUP(C38189,Подписчики!$A:$C,3,0)</f>
        <v>44310.480995121085</v>
      </c>
      <c r="F38189" t="str">
        <f>VLOOKUP(C38189,Подписчики!$A:$B,2,0)</f>
        <v>UTC+6</v>
      </c>
    </row>
    <row r="38190" spans="1:6" x14ac:dyDescent="0.25">
      <c r="A38190">
        <v>129641</v>
      </c>
      <c r="B38190" s="2">
        <v>44348.714588996765</v>
      </c>
      <c r="C38190">
        <v>74181</v>
      </c>
      <c r="D38190">
        <v>472712</v>
      </c>
      <c r="E38190" s="2">
        <f>VLOOKUP(C38190,Подписчики!$A:$C,3,0)</f>
        <v>44310.480995121085</v>
      </c>
      <c r="F38190" t="str">
        <f>VLOOKUP(C38190,Подписчики!$A:$B,2,0)</f>
        <v>UTC+6</v>
      </c>
    </row>
    <row r="38191" spans="1:6" x14ac:dyDescent="0.25">
      <c r="A38191">
        <v>165800</v>
      </c>
      <c r="B38191" s="2">
        <v>44359.66119093851</v>
      </c>
      <c r="C38191">
        <v>74181</v>
      </c>
      <c r="D38191">
        <v>412293</v>
      </c>
      <c r="E38191" s="2">
        <f>VLOOKUP(C38191,Подписчики!$A:$C,3,0)</f>
        <v>44310.480995121085</v>
      </c>
      <c r="F38191" t="str">
        <f>VLOOKUP(C38191,Подписчики!$A:$B,2,0)</f>
        <v>UTC+6</v>
      </c>
    </row>
    <row r="38192" spans="1:6" x14ac:dyDescent="0.25">
      <c r="A38192">
        <v>181342</v>
      </c>
      <c r="B38192" s="2">
        <v>44364.564103559867</v>
      </c>
      <c r="C38192">
        <v>74181</v>
      </c>
      <c r="D38192">
        <v>138209</v>
      </c>
      <c r="E38192" s="2">
        <f>VLOOKUP(C38192,Подписчики!$A:$C,3,0)</f>
        <v>44310.480995121085</v>
      </c>
      <c r="F38192" t="str">
        <f>VLOOKUP(C38192,Подписчики!$A:$B,2,0)</f>
        <v>UTC+6</v>
      </c>
    </row>
    <row r="38193" spans="1:6" x14ac:dyDescent="0.25">
      <c r="A38193">
        <v>24450</v>
      </c>
      <c r="B38193" s="2">
        <v>44310.745536667986</v>
      </c>
      <c r="C38193">
        <v>286008</v>
      </c>
      <c r="D38193">
        <v>227775</v>
      </c>
      <c r="E38193" s="2">
        <f>VLOOKUP(C38193,Подписчики!$A:$C,3,0)</f>
        <v>44310.481063176645</v>
      </c>
      <c r="F38193" t="str">
        <f>VLOOKUP(C38193,Подписчики!$A:$B,2,0)</f>
        <v>UTC+5</v>
      </c>
    </row>
    <row r="38194" spans="1:6" x14ac:dyDescent="0.25">
      <c r="A38194">
        <v>25700</v>
      </c>
      <c r="B38194" s="2">
        <v>44311.120670186465</v>
      </c>
      <c r="C38194">
        <v>286008</v>
      </c>
      <c r="D38194">
        <v>171935</v>
      </c>
      <c r="E38194" s="2">
        <f>VLOOKUP(C38194,Подписчики!$A:$C,3,0)</f>
        <v>44310.481063176645</v>
      </c>
      <c r="F38194" t="str">
        <f>VLOOKUP(C38194,Подписчики!$A:$B,2,0)</f>
        <v>UTC+5</v>
      </c>
    </row>
    <row r="38195" spans="1:6" x14ac:dyDescent="0.25">
      <c r="A38195">
        <v>56157</v>
      </c>
      <c r="B38195" s="2">
        <v>44324.780266731774</v>
      </c>
      <c r="C38195">
        <v>286008</v>
      </c>
      <c r="D38195">
        <v>273920</v>
      </c>
      <c r="E38195" s="2">
        <f>VLOOKUP(C38195,Подписчики!$A:$C,3,0)</f>
        <v>44310.481063176645</v>
      </c>
      <c r="F38195" t="str">
        <f>VLOOKUP(C38195,Подписчики!$A:$B,2,0)</f>
        <v>UTC+5</v>
      </c>
    </row>
    <row r="38196" spans="1:6" x14ac:dyDescent="0.25">
      <c r="A38196">
        <v>73659</v>
      </c>
      <c r="B38196" s="2">
        <v>44331.584734627831</v>
      </c>
      <c r="C38196">
        <v>286008</v>
      </c>
      <c r="D38196">
        <v>245930</v>
      </c>
      <c r="E38196" s="2">
        <f>VLOOKUP(C38196,Подписчики!$A:$C,3,0)</f>
        <v>44310.481063176645</v>
      </c>
      <c r="F38196" t="str">
        <f>VLOOKUP(C38196,Подписчики!$A:$B,2,0)</f>
        <v>UTC+5</v>
      </c>
    </row>
    <row r="38197" spans="1:6" x14ac:dyDescent="0.25">
      <c r="A38197">
        <v>89166</v>
      </c>
      <c r="B38197" s="2">
        <v>44337.620333333332</v>
      </c>
      <c r="C38197">
        <v>286008</v>
      </c>
      <c r="D38197">
        <v>411922</v>
      </c>
      <c r="E38197" s="2">
        <f>VLOOKUP(C38197,Подписчики!$A:$C,3,0)</f>
        <v>44310.481063176645</v>
      </c>
      <c r="F38197" t="str">
        <f>VLOOKUP(C38197,Подписчики!$A:$B,2,0)</f>
        <v>UTC+5</v>
      </c>
    </row>
    <row r="38198" spans="1:6" x14ac:dyDescent="0.25">
      <c r="A38198">
        <v>94845</v>
      </c>
      <c r="B38198" s="2">
        <v>44338.707711974108</v>
      </c>
      <c r="C38198">
        <v>286008</v>
      </c>
      <c r="D38198">
        <v>118549</v>
      </c>
      <c r="E38198" s="2">
        <f>VLOOKUP(C38198,Подписчики!$A:$C,3,0)</f>
        <v>44310.481063176645</v>
      </c>
      <c r="F38198" t="str">
        <f>VLOOKUP(C38198,Подписчики!$A:$B,2,0)</f>
        <v>UTC+5</v>
      </c>
    </row>
    <row r="38199" spans="1:6" x14ac:dyDescent="0.25">
      <c r="A38199">
        <v>128722</v>
      </c>
      <c r="B38199" s="2">
        <v>44348.494119741095</v>
      </c>
      <c r="C38199">
        <v>286008</v>
      </c>
      <c r="D38199">
        <v>267896</v>
      </c>
      <c r="E38199" s="2">
        <f>VLOOKUP(C38199,Подписчики!$A:$C,3,0)</f>
        <v>44310.481063176645</v>
      </c>
      <c r="F38199" t="str">
        <f>VLOOKUP(C38199,Подписчики!$A:$B,2,0)</f>
        <v>UTC+5</v>
      </c>
    </row>
    <row r="38200" spans="1:6" x14ac:dyDescent="0.25">
      <c r="A38200">
        <v>177527</v>
      </c>
      <c r="B38200" s="2">
        <v>44362.832307443365</v>
      </c>
      <c r="C38200">
        <v>286008</v>
      </c>
      <c r="D38200">
        <v>122902</v>
      </c>
      <c r="E38200" s="2">
        <f>VLOOKUP(C38200,Подписчики!$A:$C,3,0)</f>
        <v>44310.481063176645</v>
      </c>
      <c r="F38200" t="str">
        <f>VLOOKUP(C38200,Подписчики!$A:$B,2,0)</f>
        <v>UTC+5</v>
      </c>
    </row>
    <row r="38201" spans="1:6" x14ac:dyDescent="0.25">
      <c r="A38201">
        <v>195546</v>
      </c>
      <c r="B38201" s="2">
        <v>44367.722275080901</v>
      </c>
      <c r="C38201">
        <v>286008</v>
      </c>
      <c r="D38201">
        <v>372555</v>
      </c>
      <c r="E38201" s="2">
        <f>VLOOKUP(C38201,Подписчики!$A:$C,3,0)</f>
        <v>44310.481063176645</v>
      </c>
      <c r="F38201" t="str">
        <f>VLOOKUP(C38201,Подписчики!$A:$B,2,0)</f>
        <v>UTC+5</v>
      </c>
    </row>
    <row r="38202" spans="1:6" x14ac:dyDescent="0.25">
      <c r="A38202">
        <v>196457</v>
      </c>
      <c r="B38202" s="2">
        <v>44367.843634304205</v>
      </c>
      <c r="C38202">
        <v>286008</v>
      </c>
      <c r="D38202">
        <v>406793</v>
      </c>
      <c r="E38202" s="2">
        <f>VLOOKUP(C38202,Подписчики!$A:$C,3,0)</f>
        <v>44310.481063176645</v>
      </c>
      <c r="F38202" t="str">
        <f>VLOOKUP(C38202,Подписчики!$A:$B,2,0)</f>
        <v>UTC+5</v>
      </c>
    </row>
    <row r="38203" spans="1:6" x14ac:dyDescent="0.25">
      <c r="A38203">
        <v>200782</v>
      </c>
      <c r="B38203" s="2">
        <v>44369.393796116499</v>
      </c>
      <c r="C38203">
        <v>286008</v>
      </c>
      <c r="D38203">
        <v>297577</v>
      </c>
      <c r="E38203" s="2">
        <f>VLOOKUP(C38203,Подписчики!$A:$C,3,0)</f>
        <v>44310.481063176645</v>
      </c>
      <c r="F38203" t="str">
        <f>VLOOKUP(C38203,Подписчики!$A:$B,2,0)</f>
        <v>UTC+5</v>
      </c>
    </row>
    <row r="38204" spans="1:6" x14ac:dyDescent="0.25">
      <c r="A38204">
        <v>210669</v>
      </c>
      <c r="B38204" s="2">
        <v>44372.578262135918</v>
      </c>
      <c r="C38204">
        <v>286008</v>
      </c>
      <c r="D38204">
        <v>230326</v>
      </c>
      <c r="E38204" s="2">
        <f>VLOOKUP(C38204,Подписчики!$A:$C,3,0)</f>
        <v>44310.481063176645</v>
      </c>
      <c r="F38204" t="str">
        <f>VLOOKUP(C38204,Подписчики!$A:$B,2,0)</f>
        <v>UTC+5</v>
      </c>
    </row>
    <row r="38205" spans="1:6" x14ac:dyDescent="0.25">
      <c r="A38205">
        <v>244661</v>
      </c>
      <c r="B38205" s="2">
        <v>44381.599297734625</v>
      </c>
      <c r="C38205">
        <v>286008</v>
      </c>
      <c r="D38205">
        <v>191893</v>
      </c>
      <c r="E38205" s="2">
        <f>VLOOKUP(C38205,Подписчики!$A:$C,3,0)</f>
        <v>44310.481063176645</v>
      </c>
      <c r="F38205" t="str">
        <f>VLOOKUP(C38205,Подписчики!$A:$B,2,0)</f>
        <v>UTC+5</v>
      </c>
    </row>
    <row r="38206" spans="1:6" x14ac:dyDescent="0.25">
      <c r="A38206">
        <v>263122</v>
      </c>
      <c r="B38206" s="2">
        <v>44387.642987055013</v>
      </c>
      <c r="C38206">
        <v>286008</v>
      </c>
      <c r="D38206">
        <v>351192</v>
      </c>
      <c r="E38206" s="2">
        <f>VLOOKUP(C38206,Подписчики!$A:$C,3,0)</f>
        <v>44310.481063176645</v>
      </c>
      <c r="F38206" t="str">
        <f>VLOOKUP(C38206,Подписчики!$A:$B,2,0)</f>
        <v>UTC+5</v>
      </c>
    </row>
    <row r="38207" spans="1:6" x14ac:dyDescent="0.25">
      <c r="A38207">
        <v>276335</v>
      </c>
      <c r="B38207" s="2">
        <v>44391.528100323623</v>
      </c>
      <c r="C38207">
        <v>286008</v>
      </c>
      <c r="D38207">
        <v>117699</v>
      </c>
      <c r="E38207" s="2">
        <f>VLOOKUP(C38207,Подписчики!$A:$C,3,0)</f>
        <v>44310.481063176645</v>
      </c>
      <c r="F38207" t="str">
        <f>VLOOKUP(C38207,Подписчики!$A:$B,2,0)</f>
        <v>UTC+5</v>
      </c>
    </row>
    <row r="38208" spans="1:6" x14ac:dyDescent="0.25">
      <c r="A38208">
        <v>283130</v>
      </c>
      <c r="B38208" s="2">
        <v>44393.657550161806</v>
      </c>
      <c r="C38208">
        <v>286008</v>
      </c>
      <c r="D38208">
        <v>1352</v>
      </c>
      <c r="E38208" s="2">
        <f>VLOOKUP(C38208,Подписчики!$A:$C,3,0)</f>
        <v>44310.481063176645</v>
      </c>
      <c r="F38208" t="str">
        <f>VLOOKUP(C38208,Подписчики!$A:$B,2,0)</f>
        <v>UTC+5</v>
      </c>
    </row>
    <row r="38209" spans="1:6" x14ac:dyDescent="0.25">
      <c r="A38209">
        <v>330160</v>
      </c>
      <c r="B38209" s="2">
        <v>44407.657550161806</v>
      </c>
      <c r="C38209">
        <v>286008</v>
      </c>
      <c r="D38209">
        <v>258219</v>
      </c>
      <c r="E38209" s="2">
        <f>VLOOKUP(C38209,Подписчики!$A:$C,3,0)</f>
        <v>44310.481063176645</v>
      </c>
      <c r="F38209" t="str">
        <f>VLOOKUP(C38209,Подписчики!$A:$B,2,0)</f>
        <v>UTC+5</v>
      </c>
    </row>
    <row r="38210" spans="1:6" x14ac:dyDescent="0.25">
      <c r="A38210">
        <v>339699</v>
      </c>
      <c r="B38210" s="2">
        <v>44409.519760734889</v>
      </c>
      <c r="C38210">
        <v>286008</v>
      </c>
      <c r="D38210">
        <v>228515</v>
      </c>
      <c r="E38210" s="2">
        <f>VLOOKUP(C38210,Подписчики!$A:$C,3,0)</f>
        <v>44310.481063176645</v>
      </c>
      <c r="F38210" t="str">
        <f>VLOOKUP(C38210,Подписчики!$A:$B,2,0)</f>
        <v>UTC+5</v>
      </c>
    </row>
    <row r="38211" spans="1:6" x14ac:dyDescent="0.25">
      <c r="A38211">
        <v>342820</v>
      </c>
      <c r="B38211" s="2">
        <v>44410.432666666668</v>
      </c>
      <c r="C38211">
        <v>286008</v>
      </c>
      <c r="D38211">
        <v>230507</v>
      </c>
      <c r="E38211" s="2">
        <f>VLOOKUP(C38211,Подписчики!$A:$C,3,0)</f>
        <v>44310.481063176645</v>
      </c>
      <c r="F38211" t="str">
        <f>VLOOKUP(C38211,Подписчики!$A:$B,2,0)</f>
        <v>UTC+5</v>
      </c>
    </row>
    <row r="38212" spans="1:6" x14ac:dyDescent="0.25">
      <c r="A38212">
        <v>26943</v>
      </c>
      <c r="B38212" s="2">
        <v>44311.680203883494</v>
      </c>
      <c r="C38212">
        <v>68237</v>
      </c>
      <c r="D38212">
        <v>113183</v>
      </c>
      <c r="E38212" s="2">
        <f>VLOOKUP(C38212,Подписчики!$A:$C,3,0)</f>
        <v>44310.48306217949</v>
      </c>
      <c r="F38212" t="str">
        <f>VLOOKUP(C38212,Подписчики!$A:$B,2,0)</f>
        <v>UTC+5</v>
      </c>
    </row>
    <row r="38213" spans="1:6" x14ac:dyDescent="0.25">
      <c r="A38213">
        <v>31158</v>
      </c>
      <c r="B38213" s="2">
        <v>44314.554666666663</v>
      </c>
      <c r="C38213">
        <v>68237</v>
      </c>
      <c r="D38213">
        <v>251574</v>
      </c>
      <c r="E38213" s="2">
        <f>VLOOKUP(C38213,Подписчики!$A:$C,3,0)</f>
        <v>44310.48306217949</v>
      </c>
      <c r="F38213" t="str">
        <f>VLOOKUP(C38213,Подписчики!$A:$B,2,0)</f>
        <v>UTC+5</v>
      </c>
    </row>
    <row r="38214" spans="1:6" x14ac:dyDescent="0.25">
      <c r="A38214">
        <v>60067</v>
      </c>
      <c r="B38214" s="2">
        <v>44325.956266975918</v>
      </c>
      <c r="C38214">
        <v>68237</v>
      </c>
      <c r="D38214">
        <v>250679</v>
      </c>
      <c r="E38214" s="2">
        <f>VLOOKUP(C38214,Подписчики!$A:$C,3,0)</f>
        <v>44310.48306217949</v>
      </c>
      <c r="F38214" t="str">
        <f>VLOOKUP(C38214,Подписчики!$A:$B,2,0)</f>
        <v>UTC+5</v>
      </c>
    </row>
    <row r="38215" spans="1:6" x14ac:dyDescent="0.25">
      <c r="A38215">
        <v>67902</v>
      </c>
      <c r="B38215" s="2">
        <v>44329.715802588995</v>
      </c>
      <c r="C38215">
        <v>68237</v>
      </c>
      <c r="D38215">
        <v>351192</v>
      </c>
      <c r="E38215" s="2">
        <f>VLOOKUP(C38215,Подписчики!$A:$C,3,0)</f>
        <v>44310.48306217949</v>
      </c>
      <c r="F38215" t="str">
        <f>VLOOKUP(C38215,Подписчики!$A:$B,2,0)</f>
        <v>UTC+5</v>
      </c>
    </row>
    <row r="38216" spans="1:6" x14ac:dyDescent="0.25">
      <c r="A38216">
        <v>69614</v>
      </c>
      <c r="B38216" s="2">
        <v>44330.549666666666</v>
      </c>
      <c r="C38216">
        <v>68237</v>
      </c>
      <c r="D38216">
        <v>100414</v>
      </c>
      <c r="E38216" s="2">
        <f>VLOOKUP(C38216,Подписчики!$A:$C,3,0)</f>
        <v>44310.48306217949</v>
      </c>
      <c r="F38216" t="str">
        <f>VLOOKUP(C38216,Подписчики!$A:$B,2,0)</f>
        <v>UTC+5</v>
      </c>
    </row>
    <row r="38217" spans="1:6" x14ac:dyDescent="0.25">
      <c r="A38217">
        <v>72272</v>
      </c>
      <c r="B38217" s="2">
        <v>44331.010040589616</v>
      </c>
      <c r="C38217">
        <v>68237</v>
      </c>
      <c r="D38217">
        <v>124786</v>
      </c>
      <c r="E38217" s="2">
        <f>VLOOKUP(C38217,Подписчики!$A:$C,3,0)</f>
        <v>44310.48306217949</v>
      </c>
      <c r="F38217" t="str">
        <f>VLOOKUP(C38217,Подписчики!$A:$B,2,0)</f>
        <v>UTC+5</v>
      </c>
    </row>
    <row r="38218" spans="1:6" x14ac:dyDescent="0.25">
      <c r="A38218">
        <v>98060</v>
      </c>
      <c r="B38218" s="2">
        <v>44339.589588996758</v>
      </c>
      <c r="C38218">
        <v>68237</v>
      </c>
      <c r="D38218">
        <v>269158</v>
      </c>
      <c r="E38218" s="2">
        <f>VLOOKUP(C38218,Подписчики!$A:$C,3,0)</f>
        <v>44310.48306217949</v>
      </c>
      <c r="F38218" t="str">
        <f>VLOOKUP(C38218,Подписчики!$A:$B,2,0)</f>
        <v>UTC+5</v>
      </c>
    </row>
    <row r="38219" spans="1:6" x14ac:dyDescent="0.25">
      <c r="A38219">
        <v>105726</v>
      </c>
      <c r="B38219" s="2">
        <v>44342.191530744334</v>
      </c>
      <c r="C38219">
        <v>68237</v>
      </c>
      <c r="D38219">
        <v>153808</v>
      </c>
      <c r="E38219" s="2">
        <f>VLOOKUP(C38219,Подписчики!$A:$C,3,0)</f>
        <v>44310.48306217949</v>
      </c>
      <c r="F38219" t="str">
        <f>VLOOKUP(C38219,Подписчики!$A:$B,2,0)</f>
        <v>UTC+5</v>
      </c>
    </row>
    <row r="38220" spans="1:6" x14ac:dyDescent="0.25">
      <c r="A38220">
        <v>120201</v>
      </c>
      <c r="B38220" s="2">
        <v>44345.878414258244</v>
      </c>
      <c r="C38220">
        <v>68237</v>
      </c>
      <c r="D38220">
        <v>230507</v>
      </c>
      <c r="E38220" s="2">
        <f>VLOOKUP(C38220,Подписчики!$A:$C,3,0)</f>
        <v>44310.48306217949</v>
      </c>
      <c r="F38220" t="str">
        <f>VLOOKUP(C38220,Подписчики!$A:$B,2,0)</f>
        <v>UTC+5</v>
      </c>
    </row>
    <row r="38221" spans="1:6" x14ac:dyDescent="0.25">
      <c r="A38221">
        <v>153693</v>
      </c>
      <c r="B38221" s="2">
        <v>44356.450430420708</v>
      </c>
      <c r="C38221">
        <v>68237</v>
      </c>
      <c r="D38221">
        <v>446536</v>
      </c>
      <c r="E38221" s="2">
        <f>VLOOKUP(C38221,Подписчики!$A:$C,3,0)</f>
        <v>44310.48306217949</v>
      </c>
      <c r="F38221" t="str">
        <f>VLOOKUP(C38221,Подписчики!$A:$B,2,0)</f>
        <v>UTC+5</v>
      </c>
    </row>
    <row r="38222" spans="1:6" x14ac:dyDescent="0.25">
      <c r="A38222">
        <v>175815</v>
      </c>
      <c r="B38222" s="2">
        <v>44362.486029126208</v>
      </c>
      <c r="C38222">
        <v>68237</v>
      </c>
      <c r="D38222">
        <v>378738</v>
      </c>
      <c r="E38222" s="2">
        <f>VLOOKUP(C38222,Подписчики!$A:$C,3,0)</f>
        <v>44310.48306217949</v>
      </c>
      <c r="F38222" t="str">
        <f>VLOOKUP(C38222,Подписчики!$A:$B,2,0)</f>
        <v>UTC+5</v>
      </c>
    </row>
    <row r="38223" spans="1:6" x14ac:dyDescent="0.25">
      <c r="A38223">
        <v>185532</v>
      </c>
      <c r="B38223" s="2">
        <v>44365.657550161806</v>
      </c>
      <c r="C38223">
        <v>68237</v>
      </c>
      <c r="D38223">
        <v>317833</v>
      </c>
      <c r="E38223" s="2">
        <f>VLOOKUP(C38223,Подписчики!$A:$C,3,0)</f>
        <v>44310.48306217949</v>
      </c>
      <c r="F38223" t="str">
        <f>VLOOKUP(C38223,Подписчики!$A:$B,2,0)</f>
        <v>UTC+5</v>
      </c>
    </row>
    <row r="38224" spans="1:6" x14ac:dyDescent="0.25">
      <c r="A38224">
        <v>197546</v>
      </c>
      <c r="B38224" s="2">
        <v>44368.424540453074</v>
      </c>
      <c r="C38224">
        <v>68237</v>
      </c>
      <c r="D38224">
        <v>373732</v>
      </c>
      <c r="E38224" s="2">
        <f>VLOOKUP(C38224,Подписчики!$A:$C,3,0)</f>
        <v>44310.48306217949</v>
      </c>
      <c r="F38224" t="str">
        <f>VLOOKUP(C38224,Подписчики!$A:$B,2,0)</f>
        <v>UTC+5</v>
      </c>
    </row>
    <row r="38225" spans="1:6" x14ac:dyDescent="0.25">
      <c r="A38225">
        <v>205195</v>
      </c>
      <c r="B38225" s="2">
        <v>44370.751401294496</v>
      </c>
      <c r="C38225">
        <v>68237</v>
      </c>
      <c r="D38225">
        <v>172251</v>
      </c>
      <c r="E38225" s="2">
        <f>VLOOKUP(C38225,Подписчики!$A:$C,3,0)</f>
        <v>44310.48306217949</v>
      </c>
      <c r="F38225" t="str">
        <f>VLOOKUP(C38225,Подписчики!$A:$B,2,0)</f>
        <v>UTC+5</v>
      </c>
    </row>
    <row r="38226" spans="1:6" x14ac:dyDescent="0.25">
      <c r="A38226">
        <v>223403</v>
      </c>
      <c r="B38226" s="2">
        <v>44375.440721682848</v>
      </c>
      <c r="C38226">
        <v>68237</v>
      </c>
      <c r="D38226">
        <v>20216</v>
      </c>
      <c r="E38226" s="2">
        <f>VLOOKUP(C38226,Подписчики!$A:$C,3,0)</f>
        <v>44310.48306217949</v>
      </c>
      <c r="F38226" t="str">
        <f>VLOOKUP(C38226,Подписчики!$A:$B,2,0)</f>
        <v>UTC+5</v>
      </c>
    </row>
    <row r="38227" spans="1:6" x14ac:dyDescent="0.25">
      <c r="A38227">
        <v>279858</v>
      </c>
      <c r="B38227" s="2">
        <v>44392.636514563106</v>
      </c>
      <c r="C38227">
        <v>68237</v>
      </c>
      <c r="D38227">
        <v>278622</v>
      </c>
      <c r="E38227" s="2">
        <f>VLOOKUP(C38227,Подписчики!$A:$C,3,0)</f>
        <v>44310.48306217949</v>
      </c>
      <c r="F38227" t="str">
        <f>VLOOKUP(C38227,Подписчики!$A:$B,2,0)</f>
        <v>UTC+5</v>
      </c>
    </row>
    <row r="38228" spans="1:6" x14ac:dyDescent="0.25">
      <c r="A38228">
        <v>338944</v>
      </c>
      <c r="B38228" s="2">
        <v>44409.316126213591</v>
      </c>
      <c r="C38228">
        <v>68237</v>
      </c>
      <c r="D38228">
        <v>349014</v>
      </c>
      <c r="E38228" s="2">
        <f>VLOOKUP(C38228,Подписчики!$A:$C,3,0)</f>
        <v>44310.48306217949</v>
      </c>
      <c r="F38228" t="str">
        <f>VLOOKUP(C38228,Подписчики!$A:$B,2,0)</f>
        <v>UTC+5</v>
      </c>
    </row>
    <row r="38229" spans="1:6" x14ac:dyDescent="0.25">
      <c r="A38229">
        <v>388205</v>
      </c>
      <c r="B38229" s="2">
        <v>44423.787621692558</v>
      </c>
      <c r="C38229">
        <v>68237</v>
      </c>
      <c r="D38229">
        <v>470762</v>
      </c>
      <c r="E38229" s="2">
        <f>VLOOKUP(C38229,Подписчики!$A:$C,3,0)</f>
        <v>44310.48306217949</v>
      </c>
      <c r="F38229" t="str">
        <f>VLOOKUP(C38229,Подписчики!$A:$B,2,0)</f>
        <v>UTC+5</v>
      </c>
    </row>
    <row r="38230" spans="1:6" x14ac:dyDescent="0.25">
      <c r="A38230">
        <v>414641</v>
      </c>
      <c r="B38230" s="2">
        <v>44432.626805825239</v>
      </c>
      <c r="C38230">
        <v>68237</v>
      </c>
      <c r="D38230">
        <v>128523</v>
      </c>
      <c r="E38230" s="2">
        <f>VLOOKUP(C38230,Подписчики!$A:$C,3,0)</f>
        <v>44310.48306217949</v>
      </c>
      <c r="F38230" t="str">
        <f>VLOOKUP(C38230,Подписчики!$A:$B,2,0)</f>
        <v>UTC+5</v>
      </c>
    </row>
    <row r="38231" spans="1:6" x14ac:dyDescent="0.25">
      <c r="A38231">
        <v>25497</v>
      </c>
      <c r="B38231" s="2">
        <v>44311.013132686086</v>
      </c>
      <c r="C38231">
        <v>327054</v>
      </c>
      <c r="D38231">
        <v>453374</v>
      </c>
      <c r="E38231" s="2">
        <f>VLOOKUP(C38231,Подписчики!$A:$C,3,0)</f>
        <v>44310.483198112539</v>
      </c>
      <c r="F38231" t="str">
        <f>VLOOKUP(C38231,Подписчики!$A:$B,2,0)</f>
        <v>UTC+0</v>
      </c>
    </row>
    <row r="38232" spans="1:6" x14ac:dyDescent="0.25">
      <c r="A38232">
        <v>29754</v>
      </c>
      <c r="B38232" s="2">
        <v>44313.503423948219</v>
      </c>
      <c r="C38232">
        <v>327054</v>
      </c>
      <c r="D38232">
        <v>347008</v>
      </c>
      <c r="E38232" s="2">
        <f>VLOOKUP(C38232,Подписчики!$A:$C,3,0)</f>
        <v>44310.483198112539</v>
      </c>
      <c r="F38232" t="str">
        <f>VLOOKUP(C38232,Подписчики!$A:$B,2,0)</f>
        <v>UTC+0</v>
      </c>
    </row>
    <row r="38233" spans="1:6" x14ac:dyDescent="0.25">
      <c r="A38233">
        <v>30769</v>
      </c>
      <c r="B38233" s="2">
        <v>44313.880446601943</v>
      </c>
      <c r="C38233">
        <v>327054</v>
      </c>
      <c r="D38233">
        <v>244574</v>
      </c>
      <c r="E38233" s="2">
        <f>VLOOKUP(C38233,Подписчики!$A:$C,3,0)</f>
        <v>44310.483198112539</v>
      </c>
      <c r="F38233" t="str">
        <f>VLOOKUP(C38233,Подписчики!$A:$B,2,0)</f>
        <v>UTC+0</v>
      </c>
    </row>
    <row r="38234" spans="1:6" x14ac:dyDescent="0.25">
      <c r="A38234">
        <v>53373</v>
      </c>
      <c r="B38234" s="2">
        <v>44323.854556634302</v>
      </c>
      <c r="C38234">
        <v>327054</v>
      </c>
      <c r="D38234">
        <v>158978</v>
      </c>
      <c r="E38234" s="2">
        <f>VLOOKUP(C38234,Подписчики!$A:$C,3,0)</f>
        <v>44310.483198112539</v>
      </c>
      <c r="F38234" t="str">
        <f>VLOOKUP(C38234,Подписчики!$A:$B,2,0)</f>
        <v>UTC+0</v>
      </c>
    </row>
    <row r="38235" spans="1:6" x14ac:dyDescent="0.25">
      <c r="A38235">
        <v>58894</v>
      </c>
      <c r="B38235" s="2">
        <v>44325.711539048432</v>
      </c>
      <c r="C38235">
        <v>327054</v>
      </c>
      <c r="D38235">
        <v>128523</v>
      </c>
      <c r="E38235" s="2">
        <f>VLOOKUP(C38235,Подписчики!$A:$C,3,0)</f>
        <v>44310.483198112539</v>
      </c>
      <c r="F38235" t="str">
        <f>VLOOKUP(C38235,Подписчики!$A:$B,2,0)</f>
        <v>UTC+0</v>
      </c>
    </row>
    <row r="38236" spans="1:6" x14ac:dyDescent="0.25">
      <c r="A38236">
        <v>60856</v>
      </c>
      <c r="B38236" s="2">
        <v>44326.606983818769</v>
      </c>
      <c r="C38236">
        <v>327054</v>
      </c>
      <c r="D38236">
        <v>411922</v>
      </c>
      <c r="E38236" s="2">
        <f>VLOOKUP(C38236,Подписчики!$A:$C,3,0)</f>
        <v>44310.483198112539</v>
      </c>
      <c r="F38236" t="str">
        <f>VLOOKUP(C38236,Подписчики!$A:$B,2,0)</f>
        <v>UTC+0</v>
      </c>
    </row>
    <row r="38237" spans="1:6" x14ac:dyDescent="0.25">
      <c r="A38237">
        <v>83160</v>
      </c>
      <c r="B38237" s="2">
        <v>44334.797922330094</v>
      </c>
      <c r="C38237">
        <v>327054</v>
      </c>
      <c r="D38237">
        <v>463334</v>
      </c>
      <c r="E38237" s="2">
        <f>VLOOKUP(C38237,Подписчики!$A:$C,3,0)</f>
        <v>44310.483198112539</v>
      </c>
      <c r="F38237" t="str">
        <f>VLOOKUP(C38237,Подписчики!$A:$B,2,0)</f>
        <v>UTC+0</v>
      </c>
    </row>
    <row r="38238" spans="1:6" x14ac:dyDescent="0.25">
      <c r="A38238">
        <v>95379</v>
      </c>
      <c r="B38238" s="2">
        <v>44338.775268608413</v>
      </c>
      <c r="C38238">
        <v>327054</v>
      </c>
      <c r="D38238">
        <v>176855</v>
      </c>
      <c r="E38238" s="2">
        <f>VLOOKUP(C38238,Подписчики!$A:$C,3,0)</f>
        <v>44310.483198112539</v>
      </c>
      <c r="F38238" t="str">
        <f>VLOOKUP(C38238,Подписчики!$A:$B,2,0)</f>
        <v>UTC+0</v>
      </c>
    </row>
    <row r="38239" spans="1:6" x14ac:dyDescent="0.25">
      <c r="A38239">
        <v>25504</v>
      </c>
      <c r="B38239" s="2">
        <v>44311.01636893204</v>
      </c>
      <c r="C38239">
        <v>198026</v>
      </c>
      <c r="D38239">
        <v>357865</v>
      </c>
      <c r="E38239" s="2">
        <f>VLOOKUP(C38239,Подписчики!$A:$C,3,0)</f>
        <v>44310.486727279203</v>
      </c>
      <c r="F38239" t="str">
        <f>VLOOKUP(C38239,Подписчики!$A:$B,2,0)</f>
        <v>UTC+0</v>
      </c>
    </row>
    <row r="38240" spans="1:6" x14ac:dyDescent="0.25">
      <c r="A38240">
        <v>37849</v>
      </c>
      <c r="B38240" s="2">
        <v>44316.91280906149</v>
      </c>
      <c r="C38240">
        <v>198026</v>
      </c>
      <c r="D38240">
        <v>330333</v>
      </c>
      <c r="E38240" s="2">
        <f>VLOOKUP(C38240,Подписчики!$A:$C,3,0)</f>
        <v>44310.486727279203</v>
      </c>
      <c r="F38240" t="str">
        <f>VLOOKUP(C38240,Подписчики!$A:$B,2,0)</f>
        <v>UTC+0</v>
      </c>
    </row>
    <row r="38241" spans="1:6" x14ac:dyDescent="0.25">
      <c r="A38241">
        <v>44798</v>
      </c>
      <c r="B38241" s="2">
        <v>44319.695980582524</v>
      </c>
      <c r="C38241">
        <v>198026</v>
      </c>
      <c r="D38241">
        <v>351192</v>
      </c>
      <c r="E38241" s="2">
        <f>VLOOKUP(C38241,Подписчики!$A:$C,3,0)</f>
        <v>44310.486727279203</v>
      </c>
      <c r="F38241" t="str">
        <f>VLOOKUP(C38241,Подписчики!$A:$B,2,0)</f>
        <v>UTC+0</v>
      </c>
    </row>
    <row r="38242" spans="1:6" x14ac:dyDescent="0.25">
      <c r="A38242">
        <v>68571</v>
      </c>
      <c r="B38242" s="2">
        <v>44329.862647249189</v>
      </c>
      <c r="C38242">
        <v>198026</v>
      </c>
      <c r="D38242">
        <v>230507</v>
      </c>
      <c r="E38242" s="2">
        <f>VLOOKUP(C38242,Подписчики!$A:$C,3,0)</f>
        <v>44310.486727279203</v>
      </c>
      <c r="F38242" t="str">
        <f>VLOOKUP(C38242,Подписчики!$A:$B,2,0)</f>
        <v>UTC+0</v>
      </c>
    </row>
    <row r="38243" spans="1:6" x14ac:dyDescent="0.25">
      <c r="A38243">
        <v>83260</v>
      </c>
      <c r="B38243" s="2">
        <v>44334.831902912621</v>
      </c>
      <c r="C38243">
        <v>198026</v>
      </c>
      <c r="D38243">
        <v>158978</v>
      </c>
      <c r="E38243" s="2">
        <f>VLOOKUP(C38243,Подписчики!$A:$C,3,0)</f>
        <v>44310.486727279203</v>
      </c>
      <c r="F38243" t="str">
        <f>VLOOKUP(C38243,Подписчики!$A:$B,2,0)</f>
        <v>UTC+0</v>
      </c>
    </row>
    <row r="38244" spans="1:6" x14ac:dyDescent="0.25">
      <c r="A38244">
        <v>87514</v>
      </c>
      <c r="B38244" s="2">
        <v>44336.793067961167</v>
      </c>
      <c r="C38244">
        <v>198026</v>
      </c>
      <c r="D38244">
        <v>411922</v>
      </c>
      <c r="E38244" s="2">
        <f>VLOOKUP(C38244,Подписчики!$A:$C,3,0)</f>
        <v>44310.486727279203</v>
      </c>
      <c r="F38244" t="str">
        <f>VLOOKUP(C38244,Подписчики!$A:$B,2,0)</f>
        <v>UTC+0</v>
      </c>
    </row>
    <row r="38245" spans="1:6" x14ac:dyDescent="0.25">
      <c r="A38245">
        <v>25454</v>
      </c>
      <c r="B38245" s="2">
        <v>44310.9951780755</v>
      </c>
      <c r="C38245">
        <v>287653</v>
      </c>
      <c r="D38245">
        <v>358983</v>
      </c>
      <c r="E38245" s="2">
        <f>VLOOKUP(C38245,Подписчики!$A:$C,3,0)</f>
        <v>44310.492635149574</v>
      </c>
      <c r="F38245" t="str">
        <f>VLOOKUP(C38245,Подписчики!$A:$B,2,0)</f>
        <v>UTC+2</v>
      </c>
    </row>
    <row r="38246" spans="1:6" x14ac:dyDescent="0.25">
      <c r="A38246">
        <v>45288</v>
      </c>
      <c r="B38246" s="2">
        <v>44319.808440129447</v>
      </c>
      <c r="C38246">
        <v>287653</v>
      </c>
      <c r="D38246">
        <v>139440</v>
      </c>
      <c r="E38246" s="2">
        <f>VLOOKUP(C38246,Подписчики!$A:$C,3,0)</f>
        <v>44310.492635149574</v>
      </c>
      <c r="F38246" t="str">
        <f>VLOOKUP(C38246,Подписчики!$A:$B,2,0)</f>
        <v>UTC+2</v>
      </c>
    </row>
    <row r="38247" spans="1:6" x14ac:dyDescent="0.25">
      <c r="A38247">
        <v>66002</v>
      </c>
      <c r="B38247" s="2">
        <v>44328.763132686079</v>
      </c>
      <c r="C38247">
        <v>287653</v>
      </c>
      <c r="D38247">
        <v>162482</v>
      </c>
      <c r="E38247" s="2">
        <f>VLOOKUP(C38247,Подписчики!$A:$C,3,0)</f>
        <v>44310.492635149574</v>
      </c>
      <c r="F38247" t="str">
        <f>VLOOKUP(C38247,Подписчики!$A:$B,2,0)</f>
        <v>UTC+2</v>
      </c>
    </row>
    <row r="38248" spans="1:6" x14ac:dyDescent="0.25">
      <c r="A38248">
        <v>84966</v>
      </c>
      <c r="B38248" s="2">
        <v>44335.724297734625</v>
      </c>
      <c r="C38248">
        <v>287653</v>
      </c>
      <c r="D38248">
        <v>400158</v>
      </c>
      <c r="E38248" s="2">
        <f>VLOOKUP(C38248,Подписчики!$A:$C,3,0)</f>
        <v>44310.492635149574</v>
      </c>
      <c r="F38248" t="str">
        <f>VLOOKUP(C38248,Подписчики!$A:$B,2,0)</f>
        <v>UTC+2</v>
      </c>
    </row>
    <row r="38249" spans="1:6" x14ac:dyDescent="0.25">
      <c r="A38249">
        <v>101136</v>
      </c>
      <c r="B38249" s="2">
        <v>44340.565666666662</v>
      </c>
      <c r="C38249">
        <v>287653</v>
      </c>
      <c r="D38249">
        <v>228405</v>
      </c>
      <c r="E38249" s="2">
        <f>VLOOKUP(C38249,Подписчики!$A:$C,3,0)</f>
        <v>44310.492635149574</v>
      </c>
      <c r="F38249" t="str">
        <f>VLOOKUP(C38249,Подписчики!$A:$B,2,0)</f>
        <v>UTC+2</v>
      </c>
    </row>
    <row r="38250" spans="1:6" x14ac:dyDescent="0.25">
      <c r="A38250">
        <v>129763</v>
      </c>
      <c r="B38250" s="2">
        <v>44348.732388349512</v>
      </c>
      <c r="C38250">
        <v>287653</v>
      </c>
      <c r="D38250">
        <v>214485</v>
      </c>
      <c r="E38250" s="2">
        <f>VLOOKUP(C38250,Подписчики!$A:$C,3,0)</f>
        <v>44310.492635149574</v>
      </c>
      <c r="F38250" t="str">
        <f>VLOOKUP(C38250,Подписчики!$A:$B,2,0)</f>
        <v>UTC+2</v>
      </c>
    </row>
    <row r="38251" spans="1:6" x14ac:dyDescent="0.25">
      <c r="A38251">
        <v>147130</v>
      </c>
      <c r="B38251" s="2">
        <v>44353.845656957928</v>
      </c>
      <c r="C38251">
        <v>287653</v>
      </c>
      <c r="D38251">
        <v>88863</v>
      </c>
      <c r="E38251" s="2">
        <f>VLOOKUP(C38251,Подписчики!$A:$C,3,0)</f>
        <v>44310.492635149574</v>
      </c>
      <c r="F38251" t="str">
        <f>VLOOKUP(C38251,Подписчики!$A:$B,2,0)</f>
        <v>UTC+2</v>
      </c>
    </row>
    <row r="38252" spans="1:6" x14ac:dyDescent="0.25">
      <c r="A38252">
        <v>179335</v>
      </c>
      <c r="B38252" s="2">
        <v>44363.706498381878</v>
      </c>
      <c r="C38252">
        <v>287653</v>
      </c>
      <c r="D38252">
        <v>254768</v>
      </c>
      <c r="E38252" s="2">
        <f>VLOOKUP(C38252,Подписчики!$A:$C,3,0)</f>
        <v>44310.492635149574</v>
      </c>
      <c r="F38252" t="str">
        <f>VLOOKUP(C38252,Подписчики!$A:$B,2,0)</f>
        <v>UTC+2</v>
      </c>
    </row>
    <row r="38253" spans="1:6" x14ac:dyDescent="0.25">
      <c r="A38253">
        <v>201413</v>
      </c>
      <c r="B38253" s="2">
        <v>44369.617501618122</v>
      </c>
      <c r="C38253">
        <v>287653</v>
      </c>
      <c r="D38253">
        <v>451656</v>
      </c>
      <c r="E38253" s="2">
        <f>VLOOKUP(C38253,Подписчики!$A:$C,3,0)</f>
        <v>44310.492635149574</v>
      </c>
      <c r="F38253" t="str">
        <f>VLOOKUP(C38253,Подписчики!$A:$B,2,0)</f>
        <v>UTC+2</v>
      </c>
    </row>
    <row r="38254" spans="1:6" x14ac:dyDescent="0.25">
      <c r="A38254">
        <v>202915</v>
      </c>
      <c r="B38254" s="2">
        <v>44369.878019417476</v>
      </c>
      <c r="C38254">
        <v>287653</v>
      </c>
      <c r="D38254">
        <v>43697</v>
      </c>
      <c r="E38254" s="2">
        <f>VLOOKUP(C38254,Подписчики!$A:$C,3,0)</f>
        <v>44310.492635149574</v>
      </c>
      <c r="F38254" t="str">
        <f>VLOOKUP(C38254,Подписчики!$A:$B,2,0)</f>
        <v>UTC+2</v>
      </c>
    </row>
    <row r="38255" spans="1:6" x14ac:dyDescent="0.25">
      <c r="A38255">
        <v>237338</v>
      </c>
      <c r="B38255" s="2">
        <v>44379.810058252428</v>
      </c>
      <c r="C38255">
        <v>287653</v>
      </c>
      <c r="D38255">
        <v>227775</v>
      </c>
      <c r="E38255" s="2">
        <f>VLOOKUP(C38255,Подписчики!$A:$C,3,0)</f>
        <v>44310.492635149574</v>
      </c>
      <c r="F38255" t="str">
        <f>VLOOKUP(C38255,Подписчики!$A:$B,2,0)</f>
        <v>UTC+2</v>
      </c>
    </row>
    <row r="38256" spans="1:6" x14ac:dyDescent="0.25">
      <c r="A38256">
        <v>247882</v>
      </c>
      <c r="B38256" s="2">
        <v>44382.606174757282</v>
      </c>
      <c r="C38256">
        <v>287653</v>
      </c>
      <c r="D38256">
        <v>347008</v>
      </c>
      <c r="E38256" s="2">
        <f>VLOOKUP(C38256,Подписчики!$A:$C,3,0)</f>
        <v>44310.492635149574</v>
      </c>
      <c r="F38256" t="str">
        <f>VLOOKUP(C38256,Подписчики!$A:$B,2,0)</f>
        <v>UTC+2</v>
      </c>
    </row>
    <row r="38257" spans="1:6" x14ac:dyDescent="0.25">
      <c r="A38257">
        <v>26187</v>
      </c>
      <c r="B38257" s="2">
        <v>44311.467055269022</v>
      </c>
      <c r="C38257">
        <v>137764</v>
      </c>
      <c r="D38257">
        <v>411922</v>
      </c>
      <c r="E38257" s="2">
        <f>VLOOKUP(C38257,Подписчики!$A:$C,3,0)</f>
        <v>44310.493083262103</v>
      </c>
      <c r="F38257" t="str">
        <f>VLOOKUP(C38257,Подписчики!$A:$B,2,0)</f>
        <v>UTC+2</v>
      </c>
    </row>
    <row r="38258" spans="1:6" x14ac:dyDescent="0.25">
      <c r="A38258">
        <v>45730</v>
      </c>
      <c r="B38258" s="2">
        <v>44319.950834951451</v>
      </c>
      <c r="C38258">
        <v>137764</v>
      </c>
      <c r="D38258">
        <v>411922</v>
      </c>
      <c r="E38258" s="2">
        <f>VLOOKUP(C38258,Подписчики!$A:$C,3,0)</f>
        <v>44310.493083262103</v>
      </c>
      <c r="F38258" t="str">
        <f>VLOOKUP(C38258,Подписчики!$A:$B,2,0)</f>
        <v>UTC+2</v>
      </c>
    </row>
    <row r="38259" spans="1:6" x14ac:dyDescent="0.25">
      <c r="A38259">
        <v>52191</v>
      </c>
      <c r="B38259" s="2">
        <v>44323.570576051774</v>
      </c>
      <c r="C38259">
        <v>137764</v>
      </c>
      <c r="D38259">
        <v>43842</v>
      </c>
      <c r="E38259" s="2">
        <f>VLOOKUP(C38259,Подписчики!$A:$C,3,0)</f>
        <v>44310.493083262103</v>
      </c>
      <c r="F38259" t="str">
        <f>VLOOKUP(C38259,Подписчики!$A:$B,2,0)</f>
        <v>UTC+2</v>
      </c>
    </row>
    <row r="38260" spans="1:6" x14ac:dyDescent="0.25">
      <c r="A38260">
        <v>60397</v>
      </c>
      <c r="B38260" s="2">
        <v>44326.236666666664</v>
      </c>
      <c r="C38260">
        <v>137764</v>
      </c>
      <c r="D38260">
        <v>311670</v>
      </c>
      <c r="E38260" s="2">
        <f>VLOOKUP(C38260,Подписчики!$A:$C,3,0)</f>
        <v>44310.493083262103</v>
      </c>
      <c r="F38260" t="str">
        <f>VLOOKUP(C38260,Подписчики!$A:$B,2,0)</f>
        <v>UTC+2</v>
      </c>
    </row>
    <row r="38261" spans="1:6" x14ac:dyDescent="0.25">
      <c r="A38261">
        <v>62832</v>
      </c>
      <c r="B38261" s="2">
        <v>44327.518796116499</v>
      </c>
      <c r="C38261">
        <v>137764</v>
      </c>
      <c r="D38261">
        <v>180863</v>
      </c>
      <c r="E38261" s="2">
        <f>VLOOKUP(C38261,Подписчики!$A:$C,3,0)</f>
        <v>44310.493083262103</v>
      </c>
      <c r="F38261" t="str">
        <f>VLOOKUP(C38261,Подписчики!$A:$B,2,0)</f>
        <v>UTC+2</v>
      </c>
    </row>
    <row r="38262" spans="1:6" x14ac:dyDescent="0.25">
      <c r="A38262">
        <v>63709</v>
      </c>
      <c r="B38262" s="2">
        <v>44327.743715210352</v>
      </c>
      <c r="C38262">
        <v>137764</v>
      </c>
      <c r="D38262">
        <v>227775</v>
      </c>
      <c r="E38262" s="2">
        <f>VLOOKUP(C38262,Подписчики!$A:$C,3,0)</f>
        <v>44310.493083262103</v>
      </c>
      <c r="F38262" t="str">
        <f>VLOOKUP(C38262,Подписчики!$A:$B,2,0)</f>
        <v>UTC+2</v>
      </c>
    </row>
    <row r="38263" spans="1:6" x14ac:dyDescent="0.25">
      <c r="A38263">
        <v>103360</v>
      </c>
      <c r="B38263" s="2">
        <v>44341.172666666665</v>
      </c>
      <c r="C38263">
        <v>137764</v>
      </c>
      <c r="D38263">
        <v>470762</v>
      </c>
      <c r="E38263" s="2">
        <f>VLOOKUP(C38263,Подписчики!$A:$C,3,0)</f>
        <v>44310.493083262103</v>
      </c>
      <c r="F38263" t="str">
        <f>VLOOKUP(C38263,Подписчики!$A:$B,2,0)</f>
        <v>UTC+2</v>
      </c>
    </row>
    <row r="38264" spans="1:6" x14ac:dyDescent="0.25">
      <c r="A38264">
        <v>117398</v>
      </c>
      <c r="B38264" s="2">
        <v>44345.562485436894</v>
      </c>
      <c r="C38264">
        <v>137764</v>
      </c>
      <c r="D38264">
        <v>198326</v>
      </c>
      <c r="E38264" s="2">
        <f>VLOOKUP(C38264,Подписчики!$A:$C,3,0)</f>
        <v>44310.493083262103</v>
      </c>
      <c r="F38264" t="str">
        <f>VLOOKUP(C38264,Подписчики!$A:$B,2,0)</f>
        <v>UTC+2</v>
      </c>
    </row>
    <row r="38265" spans="1:6" x14ac:dyDescent="0.25">
      <c r="A38265">
        <v>134285</v>
      </c>
      <c r="B38265" s="2">
        <v>44350.667663430417</v>
      </c>
      <c r="C38265">
        <v>137764</v>
      </c>
      <c r="D38265">
        <v>188971</v>
      </c>
      <c r="E38265" s="2">
        <f>VLOOKUP(C38265,Подписчики!$A:$C,3,0)</f>
        <v>44310.493083262103</v>
      </c>
      <c r="F38265" t="str">
        <f>VLOOKUP(C38265,Подписчики!$A:$B,2,0)</f>
        <v>UTC+2</v>
      </c>
    </row>
    <row r="38266" spans="1:6" x14ac:dyDescent="0.25">
      <c r="A38266">
        <v>158796</v>
      </c>
      <c r="B38266" s="2">
        <v>44357.900673139156</v>
      </c>
      <c r="C38266">
        <v>137764</v>
      </c>
      <c r="D38266">
        <v>351192</v>
      </c>
      <c r="E38266" s="2">
        <f>VLOOKUP(C38266,Подписчики!$A:$C,3,0)</f>
        <v>44310.493083262103</v>
      </c>
      <c r="F38266" t="str">
        <f>VLOOKUP(C38266,Подписчики!$A:$B,2,0)</f>
        <v>UTC+2</v>
      </c>
    </row>
    <row r="38267" spans="1:6" x14ac:dyDescent="0.25">
      <c r="A38267">
        <v>191936</v>
      </c>
      <c r="B38267" s="2">
        <v>44366.827857605174</v>
      </c>
      <c r="C38267">
        <v>137764</v>
      </c>
      <c r="D38267">
        <v>252165</v>
      </c>
      <c r="E38267" s="2">
        <f>VLOOKUP(C38267,Подписчики!$A:$C,3,0)</f>
        <v>44310.493083262103</v>
      </c>
      <c r="F38267" t="str">
        <f>VLOOKUP(C38267,Подписчики!$A:$B,2,0)</f>
        <v>UTC+2</v>
      </c>
    </row>
    <row r="38268" spans="1:6" x14ac:dyDescent="0.25">
      <c r="A38268">
        <v>212080</v>
      </c>
      <c r="B38268" s="2">
        <v>44372.734006472492</v>
      </c>
      <c r="C38268">
        <v>137764</v>
      </c>
      <c r="D38268">
        <v>217497</v>
      </c>
      <c r="E38268" s="2">
        <f>VLOOKUP(C38268,Подписчики!$A:$C,3,0)</f>
        <v>44310.493083262103</v>
      </c>
      <c r="F38268" t="str">
        <f>VLOOKUP(C38268,Подписчики!$A:$B,2,0)</f>
        <v>UTC+2</v>
      </c>
    </row>
    <row r="38269" spans="1:6" x14ac:dyDescent="0.25">
      <c r="A38269">
        <v>214138</v>
      </c>
      <c r="B38269" s="2">
        <v>44373.321385113268</v>
      </c>
      <c r="C38269">
        <v>137764</v>
      </c>
      <c r="D38269">
        <v>279808</v>
      </c>
      <c r="E38269" s="2">
        <f>VLOOKUP(C38269,Подписчики!$A:$C,3,0)</f>
        <v>44310.493083262103</v>
      </c>
      <c r="F38269" t="str">
        <f>VLOOKUP(C38269,Подписчики!$A:$B,2,0)</f>
        <v>UTC+2</v>
      </c>
    </row>
    <row r="38270" spans="1:6" x14ac:dyDescent="0.25">
      <c r="A38270">
        <v>224107</v>
      </c>
      <c r="B38270" s="2">
        <v>44375.623666666666</v>
      </c>
      <c r="C38270">
        <v>137764</v>
      </c>
      <c r="D38270">
        <v>158978</v>
      </c>
      <c r="E38270" s="2">
        <f>VLOOKUP(C38270,Подписчики!$A:$C,3,0)</f>
        <v>44310.493083262103</v>
      </c>
      <c r="F38270" t="str">
        <f>VLOOKUP(C38270,Подписчики!$A:$B,2,0)</f>
        <v>UTC+2</v>
      </c>
    </row>
    <row r="38271" spans="1:6" x14ac:dyDescent="0.25">
      <c r="A38271">
        <v>277120</v>
      </c>
      <c r="B38271" s="2">
        <v>44391.693553398058</v>
      </c>
      <c r="C38271">
        <v>137764</v>
      </c>
      <c r="D38271">
        <v>191893</v>
      </c>
      <c r="E38271" s="2">
        <f>VLOOKUP(C38271,Подписчики!$A:$C,3,0)</f>
        <v>44310.493083262103</v>
      </c>
      <c r="F38271" t="str">
        <f>VLOOKUP(C38271,Подписчики!$A:$B,2,0)</f>
        <v>UTC+2</v>
      </c>
    </row>
    <row r="38272" spans="1:6" x14ac:dyDescent="0.25">
      <c r="A38272">
        <v>284525</v>
      </c>
      <c r="B38272" s="2">
        <v>44393.856983818769</v>
      </c>
      <c r="C38272">
        <v>137764</v>
      </c>
      <c r="D38272">
        <v>140147</v>
      </c>
      <c r="E38272" s="2">
        <f>VLOOKUP(C38272,Подписчики!$A:$C,3,0)</f>
        <v>44310.493083262103</v>
      </c>
      <c r="F38272" t="str">
        <f>VLOOKUP(C38272,Подписчики!$A:$B,2,0)</f>
        <v>UTC+2</v>
      </c>
    </row>
    <row r="38273" spans="1:6" x14ac:dyDescent="0.25">
      <c r="A38273">
        <v>302476</v>
      </c>
      <c r="B38273" s="2">
        <v>44399.525268608413</v>
      </c>
      <c r="C38273">
        <v>137764</v>
      </c>
      <c r="D38273">
        <v>263870</v>
      </c>
      <c r="E38273" s="2">
        <f>VLOOKUP(C38273,Подписчики!$A:$C,3,0)</f>
        <v>44310.493083262103</v>
      </c>
      <c r="F38273" t="str">
        <f>VLOOKUP(C38273,Подписчики!$A:$B,2,0)</f>
        <v>UTC+2</v>
      </c>
    </row>
    <row r="38274" spans="1:6" x14ac:dyDescent="0.25">
      <c r="A38274">
        <v>327209</v>
      </c>
      <c r="B38274" s="2">
        <v>44406.611029126208</v>
      </c>
      <c r="C38274">
        <v>137764</v>
      </c>
      <c r="D38274">
        <v>454733</v>
      </c>
      <c r="E38274" s="2">
        <f>VLOOKUP(C38274,Подписчики!$A:$C,3,0)</f>
        <v>44310.493083262103</v>
      </c>
      <c r="F38274" t="str">
        <f>VLOOKUP(C38274,Подписчики!$A:$B,2,0)</f>
        <v>UTC+2</v>
      </c>
    </row>
    <row r="38275" spans="1:6" x14ac:dyDescent="0.25">
      <c r="A38275">
        <v>352611</v>
      </c>
      <c r="B38275" s="2">
        <v>44413.821385113268</v>
      </c>
      <c r="C38275">
        <v>137764</v>
      </c>
      <c r="D38275">
        <v>194335</v>
      </c>
      <c r="E38275" s="2">
        <f>VLOOKUP(C38275,Подписчики!$A:$C,3,0)</f>
        <v>44310.493083262103</v>
      </c>
      <c r="F38275" t="str">
        <f>VLOOKUP(C38275,Подписчики!$A:$B,2,0)</f>
        <v>UTC+2</v>
      </c>
    </row>
    <row r="38276" spans="1:6" x14ac:dyDescent="0.25">
      <c r="A38276">
        <v>361141</v>
      </c>
      <c r="B38276" s="2">
        <v>44415.785786407767</v>
      </c>
      <c r="C38276">
        <v>137764</v>
      </c>
      <c r="D38276">
        <v>343712</v>
      </c>
      <c r="E38276" s="2">
        <f>VLOOKUP(C38276,Подписчики!$A:$C,3,0)</f>
        <v>44310.493083262103</v>
      </c>
      <c r="F38276" t="str">
        <f>VLOOKUP(C38276,Подписчики!$A:$B,2,0)</f>
        <v>UTC+2</v>
      </c>
    </row>
    <row r="38277" spans="1:6" x14ac:dyDescent="0.25">
      <c r="A38277">
        <v>363865</v>
      </c>
      <c r="B38277" s="2">
        <v>44416.525284585099</v>
      </c>
      <c r="C38277">
        <v>137764</v>
      </c>
      <c r="D38277">
        <v>239248</v>
      </c>
      <c r="E38277" s="2">
        <f>VLOOKUP(C38277,Подписчики!$A:$C,3,0)</f>
        <v>44310.493083262103</v>
      </c>
      <c r="F38277" t="str">
        <f>VLOOKUP(C38277,Подписчики!$A:$B,2,0)</f>
        <v>UTC+2</v>
      </c>
    </row>
    <row r="38278" spans="1:6" x14ac:dyDescent="0.25">
      <c r="A38278">
        <v>406776</v>
      </c>
      <c r="B38278" s="2">
        <v>44429.910946989352</v>
      </c>
      <c r="C38278">
        <v>137764</v>
      </c>
      <c r="D38278">
        <v>418854</v>
      </c>
      <c r="E38278" s="2">
        <f>VLOOKUP(C38278,Подписчики!$A:$C,3,0)</f>
        <v>44310.493083262103</v>
      </c>
      <c r="F38278" t="str">
        <f>VLOOKUP(C38278,Подписчики!$A:$B,2,0)</f>
        <v>UTC+2</v>
      </c>
    </row>
    <row r="38279" spans="1:6" x14ac:dyDescent="0.25">
      <c r="A38279">
        <v>26934</v>
      </c>
      <c r="B38279" s="2">
        <v>44311.678585760521</v>
      </c>
      <c r="C38279">
        <v>302918</v>
      </c>
      <c r="D38279">
        <v>183866</v>
      </c>
      <c r="E38279" s="2">
        <f>VLOOKUP(C38279,Подписчики!$A:$C,3,0)</f>
        <v>44310.493141809115</v>
      </c>
      <c r="F38279" t="str">
        <f>VLOOKUP(C38279,Подписчики!$A:$B,2,0)</f>
        <v>UTC+1</v>
      </c>
    </row>
    <row r="38280" spans="1:6" x14ac:dyDescent="0.25">
      <c r="A38280">
        <v>51682</v>
      </c>
      <c r="B38280" s="2">
        <v>44323.248333333337</v>
      </c>
      <c r="C38280">
        <v>302918</v>
      </c>
      <c r="D38280">
        <v>350756</v>
      </c>
      <c r="E38280" s="2">
        <f>VLOOKUP(C38280,Подписчики!$A:$C,3,0)</f>
        <v>44310.493141809115</v>
      </c>
      <c r="F38280" t="str">
        <f>VLOOKUP(C38280,Подписчики!$A:$B,2,0)</f>
        <v>UTC+1</v>
      </c>
    </row>
    <row r="38281" spans="1:6" x14ac:dyDescent="0.25">
      <c r="A38281">
        <v>57685</v>
      </c>
      <c r="B38281" s="2">
        <v>44325.31330301828</v>
      </c>
      <c r="C38281">
        <v>302918</v>
      </c>
      <c r="D38281">
        <v>157711</v>
      </c>
      <c r="E38281" s="2">
        <f>VLOOKUP(C38281,Подписчики!$A:$C,3,0)</f>
        <v>44310.493141809115</v>
      </c>
      <c r="F38281" t="str">
        <f>VLOOKUP(C38281,Подписчики!$A:$B,2,0)</f>
        <v>UTC+1</v>
      </c>
    </row>
    <row r="38282" spans="1:6" x14ac:dyDescent="0.25">
      <c r="A38282">
        <v>72174</v>
      </c>
      <c r="B38282" s="2">
        <v>44330.974702265376</v>
      </c>
      <c r="C38282">
        <v>302918</v>
      </c>
      <c r="D38282">
        <v>148309</v>
      </c>
      <c r="E38282" s="2">
        <f>VLOOKUP(C38282,Подписчики!$A:$C,3,0)</f>
        <v>44310.493141809115</v>
      </c>
      <c r="F38282" t="str">
        <f>VLOOKUP(C38282,Подписчики!$A:$B,2,0)</f>
        <v>UTC+1</v>
      </c>
    </row>
    <row r="38283" spans="1:6" x14ac:dyDescent="0.25">
      <c r="A38283">
        <v>79342</v>
      </c>
      <c r="B38283" s="2">
        <v>44332.956902912621</v>
      </c>
      <c r="C38283">
        <v>302918</v>
      </c>
      <c r="D38283">
        <v>230027</v>
      </c>
      <c r="E38283" s="2">
        <f>VLOOKUP(C38283,Подписчики!$A:$C,3,0)</f>
        <v>44310.493141809115</v>
      </c>
      <c r="F38283" t="str">
        <f>VLOOKUP(C38283,Подписчики!$A:$B,2,0)</f>
        <v>UTC+1</v>
      </c>
    </row>
    <row r="38284" spans="1:6" x14ac:dyDescent="0.25">
      <c r="A38284">
        <v>96507</v>
      </c>
      <c r="B38284" s="2">
        <v>44338.989265372169</v>
      </c>
      <c r="C38284">
        <v>302918</v>
      </c>
      <c r="D38284">
        <v>250679</v>
      </c>
      <c r="E38284" s="2">
        <f>VLOOKUP(C38284,Подписчики!$A:$C,3,0)</f>
        <v>44310.493141809115</v>
      </c>
      <c r="F38284" t="str">
        <f>VLOOKUP(C38284,Подписчики!$A:$B,2,0)</f>
        <v>UTC+1</v>
      </c>
    </row>
    <row r="38285" spans="1:6" x14ac:dyDescent="0.25">
      <c r="A38285">
        <v>99080</v>
      </c>
      <c r="B38285" s="2">
        <v>44339.723893203889</v>
      </c>
      <c r="C38285">
        <v>302918</v>
      </c>
      <c r="D38285">
        <v>324951</v>
      </c>
      <c r="E38285" s="2">
        <f>VLOOKUP(C38285,Подписчики!$A:$C,3,0)</f>
        <v>44310.493141809115</v>
      </c>
      <c r="F38285" t="str">
        <f>VLOOKUP(C38285,Подписчики!$A:$B,2,0)</f>
        <v>UTC+1</v>
      </c>
    </row>
    <row r="38286" spans="1:6" x14ac:dyDescent="0.25">
      <c r="A38286">
        <v>26839</v>
      </c>
      <c r="B38286" s="2">
        <v>44311.655932038841</v>
      </c>
      <c r="C38286">
        <v>316957</v>
      </c>
      <c r="D38286">
        <v>293572</v>
      </c>
      <c r="E38286" s="2">
        <f>VLOOKUP(C38286,Подписчики!$A:$C,3,0)</f>
        <v>44310.494091346154</v>
      </c>
      <c r="F38286" t="str">
        <f>VLOOKUP(C38286,Подписчики!$A:$B,2,0)</f>
        <v>UTC+1</v>
      </c>
    </row>
    <row r="38287" spans="1:6" x14ac:dyDescent="0.25">
      <c r="A38287">
        <v>37827</v>
      </c>
      <c r="B38287" s="2">
        <v>44316.90997734628</v>
      </c>
      <c r="C38287">
        <v>316957</v>
      </c>
      <c r="D38287">
        <v>401945</v>
      </c>
      <c r="E38287" s="2">
        <f>VLOOKUP(C38287,Подписчики!$A:$C,3,0)</f>
        <v>44310.494091346154</v>
      </c>
      <c r="F38287" t="str">
        <f>VLOOKUP(C38287,Подписчики!$A:$B,2,0)</f>
        <v>UTC+1</v>
      </c>
    </row>
    <row r="38288" spans="1:6" x14ac:dyDescent="0.25">
      <c r="A38288">
        <v>38710</v>
      </c>
      <c r="B38288" s="2">
        <v>44317.375957518234</v>
      </c>
      <c r="C38288">
        <v>316957</v>
      </c>
      <c r="D38288">
        <v>131746</v>
      </c>
      <c r="E38288" s="2">
        <f>VLOOKUP(C38288,Подписчики!$A:$C,3,0)</f>
        <v>44310.494091346154</v>
      </c>
      <c r="F38288" t="str">
        <f>VLOOKUP(C38288,Подписчики!$A:$B,2,0)</f>
        <v>UTC+1</v>
      </c>
    </row>
    <row r="38289" spans="1:6" x14ac:dyDescent="0.25">
      <c r="A38289">
        <v>47229</v>
      </c>
      <c r="B38289" s="2">
        <v>44320.78214563107</v>
      </c>
      <c r="C38289">
        <v>316957</v>
      </c>
      <c r="D38289">
        <v>118549</v>
      </c>
      <c r="E38289" s="2">
        <f>VLOOKUP(C38289,Подписчики!$A:$C,3,0)</f>
        <v>44310.494091346154</v>
      </c>
      <c r="F38289" t="str">
        <f>VLOOKUP(C38289,Подписчики!$A:$B,2,0)</f>
        <v>UTC+1</v>
      </c>
    </row>
    <row r="38290" spans="1:6" x14ac:dyDescent="0.25">
      <c r="A38290">
        <v>70502</v>
      </c>
      <c r="B38290" s="2">
        <v>44330.689912621361</v>
      </c>
      <c r="C38290">
        <v>316957</v>
      </c>
      <c r="D38290">
        <v>439981</v>
      </c>
      <c r="E38290" s="2">
        <f>VLOOKUP(C38290,Подписчики!$A:$C,3,0)</f>
        <v>44310.494091346154</v>
      </c>
      <c r="F38290" t="str">
        <f>VLOOKUP(C38290,Подписчики!$A:$B,2,0)</f>
        <v>UTC+1</v>
      </c>
    </row>
    <row r="38291" spans="1:6" x14ac:dyDescent="0.25">
      <c r="A38291">
        <v>77677</v>
      </c>
      <c r="B38291" s="2">
        <v>44332.65269579288</v>
      </c>
      <c r="C38291">
        <v>316957</v>
      </c>
      <c r="D38291">
        <v>158978</v>
      </c>
      <c r="E38291" s="2">
        <f>VLOOKUP(C38291,Подписчики!$A:$C,3,0)</f>
        <v>44310.494091346154</v>
      </c>
      <c r="F38291" t="str">
        <f>VLOOKUP(C38291,Подписчики!$A:$B,2,0)</f>
        <v>UTC+1</v>
      </c>
    </row>
    <row r="38292" spans="1:6" x14ac:dyDescent="0.25">
      <c r="A38292">
        <v>78560</v>
      </c>
      <c r="B38292" s="2">
        <v>44332.775673139164</v>
      </c>
      <c r="C38292">
        <v>316957</v>
      </c>
      <c r="D38292">
        <v>347393</v>
      </c>
      <c r="E38292" s="2">
        <f>VLOOKUP(C38292,Подписчики!$A:$C,3,0)</f>
        <v>44310.494091346154</v>
      </c>
      <c r="F38292" t="str">
        <f>VLOOKUP(C38292,Подписчики!$A:$B,2,0)</f>
        <v>UTC+1</v>
      </c>
    </row>
    <row r="38293" spans="1:6" x14ac:dyDescent="0.25">
      <c r="A38293">
        <v>79413</v>
      </c>
      <c r="B38293" s="2">
        <v>44332.994333333336</v>
      </c>
      <c r="C38293">
        <v>316957</v>
      </c>
      <c r="D38293">
        <v>6475</v>
      </c>
      <c r="E38293" s="2">
        <f>VLOOKUP(C38293,Подписчики!$A:$C,3,0)</f>
        <v>44310.494091346154</v>
      </c>
      <c r="F38293" t="str">
        <f>VLOOKUP(C38293,Подписчики!$A:$B,2,0)</f>
        <v>UTC+1</v>
      </c>
    </row>
    <row r="38294" spans="1:6" x14ac:dyDescent="0.25">
      <c r="A38294">
        <v>96591</v>
      </c>
      <c r="B38294" s="2">
        <v>44339.019806512653</v>
      </c>
      <c r="C38294">
        <v>316957</v>
      </c>
      <c r="D38294">
        <v>202914</v>
      </c>
      <c r="E38294" s="2">
        <f>VLOOKUP(C38294,Подписчики!$A:$C,3,0)</f>
        <v>44310.494091346154</v>
      </c>
      <c r="F38294" t="str">
        <f>VLOOKUP(C38294,Подписчики!$A:$B,2,0)</f>
        <v>UTC+1</v>
      </c>
    </row>
    <row r="38295" spans="1:6" x14ac:dyDescent="0.25">
      <c r="A38295">
        <v>126315</v>
      </c>
      <c r="B38295" s="2">
        <v>44347.602533980586</v>
      </c>
      <c r="C38295">
        <v>316957</v>
      </c>
      <c r="D38295">
        <v>5151</v>
      </c>
      <c r="E38295" s="2">
        <f>VLOOKUP(C38295,Подписчики!$A:$C,3,0)</f>
        <v>44310.494091346154</v>
      </c>
      <c r="F38295" t="str">
        <f>VLOOKUP(C38295,Подписчики!$A:$B,2,0)</f>
        <v>UTC+1</v>
      </c>
    </row>
    <row r="38296" spans="1:6" x14ac:dyDescent="0.25">
      <c r="A38296">
        <v>207613</v>
      </c>
      <c r="B38296" s="2">
        <v>44371.655932038841</v>
      </c>
      <c r="C38296">
        <v>316957</v>
      </c>
      <c r="D38296">
        <v>250679</v>
      </c>
      <c r="E38296" s="2">
        <f>VLOOKUP(C38296,Подписчики!$A:$C,3,0)</f>
        <v>44310.494091346154</v>
      </c>
      <c r="F38296" t="str">
        <f>VLOOKUP(C38296,Подписчики!$A:$B,2,0)</f>
        <v>UTC+1</v>
      </c>
    </row>
    <row r="38297" spans="1:6" x14ac:dyDescent="0.25">
      <c r="A38297">
        <v>27019</v>
      </c>
      <c r="B38297" s="2">
        <v>44311.694766990295</v>
      </c>
      <c r="C38297">
        <v>31480</v>
      </c>
      <c r="D38297">
        <v>411922</v>
      </c>
      <c r="E38297" s="2">
        <f>VLOOKUP(C38297,Подписчики!$A:$C,3,0)</f>
        <v>44310.495122364671</v>
      </c>
      <c r="F38297" t="str">
        <f>VLOOKUP(C38297,Подписчики!$A:$B,2,0)</f>
        <v>UTC+1</v>
      </c>
    </row>
    <row r="38298" spans="1:6" x14ac:dyDescent="0.25">
      <c r="A38298">
        <v>30223</v>
      </c>
      <c r="B38298" s="2">
        <v>44313.746546925569</v>
      </c>
      <c r="C38298">
        <v>31480</v>
      </c>
      <c r="D38298">
        <v>250679</v>
      </c>
      <c r="E38298" s="2">
        <f>VLOOKUP(C38298,Подписчики!$A:$C,3,0)</f>
        <v>44310.495122364671</v>
      </c>
      <c r="F38298" t="str">
        <f>VLOOKUP(C38298,Подписчики!$A:$B,2,0)</f>
        <v>UTC+1</v>
      </c>
    </row>
    <row r="38299" spans="1:6" x14ac:dyDescent="0.25">
      <c r="A38299">
        <v>35780</v>
      </c>
      <c r="B38299" s="2">
        <v>44316.591207119745</v>
      </c>
      <c r="C38299">
        <v>31480</v>
      </c>
      <c r="D38299">
        <v>458081</v>
      </c>
      <c r="E38299" s="2">
        <f>VLOOKUP(C38299,Подписчики!$A:$C,3,0)</f>
        <v>44310.495122364671</v>
      </c>
      <c r="F38299" t="str">
        <f>VLOOKUP(C38299,Подписчики!$A:$B,2,0)</f>
        <v>UTC+1</v>
      </c>
    </row>
    <row r="38300" spans="1:6" x14ac:dyDescent="0.25">
      <c r="A38300">
        <v>36670</v>
      </c>
      <c r="B38300" s="2">
        <v>44316.722275080909</v>
      </c>
      <c r="C38300">
        <v>31480</v>
      </c>
      <c r="D38300">
        <v>430433</v>
      </c>
      <c r="E38300" s="2">
        <f>VLOOKUP(C38300,Подписчики!$A:$C,3,0)</f>
        <v>44310.495122364671</v>
      </c>
      <c r="F38300" t="str">
        <f>VLOOKUP(C38300,Подписчики!$A:$B,2,0)</f>
        <v>UTC+1</v>
      </c>
    </row>
    <row r="38301" spans="1:6" x14ac:dyDescent="0.25">
      <c r="A38301">
        <v>46507</v>
      </c>
      <c r="B38301" s="2">
        <v>44320.609006472492</v>
      </c>
      <c r="C38301">
        <v>31480</v>
      </c>
      <c r="D38301">
        <v>158978</v>
      </c>
      <c r="E38301" s="2">
        <f>VLOOKUP(C38301,Подписчики!$A:$C,3,0)</f>
        <v>44310.495122364671</v>
      </c>
      <c r="F38301" t="str">
        <f>VLOOKUP(C38301,Подписчики!$A:$B,2,0)</f>
        <v>UTC+1</v>
      </c>
    </row>
    <row r="38302" spans="1:6" x14ac:dyDescent="0.25">
      <c r="A38302">
        <v>56121</v>
      </c>
      <c r="B38302" s="2">
        <v>44324.77081877023</v>
      </c>
      <c r="C38302">
        <v>31480</v>
      </c>
      <c r="D38302">
        <v>61408</v>
      </c>
      <c r="E38302" s="2">
        <f>VLOOKUP(C38302,Подписчики!$A:$C,3,0)</f>
        <v>44310.495122364671</v>
      </c>
      <c r="F38302" t="str">
        <f>VLOOKUP(C38302,Подписчики!$A:$B,2,0)</f>
        <v>UTC+1</v>
      </c>
    </row>
    <row r="38303" spans="1:6" x14ac:dyDescent="0.25">
      <c r="A38303">
        <v>91543</v>
      </c>
      <c r="B38303" s="2">
        <v>44337.893796116507</v>
      </c>
      <c r="C38303">
        <v>31480</v>
      </c>
      <c r="D38303">
        <v>180863</v>
      </c>
      <c r="E38303" s="2">
        <f>VLOOKUP(C38303,Подписчики!$A:$C,3,0)</f>
        <v>44310.495122364671</v>
      </c>
      <c r="F38303" t="str">
        <f>VLOOKUP(C38303,Подписчики!$A:$B,2,0)</f>
        <v>UTC+1</v>
      </c>
    </row>
    <row r="38304" spans="1:6" x14ac:dyDescent="0.25">
      <c r="A38304">
        <v>132317</v>
      </c>
      <c r="B38304" s="2">
        <v>44349.816126213598</v>
      </c>
      <c r="C38304">
        <v>31480</v>
      </c>
      <c r="D38304">
        <v>182191</v>
      </c>
      <c r="E38304" s="2">
        <f>VLOOKUP(C38304,Подписчики!$A:$C,3,0)</f>
        <v>44310.495122364671</v>
      </c>
      <c r="F38304" t="str">
        <f>VLOOKUP(C38304,Подписчики!$A:$B,2,0)</f>
        <v>UTC+1</v>
      </c>
    </row>
    <row r="38305" spans="1:6" x14ac:dyDescent="0.25">
      <c r="A38305">
        <v>154503</v>
      </c>
      <c r="B38305" s="2">
        <v>44356.660786407767</v>
      </c>
      <c r="C38305">
        <v>31480</v>
      </c>
      <c r="D38305">
        <v>347008</v>
      </c>
      <c r="E38305" s="2">
        <f>VLOOKUP(C38305,Подписчики!$A:$C,3,0)</f>
        <v>44310.495122364671</v>
      </c>
      <c r="F38305" t="str">
        <f>VLOOKUP(C38305,Подписчики!$A:$B,2,0)</f>
        <v>UTC+1</v>
      </c>
    </row>
    <row r="38306" spans="1:6" x14ac:dyDescent="0.25">
      <c r="A38306">
        <v>177346</v>
      </c>
      <c r="B38306" s="2">
        <v>44362.796708737864</v>
      </c>
      <c r="C38306">
        <v>31480</v>
      </c>
      <c r="D38306">
        <v>46093</v>
      </c>
      <c r="E38306" s="2">
        <f>VLOOKUP(C38306,Подписчики!$A:$C,3,0)</f>
        <v>44310.495122364671</v>
      </c>
      <c r="F38306" t="str">
        <f>VLOOKUP(C38306,Подписчики!$A:$B,2,0)</f>
        <v>UTC+1</v>
      </c>
    </row>
    <row r="38307" spans="1:6" x14ac:dyDescent="0.25">
      <c r="A38307">
        <v>228345</v>
      </c>
      <c r="B38307" s="2">
        <v>44376.816126213598</v>
      </c>
      <c r="C38307">
        <v>31480</v>
      </c>
      <c r="D38307">
        <v>17134</v>
      </c>
      <c r="E38307" s="2">
        <f>VLOOKUP(C38307,Подписчики!$A:$C,3,0)</f>
        <v>44310.495122364671</v>
      </c>
      <c r="F38307" t="str">
        <f>VLOOKUP(C38307,Подписчики!$A:$B,2,0)</f>
        <v>UTC+1</v>
      </c>
    </row>
    <row r="38308" spans="1:6" x14ac:dyDescent="0.25">
      <c r="A38308">
        <v>249521</v>
      </c>
      <c r="B38308" s="2">
        <v>44382.971466019422</v>
      </c>
      <c r="C38308">
        <v>31480</v>
      </c>
      <c r="D38308">
        <v>153893</v>
      </c>
      <c r="E38308" s="2">
        <f>VLOOKUP(C38308,Подписчики!$A:$C,3,0)</f>
        <v>44310.495122364671</v>
      </c>
      <c r="F38308" t="str">
        <f>VLOOKUP(C38308,Подписчики!$A:$B,2,0)</f>
        <v>UTC+1</v>
      </c>
    </row>
    <row r="38309" spans="1:6" x14ac:dyDescent="0.25">
      <c r="A38309">
        <v>290434</v>
      </c>
      <c r="B38309" s="2">
        <v>44395.308725241863</v>
      </c>
      <c r="C38309">
        <v>31480</v>
      </c>
      <c r="D38309">
        <v>347393</v>
      </c>
      <c r="E38309" s="2">
        <f>VLOOKUP(C38309,Подписчики!$A:$C,3,0)</f>
        <v>44310.495122364671</v>
      </c>
      <c r="F38309" t="str">
        <f>VLOOKUP(C38309,Подписчики!$A:$B,2,0)</f>
        <v>UTC+1</v>
      </c>
    </row>
    <row r="38310" spans="1:6" x14ac:dyDescent="0.25">
      <c r="A38310">
        <v>295464</v>
      </c>
      <c r="B38310" s="2">
        <v>44396.851724919099</v>
      </c>
      <c r="C38310">
        <v>31480</v>
      </c>
      <c r="D38310">
        <v>439981</v>
      </c>
      <c r="E38310" s="2">
        <f>VLOOKUP(C38310,Подписчики!$A:$C,3,0)</f>
        <v>44310.495122364671</v>
      </c>
      <c r="F38310" t="str">
        <f>VLOOKUP(C38310,Подписчики!$A:$B,2,0)</f>
        <v>UTC+1</v>
      </c>
    </row>
    <row r="38311" spans="1:6" x14ac:dyDescent="0.25">
      <c r="A38311">
        <v>339191</v>
      </c>
      <c r="B38311" s="2">
        <v>44409.410351878418</v>
      </c>
      <c r="C38311">
        <v>31480</v>
      </c>
      <c r="D38311">
        <v>274147</v>
      </c>
      <c r="E38311" s="2">
        <f>VLOOKUP(C38311,Подписчики!$A:$C,3,0)</f>
        <v>44310.495122364671</v>
      </c>
      <c r="F38311" t="str">
        <f>VLOOKUP(C38311,Подписчики!$A:$B,2,0)</f>
        <v>UTC+1</v>
      </c>
    </row>
    <row r="38312" spans="1:6" x14ac:dyDescent="0.25">
      <c r="A38312">
        <v>342258</v>
      </c>
      <c r="B38312" s="2">
        <v>44409.958333333336</v>
      </c>
      <c r="C38312">
        <v>31480</v>
      </c>
      <c r="D38312">
        <v>285365</v>
      </c>
      <c r="E38312" s="2">
        <f>VLOOKUP(C38312,Подписчики!$A:$C,3,0)</f>
        <v>44310.495122364671</v>
      </c>
      <c r="F38312" t="str">
        <f>VLOOKUP(C38312,Подписчики!$A:$B,2,0)</f>
        <v>UTC+1</v>
      </c>
    </row>
    <row r="38313" spans="1:6" x14ac:dyDescent="0.25">
      <c r="A38313">
        <v>360558</v>
      </c>
      <c r="B38313" s="2">
        <v>44415.722275080909</v>
      </c>
      <c r="C38313">
        <v>31480</v>
      </c>
      <c r="D38313">
        <v>388561</v>
      </c>
      <c r="E38313" s="2">
        <f>VLOOKUP(C38313,Подписчики!$A:$C,3,0)</f>
        <v>44310.495122364671</v>
      </c>
      <c r="F38313" t="str">
        <f>VLOOKUP(C38313,Подписчики!$A:$B,2,0)</f>
        <v>UTC+1</v>
      </c>
    </row>
    <row r="38314" spans="1:6" x14ac:dyDescent="0.25">
      <c r="A38314">
        <v>361791</v>
      </c>
      <c r="B38314" s="2">
        <v>44415.884087378647</v>
      </c>
      <c r="C38314">
        <v>31480</v>
      </c>
      <c r="D38314">
        <v>217497</v>
      </c>
      <c r="E38314" s="2">
        <f>VLOOKUP(C38314,Подписчики!$A:$C,3,0)</f>
        <v>44310.495122364671</v>
      </c>
      <c r="F38314" t="str">
        <f>VLOOKUP(C38314,Подписчики!$A:$B,2,0)</f>
        <v>UTC+1</v>
      </c>
    </row>
    <row r="38315" spans="1:6" x14ac:dyDescent="0.25">
      <c r="A38315">
        <v>387075</v>
      </c>
      <c r="B38315" s="2">
        <v>44423.628423948219</v>
      </c>
      <c r="C38315">
        <v>31480</v>
      </c>
      <c r="D38315">
        <v>351192</v>
      </c>
      <c r="E38315" s="2">
        <f>VLOOKUP(C38315,Подписчики!$A:$C,3,0)</f>
        <v>44310.495122364671</v>
      </c>
      <c r="F38315" t="str">
        <f>VLOOKUP(C38315,Подписчики!$A:$B,2,0)</f>
        <v>UTC+1</v>
      </c>
    </row>
    <row r="38316" spans="1:6" x14ac:dyDescent="0.25">
      <c r="A38316">
        <v>400250</v>
      </c>
      <c r="B38316" s="2">
        <v>44428.633278317153</v>
      </c>
      <c r="C38316">
        <v>31480</v>
      </c>
      <c r="D38316">
        <v>342273</v>
      </c>
      <c r="E38316" s="2">
        <f>VLOOKUP(C38316,Подписчики!$A:$C,3,0)</f>
        <v>44310.495122364671</v>
      </c>
      <c r="F38316" t="str">
        <f>VLOOKUP(C38316,Подписчики!$A:$B,2,0)</f>
        <v>UTC+1</v>
      </c>
    </row>
    <row r="38317" spans="1:6" x14ac:dyDescent="0.25">
      <c r="A38317">
        <v>25902</v>
      </c>
      <c r="B38317" s="2">
        <v>44311.259712515639</v>
      </c>
      <c r="C38317">
        <v>193903</v>
      </c>
      <c r="D38317">
        <v>433572</v>
      </c>
      <c r="E38317" s="2">
        <f>VLOOKUP(C38317,Подписчики!$A:$C,3,0)</f>
        <v>44310.496802955844</v>
      </c>
      <c r="F38317" t="str">
        <f>VLOOKUP(C38317,Подписчики!$A:$B,2,0)</f>
        <v>UTC+2</v>
      </c>
    </row>
    <row r="38318" spans="1:6" x14ac:dyDescent="0.25">
      <c r="A38318">
        <v>73805</v>
      </c>
      <c r="B38318" s="2">
        <v>44331.609485152745</v>
      </c>
      <c r="C38318">
        <v>193903</v>
      </c>
      <c r="D38318">
        <v>105558</v>
      </c>
      <c r="E38318" s="2">
        <f>VLOOKUP(C38318,Подписчики!$A:$C,3,0)</f>
        <v>44310.496802955844</v>
      </c>
      <c r="F38318" t="str">
        <f>VLOOKUP(C38318,Подписчики!$A:$B,2,0)</f>
        <v>UTC+2</v>
      </c>
    </row>
    <row r="38319" spans="1:6" x14ac:dyDescent="0.25">
      <c r="A38319">
        <v>82681</v>
      </c>
      <c r="B38319" s="2">
        <v>44334.695171521031</v>
      </c>
      <c r="C38319">
        <v>193903</v>
      </c>
      <c r="D38319">
        <v>42584</v>
      </c>
      <c r="E38319" s="2">
        <f>VLOOKUP(C38319,Подписчики!$A:$C,3,0)</f>
        <v>44310.496802955844</v>
      </c>
      <c r="F38319" t="str">
        <f>VLOOKUP(C38319,Подписчики!$A:$B,2,0)</f>
        <v>UTC+2</v>
      </c>
    </row>
    <row r="38320" spans="1:6" x14ac:dyDescent="0.25">
      <c r="A38320">
        <v>85132</v>
      </c>
      <c r="B38320" s="2">
        <v>44335.742097087379</v>
      </c>
      <c r="C38320">
        <v>193903</v>
      </c>
      <c r="D38320">
        <v>130739</v>
      </c>
      <c r="E38320" s="2">
        <f>VLOOKUP(C38320,Подписчики!$A:$C,3,0)</f>
        <v>44310.496802955844</v>
      </c>
      <c r="F38320" t="str">
        <f>VLOOKUP(C38320,Подписчики!$A:$B,2,0)</f>
        <v>UTC+2</v>
      </c>
    </row>
    <row r="38321" spans="1:6" x14ac:dyDescent="0.25">
      <c r="A38321">
        <v>102318</v>
      </c>
      <c r="B38321" s="2">
        <v>44340.769605177993</v>
      </c>
      <c r="C38321">
        <v>193903</v>
      </c>
      <c r="D38321">
        <v>347393</v>
      </c>
      <c r="E38321" s="2">
        <f>VLOOKUP(C38321,Подписчики!$A:$C,3,0)</f>
        <v>44310.496802955844</v>
      </c>
      <c r="F38321" t="str">
        <f>VLOOKUP(C38321,Подписчики!$A:$B,2,0)</f>
        <v>UTC+2</v>
      </c>
    </row>
    <row r="38322" spans="1:6" x14ac:dyDescent="0.25">
      <c r="A38322">
        <v>160575</v>
      </c>
      <c r="B38322" s="2">
        <v>44358.625592233009</v>
      </c>
      <c r="C38322">
        <v>193903</v>
      </c>
      <c r="D38322">
        <v>405774</v>
      </c>
      <c r="E38322" s="2">
        <f>VLOOKUP(C38322,Подписчики!$A:$C,3,0)</f>
        <v>44310.496802955844</v>
      </c>
      <c r="F38322" t="str">
        <f>VLOOKUP(C38322,Подписчики!$A:$B,2,0)</f>
        <v>UTC+2</v>
      </c>
    </row>
    <row r="38323" spans="1:6" x14ac:dyDescent="0.25">
      <c r="A38323">
        <v>167446</v>
      </c>
      <c r="B38323" s="2">
        <v>44359.866692556629</v>
      </c>
      <c r="C38323">
        <v>193903</v>
      </c>
      <c r="D38323">
        <v>158978</v>
      </c>
      <c r="E38323" s="2">
        <f>VLOOKUP(C38323,Подписчики!$A:$C,3,0)</f>
        <v>44310.496802955844</v>
      </c>
      <c r="F38323" t="str">
        <f>VLOOKUP(C38323,Подписчики!$A:$B,2,0)</f>
        <v>UTC+2</v>
      </c>
    </row>
    <row r="38324" spans="1:6" x14ac:dyDescent="0.25">
      <c r="A38324">
        <v>202817</v>
      </c>
      <c r="B38324" s="2">
        <v>44369.850511326862</v>
      </c>
      <c r="C38324">
        <v>193903</v>
      </c>
      <c r="D38324">
        <v>2004</v>
      </c>
      <c r="E38324" s="2">
        <f>VLOOKUP(C38324,Подписчики!$A:$C,3,0)</f>
        <v>44310.496802955844</v>
      </c>
      <c r="F38324" t="str">
        <f>VLOOKUP(C38324,Подписчики!$A:$B,2,0)</f>
        <v>UTC+2</v>
      </c>
    </row>
    <row r="38325" spans="1:6" x14ac:dyDescent="0.25">
      <c r="A38325">
        <v>206637</v>
      </c>
      <c r="B38325" s="2">
        <v>44371.287666666663</v>
      </c>
      <c r="C38325">
        <v>193903</v>
      </c>
      <c r="D38325">
        <v>392434</v>
      </c>
      <c r="E38325" s="2">
        <f>VLOOKUP(C38325,Подписчики!$A:$C,3,0)</f>
        <v>44310.496802955844</v>
      </c>
      <c r="F38325" t="str">
        <f>VLOOKUP(C38325,Подписчики!$A:$B,2,0)</f>
        <v>UTC+2</v>
      </c>
    </row>
    <row r="38326" spans="1:6" x14ac:dyDescent="0.25">
      <c r="A38326">
        <v>208256</v>
      </c>
      <c r="B38326" s="2">
        <v>44371.746951456305</v>
      </c>
      <c r="C38326">
        <v>193903</v>
      </c>
      <c r="D38326">
        <v>227775</v>
      </c>
      <c r="E38326" s="2">
        <f>VLOOKUP(C38326,Подписчики!$A:$C,3,0)</f>
        <v>44310.496802955844</v>
      </c>
      <c r="F38326" t="str">
        <f>VLOOKUP(C38326,Подписчики!$A:$B,2,0)</f>
        <v>UTC+2</v>
      </c>
    </row>
    <row r="38327" spans="1:6" x14ac:dyDescent="0.25">
      <c r="A38327">
        <v>28099</v>
      </c>
      <c r="B38327" s="2">
        <v>44312.430203883494</v>
      </c>
      <c r="C38327">
        <v>237474</v>
      </c>
      <c r="D38327">
        <v>4199</v>
      </c>
      <c r="E38327" s="2">
        <f>VLOOKUP(C38327,Подписчики!$A:$C,3,0)</f>
        <v>44310.497954487175</v>
      </c>
      <c r="F38327" t="str">
        <f>VLOOKUP(C38327,Подписчики!$A:$B,2,0)</f>
        <v>UTC+3</v>
      </c>
    </row>
    <row r="38328" spans="1:6" x14ac:dyDescent="0.25">
      <c r="A38328">
        <v>42190</v>
      </c>
      <c r="B38328" s="2">
        <v>44318.651886731393</v>
      </c>
      <c r="C38328">
        <v>237474</v>
      </c>
      <c r="D38328">
        <v>211577</v>
      </c>
      <c r="E38328" s="2">
        <f>VLOOKUP(C38328,Подписчики!$A:$C,3,0)</f>
        <v>44310.497954487175</v>
      </c>
      <c r="F38328" t="str">
        <f>VLOOKUP(C38328,Подписчики!$A:$B,2,0)</f>
        <v>UTC+3</v>
      </c>
    </row>
    <row r="38329" spans="1:6" x14ac:dyDescent="0.25">
      <c r="A38329">
        <v>53540</v>
      </c>
      <c r="B38329" s="2">
        <v>44323.884896440126</v>
      </c>
      <c r="C38329">
        <v>237474</v>
      </c>
      <c r="D38329">
        <v>70072</v>
      </c>
      <c r="E38329" s="2">
        <f>VLOOKUP(C38329,Подписчики!$A:$C,3,0)</f>
        <v>44310.497954487175</v>
      </c>
      <c r="F38329" t="str">
        <f>VLOOKUP(C38329,Подписчики!$A:$B,2,0)</f>
        <v>UTC+3</v>
      </c>
    </row>
    <row r="38330" spans="1:6" x14ac:dyDescent="0.25">
      <c r="A38330">
        <v>59800</v>
      </c>
      <c r="B38330" s="2">
        <v>44325.871951456313</v>
      </c>
      <c r="C38330">
        <v>237474</v>
      </c>
      <c r="D38330">
        <v>411922</v>
      </c>
      <c r="E38330" s="2">
        <f>VLOOKUP(C38330,Подписчики!$A:$C,3,0)</f>
        <v>44310.497954487175</v>
      </c>
      <c r="F38330" t="str">
        <f>VLOOKUP(C38330,Подписчики!$A:$B,2,0)</f>
        <v>UTC+3</v>
      </c>
    </row>
    <row r="38331" spans="1:6" x14ac:dyDescent="0.25">
      <c r="A38331">
        <v>61714</v>
      </c>
      <c r="B38331" s="2">
        <v>44326.807226537218</v>
      </c>
      <c r="C38331">
        <v>237474</v>
      </c>
      <c r="D38331">
        <v>42705</v>
      </c>
      <c r="E38331" s="2">
        <f>VLOOKUP(C38331,Подписчики!$A:$C,3,0)</f>
        <v>44310.497954487175</v>
      </c>
      <c r="F38331" t="str">
        <f>VLOOKUP(C38331,Подписчики!$A:$B,2,0)</f>
        <v>UTC+3</v>
      </c>
    </row>
    <row r="38332" spans="1:6" x14ac:dyDescent="0.25">
      <c r="A38332">
        <v>63670</v>
      </c>
      <c r="B38332" s="2">
        <v>44327.736029126216</v>
      </c>
      <c r="C38332">
        <v>237474</v>
      </c>
      <c r="D38332">
        <v>139440</v>
      </c>
      <c r="E38332" s="2">
        <f>VLOOKUP(C38332,Подписчики!$A:$C,3,0)</f>
        <v>44310.497954487175</v>
      </c>
      <c r="F38332" t="str">
        <f>VLOOKUP(C38332,Подписчики!$A:$B,2,0)</f>
        <v>UTC+3</v>
      </c>
    </row>
    <row r="38333" spans="1:6" x14ac:dyDescent="0.25">
      <c r="A38333">
        <v>85423</v>
      </c>
      <c r="B38333" s="2">
        <v>44335.807226537218</v>
      </c>
      <c r="C38333">
        <v>237474</v>
      </c>
      <c r="D38333">
        <v>411922</v>
      </c>
      <c r="E38333" s="2">
        <f>VLOOKUP(C38333,Подписчики!$A:$C,3,0)</f>
        <v>44310.497954487175</v>
      </c>
      <c r="F38333" t="str">
        <f>VLOOKUP(C38333,Подписчики!$A:$B,2,0)</f>
        <v>UTC+3</v>
      </c>
    </row>
    <row r="38334" spans="1:6" x14ac:dyDescent="0.25">
      <c r="A38334">
        <v>116479</v>
      </c>
      <c r="B38334" s="2">
        <v>44345.351999999999</v>
      </c>
      <c r="C38334">
        <v>237474</v>
      </c>
      <c r="D38334">
        <v>21407</v>
      </c>
      <c r="E38334" s="2">
        <f>VLOOKUP(C38334,Подписчики!$A:$C,3,0)</f>
        <v>44310.497954487175</v>
      </c>
      <c r="F38334" t="str">
        <f>VLOOKUP(C38334,Подписчики!$A:$B,2,0)</f>
        <v>UTC+3</v>
      </c>
    </row>
    <row r="38335" spans="1:6" x14ac:dyDescent="0.25">
      <c r="A38335">
        <v>125294</v>
      </c>
      <c r="B38335" s="2">
        <v>44346.974211859495</v>
      </c>
      <c r="C38335">
        <v>237474</v>
      </c>
      <c r="D38335">
        <v>204394</v>
      </c>
      <c r="E38335" s="2">
        <f>VLOOKUP(C38335,Подписчики!$A:$C,3,0)</f>
        <v>44310.497954487175</v>
      </c>
      <c r="F38335" t="str">
        <f>VLOOKUP(C38335,Подписчики!$A:$B,2,0)</f>
        <v>UTC+3</v>
      </c>
    </row>
    <row r="38336" spans="1:6" x14ac:dyDescent="0.25">
      <c r="A38336">
        <v>127398</v>
      </c>
      <c r="B38336" s="2">
        <v>44347.758682847896</v>
      </c>
      <c r="C38336">
        <v>237474</v>
      </c>
      <c r="D38336">
        <v>324893</v>
      </c>
      <c r="E38336" s="2">
        <f>VLOOKUP(C38336,Подписчики!$A:$C,3,0)</f>
        <v>44310.497954487175</v>
      </c>
      <c r="F38336" t="str">
        <f>VLOOKUP(C38336,Подписчики!$A:$B,2,0)</f>
        <v>UTC+3</v>
      </c>
    </row>
    <row r="38337" spans="1:6" x14ac:dyDescent="0.25">
      <c r="A38337">
        <v>141554</v>
      </c>
      <c r="B38337" s="2">
        <v>44352.580689320392</v>
      </c>
      <c r="C38337">
        <v>237474</v>
      </c>
      <c r="D38337">
        <v>148570</v>
      </c>
      <c r="E38337" s="2">
        <f>VLOOKUP(C38337,Подписчики!$A:$C,3,0)</f>
        <v>44310.497954487175</v>
      </c>
      <c r="F38337" t="str">
        <f>VLOOKUP(C38337,Подписчики!$A:$B,2,0)</f>
        <v>UTC+3</v>
      </c>
    </row>
    <row r="38338" spans="1:6" x14ac:dyDescent="0.25">
      <c r="A38338">
        <v>162042</v>
      </c>
      <c r="B38338" s="2">
        <v>44358.803</v>
      </c>
      <c r="C38338">
        <v>237474</v>
      </c>
      <c r="D38338">
        <v>219025</v>
      </c>
      <c r="E38338" s="2">
        <f>VLOOKUP(C38338,Подписчики!$A:$C,3,0)</f>
        <v>44310.497954487175</v>
      </c>
      <c r="F38338" t="str">
        <f>VLOOKUP(C38338,Подписчики!$A:$B,2,0)</f>
        <v>UTC+3</v>
      </c>
    </row>
    <row r="38339" spans="1:6" x14ac:dyDescent="0.25">
      <c r="A38339">
        <v>168396</v>
      </c>
      <c r="B38339" s="2">
        <v>44360.09</v>
      </c>
      <c r="C38339">
        <v>237474</v>
      </c>
      <c r="D38339">
        <v>453374</v>
      </c>
      <c r="E38339" s="2">
        <f>VLOOKUP(C38339,Подписчики!$A:$C,3,0)</f>
        <v>44310.497954487175</v>
      </c>
      <c r="F38339" t="str">
        <f>VLOOKUP(C38339,Подписчики!$A:$B,2,0)</f>
        <v>UTC+3</v>
      </c>
    </row>
    <row r="38340" spans="1:6" x14ac:dyDescent="0.25">
      <c r="A38340">
        <v>179267</v>
      </c>
      <c r="B38340" s="2">
        <v>44363.695576051781</v>
      </c>
      <c r="C38340">
        <v>237474</v>
      </c>
      <c r="D38340">
        <v>43842</v>
      </c>
      <c r="E38340" s="2">
        <f>VLOOKUP(C38340,Подписчики!$A:$C,3,0)</f>
        <v>44310.497954487175</v>
      </c>
      <c r="F38340" t="str">
        <f>VLOOKUP(C38340,Подписчики!$A:$B,2,0)</f>
        <v>UTC+3</v>
      </c>
    </row>
    <row r="38341" spans="1:6" x14ac:dyDescent="0.25">
      <c r="A38341">
        <v>198021</v>
      </c>
      <c r="B38341" s="2">
        <v>44368.580689320392</v>
      </c>
      <c r="C38341">
        <v>237474</v>
      </c>
      <c r="D38341">
        <v>137327</v>
      </c>
      <c r="E38341" s="2">
        <f>VLOOKUP(C38341,Подписчики!$A:$C,3,0)</f>
        <v>44310.497954487175</v>
      </c>
      <c r="F38341" t="str">
        <f>VLOOKUP(C38341,Подписчики!$A:$B,2,0)</f>
        <v>UTC+3</v>
      </c>
    </row>
    <row r="38342" spans="1:6" x14ac:dyDescent="0.25">
      <c r="A38342">
        <v>204625</v>
      </c>
      <c r="B38342" s="2">
        <v>44370.66968608414</v>
      </c>
      <c r="C38342">
        <v>237474</v>
      </c>
      <c r="D38342">
        <v>47696</v>
      </c>
      <c r="E38342" s="2">
        <f>VLOOKUP(C38342,Подписчики!$A:$C,3,0)</f>
        <v>44310.497954487175</v>
      </c>
      <c r="F38342" t="str">
        <f>VLOOKUP(C38342,Подписчики!$A:$B,2,0)</f>
        <v>UTC+3</v>
      </c>
    </row>
    <row r="38343" spans="1:6" x14ac:dyDescent="0.25">
      <c r="A38343">
        <v>251399</v>
      </c>
      <c r="B38343" s="2">
        <v>44383.828262135925</v>
      </c>
      <c r="C38343">
        <v>237474</v>
      </c>
      <c r="D38343">
        <v>389689</v>
      </c>
      <c r="E38343" s="2">
        <f>VLOOKUP(C38343,Подписчики!$A:$C,3,0)</f>
        <v>44310.497954487175</v>
      </c>
      <c r="F38343" t="str">
        <f>VLOOKUP(C38343,Подписчики!$A:$B,2,0)</f>
        <v>UTC+3</v>
      </c>
    </row>
    <row r="38344" spans="1:6" x14ac:dyDescent="0.25">
      <c r="A38344">
        <v>310264</v>
      </c>
      <c r="B38344" s="2">
        <v>44401.564714499342</v>
      </c>
      <c r="C38344">
        <v>237474</v>
      </c>
      <c r="D38344">
        <v>200351</v>
      </c>
      <c r="E38344" s="2">
        <f>VLOOKUP(C38344,Подписчики!$A:$C,3,0)</f>
        <v>44310.497954487175</v>
      </c>
      <c r="F38344" t="str">
        <f>VLOOKUP(C38344,Подписчики!$A:$B,2,0)</f>
        <v>UTC+3</v>
      </c>
    </row>
    <row r="38345" spans="1:6" x14ac:dyDescent="0.25">
      <c r="A38345">
        <v>357933</v>
      </c>
      <c r="B38345" s="2">
        <v>44415.16</v>
      </c>
      <c r="C38345">
        <v>237474</v>
      </c>
      <c r="D38345">
        <v>230507</v>
      </c>
      <c r="E38345" s="2">
        <f>VLOOKUP(C38345,Подписчики!$A:$C,3,0)</f>
        <v>44310.497954487175</v>
      </c>
      <c r="F38345" t="str">
        <f>VLOOKUP(C38345,Подписчики!$A:$B,2,0)</f>
        <v>UTC+3</v>
      </c>
    </row>
    <row r="38346" spans="1:6" x14ac:dyDescent="0.25">
      <c r="A38346">
        <v>27946</v>
      </c>
      <c r="B38346" s="2">
        <v>44312.16280906149</v>
      </c>
      <c r="C38346">
        <v>25765</v>
      </c>
      <c r="D38346">
        <v>411922</v>
      </c>
      <c r="E38346" s="2">
        <f>VLOOKUP(C38346,Подписчики!$A:$C,3,0)</f>
        <v>44310.498427884617</v>
      </c>
      <c r="F38346" t="str">
        <f>VLOOKUP(C38346,Подписчики!$A:$B,2,0)</f>
        <v>UTC-6</v>
      </c>
    </row>
    <row r="38347" spans="1:6" x14ac:dyDescent="0.25">
      <c r="A38347">
        <v>31105</v>
      </c>
      <c r="B38347" s="2">
        <v>44314.049540453074</v>
      </c>
      <c r="C38347">
        <v>25765</v>
      </c>
      <c r="D38347">
        <v>102086</v>
      </c>
      <c r="E38347" s="2">
        <f>VLOOKUP(C38347,Подписчики!$A:$C,3,0)</f>
        <v>44310.498427884617</v>
      </c>
      <c r="F38347" t="str">
        <f>VLOOKUP(C38347,Подписчики!$A:$B,2,0)</f>
        <v>UTC-6</v>
      </c>
    </row>
    <row r="38348" spans="1:6" x14ac:dyDescent="0.25">
      <c r="A38348">
        <v>48030</v>
      </c>
      <c r="B38348" s="2">
        <v>44321.145009708736</v>
      </c>
      <c r="C38348">
        <v>25765</v>
      </c>
      <c r="D38348">
        <v>254768</v>
      </c>
      <c r="E38348" s="2">
        <f>VLOOKUP(C38348,Подписчики!$A:$C,3,0)</f>
        <v>44310.498427884617</v>
      </c>
      <c r="F38348" t="str">
        <f>VLOOKUP(C38348,Подписчики!$A:$B,2,0)</f>
        <v>UTC-6</v>
      </c>
    </row>
    <row r="38349" spans="1:6" x14ac:dyDescent="0.25">
      <c r="A38349">
        <v>58839</v>
      </c>
      <c r="B38349" s="2">
        <v>44325.701925717949</v>
      </c>
      <c r="C38349">
        <v>25765</v>
      </c>
      <c r="D38349">
        <v>118549</v>
      </c>
      <c r="E38349" s="2">
        <f>VLOOKUP(C38349,Подписчики!$A:$C,3,0)</f>
        <v>44310.498427884617</v>
      </c>
      <c r="F38349" t="str">
        <f>VLOOKUP(C38349,Подписчики!$A:$B,2,0)</f>
        <v>UTC-6</v>
      </c>
    </row>
    <row r="38350" spans="1:6" x14ac:dyDescent="0.25">
      <c r="A38350">
        <v>79740</v>
      </c>
      <c r="B38350" s="2">
        <v>44333.280932038833</v>
      </c>
      <c r="C38350">
        <v>25765</v>
      </c>
      <c r="D38350">
        <v>388677</v>
      </c>
      <c r="E38350" s="2">
        <f>VLOOKUP(C38350,Подписчики!$A:$C,3,0)</f>
        <v>44310.498427884617</v>
      </c>
      <c r="F38350" t="str">
        <f>VLOOKUP(C38350,Подписчики!$A:$B,2,0)</f>
        <v>UTC-6</v>
      </c>
    </row>
    <row r="38351" spans="1:6" x14ac:dyDescent="0.25">
      <c r="A38351">
        <v>100642</v>
      </c>
      <c r="B38351" s="2">
        <v>44340.258278317153</v>
      </c>
      <c r="C38351">
        <v>25765</v>
      </c>
      <c r="D38351">
        <v>230507</v>
      </c>
      <c r="E38351" s="2">
        <f>VLOOKUP(C38351,Подписчики!$A:$C,3,0)</f>
        <v>44310.498427884617</v>
      </c>
      <c r="F38351" t="str">
        <f>VLOOKUP(C38351,Подписчики!$A:$B,2,0)</f>
        <v>UTC-6</v>
      </c>
    </row>
    <row r="38352" spans="1:6" x14ac:dyDescent="0.25">
      <c r="A38352">
        <v>136036</v>
      </c>
      <c r="B38352" s="2">
        <v>44351.068957928801</v>
      </c>
      <c r="C38352">
        <v>25765</v>
      </c>
      <c r="D38352">
        <v>344690</v>
      </c>
      <c r="E38352" s="2">
        <f>VLOOKUP(C38352,Подписчики!$A:$C,3,0)</f>
        <v>44310.498427884617</v>
      </c>
      <c r="F38352" t="str">
        <f>VLOOKUP(C38352,Подписчики!$A:$B,2,0)</f>
        <v>UTC-6</v>
      </c>
    </row>
    <row r="38353" spans="1:6" x14ac:dyDescent="0.25">
      <c r="A38353">
        <v>148078</v>
      </c>
      <c r="B38353" s="2">
        <v>44354.159572815537</v>
      </c>
      <c r="C38353">
        <v>25765</v>
      </c>
      <c r="D38353">
        <v>404226</v>
      </c>
      <c r="E38353" s="2">
        <f>VLOOKUP(C38353,Подписчики!$A:$C,3,0)</f>
        <v>44310.498427884617</v>
      </c>
      <c r="F38353" t="str">
        <f>VLOOKUP(C38353,Подписчики!$A:$B,2,0)</f>
        <v>UTC-6</v>
      </c>
    </row>
    <row r="38354" spans="1:6" x14ac:dyDescent="0.25">
      <c r="A38354">
        <v>169776</v>
      </c>
      <c r="B38354" s="2">
        <v>44360.47972045045</v>
      </c>
      <c r="C38354">
        <v>25765</v>
      </c>
      <c r="D38354">
        <v>281236</v>
      </c>
      <c r="E38354" s="2">
        <f>VLOOKUP(C38354,Подписчики!$A:$C,3,0)</f>
        <v>44310.498427884617</v>
      </c>
      <c r="F38354" t="str">
        <f>VLOOKUP(C38354,Подписчики!$A:$B,2,0)</f>
        <v>UTC-6</v>
      </c>
    </row>
    <row r="38355" spans="1:6" x14ac:dyDescent="0.25">
      <c r="A38355">
        <v>183870</v>
      </c>
      <c r="B38355" s="2">
        <v>44364.996142394819</v>
      </c>
      <c r="C38355">
        <v>25765</v>
      </c>
      <c r="D38355">
        <v>397390</v>
      </c>
      <c r="E38355" s="2">
        <f>VLOOKUP(C38355,Подписчики!$A:$C,3,0)</f>
        <v>44310.498427884617</v>
      </c>
      <c r="F38355" t="str">
        <f>VLOOKUP(C38355,Подписчики!$A:$B,2,0)</f>
        <v>UTC-6</v>
      </c>
    </row>
    <row r="38356" spans="1:6" x14ac:dyDescent="0.25">
      <c r="A38356">
        <v>188995</v>
      </c>
      <c r="B38356" s="2">
        <v>44366.330301828057</v>
      </c>
      <c r="C38356">
        <v>25765</v>
      </c>
      <c r="D38356">
        <v>354213</v>
      </c>
      <c r="E38356" s="2">
        <f>VLOOKUP(C38356,Подписчики!$A:$C,3,0)</f>
        <v>44310.498427884617</v>
      </c>
      <c r="F38356" t="str">
        <f>VLOOKUP(C38356,Подписчики!$A:$B,2,0)</f>
        <v>UTC-6</v>
      </c>
    </row>
    <row r="38357" spans="1:6" x14ac:dyDescent="0.25">
      <c r="A38357">
        <v>209649</v>
      </c>
      <c r="B38357" s="2">
        <v>44372.112647249189</v>
      </c>
      <c r="C38357">
        <v>25765</v>
      </c>
      <c r="D38357">
        <v>191893</v>
      </c>
      <c r="E38357" s="2">
        <f>VLOOKUP(C38357,Подписчики!$A:$C,3,0)</f>
        <v>44310.498427884617</v>
      </c>
      <c r="F38357" t="str">
        <f>VLOOKUP(C38357,Подписчики!$A:$B,2,0)</f>
        <v>UTC-6</v>
      </c>
    </row>
    <row r="38358" spans="1:6" x14ac:dyDescent="0.25">
      <c r="A38358">
        <v>222935</v>
      </c>
      <c r="B38358" s="2">
        <v>44375.036595469253</v>
      </c>
      <c r="C38358">
        <v>25765</v>
      </c>
      <c r="D38358">
        <v>56432</v>
      </c>
      <c r="E38358" s="2">
        <f>VLOOKUP(C38358,Подписчики!$A:$C,3,0)</f>
        <v>44310.498427884617</v>
      </c>
      <c r="F38358" t="str">
        <f>VLOOKUP(C38358,Подписчики!$A:$B,2,0)</f>
        <v>UTC-6</v>
      </c>
    </row>
    <row r="38359" spans="1:6" x14ac:dyDescent="0.25">
      <c r="A38359">
        <v>233603</v>
      </c>
      <c r="B38359" s="2">
        <v>44378.746951456313</v>
      </c>
      <c r="C38359">
        <v>25765</v>
      </c>
      <c r="D38359">
        <v>98398</v>
      </c>
      <c r="E38359" s="2">
        <f>VLOOKUP(C38359,Подписчики!$A:$C,3,0)</f>
        <v>44310.498427884617</v>
      </c>
      <c r="F38359" t="str">
        <f>VLOOKUP(C38359,Подписчики!$A:$B,2,0)</f>
        <v>UTC-6</v>
      </c>
    </row>
    <row r="38360" spans="1:6" x14ac:dyDescent="0.25">
      <c r="A38360">
        <v>243157</v>
      </c>
      <c r="B38360" s="2">
        <v>44381.038213592234</v>
      </c>
      <c r="C38360">
        <v>25765</v>
      </c>
      <c r="D38360">
        <v>250679</v>
      </c>
      <c r="E38360" s="2">
        <f>VLOOKUP(C38360,Подписчики!$A:$C,3,0)</f>
        <v>44310.498427884617</v>
      </c>
      <c r="F38360" t="str">
        <f>VLOOKUP(C38360,Подписчики!$A:$B,2,0)</f>
        <v>UTC-6</v>
      </c>
    </row>
    <row r="38361" spans="1:6" x14ac:dyDescent="0.25">
      <c r="A38361">
        <v>252279</v>
      </c>
      <c r="B38361" s="2">
        <v>44384.13853721683</v>
      </c>
      <c r="C38361">
        <v>25765</v>
      </c>
      <c r="D38361">
        <v>254508</v>
      </c>
      <c r="E38361" s="2">
        <f>VLOOKUP(C38361,Подписчики!$A:$C,3,0)</f>
        <v>44310.498427884617</v>
      </c>
      <c r="F38361" t="str">
        <f>VLOOKUP(C38361,Подписчики!$A:$B,2,0)</f>
        <v>UTC-6</v>
      </c>
    </row>
    <row r="38362" spans="1:6" x14ac:dyDescent="0.25">
      <c r="A38362">
        <v>275965</v>
      </c>
      <c r="B38362" s="2">
        <v>44391.204880258898</v>
      </c>
      <c r="C38362">
        <v>25765</v>
      </c>
      <c r="D38362">
        <v>297015</v>
      </c>
      <c r="E38362" s="2">
        <f>VLOOKUP(C38362,Подписчики!$A:$C,3,0)</f>
        <v>44310.498427884617</v>
      </c>
      <c r="F38362" t="str">
        <f>VLOOKUP(C38362,Подписчики!$A:$B,2,0)</f>
        <v>UTC-6</v>
      </c>
    </row>
    <row r="38363" spans="1:6" x14ac:dyDescent="0.25">
      <c r="A38363">
        <v>316632</v>
      </c>
      <c r="B38363" s="2">
        <v>44402.858601941749</v>
      </c>
      <c r="C38363">
        <v>25765</v>
      </c>
      <c r="D38363">
        <v>235960</v>
      </c>
      <c r="E38363" s="2">
        <f>VLOOKUP(C38363,Подписчики!$A:$C,3,0)</f>
        <v>44310.498427884617</v>
      </c>
      <c r="F38363" t="str">
        <f>VLOOKUP(C38363,Подписчики!$A:$B,2,0)</f>
        <v>UTC-6</v>
      </c>
    </row>
    <row r="38364" spans="1:6" x14ac:dyDescent="0.25">
      <c r="A38364">
        <v>323023</v>
      </c>
      <c r="B38364" s="2">
        <v>44404.944362459544</v>
      </c>
      <c r="C38364">
        <v>25765</v>
      </c>
      <c r="D38364">
        <v>396686</v>
      </c>
      <c r="E38364" s="2">
        <f>VLOOKUP(C38364,Подписчики!$A:$C,3,0)</f>
        <v>44310.498427884617</v>
      </c>
      <c r="F38364" t="str">
        <f>VLOOKUP(C38364,Подписчики!$A:$B,2,0)</f>
        <v>UTC-6</v>
      </c>
    </row>
    <row r="38365" spans="1:6" x14ac:dyDescent="0.25">
      <c r="A38365">
        <v>338579</v>
      </c>
      <c r="B38365" s="2">
        <v>44409.193553398058</v>
      </c>
      <c r="C38365">
        <v>25765</v>
      </c>
      <c r="D38365">
        <v>104958</v>
      </c>
      <c r="E38365" s="2">
        <f>VLOOKUP(C38365,Подписчики!$A:$C,3,0)</f>
        <v>44310.498427884617</v>
      </c>
      <c r="F38365" t="str">
        <f>VLOOKUP(C38365,Подписчики!$A:$B,2,0)</f>
        <v>UTC-6</v>
      </c>
    </row>
    <row r="38366" spans="1:6" x14ac:dyDescent="0.25">
      <c r="A38366">
        <v>340200</v>
      </c>
      <c r="B38366" s="2">
        <v>44409.615100558491</v>
      </c>
      <c r="C38366">
        <v>25765</v>
      </c>
      <c r="D38366">
        <v>209122</v>
      </c>
      <c r="E38366" s="2">
        <f>VLOOKUP(C38366,Подписчики!$A:$C,3,0)</f>
        <v>44310.498427884617</v>
      </c>
      <c r="F38366" t="str">
        <f>VLOOKUP(C38366,Подписчики!$A:$B,2,0)</f>
        <v>UTC-6</v>
      </c>
    </row>
    <row r="38367" spans="1:6" x14ac:dyDescent="0.25">
      <c r="A38367">
        <v>369247</v>
      </c>
      <c r="B38367" s="2">
        <v>44418.006999999998</v>
      </c>
      <c r="C38367">
        <v>25765</v>
      </c>
      <c r="D38367">
        <v>439981</v>
      </c>
      <c r="E38367" s="2">
        <f>VLOOKUP(C38367,Подписчики!$A:$C,3,0)</f>
        <v>44310.498427884617</v>
      </c>
      <c r="F38367" t="str">
        <f>VLOOKUP(C38367,Подписчики!$A:$B,2,0)</f>
        <v>UTC-6</v>
      </c>
    </row>
    <row r="38368" spans="1:6" x14ac:dyDescent="0.25">
      <c r="A38368">
        <v>385740</v>
      </c>
      <c r="B38368" s="2">
        <v>44423.156336569577</v>
      </c>
      <c r="C38368">
        <v>25765</v>
      </c>
      <c r="D38368">
        <v>312954</v>
      </c>
      <c r="E38368" s="2">
        <f>VLOOKUP(C38368,Подписчики!$A:$C,3,0)</f>
        <v>44310.498427884617</v>
      </c>
      <c r="F38368" t="str">
        <f>VLOOKUP(C38368,Подписчики!$A:$B,2,0)</f>
        <v>UTC-6</v>
      </c>
    </row>
    <row r="38369" spans="1:6" x14ac:dyDescent="0.25">
      <c r="A38369">
        <v>404869</v>
      </c>
      <c r="B38369" s="2">
        <v>44429.611255226293</v>
      </c>
      <c r="C38369">
        <v>25765</v>
      </c>
      <c r="D38369">
        <v>158978</v>
      </c>
      <c r="E38369" s="2">
        <f>VLOOKUP(C38369,Подписчики!$A:$C,3,0)</f>
        <v>44310.498427884617</v>
      </c>
      <c r="F38369" t="str">
        <f>VLOOKUP(C38369,Подписчики!$A:$B,2,0)</f>
        <v>UTC-6</v>
      </c>
    </row>
    <row r="38370" spans="1:6" x14ac:dyDescent="0.25">
      <c r="A38370">
        <v>26177</v>
      </c>
      <c r="B38370" s="2">
        <v>44311.460543689325</v>
      </c>
      <c r="C38370">
        <v>332466</v>
      </c>
      <c r="D38370">
        <v>158978</v>
      </c>
      <c r="E38370" s="2">
        <f>VLOOKUP(C38370,Подписчики!$A:$C,3,0)</f>
        <v>44310.500367058405</v>
      </c>
      <c r="F38370" t="str">
        <f>VLOOKUP(C38370,Подписчики!$A:$B,2,0)</f>
        <v>UTC+10</v>
      </c>
    </row>
    <row r="38371" spans="1:6" x14ac:dyDescent="0.25">
      <c r="A38371">
        <v>31413</v>
      </c>
      <c r="B38371" s="2">
        <v>44314.632064724923</v>
      </c>
      <c r="C38371">
        <v>332466</v>
      </c>
      <c r="D38371">
        <v>419338</v>
      </c>
      <c r="E38371" s="2">
        <f>VLOOKUP(C38371,Подписчики!$A:$C,3,0)</f>
        <v>44310.500367058405</v>
      </c>
      <c r="F38371" t="str">
        <f>VLOOKUP(C38371,Подписчики!$A:$B,2,0)</f>
        <v>UTC+10</v>
      </c>
    </row>
    <row r="38372" spans="1:6" x14ac:dyDescent="0.25">
      <c r="A38372">
        <v>32933</v>
      </c>
      <c r="B38372" s="2">
        <v>44315.319766990295</v>
      </c>
      <c r="C38372">
        <v>332466</v>
      </c>
      <c r="D38372">
        <v>398027</v>
      </c>
      <c r="E38372" s="2">
        <f>VLOOKUP(C38372,Подписчики!$A:$C,3,0)</f>
        <v>44310.500367058405</v>
      </c>
      <c r="F38372" t="str">
        <f>VLOOKUP(C38372,Подписчики!$A:$B,2,0)</f>
        <v>UTC+10</v>
      </c>
    </row>
    <row r="38373" spans="1:6" x14ac:dyDescent="0.25">
      <c r="A38373">
        <v>51575</v>
      </c>
      <c r="B38373" s="2">
        <v>44323.102938511329</v>
      </c>
      <c r="C38373">
        <v>332466</v>
      </c>
      <c r="D38373">
        <v>227775</v>
      </c>
      <c r="E38373" s="2">
        <f>VLOOKUP(C38373,Подписчики!$A:$C,3,0)</f>
        <v>44310.500367058405</v>
      </c>
      <c r="F38373" t="str">
        <f>VLOOKUP(C38373,Подписчики!$A:$B,2,0)</f>
        <v>UTC+10</v>
      </c>
    </row>
    <row r="38374" spans="1:6" x14ac:dyDescent="0.25">
      <c r="A38374">
        <v>57238</v>
      </c>
      <c r="B38374" s="2">
        <v>44325.048333333332</v>
      </c>
      <c r="C38374">
        <v>332466</v>
      </c>
      <c r="D38374">
        <v>347008</v>
      </c>
      <c r="E38374" s="2">
        <f>VLOOKUP(C38374,Подписчики!$A:$C,3,0)</f>
        <v>44310.500367058405</v>
      </c>
      <c r="F38374" t="str">
        <f>VLOOKUP(C38374,Подписчики!$A:$B,2,0)</f>
        <v>UTC+10</v>
      </c>
    </row>
    <row r="38375" spans="1:6" x14ac:dyDescent="0.25">
      <c r="A38375">
        <v>67036</v>
      </c>
      <c r="B38375" s="2">
        <v>44329.242097087379</v>
      </c>
      <c r="C38375">
        <v>332466</v>
      </c>
      <c r="D38375">
        <v>411922</v>
      </c>
      <c r="E38375" s="2">
        <f>VLOOKUP(C38375,Подписчики!$A:$C,3,0)</f>
        <v>44310.500367058405</v>
      </c>
      <c r="F38375" t="str">
        <f>VLOOKUP(C38375,Подписчики!$A:$B,2,0)</f>
        <v>UTC+10</v>
      </c>
    </row>
    <row r="38376" spans="1:6" x14ac:dyDescent="0.25">
      <c r="A38376">
        <v>79800</v>
      </c>
      <c r="B38376" s="2">
        <v>44333.369928802589</v>
      </c>
      <c r="C38376">
        <v>332466</v>
      </c>
      <c r="D38376">
        <v>351192</v>
      </c>
      <c r="E38376" s="2">
        <f>VLOOKUP(C38376,Подписчики!$A:$C,3,0)</f>
        <v>44310.500367058405</v>
      </c>
      <c r="F38376" t="str">
        <f>VLOOKUP(C38376,Подписчики!$A:$B,2,0)</f>
        <v>UTC+10</v>
      </c>
    </row>
    <row r="38377" spans="1:6" x14ac:dyDescent="0.25">
      <c r="A38377">
        <v>105954</v>
      </c>
      <c r="B38377" s="2">
        <v>44342.452453074438</v>
      </c>
      <c r="C38377">
        <v>332466</v>
      </c>
      <c r="D38377">
        <v>250679</v>
      </c>
      <c r="E38377" s="2">
        <f>VLOOKUP(C38377,Подписчики!$A:$C,3,0)</f>
        <v>44310.500367058405</v>
      </c>
      <c r="F38377" t="str">
        <f>VLOOKUP(C38377,Подписчики!$A:$B,2,0)</f>
        <v>UTC+10</v>
      </c>
    </row>
    <row r="38378" spans="1:6" x14ac:dyDescent="0.25">
      <c r="A38378">
        <v>133609</v>
      </c>
      <c r="B38378" s="2">
        <v>44350.528504854374</v>
      </c>
      <c r="C38378">
        <v>332466</v>
      </c>
      <c r="D38378">
        <v>230507</v>
      </c>
      <c r="E38378" s="2">
        <f>VLOOKUP(C38378,Подписчики!$A:$C,3,0)</f>
        <v>44310.500367058405</v>
      </c>
      <c r="F38378" t="str">
        <f>VLOOKUP(C38378,Подписчики!$A:$B,2,0)</f>
        <v>UTC+10</v>
      </c>
    </row>
    <row r="38379" spans="1:6" x14ac:dyDescent="0.25">
      <c r="A38379">
        <v>154109</v>
      </c>
      <c r="B38379" s="2">
        <v>44356.588375404535</v>
      </c>
      <c r="C38379">
        <v>332466</v>
      </c>
      <c r="D38379">
        <v>371795</v>
      </c>
      <c r="E38379" s="2">
        <f>VLOOKUP(C38379,Подписчики!$A:$C,3,0)</f>
        <v>44310.500367058405</v>
      </c>
      <c r="F38379" t="str">
        <f>VLOOKUP(C38379,Подписчики!$A:$B,2,0)</f>
        <v>UTC+10</v>
      </c>
    </row>
    <row r="38380" spans="1:6" x14ac:dyDescent="0.25">
      <c r="A38380">
        <v>156561</v>
      </c>
      <c r="B38380" s="2">
        <v>44357.423326860844</v>
      </c>
      <c r="C38380">
        <v>332466</v>
      </c>
      <c r="D38380">
        <v>411922</v>
      </c>
      <c r="E38380" s="2">
        <f>VLOOKUP(C38380,Подписчики!$A:$C,3,0)</f>
        <v>44310.500367058405</v>
      </c>
      <c r="F38380" t="str">
        <f>VLOOKUP(C38380,Подписчики!$A:$B,2,0)</f>
        <v>UTC+10</v>
      </c>
    </row>
    <row r="38381" spans="1:6" x14ac:dyDescent="0.25">
      <c r="A38381">
        <v>172611</v>
      </c>
      <c r="B38381" s="2">
        <v>44360.902157658616</v>
      </c>
      <c r="C38381">
        <v>332466</v>
      </c>
      <c r="D38381">
        <v>5151</v>
      </c>
      <c r="E38381" s="2">
        <f>VLOOKUP(C38381,Подписчики!$A:$C,3,0)</f>
        <v>44310.500367058405</v>
      </c>
      <c r="F38381" t="str">
        <f>VLOOKUP(C38381,Подписчики!$A:$B,2,0)</f>
        <v>UTC+10</v>
      </c>
    </row>
    <row r="38382" spans="1:6" x14ac:dyDescent="0.25">
      <c r="A38382">
        <v>180929</v>
      </c>
      <c r="B38382" s="2">
        <v>44364.319766990295</v>
      </c>
      <c r="C38382">
        <v>332466</v>
      </c>
      <c r="D38382">
        <v>155428</v>
      </c>
      <c r="E38382" s="2">
        <f>VLOOKUP(C38382,Подписчики!$A:$C,3,0)</f>
        <v>44310.500367058405</v>
      </c>
      <c r="F38382" t="str">
        <f>VLOOKUP(C38382,Подписчики!$A:$B,2,0)</f>
        <v>UTC+10</v>
      </c>
    </row>
    <row r="38383" spans="1:6" x14ac:dyDescent="0.25">
      <c r="A38383">
        <v>193825</v>
      </c>
      <c r="B38383" s="2">
        <v>44367.378019417476</v>
      </c>
      <c r="C38383">
        <v>332466</v>
      </c>
      <c r="D38383">
        <v>350525</v>
      </c>
      <c r="E38383" s="2">
        <f>VLOOKUP(C38383,Подписчики!$A:$C,3,0)</f>
        <v>44310.500367058405</v>
      </c>
      <c r="F38383" t="str">
        <f>VLOOKUP(C38383,Подписчики!$A:$B,2,0)</f>
        <v>UTC+10</v>
      </c>
    </row>
    <row r="38384" spans="1:6" x14ac:dyDescent="0.25">
      <c r="A38384">
        <v>229498</v>
      </c>
      <c r="B38384" s="2">
        <v>44377.311676375408</v>
      </c>
      <c r="C38384">
        <v>332466</v>
      </c>
      <c r="D38384">
        <v>85026</v>
      </c>
      <c r="E38384" s="2">
        <f>VLOOKUP(C38384,Подписчики!$A:$C,3,0)</f>
        <v>44310.500367058405</v>
      </c>
      <c r="F38384" t="str">
        <f>VLOOKUP(C38384,Подписчики!$A:$B,2,0)</f>
        <v>UTC+10</v>
      </c>
    </row>
    <row r="38385" spans="1:6" x14ac:dyDescent="0.25">
      <c r="A38385">
        <v>264858</v>
      </c>
      <c r="B38385" s="2">
        <v>44387.843333333338</v>
      </c>
      <c r="C38385">
        <v>332466</v>
      </c>
      <c r="D38385">
        <v>180863</v>
      </c>
      <c r="E38385" s="2">
        <f>VLOOKUP(C38385,Подписчики!$A:$C,3,0)</f>
        <v>44310.500367058405</v>
      </c>
      <c r="F38385" t="str">
        <f>VLOOKUP(C38385,Подписчики!$A:$B,2,0)</f>
        <v>UTC+10</v>
      </c>
    </row>
    <row r="38386" spans="1:6" x14ac:dyDescent="0.25">
      <c r="A38386">
        <v>285626</v>
      </c>
      <c r="B38386" s="2">
        <v>44394.107089449753</v>
      </c>
      <c r="C38386">
        <v>332466</v>
      </c>
      <c r="D38386">
        <v>128523</v>
      </c>
      <c r="E38386" s="2">
        <f>VLOOKUP(C38386,Подписчики!$A:$C,3,0)</f>
        <v>44310.500367058405</v>
      </c>
      <c r="F38386" t="str">
        <f>VLOOKUP(C38386,Подписчики!$A:$B,2,0)</f>
        <v>UTC+10</v>
      </c>
    </row>
    <row r="38387" spans="1:6" x14ac:dyDescent="0.25">
      <c r="A38387">
        <v>309655</v>
      </c>
      <c r="B38387" s="2">
        <v>44401.434653721684</v>
      </c>
      <c r="C38387">
        <v>332466</v>
      </c>
      <c r="D38387">
        <v>172661</v>
      </c>
      <c r="E38387" s="2">
        <f>VLOOKUP(C38387,Подписчики!$A:$C,3,0)</f>
        <v>44310.500367058405</v>
      </c>
      <c r="F38387" t="str">
        <f>VLOOKUP(C38387,Подписчики!$A:$B,2,0)</f>
        <v>UTC+10</v>
      </c>
    </row>
    <row r="38388" spans="1:6" x14ac:dyDescent="0.25">
      <c r="A38388">
        <v>333974</v>
      </c>
      <c r="B38388" s="2">
        <v>44408.37316504855</v>
      </c>
      <c r="C38388">
        <v>332466</v>
      </c>
      <c r="D38388">
        <v>228405</v>
      </c>
      <c r="E38388" s="2">
        <f>VLOOKUP(C38388,Подписчики!$A:$C,3,0)</f>
        <v>44310.500367058405</v>
      </c>
      <c r="F38388" t="str">
        <f>VLOOKUP(C38388,Подписчики!$A:$B,2,0)</f>
        <v>UTC+10</v>
      </c>
    </row>
    <row r="38389" spans="1:6" x14ac:dyDescent="0.25">
      <c r="A38389">
        <v>394123</v>
      </c>
      <c r="B38389" s="2">
        <v>44426.314912621361</v>
      </c>
      <c r="C38389">
        <v>332466</v>
      </c>
      <c r="D38389">
        <v>473233</v>
      </c>
      <c r="E38389" s="2">
        <f>VLOOKUP(C38389,Подписчики!$A:$C,3,0)</f>
        <v>44310.500367058405</v>
      </c>
      <c r="F38389" t="str">
        <f>VLOOKUP(C38389,Подписчики!$A:$B,2,0)</f>
        <v>UTC+10</v>
      </c>
    </row>
    <row r="38390" spans="1:6" x14ac:dyDescent="0.25">
      <c r="A38390">
        <v>396691</v>
      </c>
      <c r="B38390" s="2">
        <v>44427.413618122977</v>
      </c>
      <c r="C38390">
        <v>332466</v>
      </c>
      <c r="D38390">
        <v>258219</v>
      </c>
      <c r="E38390" s="2">
        <f>VLOOKUP(C38390,Подписчики!$A:$C,3,0)</f>
        <v>44310.500367058405</v>
      </c>
      <c r="F38390" t="str">
        <f>VLOOKUP(C38390,Подписчики!$A:$B,2,0)</f>
        <v>UTC+10</v>
      </c>
    </row>
    <row r="38391" spans="1:6" x14ac:dyDescent="0.25">
      <c r="A38391">
        <v>406865</v>
      </c>
      <c r="B38391" s="2">
        <v>44429.927333333333</v>
      </c>
      <c r="C38391">
        <v>332466</v>
      </c>
      <c r="D38391">
        <v>472712</v>
      </c>
      <c r="E38391" s="2">
        <f>VLOOKUP(C38391,Подписчики!$A:$C,3,0)</f>
        <v>44310.500367058405</v>
      </c>
      <c r="F38391" t="str">
        <f>VLOOKUP(C38391,Подписчики!$A:$B,2,0)</f>
        <v>UTC+10</v>
      </c>
    </row>
    <row r="38392" spans="1:6" x14ac:dyDescent="0.25">
      <c r="A38392">
        <v>27238</v>
      </c>
      <c r="B38392" s="2">
        <v>44311.749783171523</v>
      </c>
      <c r="C38392">
        <v>281174</v>
      </c>
      <c r="D38392">
        <v>362672</v>
      </c>
      <c r="E38392" s="2">
        <f>VLOOKUP(C38392,Подписчики!$A:$C,3,0)</f>
        <v>44310.505033938745</v>
      </c>
      <c r="F38392" t="str">
        <f>VLOOKUP(C38392,Подписчики!$A:$B,2,0)</f>
        <v>UTC+1</v>
      </c>
    </row>
    <row r="38393" spans="1:6" x14ac:dyDescent="0.25">
      <c r="A38393">
        <v>38787</v>
      </c>
      <c r="B38393" s="2">
        <v>44317.421333333339</v>
      </c>
      <c r="C38393">
        <v>281174</v>
      </c>
      <c r="D38393">
        <v>394819</v>
      </c>
      <c r="E38393" s="2">
        <f>VLOOKUP(C38393,Подписчики!$A:$C,3,0)</f>
        <v>44310.505033938745</v>
      </c>
      <c r="F38393" t="str">
        <f>VLOOKUP(C38393,Подписчики!$A:$B,2,0)</f>
        <v>UTC+1</v>
      </c>
    </row>
    <row r="38394" spans="1:6" x14ac:dyDescent="0.25">
      <c r="A38394">
        <v>40199</v>
      </c>
      <c r="B38394" s="2">
        <v>44317.783763754051</v>
      </c>
      <c r="C38394">
        <v>281174</v>
      </c>
      <c r="D38394">
        <v>458420</v>
      </c>
      <c r="E38394" s="2">
        <f>VLOOKUP(C38394,Подписчики!$A:$C,3,0)</f>
        <v>44310.505033938745</v>
      </c>
      <c r="F38394" t="str">
        <f>VLOOKUP(C38394,Подписчики!$A:$B,2,0)</f>
        <v>UTC+1</v>
      </c>
    </row>
    <row r="38395" spans="1:6" x14ac:dyDescent="0.25">
      <c r="A38395">
        <v>75691</v>
      </c>
      <c r="B38395" s="2">
        <v>44331.906741100327</v>
      </c>
      <c r="C38395">
        <v>281174</v>
      </c>
      <c r="D38395">
        <v>327968</v>
      </c>
      <c r="E38395" s="2">
        <f>VLOOKUP(C38395,Подписчики!$A:$C,3,0)</f>
        <v>44310.505033938745</v>
      </c>
      <c r="F38395" t="str">
        <f>VLOOKUP(C38395,Подписчики!$A:$B,2,0)</f>
        <v>UTC+1</v>
      </c>
    </row>
    <row r="38396" spans="1:6" x14ac:dyDescent="0.25">
      <c r="A38396">
        <v>84322</v>
      </c>
      <c r="B38396" s="2">
        <v>44335.583116504858</v>
      </c>
      <c r="C38396">
        <v>281174</v>
      </c>
      <c r="D38396">
        <v>20339</v>
      </c>
      <c r="E38396" s="2">
        <f>VLOOKUP(C38396,Подписчики!$A:$C,3,0)</f>
        <v>44310.505033938745</v>
      </c>
      <c r="F38396" t="str">
        <f>VLOOKUP(C38396,Подписчики!$A:$B,2,0)</f>
        <v>UTC+1</v>
      </c>
    </row>
    <row r="38397" spans="1:6" x14ac:dyDescent="0.25">
      <c r="A38397">
        <v>88014</v>
      </c>
      <c r="B38397" s="2">
        <v>44336.937485436894</v>
      </c>
      <c r="C38397">
        <v>281174</v>
      </c>
      <c r="D38397">
        <v>143750</v>
      </c>
      <c r="E38397" s="2">
        <f>VLOOKUP(C38397,Подписчики!$A:$C,3,0)</f>
        <v>44310.505033938745</v>
      </c>
      <c r="F38397" t="str">
        <f>VLOOKUP(C38397,Подписчики!$A:$B,2,0)</f>
        <v>UTC+1</v>
      </c>
    </row>
    <row r="38398" spans="1:6" x14ac:dyDescent="0.25">
      <c r="A38398">
        <v>27291</v>
      </c>
      <c r="B38398" s="2">
        <v>44311.75949190939</v>
      </c>
      <c r="C38398">
        <v>70872</v>
      </c>
      <c r="D38398">
        <v>123413</v>
      </c>
      <c r="E38398" s="2">
        <f>VLOOKUP(C38398,Подписчики!$A:$C,3,0)</f>
        <v>44310.507544586893</v>
      </c>
      <c r="F38398" t="str">
        <f>VLOOKUP(C38398,Подписчики!$A:$B,2,0)</f>
        <v>UTC+1</v>
      </c>
    </row>
    <row r="38399" spans="1:6" x14ac:dyDescent="0.25">
      <c r="A38399">
        <v>49006</v>
      </c>
      <c r="B38399" s="2">
        <v>44321.712566343042</v>
      </c>
      <c r="C38399">
        <v>70872</v>
      </c>
      <c r="D38399">
        <v>250679</v>
      </c>
      <c r="E38399" s="2">
        <f>VLOOKUP(C38399,Подписчики!$A:$C,3,0)</f>
        <v>44310.507544586893</v>
      </c>
      <c r="F38399" t="str">
        <f>VLOOKUP(C38399,Подписчики!$A:$B,2,0)</f>
        <v>UTC+1</v>
      </c>
    </row>
    <row r="38400" spans="1:6" x14ac:dyDescent="0.25">
      <c r="A38400">
        <v>82238</v>
      </c>
      <c r="B38400" s="2">
        <v>44334.644605177993</v>
      </c>
      <c r="C38400">
        <v>70872</v>
      </c>
      <c r="D38400">
        <v>265820</v>
      </c>
      <c r="E38400" s="2">
        <f>VLOOKUP(C38400,Подписчики!$A:$C,3,0)</f>
        <v>44310.507544586893</v>
      </c>
      <c r="F38400" t="str">
        <f>VLOOKUP(C38400,Подписчики!$A:$B,2,0)</f>
        <v>UTC+1</v>
      </c>
    </row>
    <row r="38401" spans="1:6" x14ac:dyDescent="0.25">
      <c r="A38401">
        <v>24595</v>
      </c>
      <c r="B38401" s="2">
        <v>44310.772436893203</v>
      </c>
      <c r="C38401">
        <v>305782</v>
      </c>
      <c r="D38401">
        <v>104355</v>
      </c>
      <c r="E38401" s="2">
        <f>VLOOKUP(C38401,Подписчики!$A:$C,3,0)</f>
        <v>44310.508072898861</v>
      </c>
      <c r="F38401" t="str">
        <f>VLOOKUP(C38401,Подписчики!$A:$B,2,0)</f>
        <v>UTC+1</v>
      </c>
    </row>
    <row r="38402" spans="1:6" x14ac:dyDescent="0.25">
      <c r="A38402">
        <v>31643</v>
      </c>
      <c r="B38402" s="2">
        <v>44314.681822006474</v>
      </c>
      <c r="C38402">
        <v>305782</v>
      </c>
      <c r="D38402">
        <v>411922</v>
      </c>
      <c r="E38402" s="2">
        <f>VLOOKUP(C38402,Подписчики!$A:$C,3,0)</f>
        <v>44310.508072898861</v>
      </c>
      <c r="F38402" t="str">
        <f>VLOOKUP(C38402,Подписчики!$A:$B,2,0)</f>
        <v>UTC+1</v>
      </c>
    </row>
    <row r="38403" spans="1:6" x14ac:dyDescent="0.25">
      <c r="A38403">
        <v>60545</v>
      </c>
      <c r="B38403" s="2">
        <v>44326.468229773462</v>
      </c>
      <c r="C38403">
        <v>305782</v>
      </c>
      <c r="D38403">
        <v>330333</v>
      </c>
      <c r="E38403" s="2">
        <f>VLOOKUP(C38403,Подписчики!$A:$C,3,0)</f>
        <v>44310.508072898861</v>
      </c>
      <c r="F38403" t="str">
        <f>VLOOKUP(C38403,Подписчики!$A:$B,2,0)</f>
        <v>UTC+1</v>
      </c>
    </row>
    <row r="38404" spans="1:6" x14ac:dyDescent="0.25">
      <c r="A38404">
        <v>61813</v>
      </c>
      <c r="B38404" s="2">
        <v>44326.827453074438</v>
      </c>
      <c r="C38404">
        <v>305782</v>
      </c>
      <c r="D38404">
        <v>468614</v>
      </c>
      <c r="E38404" s="2">
        <f>VLOOKUP(C38404,Подписчики!$A:$C,3,0)</f>
        <v>44310.508072898861</v>
      </c>
      <c r="F38404" t="str">
        <f>VLOOKUP(C38404,Подписчики!$A:$B,2,0)</f>
        <v>UTC+1</v>
      </c>
    </row>
    <row r="38405" spans="1:6" x14ac:dyDescent="0.25">
      <c r="A38405">
        <v>105087</v>
      </c>
      <c r="B38405" s="2">
        <v>44341.874378640779</v>
      </c>
      <c r="C38405">
        <v>305782</v>
      </c>
      <c r="D38405">
        <v>143024</v>
      </c>
      <c r="E38405" s="2">
        <f>VLOOKUP(C38405,Подписчики!$A:$C,3,0)</f>
        <v>44310.508072898861</v>
      </c>
      <c r="F38405" t="str">
        <f>VLOOKUP(C38405,Подписчики!$A:$B,2,0)</f>
        <v>UTC+1</v>
      </c>
    </row>
    <row r="38406" spans="1:6" x14ac:dyDescent="0.25">
      <c r="A38406">
        <v>139307</v>
      </c>
      <c r="B38406" s="2">
        <v>44351.881333333338</v>
      </c>
      <c r="C38406">
        <v>305782</v>
      </c>
      <c r="D38406">
        <v>55108</v>
      </c>
      <c r="E38406" s="2">
        <f>VLOOKUP(C38406,Подписчики!$A:$C,3,0)</f>
        <v>44310.508072898861</v>
      </c>
      <c r="F38406" t="str">
        <f>VLOOKUP(C38406,Подписчики!$A:$B,2,0)</f>
        <v>UTC+1</v>
      </c>
    </row>
    <row r="38407" spans="1:6" x14ac:dyDescent="0.25">
      <c r="A38407">
        <v>166149</v>
      </c>
      <c r="B38407" s="2">
        <v>44359.699621359228</v>
      </c>
      <c r="C38407">
        <v>305782</v>
      </c>
      <c r="D38407">
        <v>108479</v>
      </c>
      <c r="E38407" s="2">
        <f>VLOOKUP(C38407,Подписчики!$A:$C,3,0)</f>
        <v>44310.508072898861</v>
      </c>
      <c r="F38407" t="str">
        <f>VLOOKUP(C38407,Подписчики!$A:$B,2,0)</f>
        <v>UTC+1</v>
      </c>
    </row>
    <row r="38408" spans="1:6" x14ac:dyDescent="0.25">
      <c r="A38408">
        <v>27297</v>
      </c>
      <c r="B38408" s="2">
        <v>44311.762323624593</v>
      </c>
      <c r="C38408">
        <v>190104</v>
      </c>
      <c r="D38408">
        <v>411922</v>
      </c>
      <c r="E38408" s="2">
        <f>VLOOKUP(C38408,Подписчики!$A:$C,3,0)</f>
        <v>44310.514480235048</v>
      </c>
      <c r="F38408" t="str">
        <f>VLOOKUP(C38408,Подписчики!$A:$B,2,0)</f>
        <v>UTC+0</v>
      </c>
    </row>
    <row r="38409" spans="1:6" x14ac:dyDescent="0.25">
      <c r="A38409">
        <v>39884</v>
      </c>
      <c r="B38409" s="2">
        <v>44317.721870550158</v>
      </c>
      <c r="C38409">
        <v>190104</v>
      </c>
      <c r="D38409">
        <v>110983</v>
      </c>
      <c r="E38409" s="2">
        <f>VLOOKUP(C38409,Подписчики!$A:$C,3,0)</f>
        <v>44310.514480235048</v>
      </c>
      <c r="F38409" t="str">
        <f>VLOOKUP(C38409,Подписчики!$A:$B,2,0)</f>
        <v>UTC+0</v>
      </c>
    </row>
    <row r="38410" spans="1:6" x14ac:dyDescent="0.25">
      <c r="A38410">
        <v>51195</v>
      </c>
      <c r="B38410" s="2">
        <v>44322.904718446604</v>
      </c>
      <c r="C38410">
        <v>190104</v>
      </c>
      <c r="D38410">
        <v>367087</v>
      </c>
      <c r="E38410" s="2">
        <f>VLOOKUP(C38410,Подписчики!$A:$C,3,0)</f>
        <v>44310.514480235048</v>
      </c>
      <c r="F38410" t="str">
        <f>VLOOKUP(C38410,Подписчики!$A:$B,2,0)</f>
        <v>UTC+0</v>
      </c>
    </row>
    <row r="38411" spans="1:6" x14ac:dyDescent="0.25">
      <c r="A38411">
        <v>79349</v>
      </c>
      <c r="B38411" s="2">
        <v>44332.958116504851</v>
      </c>
      <c r="C38411">
        <v>190104</v>
      </c>
      <c r="D38411">
        <v>286726</v>
      </c>
      <c r="E38411" s="2">
        <f>VLOOKUP(C38411,Подписчики!$A:$C,3,0)</f>
        <v>44310.514480235048</v>
      </c>
      <c r="F38411" t="str">
        <f>VLOOKUP(C38411,Подписчики!$A:$B,2,0)</f>
        <v>UTC+0</v>
      </c>
    </row>
    <row r="38412" spans="1:6" x14ac:dyDescent="0.25">
      <c r="A38412">
        <v>25510</v>
      </c>
      <c r="B38412" s="2">
        <v>44311.018391585763</v>
      </c>
      <c r="C38412">
        <v>193037</v>
      </c>
      <c r="D38412">
        <v>158978</v>
      </c>
      <c r="E38412" s="2">
        <f>VLOOKUP(C38412,Подписчики!$A:$C,3,0)</f>
        <v>44310.515852742166</v>
      </c>
      <c r="F38412" t="str">
        <f>VLOOKUP(C38412,Подписчики!$A:$B,2,0)</f>
        <v>UTC+1</v>
      </c>
    </row>
    <row r="38413" spans="1:6" x14ac:dyDescent="0.25">
      <c r="A38413">
        <v>37279</v>
      </c>
      <c r="B38413" s="2">
        <v>44316.803181229778</v>
      </c>
      <c r="C38413">
        <v>193037</v>
      </c>
      <c r="D38413">
        <v>347393</v>
      </c>
      <c r="E38413" s="2">
        <f>VLOOKUP(C38413,Подписчики!$A:$C,3,0)</f>
        <v>44310.515852742166</v>
      </c>
      <c r="F38413" t="str">
        <f>VLOOKUP(C38413,Подписчики!$A:$B,2,0)</f>
        <v>UTC+1</v>
      </c>
    </row>
    <row r="38414" spans="1:6" x14ac:dyDescent="0.25">
      <c r="A38414">
        <v>49713</v>
      </c>
      <c r="B38414" s="2">
        <v>44322.044281553397</v>
      </c>
      <c r="C38414">
        <v>193037</v>
      </c>
      <c r="D38414">
        <v>316155</v>
      </c>
      <c r="E38414" s="2">
        <f>VLOOKUP(C38414,Подписчики!$A:$C,3,0)</f>
        <v>44310.515852742166</v>
      </c>
      <c r="F38414" t="str">
        <f>VLOOKUP(C38414,Подписчики!$A:$B,2,0)</f>
        <v>UTC+1</v>
      </c>
    </row>
    <row r="38415" spans="1:6" x14ac:dyDescent="0.25">
      <c r="A38415">
        <v>66564</v>
      </c>
      <c r="B38415" s="2">
        <v>44328.884087378647</v>
      </c>
      <c r="C38415">
        <v>193037</v>
      </c>
      <c r="D38415">
        <v>328259</v>
      </c>
      <c r="E38415" s="2">
        <f>VLOOKUP(C38415,Подписчики!$A:$C,3,0)</f>
        <v>44310.515852742166</v>
      </c>
      <c r="F38415" t="str">
        <f>VLOOKUP(C38415,Подписчики!$A:$B,2,0)</f>
        <v>UTC+1</v>
      </c>
    </row>
    <row r="38416" spans="1:6" x14ac:dyDescent="0.25">
      <c r="A38416">
        <v>71754</v>
      </c>
      <c r="B38416" s="2">
        <v>44330.874378640779</v>
      </c>
      <c r="C38416">
        <v>193037</v>
      </c>
      <c r="D38416">
        <v>197823</v>
      </c>
      <c r="E38416" s="2">
        <f>VLOOKUP(C38416,Подписчики!$A:$C,3,0)</f>
        <v>44310.515852742166</v>
      </c>
      <c r="F38416" t="str">
        <f>VLOOKUP(C38416,Подписчики!$A:$B,2,0)</f>
        <v>UTC+1</v>
      </c>
    </row>
    <row r="38417" spans="1:6" x14ac:dyDescent="0.25">
      <c r="A38417">
        <v>74189</v>
      </c>
      <c r="B38417" s="2">
        <v>44331.66447950682</v>
      </c>
      <c r="C38417">
        <v>193037</v>
      </c>
      <c r="D38417">
        <v>106813</v>
      </c>
      <c r="E38417" s="2">
        <f>VLOOKUP(C38417,Подписчики!$A:$C,3,0)</f>
        <v>44310.515852742166</v>
      </c>
      <c r="F38417" t="str">
        <f>VLOOKUP(C38417,Подписчики!$A:$B,2,0)</f>
        <v>UTC+1</v>
      </c>
    </row>
    <row r="38418" spans="1:6" x14ac:dyDescent="0.25">
      <c r="A38418">
        <v>77391</v>
      </c>
      <c r="B38418" s="2">
        <v>44332.605770226539</v>
      </c>
      <c r="C38418">
        <v>193037</v>
      </c>
      <c r="D38418">
        <v>411922</v>
      </c>
      <c r="E38418" s="2">
        <f>VLOOKUP(C38418,Подписчики!$A:$C,3,0)</f>
        <v>44310.515852742166</v>
      </c>
      <c r="F38418" t="str">
        <f>VLOOKUP(C38418,Подписчики!$A:$B,2,0)</f>
        <v>UTC+1</v>
      </c>
    </row>
    <row r="38419" spans="1:6" x14ac:dyDescent="0.25">
      <c r="A38419">
        <v>87361</v>
      </c>
      <c r="B38419" s="2">
        <v>44336.75787378641</v>
      </c>
      <c r="C38419">
        <v>193037</v>
      </c>
      <c r="D38419">
        <v>182191</v>
      </c>
      <c r="E38419" s="2">
        <f>VLOOKUP(C38419,Подписчики!$A:$C,3,0)</f>
        <v>44310.515852742166</v>
      </c>
      <c r="F38419" t="str">
        <f>VLOOKUP(C38419,Подписчики!$A:$B,2,0)</f>
        <v>UTC+1</v>
      </c>
    </row>
    <row r="38420" spans="1:6" x14ac:dyDescent="0.25">
      <c r="A38420">
        <v>24743</v>
      </c>
      <c r="B38420" s="2">
        <v>44310.792258899673</v>
      </c>
      <c r="C38420">
        <v>80767</v>
      </c>
      <c r="D38420">
        <v>411922</v>
      </c>
      <c r="E38420" s="2">
        <f>VLOOKUP(C38420,Подписчики!$A:$C,3,0)</f>
        <v>44310.518787713678</v>
      </c>
      <c r="F38420" t="str">
        <f>VLOOKUP(C38420,Подписчики!$A:$B,2,0)</f>
        <v>UTC+2</v>
      </c>
    </row>
    <row r="38421" spans="1:6" x14ac:dyDescent="0.25">
      <c r="A38421">
        <v>45162</v>
      </c>
      <c r="B38421" s="2">
        <v>44319.779313915853</v>
      </c>
      <c r="C38421">
        <v>80767</v>
      </c>
      <c r="D38421">
        <v>49538</v>
      </c>
      <c r="E38421" s="2">
        <f>VLOOKUP(C38421,Подписчики!$A:$C,3,0)</f>
        <v>44310.518787713678</v>
      </c>
      <c r="F38421" t="str">
        <f>VLOOKUP(C38421,Подписчики!$A:$B,2,0)</f>
        <v>UTC+2</v>
      </c>
    </row>
    <row r="38422" spans="1:6" x14ac:dyDescent="0.25">
      <c r="A38422">
        <v>71376</v>
      </c>
      <c r="B38422" s="2">
        <v>44330.810058252428</v>
      </c>
      <c r="C38422">
        <v>80767</v>
      </c>
      <c r="D38422">
        <v>230507</v>
      </c>
      <c r="E38422" s="2">
        <f>VLOOKUP(C38422,Подписчики!$A:$C,3,0)</f>
        <v>44310.518787713678</v>
      </c>
      <c r="F38422" t="str">
        <f>VLOOKUP(C38422,Подписчики!$A:$B,2,0)</f>
        <v>UTC+2</v>
      </c>
    </row>
    <row r="38423" spans="1:6" x14ac:dyDescent="0.25">
      <c r="A38423">
        <v>96807</v>
      </c>
      <c r="B38423" s="2">
        <v>44339.110171819208</v>
      </c>
      <c r="C38423">
        <v>80767</v>
      </c>
      <c r="D38423">
        <v>154228</v>
      </c>
      <c r="E38423" s="2">
        <f>VLOOKUP(C38423,Подписчики!$A:$C,3,0)</f>
        <v>44310.518787713678</v>
      </c>
      <c r="F38423" t="str">
        <f>VLOOKUP(C38423,Подписчики!$A:$B,2,0)</f>
        <v>UTC+2</v>
      </c>
    </row>
    <row r="38424" spans="1:6" x14ac:dyDescent="0.25">
      <c r="A38424">
        <v>127157</v>
      </c>
      <c r="B38424" s="2">
        <v>44347.719443365691</v>
      </c>
      <c r="C38424">
        <v>80767</v>
      </c>
      <c r="D38424">
        <v>250679</v>
      </c>
      <c r="E38424" s="2">
        <f>VLOOKUP(C38424,Подписчики!$A:$C,3,0)</f>
        <v>44310.518787713678</v>
      </c>
      <c r="F38424" t="str">
        <f>VLOOKUP(C38424,Подписчики!$A:$B,2,0)</f>
        <v>UTC+2</v>
      </c>
    </row>
    <row r="38425" spans="1:6" x14ac:dyDescent="0.25">
      <c r="A38425">
        <v>129031</v>
      </c>
      <c r="B38425" s="2">
        <v>44348.604556634302</v>
      </c>
      <c r="C38425">
        <v>80767</v>
      </c>
      <c r="D38425">
        <v>6475</v>
      </c>
      <c r="E38425" s="2">
        <f>VLOOKUP(C38425,Подписчики!$A:$C,3,0)</f>
        <v>44310.518787713678</v>
      </c>
      <c r="F38425" t="str">
        <f>VLOOKUP(C38425,Подписчики!$A:$B,2,0)</f>
        <v>UTC+2</v>
      </c>
    </row>
    <row r="38426" spans="1:6" x14ac:dyDescent="0.25">
      <c r="A38426">
        <v>176661</v>
      </c>
      <c r="B38426" s="2">
        <v>44362.688699029124</v>
      </c>
      <c r="C38426">
        <v>80767</v>
      </c>
      <c r="D38426">
        <v>204394</v>
      </c>
      <c r="E38426" s="2">
        <f>VLOOKUP(C38426,Подписчики!$A:$C,3,0)</f>
        <v>44310.518787713678</v>
      </c>
      <c r="F38426" t="str">
        <f>VLOOKUP(C38426,Подписчики!$A:$B,2,0)</f>
        <v>UTC+2</v>
      </c>
    </row>
    <row r="38427" spans="1:6" x14ac:dyDescent="0.25">
      <c r="A38427">
        <v>216396</v>
      </c>
      <c r="B38427" s="2">
        <v>44373.709734627831</v>
      </c>
      <c r="C38427">
        <v>80767</v>
      </c>
      <c r="D38427">
        <v>70091</v>
      </c>
      <c r="E38427" s="2">
        <f>VLOOKUP(C38427,Подписчики!$A:$C,3,0)</f>
        <v>44310.518787713678</v>
      </c>
      <c r="F38427" t="str">
        <f>VLOOKUP(C38427,Подписчики!$A:$B,2,0)</f>
        <v>UTC+2</v>
      </c>
    </row>
    <row r="38428" spans="1:6" x14ac:dyDescent="0.25">
      <c r="A38428">
        <v>310531</v>
      </c>
      <c r="B38428" s="2">
        <v>44401.606174757282</v>
      </c>
      <c r="C38428">
        <v>80767</v>
      </c>
      <c r="D38428">
        <v>7084</v>
      </c>
      <c r="E38428" s="2">
        <f>VLOOKUP(C38428,Подписчики!$A:$C,3,0)</f>
        <v>44310.518787713678</v>
      </c>
      <c r="F38428" t="str">
        <f>VLOOKUP(C38428,Подписчики!$A:$B,2,0)</f>
        <v>UTC+2</v>
      </c>
    </row>
    <row r="38429" spans="1:6" x14ac:dyDescent="0.25">
      <c r="A38429">
        <v>317407</v>
      </c>
      <c r="B38429" s="2">
        <v>44402.996093630791</v>
      </c>
      <c r="C38429">
        <v>80767</v>
      </c>
      <c r="D38429">
        <v>445697</v>
      </c>
      <c r="E38429" s="2">
        <f>VLOOKUP(C38429,Подписчики!$A:$C,3,0)</f>
        <v>44310.518787713678</v>
      </c>
      <c r="F38429" t="str">
        <f>VLOOKUP(C38429,Подписчики!$A:$B,2,0)</f>
        <v>UTC+2</v>
      </c>
    </row>
    <row r="38430" spans="1:6" x14ac:dyDescent="0.25">
      <c r="A38430">
        <v>321615</v>
      </c>
      <c r="B38430" s="2">
        <v>44404.701644012945</v>
      </c>
      <c r="C38430">
        <v>80767</v>
      </c>
      <c r="D38430">
        <v>331057</v>
      </c>
      <c r="E38430" s="2">
        <f>VLOOKUP(C38430,Подписчики!$A:$C,3,0)</f>
        <v>44310.518787713678</v>
      </c>
      <c r="F38430" t="str">
        <f>VLOOKUP(C38430,Подписчики!$A:$B,2,0)</f>
        <v>UTC+2</v>
      </c>
    </row>
    <row r="38431" spans="1:6" x14ac:dyDescent="0.25">
      <c r="A38431">
        <v>366121</v>
      </c>
      <c r="B38431" s="2">
        <v>44416.883571886348</v>
      </c>
      <c r="C38431">
        <v>80767</v>
      </c>
      <c r="D38431">
        <v>351192</v>
      </c>
      <c r="E38431" s="2">
        <f>VLOOKUP(C38431,Подписчики!$A:$C,3,0)</f>
        <v>44310.518787713678</v>
      </c>
      <c r="F38431" t="str">
        <f>VLOOKUP(C38431,Подписчики!$A:$B,2,0)</f>
        <v>UTC+2</v>
      </c>
    </row>
    <row r="38432" spans="1:6" x14ac:dyDescent="0.25">
      <c r="A38432">
        <v>27263</v>
      </c>
      <c r="B38432" s="2">
        <v>44311.753990295118</v>
      </c>
      <c r="C38432">
        <v>87140</v>
      </c>
      <c r="D38432">
        <v>182191</v>
      </c>
      <c r="E38432" s="2">
        <f>VLOOKUP(C38432,Подписчики!$A:$C,3,0)</f>
        <v>44310.520646901714</v>
      </c>
      <c r="F38432" t="str">
        <f>VLOOKUP(C38432,Подписчики!$A:$B,2,0)</f>
        <v>UTC+2</v>
      </c>
    </row>
    <row r="38433" spans="1:6" x14ac:dyDescent="0.25">
      <c r="A38433">
        <v>33366</v>
      </c>
      <c r="B38433" s="2">
        <v>44315.591611650481</v>
      </c>
      <c r="C38433">
        <v>87140</v>
      </c>
      <c r="D38433">
        <v>217307</v>
      </c>
      <c r="E38433" s="2">
        <f>VLOOKUP(C38433,Подписчики!$A:$C,3,0)</f>
        <v>44310.520646901714</v>
      </c>
      <c r="F38433" t="str">
        <f>VLOOKUP(C38433,Подписчики!$A:$B,2,0)</f>
        <v>UTC+2</v>
      </c>
    </row>
    <row r="38434" spans="1:6" x14ac:dyDescent="0.25">
      <c r="A38434">
        <v>46682</v>
      </c>
      <c r="B38434" s="2">
        <v>44320.664427184463</v>
      </c>
      <c r="C38434">
        <v>87140</v>
      </c>
      <c r="D38434">
        <v>218380</v>
      </c>
      <c r="E38434" s="2">
        <f>VLOOKUP(C38434,Подписчики!$A:$C,3,0)</f>
        <v>44310.520646901714</v>
      </c>
      <c r="F38434" t="str">
        <f>VLOOKUP(C38434,Подписчики!$A:$B,2,0)</f>
        <v>UTC+2</v>
      </c>
    </row>
    <row r="38435" spans="1:6" x14ac:dyDescent="0.25">
      <c r="A38435">
        <v>54295</v>
      </c>
      <c r="B38435" s="2">
        <v>44324.169896542255</v>
      </c>
      <c r="C38435">
        <v>87140</v>
      </c>
      <c r="D38435">
        <v>305608</v>
      </c>
      <c r="E38435" s="2">
        <f>VLOOKUP(C38435,Подписчики!$A:$C,3,0)</f>
        <v>44310.520646901714</v>
      </c>
      <c r="F38435" t="str">
        <f>VLOOKUP(C38435,Подписчики!$A:$B,2,0)</f>
        <v>UTC+2</v>
      </c>
    </row>
    <row r="38436" spans="1:6" x14ac:dyDescent="0.25">
      <c r="A38436">
        <v>102249</v>
      </c>
      <c r="B38436" s="2">
        <v>44340.753423948219</v>
      </c>
      <c r="C38436">
        <v>87140</v>
      </c>
      <c r="D38436">
        <v>411922</v>
      </c>
      <c r="E38436" s="2">
        <f>VLOOKUP(C38436,Подписчики!$A:$C,3,0)</f>
        <v>44310.520646901714</v>
      </c>
      <c r="F38436" t="str">
        <f>VLOOKUP(C38436,Подписчики!$A:$B,2,0)</f>
        <v>UTC+2</v>
      </c>
    </row>
    <row r="38437" spans="1:6" x14ac:dyDescent="0.25">
      <c r="A38437">
        <v>129880</v>
      </c>
      <c r="B38437" s="2">
        <v>44348.755042071192</v>
      </c>
      <c r="C38437">
        <v>87140</v>
      </c>
      <c r="D38437">
        <v>180863</v>
      </c>
      <c r="E38437" s="2">
        <f>VLOOKUP(C38437,Подписчики!$A:$C,3,0)</f>
        <v>44310.520646901714</v>
      </c>
      <c r="F38437" t="str">
        <f>VLOOKUP(C38437,Подписчики!$A:$B,2,0)</f>
        <v>UTC+2</v>
      </c>
    </row>
    <row r="38438" spans="1:6" x14ac:dyDescent="0.25">
      <c r="A38438">
        <v>165870</v>
      </c>
      <c r="B38438" s="2">
        <v>44359.669281553397</v>
      </c>
      <c r="C38438">
        <v>87140</v>
      </c>
      <c r="D38438">
        <v>250679</v>
      </c>
      <c r="E38438" s="2">
        <f>VLOOKUP(C38438,Подписчики!$A:$C,3,0)</f>
        <v>44310.520646901714</v>
      </c>
      <c r="F38438" t="str">
        <f>VLOOKUP(C38438,Подписчики!$A:$B,2,0)</f>
        <v>UTC+2</v>
      </c>
    </row>
    <row r="38439" spans="1:6" x14ac:dyDescent="0.25">
      <c r="A38439">
        <v>179414</v>
      </c>
      <c r="B38439" s="2">
        <v>44363.717825242718</v>
      </c>
      <c r="C38439">
        <v>87140</v>
      </c>
      <c r="D38439">
        <v>4199</v>
      </c>
      <c r="E38439" s="2">
        <f>VLOOKUP(C38439,Подписчики!$A:$C,3,0)</f>
        <v>44310.520646901714</v>
      </c>
      <c r="F38439" t="str">
        <f>VLOOKUP(C38439,Подписчики!$A:$B,2,0)</f>
        <v>UTC+2</v>
      </c>
    </row>
    <row r="38440" spans="1:6" x14ac:dyDescent="0.25">
      <c r="A38440">
        <v>201444</v>
      </c>
      <c r="B38440" s="2">
        <v>44369.620737864076</v>
      </c>
      <c r="C38440">
        <v>87140</v>
      </c>
      <c r="D38440">
        <v>118549</v>
      </c>
      <c r="E38440" s="2">
        <f>VLOOKUP(C38440,Подписчики!$A:$C,3,0)</f>
        <v>44310.520646901714</v>
      </c>
      <c r="F38440" t="str">
        <f>VLOOKUP(C38440,Подписчики!$A:$B,2,0)</f>
        <v>UTC+2</v>
      </c>
    </row>
    <row r="38441" spans="1:6" x14ac:dyDescent="0.25">
      <c r="A38441">
        <v>206726</v>
      </c>
      <c r="B38441" s="2">
        <v>44371.357666666663</v>
      </c>
      <c r="C38441">
        <v>87140</v>
      </c>
      <c r="D38441">
        <v>149737</v>
      </c>
      <c r="E38441" s="2">
        <f>VLOOKUP(C38441,Подписчики!$A:$C,3,0)</f>
        <v>44310.520646901714</v>
      </c>
      <c r="F38441" t="str">
        <f>VLOOKUP(C38441,Подписчики!$A:$B,2,0)</f>
        <v>UTC+2</v>
      </c>
    </row>
    <row r="38442" spans="1:6" x14ac:dyDescent="0.25">
      <c r="A38442">
        <v>27284</v>
      </c>
      <c r="B38442" s="2">
        <v>44311.757469255666</v>
      </c>
      <c r="C38442">
        <v>97694</v>
      </c>
      <c r="D38442">
        <v>179296</v>
      </c>
      <c r="E38442" s="2">
        <f>VLOOKUP(C38442,Подписчики!$A:$C,3,0)</f>
        <v>44310.521119123936</v>
      </c>
      <c r="F38442" t="str">
        <f>VLOOKUP(C38442,Подписчики!$A:$B,2,0)</f>
        <v>UTC+0</v>
      </c>
    </row>
    <row r="38443" spans="1:6" x14ac:dyDescent="0.25">
      <c r="A38443">
        <v>46705</v>
      </c>
      <c r="B38443" s="2">
        <v>44320.668472491911</v>
      </c>
      <c r="C38443">
        <v>97694</v>
      </c>
      <c r="D38443">
        <v>300737</v>
      </c>
      <c r="E38443" s="2">
        <f>VLOOKUP(C38443,Подписчики!$A:$C,3,0)</f>
        <v>44310.521119123936</v>
      </c>
      <c r="F38443" t="str">
        <f>VLOOKUP(C38443,Подписчики!$A:$B,2,0)</f>
        <v>UTC+0</v>
      </c>
    </row>
    <row r="38444" spans="1:6" x14ac:dyDescent="0.25">
      <c r="A38444">
        <v>64118</v>
      </c>
      <c r="B38444" s="2">
        <v>44327.827048543688</v>
      </c>
      <c r="C38444">
        <v>97694</v>
      </c>
      <c r="D38444">
        <v>411922</v>
      </c>
      <c r="E38444" s="2">
        <f>VLOOKUP(C38444,Подписчики!$A:$C,3,0)</f>
        <v>44310.521119123936</v>
      </c>
      <c r="F38444" t="str">
        <f>VLOOKUP(C38444,Подписчики!$A:$B,2,0)</f>
        <v>UTC+0</v>
      </c>
    </row>
    <row r="38445" spans="1:6" x14ac:dyDescent="0.25">
      <c r="A38445">
        <v>94837</v>
      </c>
      <c r="B38445" s="2">
        <v>44338.707307443365</v>
      </c>
      <c r="C38445">
        <v>97694</v>
      </c>
      <c r="D38445">
        <v>41578</v>
      </c>
      <c r="E38445" s="2">
        <f>VLOOKUP(C38445,Подписчики!$A:$C,3,0)</f>
        <v>44310.521119123936</v>
      </c>
      <c r="F38445" t="str">
        <f>VLOOKUP(C38445,Подписчики!$A:$B,2,0)</f>
        <v>UTC+0</v>
      </c>
    </row>
    <row r="38446" spans="1:6" x14ac:dyDescent="0.25">
      <c r="A38446">
        <v>26976</v>
      </c>
      <c r="B38446" s="2">
        <v>44311.685462783171</v>
      </c>
      <c r="C38446">
        <v>340533</v>
      </c>
      <c r="D38446">
        <v>129210</v>
      </c>
      <c r="E38446" s="2">
        <f>VLOOKUP(C38446,Подписчики!$A:$C,3,0)</f>
        <v>44310.521316809114</v>
      </c>
      <c r="F38446" t="str">
        <f>VLOOKUP(C38446,Подписчики!$A:$B,2,0)</f>
        <v>UTC+2</v>
      </c>
    </row>
    <row r="38447" spans="1:6" x14ac:dyDescent="0.25">
      <c r="A38447">
        <v>37024</v>
      </c>
      <c r="B38447" s="2">
        <v>44316.771223300966</v>
      </c>
      <c r="C38447">
        <v>340533</v>
      </c>
      <c r="D38447">
        <v>411922</v>
      </c>
      <c r="E38447" s="2">
        <f>VLOOKUP(C38447,Подписчики!$A:$C,3,0)</f>
        <v>44310.521316809114</v>
      </c>
      <c r="F38447" t="str">
        <f>VLOOKUP(C38447,Подписчики!$A:$B,2,0)</f>
        <v>UTC+2</v>
      </c>
    </row>
    <row r="38448" spans="1:6" x14ac:dyDescent="0.25">
      <c r="A38448">
        <v>98748</v>
      </c>
      <c r="B38448" s="2">
        <v>44339.67089967637</v>
      </c>
      <c r="C38448">
        <v>340533</v>
      </c>
      <c r="D38448">
        <v>387595</v>
      </c>
      <c r="E38448" s="2">
        <f>VLOOKUP(C38448,Подписчики!$A:$C,3,0)</f>
        <v>44310.521316809114</v>
      </c>
      <c r="F38448" t="str">
        <f>VLOOKUP(C38448,Подписчики!$A:$B,2,0)</f>
        <v>UTC+2</v>
      </c>
    </row>
    <row r="38449" spans="1:6" x14ac:dyDescent="0.25">
      <c r="A38449">
        <v>25925</v>
      </c>
      <c r="B38449" s="2">
        <v>44311.27041423948</v>
      </c>
      <c r="C38449">
        <v>15139</v>
      </c>
      <c r="D38449">
        <v>350676</v>
      </c>
      <c r="E38449" s="2">
        <f>VLOOKUP(C38449,Подписчики!$A:$C,3,0)</f>
        <v>44310.522508974362</v>
      </c>
      <c r="F38449" t="str">
        <f>VLOOKUP(C38449,Подписчики!$A:$B,2,0)</f>
        <v>UTC+8</v>
      </c>
    </row>
    <row r="38450" spans="1:6" x14ac:dyDescent="0.25">
      <c r="A38450">
        <v>26168</v>
      </c>
      <c r="B38450" s="2">
        <v>44311.459734627831</v>
      </c>
      <c r="C38450">
        <v>15139</v>
      </c>
      <c r="D38450">
        <v>459455</v>
      </c>
      <c r="E38450" s="2">
        <f>VLOOKUP(C38450,Подписчики!$A:$C,3,0)</f>
        <v>44310.522508974362</v>
      </c>
      <c r="F38450" t="str">
        <f>VLOOKUP(C38450,Подписчики!$A:$B,2,0)</f>
        <v>UTC+8</v>
      </c>
    </row>
    <row r="38451" spans="1:6" x14ac:dyDescent="0.25">
      <c r="A38451">
        <v>44360</v>
      </c>
      <c r="B38451" s="2">
        <v>44319.568666666666</v>
      </c>
      <c r="C38451">
        <v>15139</v>
      </c>
      <c r="D38451">
        <v>104274</v>
      </c>
      <c r="E38451" s="2">
        <f>VLOOKUP(C38451,Подписчики!$A:$C,3,0)</f>
        <v>44310.522508974362</v>
      </c>
      <c r="F38451" t="str">
        <f>VLOOKUP(C38451,Подписчики!$A:$B,2,0)</f>
        <v>UTC+8</v>
      </c>
    </row>
    <row r="38452" spans="1:6" x14ac:dyDescent="0.25">
      <c r="A38452">
        <v>49989</v>
      </c>
      <c r="B38452" s="2">
        <v>44322.498666666666</v>
      </c>
      <c r="C38452">
        <v>15139</v>
      </c>
      <c r="D38452">
        <v>189009</v>
      </c>
      <c r="E38452" s="2">
        <f>VLOOKUP(C38452,Подписчики!$A:$C,3,0)</f>
        <v>44310.522508974362</v>
      </c>
      <c r="F38452" t="str">
        <f>VLOOKUP(C38452,Подписчики!$A:$B,2,0)</f>
        <v>UTC+8</v>
      </c>
    </row>
    <row r="38453" spans="1:6" x14ac:dyDescent="0.25">
      <c r="A38453">
        <v>93211</v>
      </c>
      <c r="B38453" s="2">
        <v>44338.364265372169</v>
      </c>
      <c r="C38453">
        <v>15139</v>
      </c>
      <c r="D38453">
        <v>327968</v>
      </c>
      <c r="E38453" s="2">
        <f>VLOOKUP(C38453,Подписчики!$A:$C,3,0)</f>
        <v>44310.522508974362</v>
      </c>
      <c r="F38453" t="str">
        <f>VLOOKUP(C38453,Подписчики!$A:$B,2,0)</f>
        <v>UTC+8</v>
      </c>
    </row>
    <row r="38454" spans="1:6" x14ac:dyDescent="0.25">
      <c r="A38454">
        <v>101241</v>
      </c>
      <c r="B38454" s="2">
        <v>44340.595656957928</v>
      </c>
      <c r="C38454">
        <v>15139</v>
      </c>
      <c r="D38454">
        <v>415715</v>
      </c>
      <c r="E38454" s="2">
        <f>VLOOKUP(C38454,Подписчики!$A:$C,3,0)</f>
        <v>44310.522508974362</v>
      </c>
      <c r="F38454" t="str">
        <f>VLOOKUP(C38454,Подписчики!$A:$B,2,0)</f>
        <v>UTC+8</v>
      </c>
    </row>
    <row r="38455" spans="1:6" x14ac:dyDescent="0.25">
      <c r="A38455">
        <v>125876</v>
      </c>
      <c r="B38455" s="2">
        <v>44347.472679611645</v>
      </c>
      <c r="C38455">
        <v>15139</v>
      </c>
      <c r="D38455">
        <v>21480</v>
      </c>
      <c r="E38455" s="2">
        <f>VLOOKUP(C38455,Подписчики!$A:$C,3,0)</f>
        <v>44310.522508974362</v>
      </c>
      <c r="F38455" t="str">
        <f>VLOOKUP(C38455,Подписчики!$A:$B,2,0)</f>
        <v>UTC+8</v>
      </c>
    </row>
    <row r="38456" spans="1:6" x14ac:dyDescent="0.25">
      <c r="A38456">
        <v>131369</v>
      </c>
      <c r="B38456" s="2">
        <v>44349.529313915853</v>
      </c>
      <c r="C38456">
        <v>15139</v>
      </c>
      <c r="D38456">
        <v>68899</v>
      </c>
      <c r="E38456" s="2">
        <f>VLOOKUP(C38456,Подписчики!$A:$C,3,0)</f>
        <v>44310.522508974362</v>
      </c>
      <c r="F38456" t="str">
        <f>VLOOKUP(C38456,Подписчики!$A:$B,2,0)</f>
        <v>UTC+8</v>
      </c>
    </row>
    <row r="38457" spans="1:6" x14ac:dyDescent="0.25">
      <c r="A38457">
        <v>175718</v>
      </c>
      <c r="B38457" s="2">
        <v>44362.446789644011</v>
      </c>
      <c r="C38457">
        <v>15139</v>
      </c>
      <c r="D38457">
        <v>411922</v>
      </c>
      <c r="E38457" s="2">
        <f>VLOOKUP(C38457,Подписчики!$A:$C,3,0)</f>
        <v>44310.522508974362</v>
      </c>
      <c r="F38457" t="str">
        <f>VLOOKUP(C38457,Подписчики!$A:$B,2,0)</f>
        <v>UTC+8</v>
      </c>
    </row>
    <row r="38458" spans="1:6" x14ac:dyDescent="0.25">
      <c r="A38458">
        <v>176528</v>
      </c>
      <c r="B38458" s="2">
        <v>44362.663618122977</v>
      </c>
      <c r="C38458">
        <v>15139</v>
      </c>
      <c r="D38458">
        <v>209122</v>
      </c>
      <c r="E38458" s="2">
        <f>VLOOKUP(C38458,Подписчики!$A:$C,3,0)</f>
        <v>44310.522508974362</v>
      </c>
      <c r="F38458" t="str">
        <f>VLOOKUP(C38458,Подписчики!$A:$B,2,0)</f>
        <v>UTC+8</v>
      </c>
    </row>
    <row r="38459" spans="1:6" x14ac:dyDescent="0.25">
      <c r="A38459">
        <v>181073</v>
      </c>
      <c r="B38459" s="2">
        <v>44364.443553398058</v>
      </c>
      <c r="C38459">
        <v>15139</v>
      </c>
      <c r="D38459">
        <v>202914</v>
      </c>
      <c r="E38459" s="2">
        <f>VLOOKUP(C38459,Подписчики!$A:$C,3,0)</f>
        <v>44310.522508974362</v>
      </c>
      <c r="F38459" t="str">
        <f>VLOOKUP(C38459,Подписчики!$A:$B,2,0)</f>
        <v>UTC+8</v>
      </c>
    </row>
    <row r="38460" spans="1:6" x14ac:dyDescent="0.25">
      <c r="A38460">
        <v>184351</v>
      </c>
      <c r="B38460" s="2">
        <v>44365.375592233009</v>
      </c>
      <c r="C38460">
        <v>15139</v>
      </c>
      <c r="D38460">
        <v>351192</v>
      </c>
      <c r="E38460" s="2">
        <f>VLOOKUP(C38460,Подписчики!$A:$C,3,0)</f>
        <v>44310.522508974362</v>
      </c>
      <c r="F38460" t="str">
        <f>VLOOKUP(C38460,Подписчики!$A:$B,2,0)</f>
        <v>UTC+8</v>
      </c>
    </row>
    <row r="38461" spans="1:6" x14ac:dyDescent="0.25">
      <c r="A38461">
        <v>207165</v>
      </c>
      <c r="B38461" s="2">
        <v>44371.558440129447</v>
      </c>
      <c r="C38461">
        <v>15139</v>
      </c>
      <c r="D38461">
        <v>329362</v>
      </c>
      <c r="E38461" s="2">
        <f>VLOOKUP(C38461,Подписчики!$A:$C,3,0)</f>
        <v>44310.522508974362</v>
      </c>
      <c r="F38461" t="str">
        <f>VLOOKUP(C38461,Подписчики!$A:$B,2,0)</f>
        <v>UTC+8</v>
      </c>
    </row>
    <row r="38462" spans="1:6" x14ac:dyDescent="0.25">
      <c r="A38462">
        <v>214625</v>
      </c>
      <c r="B38462" s="2">
        <v>44373.462970873785</v>
      </c>
      <c r="C38462">
        <v>15139</v>
      </c>
      <c r="D38462">
        <v>155428</v>
      </c>
      <c r="E38462" s="2">
        <f>VLOOKUP(C38462,Подписчики!$A:$C,3,0)</f>
        <v>44310.522508974362</v>
      </c>
      <c r="F38462" t="str">
        <f>VLOOKUP(C38462,Подписчики!$A:$B,2,0)</f>
        <v>UTC+8</v>
      </c>
    </row>
    <row r="38463" spans="1:6" x14ac:dyDescent="0.25">
      <c r="A38463">
        <v>219692</v>
      </c>
      <c r="B38463" s="2">
        <v>44374.498123111669</v>
      </c>
      <c r="C38463">
        <v>15139</v>
      </c>
      <c r="D38463">
        <v>230507</v>
      </c>
      <c r="E38463" s="2">
        <f>VLOOKUP(C38463,Подписчики!$A:$C,3,0)</f>
        <v>44310.522508974362</v>
      </c>
      <c r="F38463" t="str">
        <f>VLOOKUP(C38463,Подписчики!$A:$B,2,0)</f>
        <v>UTC+8</v>
      </c>
    </row>
    <row r="38464" spans="1:6" x14ac:dyDescent="0.25">
      <c r="A38464">
        <v>247577</v>
      </c>
      <c r="B38464" s="2">
        <v>44382.543877022654</v>
      </c>
      <c r="C38464">
        <v>15139</v>
      </c>
      <c r="D38464">
        <v>408587</v>
      </c>
      <c r="E38464" s="2">
        <f>VLOOKUP(C38464,Подписчики!$A:$C,3,0)</f>
        <v>44310.522508974362</v>
      </c>
      <c r="F38464" t="str">
        <f>VLOOKUP(C38464,Подписчики!$A:$B,2,0)</f>
        <v>UTC+8</v>
      </c>
    </row>
    <row r="38465" spans="1:6" x14ac:dyDescent="0.25">
      <c r="A38465">
        <v>266758</v>
      </c>
      <c r="B38465" s="2">
        <v>44388.425754045304</v>
      </c>
      <c r="C38465">
        <v>15139</v>
      </c>
      <c r="D38465">
        <v>294042</v>
      </c>
      <c r="E38465" s="2">
        <f>VLOOKUP(C38465,Подписчики!$A:$C,3,0)</f>
        <v>44310.522508974362</v>
      </c>
      <c r="F38465" t="str">
        <f>VLOOKUP(C38465,Подписчики!$A:$B,2,0)</f>
        <v>UTC+8</v>
      </c>
    </row>
    <row r="38466" spans="1:6" x14ac:dyDescent="0.25">
      <c r="A38466">
        <v>273250</v>
      </c>
      <c r="B38466" s="2">
        <v>44390.454880258898</v>
      </c>
      <c r="C38466">
        <v>15139</v>
      </c>
      <c r="D38466">
        <v>206195</v>
      </c>
      <c r="E38466" s="2">
        <f>VLOOKUP(C38466,Подписчики!$A:$C,3,0)</f>
        <v>44310.522508974362</v>
      </c>
      <c r="F38466" t="str">
        <f>VLOOKUP(C38466,Подписчики!$A:$B,2,0)</f>
        <v>UTC+8</v>
      </c>
    </row>
    <row r="38467" spans="1:6" x14ac:dyDescent="0.25">
      <c r="A38467">
        <v>290692</v>
      </c>
      <c r="B38467" s="2">
        <v>44395.404666666662</v>
      </c>
      <c r="C38467">
        <v>15139</v>
      </c>
      <c r="D38467">
        <v>151507</v>
      </c>
      <c r="E38467" s="2">
        <f>VLOOKUP(C38467,Подписчики!$A:$C,3,0)</f>
        <v>44310.522508974362</v>
      </c>
      <c r="F38467" t="str">
        <f>VLOOKUP(C38467,Подписчики!$A:$B,2,0)</f>
        <v>UTC+8</v>
      </c>
    </row>
    <row r="38468" spans="1:6" x14ac:dyDescent="0.25">
      <c r="A38468">
        <v>317870</v>
      </c>
      <c r="B38468" s="2">
        <v>44403.412809061483</v>
      </c>
      <c r="C38468">
        <v>15139</v>
      </c>
      <c r="D38468">
        <v>158978</v>
      </c>
      <c r="E38468" s="2">
        <f>VLOOKUP(C38468,Подписчики!$A:$C,3,0)</f>
        <v>44310.522508974362</v>
      </c>
      <c r="F38468" t="str">
        <f>VLOOKUP(C38468,Подписчики!$A:$B,2,0)</f>
        <v>UTC+8</v>
      </c>
    </row>
    <row r="38469" spans="1:6" x14ac:dyDescent="0.25">
      <c r="A38469">
        <v>318216</v>
      </c>
      <c r="B38469" s="2">
        <v>44403.563294498381</v>
      </c>
      <c r="C38469">
        <v>15139</v>
      </c>
      <c r="D38469">
        <v>401282</v>
      </c>
      <c r="E38469" s="2">
        <f>VLOOKUP(C38469,Подписчики!$A:$C,3,0)</f>
        <v>44310.522508974362</v>
      </c>
      <c r="F38469" t="str">
        <f>VLOOKUP(C38469,Подписчики!$A:$B,2,0)</f>
        <v>UTC+8</v>
      </c>
    </row>
    <row r="38470" spans="1:6" x14ac:dyDescent="0.25">
      <c r="A38470">
        <v>27011</v>
      </c>
      <c r="B38470" s="2">
        <v>44311.692744336571</v>
      </c>
      <c r="C38470">
        <v>210914</v>
      </c>
      <c r="D38470">
        <v>242428</v>
      </c>
      <c r="E38470" s="2">
        <f>VLOOKUP(C38470,Подписчики!$A:$C,3,0)</f>
        <v>44310.529296901717</v>
      </c>
      <c r="F38470" t="str">
        <f>VLOOKUP(C38470,Подписчики!$A:$B,2,0)</f>
        <v>UTC+0</v>
      </c>
    </row>
    <row r="38471" spans="1:6" x14ac:dyDescent="0.25">
      <c r="A38471">
        <v>45800</v>
      </c>
      <c r="B38471" s="2">
        <v>44319.979152103559</v>
      </c>
      <c r="C38471">
        <v>210914</v>
      </c>
      <c r="D38471">
        <v>230507</v>
      </c>
      <c r="E38471" s="2">
        <f>VLOOKUP(C38471,Подписчики!$A:$C,3,0)</f>
        <v>44310.529296901717</v>
      </c>
      <c r="F38471" t="str">
        <f>VLOOKUP(C38471,Подписчики!$A:$B,2,0)</f>
        <v>UTC+0</v>
      </c>
    </row>
    <row r="38472" spans="1:6" x14ac:dyDescent="0.25">
      <c r="A38472">
        <v>67530</v>
      </c>
      <c r="B38472" s="2">
        <v>44329.595656957928</v>
      </c>
      <c r="C38472">
        <v>210914</v>
      </c>
      <c r="D38472">
        <v>230507</v>
      </c>
      <c r="E38472" s="2">
        <f>VLOOKUP(C38472,Подписчики!$A:$C,3,0)</f>
        <v>44310.529296901717</v>
      </c>
      <c r="F38472" t="str">
        <f>VLOOKUP(C38472,Подписчики!$A:$B,2,0)</f>
        <v>UTC+0</v>
      </c>
    </row>
    <row r="38473" spans="1:6" x14ac:dyDescent="0.25">
      <c r="A38473">
        <v>72502</v>
      </c>
      <c r="B38473" s="2">
        <v>44331.11056855983</v>
      </c>
      <c r="C38473">
        <v>210914</v>
      </c>
      <c r="D38473">
        <v>129210</v>
      </c>
      <c r="E38473" s="2">
        <f>VLOOKUP(C38473,Подписчики!$A:$C,3,0)</f>
        <v>44310.529296901717</v>
      </c>
      <c r="F38473" t="str">
        <f>VLOOKUP(C38473,Подписчики!$A:$B,2,0)</f>
        <v>UTC+0</v>
      </c>
    </row>
    <row r="38474" spans="1:6" x14ac:dyDescent="0.25">
      <c r="A38474">
        <v>92278</v>
      </c>
      <c r="B38474" s="2">
        <v>44338.011514563106</v>
      </c>
      <c r="C38474">
        <v>210914</v>
      </c>
      <c r="D38474">
        <v>381626</v>
      </c>
      <c r="E38474" s="2">
        <f>VLOOKUP(C38474,Подписчики!$A:$C,3,0)</f>
        <v>44310.529296901717</v>
      </c>
      <c r="F38474" t="str">
        <f>VLOOKUP(C38474,Подписчики!$A:$B,2,0)</f>
        <v>UTC+0</v>
      </c>
    </row>
    <row r="38475" spans="1:6" x14ac:dyDescent="0.25">
      <c r="A38475">
        <v>176059</v>
      </c>
      <c r="B38475" s="2">
        <v>44362.571000000004</v>
      </c>
      <c r="C38475">
        <v>210914</v>
      </c>
      <c r="D38475">
        <v>470762</v>
      </c>
      <c r="E38475" s="2">
        <f>VLOOKUP(C38475,Подписчики!$A:$C,3,0)</f>
        <v>44310.529296901717</v>
      </c>
      <c r="F38475" t="str">
        <f>VLOOKUP(C38475,Подписчики!$A:$B,2,0)</f>
        <v>UTC+0</v>
      </c>
    </row>
    <row r="38476" spans="1:6" x14ac:dyDescent="0.25">
      <c r="A38476">
        <v>212162</v>
      </c>
      <c r="B38476" s="2">
        <v>44372.741288025893</v>
      </c>
      <c r="C38476">
        <v>210914</v>
      </c>
      <c r="D38476">
        <v>439981</v>
      </c>
      <c r="E38476" s="2">
        <f>VLOOKUP(C38476,Подписчики!$A:$C,3,0)</f>
        <v>44310.529296901717</v>
      </c>
      <c r="F38476" t="str">
        <f>VLOOKUP(C38476,Подписчики!$A:$B,2,0)</f>
        <v>UTC+0</v>
      </c>
    </row>
    <row r="38477" spans="1:6" x14ac:dyDescent="0.25">
      <c r="A38477">
        <v>228002</v>
      </c>
      <c r="B38477" s="2">
        <v>44376.765559870553</v>
      </c>
      <c r="C38477">
        <v>210914</v>
      </c>
      <c r="D38477">
        <v>245930</v>
      </c>
      <c r="E38477" s="2">
        <f>VLOOKUP(C38477,Подписчики!$A:$C,3,0)</f>
        <v>44310.529296901717</v>
      </c>
      <c r="F38477" t="str">
        <f>VLOOKUP(C38477,Подписчики!$A:$B,2,0)</f>
        <v>UTC+0</v>
      </c>
    </row>
    <row r="38478" spans="1:6" x14ac:dyDescent="0.25">
      <c r="A38478">
        <v>248217</v>
      </c>
      <c r="B38478" s="2">
        <v>44382.673326860844</v>
      </c>
      <c r="C38478">
        <v>210914</v>
      </c>
      <c r="D38478">
        <v>62570</v>
      </c>
      <c r="E38478" s="2">
        <f>VLOOKUP(C38478,Подписчики!$A:$C,3,0)</f>
        <v>44310.529296901717</v>
      </c>
      <c r="F38478" t="str">
        <f>VLOOKUP(C38478,Подписчики!$A:$B,2,0)</f>
        <v>UTC+0</v>
      </c>
    </row>
    <row r="38479" spans="1:6" x14ac:dyDescent="0.25">
      <c r="A38479">
        <v>286224</v>
      </c>
      <c r="B38479" s="2">
        <v>44394.340220343642</v>
      </c>
      <c r="C38479">
        <v>210914</v>
      </c>
      <c r="D38479">
        <v>111368</v>
      </c>
      <c r="E38479" s="2">
        <f>VLOOKUP(C38479,Подписчики!$A:$C,3,0)</f>
        <v>44310.529296901717</v>
      </c>
      <c r="F38479" t="str">
        <f>VLOOKUP(C38479,Подписчики!$A:$B,2,0)</f>
        <v>UTC+0</v>
      </c>
    </row>
    <row r="38480" spans="1:6" x14ac:dyDescent="0.25">
      <c r="A38480">
        <v>291984</v>
      </c>
      <c r="B38480" s="2">
        <v>44395.752830591751</v>
      </c>
      <c r="C38480">
        <v>210914</v>
      </c>
      <c r="D38480">
        <v>204281</v>
      </c>
      <c r="E38480" s="2">
        <f>VLOOKUP(C38480,Подписчики!$A:$C,3,0)</f>
        <v>44310.529296901717</v>
      </c>
      <c r="F38480" t="str">
        <f>VLOOKUP(C38480,Подписчики!$A:$B,2,0)</f>
        <v>UTC+0</v>
      </c>
    </row>
    <row r="38481" spans="1:6" x14ac:dyDescent="0.25">
      <c r="A38481">
        <v>293197</v>
      </c>
      <c r="B38481" s="2">
        <v>44395.916045307444</v>
      </c>
      <c r="C38481">
        <v>210914</v>
      </c>
      <c r="D38481">
        <v>182913</v>
      </c>
      <c r="E38481" s="2">
        <f>VLOOKUP(C38481,Подписчики!$A:$C,3,0)</f>
        <v>44310.529296901717</v>
      </c>
      <c r="F38481" t="str">
        <f>VLOOKUP(C38481,Подписчики!$A:$B,2,0)</f>
        <v>UTC+0</v>
      </c>
    </row>
    <row r="38482" spans="1:6" x14ac:dyDescent="0.25">
      <c r="A38482">
        <v>297045</v>
      </c>
      <c r="B38482" s="2">
        <v>44397.631999999998</v>
      </c>
      <c r="C38482">
        <v>210914</v>
      </c>
      <c r="D38482">
        <v>128523</v>
      </c>
      <c r="E38482" s="2">
        <f>VLOOKUP(C38482,Подписчики!$A:$C,3,0)</f>
        <v>44310.529296901717</v>
      </c>
      <c r="F38482" t="str">
        <f>VLOOKUP(C38482,Подписчики!$A:$B,2,0)</f>
        <v>UTC+0</v>
      </c>
    </row>
    <row r="38483" spans="1:6" x14ac:dyDescent="0.25">
      <c r="A38483">
        <v>332900</v>
      </c>
      <c r="B38483" s="2">
        <v>44407.975915857605</v>
      </c>
      <c r="C38483">
        <v>210914</v>
      </c>
      <c r="D38483">
        <v>158978</v>
      </c>
      <c r="E38483" s="2">
        <f>VLOOKUP(C38483,Подписчики!$A:$C,3,0)</f>
        <v>44310.529296901717</v>
      </c>
      <c r="F38483" t="str">
        <f>VLOOKUP(C38483,Подписчики!$A:$B,2,0)</f>
        <v>UTC+0</v>
      </c>
    </row>
    <row r="38484" spans="1:6" x14ac:dyDescent="0.25">
      <c r="A38484">
        <v>358885</v>
      </c>
      <c r="B38484" s="2">
        <v>44415.459486678672</v>
      </c>
      <c r="C38484">
        <v>210914</v>
      </c>
      <c r="D38484">
        <v>21760</v>
      </c>
      <c r="E38484" s="2">
        <f>VLOOKUP(C38484,Подписчики!$A:$C,3,0)</f>
        <v>44310.529296901717</v>
      </c>
      <c r="F38484" t="str">
        <f>VLOOKUP(C38484,Подписчики!$A:$B,2,0)</f>
        <v>UTC+0</v>
      </c>
    </row>
    <row r="38485" spans="1:6" x14ac:dyDescent="0.25">
      <c r="A38485">
        <v>379459</v>
      </c>
      <c r="B38485" s="2">
        <v>44421.778504854366</v>
      </c>
      <c r="C38485">
        <v>210914</v>
      </c>
      <c r="D38485">
        <v>401297</v>
      </c>
      <c r="E38485" s="2">
        <f>VLOOKUP(C38485,Подписчики!$A:$C,3,0)</f>
        <v>44310.529296901717</v>
      </c>
      <c r="F38485" t="str">
        <f>VLOOKUP(C38485,Подписчики!$A:$B,2,0)</f>
        <v>UTC+0</v>
      </c>
    </row>
    <row r="38486" spans="1:6" x14ac:dyDescent="0.25">
      <c r="A38486">
        <v>405608</v>
      </c>
      <c r="B38486" s="2">
        <v>44429.723593859679</v>
      </c>
      <c r="C38486">
        <v>210914</v>
      </c>
      <c r="D38486">
        <v>183290</v>
      </c>
      <c r="E38486" s="2">
        <f>VLOOKUP(C38486,Подписчики!$A:$C,3,0)</f>
        <v>44310.529296901717</v>
      </c>
      <c r="F38486" t="str">
        <f>VLOOKUP(C38486,Подписчики!$A:$B,2,0)</f>
        <v>UTC+0</v>
      </c>
    </row>
    <row r="38487" spans="1:6" x14ac:dyDescent="0.25">
      <c r="A38487">
        <v>415387</v>
      </c>
      <c r="B38487" s="2">
        <v>44432.878828478963</v>
      </c>
      <c r="C38487">
        <v>210914</v>
      </c>
      <c r="D38487">
        <v>351192</v>
      </c>
      <c r="E38487" s="2">
        <f>VLOOKUP(C38487,Подписчики!$A:$C,3,0)</f>
        <v>44310.529296901717</v>
      </c>
      <c r="F38487" t="str">
        <f>VLOOKUP(C38487,Подписчики!$A:$B,2,0)</f>
        <v>UTC+0</v>
      </c>
    </row>
    <row r="38488" spans="1:6" x14ac:dyDescent="0.25">
      <c r="A38488">
        <v>27674</v>
      </c>
      <c r="B38488" s="2">
        <v>44311.961757281555</v>
      </c>
      <c r="C38488">
        <v>57180</v>
      </c>
      <c r="D38488">
        <v>351192</v>
      </c>
      <c r="E38488" s="2">
        <f>VLOOKUP(C38488,Подписчики!$A:$C,3,0)</f>
        <v>44310.529443874642</v>
      </c>
      <c r="F38488" t="str">
        <f>VLOOKUP(C38488,Подписчики!$A:$B,2,0)</f>
        <v>UTC+1</v>
      </c>
    </row>
    <row r="38489" spans="1:6" x14ac:dyDescent="0.25">
      <c r="A38489">
        <v>42975</v>
      </c>
      <c r="B38489" s="2">
        <v>44318.790236245957</v>
      </c>
      <c r="C38489">
        <v>57180</v>
      </c>
      <c r="D38489">
        <v>84062</v>
      </c>
      <c r="E38489" s="2">
        <f>VLOOKUP(C38489,Подписчики!$A:$C,3,0)</f>
        <v>44310.529443874642</v>
      </c>
      <c r="F38489" t="str">
        <f>VLOOKUP(C38489,Подписчики!$A:$B,2,0)</f>
        <v>UTC+1</v>
      </c>
    </row>
    <row r="38490" spans="1:6" x14ac:dyDescent="0.25">
      <c r="A38490">
        <v>71055</v>
      </c>
      <c r="B38490" s="2">
        <v>44330.762728155343</v>
      </c>
      <c r="C38490">
        <v>57180</v>
      </c>
      <c r="D38490">
        <v>155428</v>
      </c>
      <c r="E38490" s="2">
        <f>VLOOKUP(C38490,Подписчики!$A:$C,3,0)</f>
        <v>44310.529443874642</v>
      </c>
      <c r="F38490" t="str">
        <f>VLOOKUP(C38490,Подписчики!$A:$B,2,0)</f>
        <v>UTC+1</v>
      </c>
    </row>
    <row r="38491" spans="1:6" x14ac:dyDescent="0.25">
      <c r="A38491">
        <v>75575</v>
      </c>
      <c r="B38491" s="2">
        <v>44331.884087378647</v>
      </c>
      <c r="C38491">
        <v>57180</v>
      </c>
      <c r="D38491">
        <v>411922</v>
      </c>
      <c r="E38491" s="2">
        <f>VLOOKUP(C38491,Подписчики!$A:$C,3,0)</f>
        <v>44310.529443874642</v>
      </c>
      <c r="F38491" t="str">
        <f>VLOOKUP(C38491,Подписчики!$A:$B,2,0)</f>
        <v>UTC+1</v>
      </c>
    </row>
    <row r="38492" spans="1:6" x14ac:dyDescent="0.25">
      <c r="A38492">
        <v>78145</v>
      </c>
      <c r="B38492" s="2">
        <v>44332.714184466022</v>
      </c>
      <c r="C38492">
        <v>57180</v>
      </c>
      <c r="D38492">
        <v>388328</v>
      </c>
      <c r="E38492" s="2">
        <f>VLOOKUP(C38492,Подписчики!$A:$C,3,0)</f>
        <v>44310.529443874642</v>
      </c>
      <c r="F38492" t="str">
        <f>VLOOKUP(C38492,Подписчики!$A:$B,2,0)</f>
        <v>UTC+1</v>
      </c>
    </row>
    <row r="38493" spans="1:6" x14ac:dyDescent="0.25">
      <c r="A38493">
        <v>86992</v>
      </c>
      <c r="B38493" s="2">
        <v>44336.691530744341</v>
      </c>
      <c r="C38493">
        <v>57180</v>
      </c>
      <c r="D38493">
        <v>473327</v>
      </c>
      <c r="E38493" s="2">
        <f>VLOOKUP(C38493,Подписчики!$A:$C,3,0)</f>
        <v>44310.529443874642</v>
      </c>
      <c r="F38493" t="str">
        <f>VLOOKUP(C38493,Подписчики!$A:$B,2,0)</f>
        <v>UTC+1</v>
      </c>
    </row>
    <row r="38494" spans="1:6" x14ac:dyDescent="0.25">
      <c r="A38494">
        <v>89720</v>
      </c>
      <c r="B38494" s="2">
        <v>44337.715802589002</v>
      </c>
      <c r="C38494">
        <v>57180</v>
      </c>
      <c r="D38494">
        <v>463334</v>
      </c>
      <c r="E38494" s="2">
        <f>VLOOKUP(C38494,Подписчики!$A:$C,3,0)</f>
        <v>44310.529443874642</v>
      </c>
      <c r="F38494" t="str">
        <f>VLOOKUP(C38494,Подписчики!$A:$B,2,0)</f>
        <v>UTC+1</v>
      </c>
    </row>
    <row r="38495" spans="1:6" x14ac:dyDescent="0.25">
      <c r="A38495">
        <v>153236</v>
      </c>
      <c r="B38495" s="2">
        <v>44355.964993527508</v>
      </c>
      <c r="C38495">
        <v>57180</v>
      </c>
      <c r="D38495">
        <v>389877</v>
      </c>
      <c r="E38495" s="2">
        <f>VLOOKUP(C38495,Подписчики!$A:$C,3,0)</f>
        <v>44310.529443874642</v>
      </c>
      <c r="F38495" t="str">
        <f>VLOOKUP(C38495,Подписчики!$A:$B,2,0)</f>
        <v>UTC+1</v>
      </c>
    </row>
    <row r="38496" spans="1:6" x14ac:dyDescent="0.25">
      <c r="A38496">
        <v>234170</v>
      </c>
      <c r="B38496" s="2">
        <v>44378.843634304212</v>
      </c>
      <c r="C38496">
        <v>57180</v>
      </c>
      <c r="D38496">
        <v>349014</v>
      </c>
      <c r="E38496" s="2">
        <f>VLOOKUP(C38496,Подписчики!$A:$C,3,0)</f>
        <v>44310.529443874642</v>
      </c>
      <c r="F38496" t="str">
        <f>VLOOKUP(C38496,Подписчики!$A:$B,2,0)</f>
        <v>UTC+1</v>
      </c>
    </row>
    <row r="38497" spans="1:6" x14ac:dyDescent="0.25">
      <c r="A38497">
        <v>317119</v>
      </c>
      <c r="B38497" s="2">
        <v>44402.939664906764</v>
      </c>
      <c r="C38497">
        <v>57180</v>
      </c>
      <c r="D38497">
        <v>347367</v>
      </c>
      <c r="E38497" s="2">
        <f>VLOOKUP(C38497,Подписчики!$A:$C,3,0)</f>
        <v>44310.529443874642</v>
      </c>
      <c r="F38497" t="str">
        <f>VLOOKUP(C38497,Подписчики!$A:$B,2,0)</f>
        <v>UTC+1</v>
      </c>
    </row>
    <row r="38498" spans="1:6" x14ac:dyDescent="0.25">
      <c r="A38498">
        <v>333097</v>
      </c>
      <c r="B38498" s="2">
        <v>44408.033387249365</v>
      </c>
      <c r="C38498">
        <v>57180</v>
      </c>
      <c r="D38498">
        <v>230507</v>
      </c>
      <c r="E38498" s="2">
        <f>VLOOKUP(C38498,Подписчики!$A:$C,3,0)</f>
        <v>44310.529443874642</v>
      </c>
      <c r="F38498" t="str">
        <f>VLOOKUP(C38498,Подписчики!$A:$B,2,0)</f>
        <v>UTC+1</v>
      </c>
    </row>
    <row r="38499" spans="1:6" x14ac:dyDescent="0.25">
      <c r="A38499">
        <v>415623</v>
      </c>
      <c r="B38499" s="2">
        <v>44432.929394822007</v>
      </c>
      <c r="C38499">
        <v>57180</v>
      </c>
      <c r="D38499">
        <v>126642</v>
      </c>
      <c r="E38499" s="2">
        <f>VLOOKUP(C38499,Подписчики!$A:$C,3,0)</f>
        <v>44310.529443874642</v>
      </c>
      <c r="F38499" t="str">
        <f>VLOOKUP(C38499,Подписчики!$A:$B,2,0)</f>
        <v>UTC+1</v>
      </c>
    </row>
    <row r="38500" spans="1:6" x14ac:dyDescent="0.25">
      <c r="A38500">
        <v>24722</v>
      </c>
      <c r="B38500" s="2">
        <v>44310.789831715214</v>
      </c>
      <c r="C38500">
        <v>250641</v>
      </c>
      <c r="D38500">
        <v>16360</v>
      </c>
      <c r="E38500" s="2">
        <f>VLOOKUP(C38500,Подписчики!$A:$C,3,0)</f>
        <v>44310.53195715812</v>
      </c>
      <c r="F38500" t="str">
        <f>VLOOKUP(C38500,Подписчики!$A:$B,2,0)</f>
        <v>UTC+0</v>
      </c>
    </row>
    <row r="38501" spans="1:6" x14ac:dyDescent="0.25">
      <c r="A38501">
        <v>47785</v>
      </c>
      <c r="B38501" s="2">
        <v>44320.937080906151</v>
      </c>
      <c r="C38501">
        <v>250641</v>
      </c>
      <c r="D38501">
        <v>332057</v>
      </c>
      <c r="E38501" s="2">
        <f>VLOOKUP(C38501,Подписчики!$A:$C,3,0)</f>
        <v>44310.53195715812</v>
      </c>
      <c r="F38501" t="str">
        <f>VLOOKUP(C38501,Подписчики!$A:$B,2,0)</f>
        <v>UTC+0</v>
      </c>
    </row>
    <row r="38502" spans="1:6" x14ac:dyDescent="0.25">
      <c r="A38502">
        <v>57227</v>
      </c>
      <c r="B38502" s="2">
        <v>44325.042258899673</v>
      </c>
      <c r="C38502">
        <v>250641</v>
      </c>
      <c r="D38502">
        <v>259021</v>
      </c>
      <c r="E38502" s="2">
        <f>VLOOKUP(C38502,Подписчики!$A:$C,3,0)</f>
        <v>44310.53195715812</v>
      </c>
      <c r="F38502" t="str">
        <f>VLOOKUP(C38502,Подписчики!$A:$B,2,0)</f>
        <v>UTC+0</v>
      </c>
    </row>
    <row r="38503" spans="1:6" x14ac:dyDescent="0.25">
      <c r="A38503">
        <v>72626</v>
      </c>
      <c r="B38503" s="2">
        <v>44331.177831354718</v>
      </c>
      <c r="C38503">
        <v>250641</v>
      </c>
      <c r="D38503">
        <v>123413</v>
      </c>
      <c r="E38503" s="2">
        <f>VLOOKUP(C38503,Подписчики!$A:$C,3,0)</f>
        <v>44310.53195715812</v>
      </c>
      <c r="F38503" t="str">
        <f>VLOOKUP(C38503,Подписчики!$A:$B,2,0)</f>
        <v>UTC+0</v>
      </c>
    </row>
    <row r="38504" spans="1:6" x14ac:dyDescent="0.25">
      <c r="A38504">
        <v>75280</v>
      </c>
      <c r="B38504" s="2">
        <v>44331.825430420715</v>
      </c>
      <c r="C38504">
        <v>250641</v>
      </c>
      <c r="D38504">
        <v>5151</v>
      </c>
      <c r="E38504" s="2">
        <f>VLOOKUP(C38504,Подписчики!$A:$C,3,0)</f>
        <v>44310.53195715812</v>
      </c>
      <c r="F38504" t="str">
        <f>VLOOKUP(C38504,Подписчики!$A:$B,2,0)</f>
        <v>UTC+0</v>
      </c>
    </row>
    <row r="38505" spans="1:6" x14ac:dyDescent="0.25">
      <c r="A38505">
        <v>87339</v>
      </c>
      <c r="B38505" s="2">
        <v>44336.755851132686</v>
      </c>
      <c r="C38505">
        <v>250641</v>
      </c>
      <c r="D38505">
        <v>88863</v>
      </c>
      <c r="E38505" s="2">
        <f>VLOOKUP(C38505,Подписчики!$A:$C,3,0)</f>
        <v>44310.53195715812</v>
      </c>
      <c r="F38505" t="str">
        <f>VLOOKUP(C38505,Подписчики!$A:$B,2,0)</f>
        <v>UTC+0</v>
      </c>
    </row>
    <row r="38506" spans="1:6" x14ac:dyDescent="0.25">
      <c r="A38506">
        <v>120601</v>
      </c>
      <c r="B38506" s="2">
        <v>44345.950163274028</v>
      </c>
      <c r="C38506">
        <v>250641</v>
      </c>
      <c r="D38506">
        <v>278351</v>
      </c>
      <c r="E38506" s="2">
        <f>VLOOKUP(C38506,Подписчики!$A:$C,3,0)</f>
        <v>44310.53195715812</v>
      </c>
      <c r="F38506" t="str">
        <f>VLOOKUP(C38506,Подписчики!$A:$B,2,0)</f>
        <v>UTC+0</v>
      </c>
    </row>
    <row r="38507" spans="1:6" x14ac:dyDescent="0.25">
      <c r="A38507">
        <v>136617</v>
      </c>
      <c r="B38507" s="2">
        <v>44351.510999999999</v>
      </c>
      <c r="C38507">
        <v>250641</v>
      </c>
      <c r="D38507">
        <v>21760</v>
      </c>
      <c r="E38507" s="2">
        <f>VLOOKUP(C38507,Подписчики!$A:$C,3,0)</f>
        <v>44310.53195715812</v>
      </c>
      <c r="F38507" t="str">
        <f>VLOOKUP(C38507,Подписчики!$A:$B,2,0)</f>
        <v>UTC+0</v>
      </c>
    </row>
    <row r="38508" spans="1:6" x14ac:dyDescent="0.25">
      <c r="A38508">
        <v>159177</v>
      </c>
      <c r="B38508" s="2">
        <v>44358.012000000002</v>
      </c>
      <c r="C38508">
        <v>250641</v>
      </c>
      <c r="D38508">
        <v>411922</v>
      </c>
      <c r="E38508" s="2">
        <f>VLOOKUP(C38508,Подписчики!$A:$C,3,0)</f>
        <v>44310.53195715812</v>
      </c>
      <c r="F38508" t="str">
        <f>VLOOKUP(C38508,Подписчики!$A:$B,2,0)</f>
        <v>UTC+0</v>
      </c>
    </row>
    <row r="38509" spans="1:6" x14ac:dyDescent="0.25">
      <c r="A38509">
        <v>249148</v>
      </c>
      <c r="B38509" s="2">
        <v>44382.882064724916</v>
      </c>
      <c r="C38509">
        <v>250641</v>
      </c>
      <c r="D38509">
        <v>357547</v>
      </c>
      <c r="E38509" s="2">
        <f>VLOOKUP(C38509,Подписчики!$A:$C,3,0)</f>
        <v>44310.53195715812</v>
      </c>
      <c r="F38509" t="str">
        <f>VLOOKUP(C38509,Подписчики!$A:$B,2,0)</f>
        <v>UTC+0</v>
      </c>
    </row>
    <row r="38510" spans="1:6" x14ac:dyDescent="0.25">
      <c r="A38510">
        <v>255871</v>
      </c>
      <c r="B38510" s="2">
        <v>44385.760000000002</v>
      </c>
      <c r="C38510">
        <v>250641</v>
      </c>
      <c r="D38510">
        <v>250679</v>
      </c>
      <c r="E38510" s="2">
        <f>VLOOKUP(C38510,Подписчики!$A:$C,3,0)</f>
        <v>44310.53195715812</v>
      </c>
      <c r="F38510" t="str">
        <f>VLOOKUP(C38510,Подписчики!$A:$B,2,0)</f>
        <v>UTC+0</v>
      </c>
    </row>
    <row r="38511" spans="1:6" x14ac:dyDescent="0.25">
      <c r="A38511">
        <v>260342</v>
      </c>
      <c r="B38511" s="2">
        <v>44386.886919093849</v>
      </c>
      <c r="C38511">
        <v>250641</v>
      </c>
      <c r="D38511">
        <v>141622</v>
      </c>
      <c r="E38511" s="2">
        <f>VLOOKUP(C38511,Подписчики!$A:$C,3,0)</f>
        <v>44310.53195715812</v>
      </c>
      <c r="F38511" t="str">
        <f>VLOOKUP(C38511,Подписчики!$A:$B,2,0)</f>
        <v>UTC+0</v>
      </c>
    </row>
    <row r="38512" spans="1:6" x14ac:dyDescent="0.25">
      <c r="A38512">
        <v>26461</v>
      </c>
      <c r="B38512" s="2">
        <v>44311.559249190934</v>
      </c>
      <c r="C38512">
        <v>247188</v>
      </c>
      <c r="D38512">
        <v>472712</v>
      </c>
      <c r="E38512" s="2">
        <f>VLOOKUP(C38512,Подписчики!$A:$C,3,0)</f>
        <v>44310.537070762104</v>
      </c>
      <c r="F38512" t="str">
        <f>VLOOKUP(C38512,Подписчики!$A:$B,2,0)</f>
        <v>UTC+2</v>
      </c>
    </row>
    <row r="38513" spans="1:6" x14ac:dyDescent="0.25">
      <c r="A38513">
        <v>53087</v>
      </c>
      <c r="B38513" s="2">
        <v>44323.80034951456</v>
      </c>
      <c r="C38513">
        <v>247188</v>
      </c>
      <c r="D38513">
        <v>266474</v>
      </c>
      <c r="E38513" s="2">
        <f>VLOOKUP(C38513,Подписчики!$A:$C,3,0)</f>
        <v>44310.537070762104</v>
      </c>
      <c r="F38513" t="str">
        <f>VLOOKUP(C38513,Подписчики!$A:$B,2,0)</f>
        <v>UTC+2</v>
      </c>
    </row>
    <row r="38514" spans="1:6" x14ac:dyDescent="0.25">
      <c r="A38514">
        <v>55798</v>
      </c>
      <c r="B38514" s="2">
        <v>44324.712970873785</v>
      </c>
      <c r="C38514">
        <v>247188</v>
      </c>
      <c r="D38514">
        <v>182984</v>
      </c>
      <c r="E38514" s="2">
        <f>VLOOKUP(C38514,Подписчики!$A:$C,3,0)</f>
        <v>44310.537070762104</v>
      </c>
      <c r="F38514" t="str">
        <f>VLOOKUP(C38514,Подписчики!$A:$B,2,0)</f>
        <v>UTC+2</v>
      </c>
    </row>
    <row r="38515" spans="1:6" x14ac:dyDescent="0.25">
      <c r="A38515">
        <v>87183</v>
      </c>
      <c r="B38515" s="2">
        <v>44336.732388349512</v>
      </c>
      <c r="C38515">
        <v>247188</v>
      </c>
      <c r="D38515">
        <v>114865</v>
      </c>
      <c r="E38515" s="2">
        <f>VLOOKUP(C38515,Подписчики!$A:$C,3,0)</f>
        <v>44310.537070762104</v>
      </c>
      <c r="F38515" t="str">
        <f>VLOOKUP(C38515,Подписчики!$A:$B,2,0)</f>
        <v>UTC+2</v>
      </c>
    </row>
    <row r="38516" spans="1:6" x14ac:dyDescent="0.25">
      <c r="A38516">
        <v>91157</v>
      </c>
      <c r="B38516" s="2">
        <v>44337.853747572815</v>
      </c>
      <c r="C38516">
        <v>247188</v>
      </c>
      <c r="D38516">
        <v>251823</v>
      </c>
      <c r="E38516" s="2">
        <f>VLOOKUP(C38516,Подписчики!$A:$C,3,0)</f>
        <v>44310.537070762104</v>
      </c>
      <c r="F38516" t="str">
        <f>VLOOKUP(C38516,Подписчики!$A:$B,2,0)</f>
        <v>UTC+2</v>
      </c>
    </row>
    <row r="38517" spans="1:6" x14ac:dyDescent="0.25">
      <c r="A38517">
        <v>127378</v>
      </c>
      <c r="B38517" s="2">
        <v>44347.756666666661</v>
      </c>
      <c r="C38517">
        <v>247188</v>
      </c>
      <c r="D38517">
        <v>228666</v>
      </c>
      <c r="E38517" s="2">
        <f>VLOOKUP(C38517,Подписчики!$A:$C,3,0)</f>
        <v>44310.537070762104</v>
      </c>
      <c r="F38517" t="str">
        <f>VLOOKUP(C38517,Подписчики!$A:$B,2,0)</f>
        <v>UTC+2</v>
      </c>
    </row>
    <row r="38518" spans="1:6" x14ac:dyDescent="0.25">
      <c r="A38518">
        <v>142586</v>
      </c>
      <c r="B38518" s="2">
        <v>44352.76636893204</v>
      </c>
      <c r="C38518">
        <v>247188</v>
      </c>
      <c r="D38518">
        <v>382172</v>
      </c>
      <c r="E38518" s="2">
        <f>VLOOKUP(C38518,Подписчики!$A:$C,3,0)</f>
        <v>44310.537070762104</v>
      </c>
      <c r="F38518" t="str">
        <f>VLOOKUP(C38518,Подписчики!$A:$B,2,0)</f>
        <v>UTC+2</v>
      </c>
    </row>
    <row r="38519" spans="1:6" x14ac:dyDescent="0.25">
      <c r="A38519">
        <v>201841</v>
      </c>
      <c r="B38519" s="2">
        <v>44369.685462783171</v>
      </c>
      <c r="C38519">
        <v>247188</v>
      </c>
      <c r="D38519">
        <v>165114</v>
      </c>
      <c r="E38519" s="2">
        <f>VLOOKUP(C38519,Подписчики!$A:$C,3,0)</f>
        <v>44310.537070762104</v>
      </c>
      <c r="F38519" t="str">
        <f>VLOOKUP(C38519,Подписчики!$A:$B,2,0)</f>
        <v>UTC+2</v>
      </c>
    </row>
    <row r="38520" spans="1:6" x14ac:dyDescent="0.25">
      <c r="A38520">
        <v>215698</v>
      </c>
      <c r="B38520" s="2">
        <v>44373.638172551655</v>
      </c>
      <c r="C38520">
        <v>247188</v>
      </c>
      <c r="D38520">
        <v>204218</v>
      </c>
      <c r="E38520" s="2">
        <f>VLOOKUP(C38520,Подписчики!$A:$C,3,0)</f>
        <v>44310.537070762104</v>
      </c>
      <c r="F38520" t="str">
        <f>VLOOKUP(C38520,Подписчики!$A:$B,2,0)</f>
        <v>UTC+2</v>
      </c>
    </row>
    <row r="38521" spans="1:6" x14ac:dyDescent="0.25">
      <c r="A38521">
        <v>220691</v>
      </c>
      <c r="B38521" s="2">
        <v>44374.657954692557</v>
      </c>
      <c r="C38521">
        <v>247188</v>
      </c>
      <c r="D38521">
        <v>401945</v>
      </c>
      <c r="E38521" s="2">
        <f>VLOOKUP(C38521,Подписчики!$A:$C,3,0)</f>
        <v>44310.537070762104</v>
      </c>
      <c r="F38521" t="str">
        <f>VLOOKUP(C38521,Подписчики!$A:$B,2,0)</f>
        <v>UTC+2</v>
      </c>
    </row>
    <row r="38522" spans="1:6" x14ac:dyDescent="0.25">
      <c r="A38522">
        <v>231624</v>
      </c>
      <c r="B38522" s="2">
        <v>44377.853747572815</v>
      </c>
      <c r="C38522">
        <v>247188</v>
      </c>
      <c r="D38522">
        <v>403878</v>
      </c>
      <c r="E38522" s="2">
        <f>VLOOKUP(C38522,Подписчики!$A:$C,3,0)</f>
        <v>44310.537070762104</v>
      </c>
      <c r="F38522" t="str">
        <f>VLOOKUP(C38522,Подписчики!$A:$B,2,0)</f>
        <v>UTC+2</v>
      </c>
    </row>
    <row r="38523" spans="1:6" x14ac:dyDescent="0.25">
      <c r="A38523">
        <v>232767</v>
      </c>
      <c r="B38523" s="2">
        <v>44378.589993527508</v>
      </c>
      <c r="C38523">
        <v>247188</v>
      </c>
      <c r="D38523">
        <v>303625</v>
      </c>
      <c r="E38523" s="2">
        <f>VLOOKUP(C38523,Подписчики!$A:$C,3,0)</f>
        <v>44310.537070762104</v>
      </c>
      <c r="F38523" t="str">
        <f>VLOOKUP(C38523,Подписчики!$A:$B,2,0)</f>
        <v>UTC+2</v>
      </c>
    </row>
    <row r="38524" spans="1:6" x14ac:dyDescent="0.25">
      <c r="A38524">
        <v>261561</v>
      </c>
      <c r="B38524" s="2">
        <v>44387.248146000551</v>
      </c>
      <c r="C38524">
        <v>247188</v>
      </c>
      <c r="D38524">
        <v>361821</v>
      </c>
      <c r="E38524" s="2">
        <f>VLOOKUP(C38524,Подписчики!$A:$C,3,0)</f>
        <v>44310.537070762104</v>
      </c>
      <c r="F38524" t="str">
        <f>VLOOKUP(C38524,Подписчики!$A:$B,2,0)</f>
        <v>UTC+2</v>
      </c>
    </row>
    <row r="38525" spans="1:6" x14ac:dyDescent="0.25">
      <c r="A38525">
        <v>279841</v>
      </c>
      <c r="B38525" s="2">
        <v>44392.633682847896</v>
      </c>
      <c r="C38525">
        <v>247188</v>
      </c>
      <c r="D38525">
        <v>82850</v>
      </c>
      <c r="E38525" s="2">
        <f>VLOOKUP(C38525,Подписчики!$A:$C,3,0)</f>
        <v>44310.537070762104</v>
      </c>
      <c r="F38525" t="str">
        <f>VLOOKUP(C38525,Подписчики!$A:$B,2,0)</f>
        <v>UTC+2</v>
      </c>
    </row>
    <row r="38526" spans="1:6" x14ac:dyDescent="0.25">
      <c r="A38526">
        <v>27380</v>
      </c>
      <c r="B38526" s="2">
        <v>44311.78052750809</v>
      </c>
      <c r="C38526">
        <v>290750</v>
      </c>
      <c r="D38526">
        <v>397390</v>
      </c>
      <c r="E38526" s="2">
        <f>VLOOKUP(C38526,Подписчики!$A:$C,3,0)</f>
        <v>44310.537586253566</v>
      </c>
      <c r="F38526" t="str">
        <f>VLOOKUP(C38526,Подписчики!$A:$B,2,0)</f>
        <v>UTC+1</v>
      </c>
    </row>
    <row r="38527" spans="1:6" x14ac:dyDescent="0.25">
      <c r="A38527">
        <v>85342</v>
      </c>
      <c r="B38527" s="2">
        <v>44335.78214563107</v>
      </c>
      <c r="C38527">
        <v>290750</v>
      </c>
      <c r="D38527">
        <v>291304</v>
      </c>
      <c r="E38527" s="2">
        <f>VLOOKUP(C38527,Подписчики!$A:$C,3,0)</f>
        <v>44310.537586253566</v>
      </c>
      <c r="F38527" t="str">
        <f>VLOOKUP(C38527,Подписчики!$A:$B,2,0)</f>
        <v>UTC+1</v>
      </c>
    </row>
    <row r="38528" spans="1:6" x14ac:dyDescent="0.25">
      <c r="A38528">
        <v>146174</v>
      </c>
      <c r="B38528" s="2">
        <v>44353.699621359228</v>
      </c>
      <c r="C38528">
        <v>290750</v>
      </c>
      <c r="D38528">
        <v>298988</v>
      </c>
      <c r="E38528" s="2">
        <f>VLOOKUP(C38528,Подписчики!$A:$C,3,0)</f>
        <v>44310.537586253566</v>
      </c>
      <c r="F38528" t="str">
        <f>VLOOKUP(C38528,Подписчики!$A:$B,2,0)</f>
        <v>UTC+1</v>
      </c>
    </row>
    <row r="38529" spans="1:6" x14ac:dyDescent="0.25">
      <c r="A38529">
        <v>187785</v>
      </c>
      <c r="B38529" s="2">
        <v>44365.918067961167</v>
      </c>
      <c r="C38529">
        <v>290750</v>
      </c>
      <c r="D38529">
        <v>411922</v>
      </c>
      <c r="E38529" s="2">
        <f>VLOOKUP(C38529,Подписчики!$A:$C,3,0)</f>
        <v>44310.537586253566</v>
      </c>
      <c r="F38529" t="str">
        <f>VLOOKUP(C38529,Подписчики!$A:$B,2,0)</f>
        <v>UTC+1</v>
      </c>
    </row>
    <row r="38530" spans="1:6" x14ac:dyDescent="0.25">
      <c r="A38530">
        <v>205325</v>
      </c>
      <c r="B38530" s="2">
        <v>44370.772436893203</v>
      </c>
      <c r="C38530">
        <v>290750</v>
      </c>
      <c r="D38530">
        <v>182191</v>
      </c>
      <c r="E38530" s="2">
        <f>VLOOKUP(C38530,Подписчики!$A:$C,3,0)</f>
        <v>44310.537586253566</v>
      </c>
      <c r="F38530" t="str">
        <f>VLOOKUP(C38530,Подписчики!$A:$B,2,0)</f>
        <v>UTC+1</v>
      </c>
    </row>
    <row r="38531" spans="1:6" x14ac:dyDescent="0.25">
      <c r="A38531">
        <v>211211</v>
      </c>
      <c r="B38531" s="2">
        <v>44372.65431391586</v>
      </c>
      <c r="C38531">
        <v>290750</v>
      </c>
      <c r="D38531">
        <v>347393</v>
      </c>
      <c r="E38531" s="2">
        <f>VLOOKUP(C38531,Подписчики!$A:$C,3,0)</f>
        <v>44310.537586253566</v>
      </c>
      <c r="F38531" t="str">
        <f>VLOOKUP(C38531,Подписчики!$A:$B,2,0)</f>
        <v>UTC+1</v>
      </c>
    </row>
    <row r="38532" spans="1:6" x14ac:dyDescent="0.25">
      <c r="A38532">
        <v>217034</v>
      </c>
      <c r="B38532" s="2">
        <v>44373.787000000004</v>
      </c>
      <c r="C38532">
        <v>290750</v>
      </c>
      <c r="D38532">
        <v>277361</v>
      </c>
      <c r="E38532" s="2">
        <f>VLOOKUP(C38532,Подписчики!$A:$C,3,0)</f>
        <v>44310.537586253566</v>
      </c>
      <c r="F38532" t="str">
        <f>VLOOKUP(C38532,Подписчики!$A:$B,2,0)</f>
        <v>UTC+1</v>
      </c>
    </row>
    <row r="38533" spans="1:6" x14ac:dyDescent="0.25">
      <c r="A38533">
        <v>241136</v>
      </c>
      <c r="B38533" s="2">
        <v>44380.702857605182</v>
      </c>
      <c r="C38533">
        <v>290750</v>
      </c>
      <c r="D38533">
        <v>175689</v>
      </c>
      <c r="E38533" s="2">
        <f>VLOOKUP(C38533,Подписчики!$A:$C,3,0)</f>
        <v>44310.537586253566</v>
      </c>
      <c r="F38533" t="str">
        <f>VLOOKUP(C38533,Подписчики!$A:$B,2,0)</f>
        <v>UTC+1</v>
      </c>
    </row>
    <row r="38534" spans="1:6" x14ac:dyDescent="0.25">
      <c r="A38534">
        <v>265257</v>
      </c>
      <c r="B38534" s="2">
        <v>44387.897824030275</v>
      </c>
      <c r="C38534">
        <v>290750</v>
      </c>
      <c r="D38534">
        <v>208723</v>
      </c>
      <c r="E38534" s="2">
        <f>VLOOKUP(C38534,Подписчики!$A:$C,3,0)</f>
        <v>44310.537586253566</v>
      </c>
      <c r="F38534" t="str">
        <f>VLOOKUP(C38534,Подписчики!$A:$B,2,0)</f>
        <v>UTC+1</v>
      </c>
    </row>
    <row r="38535" spans="1:6" x14ac:dyDescent="0.25">
      <c r="A38535">
        <v>325912</v>
      </c>
      <c r="B38535" s="2">
        <v>44405.884087378647</v>
      </c>
      <c r="C38535">
        <v>290750</v>
      </c>
      <c r="D38535">
        <v>153893</v>
      </c>
      <c r="E38535" s="2">
        <f>VLOOKUP(C38535,Подписчики!$A:$C,3,0)</f>
        <v>44310.537586253566</v>
      </c>
      <c r="F38535" t="str">
        <f>VLOOKUP(C38535,Подписчики!$A:$B,2,0)</f>
        <v>UTC+1</v>
      </c>
    </row>
    <row r="38536" spans="1:6" x14ac:dyDescent="0.25">
      <c r="A38536">
        <v>326794</v>
      </c>
      <c r="B38536" s="2">
        <v>44406.521333333338</v>
      </c>
      <c r="C38536">
        <v>290750</v>
      </c>
      <c r="D38536">
        <v>230507</v>
      </c>
      <c r="E38536" s="2">
        <f>VLOOKUP(C38536,Подписчики!$A:$C,3,0)</f>
        <v>44310.537586253566</v>
      </c>
      <c r="F38536" t="str">
        <f>VLOOKUP(C38536,Подписчики!$A:$B,2,0)</f>
        <v>UTC+1</v>
      </c>
    </row>
    <row r="38537" spans="1:6" x14ac:dyDescent="0.25">
      <c r="A38537">
        <v>345802</v>
      </c>
      <c r="B38537" s="2">
        <v>44411.608333333337</v>
      </c>
      <c r="C38537">
        <v>290750</v>
      </c>
      <c r="D38537">
        <v>82901</v>
      </c>
      <c r="E38537" s="2">
        <f>VLOOKUP(C38537,Подписчики!$A:$C,3,0)</f>
        <v>44310.537586253566</v>
      </c>
      <c r="F38537" t="str">
        <f>VLOOKUP(C38537,Подписчики!$A:$B,2,0)</f>
        <v>UTC+1</v>
      </c>
    </row>
    <row r="38538" spans="1:6" x14ac:dyDescent="0.25">
      <c r="A38538">
        <v>354532</v>
      </c>
      <c r="B38538" s="2">
        <v>44414.576644012945</v>
      </c>
      <c r="C38538">
        <v>290750</v>
      </c>
      <c r="D38538">
        <v>68544</v>
      </c>
      <c r="E38538" s="2">
        <f>VLOOKUP(C38538,Подписчики!$A:$C,3,0)</f>
        <v>44310.537586253566</v>
      </c>
      <c r="F38538" t="str">
        <f>VLOOKUP(C38538,Подписчики!$A:$B,2,0)</f>
        <v>UTC+1</v>
      </c>
    </row>
    <row r="38539" spans="1:6" x14ac:dyDescent="0.25">
      <c r="A38539">
        <v>373194</v>
      </c>
      <c r="B38539" s="2">
        <v>44419.711333333333</v>
      </c>
      <c r="C38539">
        <v>290750</v>
      </c>
      <c r="D38539">
        <v>258219</v>
      </c>
      <c r="E38539" s="2">
        <f>VLOOKUP(C38539,Подписчики!$A:$C,3,0)</f>
        <v>44310.537586253566</v>
      </c>
      <c r="F38539" t="str">
        <f>VLOOKUP(C38539,Подписчики!$A:$B,2,0)</f>
        <v>UTC+1</v>
      </c>
    </row>
    <row r="38540" spans="1:6" x14ac:dyDescent="0.25">
      <c r="A38540">
        <v>26209</v>
      </c>
      <c r="B38540" s="2">
        <v>44311.481983818769</v>
      </c>
      <c r="C38540">
        <v>337195</v>
      </c>
      <c r="D38540">
        <v>180863</v>
      </c>
      <c r="E38540" s="2">
        <f>VLOOKUP(C38540,Подписчики!$A:$C,3,0)</f>
        <v>44310.538902243592</v>
      </c>
      <c r="F38540" t="str">
        <f>VLOOKUP(C38540,Подписчики!$A:$B,2,0)</f>
        <v>UTC+3</v>
      </c>
    </row>
    <row r="38541" spans="1:6" x14ac:dyDescent="0.25">
      <c r="A38541">
        <v>83648</v>
      </c>
      <c r="B38541" s="2">
        <v>44334.942000000003</v>
      </c>
      <c r="C38541">
        <v>337195</v>
      </c>
      <c r="D38541">
        <v>351192</v>
      </c>
      <c r="E38541" s="2">
        <f>VLOOKUP(C38541,Подписчики!$A:$C,3,0)</f>
        <v>44310.538902243592</v>
      </c>
      <c r="F38541" t="str">
        <f>VLOOKUP(C38541,Подписчики!$A:$B,2,0)</f>
        <v>UTC+3</v>
      </c>
    </row>
    <row r="38542" spans="1:6" x14ac:dyDescent="0.25">
      <c r="A38542">
        <v>122197</v>
      </c>
      <c r="B38542" s="2">
        <v>44346.500900296029</v>
      </c>
      <c r="C38542">
        <v>337195</v>
      </c>
      <c r="D38542">
        <v>182984</v>
      </c>
      <c r="E38542" s="2">
        <f>VLOOKUP(C38542,Подписчики!$A:$C,3,0)</f>
        <v>44310.538902243592</v>
      </c>
      <c r="F38542" t="str">
        <f>VLOOKUP(C38542,Подписчики!$A:$B,2,0)</f>
        <v>UTC+3</v>
      </c>
    </row>
    <row r="38543" spans="1:6" x14ac:dyDescent="0.25">
      <c r="A38543">
        <v>140983</v>
      </c>
      <c r="B38543" s="2">
        <v>44352.472275080909</v>
      </c>
      <c r="C38543">
        <v>337195</v>
      </c>
      <c r="D38543">
        <v>135377</v>
      </c>
      <c r="E38543" s="2">
        <f>VLOOKUP(C38543,Подписчики!$A:$C,3,0)</f>
        <v>44310.538902243592</v>
      </c>
      <c r="F38543" t="str">
        <f>VLOOKUP(C38543,Подписчики!$A:$B,2,0)</f>
        <v>UTC+3</v>
      </c>
    </row>
    <row r="38544" spans="1:6" x14ac:dyDescent="0.25">
      <c r="A38544">
        <v>181645</v>
      </c>
      <c r="B38544" s="2">
        <v>44364.629233009706</v>
      </c>
      <c r="C38544">
        <v>337195</v>
      </c>
      <c r="D38544">
        <v>86587</v>
      </c>
      <c r="E38544" s="2">
        <f>VLOOKUP(C38544,Подписчики!$A:$C,3,0)</f>
        <v>44310.538902243592</v>
      </c>
      <c r="F38544" t="str">
        <f>VLOOKUP(C38544,Подписчики!$A:$B,2,0)</f>
        <v>UTC+3</v>
      </c>
    </row>
    <row r="38545" spans="1:6" x14ac:dyDescent="0.25">
      <c r="A38545">
        <v>195012</v>
      </c>
      <c r="B38545" s="2">
        <v>44367.64703236246</v>
      </c>
      <c r="C38545">
        <v>337195</v>
      </c>
      <c r="D38545">
        <v>198146</v>
      </c>
      <c r="E38545" s="2">
        <f>VLOOKUP(C38545,Подписчики!$A:$C,3,0)</f>
        <v>44310.538902243592</v>
      </c>
      <c r="F38545" t="str">
        <f>VLOOKUP(C38545,Подписчики!$A:$B,2,0)</f>
        <v>UTC+3</v>
      </c>
    </row>
    <row r="38546" spans="1:6" x14ac:dyDescent="0.25">
      <c r="A38546">
        <v>197513</v>
      </c>
      <c r="B38546" s="2">
        <v>44368.392987055013</v>
      </c>
      <c r="C38546">
        <v>337195</v>
      </c>
      <c r="D38546">
        <v>470762</v>
      </c>
      <c r="E38546" s="2">
        <f>VLOOKUP(C38546,Подписчики!$A:$C,3,0)</f>
        <v>44310.538902243592</v>
      </c>
      <c r="F38546" t="str">
        <f>VLOOKUP(C38546,Подписчики!$A:$B,2,0)</f>
        <v>UTC+3</v>
      </c>
    </row>
    <row r="38547" spans="1:6" x14ac:dyDescent="0.25">
      <c r="A38547">
        <v>217086</v>
      </c>
      <c r="B38547" s="2">
        <v>44373.798699911495</v>
      </c>
      <c r="C38547">
        <v>337195</v>
      </c>
      <c r="D38547">
        <v>430242</v>
      </c>
      <c r="E38547" s="2">
        <f>VLOOKUP(C38547,Подписчики!$A:$C,3,0)</f>
        <v>44310.538902243592</v>
      </c>
      <c r="F38547" t="str">
        <f>VLOOKUP(C38547,Подписчики!$A:$B,2,0)</f>
        <v>UTC+3</v>
      </c>
    </row>
    <row r="38548" spans="1:6" x14ac:dyDescent="0.25">
      <c r="A38548">
        <v>258824</v>
      </c>
      <c r="B38548" s="2">
        <v>44386.714993527508</v>
      </c>
      <c r="C38548">
        <v>337195</v>
      </c>
      <c r="D38548">
        <v>406570</v>
      </c>
      <c r="E38548" s="2">
        <f>VLOOKUP(C38548,Подписчики!$A:$C,3,0)</f>
        <v>44310.538902243592</v>
      </c>
      <c r="F38548" t="str">
        <f>VLOOKUP(C38548,Подписчики!$A:$B,2,0)</f>
        <v>UTC+3</v>
      </c>
    </row>
    <row r="38549" spans="1:6" x14ac:dyDescent="0.25">
      <c r="A38549">
        <v>279083</v>
      </c>
      <c r="B38549" s="2">
        <v>44392.396223300973</v>
      </c>
      <c r="C38549">
        <v>337195</v>
      </c>
      <c r="D38549">
        <v>182913</v>
      </c>
      <c r="E38549" s="2">
        <f>VLOOKUP(C38549,Подписчики!$A:$C,3,0)</f>
        <v>44310.538902243592</v>
      </c>
      <c r="F38549" t="str">
        <f>VLOOKUP(C38549,Подписчики!$A:$B,2,0)</f>
        <v>UTC+3</v>
      </c>
    </row>
    <row r="38550" spans="1:6" x14ac:dyDescent="0.25">
      <c r="A38550">
        <v>344874</v>
      </c>
      <c r="B38550" s="2">
        <v>44410.928585760521</v>
      </c>
      <c r="C38550">
        <v>337195</v>
      </c>
      <c r="D38550">
        <v>154228</v>
      </c>
      <c r="E38550" s="2">
        <f>VLOOKUP(C38550,Подписчики!$A:$C,3,0)</f>
        <v>44310.538902243592</v>
      </c>
      <c r="F38550" t="str">
        <f>VLOOKUP(C38550,Подписчики!$A:$B,2,0)</f>
        <v>UTC+3</v>
      </c>
    </row>
    <row r="38551" spans="1:6" x14ac:dyDescent="0.25">
      <c r="A38551">
        <v>374968</v>
      </c>
      <c r="B38551" s="2">
        <v>44420.394999999997</v>
      </c>
      <c r="C38551">
        <v>337195</v>
      </c>
      <c r="D38551">
        <v>396575</v>
      </c>
      <c r="E38551" s="2">
        <f>VLOOKUP(C38551,Подписчики!$A:$C,3,0)</f>
        <v>44310.538902243592</v>
      </c>
      <c r="F38551" t="str">
        <f>VLOOKUP(C38551,Подписчики!$A:$B,2,0)</f>
        <v>UTC+3</v>
      </c>
    </row>
    <row r="38552" spans="1:6" x14ac:dyDescent="0.25">
      <c r="A38552">
        <v>377930</v>
      </c>
      <c r="B38552" s="2">
        <v>44421.522436893203</v>
      </c>
      <c r="C38552">
        <v>337195</v>
      </c>
      <c r="D38552">
        <v>325852</v>
      </c>
      <c r="E38552" s="2">
        <f>VLOOKUP(C38552,Подписчики!$A:$C,3,0)</f>
        <v>44310.538902243592</v>
      </c>
      <c r="F38552" t="str">
        <f>VLOOKUP(C38552,Подписчики!$A:$B,2,0)</f>
        <v>UTC+3</v>
      </c>
    </row>
    <row r="38553" spans="1:6" x14ac:dyDescent="0.25">
      <c r="A38553">
        <v>387858</v>
      </c>
      <c r="B38553" s="2">
        <v>44423.742667928098</v>
      </c>
      <c r="C38553">
        <v>337195</v>
      </c>
      <c r="D38553">
        <v>10958</v>
      </c>
      <c r="E38553" s="2">
        <f>VLOOKUP(C38553,Подписчики!$A:$C,3,0)</f>
        <v>44310.538902243592</v>
      </c>
      <c r="F38553" t="str">
        <f>VLOOKUP(C38553,Подписчики!$A:$B,2,0)</f>
        <v>UTC+3</v>
      </c>
    </row>
    <row r="38554" spans="1:6" x14ac:dyDescent="0.25">
      <c r="A38554">
        <v>398264</v>
      </c>
      <c r="B38554" s="2">
        <v>44427.795899676377</v>
      </c>
      <c r="C38554">
        <v>337195</v>
      </c>
      <c r="D38554">
        <v>411922</v>
      </c>
      <c r="E38554" s="2">
        <f>VLOOKUP(C38554,Подписчики!$A:$C,3,0)</f>
        <v>44310.538902243592</v>
      </c>
      <c r="F38554" t="str">
        <f>VLOOKUP(C38554,Подписчики!$A:$B,2,0)</f>
        <v>UTC+3</v>
      </c>
    </row>
    <row r="38555" spans="1:6" x14ac:dyDescent="0.25">
      <c r="A38555">
        <v>25083</v>
      </c>
      <c r="B38555" s="2">
        <v>44310.857792880262</v>
      </c>
      <c r="C38555">
        <v>103573</v>
      </c>
      <c r="D38555">
        <v>133619</v>
      </c>
      <c r="E38555" s="2">
        <f>VLOOKUP(C38555,Подписчики!$A:$C,3,0)</f>
        <v>44310.541820121085</v>
      </c>
      <c r="F38555" t="str">
        <f>VLOOKUP(C38555,Подписчики!$A:$B,2,0)</f>
        <v>UTC+0</v>
      </c>
    </row>
    <row r="38556" spans="1:6" x14ac:dyDescent="0.25">
      <c r="A38556">
        <v>31336</v>
      </c>
      <c r="B38556" s="2">
        <v>44314.606983818769</v>
      </c>
      <c r="C38556">
        <v>103573</v>
      </c>
      <c r="D38556">
        <v>392434</v>
      </c>
      <c r="E38556" s="2">
        <f>VLOOKUP(C38556,Подписчики!$A:$C,3,0)</f>
        <v>44310.541820121085</v>
      </c>
      <c r="F38556" t="str">
        <f>VLOOKUP(C38556,Подписчики!$A:$B,2,0)</f>
        <v>UTC+0</v>
      </c>
    </row>
    <row r="38557" spans="1:6" x14ac:dyDescent="0.25">
      <c r="A38557">
        <v>39485</v>
      </c>
      <c r="B38557" s="2">
        <v>44317.64581877023</v>
      </c>
      <c r="C38557">
        <v>103573</v>
      </c>
      <c r="D38557">
        <v>411922</v>
      </c>
      <c r="E38557" s="2">
        <f>VLOOKUP(C38557,Подписчики!$A:$C,3,0)</f>
        <v>44310.541820121085</v>
      </c>
      <c r="F38557" t="str">
        <f>VLOOKUP(C38557,Подписчики!$A:$B,2,0)</f>
        <v>UTC+0</v>
      </c>
    </row>
    <row r="38558" spans="1:6" x14ac:dyDescent="0.25">
      <c r="A38558">
        <v>51290</v>
      </c>
      <c r="B38558" s="2">
        <v>44322.935462783171</v>
      </c>
      <c r="C38558">
        <v>103573</v>
      </c>
      <c r="D38558">
        <v>118549</v>
      </c>
      <c r="E38558" s="2">
        <f>VLOOKUP(C38558,Подписчики!$A:$C,3,0)</f>
        <v>44310.541820121085</v>
      </c>
      <c r="F38558" t="str">
        <f>VLOOKUP(C38558,Подписчики!$A:$B,2,0)</f>
        <v>UTC+0</v>
      </c>
    </row>
    <row r="38559" spans="1:6" x14ac:dyDescent="0.25">
      <c r="A38559">
        <v>59534</v>
      </c>
      <c r="B38559" s="2">
        <v>44325.820576051781</v>
      </c>
      <c r="C38559">
        <v>103573</v>
      </c>
      <c r="D38559">
        <v>340447</v>
      </c>
      <c r="E38559" s="2">
        <f>VLOOKUP(C38559,Подписчики!$A:$C,3,0)</f>
        <v>44310.541820121085</v>
      </c>
      <c r="F38559" t="str">
        <f>VLOOKUP(C38559,Подписчики!$A:$B,2,0)</f>
        <v>UTC+0</v>
      </c>
    </row>
    <row r="38560" spans="1:6" x14ac:dyDescent="0.25">
      <c r="A38560">
        <v>91349</v>
      </c>
      <c r="B38560" s="2">
        <v>44337.872355987056</v>
      </c>
      <c r="C38560">
        <v>103573</v>
      </c>
      <c r="D38560">
        <v>23621</v>
      </c>
      <c r="E38560" s="2">
        <f>VLOOKUP(C38560,Подписчики!$A:$C,3,0)</f>
        <v>44310.541820121085</v>
      </c>
      <c r="F38560" t="str">
        <f>VLOOKUP(C38560,Подписчики!$A:$B,2,0)</f>
        <v>UTC+0</v>
      </c>
    </row>
    <row r="38561" spans="1:6" x14ac:dyDescent="0.25">
      <c r="A38561">
        <v>103083</v>
      </c>
      <c r="B38561" s="2">
        <v>44340.987242718445</v>
      </c>
      <c r="C38561">
        <v>103573</v>
      </c>
      <c r="D38561">
        <v>112334</v>
      </c>
      <c r="E38561" s="2">
        <f>VLOOKUP(C38561,Подписчики!$A:$C,3,0)</f>
        <v>44310.541820121085</v>
      </c>
      <c r="F38561" t="str">
        <f>VLOOKUP(C38561,Подписчики!$A:$B,2,0)</f>
        <v>UTC+0</v>
      </c>
    </row>
    <row r="38562" spans="1:6" x14ac:dyDescent="0.25">
      <c r="A38562">
        <v>27275</v>
      </c>
      <c r="B38562" s="2">
        <v>44311.756660194173</v>
      </c>
      <c r="C38562">
        <v>146218</v>
      </c>
      <c r="D38562">
        <v>137899</v>
      </c>
      <c r="E38562" s="2">
        <f>VLOOKUP(C38562,Подписчики!$A:$C,3,0)</f>
        <v>44310.542108938746</v>
      </c>
      <c r="F38562" t="str">
        <f>VLOOKUP(C38562,Подписчики!$A:$B,2,0)</f>
        <v>UTC+2</v>
      </c>
    </row>
    <row r="38563" spans="1:6" x14ac:dyDescent="0.25">
      <c r="A38563">
        <v>43552</v>
      </c>
      <c r="B38563" s="2">
        <v>44318.9262367626</v>
      </c>
      <c r="C38563">
        <v>146218</v>
      </c>
      <c r="D38563">
        <v>191893</v>
      </c>
      <c r="E38563" s="2">
        <f>VLOOKUP(C38563,Подписчики!$A:$C,3,0)</f>
        <v>44310.542108938746</v>
      </c>
      <c r="F38563" t="str">
        <f>VLOOKUP(C38563,Подписчики!$A:$B,2,0)</f>
        <v>UTC+2</v>
      </c>
    </row>
    <row r="38564" spans="1:6" x14ac:dyDescent="0.25">
      <c r="A38564">
        <v>76617</v>
      </c>
      <c r="B38564" s="2">
        <v>44332.304483169042</v>
      </c>
      <c r="C38564">
        <v>146218</v>
      </c>
      <c r="D38564">
        <v>68870</v>
      </c>
      <c r="E38564" s="2">
        <f>VLOOKUP(C38564,Подписчики!$A:$C,3,0)</f>
        <v>44310.542108938746</v>
      </c>
      <c r="F38564" t="str">
        <f>VLOOKUP(C38564,Подписчики!$A:$B,2,0)</f>
        <v>UTC+2</v>
      </c>
    </row>
    <row r="38565" spans="1:6" x14ac:dyDescent="0.25">
      <c r="A38565">
        <v>97700</v>
      </c>
      <c r="B38565" s="2">
        <v>44339.517177993526</v>
      </c>
      <c r="C38565">
        <v>146218</v>
      </c>
      <c r="D38565">
        <v>315541</v>
      </c>
      <c r="E38565" s="2">
        <f>VLOOKUP(C38565,Подписчики!$A:$C,3,0)</f>
        <v>44310.542108938746</v>
      </c>
      <c r="F38565" t="str">
        <f>VLOOKUP(C38565,Подписчики!$A:$B,2,0)</f>
        <v>UTC+2</v>
      </c>
    </row>
    <row r="38566" spans="1:6" x14ac:dyDescent="0.25">
      <c r="A38566">
        <v>104580</v>
      </c>
      <c r="B38566" s="2">
        <v>44341.790640776693</v>
      </c>
      <c r="C38566">
        <v>146218</v>
      </c>
      <c r="D38566">
        <v>180863</v>
      </c>
      <c r="E38566" s="2">
        <f>VLOOKUP(C38566,Подписчики!$A:$C,3,0)</f>
        <v>44310.542108938746</v>
      </c>
      <c r="F38566" t="str">
        <f>VLOOKUP(C38566,Подписчики!$A:$B,2,0)</f>
        <v>UTC+2</v>
      </c>
    </row>
    <row r="38567" spans="1:6" x14ac:dyDescent="0.25">
      <c r="A38567">
        <v>108655</v>
      </c>
      <c r="B38567" s="2">
        <v>44343.583521035594</v>
      </c>
      <c r="C38567">
        <v>146218</v>
      </c>
      <c r="D38567">
        <v>439981</v>
      </c>
      <c r="E38567" s="2">
        <f>VLOOKUP(C38567,Подписчики!$A:$C,3,0)</f>
        <v>44310.542108938746</v>
      </c>
      <c r="F38567" t="str">
        <f>VLOOKUP(C38567,Подписчики!$A:$B,2,0)</f>
        <v>UTC+2</v>
      </c>
    </row>
    <row r="38568" spans="1:6" x14ac:dyDescent="0.25">
      <c r="A38568">
        <v>119969</v>
      </c>
      <c r="B38568" s="2">
        <v>44345.847275080901</v>
      </c>
      <c r="C38568">
        <v>146218</v>
      </c>
      <c r="D38568">
        <v>351192</v>
      </c>
      <c r="E38568" s="2">
        <f>VLOOKUP(C38568,Подписчики!$A:$C,3,0)</f>
        <v>44310.542108938746</v>
      </c>
      <c r="F38568" t="str">
        <f>VLOOKUP(C38568,Подписчики!$A:$B,2,0)</f>
        <v>UTC+2</v>
      </c>
    </row>
    <row r="38569" spans="1:6" x14ac:dyDescent="0.25">
      <c r="A38569">
        <v>133671</v>
      </c>
      <c r="B38569" s="2">
        <v>44350.552776699027</v>
      </c>
      <c r="C38569">
        <v>146218</v>
      </c>
      <c r="D38569">
        <v>135</v>
      </c>
      <c r="E38569" s="2">
        <f>VLOOKUP(C38569,Подписчики!$A:$C,3,0)</f>
        <v>44310.542108938746</v>
      </c>
      <c r="F38569" t="str">
        <f>VLOOKUP(C38569,Подписчики!$A:$B,2,0)</f>
        <v>UTC+2</v>
      </c>
    </row>
    <row r="38570" spans="1:6" x14ac:dyDescent="0.25">
      <c r="A38570">
        <v>136749</v>
      </c>
      <c r="B38570" s="2">
        <v>44351.549540453074</v>
      </c>
      <c r="C38570">
        <v>146218</v>
      </c>
      <c r="D38570">
        <v>230507</v>
      </c>
      <c r="E38570" s="2">
        <f>VLOOKUP(C38570,Подписчики!$A:$C,3,0)</f>
        <v>44310.542108938746</v>
      </c>
      <c r="F38570" t="str">
        <f>VLOOKUP(C38570,Подписчики!$A:$B,2,0)</f>
        <v>UTC+2</v>
      </c>
    </row>
    <row r="38571" spans="1:6" x14ac:dyDescent="0.25">
      <c r="A38571">
        <v>166120</v>
      </c>
      <c r="B38571" s="2">
        <v>44359.698049867242</v>
      </c>
      <c r="C38571">
        <v>146218</v>
      </c>
      <c r="D38571">
        <v>287170</v>
      </c>
      <c r="E38571" s="2">
        <f>VLOOKUP(C38571,Подписчики!$A:$C,3,0)</f>
        <v>44310.542108938746</v>
      </c>
      <c r="F38571" t="str">
        <f>VLOOKUP(C38571,Подписчики!$A:$B,2,0)</f>
        <v>UTC+2</v>
      </c>
    </row>
    <row r="38572" spans="1:6" x14ac:dyDescent="0.25">
      <c r="A38572">
        <v>202983</v>
      </c>
      <c r="B38572" s="2">
        <v>44369.899055016176</v>
      </c>
      <c r="C38572">
        <v>146218</v>
      </c>
      <c r="D38572">
        <v>31837</v>
      </c>
      <c r="E38572" s="2">
        <f>VLOOKUP(C38572,Подписчики!$A:$C,3,0)</f>
        <v>44310.542108938746</v>
      </c>
      <c r="F38572" t="str">
        <f>VLOOKUP(C38572,Подписчики!$A:$B,2,0)</f>
        <v>UTC+2</v>
      </c>
    </row>
    <row r="38573" spans="1:6" x14ac:dyDescent="0.25">
      <c r="A38573">
        <v>205011</v>
      </c>
      <c r="B38573" s="2">
        <v>44370.724297734625</v>
      </c>
      <c r="C38573">
        <v>146218</v>
      </c>
      <c r="D38573">
        <v>258219</v>
      </c>
      <c r="E38573" s="2">
        <f>VLOOKUP(C38573,Подписчики!$A:$C,3,0)</f>
        <v>44310.542108938746</v>
      </c>
      <c r="F38573" t="str">
        <f>VLOOKUP(C38573,Подписчики!$A:$B,2,0)</f>
        <v>UTC+2</v>
      </c>
    </row>
    <row r="38574" spans="1:6" x14ac:dyDescent="0.25">
      <c r="A38574">
        <v>226976</v>
      </c>
      <c r="B38574" s="2">
        <v>44376.609411003235</v>
      </c>
      <c r="C38574">
        <v>146218</v>
      </c>
      <c r="D38574">
        <v>179296</v>
      </c>
      <c r="E38574" s="2">
        <f>VLOOKUP(C38574,Подписчики!$A:$C,3,0)</f>
        <v>44310.542108938746</v>
      </c>
      <c r="F38574" t="str">
        <f>VLOOKUP(C38574,Подписчики!$A:$B,2,0)</f>
        <v>UTC+2</v>
      </c>
    </row>
    <row r="38575" spans="1:6" x14ac:dyDescent="0.25">
      <c r="A38575">
        <v>324984</v>
      </c>
      <c r="B38575" s="2">
        <v>44405.740478964399</v>
      </c>
      <c r="C38575">
        <v>146218</v>
      </c>
      <c r="D38575">
        <v>60239</v>
      </c>
      <c r="E38575" s="2">
        <f>VLOOKUP(C38575,Подписчики!$A:$C,3,0)</f>
        <v>44310.542108938746</v>
      </c>
      <c r="F38575" t="str">
        <f>VLOOKUP(C38575,Подписчики!$A:$B,2,0)</f>
        <v>UTC+2</v>
      </c>
    </row>
    <row r="38576" spans="1:6" x14ac:dyDescent="0.25">
      <c r="A38576">
        <v>27271</v>
      </c>
      <c r="B38576" s="2">
        <v>44311.756255663429</v>
      </c>
      <c r="C38576">
        <v>282919</v>
      </c>
      <c r="D38576">
        <v>258219</v>
      </c>
      <c r="E38576" s="2">
        <f>VLOOKUP(C38576,Подписчики!$A:$C,3,0)</f>
        <v>44310.549303846157</v>
      </c>
      <c r="F38576" t="str">
        <f>VLOOKUP(C38576,Подписчики!$A:$B,2,0)</f>
        <v>UTC+1</v>
      </c>
    </row>
    <row r="38577" spans="1:6" x14ac:dyDescent="0.25">
      <c r="A38577">
        <v>28106</v>
      </c>
      <c r="B38577" s="2">
        <v>44312.435867313921</v>
      </c>
      <c r="C38577">
        <v>282919</v>
      </c>
      <c r="D38577">
        <v>182984</v>
      </c>
      <c r="E38577" s="2">
        <f>VLOOKUP(C38577,Подписчики!$A:$C,3,0)</f>
        <v>44310.549303846157</v>
      </c>
      <c r="F38577" t="str">
        <f>VLOOKUP(C38577,Подписчики!$A:$B,2,0)</f>
        <v>UTC+1</v>
      </c>
    </row>
    <row r="38578" spans="1:6" x14ac:dyDescent="0.25">
      <c r="A38578">
        <v>34446</v>
      </c>
      <c r="B38578" s="2">
        <v>44315.809653721684</v>
      </c>
      <c r="C38578">
        <v>282919</v>
      </c>
      <c r="D38578">
        <v>230507</v>
      </c>
      <c r="E38578" s="2">
        <f>VLOOKUP(C38578,Подписчики!$A:$C,3,0)</f>
        <v>44310.549303846157</v>
      </c>
      <c r="F38578" t="str">
        <f>VLOOKUP(C38578,Подписчики!$A:$B,2,0)</f>
        <v>UTC+1</v>
      </c>
    </row>
    <row r="38579" spans="1:6" x14ac:dyDescent="0.25">
      <c r="A38579">
        <v>39450</v>
      </c>
      <c r="B38579" s="2">
        <v>44317.638132686086</v>
      </c>
      <c r="C38579">
        <v>282919</v>
      </c>
      <c r="D38579">
        <v>411922</v>
      </c>
      <c r="E38579" s="2">
        <f>VLOOKUP(C38579,Подписчики!$A:$C,3,0)</f>
        <v>44310.549303846157</v>
      </c>
      <c r="F38579" t="str">
        <f>VLOOKUP(C38579,Подписчики!$A:$B,2,0)</f>
        <v>UTC+1</v>
      </c>
    </row>
    <row r="38580" spans="1:6" x14ac:dyDescent="0.25">
      <c r="A38580">
        <v>52944</v>
      </c>
      <c r="B38580" s="2">
        <v>44323.772436893203</v>
      </c>
      <c r="C38580">
        <v>282919</v>
      </c>
      <c r="D38580">
        <v>312575</v>
      </c>
      <c r="E38580" s="2">
        <f>VLOOKUP(C38580,Подписчики!$A:$C,3,0)</f>
        <v>44310.549303846157</v>
      </c>
      <c r="F38580" t="str">
        <f>VLOOKUP(C38580,Подписчики!$A:$B,2,0)</f>
        <v>UTC+1</v>
      </c>
    </row>
    <row r="38581" spans="1:6" x14ac:dyDescent="0.25">
      <c r="A38581">
        <v>56358</v>
      </c>
      <c r="B38581" s="2">
        <v>44324.817744336571</v>
      </c>
      <c r="C38581">
        <v>282919</v>
      </c>
      <c r="D38581">
        <v>417467</v>
      </c>
      <c r="E38581" s="2">
        <f>VLOOKUP(C38581,Подписчики!$A:$C,3,0)</f>
        <v>44310.549303846157</v>
      </c>
      <c r="F38581" t="str">
        <f>VLOOKUP(C38581,Подписчики!$A:$B,2,0)</f>
        <v>UTC+1</v>
      </c>
    </row>
    <row r="38582" spans="1:6" x14ac:dyDescent="0.25">
      <c r="A38582">
        <v>88031</v>
      </c>
      <c r="B38582" s="2">
        <v>44336.942339805828</v>
      </c>
      <c r="C38582">
        <v>282919</v>
      </c>
      <c r="D38582">
        <v>158978</v>
      </c>
      <c r="E38582" s="2">
        <f>VLOOKUP(C38582,Подписчики!$A:$C,3,0)</f>
        <v>44310.549303846157</v>
      </c>
      <c r="F38582" t="str">
        <f>VLOOKUP(C38582,Подписчики!$A:$B,2,0)</f>
        <v>UTC+1</v>
      </c>
    </row>
    <row r="38583" spans="1:6" x14ac:dyDescent="0.25">
      <c r="A38583">
        <v>185405</v>
      </c>
      <c r="B38583" s="2">
        <v>44365.644605177993</v>
      </c>
      <c r="C38583">
        <v>282919</v>
      </c>
      <c r="D38583">
        <v>143750</v>
      </c>
      <c r="E38583" s="2">
        <f>VLOOKUP(C38583,Подписчики!$A:$C,3,0)</f>
        <v>44310.549303846157</v>
      </c>
      <c r="F38583" t="str">
        <f>VLOOKUP(C38583,Подписчики!$A:$B,2,0)</f>
        <v>UTC+1</v>
      </c>
    </row>
    <row r="38584" spans="1:6" x14ac:dyDescent="0.25">
      <c r="A38584">
        <v>213761</v>
      </c>
      <c r="B38584" s="2">
        <v>44373.177770317699</v>
      </c>
      <c r="C38584">
        <v>282919</v>
      </c>
      <c r="D38584">
        <v>321129</v>
      </c>
      <c r="E38584" s="2">
        <f>VLOOKUP(C38584,Подписчики!$A:$C,3,0)</f>
        <v>44310.549303846157</v>
      </c>
      <c r="F38584" t="str">
        <f>VLOOKUP(C38584,Подписчики!$A:$B,2,0)</f>
        <v>UTC+1</v>
      </c>
    </row>
    <row r="38585" spans="1:6" x14ac:dyDescent="0.25">
      <c r="A38585">
        <v>217492</v>
      </c>
      <c r="B38585" s="2">
        <v>44373.871142394826</v>
      </c>
      <c r="C38585">
        <v>282919</v>
      </c>
      <c r="D38585">
        <v>75550</v>
      </c>
      <c r="E38585" s="2">
        <f>VLOOKUP(C38585,Подписчики!$A:$C,3,0)</f>
        <v>44310.549303846157</v>
      </c>
      <c r="F38585" t="str">
        <f>VLOOKUP(C38585,Подписчики!$A:$B,2,0)</f>
        <v>UTC+1</v>
      </c>
    </row>
    <row r="38586" spans="1:6" x14ac:dyDescent="0.25">
      <c r="A38586">
        <v>235741</v>
      </c>
      <c r="B38586" s="2">
        <v>44379.621951456313</v>
      </c>
      <c r="C38586">
        <v>282919</v>
      </c>
      <c r="D38586">
        <v>381952</v>
      </c>
      <c r="E38586" s="2">
        <f>VLOOKUP(C38586,Подписчики!$A:$C,3,0)</f>
        <v>44310.549303846157</v>
      </c>
      <c r="F38586" t="str">
        <f>VLOOKUP(C38586,Подписчики!$A:$B,2,0)</f>
        <v>UTC+1</v>
      </c>
    </row>
    <row r="38587" spans="1:6" x14ac:dyDescent="0.25">
      <c r="A38587">
        <v>252789</v>
      </c>
      <c r="B38587" s="2">
        <v>44384.553990291264</v>
      </c>
      <c r="C38587">
        <v>282919</v>
      </c>
      <c r="D38587">
        <v>105174</v>
      </c>
      <c r="E38587" s="2">
        <f>VLOOKUP(C38587,Подписчики!$A:$C,3,0)</f>
        <v>44310.549303846157</v>
      </c>
      <c r="F38587" t="str">
        <f>VLOOKUP(C38587,Подписчики!$A:$B,2,0)</f>
        <v>UTC+1</v>
      </c>
    </row>
    <row r="38588" spans="1:6" x14ac:dyDescent="0.25">
      <c r="A38588">
        <v>289316</v>
      </c>
      <c r="B38588" s="2">
        <v>44394.926158576054</v>
      </c>
      <c r="C38588">
        <v>282919</v>
      </c>
      <c r="D38588">
        <v>351192</v>
      </c>
      <c r="E38588" s="2">
        <f>VLOOKUP(C38588,Подписчики!$A:$C,3,0)</f>
        <v>44310.549303846157</v>
      </c>
      <c r="F38588" t="str">
        <f>VLOOKUP(C38588,Подписчики!$A:$B,2,0)</f>
        <v>UTC+1</v>
      </c>
    </row>
    <row r="38589" spans="1:6" x14ac:dyDescent="0.25">
      <c r="A38589">
        <v>309922</v>
      </c>
      <c r="B38589" s="2">
        <v>44401.51353721683</v>
      </c>
      <c r="C38589">
        <v>282919</v>
      </c>
      <c r="D38589">
        <v>162939</v>
      </c>
      <c r="E38589" s="2">
        <f>VLOOKUP(C38589,Подписчики!$A:$C,3,0)</f>
        <v>44310.549303846157</v>
      </c>
      <c r="F38589" t="str">
        <f>VLOOKUP(C38589,Подписчики!$A:$B,2,0)</f>
        <v>UTC+1</v>
      </c>
    </row>
    <row r="38590" spans="1:6" x14ac:dyDescent="0.25">
      <c r="A38590">
        <v>315658</v>
      </c>
      <c r="B38590" s="2">
        <v>44402.740074433663</v>
      </c>
      <c r="C38590">
        <v>282919</v>
      </c>
      <c r="D38590">
        <v>182191</v>
      </c>
      <c r="E38590" s="2">
        <f>VLOOKUP(C38590,Подписчики!$A:$C,3,0)</f>
        <v>44310.549303846157</v>
      </c>
      <c r="F38590" t="str">
        <f>VLOOKUP(C38590,Подписчики!$A:$B,2,0)</f>
        <v>UTC+1</v>
      </c>
    </row>
    <row r="38591" spans="1:6" x14ac:dyDescent="0.25">
      <c r="A38591">
        <v>316588</v>
      </c>
      <c r="B38591" s="2">
        <v>44402.850106796119</v>
      </c>
      <c r="C38591">
        <v>282919</v>
      </c>
      <c r="D38591">
        <v>298988</v>
      </c>
      <c r="E38591" s="2">
        <f>VLOOKUP(C38591,Подписчики!$A:$C,3,0)</f>
        <v>44310.549303846157</v>
      </c>
      <c r="F38591" t="str">
        <f>VLOOKUP(C38591,Подписчики!$A:$B,2,0)</f>
        <v>UTC+1</v>
      </c>
    </row>
    <row r="38592" spans="1:6" x14ac:dyDescent="0.25">
      <c r="A38592">
        <v>325993</v>
      </c>
      <c r="B38592" s="2">
        <v>44405.905122977347</v>
      </c>
      <c r="C38592">
        <v>282919</v>
      </c>
      <c r="D38592">
        <v>294042</v>
      </c>
      <c r="E38592" s="2">
        <f>VLOOKUP(C38592,Подписчики!$A:$C,3,0)</f>
        <v>44310.549303846157</v>
      </c>
      <c r="F38592" t="str">
        <f>VLOOKUP(C38592,Подписчики!$A:$B,2,0)</f>
        <v>UTC+1</v>
      </c>
    </row>
    <row r="38593" spans="1:6" x14ac:dyDescent="0.25">
      <c r="A38593">
        <v>407783</v>
      </c>
      <c r="B38593" s="2">
        <v>44430.233436078983</v>
      </c>
      <c r="C38593">
        <v>282919</v>
      </c>
      <c r="D38593">
        <v>154256</v>
      </c>
      <c r="E38593" s="2">
        <f>VLOOKUP(C38593,Подписчики!$A:$C,3,0)</f>
        <v>44310.549303846157</v>
      </c>
      <c r="F38593" t="str">
        <f>VLOOKUP(C38593,Подписчики!$A:$B,2,0)</f>
        <v>UTC+1</v>
      </c>
    </row>
    <row r="38594" spans="1:6" x14ac:dyDescent="0.25">
      <c r="A38594">
        <v>26520</v>
      </c>
      <c r="B38594" s="2">
        <v>44311.573812297735</v>
      </c>
      <c r="C38594">
        <v>349152</v>
      </c>
      <c r="D38594">
        <v>161398</v>
      </c>
      <c r="E38594" s="2">
        <f>VLOOKUP(C38594,Подписчики!$A:$C,3,0)</f>
        <v>44310.551430947293</v>
      </c>
      <c r="F38594" t="str">
        <f>VLOOKUP(C38594,Подписчики!$A:$B,2,0)</f>
        <v>UTC+2</v>
      </c>
    </row>
    <row r="38595" spans="1:6" x14ac:dyDescent="0.25">
      <c r="A38595">
        <v>28701</v>
      </c>
      <c r="B38595" s="2">
        <v>44312.67251779935</v>
      </c>
      <c r="C38595">
        <v>349152</v>
      </c>
      <c r="D38595">
        <v>351192</v>
      </c>
      <c r="E38595" s="2">
        <f>VLOOKUP(C38595,Подписчики!$A:$C,3,0)</f>
        <v>44310.551430947293</v>
      </c>
      <c r="F38595" t="str">
        <f>VLOOKUP(C38595,Подписчики!$A:$B,2,0)</f>
        <v>UTC+2</v>
      </c>
    </row>
    <row r="38596" spans="1:6" x14ac:dyDescent="0.25">
      <c r="A38596">
        <v>56439</v>
      </c>
      <c r="B38596" s="2">
        <v>44324.831093851128</v>
      </c>
      <c r="C38596">
        <v>349152</v>
      </c>
      <c r="D38596">
        <v>230507</v>
      </c>
      <c r="E38596" s="2">
        <f>VLOOKUP(C38596,Подписчики!$A:$C,3,0)</f>
        <v>44310.551430947293</v>
      </c>
      <c r="F38596" t="str">
        <f>VLOOKUP(C38596,Подписчики!$A:$B,2,0)</f>
        <v>UTC+2</v>
      </c>
    </row>
    <row r="38597" spans="1:6" x14ac:dyDescent="0.25">
      <c r="A38597">
        <v>62577</v>
      </c>
      <c r="B38597" s="2">
        <v>44327.408763754043</v>
      </c>
      <c r="C38597">
        <v>349152</v>
      </c>
      <c r="D38597">
        <v>189009</v>
      </c>
      <c r="E38597" s="2">
        <f>VLOOKUP(C38597,Подписчики!$A:$C,3,0)</f>
        <v>44310.551430947293</v>
      </c>
      <c r="F38597" t="str">
        <f>VLOOKUP(C38597,Подписчики!$A:$B,2,0)</f>
        <v>UTC+2</v>
      </c>
    </row>
    <row r="38598" spans="1:6" x14ac:dyDescent="0.25">
      <c r="A38598">
        <v>68052</v>
      </c>
      <c r="B38598" s="2">
        <v>44329.750187702266</v>
      </c>
      <c r="C38598">
        <v>349152</v>
      </c>
      <c r="D38598">
        <v>411922</v>
      </c>
      <c r="E38598" s="2">
        <f>VLOOKUP(C38598,Подписчики!$A:$C,3,0)</f>
        <v>44310.551430947293</v>
      </c>
      <c r="F38598" t="str">
        <f>VLOOKUP(C38598,Подписчики!$A:$B,2,0)</f>
        <v>UTC+2</v>
      </c>
    </row>
    <row r="38599" spans="1:6" x14ac:dyDescent="0.25">
      <c r="A38599">
        <v>83310</v>
      </c>
      <c r="B38599" s="2">
        <v>44334.842420711975</v>
      </c>
      <c r="C38599">
        <v>349152</v>
      </c>
      <c r="D38599">
        <v>244574</v>
      </c>
      <c r="E38599" s="2">
        <f>VLOOKUP(C38599,Подписчики!$A:$C,3,0)</f>
        <v>44310.551430947293</v>
      </c>
      <c r="F38599" t="str">
        <f>VLOOKUP(C38599,Подписчики!$A:$B,2,0)</f>
        <v>UTC+2</v>
      </c>
    </row>
    <row r="38600" spans="1:6" x14ac:dyDescent="0.25">
      <c r="A38600">
        <v>110229</v>
      </c>
      <c r="B38600" s="2">
        <v>44343.837566343042</v>
      </c>
      <c r="C38600">
        <v>349152</v>
      </c>
      <c r="D38600">
        <v>21407</v>
      </c>
      <c r="E38600" s="2">
        <f>VLOOKUP(C38600,Подписчики!$A:$C,3,0)</f>
        <v>44310.551430947293</v>
      </c>
      <c r="F38600" t="str">
        <f>VLOOKUP(C38600,Подписчики!$A:$B,2,0)</f>
        <v>UTC+2</v>
      </c>
    </row>
    <row r="38601" spans="1:6" x14ac:dyDescent="0.25">
      <c r="A38601">
        <v>115405</v>
      </c>
      <c r="B38601" s="2">
        <v>44344.967016181225</v>
      </c>
      <c r="C38601">
        <v>349152</v>
      </c>
      <c r="D38601">
        <v>108961</v>
      </c>
      <c r="E38601" s="2">
        <f>VLOOKUP(C38601,Подписчики!$A:$C,3,0)</f>
        <v>44310.551430947293</v>
      </c>
      <c r="F38601" t="str">
        <f>VLOOKUP(C38601,Подписчики!$A:$B,2,0)</f>
        <v>UTC+2</v>
      </c>
    </row>
    <row r="38602" spans="1:6" x14ac:dyDescent="0.25">
      <c r="A38602">
        <v>229212</v>
      </c>
      <c r="B38602" s="2">
        <v>44377.021666666667</v>
      </c>
      <c r="C38602">
        <v>349152</v>
      </c>
      <c r="D38602">
        <v>192331</v>
      </c>
      <c r="E38602" s="2">
        <f>VLOOKUP(C38602,Подписчики!$A:$C,3,0)</f>
        <v>44310.551430947293</v>
      </c>
      <c r="F38602" t="str">
        <f>VLOOKUP(C38602,Подписчики!$A:$B,2,0)</f>
        <v>UTC+2</v>
      </c>
    </row>
    <row r="38603" spans="1:6" x14ac:dyDescent="0.25">
      <c r="A38603">
        <v>231505</v>
      </c>
      <c r="B38603" s="2">
        <v>44377.835948220061</v>
      </c>
      <c r="C38603">
        <v>349152</v>
      </c>
      <c r="D38603">
        <v>172661</v>
      </c>
      <c r="E38603" s="2">
        <f>VLOOKUP(C38603,Подписчики!$A:$C,3,0)</f>
        <v>44310.551430947293</v>
      </c>
      <c r="F38603" t="str">
        <f>VLOOKUP(C38603,Подписчики!$A:$B,2,0)</f>
        <v>UTC+2</v>
      </c>
    </row>
    <row r="38604" spans="1:6" x14ac:dyDescent="0.25">
      <c r="A38604">
        <v>267171</v>
      </c>
      <c r="B38604" s="2">
        <v>44388.55668813135</v>
      </c>
      <c r="C38604">
        <v>349152</v>
      </c>
      <c r="D38604">
        <v>312954</v>
      </c>
      <c r="E38604" s="2">
        <f>VLOOKUP(C38604,Подписчики!$A:$C,3,0)</f>
        <v>44310.551430947293</v>
      </c>
      <c r="F38604" t="str">
        <f>VLOOKUP(C38604,Подписчики!$A:$B,2,0)</f>
        <v>UTC+2</v>
      </c>
    </row>
    <row r="38605" spans="1:6" x14ac:dyDescent="0.25">
      <c r="A38605">
        <v>274867</v>
      </c>
      <c r="B38605" s="2">
        <v>44390.785786407767</v>
      </c>
      <c r="C38605">
        <v>349152</v>
      </c>
      <c r="D38605">
        <v>452568</v>
      </c>
      <c r="E38605" s="2">
        <f>VLOOKUP(C38605,Подписчики!$A:$C,3,0)</f>
        <v>44310.551430947293</v>
      </c>
      <c r="F38605" t="str">
        <f>VLOOKUP(C38605,Подписчики!$A:$B,2,0)</f>
        <v>UTC+2</v>
      </c>
    </row>
    <row r="38606" spans="1:6" x14ac:dyDescent="0.25">
      <c r="A38606">
        <v>291815</v>
      </c>
      <c r="B38606" s="2">
        <v>44395.734006472492</v>
      </c>
      <c r="C38606">
        <v>349152</v>
      </c>
      <c r="D38606">
        <v>115825</v>
      </c>
      <c r="E38606" s="2">
        <f>VLOOKUP(C38606,Подписчики!$A:$C,3,0)</f>
        <v>44310.551430947293</v>
      </c>
      <c r="F38606" t="str">
        <f>VLOOKUP(C38606,Подписчики!$A:$B,2,0)</f>
        <v>UTC+2</v>
      </c>
    </row>
    <row r="38607" spans="1:6" x14ac:dyDescent="0.25">
      <c r="A38607">
        <v>313645</v>
      </c>
      <c r="B38607" s="2">
        <v>44402.222663045141</v>
      </c>
      <c r="C38607">
        <v>349152</v>
      </c>
      <c r="D38607">
        <v>133985</v>
      </c>
      <c r="E38607" s="2">
        <f>VLOOKUP(C38607,Подписчики!$A:$C,3,0)</f>
        <v>44310.551430947293</v>
      </c>
      <c r="F38607" t="str">
        <f>VLOOKUP(C38607,Подписчики!$A:$B,2,0)</f>
        <v>UTC+2</v>
      </c>
    </row>
    <row r="38608" spans="1:6" x14ac:dyDescent="0.25">
      <c r="A38608">
        <v>388359</v>
      </c>
      <c r="B38608" s="2">
        <v>44423.808440129447</v>
      </c>
      <c r="C38608">
        <v>349152</v>
      </c>
      <c r="D38608">
        <v>335596</v>
      </c>
      <c r="E38608" s="2">
        <f>VLOOKUP(C38608,Подписчики!$A:$C,3,0)</f>
        <v>44310.551430947293</v>
      </c>
      <c r="F38608" t="str">
        <f>VLOOKUP(C38608,Подписчики!$A:$B,2,0)</f>
        <v>UTC+2</v>
      </c>
    </row>
    <row r="38609" spans="1:6" x14ac:dyDescent="0.25">
      <c r="A38609">
        <v>393646</v>
      </c>
      <c r="B38609" s="2">
        <v>44425.91685436893</v>
      </c>
      <c r="C38609">
        <v>349152</v>
      </c>
      <c r="D38609">
        <v>82850</v>
      </c>
      <c r="E38609" s="2">
        <f>VLOOKUP(C38609,Подписчики!$A:$C,3,0)</f>
        <v>44310.551430947293</v>
      </c>
      <c r="F38609" t="str">
        <f>VLOOKUP(C38609,Подписчики!$A:$B,2,0)</f>
        <v>UTC+2</v>
      </c>
    </row>
    <row r="38610" spans="1:6" x14ac:dyDescent="0.25">
      <c r="A38610">
        <v>422410</v>
      </c>
      <c r="B38610" s="2">
        <v>44436.425666666662</v>
      </c>
      <c r="C38610">
        <v>349152</v>
      </c>
      <c r="D38610">
        <v>122982</v>
      </c>
      <c r="E38610" s="2">
        <f>VLOOKUP(C38610,Подписчики!$A:$C,3,0)</f>
        <v>44310.551430947293</v>
      </c>
      <c r="F38610" t="str">
        <f>VLOOKUP(C38610,Подписчики!$A:$B,2,0)</f>
        <v>UTC+2</v>
      </c>
    </row>
    <row r="38611" spans="1:6" x14ac:dyDescent="0.25">
      <c r="A38611">
        <v>25553</v>
      </c>
      <c r="B38611" s="2">
        <v>44311.042663430424</v>
      </c>
      <c r="C38611">
        <v>321622</v>
      </c>
      <c r="D38611">
        <v>294042</v>
      </c>
      <c r="E38611" s="2">
        <f>VLOOKUP(C38611,Подписчики!$A:$C,3,0)</f>
        <v>44310.553523575494</v>
      </c>
      <c r="F38611" t="str">
        <f>VLOOKUP(C38611,Подписчики!$A:$B,2,0)</f>
        <v>UTC+1</v>
      </c>
    </row>
    <row r="38612" spans="1:6" x14ac:dyDescent="0.25">
      <c r="A38612">
        <v>48733</v>
      </c>
      <c r="B38612" s="2">
        <v>44321.644605177993</v>
      </c>
      <c r="C38612">
        <v>321622</v>
      </c>
      <c r="D38612">
        <v>75550</v>
      </c>
      <c r="E38612" s="2">
        <f>VLOOKUP(C38612,Подписчики!$A:$C,3,0)</f>
        <v>44310.553523575494</v>
      </c>
      <c r="F38612" t="str">
        <f>VLOOKUP(C38612,Подписчики!$A:$B,2,0)</f>
        <v>UTC+1</v>
      </c>
    </row>
    <row r="38613" spans="1:6" x14ac:dyDescent="0.25">
      <c r="A38613">
        <v>66785</v>
      </c>
      <c r="B38613" s="2">
        <v>44328.960139158582</v>
      </c>
      <c r="C38613">
        <v>321622</v>
      </c>
      <c r="D38613">
        <v>32415</v>
      </c>
      <c r="E38613" s="2">
        <f>VLOOKUP(C38613,Подписчики!$A:$C,3,0)</f>
        <v>44310.553523575494</v>
      </c>
      <c r="F38613" t="str">
        <f>VLOOKUP(C38613,Подписчики!$A:$B,2,0)</f>
        <v>UTC+1</v>
      </c>
    </row>
    <row r="38614" spans="1:6" x14ac:dyDescent="0.25">
      <c r="A38614">
        <v>72587</v>
      </c>
      <c r="B38614" s="2">
        <v>44331.153294473101</v>
      </c>
      <c r="C38614">
        <v>321622</v>
      </c>
      <c r="D38614">
        <v>118549</v>
      </c>
      <c r="E38614" s="2">
        <f>VLOOKUP(C38614,Подписчики!$A:$C,3,0)</f>
        <v>44310.553523575494</v>
      </c>
      <c r="F38614" t="str">
        <f>VLOOKUP(C38614,Подписчики!$A:$B,2,0)</f>
        <v>UTC+1</v>
      </c>
    </row>
    <row r="38615" spans="1:6" x14ac:dyDescent="0.25">
      <c r="A38615">
        <v>80865</v>
      </c>
      <c r="B38615" s="2">
        <v>44333.801563106797</v>
      </c>
      <c r="C38615">
        <v>321622</v>
      </c>
      <c r="D38615">
        <v>19824</v>
      </c>
      <c r="E38615" s="2">
        <f>VLOOKUP(C38615,Подписчики!$A:$C,3,0)</f>
        <v>44310.553523575494</v>
      </c>
      <c r="F38615" t="str">
        <f>VLOOKUP(C38615,Подписчики!$A:$B,2,0)</f>
        <v>UTC+1</v>
      </c>
    </row>
    <row r="38616" spans="1:6" x14ac:dyDescent="0.25">
      <c r="A38616">
        <v>99581</v>
      </c>
      <c r="B38616" s="2">
        <v>44339.814508090618</v>
      </c>
      <c r="C38616">
        <v>321622</v>
      </c>
      <c r="D38616">
        <v>411922</v>
      </c>
      <c r="E38616" s="2">
        <f>VLOOKUP(C38616,Подписчики!$A:$C,3,0)</f>
        <v>44310.553523575494</v>
      </c>
      <c r="F38616" t="str">
        <f>VLOOKUP(C38616,Подписчики!$A:$B,2,0)</f>
        <v>UTC+1</v>
      </c>
    </row>
    <row r="38617" spans="1:6" x14ac:dyDescent="0.25">
      <c r="A38617">
        <v>104874</v>
      </c>
      <c r="B38617" s="2">
        <v>44341.840398058252</v>
      </c>
      <c r="C38617">
        <v>321622</v>
      </c>
      <c r="D38617">
        <v>104958</v>
      </c>
      <c r="E38617" s="2">
        <f>VLOOKUP(C38617,Подписчики!$A:$C,3,0)</f>
        <v>44310.553523575494</v>
      </c>
      <c r="F38617" t="str">
        <f>VLOOKUP(C38617,Подписчики!$A:$B,2,0)</f>
        <v>UTC+1</v>
      </c>
    </row>
    <row r="38618" spans="1:6" x14ac:dyDescent="0.25">
      <c r="A38618">
        <v>107465</v>
      </c>
      <c r="B38618" s="2">
        <v>44342.785381877024</v>
      </c>
      <c r="C38618">
        <v>321622</v>
      </c>
      <c r="D38618">
        <v>242428</v>
      </c>
      <c r="E38618" s="2">
        <f>VLOOKUP(C38618,Подписчики!$A:$C,3,0)</f>
        <v>44310.553523575494</v>
      </c>
      <c r="F38618" t="str">
        <f>VLOOKUP(C38618,Подписчики!$A:$B,2,0)</f>
        <v>UTC+1</v>
      </c>
    </row>
    <row r="38619" spans="1:6" x14ac:dyDescent="0.25">
      <c r="A38619">
        <v>133998</v>
      </c>
      <c r="B38619" s="2">
        <v>44350.623333333337</v>
      </c>
      <c r="C38619">
        <v>321622</v>
      </c>
      <c r="D38619">
        <v>294433</v>
      </c>
      <c r="E38619" s="2">
        <f>VLOOKUP(C38619,Подписчики!$A:$C,3,0)</f>
        <v>44310.553523575494</v>
      </c>
      <c r="F38619" t="str">
        <f>VLOOKUP(C38619,Подписчики!$A:$B,2,0)</f>
        <v>UTC+1</v>
      </c>
    </row>
    <row r="38620" spans="1:6" x14ac:dyDescent="0.25">
      <c r="A38620">
        <v>171293</v>
      </c>
      <c r="B38620" s="2">
        <v>44360.709330097088</v>
      </c>
      <c r="C38620">
        <v>321622</v>
      </c>
      <c r="D38620">
        <v>411922</v>
      </c>
      <c r="E38620" s="2">
        <f>VLOOKUP(C38620,Подписчики!$A:$C,3,0)</f>
        <v>44310.553523575494</v>
      </c>
      <c r="F38620" t="str">
        <f>VLOOKUP(C38620,Подписчики!$A:$B,2,0)</f>
        <v>UTC+1</v>
      </c>
    </row>
    <row r="38621" spans="1:6" x14ac:dyDescent="0.25">
      <c r="A38621">
        <v>180330</v>
      </c>
      <c r="B38621" s="2">
        <v>44363.882469255666</v>
      </c>
      <c r="C38621">
        <v>321622</v>
      </c>
      <c r="D38621">
        <v>138209</v>
      </c>
      <c r="E38621" s="2">
        <f>VLOOKUP(C38621,Подписчики!$A:$C,3,0)</f>
        <v>44310.553523575494</v>
      </c>
      <c r="F38621" t="str">
        <f>VLOOKUP(C38621,Подписчики!$A:$B,2,0)</f>
        <v>UTC+1</v>
      </c>
    </row>
    <row r="38622" spans="1:6" x14ac:dyDescent="0.25">
      <c r="A38622">
        <v>234005</v>
      </c>
      <c r="B38622" s="2">
        <v>44378.814508090618</v>
      </c>
      <c r="C38622">
        <v>321622</v>
      </c>
      <c r="D38622">
        <v>442186</v>
      </c>
      <c r="E38622" s="2">
        <f>VLOOKUP(C38622,Подписчики!$A:$C,3,0)</f>
        <v>44310.553523575494</v>
      </c>
      <c r="F38622" t="str">
        <f>VLOOKUP(C38622,Подписчики!$A:$B,2,0)</f>
        <v>UTC+1</v>
      </c>
    </row>
    <row r="38623" spans="1:6" x14ac:dyDescent="0.25">
      <c r="A38623">
        <v>237081</v>
      </c>
      <c r="B38623" s="2">
        <v>44379.78052750809</v>
      </c>
      <c r="C38623">
        <v>321622</v>
      </c>
      <c r="D38623">
        <v>194335</v>
      </c>
      <c r="E38623" s="2">
        <f>VLOOKUP(C38623,Подписчики!$A:$C,3,0)</f>
        <v>44310.553523575494</v>
      </c>
      <c r="F38623" t="str">
        <f>VLOOKUP(C38623,Подписчики!$A:$B,2,0)</f>
        <v>UTC+1</v>
      </c>
    </row>
    <row r="38624" spans="1:6" x14ac:dyDescent="0.25">
      <c r="A38624">
        <v>341964</v>
      </c>
      <c r="B38624" s="2">
        <v>44409.884087378647</v>
      </c>
      <c r="C38624">
        <v>321622</v>
      </c>
      <c r="D38624">
        <v>230507</v>
      </c>
      <c r="E38624" s="2">
        <f>VLOOKUP(C38624,Подписчики!$A:$C,3,0)</f>
        <v>44310.553523575494</v>
      </c>
      <c r="F38624" t="str">
        <f>VLOOKUP(C38624,Подписчики!$A:$B,2,0)</f>
        <v>UTC+1</v>
      </c>
    </row>
    <row r="38625" spans="1:6" x14ac:dyDescent="0.25">
      <c r="A38625">
        <v>355545</v>
      </c>
      <c r="B38625" s="2">
        <v>44414.727129449842</v>
      </c>
      <c r="C38625">
        <v>321622</v>
      </c>
      <c r="D38625">
        <v>231092</v>
      </c>
      <c r="E38625" s="2">
        <f>VLOOKUP(C38625,Подписчики!$A:$C,3,0)</f>
        <v>44310.553523575494</v>
      </c>
      <c r="F38625" t="str">
        <f>VLOOKUP(C38625,Подписчики!$A:$B,2,0)</f>
        <v>UTC+1</v>
      </c>
    </row>
    <row r="38626" spans="1:6" x14ac:dyDescent="0.25">
      <c r="A38626">
        <v>374752</v>
      </c>
      <c r="B38626" s="2">
        <v>44420.053990291264</v>
      </c>
      <c r="C38626">
        <v>321622</v>
      </c>
      <c r="D38626">
        <v>439981</v>
      </c>
      <c r="E38626" s="2">
        <f>VLOOKUP(C38626,Подписчики!$A:$C,3,0)</f>
        <v>44310.553523575494</v>
      </c>
      <c r="F38626" t="str">
        <f>VLOOKUP(C38626,Подписчики!$A:$B,2,0)</f>
        <v>UTC+1</v>
      </c>
    </row>
    <row r="38627" spans="1:6" x14ac:dyDescent="0.25">
      <c r="A38627">
        <v>395141</v>
      </c>
      <c r="B38627" s="2">
        <v>44426.659168284794</v>
      </c>
      <c r="C38627">
        <v>321622</v>
      </c>
      <c r="D38627">
        <v>158978</v>
      </c>
      <c r="E38627" s="2">
        <f>VLOOKUP(C38627,Подписчики!$A:$C,3,0)</f>
        <v>44310.553523575494</v>
      </c>
      <c r="F38627" t="str">
        <f>VLOOKUP(C38627,Подписчики!$A:$B,2,0)</f>
        <v>UTC+1</v>
      </c>
    </row>
    <row r="38628" spans="1:6" x14ac:dyDescent="0.25">
      <c r="A38628">
        <v>401781</v>
      </c>
      <c r="B38628" s="2">
        <v>44428.77081877023</v>
      </c>
      <c r="C38628">
        <v>321622</v>
      </c>
      <c r="D38628">
        <v>88863</v>
      </c>
      <c r="E38628" s="2">
        <f>VLOOKUP(C38628,Подписчики!$A:$C,3,0)</f>
        <v>44310.553523575494</v>
      </c>
      <c r="F38628" t="str">
        <f>VLOOKUP(C38628,Подписчики!$A:$B,2,0)</f>
        <v>UTC+1</v>
      </c>
    </row>
    <row r="38629" spans="1:6" x14ac:dyDescent="0.25">
      <c r="A38629">
        <v>413894</v>
      </c>
      <c r="B38629" s="2">
        <v>44432.068553398058</v>
      </c>
      <c r="C38629">
        <v>321622</v>
      </c>
      <c r="D38629">
        <v>392434</v>
      </c>
      <c r="E38629" s="2">
        <f>VLOOKUP(C38629,Подписчики!$A:$C,3,0)</f>
        <v>44310.553523575494</v>
      </c>
      <c r="F38629" t="str">
        <f>VLOOKUP(C38629,Подписчики!$A:$B,2,0)</f>
        <v>UTC+1</v>
      </c>
    </row>
    <row r="38630" spans="1:6" x14ac:dyDescent="0.25">
      <c r="A38630">
        <v>418875</v>
      </c>
      <c r="B38630" s="2">
        <v>44434.456333333335</v>
      </c>
      <c r="C38630">
        <v>321622</v>
      </c>
      <c r="D38630">
        <v>347008</v>
      </c>
      <c r="E38630" s="2">
        <f>VLOOKUP(C38630,Подписчики!$A:$C,3,0)</f>
        <v>44310.553523575494</v>
      </c>
      <c r="F38630" t="str">
        <f>VLOOKUP(C38630,Подписчики!$A:$B,2,0)</f>
        <v>UTC+1</v>
      </c>
    </row>
    <row r="38631" spans="1:6" x14ac:dyDescent="0.25">
      <c r="A38631">
        <v>24948</v>
      </c>
      <c r="B38631" s="2">
        <v>44310.827048543688</v>
      </c>
      <c r="C38631">
        <v>88843</v>
      </c>
      <c r="D38631">
        <v>230507</v>
      </c>
      <c r="E38631" s="2">
        <f>VLOOKUP(C38631,Подписчики!$A:$C,3,0)</f>
        <v>44310.558679380345</v>
      </c>
      <c r="F38631" t="str">
        <f>VLOOKUP(C38631,Подписчики!$A:$B,2,0)</f>
        <v>UTC+0</v>
      </c>
    </row>
    <row r="38632" spans="1:6" x14ac:dyDescent="0.25">
      <c r="A38632">
        <v>25401</v>
      </c>
      <c r="B38632" s="2">
        <v>44310.963621936702</v>
      </c>
      <c r="C38632">
        <v>88843</v>
      </c>
      <c r="D38632">
        <v>258219</v>
      </c>
      <c r="E38632" s="2">
        <f>VLOOKUP(C38632,Подписчики!$A:$C,3,0)</f>
        <v>44310.558679380345</v>
      </c>
      <c r="F38632" t="str">
        <f>VLOOKUP(C38632,Подписчики!$A:$B,2,0)</f>
        <v>UTC+0</v>
      </c>
    </row>
    <row r="38633" spans="1:6" x14ac:dyDescent="0.25">
      <c r="A38633">
        <v>59912</v>
      </c>
      <c r="B38633" s="2">
        <v>44325.903100323623</v>
      </c>
      <c r="C38633">
        <v>88843</v>
      </c>
      <c r="D38633">
        <v>304128</v>
      </c>
      <c r="E38633" s="2">
        <f>VLOOKUP(C38633,Подписчики!$A:$C,3,0)</f>
        <v>44310.558679380345</v>
      </c>
      <c r="F38633" t="str">
        <f>VLOOKUP(C38633,Подписчики!$A:$B,2,0)</f>
        <v>UTC+0</v>
      </c>
    </row>
    <row r="38634" spans="1:6" x14ac:dyDescent="0.25">
      <c r="A38634">
        <v>63780</v>
      </c>
      <c r="B38634" s="2">
        <v>44327.759087378639</v>
      </c>
      <c r="C38634">
        <v>88843</v>
      </c>
      <c r="D38634">
        <v>294433</v>
      </c>
      <c r="E38634" s="2">
        <f>VLOOKUP(C38634,Подписчики!$A:$C,3,0)</f>
        <v>44310.558679380345</v>
      </c>
      <c r="F38634" t="str">
        <f>VLOOKUP(C38634,Подписчики!$A:$B,2,0)</f>
        <v>UTC+0</v>
      </c>
    </row>
    <row r="38635" spans="1:6" x14ac:dyDescent="0.25">
      <c r="A38635">
        <v>87064</v>
      </c>
      <c r="B38635" s="2">
        <v>44336.707307443365</v>
      </c>
      <c r="C38635">
        <v>88843</v>
      </c>
      <c r="D38635">
        <v>478377</v>
      </c>
      <c r="E38635" s="2">
        <f>VLOOKUP(C38635,Подписчики!$A:$C,3,0)</f>
        <v>44310.558679380345</v>
      </c>
      <c r="F38635" t="str">
        <f>VLOOKUP(C38635,Подписчики!$A:$B,2,0)</f>
        <v>UTC+0</v>
      </c>
    </row>
    <row r="38636" spans="1:6" x14ac:dyDescent="0.25">
      <c r="A38636">
        <v>96005</v>
      </c>
      <c r="B38636" s="2">
        <v>44338.878414258244</v>
      </c>
      <c r="C38636">
        <v>88843</v>
      </c>
      <c r="D38636">
        <v>401945</v>
      </c>
      <c r="E38636" s="2">
        <f>VLOOKUP(C38636,Подписчики!$A:$C,3,0)</f>
        <v>44310.558679380345</v>
      </c>
      <c r="F38636" t="str">
        <f>VLOOKUP(C38636,Подписчики!$A:$B,2,0)</f>
        <v>UTC+0</v>
      </c>
    </row>
    <row r="38637" spans="1:6" x14ac:dyDescent="0.25">
      <c r="A38637">
        <v>111764</v>
      </c>
      <c r="B38637" s="2">
        <v>44344.510999999999</v>
      </c>
      <c r="C38637">
        <v>88843</v>
      </c>
      <c r="D38637">
        <v>336356</v>
      </c>
      <c r="E38637" s="2">
        <f>VLOOKUP(C38637,Подписчики!$A:$C,3,0)</f>
        <v>44310.558679380345</v>
      </c>
      <c r="F38637" t="str">
        <f>VLOOKUP(C38637,Подписчики!$A:$B,2,0)</f>
        <v>UTC+0</v>
      </c>
    </row>
    <row r="38638" spans="1:6" x14ac:dyDescent="0.25">
      <c r="A38638">
        <v>126088</v>
      </c>
      <c r="B38638" s="2">
        <v>44347.545495145634</v>
      </c>
      <c r="C38638">
        <v>88843</v>
      </c>
      <c r="D38638">
        <v>460633</v>
      </c>
      <c r="E38638" s="2">
        <f>VLOOKUP(C38638,Подписчики!$A:$C,3,0)</f>
        <v>44310.558679380345</v>
      </c>
      <c r="F38638" t="str">
        <f>VLOOKUP(C38638,Подписчики!$A:$B,2,0)</f>
        <v>UTC+0</v>
      </c>
    </row>
    <row r="38639" spans="1:6" x14ac:dyDescent="0.25">
      <c r="A38639">
        <v>166832</v>
      </c>
      <c r="B38639" s="2">
        <v>44359.789831715214</v>
      </c>
      <c r="C38639">
        <v>88843</v>
      </c>
      <c r="D38639">
        <v>193263</v>
      </c>
      <c r="E38639" s="2">
        <f>VLOOKUP(C38639,Подписчики!$A:$C,3,0)</f>
        <v>44310.558679380345</v>
      </c>
      <c r="F38639" t="str">
        <f>VLOOKUP(C38639,Подписчики!$A:$B,2,0)</f>
        <v>UTC+0</v>
      </c>
    </row>
    <row r="38640" spans="1:6" x14ac:dyDescent="0.25">
      <c r="A38640">
        <v>171901</v>
      </c>
      <c r="B38640" s="2">
        <v>44360.788213592234</v>
      </c>
      <c r="C38640">
        <v>88843</v>
      </c>
      <c r="D38640">
        <v>369305</v>
      </c>
      <c r="E38640" s="2">
        <f>VLOOKUP(C38640,Подписчики!$A:$C,3,0)</f>
        <v>44310.558679380345</v>
      </c>
      <c r="F38640" t="str">
        <f>VLOOKUP(C38640,Подписчики!$A:$B,2,0)</f>
        <v>UTC+0</v>
      </c>
    </row>
    <row r="38641" spans="1:6" x14ac:dyDescent="0.25">
      <c r="A38641">
        <v>178116</v>
      </c>
      <c r="B38641" s="2">
        <v>44363.171999999999</v>
      </c>
      <c r="C38641">
        <v>88843</v>
      </c>
      <c r="D38641">
        <v>180863</v>
      </c>
      <c r="E38641" s="2">
        <f>VLOOKUP(C38641,Подписчики!$A:$C,3,0)</f>
        <v>44310.558679380345</v>
      </c>
      <c r="F38641" t="str">
        <f>VLOOKUP(C38641,Подписчики!$A:$B,2,0)</f>
        <v>UTC+0</v>
      </c>
    </row>
    <row r="38642" spans="1:6" x14ac:dyDescent="0.25">
      <c r="A38642">
        <v>189316</v>
      </c>
      <c r="B38642" s="2">
        <v>44366.416455580307</v>
      </c>
      <c r="C38642">
        <v>88843</v>
      </c>
      <c r="D38642">
        <v>359166</v>
      </c>
      <c r="E38642" s="2">
        <f>VLOOKUP(C38642,Подписчики!$A:$C,3,0)</f>
        <v>44310.558679380345</v>
      </c>
      <c r="F38642" t="str">
        <f>VLOOKUP(C38642,Подписчики!$A:$B,2,0)</f>
        <v>UTC+0</v>
      </c>
    </row>
    <row r="38643" spans="1:6" x14ac:dyDescent="0.25">
      <c r="A38643">
        <v>209011</v>
      </c>
      <c r="B38643" s="2">
        <v>44371.870737864076</v>
      </c>
      <c r="C38643">
        <v>88843</v>
      </c>
      <c r="D38643">
        <v>104958</v>
      </c>
      <c r="E38643" s="2">
        <f>VLOOKUP(C38643,Подписчики!$A:$C,3,0)</f>
        <v>44310.558679380345</v>
      </c>
      <c r="F38643" t="str">
        <f>VLOOKUP(C38643,Подписчики!$A:$B,2,0)</f>
        <v>UTC+0</v>
      </c>
    </row>
    <row r="38644" spans="1:6" x14ac:dyDescent="0.25">
      <c r="A38644">
        <v>235287</v>
      </c>
      <c r="B38644" s="2">
        <v>44379.542258899673</v>
      </c>
      <c r="C38644">
        <v>88843</v>
      </c>
      <c r="D38644">
        <v>21760</v>
      </c>
      <c r="E38644" s="2">
        <f>VLOOKUP(C38644,Подписчики!$A:$C,3,0)</f>
        <v>44310.558679380345</v>
      </c>
      <c r="F38644" t="str">
        <f>VLOOKUP(C38644,Подписчики!$A:$B,2,0)</f>
        <v>UTC+0</v>
      </c>
    </row>
    <row r="38645" spans="1:6" x14ac:dyDescent="0.25">
      <c r="A38645">
        <v>239225</v>
      </c>
      <c r="B38645" s="2">
        <v>44380.305795464948</v>
      </c>
      <c r="C38645">
        <v>88843</v>
      </c>
      <c r="D38645">
        <v>258251</v>
      </c>
      <c r="E38645" s="2">
        <f>VLOOKUP(C38645,Подписчики!$A:$C,3,0)</f>
        <v>44310.558679380345</v>
      </c>
      <c r="F38645" t="str">
        <f>VLOOKUP(C38645,Подписчики!$A:$B,2,0)</f>
        <v>UTC+0</v>
      </c>
    </row>
    <row r="38646" spans="1:6" x14ac:dyDescent="0.25">
      <c r="A38646">
        <v>253295</v>
      </c>
      <c r="B38646" s="2">
        <v>44384.733197411006</v>
      </c>
      <c r="C38646">
        <v>88843</v>
      </c>
      <c r="D38646">
        <v>441908</v>
      </c>
      <c r="E38646" s="2">
        <f>VLOOKUP(C38646,Подписчики!$A:$C,3,0)</f>
        <v>44310.558679380345</v>
      </c>
      <c r="F38646" t="str">
        <f>VLOOKUP(C38646,Подписчики!$A:$B,2,0)</f>
        <v>UTC+0</v>
      </c>
    </row>
    <row r="38647" spans="1:6" x14ac:dyDescent="0.25">
      <c r="A38647">
        <v>265133</v>
      </c>
      <c r="B38647" s="2">
        <v>44387.882064724916</v>
      </c>
      <c r="C38647">
        <v>88843</v>
      </c>
      <c r="D38647">
        <v>49390</v>
      </c>
      <c r="E38647" s="2">
        <f>VLOOKUP(C38647,Подписчики!$A:$C,3,0)</f>
        <v>44310.558679380345</v>
      </c>
      <c r="F38647" t="str">
        <f>VLOOKUP(C38647,Подписчики!$A:$B,2,0)</f>
        <v>UTC+0</v>
      </c>
    </row>
    <row r="38648" spans="1:6" x14ac:dyDescent="0.25">
      <c r="A38648">
        <v>266218</v>
      </c>
      <c r="B38648" s="2">
        <v>44388.208960234384</v>
      </c>
      <c r="C38648">
        <v>88843</v>
      </c>
      <c r="D38648">
        <v>473323</v>
      </c>
      <c r="E38648" s="2">
        <f>VLOOKUP(C38648,Подписчики!$A:$C,3,0)</f>
        <v>44310.558679380345</v>
      </c>
      <c r="F38648" t="str">
        <f>VLOOKUP(C38648,Подписчики!$A:$B,2,0)</f>
        <v>UTC+0</v>
      </c>
    </row>
    <row r="38649" spans="1:6" x14ac:dyDescent="0.25">
      <c r="A38649">
        <v>288399</v>
      </c>
      <c r="B38649" s="2">
        <v>44394.789831715214</v>
      </c>
      <c r="C38649">
        <v>88843</v>
      </c>
      <c r="D38649">
        <v>411922</v>
      </c>
      <c r="E38649" s="2">
        <f>VLOOKUP(C38649,Подписчики!$A:$C,3,0)</f>
        <v>44310.558679380345</v>
      </c>
      <c r="F38649" t="str">
        <f>VLOOKUP(C38649,Подписчики!$A:$B,2,0)</f>
        <v>UTC+0</v>
      </c>
    </row>
    <row r="38650" spans="1:6" x14ac:dyDescent="0.25">
      <c r="A38650">
        <v>289828</v>
      </c>
      <c r="B38650" s="2">
        <v>44395.01791436506</v>
      </c>
      <c r="C38650">
        <v>88843</v>
      </c>
      <c r="D38650">
        <v>342175</v>
      </c>
      <c r="E38650" s="2">
        <f>VLOOKUP(C38650,Подписчики!$A:$C,3,0)</f>
        <v>44310.558679380345</v>
      </c>
      <c r="F38650" t="str">
        <f>VLOOKUP(C38650,Подписчики!$A:$B,2,0)</f>
        <v>UTC+0</v>
      </c>
    </row>
    <row r="38651" spans="1:6" x14ac:dyDescent="0.25">
      <c r="A38651">
        <v>297521</v>
      </c>
      <c r="B38651" s="2">
        <v>44397.708925566345</v>
      </c>
      <c r="C38651">
        <v>88843</v>
      </c>
      <c r="D38651">
        <v>80850</v>
      </c>
      <c r="E38651" s="2">
        <f>VLOOKUP(C38651,Подписчики!$A:$C,3,0)</f>
        <v>44310.558679380345</v>
      </c>
      <c r="F38651" t="str">
        <f>VLOOKUP(C38651,Подписчики!$A:$B,2,0)</f>
        <v>UTC+0</v>
      </c>
    </row>
    <row r="38652" spans="1:6" x14ac:dyDescent="0.25">
      <c r="A38652">
        <v>322126</v>
      </c>
      <c r="B38652" s="2">
        <v>44404.786595469253</v>
      </c>
      <c r="C38652">
        <v>88843</v>
      </c>
      <c r="D38652">
        <v>439807</v>
      </c>
      <c r="E38652" s="2">
        <f>VLOOKUP(C38652,Подписчики!$A:$C,3,0)</f>
        <v>44310.558679380345</v>
      </c>
      <c r="F38652" t="str">
        <f>VLOOKUP(C38652,Подписчики!$A:$B,2,0)</f>
        <v>UTC+0</v>
      </c>
    </row>
    <row r="38653" spans="1:6" x14ac:dyDescent="0.25">
      <c r="A38653">
        <v>26456</v>
      </c>
      <c r="B38653" s="2">
        <v>44311.557664723652</v>
      </c>
      <c r="C38653">
        <v>3926</v>
      </c>
      <c r="D38653">
        <v>250679</v>
      </c>
      <c r="E38653" s="2">
        <f>VLOOKUP(C38653,Подписчики!$A:$C,3,0)</f>
        <v>44310.561585113959</v>
      </c>
      <c r="F38653" t="str">
        <f>VLOOKUP(C38653,Подписчики!$A:$B,2,0)</f>
        <v>UTC+1</v>
      </c>
    </row>
    <row r="38654" spans="1:6" x14ac:dyDescent="0.25">
      <c r="A38654">
        <v>51371</v>
      </c>
      <c r="B38654" s="2">
        <v>44322.960139158582</v>
      </c>
      <c r="C38654">
        <v>3926</v>
      </c>
      <c r="D38654">
        <v>169315</v>
      </c>
      <c r="E38654" s="2">
        <f>VLOOKUP(C38654,Подписчики!$A:$C,3,0)</f>
        <v>44310.561585113959</v>
      </c>
      <c r="F38654" t="str">
        <f>VLOOKUP(C38654,Подписчики!$A:$B,2,0)</f>
        <v>UTC+1</v>
      </c>
    </row>
    <row r="38655" spans="1:6" x14ac:dyDescent="0.25">
      <c r="A38655">
        <v>73553</v>
      </c>
      <c r="B38655" s="2">
        <v>44331.563699029131</v>
      </c>
      <c r="C38655">
        <v>3926</v>
      </c>
      <c r="D38655">
        <v>208036</v>
      </c>
      <c r="E38655" s="2">
        <f>VLOOKUP(C38655,Подписчики!$A:$C,3,0)</f>
        <v>44310.561585113959</v>
      </c>
      <c r="F38655" t="str">
        <f>VLOOKUP(C38655,Подписчики!$A:$B,2,0)</f>
        <v>UTC+1</v>
      </c>
    </row>
    <row r="38656" spans="1:6" x14ac:dyDescent="0.25">
      <c r="A38656">
        <v>130814</v>
      </c>
      <c r="B38656" s="2">
        <v>44349.016773462783</v>
      </c>
      <c r="C38656">
        <v>3926</v>
      </c>
      <c r="D38656">
        <v>118549</v>
      </c>
      <c r="E38656" s="2">
        <f>VLOOKUP(C38656,Подписчики!$A:$C,3,0)</f>
        <v>44310.561585113959</v>
      </c>
      <c r="F38656" t="str">
        <f>VLOOKUP(C38656,Подписчики!$A:$B,2,0)</f>
        <v>UTC+1</v>
      </c>
    </row>
    <row r="38657" spans="1:6" x14ac:dyDescent="0.25">
      <c r="A38657">
        <v>139294</v>
      </c>
      <c r="B38657" s="2">
        <v>44351.880851132686</v>
      </c>
      <c r="C38657">
        <v>3926</v>
      </c>
      <c r="D38657">
        <v>470762</v>
      </c>
      <c r="E38657" s="2">
        <f>VLOOKUP(C38657,Подписчики!$A:$C,3,0)</f>
        <v>44310.561585113959</v>
      </c>
      <c r="F38657" t="str">
        <f>VLOOKUP(C38657,Подписчики!$A:$B,2,0)</f>
        <v>UTC+1</v>
      </c>
    </row>
    <row r="38658" spans="1:6" x14ac:dyDescent="0.25">
      <c r="A38658">
        <v>143418</v>
      </c>
      <c r="B38658" s="2">
        <v>44352.880306405837</v>
      </c>
      <c r="C38658">
        <v>3926</v>
      </c>
      <c r="D38658">
        <v>106813</v>
      </c>
      <c r="E38658" s="2">
        <f>VLOOKUP(C38658,Подписчики!$A:$C,3,0)</f>
        <v>44310.561585113959</v>
      </c>
      <c r="F38658" t="str">
        <f>VLOOKUP(C38658,Подписчики!$A:$B,2,0)</f>
        <v>UTC+1</v>
      </c>
    </row>
    <row r="38659" spans="1:6" x14ac:dyDescent="0.25">
      <c r="A38659">
        <v>161933</v>
      </c>
      <c r="B38659" s="2">
        <v>44358.788618122977</v>
      </c>
      <c r="C38659">
        <v>3926</v>
      </c>
      <c r="D38659">
        <v>23892</v>
      </c>
      <c r="E38659" s="2">
        <f>VLOOKUP(C38659,Подписчики!$A:$C,3,0)</f>
        <v>44310.561585113959</v>
      </c>
      <c r="F38659" t="str">
        <f>VLOOKUP(C38659,Подписчики!$A:$B,2,0)</f>
        <v>UTC+1</v>
      </c>
    </row>
    <row r="38660" spans="1:6" x14ac:dyDescent="0.25">
      <c r="A38660">
        <v>235495</v>
      </c>
      <c r="B38660" s="2">
        <v>44379.578262135925</v>
      </c>
      <c r="C38660">
        <v>3926</v>
      </c>
      <c r="D38660">
        <v>411922</v>
      </c>
      <c r="E38660" s="2">
        <f>VLOOKUP(C38660,Подписчики!$A:$C,3,0)</f>
        <v>44310.561585113959</v>
      </c>
      <c r="F38660" t="str">
        <f>VLOOKUP(C38660,Подписчики!$A:$B,2,0)</f>
        <v>UTC+1</v>
      </c>
    </row>
    <row r="38661" spans="1:6" x14ac:dyDescent="0.25">
      <c r="A38661">
        <v>238385</v>
      </c>
      <c r="B38661" s="2">
        <v>44379.974702265376</v>
      </c>
      <c r="C38661">
        <v>3926</v>
      </c>
      <c r="D38661">
        <v>162482</v>
      </c>
      <c r="E38661" s="2">
        <f>VLOOKUP(C38661,Подписчики!$A:$C,3,0)</f>
        <v>44310.561585113959</v>
      </c>
      <c r="F38661" t="str">
        <f>VLOOKUP(C38661,Подписчики!$A:$B,2,0)</f>
        <v>UTC+1</v>
      </c>
    </row>
    <row r="38662" spans="1:6" x14ac:dyDescent="0.25">
      <c r="A38662">
        <v>250274</v>
      </c>
      <c r="B38662" s="2">
        <v>44383.547517799358</v>
      </c>
      <c r="C38662">
        <v>3926</v>
      </c>
      <c r="D38662">
        <v>21760</v>
      </c>
      <c r="E38662" s="2">
        <f>VLOOKUP(C38662,Подписчики!$A:$C,3,0)</f>
        <v>44310.561585113959</v>
      </c>
      <c r="F38662" t="str">
        <f>VLOOKUP(C38662,Подписчики!$A:$B,2,0)</f>
        <v>UTC+1</v>
      </c>
    </row>
    <row r="38663" spans="1:6" x14ac:dyDescent="0.25">
      <c r="A38663">
        <v>259028</v>
      </c>
      <c r="B38663" s="2">
        <v>44386.738333333335</v>
      </c>
      <c r="C38663">
        <v>3926</v>
      </c>
      <c r="D38663">
        <v>96758</v>
      </c>
      <c r="E38663" s="2">
        <f>VLOOKUP(C38663,Подписчики!$A:$C,3,0)</f>
        <v>44310.561585113959</v>
      </c>
      <c r="F38663" t="str">
        <f>VLOOKUP(C38663,Подписчики!$A:$B,2,0)</f>
        <v>UTC+1</v>
      </c>
    </row>
    <row r="38664" spans="1:6" x14ac:dyDescent="0.25">
      <c r="A38664">
        <v>260917</v>
      </c>
      <c r="B38664" s="2">
        <v>44386.992501618122</v>
      </c>
      <c r="C38664">
        <v>3926</v>
      </c>
      <c r="D38664">
        <v>239248</v>
      </c>
      <c r="E38664" s="2">
        <f>VLOOKUP(C38664,Подписчики!$A:$C,3,0)</f>
        <v>44310.561585113959</v>
      </c>
      <c r="F38664" t="str">
        <f>VLOOKUP(C38664,Подписчики!$A:$B,2,0)</f>
        <v>UTC+1</v>
      </c>
    </row>
    <row r="38665" spans="1:6" x14ac:dyDescent="0.25">
      <c r="A38665">
        <v>285363</v>
      </c>
      <c r="B38665" s="2">
        <v>44394.02810032363</v>
      </c>
      <c r="C38665">
        <v>3926</v>
      </c>
      <c r="D38665">
        <v>397</v>
      </c>
      <c r="E38665" s="2">
        <f>VLOOKUP(C38665,Подписчики!$A:$C,3,0)</f>
        <v>44310.561585113959</v>
      </c>
      <c r="F38665" t="str">
        <f>VLOOKUP(C38665,Подписчики!$A:$B,2,0)</f>
        <v>UTC+1</v>
      </c>
    </row>
    <row r="38666" spans="1:6" x14ac:dyDescent="0.25">
      <c r="A38666">
        <v>310139</v>
      </c>
      <c r="B38666" s="2">
        <v>44401.548020874659</v>
      </c>
      <c r="C38666">
        <v>3926</v>
      </c>
      <c r="D38666">
        <v>279808</v>
      </c>
      <c r="E38666" s="2">
        <f>VLOOKUP(C38666,Подписчики!$A:$C,3,0)</f>
        <v>44310.561585113959</v>
      </c>
      <c r="F38666" t="str">
        <f>VLOOKUP(C38666,Подписчики!$A:$B,2,0)</f>
        <v>UTC+1</v>
      </c>
    </row>
    <row r="38667" spans="1:6" x14ac:dyDescent="0.25">
      <c r="A38667">
        <v>353408</v>
      </c>
      <c r="B38667" s="2">
        <v>44413.918067961167</v>
      </c>
      <c r="C38667">
        <v>3926</v>
      </c>
      <c r="D38667">
        <v>273575</v>
      </c>
      <c r="E38667" s="2">
        <f>VLOOKUP(C38667,Подписчики!$A:$C,3,0)</f>
        <v>44310.561585113959</v>
      </c>
      <c r="F38667" t="str">
        <f>VLOOKUP(C38667,Подписчики!$A:$B,2,0)</f>
        <v>UTC+1</v>
      </c>
    </row>
    <row r="38668" spans="1:6" x14ac:dyDescent="0.25">
      <c r="A38668">
        <v>25664</v>
      </c>
      <c r="B38668" s="2">
        <v>44311.107000000004</v>
      </c>
      <c r="C38668">
        <v>177080</v>
      </c>
      <c r="D38668">
        <v>411922</v>
      </c>
      <c r="E38668" s="2">
        <f>VLOOKUP(C38668,Подписчики!$A:$C,3,0)</f>
        <v>44310.562163853276</v>
      </c>
      <c r="F38668" t="str">
        <f>VLOOKUP(C38668,Подписчики!$A:$B,2,0)</f>
        <v>UTC+3</v>
      </c>
    </row>
    <row r="38669" spans="1:6" x14ac:dyDescent="0.25">
      <c r="A38669">
        <v>35998</v>
      </c>
      <c r="B38669" s="2">
        <v>44316.624378640779</v>
      </c>
      <c r="C38669">
        <v>177080</v>
      </c>
      <c r="D38669">
        <v>385215</v>
      </c>
      <c r="E38669" s="2">
        <f>VLOOKUP(C38669,Подписчики!$A:$C,3,0)</f>
        <v>44310.562163853276</v>
      </c>
      <c r="F38669" t="str">
        <f>VLOOKUP(C38669,Подписчики!$A:$B,2,0)</f>
        <v>UTC+3</v>
      </c>
    </row>
    <row r="38670" spans="1:6" x14ac:dyDescent="0.25">
      <c r="A38670">
        <v>45606</v>
      </c>
      <c r="B38670" s="2">
        <v>44319.906000000003</v>
      </c>
      <c r="C38670">
        <v>177080</v>
      </c>
      <c r="D38670">
        <v>458081</v>
      </c>
      <c r="E38670" s="2">
        <f>VLOOKUP(C38670,Подписчики!$A:$C,3,0)</f>
        <v>44310.562163853276</v>
      </c>
      <c r="F38670" t="str">
        <f>VLOOKUP(C38670,Подписчики!$A:$B,2,0)</f>
        <v>UTC+3</v>
      </c>
    </row>
    <row r="38671" spans="1:6" x14ac:dyDescent="0.25">
      <c r="A38671">
        <v>52713</v>
      </c>
      <c r="B38671" s="2">
        <v>44323.726320388349</v>
      </c>
      <c r="C38671">
        <v>177080</v>
      </c>
      <c r="D38671">
        <v>167074</v>
      </c>
      <c r="E38671" s="2">
        <f>VLOOKUP(C38671,Подписчики!$A:$C,3,0)</f>
        <v>44310.562163853276</v>
      </c>
      <c r="F38671" t="str">
        <f>VLOOKUP(C38671,Подписчики!$A:$B,2,0)</f>
        <v>UTC+3</v>
      </c>
    </row>
    <row r="38672" spans="1:6" x14ac:dyDescent="0.25">
      <c r="A38672">
        <v>54664</v>
      </c>
      <c r="B38672" s="2">
        <v>44324.386514563106</v>
      </c>
      <c r="C38672">
        <v>177080</v>
      </c>
      <c r="D38672">
        <v>154228</v>
      </c>
      <c r="E38672" s="2">
        <f>VLOOKUP(C38672,Подписчики!$A:$C,3,0)</f>
        <v>44310.562163853276</v>
      </c>
      <c r="F38672" t="str">
        <f>VLOOKUP(C38672,Подписчики!$A:$B,2,0)</f>
        <v>UTC+3</v>
      </c>
    </row>
    <row r="38673" spans="1:6" x14ac:dyDescent="0.25">
      <c r="A38673">
        <v>93782</v>
      </c>
      <c r="B38673" s="2">
        <v>44338.499783171523</v>
      </c>
      <c r="C38673">
        <v>177080</v>
      </c>
      <c r="D38673">
        <v>155551</v>
      </c>
      <c r="E38673" s="2">
        <f>VLOOKUP(C38673,Подписчики!$A:$C,3,0)</f>
        <v>44310.562163853276</v>
      </c>
      <c r="F38673" t="str">
        <f>VLOOKUP(C38673,Подписчики!$A:$B,2,0)</f>
        <v>UTC+3</v>
      </c>
    </row>
    <row r="38674" spans="1:6" x14ac:dyDescent="0.25">
      <c r="A38674">
        <v>94222</v>
      </c>
      <c r="B38674" s="2">
        <v>44338.611499374369</v>
      </c>
      <c r="C38674">
        <v>177080</v>
      </c>
      <c r="D38674">
        <v>471403</v>
      </c>
      <c r="E38674" s="2">
        <f>VLOOKUP(C38674,Подписчики!$A:$C,3,0)</f>
        <v>44310.562163853276</v>
      </c>
      <c r="F38674" t="str">
        <f>VLOOKUP(C38674,Подписчики!$A:$B,2,0)</f>
        <v>UTC+3</v>
      </c>
    </row>
    <row r="38675" spans="1:6" x14ac:dyDescent="0.25">
      <c r="A38675">
        <v>126825</v>
      </c>
      <c r="B38675" s="2">
        <v>44347.671304207121</v>
      </c>
      <c r="C38675">
        <v>177080</v>
      </c>
      <c r="D38675">
        <v>294042</v>
      </c>
      <c r="E38675" s="2">
        <f>VLOOKUP(C38675,Подписчики!$A:$C,3,0)</f>
        <v>44310.562163853276</v>
      </c>
      <c r="F38675" t="str">
        <f>VLOOKUP(C38675,Подписчики!$A:$B,2,0)</f>
        <v>UTC+3</v>
      </c>
    </row>
    <row r="38676" spans="1:6" x14ac:dyDescent="0.25">
      <c r="A38676">
        <v>131426</v>
      </c>
      <c r="B38676" s="2">
        <v>44349.54185436893</v>
      </c>
      <c r="C38676">
        <v>177080</v>
      </c>
      <c r="D38676">
        <v>250679</v>
      </c>
      <c r="E38676" s="2">
        <f>VLOOKUP(C38676,Подписчики!$A:$C,3,0)</f>
        <v>44310.562163853276</v>
      </c>
      <c r="F38676" t="str">
        <f>VLOOKUP(C38676,Подписчики!$A:$B,2,0)</f>
        <v>UTC+3</v>
      </c>
    </row>
    <row r="38677" spans="1:6" x14ac:dyDescent="0.25">
      <c r="A38677">
        <v>253832</v>
      </c>
      <c r="B38677" s="2">
        <v>44384.825025889964</v>
      </c>
      <c r="C38677">
        <v>177080</v>
      </c>
      <c r="D38677">
        <v>250679</v>
      </c>
      <c r="E38677" s="2">
        <f>VLOOKUP(C38677,Подписчики!$A:$C,3,0)</f>
        <v>44310.562163853276</v>
      </c>
      <c r="F38677" t="str">
        <f>VLOOKUP(C38677,Подписчики!$A:$B,2,0)</f>
        <v>UTC+3</v>
      </c>
    </row>
    <row r="38678" spans="1:6" x14ac:dyDescent="0.25">
      <c r="A38678">
        <v>256836</v>
      </c>
      <c r="B38678" s="2">
        <v>44385.969038834948</v>
      </c>
      <c r="C38678">
        <v>177080</v>
      </c>
      <c r="D38678">
        <v>111368</v>
      </c>
      <c r="E38678" s="2">
        <f>VLOOKUP(C38678,Подписчики!$A:$C,3,0)</f>
        <v>44310.562163853276</v>
      </c>
      <c r="F38678" t="str">
        <f>VLOOKUP(C38678,Подписчики!$A:$B,2,0)</f>
        <v>UTC+3</v>
      </c>
    </row>
    <row r="38679" spans="1:6" x14ac:dyDescent="0.25">
      <c r="A38679">
        <v>293815</v>
      </c>
      <c r="B38679" s="2">
        <v>44396.559653721684</v>
      </c>
      <c r="C38679">
        <v>177080</v>
      </c>
      <c r="D38679">
        <v>347008</v>
      </c>
      <c r="E38679" s="2">
        <f>VLOOKUP(C38679,Подписчики!$A:$C,3,0)</f>
        <v>44310.562163853276</v>
      </c>
      <c r="F38679" t="str">
        <f>VLOOKUP(C38679,Подписчики!$A:$B,2,0)</f>
        <v>UTC+3</v>
      </c>
    </row>
    <row r="38680" spans="1:6" x14ac:dyDescent="0.25">
      <c r="A38680">
        <v>296648</v>
      </c>
      <c r="B38680" s="2">
        <v>44397.569362459544</v>
      </c>
      <c r="C38680">
        <v>177080</v>
      </c>
      <c r="D38680">
        <v>69722</v>
      </c>
      <c r="E38680" s="2">
        <f>VLOOKUP(C38680,Подписчики!$A:$C,3,0)</f>
        <v>44310.562163853276</v>
      </c>
      <c r="F38680" t="str">
        <f>VLOOKUP(C38680,Подписчики!$A:$B,2,0)</f>
        <v>UTC+3</v>
      </c>
    </row>
    <row r="38681" spans="1:6" x14ac:dyDescent="0.25">
      <c r="A38681">
        <v>328357</v>
      </c>
      <c r="B38681" s="2">
        <v>44406.792663430424</v>
      </c>
      <c r="C38681">
        <v>177080</v>
      </c>
      <c r="D38681">
        <v>81226</v>
      </c>
      <c r="E38681" s="2">
        <f>VLOOKUP(C38681,Подписчики!$A:$C,3,0)</f>
        <v>44310.562163853276</v>
      </c>
      <c r="F38681" t="str">
        <f>VLOOKUP(C38681,Подписчики!$A:$B,2,0)</f>
        <v>UTC+3</v>
      </c>
    </row>
    <row r="38682" spans="1:6" x14ac:dyDescent="0.25">
      <c r="A38682">
        <v>25572</v>
      </c>
      <c r="B38682" s="2">
        <v>44311.05471968749</v>
      </c>
      <c r="C38682">
        <v>185579</v>
      </c>
      <c r="D38682">
        <v>424994</v>
      </c>
      <c r="E38682" s="2">
        <f>VLOOKUP(C38682,Подписчики!$A:$C,3,0)</f>
        <v>44310.563383760687</v>
      </c>
      <c r="F38682" t="str">
        <f>VLOOKUP(C38682,Подписчики!$A:$B,2,0)</f>
        <v>UTC+2</v>
      </c>
    </row>
    <row r="38683" spans="1:6" x14ac:dyDescent="0.25">
      <c r="A38683">
        <v>24850</v>
      </c>
      <c r="B38683" s="2">
        <v>44310.809625537891</v>
      </c>
      <c r="C38683">
        <v>184291</v>
      </c>
      <c r="D38683">
        <v>118549</v>
      </c>
      <c r="E38683" s="2">
        <f>VLOOKUP(C38683,Подписчики!$A:$C,3,0)</f>
        <v>44310.568760398863</v>
      </c>
      <c r="F38683" t="str">
        <f>VLOOKUP(C38683,Подписчики!$A:$B,2,0)</f>
        <v>UTC+3</v>
      </c>
    </row>
    <row r="38684" spans="1:6" x14ac:dyDescent="0.25">
      <c r="A38684">
        <v>50304</v>
      </c>
      <c r="B38684" s="2">
        <v>44322.616288025893</v>
      </c>
      <c r="C38684">
        <v>184291</v>
      </c>
      <c r="D38684">
        <v>42705</v>
      </c>
      <c r="E38684" s="2">
        <f>VLOOKUP(C38684,Подписчики!$A:$C,3,0)</f>
        <v>44310.568760398863</v>
      </c>
      <c r="F38684" t="str">
        <f>VLOOKUP(C38684,Подписчики!$A:$B,2,0)</f>
        <v>UTC+3</v>
      </c>
    </row>
    <row r="38685" spans="1:6" x14ac:dyDescent="0.25">
      <c r="A38685">
        <v>55600</v>
      </c>
      <c r="B38685" s="2">
        <v>44324.668067961167</v>
      </c>
      <c r="C38685">
        <v>184291</v>
      </c>
      <c r="D38685">
        <v>182191</v>
      </c>
      <c r="E38685" s="2">
        <f>VLOOKUP(C38685,Подписчики!$A:$C,3,0)</f>
        <v>44310.568760398863</v>
      </c>
      <c r="F38685" t="str">
        <f>VLOOKUP(C38685,Подписчики!$A:$B,2,0)</f>
        <v>UTC+3</v>
      </c>
    </row>
    <row r="38686" spans="1:6" x14ac:dyDescent="0.25">
      <c r="A38686">
        <v>79988</v>
      </c>
      <c r="B38686" s="2">
        <v>44333.52</v>
      </c>
      <c r="C38686">
        <v>184291</v>
      </c>
      <c r="D38686">
        <v>232500</v>
      </c>
      <c r="E38686" s="2">
        <f>VLOOKUP(C38686,Подписчики!$A:$C,3,0)</f>
        <v>44310.568760398863</v>
      </c>
      <c r="F38686" t="str">
        <f>VLOOKUP(C38686,Подписчики!$A:$B,2,0)</f>
        <v>UTC+3</v>
      </c>
    </row>
    <row r="38687" spans="1:6" x14ac:dyDescent="0.25">
      <c r="A38687">
        <v>25239</v>
      </c>
      <c r="B38687" s="2">
        <v>44310.891773462783</v>
      </c>
      <c r="C38687">
        <v>264541</v>
      </c>
      <c r="D38687">
        <v>250679</v>
      </c>
      <c r="E38687" s="2">
        <f>VLOOKUP(C38687,Подписчики!$A:$C,3,0)</f>
        <v>44310.569601602569</v>
      </c>
      <c r="F38687" t="str">
        <f>VLOOKUP(C38687,Подписчики!$A:$B,2,0)</f>
        <v>UTC-4</v>
      </c>
    </row>
    <row r="38688" spans="1:6" x14ac:dyDescent="0.25">
      <c r="A38688">
        <v>41205</v>
      </c>
      <c r="B38688" s="2">
        <v>44318.245666666662</v>
      </c>
      <c r="C38688">
        <v>264541</v>
      </c>
      <c r="D38688">
        <v>5151</v>
      </c>
      <c r="E38688" s="2">
        <f>VLOOKUP(C38688,Подписчики!$A:$C,3,0)</f>
        <v>44310.569601602569</v>
      </c>
      <c r="F38688" t="str">
        <f>VLOOKUP(C38688,Подписчики!$A:$B,2,0)</f>
        <v>UTC-4</v>
      </c>
    </row>
    <row r="38689" spans="1:6" x14ac:dyDescent="0.25">
      <c r="A38689">
        <v>76250</v>
      </c>
      <c r="B38689" s="2">
        <v>44332.081148716694</v>
      </c>
      <c r="C38689">
        <v>264541</v>
      </c>
      <c r="D38689">
        <v>411922</v>
      </c>
      <c r="E38689" s="2">
        <f>VLOOKUP(C38689,Подписчики!$A:$C,3,0)</f>
        <v>44310.569601602569</v>
      </c>
      <c r="F38689" t="str">
        <f>VLOOKUP(C38689,Подписчики!$A:$B,2,0)</f>
        <v>UTC-4</v>
      </c>
    </row>
    <row r="38690" spans="1:6" x14ac:dyDescent="0.25">
      <c r="A38690">
        <v>81413</v>
      </c>
      <c r="B38690" s="2">
        <v>44333.943553398058</v>
      </c>
      <c r="C38690">
        <v>264541</v>
      </c>
      <c r="D38690">
        <v>438887</v>
      </c>
      <c r="E38690" s="2">
        <f>VLOOKUP(C38690,Подписчики!$A:$C,3,0)</f>
        <v>44310.569601602569</v>
      </c>
      <c r="F38690" t="str">
        <f>VLOOKUP(C38690,Подписчики!$A:$B,2,0)</f>
        <v>UTC-4</v>
      </c>
    </row>
    <row r="38691" spans="1:6" x14ac:dyDescent="0.25">
      <c r="A38691">
        <v>92690</v>
      </c>
      <c r="B38691" s="2">
        <v>44338.158763754043</v>
      </c>
      <c r="C38691">
        <v>264541</v>
      </c>
      <c r="D38691">
        <v>274147</v>
      </c>
      <c r="E38691" s="2">
        <f>VLOOKUP(C38691,Подписчики!$A:$C,3,0)</f>
        <v>44310.569601602569</v>
      </c>
      <c r="F38691" t="str">
        <f>VLOOKUP(C38691,Подписчики!$A:$B,2,0)</f>
        <v>UTC-4</v>
      </c>
    </row>
    <row r="38692" spans="1:6" x14ac:dyDescent="0.25">
      <c r="A38692">
        <v>105259</v>
      </c>
      <c r="B38692" s="2">
        <v>44341.916045307444</v>
      </c>
      <c r="C38692">
        <v>264541</v>
      </c>
      <c r="D38692">
        <v>401945</v>
      </c>
      <c r="E38692" s="2">
        <f>VLOOKUP(C38692,Подписчики!$A:$C,3,0)</f>
        <v>44310.569601602569</v>
      </c>
      <c r="F38692" t="str">
        <f>VLOOKUP(C38692,Подписчики!$A:$B,2,0)</f>
        <v>UTC-4</v>
      </c>
    </row>
    <row r="38693" spans="1:6" x14ac:dyDescent="0.25">
      <c r="A38693">
        <v>196819</v>
      </c>
      <c r="B38693" s="2">
        <v>44367.905240028078</v>
      </c>
      <c r="C38693">
        <v>264541</v>
      </c>
      <c r="D38693">
        <v>251574</v>
      </c>
      <c r="E38693" s="2">
        <f>VLOOKUP(C38693,Подписчики!$A:$C,3,0)</f>
        <v>44310.569601602569</v>
      </c>
      <c r="F38693" t="str">
        <f>VLOOKUP(C38693,Подписчики!$A:$B,2,0)</f>
        <v>UTC-4</v>
      </c>
    </row>
    <row r="38694" spans="1:6" x14ac:dyDescent="0.25">
      <c r="A38694">
        <v>241740</v>
      </c>
      <c r="B38694" s="2">
        <v>44380.778862880339</v>
      </c>
      <c r="C38694">
        <v>264541</v>
      </c>
      <c r="D38694">
        <v>472908</v>
      </c>
      <c r="E38694" s="2">
        <f>VLOOKUP(C38694,Подписчики!$A:$C,3,0)</f>
        <v>44310.569601602569</v>
      </c>
      <c r="F38694" t="str">
        <f>VLOOKUP(C38694,Подписчики!$A:$B,2,0)</f>
        <v>UTC-4</v>
      </c>
    </row>
    <row r="38695" spans="1:6" x14ac:dyDescent="0.25">
      <c r="A38695">
        <v>316700</v>
      </c>
      <c r="B38695" s="2">
        <v>44402.867501618122</v>
      </c>
      <c r="C38695">
        <v>264541</v>
      </c>
      <c r="D38695">
        <v>273301</v>
      </c>
      <c r="E38695" s="2">
        <f>VLOOKUP(C38695,Подписчики!$A:$C,3,0)</f>
        <v>44310.569601602569</v>
      </c>
      <c r="F38695" t="str">
        <f>VLOOKUP(C38695,Подписчики!$A:$B,2,0)</f>
        <v>UTC-4</v>
      </c>
    </row>
    <row r="38696" spans="1:6" x14ac:dyDescent="0.25">
      <c r="A38696">
        <v>333480</v>
      </c>
      <c r="B38696" s="2">
        <v>44408.159794915613</v>
      </c>
      <c r="C38696">
        <v>264541</v>
      </c>
      <c r="D38696">
        <v>180863</v>
      </c>
      <c r="E38696" s="2">
        <f>VLOOKUP(C38696,Подписчики!$A:$C,3,0)</f>
        <v>44310.569601602569</v>
      </c>
      <c r="F38696" t="str">
        <f>VLOOKUP(C38696,Подписчики!$A:$B,2,0)</f>
        <v>UTC-4</v>
      </c>
    </row>
    <row r="38697" spans="1:6" x14ac:dyDescent="0.25">
      <c r="A38697">
        <v>338586</v>
      </c>
      <c r="B38697" s="2">
        <v>44409.195980582524</v>
      </c>
      <c r="C38697">
        <v>264541</v>
      </c>
      <c r="D38697">
        <v>347008</v>
      </c>
      <c r="E38697" s="2">
        <f>VLOOKUP(C38697,Подписчики!$A:$C,3,0)</f>
        <v>44310.569601602569</v>
      </c>
      <c r="F38697" t="str">
        <f>VLOOKUP(C38697,Подписчики!$A:$B,2,0)</f>
        <v>UTC-4</v>
      </c>
    </row>
    <row r="38698" spans="1:6" x14ac:dyDescent="0.25">
      <c r="A38698">
        <v>361579</v>
      </c>
      <c r="B38698" s="2">
        <v>44415.84984893338</v>
      </c>
      <c r="C38698">
        <v>264541</v>
      </c>
      <c r="D38698">
        <v>336965</v>
      </c>
      <c r="E38698" s="2">
        <f>VLOOKUP(C38698,Подписчики!$A:$C,3,0)</f>
        <v>44310.569601602569</v>
      </c>
      <c r="F38698" t="str">
        <f>VLOOKUP(C38698,Подписчики!$A:$B,2,0)</f>
        <v>UTC-4</v>
      </c>
    </row>
    <row r="38699" spans="1:6" x14ac:dyDescent="0.25">
      <c r="A38699">
        <v>362733</v>
      </c>
      <c r="B38699" s="2">
        <v>44416.103793450726</v>
      </c>
      <c r="C38699">
        <v>264541</v>
      </c>
      <c r="D38699">
        <v>361821</v>
      </c>
      <c r="E38699" s="2">
        <f>VLOOKUP(C38699,Подписчики!$A:$C,3,0)</f>
        <v>44310.569601602569</v>
      </c>
      <c r="F38699" t="str">
        <f>VLOOKUP(C38699,Подписчики!$A:$B,2,0)</f>
        <v>UTC-4</v>
      </c>
    </row>
    <row r="38700" spans="1:6" x14ac:dyDescent="0.25">
      <c r="A38700">
        <v>366658</v>
      </c>
      <c r="B38700" s="2">
        <v>44417.134491909383</v>
      </c>
      <c r="C38700">
        <v>264541</v>
      </c>
      <c r="D38700">
        <v>179296</v>
      </c>
      <c r="E38700" s="2">
        <f>VLOOKUP(C38700,Подписчики!$A:$C,3,0)</f>
        <v>44310.569601602569</v>
      </c>
      <c r="F38700" t="str">
        <f>VLOOKUP(C38700,Подписчики!$A:$B,2,0)</f>
        <v>UTC-4</v>
      </c>
    </row>
    <row r="38701" spans="1:6" x14ac:dyDescent="0.25">
      <c r="A38701">
        <v>373847</v>
      </c>
      <c r="B38701" s="2">
        <v>44419.801158576047</v>
      </c>
      <c r="C38701">
        <v>264541</v>
      </c>
      <c r="D38701">
        <v>330333</v>
      </c>
      <c r="E38701" s="2">
        <f>VLOOKUP(C38701,Подписчики!$A:$C,3,0)</f>
        <v>44310.569601602569</v>
      </c>
      <c r="F38701" t="str">
        <f>VLOOKUP(C38701,Подписчики!$A:$B,2,0)</f>
        <v>UTC-4</v>
      </c>
    </row>
    <row r="38702" spans="1:6" x14ac:dyDescent="0.25">
      <c r="A38702">
        <v>381709</v>
      </c>
      <c r="B38702" s="2">
        <v>44422.329666666665</v>
      </c>
      <c r="C38702">
        <v>264541</v>
      </c>
      <c r="D38702">
        <v>266293</v>
      </c>
      <c r="E38702" s="2">
        <f>VLOOKUP(C38702,Подписчики!$A:$C,3,0)</f>
        <v>44310.569601602569</v>
      </c>
      <c r="F38702" t="str">
        <f>VLOOKUP(C38702,Подписчики!$A:$B,2,0)</f>
        <v>UTC-4</v>
      </c>
    </row>
    <row r="38703" spans="1:6" x14ac:dyDescent="0.25">
      <c r="A38703">
        <v>383589</v>
      </c>
      <c r="B38703" s="2">
        <v>44422.724021118811</v>
      </c>
      <c r="C38703">
        <v>264541</v>
      </c>
      <c r="D38703">
        <v>58674</v>
      </c>
      <c r="E38703" s="2">
        <f>VLOOKUP(C38703,Подписчики!$A:$C,3,0)</f>
        <v>44310.569601602569</v>
      </c>
      <c r="F38703" t="str">
        <f>VLOOKUP(C38703,Подписчики!$A:$B,2,0)</f>
        <v>UTC-4</v>
      </c>
    </row>
    <row r="38704" spans="1:6" x14ac:dyDescent="0.25">
      <c r="A38704">
        <v>407629</v>
      </c>
      <c r="B38704" s="2">
        <v>44430.171708737864</v>
      </c>
      <c r="C38704">
        <v>264541</v>
      </c>
      <c r="D38704">
        <v>347393</v>
      </c>
      <c r="E38704" s="2">
        <f>VLOOKUP(C38704,Подписчики!$A:$C,3,0)</f>
        <v>44310.569601602569</v>
      </c>
      <c r="F38704" t="str">
        <f>VLOOKUP(C38704,Подписчики!$A:$B,2,0)</f>
        <v>UTC-4</v>
      </c>
    </row>
    <row r="38705" spans="1:6" x14ac:dyDescent="0.25">
      <c r="A38705">
        <v>413986</v>
      </c>
      <c r="B38705" s="2">
        <v>44432.220252427185</v>
      </c>
      <c r="C38705">
        <v>264541</v>
      </c>
      <c r="D38705">
        <v>110495</v>
      </c>
      <c r="E38705" s="2">
        <f>VLOOKUP(C38705,Подписчики!$A:$C,3,0)</f>
        <v>44310.569601602569</v>
      </c>
      <c r="F38705" t="str">
        <f>VLOOKUP(C38705,Подписчики!$A:$B,2,0)</f>
        <v>UTC-4</v>
      </c>
    </row>
    <row r="38706" spans="1:6" x14ac:dyDescent="0.25">
      <c r="A38706">
        <v>418152</v>
      </c>
      <c r="B38706" s="2">
        <v>44433.872355987056</v>
      </c>
      <c r="C38706">
        <v>264541</v>
      </c>
      <c r="D38706">
        <v>158978</v>
      </c>
      <c r="E38706" s="2">
        <f>VLOOKUP(C38706,Подписчики!$A:$C,3,0)</f>
        <v>44310.569601602569</v>
      </c>
      <c r="F38706" t="str">
        <f>VLOOKUP(C38706,Подписчики!$A:$B,2,0)</f>
        <v>UTC-4</v>
      </c>
    </row>
    <row r="38707" spans="1:6" x14ac:dyDescent="0.25">
      <c r="A38707">
        <v>418495</v>
      </c>
      <c r="B38707" s="2">
        <v>44433.980770226532</v>
      </c>
      <c r="C38707">
        <v>264541</v>
      </c>
      <c r="D38707">
        <v>88863</v>
      </c>
      <c r="E38707" s="2">
        <f>VLOOKUP(C38707,Подписчики!$A:$C,3,0)</f>
        <v>44310.569601602569</v>
      </c>
      <c r="F38707" t="str">
        <f>VLOOKUP(C38707,Подписчики!$A:$B,2,0)</f>
        <v>UTC-4</v>
      </c>
    </row>
    <row r="38708" spans="1:6" x14ac:dyDescent="0.25">
      <c r="A38708">
        <v>25561</v>
      </c>
      <c r="B38708" s="2">
        <v>44311.050999999999</v>
      </c>
      <c r="C38708">
        <v>40671</v>
      </c>
      <c r="D38708">
        <v>202914</v>
      </c>
      <c r="E38708" s="2">
        <f>VLOOKUP(C38708,Подписчики!$A:$C,3,0)</f>
        <v>44310.572456908834</v>
      </c>
      <c r="F38708" t="str">
        <f>VLOOKUP(C38708,Подписчики!$A:$B,2,0)</f>
        <v>UTC+3</v>
      </c>
    </row>
    <row r="38709" spans="1:6" x14ac:dyDescent="0.25">
      <c r="A38709">
        <v>60820</v>
      </c>
      <c r="B38709" s="2">
        <v>44326.600106796119</v>
      </c>
      <c r="C38709">
        <v>40671</v>
      </c>
      <c r="D38709">
        <v>9608</v>
      </c>
      <c r="E38709" s="2">
        <f>VLOOKUP(C38709,Подписчики!$A:$C,3,0)</f>
        <v>44310.572456908834</v>
      </c>
      <c r="F38709" t="str">
        <f>VLOOKUP(C38709,Подписчики!$A:$B,2,0)</f>
        <v>UTC+3</v>
      </c>
    </row>
    <row r="38710" spans="1:6" x14ac:dyDescent="0.25">
      <c r="A38710">
        <v>70596</v>
      </c>
      <c r="B38710" s="2">
        <v>44330.705284789641</v>
      </c>
      <c r="C38710">
        <v>40671</v>
      </c>
      <c r="D38710">
        <v>327968</v>
      </c>
      <c r="E38710" s="2">
        <f>VLOOKUP(C38710,Подписчики!$A:$C,3,0)</f>
        <v>44310.572456908834</v>
      </c>
      <c r="F38710" t="str">
        <f>VLOOKUP(C38710,Подписчики!$A:$B,2,0)</f>
        <v>UTC+3</v>
      </c>
    </row>
    <row r="38711" spans="1:6" x14ac:dyDescent="0.25">
      <c r="A38711">
        <v>79862</v>
      </c>
      <c r="B38711" s="2">
        <v>44333.463000000003</v>
      </c>
      <c r="C38711">
        <v>40671</v>
      </c>
      <c r="D38711">
        <v>402459</v>
      </c>
      <c r="E38711" s="2">
        <f>VLOOKUP(C38711,Подписчики!$A:$C,3,0)</f>
        <v>44310.572456908834</v>
      </c>
      <c r="F38711" t="str">
        <f>VLOOKUP(C38711,Подписчики!$A:$B,2,0)</f>
        <v>UTC+3</v>
      </c>
    </row>
    <row r="38712" spans="1:6" x14ac:dyDescent="0.25">
      <c r="A38712">
        <v>84106</v>
      </c>
      <c r="B38712" s="2">
        <v>44335.483601941749</v>
      </c>
      <c r="C38712">
        <v>40671</v>
      </c>
      <c r="D38712">
        <v>113028</v>
      </c>
      <c r="E38712" s="2">
        <f>VLOOKUP(C38712,Подписчики!$A:$C,3,0)</f>
        <v>44310.572456908834</v>
      </c>
      <c r="F38712" t="str">
        <f>VLOOKUP(C38712,Подписчики!$A:$B,2,0)</f>
        <v>UTC+3</v>
      </c>
    </row>
    <row r="38713" spans="1:6" x14ac:dyDescent="0.25">
      <c r="A38713">
        <v>90518</v>
      </c>
      <c r="B38713" s="2">
        <v>44337.79751779935</v>
      </c>
      <c r="C38713">
        <v>40671</v>
      </c>
      <c r="D38713">
        <v>250679</v>
      </c>
      <c r="E38713" s="2">
        <f>VLOOKUP(C38713,Подписчики!$A:$C,3,0)</f>
        <v>44310.572456908834</v>
      </c>
      <c r="F38713" t="str">
        <f>VLOOKUP(C38713,Подписчики!$A:$B,2,0)</f>
        <v>UTC+3</v>
      </c>
    </row>
    <row r="38714" spans="1:6" x14ac:dyDescent="0.25">
      <c r="A38714">
        <v>96746</v>
      </c>
      <c r="B38714" s="2">
        <v>44339.084963530382</v>
      </c>
      <c r="C38714">
        <v>40671</v>
      </c>
      <c r="D38714">
        <v>294042</v>
      </c>
      <c r="E38714" s="2">
        <f>VLOOKUP(C38714,Подписчики!$A:$C,3,0)</f>
        <v>44310.572456908834</v>
      </c>
      <c r="F38714" t="str">
        <f>VLOOKUP(C38714,Подписчики!$A:$B,2,0)</f>
        <v>UTC+3</v>
      </c>
    </row>
    <row r="38715" spans="1:6" x14ac:dyDescent="0.25">
      <c r="A38715">
        <v>27246</v>
      </c>
      <c r="B38715" s="2">
        <v>44311.751401294503</v>
      </c>
      <c r="C38715">
        <v>186840</v>
      </c>
      <c r="D38715">
        <v>392434</v>
      </c>
      <c r="E38715" s="2">
        <f>VLOOKUP(C38715,Подписчики!$A:$C,3,0)</f>
        <v>44310.576154309121</v>
      </c>
      <c r="F38715" t="str">
        <f>VLOOKUP(C38715,Подписчики!$A:$B,2,0)</f>
        <v>UTC+1</v>
      </c>
    </row>
    <row r="38716" spans="1:6" x14ac:dyDescent="0.25">
      <c r="A38716">
        <v>56336</v>
      </c>
      <c r="B38716" s="2">
        <v>44324.814508090618</v>
      </c>
      <c r="C38716">
        <v>186840</v>
      </c>
      <c r="D38716">
        <v>351192</v>
      </c>
      <c r="E38716" s="2">
        <f>VLOOKUP(C38716,Подписчики!$A:$C,3,0)</f>
        <v>44310.576154309121</v>
      </c>
      <c r="F38716" t="str">
        <f>VLOOKUP(C38716,Подписчики!$A:$B,2,0)</f>
        <v>UTC+1</v>
      </c>
    </row>
    <row r="38717" spans="1:6" x14ac:dyDescent="0.25">
      <c r="A38717">
        <v>67552</v>
      </c>
      <c r="B38717" s="2">
        <v>44329.602533980586</v>
      </c>
      <c r="C38717">
        <v>186840</v>
      </c>
      <c r="D38717">
        <v>227775</v>
      </c>
      <c r="E38717" s="2">
        <f>VLOOKUP(C38717,Подписчики!$A:$C,3,0)</f>
        <v>44310.576154309121</v>
      </c>
      <c r="F38717" t="str">
        <f>VLOOKUP(C38717,Подписчики!$A:$B,2,0)</f>
        <v>UTC+1</v>
      </c>
    </row>
    <row r="38718" spans="1:6" x14ac:dyDescent="0.25">
      <c r="A38718">
        <v>91737</v>
      </c>
      <c r="B38718" s="2">
        <v>44337.924540453074</v>
      </c>
      <c r="C38718">
        <v>186840</v>
      </c>
      <c r="D38718">
        <v>347008</v>
      </c>
      <c r="E38718" s="2">
        <f>VLOOKUP(C38718,Подписчики!$A:$C,3,0)</f>
        <v>44310.576154309121</v>
      </c>
      <c r="F38718" t="str">
        <f>VLOOKUP(C38718,Подписчики!$A:$B,2,0)</f>
        <v>UTC+1</v>
      </c>
    </row>
    <row r="38719" spans="1:6" x14ac:dyDescent="0.25">
      <c r="A38719">
        <v>138152</v>
      </c>
      <c r="B38719" s="2">
        <v>44351.736838187702</v>
      </c>
      <c r="C38719">
        <v>186840</v>
      </c>
      <c r="D38719">
        <v>172263</v>
      </c>
      <c r="E38719" s="2">
        <f>VLOOKUP(C38719,Подписчики!$A:$C,3,0)</f>
        <v>44310.576154309121</v>
      </c>
      <c r="F38719" t="str">
        <f>VLOOKUP(C38719,Подписчики!$A:$B,2,0)</f>
        <v>UTC+1</v>
      </c>
    </row>
    <row r="38720" spans="1:6" x14ac:dyDescent="0.25">
      <c r="A38720">
        <v>201538</v>
      </c>
      <c r="B38720" s="2">
        <v>44369.638132686086</v>
      </c>
      <c r="C38720">
        <v>186840</v>
      </c>
      <c r="D38720">
        <v>238922</v>
      </c>
      <c r="E38720" s="2">
        <f>VLOOKUP(C38720,Подписчики!$A:$C,3,0)</f>
        <v>44310.576154309121</v>
      </c>
      <c r="F38720" t="str">
        <f>VLOOKUP(C38720,Подписчики!$A:$B,2,0)</f>
        <v>UTC+1</v>
      </c>
    </row>
    <row r="38721" spans="1:6" x14ac:dyDescent="0.25">
      <c r="A38721">
        <v>215036</v>
      </c>
      <c r="B38721" s="2">
        <v>44373.542663430424</v>
      </c>
      <c r="C38721">
        <v>186840</v>
      </c>
      <c r="D38721">
        <v>388561</v>
      </c>
      <c r="E38721" s="2">
        <f>VLOOKUP(C38721,Подписчики!$A:$C,3,0)</f>
        <v>44310.576154309121</v>
      </c>
      <c r="F38721" t="str">
        <f>VLOOKUP(C38721,Подписчики!$A:$B,2,0)</f>
        <v>UTC+1</v>
      </c>
    </row>
    <row r="38722" spans="1:6" x14ac:dyDescent="0.25">
      <c r="A38722">
        <v>238731</v>
      </c>
      <c r="B38722" s="2">
        <v>44380.099063081761</v>
      </c>
      <c r="C38722">
        <v>186840</v>
      </c>
      <c r="D38722">
        <v>88863</v>
      </c>
      <c r="E38722" s="2">
        <f>VLOOKUP(C38722,Подписчики!$A:$C,3,0)</f>
        <v>44310.576154309121</v>
      </c>
      <c r="F38722" t="str">
        <f>VLOOKUP(C38722,Подписчики!$A:$B,2,0)</f>
        <v>UTC+1</v>
      </c>
    </row>
    <row r="38723" spans="1:6" x14ac:dyDescent="0.25">
      <c r="A38723">
        <v>241424</v>
      </c>
      <c r="B38723" s="2">
        <v>44380.735984374522</v>
      </c>
      <c r="C38723">
        <v>186840</v>
      </c>
      <c r="D38723">
        <v>5045</v>
      </c>
      <c r="E38723" s="2">
        <f>VLOOKUP(C38723,Подписчики!$A:$C,3,0)</f>
        <v>44310.576154309121</v>
      </c>
      <c r="F38723" t="str">
        <f>VLOOKUP(C38723,Подписчики!$A:$B,2,0)</f>
        <v>UTC+1</v>
      </c>
    </row>
    <row r="38724" spans="1:6" x14ac:dyDescent="0.25">
      <c r="A38724">
        <v>271199</v>
      </c>
      <c r="B38724" s="2">
        <v>44389.676967637541</v>
      </c>
      <c r="C38724">
        <v>186840</v>
      </c>
      <c r="D38724">
        <v>206501</v>
      </c>
      <c r="E38724" s="2">
        <f>VLOOKUP(C38724,Подписчики!$A:$C,3,0)</f>
        <v>44310.576154309121</v>
      </c>
      <c r="F38724" t="str">
        <f>VLOOKUP(C38724,Подписчики!$A:$B,2,0)</f>
        <v>UTC+1</v>
      </c>
    </row>
    <row r="38725" spans="1:6" x14ac:dyDescent="0.25">
      <c r="A38725">
        <v>281893</v>
      </c>
      <c r="B38725" s="2">
        <v>44393.406741100327</v>
      </c>
      <c r="C38725">
        <v>186840</v>
      </c>
      <c r="D38725">
        <v>222412</v>
      </c>
      <c r="E38725" s="2">
        <f>VLOOKUP(C38725,Подписчики!$A:$C,3,0)</f>
        <v>44310.576154309121</v>
      </c>
      <c r="F38725" t="str">
        <f>VLOOKUP(C38725,Подписчики!$A:$B,2,0)</f>
        <v>UTC+1</v>
      </c>
    </row>
    <row r="38726" spans="1:6" x14ac:dyDescent="0.25">
      <c r="A38726">
        <v>298846</v>
      </c>
      <c r="B38726" s="2">
        <v>44398.032954692557</v>
      </c>
      <c r="C38726">
        <v>186840</v>
      </c>
      <c r="D38726">
        <v>250679</v>
      </c>
      <c r="E38726" s="2">
        <f>VLOOKUP(C38726,Подписчики!$A:$C,3,0)</f>
        <v>44310.576154309121</v>
      </c>
      <c r="F38726" t="str">
        <f>VLOOKUP(C38726,Подписчики!$A:$B,2,0)</f>
        <v>UTC+1</v>
      </c>
    </row>
    <row r="38727" spans="1:6" x14ac:dyDescent="0.25">
      <c r="A38727">
        <v>316443</v>
      </c>
      <c r="B38727" s="2">
        <v>44402.830689320392</v>
      </c>
      <c r="C38727">
        <v>186840</v>
      </c>
      <c r="D38727">
        <v>396686</v>
      </c>
      <c r="E38727" s="2">
        <f>VLOOKUP(C38727,Подписчики!$A:$C,3,0)</f>
        <v>44310.576154309121</v>
      </c>
      <c r="F38727" t="str">
        <f>VLOOKUP(C38727,Подписчики!$A:$B,2,0)</f>
        <v>UTC+1</v>
      </c>
    </row>
    <row r="38728" spans="1:6" x14ac:dyDescent="0.25">
      <c r="A38728">
        <v>25157</v>
      </c>
      <c r="B38728" s="2">
        <v>44310.873165074619</v>
      </c>
      <c r="C38728">
        <v>192442</v>
      </c>
      <c r="D38728">
        <v>9427</v>
      </c>
      <c r="E38728" s="2">
        <f>VLOOKUP(C38728,Подписчики!$A:$C,3,0)</f>
        <v>44310.583090491455</v>
      </c>
      <c r="F38728" t="str">
        <f>VLOOKUP(C38728,Подписчики!$A:$B,2,0)</f>
        <v>UTC+1</v>
      </c>
    </row>
    <row r="38729" spans="1:6" x14ac:dyDescent="0.25">
      <c r="A38729">
        <v>37942</v>
      </c>
      <c r="B38729" s="2">
        <v>44316.937485436894</v>
      </c>
      <c r="C38729">
        <v>192442</v>
      </c>
      <c r="D38729">
        <v>258219</v>
      </c>
      <c r="E38729" s="2">
        <f>VLOOKUP(C38729,Подписчики!$A:$C,3,0)</f>
        <v>44310.583090491455</v>
      </c>
      <c r="F38729" t="str">
        <f>VLOOKUP(C38729,Подписчики!$A:$B,2,0)</f>
        <v>UTC+1</v>
      </c>
    </row>
    <row r="38730" spans="1:6" x14ac:dyDescent="0.25">
      <c r="A38730">
        <v>55834</v>
      </c>
      <c r="B38730" s="2">
        <v>44324.717420711975</v>
      </c>
      <c r="C38730">
        <v>192442</v>
      </c>
      <c r="D38730">
        <v>43842</v>
      </c>
      <c r="E38730" s="2">
        <f>VLOOKUP(C38730,Подписчики!$A:$C,3,0)</f>
        <v>44310.583090491455</v>
      </c>
      <c r="F38730" t="str">
        <f>VLOOKUP(C38730,Подписчики!$A:$B,2,0)</f>
        <v>UTC+1</v>
      </c>
    </row>
    <row r="38731" spans="1:6" x14ac:dyDescent="0.25">
      <c r="A38731">
        <v>61831</v>
      </c>
      <c r="B38731" s="2">
        <v>44326.830689320392</v>
      </c>
      <c r="C38731">
        <v>192442</v>
      </c>
      <c r="D38731">
        <v>158978</v>
      </c>
      <c r="E38731" s="2">
        <f>VLOOKUP(C38731,Подписчики!$A:$C,3,0)</f>
        <v>44310.583090491455</v>
      </c>
      <c r="F38731" t="str">
        <f>VLOOKUP(C38731,Подписчики!$A:$B,2,0)</f>
        <v>UTC+1</v>
      </c>
    </row>
    <row r="38732" spans="1:6" x14ac:dyDescent="0.25">
      <c r="A38732">
        <v>101342</v>
      </c>
      <c r="B38732" s="2">
        <v>44340.618715210359</v>
      </c>
      <c r="C38732">
        <v>192442</v>
      </c>
      <c r="D38732">
        <v>461611</v>
      </c>
      <c r="E38732" s="2">
        <f>VLOOKUP(C38732,Подписчики!$A:$C,3,0)</f>
        <v>44310.583090491455</v>
      </c>
      <c r="F38732" t="str">
        <f>VLOOKUP(C38732,Подписчики!$A:$B,2,0)</f>
        <v>UTC+1</v>
      </c>
    </row>
    <row r="38733" spans="1:6" x14ac:dyDescent="0.25">
      <c r="A38733">
        <v>113794</v>
      </c>
      <c r="B38733" s="2">
        <v>44344.764346278316</v>
      </c>
      <c r="C38733">
        <v>192442</v>
      </c>
      <c r="D38733">
        <v>209122</v>
      </c>
      <c r="E38733" s="2">
        <f>VLOOKUP(C38733,Подписчики!$A:$C,3,0)</f>
        <v>44310.583090491455</v>
      </c>
      <c r="F38733" t="str">
        <f>VLOOKUP(C38733,Подписчики!$A:$B,2,0)</f>
        <v>UTC+1</v>
      </c>
    </row>
    <row r="38734" spans="1:6" x14ac:dyDescent="0.25">
      <c r="A38734">
        <v>121743</v>
      </c>
      <c r="B38734" s="2">
        <v>44346.353373821221</v>
      </c>
      <c r="C38734">
        <v>192442</v>
      </c>
      <c r="D38734">
        <v>151932</v>
      </c>
      <c r="E38734" s="2">
        <f>VLOOKUP(C38734,Подписчики!$A:$C,3,0)</f>
        <v>44310.583090491455</v>
      </c>
      <c r="F38734" t="str">
        <f>VLOOKUP(C38734,Подписчики!$A:$B,2,0)</f>
        <v>UTC+1</v>
      </c>
    </row>
    <row r="38735" spans="1:6" x14ac:dyDescent="0.25">
      <c r="A38735">
        <v>172030</v>
      </c>
      <c r="B38735" s="2">
        <v>44360.804799352751</v>
      </c>
      <c r="C38735">
        <v>192442</v>
      </c>
      <c r="D38735">
        <v>60239</v>
      </c>
      <c r="E38735" s="2">
        <f>VLOOKUP(C38735,Подписчики!$A:$C,3,0)</f>
        <v>44310.583090491455</v>
      </c>
      <c r="F38735" t="str">
        <f>VLOOKUP(C38735,Подписчики!$A:$B,2,0)</f>
        <v>UTC+1</v>
      </c>
    </row>
    <row r="38736" spans="1:6" x14ac:dyDescent="0.25">
      <c r="A38736">
        <v>188327</v>
      </c>
      <c r="B38736" s="2">
        <v>44366.054261909849</v>
      </c>
      <c r="C38736">
        <v>192442</v>
      </c>
      <c r="D38736">
        <v>347008</v>
      </c>
      <c r="E38736" s="2">
        <f>VLOOKUP(C38736,Подписчики!$A:$C,3,0)</f>
        <v>44310.583090491455</v>
      </c>
      <c r="F38736" t="str">
        <f>VLOOKUP(C38736,Подписчики!$A:$B,2,0)</f>
        <v>UTC+1</v>
      </c>
    </row>
    <row r="38737" spans="1:6" x14ac:dyDescent="0.25">
      <c r="A38737">
        <v>208678</v>
      </c>
      <c r="B38737" s="2">
        <v>44371.829071197411</v>
      </c>
      <c r="C38737">
        <v>192442</v>
      </c>
      <c r="D38737">
        <v>294042</v>
      </c>
      <c r="E38737" s="2">
        <f>VLOOKUP(C38737,Подписчики!$A:$C,3,0)</f>
        <v>44310.583090491455</v>
      </c>
      <c r="F38737" t="str">
        <f>VLOOKUP(C38737,Подписчики!$A:$B,2,0)</f>
        <v>UTC+1</v>
      </c>
    </row>
    <row r="38738" spans="1:6" x14ac:dyDescent="0.25">
      <c r="A38738">
        <v>241455</v>
      </c>
      <c r="B38738" s="2">
        <v>44380.740333333335</v>
      </c>
      <c r="C38738">
        <v>192442</v>
      </c>
      <c r="D38738">
        <v>169563</v>
      </c>
      <c r="E38738" s="2">
        <f>VLOOKUP(C38738,Подписчики!$A:$C,3,0)</f>
        <v>44310.583090491455</v>
      </c>
      <c r="F38738" t="str">
        <f>VLOOKUP(C38738,Подписчики!$A:$B,2,0)</f>
        <v>UTC+1</v>
      </c>
    </row>
    <row r="38739" spans="1:6" x14ac:dyDescent="0.25">
      <c r="A38739">
        <v>317254</v>
      </c>
      <c r="B38739" s="2">
        <v>44402.966611650489</v>
      </c>
      <c r="C38739">
        <v>192442</v>
      </c>
      <c r="D38739">
        <v>346056</v>
      </c>
      <c r="E38739" s="2">
        <f>VLOOKUP(C38739,Подписчики!$A:$C,3,0)</f>
        <v>44310.583090491455</v>
      </c>
      <c r="F38739" t="str">
        <f>VLOOKUP(C38739,Подписчики!$A:$B,2,0)</f>
        <v>UTC+1</v>
      </c>
    </row>
    <row r="38740" spans="1:6" x14ac:dyDescent="0.25">
      <c r="A38740">
        <v>349731</v>
      </c>
      <c r="B38740" s="2">
        <v>44412.767582524277</v>
      </c>
      <c r="C38740">
        <v>192442</v>
      </c>
      <c r="D38740">
        <v>38735</v>
      </c>
      <c r="E38740" s="2">
        <f>VLOOKUP(C38740,Подписчики!$A:$C,3,0)</f>
        <v>44310.583090491455</v>
      </c>
      <c r="F38740" t="str">
        <f>VLOOKUP(C38740,Подписчики!$A:$B,2,0)</f>
        <v>UTC+1</v>
      </c>
    </row>
    <row r="38741" spans="1:6" x14ac:dyDescent="0.25">
      <c r="A38741">
        <v>371967</v>
      </c>
      <c r="B38741" s="2">
        <v>44419.087333333337</v>
      </c>
      <c r="C38741">
        <v>192442</v>
      </c>
      <c r="D38741">
        <v>162939</v>
      </c>
      <c r="E38741" s="2">
        <f>VLOOKUP(C38741,Подписчики!$A:$C,3,0)</f>
        <v>44310.583090491455</v>
      </c>
      <c r="F38741" t="str">
        <f>VLOOKUP(C38741,Подписчики!$A:$B,2,0)</f>
        <v>UTC+1</v>
      </c>
    </row>
    <row r="38742" spans="1:6" x14ac:dyDescent="0.25">
      <c r="A38742">
        <v>403705</v>
      </c>
      <c r="B38742" s="2">
        <v>44429.287636951813</v>
      </c>
      <c r="C38742">
        <v>192442</v>
      </c>
      <c r="D38742">
        <v>351192</v>
      </c>
      <c r="E38742" s="2">
        <f>VLOOKUP(C38742,Подписчики!$A:$C,3,0)</f>
        <v>44310.583090491455</v>
      </c>
      <c r="F38742" t="str">
        <f>VLOOKUP(C38742,Подписчики!$A:$B,2,0)</f>
        <v>UTC+1</v>
      </c>
    </row>
    <row r="38743" spans="1:6" x14ac:dyDescent="0.25">
      <c r="A38743">
        <v>418573</v>
      </c>
      <c r="B38743" s="2">
        <v>44434.033333333333</v>
      </c>
      <c r="C38743">
        <v>192442</v>
      </c>
      <c r="D38743">
        <v>182191</v>
      </c>
      <c r="E38743" s="2">
        <f>VLOOKUP(C38743,Подписчики!$A:$C,3,0)</f>
        <v>44310.583090491455</v>
      </c>
      <c r="F38743" t="str">
        <f>VLOOKUP(C38743,Подписчики!$A:$B,2,0)</f>
        <v>UTC+1</v>
      </c>
    </row>
    <row r="38744" spans="1:6" x14ac:dyDescent="0.25">
      <c r="A38744">
        <v>26445</v>
      </c>
      <c r="B38744" s="2">
        <v>44311.553990291264</v>
      </c>
      <c r="C38744">
        <v>185595</v>
      </c>
      <c r="D38744">
        <v>250679</v>
      </c>
      <c r="E38744" s="2">
        <f>VLOOKUP(C38744,Подписчики!$A:$C,3,0)</f>
        <v>44310.586616132474</v>
      </c>
      <c r="F38744" t="str">
        <f>VLOOKUP(C38744,Подписчики!$A:$B,2,0)</f>
        <v>UTC+1</v>
      </c>
    </row>
    <row r="38745" spans="1:6" x14ac:dyDescent="0.25">
      <c r="A38745">
        <v>52925</v>
      </c>
      <c r="B38745" s="2">
        <v>44323.767582524277</v>
      </c>
      <c r="C38745">
        <v>185595</v>
      </c>
      <c r="D38745">
        <v>42705</v>
      </c>
      <c r="E38745" s="2">
        <f>VLOOKUP(C38745,Подписчики!$A:$C,3,0)</f>
        <v>44310.586616132474</v>
      </c>
      <c r="F38745" t="str">
        <f>VLOOKUP(C38745,Подписчики!$A:$B,2,0)</f>
        <v>UTC+1</v>
      </c>
    </row>
    <row r="38746" spans="1:6" x14ac:dyDescent="0.25">
      <c r="A38746">
        <v>55411</v>
      </c>
      <c r="B38746" s="2">
        <v>44324.628423948219</v>
      </c>
      <c r="C38746">
        <v>185595</v>
      </c>
      <c r="D38746">
        <v>471403</v>
      </c>
      <c r="E38746" s="2">
        <f>VLOOKUP(C38746,Подписчики!$A:$C,3,0)</f>
        <v>44310.586616132474</v>
      </c>
      <c r="F38746" t="str">
        <f>VLOOKUP(C38746,Подписчики!$A:$B,2,0)</f>
        <v>UTC+1</v>
      </c>
    </row>
    <row r="38747" spans="1:6" x14ac:dyDescent="0.25">
      <c r="A38747">
        <v>77924</v>
      </c>
      <c r="B38747" s="2">
        <v>44332.691530744341</v>
      </c>
      <c r="C38747">
        <v>185595</v>
      </c>
      <c r="D38747">
        <v>111368</v>
      </c>
      <c r="E38747" s="2">
        <f>VLOOKUP(C38747,Подписчики!$A:$C,3,0)</f>
        <v>44310.586616132474</v>
      </c>
      <c r="F38747" t="str">
        <f>VLOOKUP(C38747,Подписчики!$A:$B,2,0)</f>
        <v>UTC+1</v>
      </c>
    </row>
    <row r="38748" spans="1:6" x14ac:dyDescent="0.25">
      <c r="A38748">
        <v>82070</v>
      </c>
      <c r="B38748" s="2">
        <v>44334.602533980586</v>
      </c>
      <c r="C38748">
        <v>185595</v>
      </c>
      <c r="D38748">
        <v>37644</v>
      </c>
      <c r="E38748" s="2">
        <f>VLOOKUP(C38748,Подписчики!$A:$C,3,0)</f>
        <v>44310.586616132474</v>
      </c>
      <c r="F38748" t="str">
        <f>VLOOKUP(C38748,Подписчики!$A:$B,2,0)</f>
        <v>UTC+1</v>
      </c>
    </row>
    <row r="38749" spans="1:6" x14ac:dyDescent="0.25">
      <c r="A38749">
        <v>97866</v>
      </c>
      <c r="B38749" s="2">
        <v>44339.558915982547</v>
      </c>
      <c r="C38749">
        <v>185595</v>
      </c>
      <c r="D38749">
        <v>286726</v>
      </c>
      <c r="E38749" s="2">
        <f>VLOOKUP(C38749,Подписчики!$A:$C,3,0)</f>
        <v>44310.586616132474</v>
      </c>
      <c r="F38749" t="str">
        <f>VLOOKUP(C38749,Подписчики!$A:$B,2,0)</f>
        <v>UTC+1</v>
      </c>
    </row>
    <row r="38750" spans="1:6" x14ac:dyDescent="0.25">
      <c r="A38750">
        <v>174650</v>
      </c>
      <c r="B38750" s="2">
        <v>44361.774055016183</v>
      </c>
      <c r="C38750">
        <v>185595</v>
      </c>
      <c r="D38750">
        <v>245930</v>
      </c>
      <c r="E38750" s="2">
        <f>VLOOKUP(C38750,Подписчики!$A:$C,3,0)</f>
        <v>44310.586616132474</v>
      </c>
      <c r="F38750" t="str">
        <f>VLOOKUP(C38750,Подписчики!$A:$B,2,0)</f>
        <v>UTC+1</v>
      </c>
    </row>
    <row r="38751" spans="1:6" x14ac:dyDescent="0.25">
      <c r="A38751">
        <v>179948</v>
      </c>
      <c r="B38751" s="2">
        <v>44363.819362459551</v>
      </c>
      <c r="C38751">
        <v>185595</v>
      </c>
      <c r="D38751">
        <v>239248</v>
      </c>
      <c r="E38751" s="2">
        <f>VLOOKUP(C38751,Подписчики!$A:$C,3,0)</f>
        <v>44310.586616132474</v>
      </c>
      <c r="F38751" t="str">
        <f>VLOOKUP(C38751,Подписчики!$A:$B,2,0)</f>
        <v>UTC+1</v>
      </c>
    </row>
    <row r="38752" spans="1:6" x14ac:dyDescent="0.25">
      <c r="A38752">
        <v>186363</v>
      </c>
      <c r="B38752" s="2">
        <v>44365.741692556636</v>
      </c>
      <c r="C38752">
        <v>185595</v>
      </c>
      <c r="D38752">
        <v>258251</v>
      </c>
      <c r="E38752" s="2">
        <f>VLOOKUP(C38752,Подписчики!$A:$C,3,0)</f>
        <v>44310.586616132474</v>
      </c>
      <c r="F38752" t="str">
        <f>VLOOKUP(C38752,Подписчики!$A:$B,2,0)</f>
        <v>UTC+1</v>
      </c>
    </row>
    <row r="38753" spans="1:6" x14ac:dyDescent="0.25">
      <c r="A38753">
        <v>273332</v>
      </c>
      <c r="B38753" s="2">
        <v>44390.494119741103</v>
      </c>
      <c r="C38753">
        <v>185595</v>
      </c>
      <c r="D38753">
        <v>86587</v>
      </c>
      <c r="E38753" s="2">
        <f>VLOOKUP(C38753,Подписчики!$A:$C,3,0)</f>
        <v>44310.586616132474</v>
      </c>
      <c r="F38753" t="str">
        <f>VLOOKUP(C38753,Подписчики!$A:$B,2,0)</f>
        <v>UTC+1</v>
      </c>
    </row>
    <row r="38754" spans="1:6" x14ac:dyDescent="0.25">
      <c r="A38754">
        <v>301025</v>
      </c>
      <c r="B38754" s="2">
        <v>44398.801563106797</v>
      </c>
      <c r="C38754">
        <v>185595</v>
      </c>
      <c r="D38754">
        <v>324859</v>
      </c>
      <c r="E38754" s="2">
        <f>VLOOKUP(C38754,Подписчики!$A:$C,3,0)</f>
        <v>44310.586616132474</v>
      </c>
      <c r="F38754" t="str">
        <f>VLOOKUP(C38754,Подписчики!$A:$B,2,0)</f>
        <v>UTC+1</v>
      </c>
    </row>
    <row r="38755" spans="1:6" x14ac:dyDescent="0.25">
      <c r="A38755">
        <v>321845</v>
      </c>
      <c r="B38755" s="2">
        <v>44404.738456310683</v>
      </c>
      <c r="C38755">
        <v>185595</v>
      </c>
      <c r="D38755">
        <v>398027</v>
      </c>
      <c r="E38755" s="2">
        <f>VLOOKUP(C38755,Подписчики!$A:$C,3,0)</f>
        <v>44310.586616132474</v>
      </c>
      <c r="F38755" t="str">
        <f>VLOOKUP(C38755,Подписчики!$A:$B,2,0)</f>
        <v>UTC+1</v>
      </c>
    </row>
    <row r="38756" spans="1:6" x14ac:dyDescent="0.25">
      <c r="A38756">
        <v>25098</v>
      </c>
      <c r="B38756" s="2">
        <v>44310.859815533986</v>
      </c>
      <c r="C38756">
        <v>25953</v>
      </c>
      <c r="D38756">
        <v>195811</v>
      </c>
      <c r="E38756" s="2">
        <f>VLOOKUP(C38756,Подписчики!$A:$C,3,0)</f>
        <v>44310.590345584053</v>
      </c>
      <c r="F38756" t="str">
        <f>VLOOKUP(C38756,Подписчики!$A:$B,2,0)</f>
        <v>UTC+1</v>
      </c>
    </row>
    <row r="38757" spans="1:6" x14ac:dyDescent="0.25">
      <c r="A38757">
        <v>29930</v>
      </c>
      <c r="B38757" s="2">
        <v>44313.689912621361</v>
      </c>
      <c r="C38757">
        <v>25953</v>
      </c>
      <c r="D38757">
        <v>411922</v>
      </c>
      <c r="E38757" s="2">
        <f>VLOOKUP(C38757,Подписчики!$A:$C,3,0)</f>
        <v>44310.590345584053</v>
      </c>
      <c r="F38757" t="str">
        <f>VLOOKUP(C38757,Подписчики!$A:$B,2,0)</f>
        <v>UTC+1</v>
      </c>
    </row>
    <row r="38758" spans="1:6" x14ac:dyDescent="0.25">
      <c r="A38758">
        <v>32146</v>
      </c>
      <c r="B38758" s="2">
        <v>44314.788618122977</v>
      </c>
      <c r="C38758">
        <v>25953</v>
      </c>
      <c r="D38758">
        <v>82901</v>
      </c>
      <c r="E38758" s="2">
        <f>VLOOKUP(C38758,Подписчики!$A:$C,3,0)</f>
        <v>44310.590345584053</v>
      </c>
      <c r="F38758" t="str">
        <f>VLOOKUP(C38758,Подписчики!$A:$B,2,0)</f>
        <v>UTC+1</v>
      </c>
    </row>
    <row r="38759" spans="1:6" x14ac:dyDescent="0.25">
      <c r="A38759">
        <v>40851</v>
      </c>
      <c r="B38759" s="2">
        <v>44318.023245954697</v>
      </c>
      <c r="C38759">
        <v>25953</v>
      </c>
      <c r="D38759">
        <v>230507</v>
      </c>
      <c r="E38759" s="2">
        <f>VLOOKUP(C38759,Подписчики!$A:$C,3,0)</f>
        <v>44310.590345584053</v>
      </c>
      <c r="F38759" t="str">
        <f>VLOOKUP(C38759,Подписчики!$A:$B,2,0)</f>
        <v>UTC+1</v>
      </c>
    </row>
    <row r="38760" spans="1:6" x14ac:dyDescent="0.25">
      <c r="A38760">
        <v>46804</v>
      </c>
      <c r="B38760" s="2">
        <v>44320.693148867314</v>
      </c>
      <c r="C38760">
        <v>25953</v>
      </c>
      <c r="D38760">
        <v>7084</v>
      </c>
      <c r="E38760" s="2">
        <f>VLOOKUP(C38760,Подписчики!$A:$C,3,0)</f>
        <v>44310.590345584053</v>
      </c>
      <c r="F38760" t="str">
        <f>VLOOKUP(C38760,Подписчики!$A:$B,2,0)</f>
        <v>UTC+1</v>
      </c>
    </row>
    <row r="38761" spans="1:6" x14ac:dyDescent="0.25">
      <c r="A38761">
        <v>124325</v>
      </c>
      <c r="B38761" s="2">
        <v>44346.812219611194</v>
      </c>
      <c r="C38761">
        <v>25953</v>
      </c>
      <c r="D38761">
        <v>336965</v>
      </c>
      <c r="E38761" s="2">
        <f>VLOOKUP(C38761,Подписчики!$A:$C,3,0)</f>
        <v>44310.590345584053</v>
      </c>
      <c r="F38761" t="str">
        <f>VLOOKUP(C38761,Подписчики!$A:$B,2,0)</f>
        <v>UTC+1</v>
      </c>
    </row>
    <row r="38762" spans="1:6" x14ac:dyDescent="0.25">
      <c r="A38762">
        <v>130443</v>
      </c>
      <c r="B38762" s="2">
        <v>44348.893796116507</v>
      </c>
      <c r="C38762">
        <v>25953</v>
      </c>
      <c r="D38762">
        <v>396686</v>
      </c>
      <c r="E38762" s="2">
        <f>VLOOKUP(C38762,Подписчики!$A:$C,3,0)</f>
        <v>44310.590345584053</v>
      </c>
      <c r="F38762" t="str">
        <f>VLOOKUP(C38762,Подписчики!$A:$B,2,0)</f>
        <v>UTC+1</v>
      </c>
    </row>
    <row r="38763" spans="1:6" x14ac:dyDescent="0.25">
      <c r="A38763">
        <v>206776</v>
      </c>
      <c r="B38763" s="2">
        <v>44371.411333333337</v>
      </c>
      <c r="C38763">
        <v>25953</v>
      </c>
      <c r="D38763">
        <v>217497</v>
      </c>
      <c r="E38763" s="2">
        <f>VLOOKUP(C38763,Подписчики!$A:$C,3,0)</f>
        <v>44310.590345584053</v>
      </c>
      <c r="F38763" t="str">
        <f>VLOOKUP(C38763,Подписчики!$A:$B,2,0)</f>
        <v>UTC+1</v>
      </c>
    </row>
    <row r="38764" spans="1:6" x14ac:dyDescent="0.25">
      <c r="A38764">
        <v>266910</v>
      </c>
      <c r="B38764" s="2">
        <v>44388.472182378609</v>
      </c>
      <c r="C38764">
        <v>25953</v>
      </c>
      <c r="D38764">
        <v>151932</v>
      </c>
      <c r="E38764" s="2">
        <f>VLOOKUP(C38764,Подписчики!$A:$C,3,0)</f>
        <v>44310.590345584053</v>
      </c>
      <c r="F38764" t="str">
        <f>VLOOKUP(C38764,Подписчики!$A:$B,2,0)</f>
        <v>UTC+1</v>
      </c>
    </row>
    <row r="38765" spans="1:6" x14ac:dyDescent="0.25">
      <c r="A38765">
        <v>318865</v>
      </c>
      <c r="B38765" s="2">
        <v>44403.681822006474</v>
      </c>
      <c r="C38765">
        <v>25953</v>
      </c>
      <c r="D38765">
        <v>308796</v>
      </c>
      <c r="E38765" s="2">
        <f>VLOOKUP(C38765,Подписчики!$A:$C,3,0)</f>
        <v>44310.590345584053</v>
      </c>
      <c r="F38765" t="str">
        <f>VLOOKUP(C38765,Подписчики!$A:$B,2,0)</f>
        <v>UTC+1</v>
      </c>
    </row>
    <row r="38766" spans="1:6" x14ac:dyDescent="0.25">
      <c r="A38766">
        <v>25585</v>
      </c>
      <c r="B38766" s="2">
        <v>44311.063699029124</v>
      </c>
      <c r="C38766">
        <v>159430</v>
      </c>
      <c r="D38766">
        <v>386480</v>
      </c>
      <c r="E38766" s="2">
        <f>VLOOKUP(C38766,Подписчики!$A:$C,3,0)</f>
        <v>44310.594865242165</v>
      </c>
      <c r="F38766" t="str">
        <f>VLOOKUP(C38766,Подписчики!$A:$B,2,0)</f>
        <v>UTC-3</v>
      </c>
    </row>
    <row r="38767" spans="1:6" x14ac:dyDescent="0.25">
      <c r="A38767">
        <v>43663</v>
      </c>
      <c r="B38767" s="2">
        <v>44318.950430420715</v>
      </c>
      <c r="C38767">
        <v>159430</v>
      </c>
      <c r="D38767">
        <v>387595</v>
      </c>
      <c r="E38767" s="2">
        <f>VLOOKUP(C38767,Подписчики!$A:$C,3,0)</f>
        <v>44310.594865242165</v>
      </c>
      <c r="F38767" t="str">
        <f>VLOOKUP(C38767,Подписчики!$A:$B,2,0)</f>
        <v>UTC-3</v>
      </c>
    </row>
    <row r="38768" spans="1:6" x14ac:dyDescent="0.25">
      <c r="A38768">
        <v>55133</v>
      </c>
      <c r="B38768" s="2">
        <v>44324.547929319131</v>
      </c>
      <c r="C38768">
        <v>159430</v>
      </c>
      <c r="D38768">
        <v>293657</v>
      </c>
      <c r="E38768" s="2">
        <f>VLOOKUP(C38768,Подписчики!$A:$C,3,0)</f>
        <v>44310.594865242165</v>
      </c>
      <c r="F38768" t="str">
        <f>VLOOKUP(C38768,Подписчики!$A:$B,2,0)</f>
        <v>UTC-3</v>
      </c>
    </row>
    <row r="38769" spans="1:6" x14ac:dyDescent="0.25">
      <c r="A38769">
        <v>59932</v>
      </c>
      <c r="B38769" s="2">
        <v>44325.90997734628</v>
      </c>
      <c r="C38769">
        <v>159430</v>
      </c>
      <c r="D38769">
        <v>351192</v>
      </c>
      <c r="E38769" s="2">
        <f>VLOOKUP(C38769,Подписчики!$A:$C,3,0)</f>
        <v>44310.594865242165</v>
      </c>
      <c r="F38769" t="str">
        <f>VLOOKUP(C38769,Подписчики!$A:$B,2,0)</f>
        <v>UTC-3</v>
      </c>
    </row>
    <row r="38770" spans="1:6" x14ac:dyDescent="0.25">
      <c r="A38770">
        <v>85611</v>
      </c>
      <c r="B38770" s="2">
        <v>44335.845252427185</v>
      </c>
      <c r="C38770">
        <v>159430</v>
      </c>
      <c r="D38770">
        <v>343491</v>
      </c>
      <c r="E38770" s="2">
        <f>VLOOKUP(C38770,Подписчики!$A:$C,3,0)</f>
        <v>44310.594865242165</v>
      </c>
      <c r="F38770" t="str">
        <f>VLOOKUP(C38770,Подписчики!$A:$B,2,0)</f>
        <v>UTC-3</v>
      </c>
    </row>
    <row r="38771" spans="1:6" x14ac:dyDescent="0.25">
      <c r="A38771">
        <v>100424</v>
      </c>
      <c r="B38771" s="2">
        <v>44340.018391585763</v>
      </c>
      <c r="C38771">
        <v>159430</v>
      </c>
      <c r="D38771">
        <v>83550</v>
      </c>
      <c r="E38771" s="2">
        <f>VLOOKUP(C38771,Подписчики!$A:$C,3,0)</f>
        <v>44310.594865242165</v>
      </c>
      <c r="F38771" t="str">
        <f>VLOOKUP(C38771,Подписчики!$A:$B,2,0)</f>
        <v>UTC-3</v>
      </c>
    </row>
    <row r="38772" spans="1:6" x14ac:dyDescent="0.25">
      <c r="A38772">
        <v>128155</v>
      </c>
      <c r="B38772" s="2">
        <v>44347.977938511329</v>
      </c>
      <c r="C38772">
        <v>159430</v>
      </c>
      <c r="D38772">
        <v>87238</v>
      </c>
      <c r="E38772" s="2">
        <f>VLOOKUP(C38772,Подписчики!$A:$C,3,0)</f>
        <v>44310.594865242165</v>
      </c>
      <c r="F38772" t="str">
        <f>VLOOKUP(C38772,Подписчики!$A:$B,2,0)</f>
        <v>UTC-3</v>
      </c>
    </row>
    <row r="38773" spans="1:6" x14ac:dyDescent="0.25">
      <c r="A38773">
        <v>219246</v>
      </c>
      <c r="B38773" s="2">
        <v>44374.353373821221</v>
      </c>
      <c r="C38773">
        <v>159430</v>
      </c>
      <c r="D38773">
        <v>459455</v>
      </c>
      <c r="E38773" s="2">
        <f>VLOOKUP(C38773,Подписчики!$A:$C,3,0)</f>
        <v>44310.594865242165</v>
      </c>
      <c r="F38773" t="str">
        <f>VLOOKUP(C38773,Подписчики!$A:$B,2,0)</f>
        <v>UTC-3</v>
      </c>
    </row>
    <row r="38774" spans="1:6" x14ac:dyDescent="0.25">
      <c r="A38774">
        <v>238157</v>
      </c>
      <c r="B38774" s="2">
        <v>44379.922922330094</v>
      </c>
      <c r="C38774">
        <v>159430</v>
      </c>
      <c r="D38774">
        <v>250679</v>
      </c>
      <c r="E38774" s="2">
        <f>VLOOKUP(C38774,Подписчики!$A:$C,3,0)</f>
        <v>44310.594865242165</v>
      </c>
      <c r="F38774" t="str">
        <f>VLOOKUP(C38774,Подписчики!$A:$B,2,0)</f>
        <v>UTC-3</v>
      </c>
    </row>
    <row r="38775" spans="1:6" x14ac:dyDescent="0.25">
      <c r="A38775">
        <v>249734</v>
      </c>
      <c r="B38775" s="2">
        <v>44383.165000000001</v>
      </c>
      <c r="C38775">
        <v>159430</v>
      </c>
      <c r="D38775">
        <v>178403</v>
      </c>
      <c r="E38775" s="2">
        <f>VLOOKUP(C38775,Подписчики!$A:$C,3,0)</f>
        <v>44310.594865242165</v>
      </c>
      <c r="F38775" t="str">
        <f>VLOOKUP(C38775,Подписчики!$A:$B,2,0)</f>
        <v>UTC-3</v>
      </c>
    </row>
    <row r="38776" spans="1:6" x14ac:dyDescent="0.25">
      <c r="A38776">
        <v>296061</v>
      </c>
      <c r="B38776" s="2">
        <v>44397.118715210359</v>
      </c>
      <c r="C38776">
        <v>159430</v>
      </c>
      <c r="D38776">
        <v>168327</v>
      </c>
      <c r="E38776" s="2">
        <f>VLOOKUP(C38776,Подписчики!$A:$C,3,0)</f>
        <v>44310.594865242165</v>
      </c>
      <c r="F38776" t="str">
        <f>VLOOKUP(C38776,Подписчики!$A:$B,2,0)</f>
        <v>UTC-3</v>
      </c>
    </row>
    <row r="38777" spans="1:6" x14ac:dyDescent="0.25">
      <c r="A38777">
        <v>298260</v>
      </c>
      <c r="B38777" s="2">
        <v>44397.816126213591</v>
      </c>
      <c r="C38777">
        <v>159430</v>
      </c>
      <c r="D38777">
        <v>138209</v>
      </c>
      <c r="E38777" s="2">
        <f>VLOOKUP(C38777,Подписчики!$A:$C,3,0)</f>
        <v>44310.594865242165</v>
      </c>
      <c r="F38777" t="str">
        <f>VLOOKUP(C38777,Подписчики!$A:$B,2,0)</f>
        <v>UTC-3</v>
      </c>
    </row>
    <row r="38778" spans="1:6" x14ac:dyDescent="0.25">
      <c r="A38778">
        <v>312028</v>
      </c>
      <c r="B38778" s="2">
        <v>44401.827453074431</v>
      </c>
      <c r="C38778">
        <v>159430</v>
      </c>
      <c r="D38778">
        <v>158978</v>
      </c>
      <c r="E38778" s="2">
        <f>VLOOKUP(C38778,Подписчики!$A:$C,3,0)</f>
        <v>44310.594865242165</v>
      </c>
      <c r="F38778" t="str">
        <f>VLOOKUP(C38778,Подписчики!$A:$B,2,0)</f>
        <v>UTC-3</v>
      </c>
    </row>
    <row r="38779" spans="1:6" x14ac:dyDescent="0.25">
      <c r="A38779">
        <v>320134</v>
      </c>
      <c r="B38779" s="2">
        <v>44403.875996763752</v>
      </c>
      <c r="C38779">
        <v>159430</v>
      </c>
      <c r="D38779">
        <v>281236</v>
      </c>
      <c r="E38779" s="2">
        <f>VLOOKUP(C38779,Подписчики!$A:$C,3,0)</f>
        <v>44310.594865242165</v>
      </c>
      <c r="F38779" t="str">
        <f>VLOOKUP(C38779,Подписчики!$A:$B,2,0)</f>
        <v>UTC-3</v>
      </c>
    </row>
    <row r="38780" spans="1:6" x14ac:dyDescent="0.25">
      <c r="A38780">
        <v>333993</v>
      </c>
      <c r="B38780" s="2">
        <v>44408.378185369424</v>
      </c>
      <c r="C38780">
        <v>159430</v>
      </c>
      <c r="D38780">
        <v>314092</v>
      </c>
      <c r="E38780" s="2">
        <f>VLOOKUP(C38780,Подписчики!$A:$C,3,0)</f>
        <v>44310.594865242165</v>
      </c>
      <c r="F38780" t="str">
        <f>VLOOKUP(C38780,Подписчики!$A:$B,2,0)</f>
        <v>UTC-3</v>
      </c>
    </row>
    <row r="38781" spans="1:6" x14ac:dyDescent="0.25">
      <c r="A38781">
        <v>339615</v>
      </c>
      <c r="B38781" s="2">
        <v>44409.506332590718</v>
      </c>
      <c r="C38781">
        <v>159430</v>
      </c>
      <c r="D38781">
        <v>400158</v>
      </c>
      <c r="E38781" s="2">
        <f>VLOOKUP(C38781,Подписчики!$A:$C,3,0)</f>
        <v>44310.594865242165</v>
      </c>
      <c r="F38781" t="str">
        <f>VLOOKUP(C38781,Подписчики!$A:$B,2,0)</f>
        <v>UTC-3</v>
      </c>
    </row>
    <row r="38782" spans="1:6" x14ac:dyDescent="0.25">
      <c r="A38782">
        <v>344793</v>
      </c>
      <c r="B38782" s="2">
        <v>44410.89865048544</v>
      </c>
      <c r="C38782">
        <v>159430</v>
      </c>
      <c r="D38782">
        <v>411922</v>
      </c>
      <c r="E38782" s="2">
        <f>VLOOKUP(C38782,Подписчики!$A:$C,3,0)</f>
        <v>44310.594865242165</v>
      </c>
      <c r="F38782" t="str">
        <f>VLOOKUP(C38782,Подписчики!$A:$B,2,0)</f>
        <v>UTC-3</v>
      </c>
    </row>
    <row r="38783" spans="1:6" x14ac:dyDescent="0.25">
      <c r="A38783">
        <v>352995</v>
      </c>
      <c r="B38783" s="2">
        <v>44413.863051779932</v>
      </c>
      <c r="C38783">
        <v>159430</v>
      </c>
      <c r="D38783">
        <v>471403</v>
      </c>
      <c r="E38783" s="2">
        <f>VLOOKUP(C38783,Подписчики!$A:$C,3,0)</f>
        <v>44310.594865242165</v>
      </c>
      <c r="F38783" t="str">
        <f>VLOOKUP(C38783,Подписчики!$A:$B,2,0)</f>
        <v>UTC-3</v>
      </c>
    </row>
    <row r="38784" spans="1:6" x14ac:dyDescent="0.25">
      <c r="A38784">
        <v>385077</v>
      </c>
      <c r="B38784" s="2">
        <v>44422.938999999998</v>
      </c>
      <c r="C38784">
        <v>159430</v>
      </c>
      <c r="D38784">
        <v>27877</v>
      </c>
      <c r="E38784" s="2">
        <f>VLOOKUP(C38784,Подписчики!$A:$C,3,0)</f>
        <v>44310.594865242165</v>
      </c>
      <c r="F38784" t="str">
        <f>VLOOKUP(C38784,Подписчики!$A:$B,2,0)</f>
        <v>UTC-3</v>
      </c>
    </row>
    <row r="38785" spans="1:6" x14ac:dyDescent="0.25">
      <c r="A38785">
        <v>389232</v>
      </c>
      <c r="B38785" s="2">
        <v>44424.084734627831</v>
      </c>
      <c r="C38785">
        <v>159430</v>
      </c>
      <c r="D38785">
        <v>236731</v>
      </c>
      <c r="E38785" s="2">
        <f>VLOOKUP(C38785,Подписчики!$A:$C,3,0)</f>
        <v>44310.594865242165</v>
      </c>
      <c r="F38785" t="str">
        <f>VLOOKUP(C38785,Подписчики!$A:$B,2,0)</f>
        <v>UTC-3</v>
      </c>
    </row>
    <row r="38786" spans="1:6" x14ac:dyDescent="0.25">
      <c r="A38786">
        <v>395723</v>
      </c>
      <c r="B38786" s="2">
        <v>44426.775673139156</v>
      </c>
      <c r="C38786">
        <v>159430</v>
      </c>
      <c r="D38786">
        <v>108086</v>
      </c>
      <c r="E38786" s="2">
        <f>VLOOKUP(C38786,Подписчики!$A:$C,3,0)</f>
        <v>44310.594865242165</v>
      </c>
      <c r="F38786" t="str">
        <f>VLOOKUP(C38786,Подписчики!$A:$B,2,0)</f>
        <v>UTC-3</v>
      </c>
    </row>
    <row r="38787" spans="1:6" x14ac:dyDescent="0.25">
      <c r="A38787">
        <v>27495</v>
      </c>
      <c r="B38787" s="2">
        <v>44311.846491897333</v>
      </c>
      <c r="C38787">
        <v>202458</v>
      </c>
      <c r="D38787">
        <v>189478</v>
      </c>
      <c r="E38787" s="2">
        <f>VLOOKUP(C38787,Подписчики!$A:$C,3,0)</f>
        <v>44310.595346901711</v>
      </c>
      <c r="F38787" t="str">
        <f>VLOOKUP(C38787,Подписчики!$A:$B,2,0)</f>
        <v>UTC-6</v>
      </c>
    </row>
    <row r="38788" spans="1:6" x14ac:dyDescent="0.25">
      <c r="A38788">
        <v>51273</v>
      </c>
      <c r="B38788" s="2">
        <v>44322.931417475731</v>
      </c>
      <c r="C38788">
        <v>202458</v>
      </c>
      <c r="D38788">
        <v>411922</v>
      </c>
      <c r="E38788" s="2">
        <f>VLOOKUP(C38788,Подписчики!$A:$C,3,0)</f>
        <v>44310.595346901711</v>
      </c>
      <c r="F38788" t="str">
        <f>VLOOKUP(C38788,Подписчики!$A:$B,2,0)</f>
        <v>UTC-6</v>
      </c>
    </row>
    <row r="38789" spans="1:6" x14ac:dyDescent="0.25">
      <c r="A38789">
        <v>51581</v>
      </c>
      <c r="B38789" s="2">
        <v>44323.109411003235</v>
      </c>
      <c r="C38789">
        <v>202458</v>
      </c>
      <c r="D38789">
        <v>354849</v>
      </c>
      <c r="E38789" s="2">
        <f>VLOOKUP(C38789,Подписчики!$A:$C,3,0)</f>
        <v>44310.595346901711</v>
      </c>
      <c r="F38789" t="str">
        <f>VLOOKUP(C38789,Подписчики!$A:$B,2,0)</f>
        <v>UTC-6</v>
      </c>
    </row>
    <row r="38790" spans="1:6" x14ac:dyDescent="0.25">
      <c r="A38790">
        <v>53925</v>
      </c>
      <c r="B38790" s="2">
        <v>44323.989669902912</v>
      </c>
      <c r="C38790">
        <v>202458</v>
      </c>
      <c r="D38790">
        <v>330333</v>
      </c>
      <c r="E38790" s="2">
        <f>VLOOKUP(C38790,Подписчики!$A:$C,3,0)</f>
        <v>44310.595346901711</v>
      </c>
      <c r="F38790" t="str">
        <f>VLOOKUP(C38790,Подписчики!$A:$B,2,0)</f>
        <v>UTC-6</v>
      </c>
    </row>
    <row r="38791" spans="1:6" x14ac:dyDescent="0.25">
      <c r="A38791">
        <v>97130</v>
      </c>
      <c r="B38791" s="2">
        <v>44339.261482589187</v>
      </c>
      <c r="C38791">
        <v>202458</v>
      </c>
      <c r="D38791">
        <v>226626</v>
      </c>
      <c r="E38791" s="2">
        <f>VLOOKUP(C38791,Подписчики!$A:$C,3,0)</f>
        <v>44310.595346901711</v>
      </c>
      <c r="F38791" t="str">
        <f>VLOOKUP(C38791,Подписчики!$A:$B,2,0)</f>
        <v>UTC-6</v>
      </c>
    </row>
    <row r="38792" spans="1:6" x14ac:dyDescent="0.25">
      <c r="A38792">
        <v>140769</v>
      </c>
      <c r="B38792" s="2">
        <v>44352.400250251776</v>
      </c>
      <c r="C38792">
        <v>202458</v>
      </c>
      <c r="D38792">
        <v>397</v>
      </c>
      <c r="E38792" s="2">
        <f>VLOOKUP(C38792,Подписчики!$A:$C,3,0)</f>
        <v>44310.595346901711</v>
      </c>
      <c r="F38792" t="str">
        <f>VLOOKUP(C38792,Подписчики!$A:$B,2,0)</f>
        <v>UTC-6</v>
      </c>
    </row>
    <row r="38793" spans="1:6" x14ac:dyDescent="0.25">
      <c r="A38793">
        <v>148135</v>
      </c>
      <c r="B38793" s="2">
        <v>44354.245333333332</v>
      </c>
      <c r="C38793">
        <v>202458</v>
      </c>
      <c r="D38793">
        <v>17862</v>
      </c>
      <c r="E38793" s="2">
        <f>VLOOKUP(C38793,Подписчики!$A:$C,3,0)</f>
        <v>44310.595346901711</v>
      </c>
      <c r="F38793" t="str">
        <f>VLOOKUP(C38793,Подписчики!$A:$B,2,0)</f>
        <v>UTC-6</v>
      </c>
    </row>
    <row r="38794" spans="1:6" x14ac:dyDescent="0.25">
      <c r="A38794">
        <v>168545</v>
      </c>
      <c r="B38794" s="2">
        <v>44360.145009708736</v>
      </c>
      <c r="C38794">
        <v>202458</v>
      </c>
      <c r="D38794">
        <v>304128</v>
      </c>
      <c r="E38794" s="2">
        <f>VLOOKUP(C38794,Подписчики!$A:$C,3,0)</f>
        <v>44310.595346901711</v>
      </c>
      <c r="F38794" t="str">
        <f>VLOOKUP(C38794,Подписчики!$A:$B,2,0)</f>
        <v>UTC-6</v>
      </c>
    </row>
    <row r="38795" spans="1:6" x14ac:dyDescent="0.25">
      <c r="A38795">
        <v>184152</v>
      </c>
      <c r="B38795" s="2">
        <v>44365.178990291264</v>
      </c>
      <c r="C38795">
        <v>202458</v>
      </c>
      <c r="D38795">
        <v>212708</v>
      </c>
      <c r="E38795" s="2">
        <f>VLOOKUP(C38795,Подписчики!$A:$C,3,0)</f>
        <v>44310.595346901711</v>
      </c>
      <c r="F38795" t="str">
        <f>VLOOKUP(C38795,Подписчики!$A:$B,2,0)</f>
        <v>UTC-6</v>
      </c>
    </row>
    <row r="38796" spans="1:6" x14ac:dyDescent="0.25">
      <c r="A38796">
        <v>193646</v>
      </c>
      <c r="B38796" s="2">
        <v>44367.308440129447</v>
      </c>
      <c r="C38796">
        <v>202458</v>
      </c>
      <c r="D38796">
        <v>258219</v>
      </c>
      <c r="E38796" s="2">
        <f>VLOOKUP(C38796,Подписчики!$A:$C,3,0)</f>
        <v>44310.595346901711</v>
      </c>
      <c r="F38796" t="str">
        <f>VLOOKUP(C38796,Подписчики!$A:$B,2,0)</f>
        <v>UTC-6</v>
      </c>
    </row>
    <row r="38797" spans="1:6" x14ac:dyDescent="0.25">
      <c r="A38797">
        <v>232399</v>
      </c>
      <c r="B38797" s="2">
        <v>44378.05601294498</v>
      </c>
      <c r="C38797">
        <v>202458</v>
      </c>
      <c r="D38797">
        <v>419338</v>
      </c>
      <c r="E38797" s="2">
        <f>VLOOKUP(C38797,Подписчики!$A:$C,3,0)</f>
        <v>44310.595346901711</v>
      </c>
      <c r="F38797" t="str">
        <f>VLOOKUP(C38797,Подписчики!$A:$B,2,0)</f>
        <v>UTC-6</v>
      </c>
    </row>
    <row r="38798" spans="1:6" x14ac:dyDescent="0.25">
      <c r="A38798">
        <v>264821</v>
      </c>
      <c r="B38798" s="2">
        <v>44387.837566343042</v>
      </c>
      <c r="C38798">
        <v>202458</v>
      </c>
      <c r="D38798">
        <v>103402</v>
      </c>
      <c r="E38798" s="2">
        <f>VLOOKUP(C38798,Подписчики!$A:$C,3,0)</f>
        <v>44310.595346901711</v>
      </c>
      <c r="F38798" t="str">
        <f>VLOOKUP(C38798,Подписчики!$A:$B,2,0)</f>
        <v>UTC-6</v>
      </c>
    </row>
    <row r="38799" spans="1:6" x14ac:dyDescent="0.25">
      <c r="A38799">
        <v>25688</v>
      </c>
      <c r="B38799" s="2">
        <v>44311.115604113897</v>
      </c>
      <c r="C38799">
        <v>69706</v>
      </c>
      <c r="D38799">
        <v>108772</v>
      </c>
      <c r="E38799" s="2">
        <f>VLOOKUP(C38799,Подписчики!$A:$C,3,0)</f>
        <v>44310.602163390315</v>
      </c>
      <c r="F38799" t="str">
        <f>VLOOKUP(C38799,Подписчики!$A:$B,2,0)</f>
        <v>UTC+0</v>
      </c>
    </row>
    <row r="38800" spans="1:6" x14ac:dyDescent="0.25">
      <c r="A38800">
        <v>39764</v>
      </c>
      <c r="B38800" s="2">
        <v>44317.701193273722</v>
      </c>
      <c r="C38800">
        <v>69706</v>
      </c>
      <c r="D38800">
        <v>104958</v>
      </c>
      <c r="E38800" s="2">
        <f>VLOOKUP(C38800,Подписчики!$A:$C,3,0)</f>
        <v>44310.602163390315</v>
      </c>
      <c r="F38800" t="str">
        <f>VLOOKUP(C38800,Подписчики!$A:$B,2,0)</f>
        <v>UTC+0</v>
      </c>
    </row>
    <row r="38801" spans="1:6" x14ac:dyDescent="0.25">
      <c r="A38801">
        <v>86669</v>
      </c>
      <c r="B38801" s="2">
        <v>44336.613456310683</v>
      </c>
      <c r="C38801">
        <v>69706</v>
      </c>
      <c r="D38801">
        <v>230507</v>
      </c>
      <c r="E38801" s="2">
        <f>VLOOKUP(C38801,Подписчики!$A:$C,3,0)</f>
        <v>44310.602163390315</v>
      </c>
      <c r="F38801" t="str">
        <f>VLOOKUP(C38801,Подписчики!$A:$B,2,0)</f>
        <v>UTC+0</v>
      </c>
    </row>
    <row r="38802" spans="1:6" x14ac:dyDescent="0.25">
      <c r="A38802">
        <v>93129</v>
      </c>
      <c r="B38802" s="2">
        <v>44338.341999999997</v>
      </c>
      <c r="C38802">
        <v>69706</v>
      </c>
      <c r="D38802">
        <v>411922</v>
      </c>
      <c r="E38802" s="2">
        <f>VLOOKUP(C38802,Подписчики!$A:$C,3,0)</f>
        <v>44310.602163390315</v>
      </c>
      <c r="F38802" t="str">
        <f>VLOOKUP(C38802,Подписчики!$A:$B,2,0)</f>
        <v>UTC+0</v>
      </c>
    </row>
    <row r="38803" spans="1:6" x14ac:dyDescent="0.25">
      <c r="A38803">
        <v>144162</v>
      </c>
      <c r="B38803" s="2">
        <v>44353.048493911556</v>
      </c>
      <c r="C38803">
        <v>69706</v>
      </c>
      <c r="D38803">
        <v>387595</v>
      </c>
      <c r="E38803" s="2">
        <f>VLOOKUP(C38803,Подписчики!$A:$C,3,0)</f>
        <v>44310.602163390315</v>
      </c>
      <c r="F38803" t="str">
        <f>VLOOKUP(C38803,Подписчики!$A:$B,2,0)</f>
        <v>UTC+0</v>
      </c>
    </row>
    <row r="38804" spans="1:6" x14ac:dyDescent="0.25">
      <c r="A38804">
        <v>236374</v>
      </c>
      <c r="B38804" s="2">
        <v>44379.704071197411</v>
      </c>
      <c r="C38804">
        <v>69706</v>
      </c>
      <c r="D38804">
        <v>110687</v>
      </c>
      <c r="E38804" s="2">
        <f>VLOOKUP(C38804,Подписчики!$A:$C,3,0)</f>
        <v>44310.602163390315</v>
      </c>
      <c r="F38804" t="str">
        <f>VLOOKUP(C38804,Подписчики!$A:$B,2,0)</f>
        <v>UTC+0</v>
      </c>
    </row>
    <row r="38805" spans="1:6" x14ac:dyDescent="0.25">
      <c r="A38805">
        <v>248876</v>
      </c>
      <c r="B38805" s="2">
        <v>44382.825430420715</v>
      </c>
      <c r="C38805">
        <v>69706</v>
      </c>
      <c r="D38805">
        <v>112334</v>
      </c>
      <c r="E38805" s="2">
        <f>VLOOKUP(C38805,Подписчики!$A:$C,3,0)</f>
        <v>44310.602163390315</v>
      </c>
      <c r="F38805" t="str">
        <f>VLOOKUP(C38805,Подписчики!$A:$B,2,0)</f>
        <v>UTC+0</v>
      </c>
    </row>
    <row r="38806" spans="1:6" x14ac:dyDescent="0.25">
      <c r="A38806">
        <v>264428</v>
      </c>
      <c r="B38806" s="2">
        <v>44387.789544358653</v>
      </c>
      <c r="C38806">
        <v>69706</v>
      </c>
      <c r="D38806">
        <v>4199</v>
      </c>
      <c r="E38806" s="2">
        <f>VLOOKUP(C38806,Подписчики!$A:$C,3,0)</f>
        <v>44310.602163390315</v>
      </c>
      <c r="F38806" t="str">
        <f>VLOOKUP(C38806,Подписчики!$A:$B,2,0)</f>
        <v>UTC+0</v>
      </c>
    </row>
    <row r="38807" spans="1:6" x14ac:dyDescent="0.25">
      <c r="A38807">
        <v>292576</v>
      </c>
      <c r="B38807" s="2">
        <v>44395.825430420715</v>
      </c>
      <c r="C38807">
        <v>69706</v>
      </c>
      <c r="D38807">
        <v>118549</v>
      </c>
      <c r="E38807" s="2">
        <f>VLOOKUP(C38807,Подписчики!$A:$C,3,0)</f>
        <v>44310.602163390315</v>
      </c>
      <c r="F38807" t="str">
        <f>VLOOKUP(C38807,Подписчики!$A:$B,2,0)</f>
        <v>UTC+0</v>
      </c>
    </row>
    <row r="38808" spans="1:6" x14ac:dyDescent="0.25">
      <c r="A38808">
        <v>294405</v>
      </c>
      <c r="B38808" s="2">
        <v>44396.670090614884</v>
      </c>
      <c r="C38808">
        <v>69706</v>
      </c>
      <c r="D38808">
        <v>140153</v>
      </c>
      <c r="E38808" s="2">
        <f>VLOOKUP(C38808,Подписчики!$A:$C,3,0)</f>
        <v>44310.602163390315</v>
      </c>
      <c r="F38808" t="str">
        <f>VLOOKUP(C38808,Подписчики!$A:$B,2,0)</f>
        <v>UTC+0</v>
      </c>
    </row>
    <row r="38809" spans="1:6" x14ac:dyDescent="0.25">
      <c r="A38809">
        <v>300480</v>
      </c>
      <c r="B38809" s="2">
        <v>44398.718634304205</v>
      </c>
      <c r="C38809">
        <v>69706</v>
      </c>
      <c r="D38809">
        <v>191893</v>
      </c>
      <c r="E38809" s="2">
        <f>VLOOKUP(C38809,Подписчики!$A:$C,3,0)</f>
        <v>44310.602163390315</v>
      </c>
      <c r="F38809" t="str">
        <f>VLOOKUP(C38809,Подписчики!$A:$B,2,0)</f>
        <v>UTC+0</v>
      </c>
    </row>
    <row r="38810" spans="1:6" x14ac:dyDescent="0.25">
      <c r="A38810">
        <v>305830</v>
      </c>
      <c r="B38810" s="2">
        <v>44400.585948220061</v>
      </c>
      <c r="C38810">
        <v>69706</v>
      </c>
      <c r="D38810">
        <v>413828</v>
      </c>
      <c r="E38810" s="2">
        <f>VLOOKUP(C38810,Подписчики!$A:$C,3,0)</f>
        <v>44310.602163390315</v>
      </c>
      <c r="F38810" t="str">
        <f>VLOOKUP(C38810,Подписчики!$A:$B,2,0)</f>
        <v>UTC+0</v>
      </c>
    </row>
    <row r="38811" spans="1:6" x14ac:dyDescent="0.25">
      <c r="A38811">
        <v>380588</v>
      </c>
      <c r="B38811" s="2">
        <v>44421.935462783171</v>
      </c>
      <c r="C38811">
        <v>69706</v>
      </c>
      <c r="D38811">
        <v>52130</v>
      </c>
      <c r="E38811" s="2">
        <f>VLOOKUP(C38811,Подписчики!$A:$C,3,0)</f>
        <v>44310.602163390315</v>
      </c>
      <c r="F38811" t="str">
        <f>VLOOKUP(C38811,Подписчики!$A:$B,2,0)</f>
        <v>UTC+0</v>
      </c>
    </row>
    <row r="38812" spans="1:6" x14ac:dyDescent="0.25">
      <c r="A38812">
        <v>398575</v>
      </c>
      <c r="B38812" s="2">
        <v>44427.862647249189</v>
      </c>
      <c r="C38812">
        <v>69706</v>
      </c>
      <c r="D38812">
        <v>380448</v>
      </c>
      <c r="E38812" s="2">
        <f>VLOOKUP(C38812,Подписчики!$A:$C,3,0)</f>
        <v>44310.602163390315</v>
      </c>
      <c r="F38812" t="str">
        <f>VLOOKUP(C38812,Подписчики!$A:$B,2,0)</f>
        <v>UTC+0</v>
      </c>
    </row>
    <row r="38813" spans="1:6" x14ac:dyDescent="0.25">
      <c r="A38813">
        <v>405725</v>
      </c>
      <c r="B38813" s="2">
        <v>44429.750996763752</v>
      </c>
      <c r="C38813">
        <v>69706</v>
      </c>
      <c r="D38813">
        <v>394819</v>
      </c>
      <c r="E38813" s="2">
        <f>VLOOKUP(C38813,Подписчики!$A:$C,3,0)</f>
        <v>44310.602163390315</v>
      </c>
      <c r="F38813" t="str">
        <f>VLOOKUP(C38813,Подписчики!$A:$B,2,0)</f>
        <v>UTC+0</v>
      </c>
    </row>
    <row r="38814" spans="1:6" x14ac:dyDescent="0.25">
      <c r="A38814">
        <v>408427</v>
      </c>
      <c r="B38814" s="2">
        <v>44430.487228003782</v>
      </c>
      <c r="C38814">
        <v>69706</v>
      </c>
      <c r="D38814">
        <v>258219</v>
      </c>
      <c r="E38814" s="2">
        <f>VLOOKUP(C38814,Подписчики!$A:$C,3,0)</f>
        <v>44310.602163390315</v>
      </c>
      <c r="F38814" t="str">
        <f>VLOOKUP(C38814,Подписчики!$A:$B,2,0)</f>
        <v>UTC+0</v>
      </c>
    </row>
    <row r="38815" spans="1:6" x14ac:dyDescent="0.25">
      <c r="A38815">
        <v>413989</v>
      </c>
      <c r="B38815" s="2">
        <v>44432.226000000002</v>
      </c>
      <c r="C38815">
        <v>69706</v>
      </c>
      <c r="D38815">
        <v>318314</v>
      </c>
      <c r="E38815" s="2">
        <f>VLOOKUP(C38815,Подписчики!$A:$C,3,0)</f>
        <v>44310.602163390315</v>
      </c>
      <c r="F38815" t="str">
        <f>VLOOKUP(C38815,Подписчики!$A:$B,2,0)</f>
        <v>UTC+0</v>
      </c>
    </row>
    <row r="38816" spans="1:6" x14ac:dyDescent="0.25">
      <c r="A38816">
        <v>26449</v>
      </c>
      <c r="B38816" s="2">
        <v>44311.554799352751</v>
      </c>
      <c r="C38816">
        <v>129395</v>
      </c>
      <c r="D38816">
        <v>473327</v>
      </c>
      <c r="E38816" s="2">
        <f>VLOOKUP(C38816,Подписчики!$A:$C,3,0)</f>
        <v>44310.61332631766</v>
      </c>
      <c r="F38816" t="str">
        <f>VLOOKUP(C38816,Подписчики!$A:$B,2,0)</f>
        <v>UTC+3</v>
      </c>
    </row>
    <row r="38817" spans="1:6" x14ac:dyDescent="0.25">
      <c r="A38817">
        <v>44433</v>
      </c>
      <c r="B38817" s="2">
        <v>44319.600106796119</v>
      </c>
      <c r="C38817">
        <v>129395</v>
      </c>
      <c r="D38817">
        <v>158978</v>
      </c>
      <c r="E38817" s="2">
        <f>VLOOKUP(C38817,Подписчики!$A:$C,3,0)</f>
        <v>44310.61332631766</v>
      </c>
      <c r="F38817" t="str">
        <f>VLOOKUP(C38817,Подписчики!$A:$B,2,0)</f>
        <v>UTC+3</v>
      </c>
    </row>
    <row r="38818" spans="1:6" x14ac:dyDescent="0.25">
      <c r="A38818">
        <v>84072</v>
      </c>
      <c r="B38818" s="2">
        <v>44335.459000000003</v>
      </c>
      <c r="C38818">
        <v>129395</v>
      </c>
      <c r="D38818">
        <v>118549</v>
      </c>
      <c r="E38818" s="2">
        <f>VLOOKUP(C38818,Подписчики!$A:$C,3,0)</f>
        <v>44310.61332631766</v>
      </c>
      <c r="F38818" t="str">
        <f>VLOOKUP(C38818,Подписчики!$A:$B,2,0)</f>
        <v>UTC+3</v>
      </c>
    </row>
    <row r="38819" spans="1:6" x14ac:dyDescent="0.25">
      <c r="A38819">
        <v>99531</v>
      </c>
      <c r="B38819" s="2">
        <v>44339.805608414237</v>
      </c>
      <c r="C38819">
        <v>129395</v>
      </c>
      <c r="D38819">
        <v>208723</v>
      </c>
      <c r="E38819" s="2">
        <f>VLOOKUP(C38819,Подписчики!$A:$C,3,0)</f>
        <v>44310.61332631766</v>
      </c>
      <c r="F38819" t="str">
        <f>VLOOKUP(C38819,Подписчики!$A:$B,2,0)</f>
        <v>UTC+3</v>
      </c>
    </row>
    <row r="38820" spans="1:6" x14ac:dyDescent="0.25">
      <c r="A38820">
        <v>104417</v>
      </c>
      <c r="B38820" s="2">
        <v>44341.765155339803</v>
      </c>
      <c r="C38820">
        <v>129395</v>
      </c>
      <c r="D38820">
        <v>312449</v>
      </c>
      <c r="E38820" s="2">
        <f>VLOOKUP(C38820,Подписчики!$A:$C,3,0)</f>
        <v>44310.61332631766</v>
      </c>
      <c r="F38820" t="str">
        <f>VLOOKUP(C38820,Подписчики!$A:$B,2,0)</f>
        <v>UTC+3</v>
      </c>
    </row>
    <row r="38821" spans="1:6" x14ac:dyDescent="0.25">
      <c r="A38821">
        <v>112211</v>
      </c>
      <c r="B38821" s="2">
        <v>44344.588779935279</v>
      </c>
      <c r="C38821">
        <v>129395</v>
      </c>
      <c r="D38821">
        <v>28360</v>
      </c>
      <c r="E38821" s="2">
        <f>VLOOKUP(C38821,Подписчики!$A:$C,3,0)</f>
        <v>44310.61332631766</v>
      </c>
      <c r="F38821" t="str">
        <f>VLOOKUP(C38821,Подписчики!$A:$B,2,0)</f>
        <v>UTC+3</v>
      </c>
    </row>
    <row r="38822" spans="1:6" x14ac:dyDescent="0.25">
      <c r="A38822">
        <v>130466</v>
      </c>
      <c r="B38822" s="2">
        <v>44348.896223300973</v>
      </c>
      <c r="C38822">
        <v>129395</v>
      </c>
      <c r="D38822">
        <v>411922</v>
      </c>
      <c r="E38822" s="2">
        <f>VLOOKUP(C38822,Подписчики!$A:$C,3,0)</f>
        <v>44310.61332631766</v>
      </c>
      <c r="F38822" t="str">
        <f>VLOOKUP(C38822,Подписчики!$A:$B,2,0)</f>
        <v>UTC+3</v>
      </c>
    </row>
    <row r="38823" spans="1:6" x14ac:dyDescent="0.25">
      <c r="A38823">
        <v>134119</v>
      </c>
      <c r="B38823" s="2">
        <v>44350.642177993526</v>
      </c>
      <c r="C38823">
        <v>129395</v>
      </c>
      <c r="D38823">
        <v>21665</v>
      </c>
      <c r="E38823" s="2">
        <f>VLOOKUP(C38823,Подписчики!$A:$C,3,0)</f>
        <v>44310.61332631766</v>
      </c>
      <c r="F38823" t="str">
        <f>VLOOKUP(C38823,Подписчики!$A:$B,2,0)</f>
        <v>UTC+3</v>
      </c>
    </row>
    <row r="38824" spans="1:6" x14ac:dyDescent="0.25">
      <c r="A38824">
        <v>138352</v>
      </c>
      <c r="B38824" s="2">
        <v>44351.760300970876</v>
      </c>
      <c r="C38824">
        <v>129395</v>
      </c>
      <c r="D38824">
        <v>131571</v>
      </c>
      <c r="E38824" s="2">
        <f>VLOOKUP(C38824,Подписчики!$A:$C,3,0)</f>
        <v>44310.61332631766</v>
      </c>
      <c r="F38824" t="str">
        <f>VLOOKUP(C38824,Подписчики!$A:$B,2,0)</f>
        <v>UTC+3</v>
      </c>
    </row>
    <row r="38825" spans="1:6" x14ac:dyDescent="0.25">
      <c r="A38825">
        <v>142092</v>
      </c>
      <c r="B38825" s="2">
        <v>44352.704428235724</v>
      </c>
      <c r="C38825">
        <v>129395</v>
      </c>
      <c r="D38825">
        <v>347008</v>
      </c>
      <c r="E38825" s="2">
        <f>VLOOKUP(C38825,Подписчики!$A:$C,3,0)</f>
        <v>44310.61332631766</v>
      </c>
      <c r="F38825" t="str">
        <f>VLOOKUP(C38825,Подписчики!$A:$B,2,0)</f>
        <v>UTC+3</v>
      </c>
    </row>
    <row r="38826" spans="1:6" x14ac:dyDescent="0.25">
      <c r="A38826">
        <v>144159</v>
      </c>
      <c r="B38826" s="2">
        <v>44353.048158207952</v>
      </c>
      <c r="C38826">
        <v>129395</v>
      </c>
      <c r="D38826">
        <v>204394</v>
      </c>
      <c r="E38826" s="2">
        <f>VLOOKUP(C38826,Подписчики!$A:$C,3,0)</f>
        <v>44310.61332631766</v>
      </c>
      <c r="F38826" t="str">
        <f>VLOOKUP(C38826,Подписчики!$A:$B,2,0)</f>
        <v>UTC+3</v>
      </c>
    </row>
    <row r="38827" spans="1:6" x14ac:dyDescent="0.25">
      <c r="A38827">
        <v>147436</v>
      </c>
      <c r="B38827" s="2">
        <v>44353.897841423946</v>
      </c>
      <c r="C38827">
        <v>129395</v>
      </c>
      <c r="D38827">
        <v>153893</v>
      </c>
      <c r="E38827" s="2">
        <f>VLOOKUP(C38827,Подписчики!$A:$C,3,0)</f>
        <v>44310.61332631766</v>
      </c>
      <c r="F38827" t="str">
        <f>VLOOKUP(C38827,Подписчики!$A:$B,2,0)</f>
        <v>UTC+3</v>
      </c>
    </row>
    <row r="38828" spans="1:6" x14ac:dyDescent="0.25">
      <c r="A38828">
        <v>158300</v>
      </c>
      <c r="B38828" s="2">
        <v>44357.805608414237</v>
      </c>
      <c r="C38828">
        <v>129395</v>
      </c>
      <c r="D38828">
        <v>250679</v>
      </c>
      <c r="E38828" s="2">
        <f>VLOOKUP(C38828,Подписчики!$A:$C,3,0)</f>
        <v>44310.61332631766</v>
      </c>
      <c r="F38828" t="str">
        <f>VLOOKUP(C38828,Подписчики!$A:$B,2,0)</f>
        <v>UTC+3</v>
      </c>
    </row>
    <row r="38829" spans="1:6" x14ac:dyDescent="0.25">
      <c r="A38829">
        <v>166867</v>
      </c>
      <c r="B38829" s="2">
        <v>44359.79345072787</v>
      </c>
      <c r="C38829">
        <v>129395</v>
      </c>
      <c r="D38829">
        <v>276687</v>
      </c>
      <c r="E38829" s="2">
        <f>VLOOKUP(C38829,Подписчики!$A:$C,3,0)</f>
        <v>44310.61332631766</v>
      </c>
      <c r="F38829" t="str">
        <f>VLOOKUP(C38829,Подписчики!$A:$B,2,0)</f>
        <v>UTC+3</v>
      </c>
    </row>
    <row r="38830" spans="1:6" x14ac:dyDescent="0.25">
      <c r="A38830">
        <v>171121</v>
      </c>
      <c r="B38830" s="2">
        <v>44360.68101294498</v>
      </c>
      <c r="C38830">
        <v>129395</v>
      </c>
      <c r="D38830">
        <v>262099</v>
      </c>
      <c r="E38830" s="2">
        <f>VLOOKUP(C38830,Подписчики!$A:$C,3,0)</f>
        <v>44310.61332631766</v>
      </c>
      <c r="F38830" t="str">
        <f>VLOOKUP(C38830,Подписчики!$A:$B,2,0)</f>
        <v>UTC+3</v>
      </c>
    </row>
    <row r="38831" spans="1:6" x14ac:dyDescent="0.25">
      <c r="A38831">
        <v>182083</v>
      </c>
      <c r="B38831" s="2">
        <v>44364.703666666668</v>
      </c>
      <c r="C38831">
        <v>129395</v>
      </c>
      <c r="D38831">
        <v>267654</v>
      </c>
      <c r="E38831" s="2">
        <f>VLOOKUP(C38831,Подписчики!$A:$C,3,0)</f>
        <v>44310.61332631766</v>
      </c>
      <c r="F38831" t="str">
        <f>VLOOKUP(C38831,Подписчики!$A:$B,2,0)</f>
        <v>UTC+3</v>
      </c>
    </row>
    <row r="38832" spans="1:6" x14ac:dyDescent="0.25">
      <c r="A38832">
        <v>184531</v>
      </c>
      <c r="B38832" s="2">
        <v>44365.456093851135</v>
      </c>
      <c r="C38832">
        <v>129395</v>
      </c>
      <c r="D38832">
        <v>145209</v>
      </c>
      <c r="E38832" s="2">
        <f>VLOOKUP(C38832,Подписчики!$A:$C,3,0)</f>
        <v>44310.61332631766</v>
      </c>
      <c r="F38832" t="str">
        <f>VLOOKUP(C38832,Подписчики!$A:$B,2,0)</f>
        <v>UTC+3</v>
      </c>
    </row>
    <row r="38833" spans="1:6" x14ac:dyDescent="0.25">
      <c r="A38833">
        <v>195558</v>
      </c>
      <c r="B38833" s="2">
        <v>44367.724702265376</v>
      </c>
      <c r="C38833">
        <v>129395</v>
      </c>
      <c r="D38833">
        <v>388328</v>
      </c>
      <c r="E38833" s="2">
        <f>VLOOKUP(C38833,Подписчики!$A:$C,3,0)</f>
        <v>44310.61332631766</v>
      </c>
      <c r="F38833" t="str">
        <f>VLOOKUP(C38833,Подписчики!$A:$B,2,0)</f>
        <v>UTC+3</v>
      </c>
    </row>
    <row r="38834" spans="1:6" x14ac:dyDescent="0.25">
      <c r="A38834">
        <v>207184</v>
      </c>
      <c r="B38834" s="2">
        <v>44371.562889967638</v>
      </c>
      <c r="C38834">
        <v>129395</v>
      </c>
      <c r="D38834">
        <v>182191</v>
      </c>
      <c r="E38834" s="2">
        <f>VLOOKUP(C38834,Подписчики!$A:$C,3,0)</f>
        <v>44310.61332631766</v>
      </c>
      <c r="F38834" t="str">
        <f>VLOOKUP(C38834,Подписчики!$A:$B,2,0)</f>
        <v>UTC+3</v>
      </c>
    </row>
    <row r="38835" spans="1:6" x14ac:dyDescent="0.25">
      <c r="A38835">
        <v>233435</v>
      </c>
      <c r="B38835" s="2">
        <v>44378.719847896442</v>
      </c>
      <c r="C38835">
        <v>129395</v>
      </c>
      <c r="D38835">
        <v>21760</v>
      </c>
      <c r="E38835" s="2">
        <f>VLOOKUP(C38835,Подписчики!$A:$C,3,0)</f>
        <v>44310.61332631766</v>
      </c>
      <c r="F38835" t="str">
        <f>VLOOKUP(C38835,Подписчики!$A:$B,2,0)</f>
        <v>UTC+3</v>
      </c>
    </row>
    <row r="38836" spans="1:6" x14ac:dyDescent="0.25">
      <c r="A38836">
        <v>363733</v>
      </c>
      <c r="B38836" s="2">
        <v>44416.503158665728</v>
      </c>
      <c r="C38836">
        <v>129395</v>
      </c>
      <c r="D38836">
        <v>302552</v>
      </c>
      <c r="E38836" s="2">
        <f>VLOOKUP(C38836,Подписчики!$A:$C,3,0)</f>
        <v>44310.61332631766</v>
      </c>
      <c r="F38836" t="str">
        <f>VLOOKUP(C38836,Подписчики!$A:$B,2,0)</f>
        <v>UTC+3</v>
      </c>
    </row>
    <row r="38837" spans="1:6" x14ac:dyDescent="0.25">
      <c r="A38837">
        <v>370027</v>
      </c>
      <c r="B38837" s="2">
        <v>44418.630851132686</v>
      </c>
      <c r="C38837">
        <v>129395</v>
      </c>
      <c r="D38837">
        <v>359858</v>
      </c>
      <c r="E38837" s="2">
        <f>VLOOKUP(C38837,Подписчики!$A:$C,3,0)</f>
        <v>44310.61332631766</v>
      </c>
      <c r="F38837" t="str">
        <f>VLOOKUP(C38837,Подписчики!$A:$B,2,0)</f>
        <v>UTC+3</v>
      </c>
    </row>
    <row r="38838" spans="1:6" x14ac:dyDescent="0.25">
      <c r="A38838">
        <v>388598</v>
      </c>
      <c r="B38838" s="2">
        <v>44423.855770226539</v>
      </c>
      <c r="C38838">
        <v>129395</v>
      </c>
      <c r="D38838">
        <v>140573</v>
      </c>
      <c r="E38838" s="2">
        <f>VLOOKUP(C38838,Подписчики!$A:$C,3,0)</f>
        <v>44310.61332631766</v>
      </c>
      <c r="F38838" t="str">
        <f>VLOOKUP(C38838,Подписчики!$A:$B,2,0)</f>
        <v>UTC+3</v>
      </c>
    </row>
    <row r="38839" spans="1:6" x14ac:dyDescent="0.25">
      <c r="A38839">
        <v>395317</v>
      </c>
      <c r="B38839" s="2">
        <v>44426.693957928801</v>
      </c>
      <c r="C38839">
        <v>129395</v>
      </c>
      <c r="D38839">
        <v>392434</v>
      </c>
      <c r="E38839" s="2">
        <f>VLOOKUP(C38839,Подписчики!$A:$C,3,0)</f>
        <v>44310.61332631766</v>
      </c>
      <c r="F38839" t="str">
        <f>VLOOKUP(C38839,Подписчики!$A:$B,2,0)</f>
        <v>UTC+3</v>
      </c>
    </row>
    <row r="38840" spans="1:6" x14ac:dyDescent="0.25">
      <c r="A38840">
        <v>400600</v>
      </c>
      <c r="B38840" s="2">
        <v>44428.663213592234</v>
      </c>
      <c r="C38840">
        <v>129395</v>
      </c>
      <c r="D38840">
        <v>436829</v>
      </c>
      <c r="E38840" s="2">
        <f>VLOOKUP(C38840,Подписчики!$A:$C,3,0)</f>
        <v>44310.61332631766</v>
      </c>
      <c r="F38840" t="str">
        <f>VLOOKUP(C38840,Подписчики!$A:$B,2,0)</f>
        <v>UTC+3</v>
      </c>
    </row>
    <row r="38841" spans="1:6" x14ac:dyDescent="0.25">
      <c r="A38841">
        <v>403628</v>
      </c>
      <c r="B38841" s="2">
        <v>44429.254524369033</v>
      </c>
      <c r="C38841">
        <v>129395</v>
      </c>
      <c r="D38841">
        <v>394819</v>
      </c>
      <c r="E38841" s="2">
        <f>VLOOKUP(C38841,Подписчики!$A:$C,3,0)</f>
        <v>44310.61332631766</v>
      </c>
      <c r="F38841" t="str">
        <f>VLOOKUP(C38841,Подписчики!$A:$B,2,0)</f>
        <v>UTC+3</v>
      </c>
    </row>
    <row r="38842" spans="1:6" x14ac:dyDescent="0.25">
      <c r="A38842">
        <v>418247</v>
      </c>
      <c r="B38842" s="2">
        <v>44433.894605177993</v>
      </c>
      <c r="C38842">
        <v>129395</v>
      </c>
      <c r="D38842">
        <v>441137</v>
      </c>
      <c r="E38842" s="2">
        <f>VLOOKUP(C38842,Подписчики!$A:$C,3,0)</f>
        <v>44310.61332631766</v>
      </c>
      <c r="F38842" t="str">
        <f>VLOOKUP(C38842,Подписчики!$A:$B,2,0)</f>
        <v>UTC+3</v>
      </c>
    </row>
    <row r="38843" spans="1:6" x14ac:dyDescent="0.25">
      <c r="A38843">
        <v>26673</v>
      </c>
      <c r="B38843" s="2">
        <v>44311.620333333332</v>
      </c>
      <c r="C38843">
        <v>42481</v>
      </c>
      <c r="D38843">
        <v>105200</v>
      </c>
      <c r="E38843" s="2">
        <f>VLOOKUP(C38843,Подписчики!$A:$C,3,0)</f>
        <v>44310.615458725071</v>
      </c>
      <c r="F38843" t="str">
        <f>VLOOKUP(C38843,Подписчики!$A:$B,2,0)</f>
        <v>UTC+1</v>
      </c>
    </row>
    <row r="38844" spans="1:6" x14ac:dyDescent="0.25">
      <c r="A38844">
        <v>46460</v>
      </c>
      <c r="B38844" s="2">
        <v>44320.592825242718</v>
      </c>
      <c r="C38844">
        <v>42481</v>
      </c>
      <c r="D38844">
        <v>291304</v>
      </c>
      <c r="E38844" s="2">
        <f>VLOOKUP(C38844,Подписчики!$A:$C,3,0)</f>
        <v>44310.615458725071</v>
      </c>
      <c r="F38844" t="str">
        <f>VLOOKUP(C38844,Подписчики!$A:$B,2,0)</f>
        <v>UTC+1</v>
      </c>
    </row>
    <row r="38845" spans="1:6" x14ac:dyDescent="0.25">
      <c r="A38845">
        <v>78450</v>
      </c>
      <c r="B38845" s="2">
        <v>44332.759727774894</v>
      </c>
      <c r="C38845">
        <v>42481</v>
      </c>
      <c r="D38845">
        <v>361821</v>
      </c>
      <c r="E38845" s="2">
        <f>VLOOKUP(C38845,Подписчики!$A:$C,3,0)</f>
        <v>44310.615458725071</v>
      </c>
      <c r="F38845" t="str">
        <f>VLOOKUP(C38845,Подписчики!$A:$B,2,0)</f>
        <v>UTC+1</v>
      </c>
    </row>
    <row r="38846" spans="1:6" x14ac:dyDescent="0.25">
      <c r="A38846">
        <v>91527</v>
      </c>
      <c r="B38846" s="2">
        <v>44337.892177993534</v>
      </c>
      <c r="C38846">
        <v>42481</v>
      </c>
      <c r="D38846">
        <v>411922</v>
      </c>
      <c r="E38846" s="2">
        <f>VLOOKUP(C38846,Подписчики!$A:$C,3,0)</f>
        <v>44310.615458725071</v>
      </c>
      <c r="F38846" t="str">
        <f>VLOOKUP(C38846,Подписчики!$A:$B,2,0)</f>
        <v>UTC+1</v>
      </c>
    </row>
    <row r="38847" spans="1:6" x14ac:dyDescent="0.25">
      <c r="A38847">
        <v>25108</v>
      </c>
      <c r="B38847" s="2">
        <v>44310.861433656959</v>
      </c>
      <c r="C38847">
        <v>63229</v>
      </c>
      <c r="D38847">
        <v>59122</v>
      </c>
      <c r="E38847" s="2">
        <f>VLOOKUP(C38847,Подписчики!$A:$C,3,0)</f>
        <v>44310.617365954422</v>
      </c>
      <c r="F38847" t="str">
        <f>VLOOKUP(C38847,Подписчики!$A:$B,2,0)</f>
        <v>UTC+1</v>
      </c>
    </row>
    <row r="38848" spans="1:6" x14ac:dyDescent="0.25">
      <c r="A38848">
        <v>36237</v>
      </c>
      <c r="B38848" s="2">
        <v>44316.660786407767</v>
      </c>
      <c r="C38848">
        <v>63229</v>
      </c>
      <c r="D38848">
        <v>82901</v>
      </c>
      <c r="E38848" s="2">
        <f>VLOOKUP(C38848,Подписчики!$A:$C,3,0)</f>
        <v>44310.617365954422</v>
      </c>
      <c r="F38848" t="str">
        <f>VLOOKUP(C38848,Подписчики!$A:$B,2,0)</f>
        <v>UTC+1</v>
      </c>
    </row>
    <row r="38849" spans="1:6" x14ac:dyDescent="0.25">
      <c r="A38849">
        <v>40231</v>
      </c>
      <c r="B38849" s="2">
        <v>44317.795861690116</v>
      </c>
      <c r="C38849">
        <v>63229</v>
      </c>
      <c r="D38849">
        <v>399866</v>
      </c>
      <c r="E38849" s="2">
        <f>VLOOKUP(C38849,Подписчики!$A:$C,3,0)</f>
        <v>44310.617365954422</v>
      </c>
      <c r="F38849" t="str">
        <f>VLOOKUP(C38849,Подписчики!$A:$B,2,0)</f>
        <v>UTC+1</v>
      </c>
    </row>
    <row r="38850" spans="1:6" x14ac:dyDescent="0.25">
      <c r="A38850">
        <v>43665</v>
      </c>
      <c r="B38850" s="2">
        <v>44318.953666666668</v>
      </c>
      <c r="C38850">
        <v>63229</v>
      </c>
      <c r="D38850">
        <v>209122</v>
      </c>
      <c r="E38850" s="2">
        <f>VLOOKUP(C38850,Подписчики!$A:$C,3,0)</f>
        <v>44310.617365954422</v>
      </c>
      <c r="F38850" t="str">
        <f>VLOOKUP(C38850,Подписчики!$A:$B,2,0)</f>
        <v>UTC+1</v>
      </c>
    </row>
    <row r="38851" spans="1:6" x14ac:dyDescent="0.25">
      <c r="A38851">
        <v>60304</v>
      </c>
      <c r="B38851" s="2">
        <v>44326.062080906151</v>
      </c>
      <c r="C38851">
        <v>63229</v>
      </c>
      <c r="D38851">
        <v>444546</v>
      </c>
      <c r="E38851" s="2">
        <f>VLOOKUP(C38851,Подписчики!$A:$C,3,0)</f>
        <v>44310.617365954422</v>
      </c>
      <c r="F38851" t="str">
        <f>VLOOKUP(C38851,Подписчики!$A:$B,2,0)</f>
        <v>UTC+1</v>
      </c>
    </row>
    <row r="38852" spans="1:6" x14ac:dyDescent="0.25">
      <c r="A38852">
        <v>67360</v>
      </c>
      <c r="B38852" s="2">
        <v>44329.532954692557</v>
      </c>
      <c r="C38852">
        <v>63229</v>
      </c>
      <c r="D38852">
        <v>304270</v>
      </c>
      <c r="E38852" s="2">
        <f>VLOOKUP(C38852,Подписчики!$A:$C,3,0)</f>
        <v>44310.617365954422</v>
      </c>
      <c r="F38852" t="str">
        <f>VLOOKUP(C38852,Подписчики!$A:$B,2,0)</f>
        <v>UTC+1</v>
      </c>
    </row>
    <row r="38853" spans="1:6" x14ac:dyDescent="0.25">
      <c r="A38853">
        <v>74849</v>
      </c>
      <c r="B38853" s="2">
        <v>44331.75949190939</v>
      </c>
      <c r="C38853">
        <v>63229</v>
      </c>
      <c r="D38853">
        <v>317550</v>
      </c>
      <c r="E38853" s="2">
        <f>VLOOKUP(C38853,Подписчики!$A:$C,3,0)</f>
        <v>44310.617365954422</v>
      </c>
      <c r="F38853" t="str">
        <f>VLOOKUP(C38853,Подписчики!$A:$B,2,0)</f>
        <v>UTC+1</v>
      </c>
    </row>
    <row r="38854" spans="1:6" x14ac:dyDescent="0.25">
      <c r="A38854">
        <v>96462</v>
      </c>
      <c r="B38854" s="2">
        <v>44338.979735709705</v>
      </c>
      <c r="C38854">
        <v>63229</v>
      </c>
      <c r="D38854">
        <v>158978</v>
      </c>
      <c r="E38854" s="2">
        <f>VLOOKUP(C38854,Подписчики!$A:$C,3,0)</f>
        <v>44310.617365954422</v>
      </c>
      <c r="F38854" t="str">
        <f>VLOOKUP(C38854,Подписчики!$A:$B,2,0)</f>
        <v>UTC+1</v>
      </c>
    </row>
    <row r="38855" spans="1:6" x14ac:dyDescent="0.25">
      <c r="A38855">
        <v>116808</v>
      </c>
      <c r="B38855" s="2">
        <v>44345.453666666668</v>
      </c>
      <c r="C38855">
        <v>63229</v>
      </c>
      <c r="D38855">
        <v>118549</v>
      </c>
      <c r="E38855" s="2">
        <f>VLOOKUP(C38855,Подписчики!$A:$C,3,0)</f>
        <v>44310.617365954422</v>
      </c>
      <c r="F38855" t="str">
        <f>VLOOKUP(C38855,Подписчики!$A:$B,2,0)</f>
        <v>UTC+1</v>
      </c>
    </row>
    <row r="38856" spans="1:6" x14ac:dyDescent="0.25">
      <c r="A38856">
        <v>164590</v>
      </c>
      <c r="B38856" s="2">
        <v>44359.451796014284</v>
      </c>
      <c r="C38856">
        <v>63229</v>
      </c>
      <c r="D38856">
        <v>250679</v>
      </c>
      <c r="E38856" s="2">
        <f>VLOOKUP(C38856,Подписчики!$A:$C,3,0)</f>
        <v>44310.617365954422</v>
      </c>
      <c r="F38856" t="str">
        <f>VLOOKUP(C38856,Подписчики!$A:$B,2,0)</f>
        <v>UTC+1</v>
      </c>
    </row>
    <row r="38857" spans="1:6" x14ac:dyDescent="0.25">
      <c r="A38857">
        <v>182012</v>
      </c>
      <c r="B38857" s="2">
        <v>44364.691530744341</v>
      </c>
      <c r="C38857">
        <v>63229</v>
      </c>
      <c r="D38857">
        <v>472712</v>
      </c>
      <c r="E38857" s="2">
        <f>VLOOKUP(C38857,Подписчики!$A:$C,3,0)</f>
        <v>44310.617365954422</v>
      </c>
      <c r="F38857" t="str">
        <f>VLOOKUP(C38857,Подписчики!$A:$B,2,0)</f>
        <v>UTC+1</v>
      </c>
    </row>
    <row r="38858" spans="1:6" x14ac:dyDescent="0.25">
      <c r="A38858">
        <v>186348</v>
      </c>
      <c r="B38858" s="2">
        <v>44365.741692556636</v>
      </c>
      <c r="C38858">
        <v>63229</v>
      </c>
      <c r="D38858">
        <v>411922</v>
      </c>
      <c r="E38858" s="2">
        <f>VLOOKUP(C38858,Подписчики!$A:$C,3,0)</f>
        <v>44310.617365954422</v>
      </c>
      <c r="F38858" t="str">
        <f>VLOOKUP(C38858,Подписчики!$A:$B,2,0)</f>
        <v>UTC+1</v>
      </c>
    </row>
    <row r="38859" spans="1:6" x14ac:dyDescent="0.25">
      <c r="A38859">
        <v>187499</v>
      </c>
      <c r="B38859" s="2">
        <v>44365.874378640779</v>
      </c>
      <c r="C38859">
        <v>63229</v>
      </c>
      <c r="D38859">
        <v>437992</v>
      </c>
      <c r="E38859" s="2">
        <f>VLOOKUP(C38859,Подписчики!$A:$C,3,0)</f>
        <v>44310.617365954422</v>
      </c>
      <c r="F38859" t="str">
        <f>VLOOKUP(C38859,Подписчики!$A:$B,2,0)</f>
        <v>UTC+1</v>
      </c>
    </row>
    <row r="38860" spans="1:6" x14ac:dyDescent="0.25">
      <c r="A38860">
        <v>268195</v>
      </c>
      <c r="B38860" s="2">
        <v>44388.720656957928</v>
      </c>
      <c r="C38860">
        <v>63229</v>
      </c>
      <c r="D38860">
        <v>238090</v>
      </c>
      <c r="E38860" s="2">
        <f>VLOOKUP(C38860,Подписчики!$A:$C,3,0)</f>
        <v>44310.617365954422</v>
      </c>
      <c r="F38860" t="str">
        <f>VLOOKUP(C38860,Подписчики!$A:$B,2,0)</f>
        <v>UTC+1</v>
      </c>
    </row>
    <row r="38861" spans="1:6" x14ac:dyDescent="0.25">
      <c r="A38861">
        <v>320424</v>
      </c>
      <c r="B38861" s="2">
        <v>44403.947333333337</v>
      </c>
      <c r="C38861">
        <v>63229</v>
      </c>
      <c r="D38861">
        <v>139058</v>
      </c>
      <c r="E38861" s="2">
        <f>VLOOKUP(C38861,Подписчики!$A:$C,3,0)</f>
        <v>44310.617365954422</v>
      </c>
      <c r="F38861" t="str">
        <f>VLOOKUP(C38861,Подписчики!$A:$B,2,0)</f>
        <v>UTC+1</v>
      </c>
    </row>
    <row r="38862" spans="1:6" x14ac:dyDescent="0.25">
      <c r="A38862">
        <v>325170</v>
      </c>
      <c r="B38862" s="2">
        <v>44405.765964401297</v>
      </c>
      <c r="C38862">
        <v>63229</v>
      </c>
      <c r="D38862">
        <v>423117</v>
      </c>
      <c r="E38862" s="2">
        <f>VLOOKUP(C38862,Подписчики!$A:$C,3,0)</f>
        <v>44310.617365954422</v>
      </c>
      <c r="F38862" t="str">
        <f>VLOOKUP(C38862,Подписчики!$A:$B,2,0)</f>
        <v>UTC+1</v>
      </c>
    </row>
    <row r="38863" spans="1:6" x14ac:dyDescent="0.25">
      <c r="A38863">
        <v>355338</v>
      </c>
      <c r="B38863" s="2">
        <v>44414.701239482201</v>
      </c>
      <c r="C38863">
        <v>63229</v>
      </c>
      <c r="D38863">
        <v>249345</v>
      </c>
      <c r="E38863" s="2">
        <f>VLOOKUP(C38863,Подписчики!$A:$C,3,0)</f>
        <v>44310.617365954422</v>
      </c>
      <c r="F38863" t="str">
        <f>VLOOKUP(C38863,Подписчики!$A:$B,2,0)</f>
        <v>UTC+1</v>
      </c>
    </row>
    <row r="38864" spans="1:6" x14ac:dyDescent="0.25">
      <c r="A38864">
        <v>371660</v>
      </c>
      <c r="B38864" s="2">
        <v>44418.893796116507</v>
      </c>
      <c r="C38864">
        <v>63229</v>
      </c>
      <c r="D38864">
        <v>347393</v>
      </c>
      <c r="E38864" s="2">
        <f>VLOOKUP(C38864,Подписчики!$A:$C,3,0)</f>
        <v>44310.617365954422</v>
      </c>
      <c r="F38864" t="str">
        <f>VLOOKUP(C38864,Подписчики!$A:$B,2,0)</f>
        <v>UTC+1</v>
      </c>
    </row>
    <row r="38865" spans="1:6" x14ac:dyDescent="0.25">
      <c r="A38865">
        <v>401823</v>
      </c>
      <c r="B38865" s="2">
        <v>44428.775673139164</v>
      </c>
      <c r="C38865">
        <v>63229</v>
      </c>
      <c r="D38865">
        <v>246229</v>
      </c>
      <c r="E38865" s="2">
        <f>VLOOKUP(C38865,Подписчики!$A:$C,3,0)</f>
        <v>44310.617365954422</v>
      </c>
      <c r="F38865" t="str">
        <f>VLOOKUP(C38865,Подписчики!$A:$B,2,0)</f>
        <v>UTC+1</v>
      </c>
    </row>
    <row r="38866" spans="1:6" x14ac:dyDescent="0.25">
      <c r="A38866">
        <v>408660</v>
      </c>
      <c r="B38866" s="2">
        <v>44430.545182653281</v>
      </c>
      <c r="C38866">
        <v>63229</v>
      </c>
      <c r="D38866">
        <v>309553</v>
      </c>
      <c r="E38866" s="2">
        <f>VLOOKUP(C38866,Подписчики!$A:$C,3,0)</f>
        <v>44310.617365954422</v>
      </c>
      <c r="F38866" t="str">
        <f>VLOOKUP(C38866,Подписчики!$A:$B,2,0)</f>
        <v>UTC+1</v>
      </c>
    </row>
    <row r="38867" spans="1:6" x14ac:dyDescent="0.25">
      <c r="A38867">
        <v>29182</v>
      </c>
      <c r="B38867" s="2">
        <v>44312.941935275077</v>
      </c>
      <c r="C38867">
        <v>120944</v>
      </c>
      <c r="D38867">
        <v>230507</v>
      </c>
      <c r="E38867" s="2">
        <f>VLOOKUP(C38867,Подписчики!$A:$C,3,0)</f>
        <v>44310.618240562675</v>
      </c>
      <c r="F38867" t="str">
        <f>VLOOKUP(C38867,Подписчики!$A:$B,2,0)</f>
        <v>UTC+0</v>
      </c>
    </row>
    <row r="38868" spans="1:6" x14ac:dyDescent="0.25">
      <c r="A38868">
        <v>60124</v>
      </c>
      <c r="B38868" s="2">
        <v>44325.974999999999</v>
      </c>
      <c r="C38868">
        <v>120944</v>
      </c>
      <c r="D38868">
        <v>250679</v>
      </c>
      <c r="E38868" s="2">
        <f>VLOOKUP(C38868,Подписчики!$A:$C,3,0)</f>
        <v>44310.618240562675</v>
      </c>
      <c r="F38868" t="str">
        <f>VLOOKUP(C38868,Подписчики!$A:$B,2,0)</f>
        <v>UTC+0</v>
      </c>
    </row>
    <row r="38869" spans="1:6" x14ac:dyDescent="0.25">
      <c r="A38869">
        <v>100374</v>
      </c>
      <c r="B38869" s="2">
        <v>44339.998569579286</v>
      </c>
      <c r="C38869">
        <v>120944</v>
      </c>
      <c r="D38869">
        <v>466283</v>
      </c>
      <c r="E38869" s="2">
        <f>VLOOKUP(C38869,Подписчики!$A:$C,3,0)</f>
        <v>44310.618240562675</v>
      </c>
      <c r="F38869" t="str">
        <f>VLOOKUP(C38869,Подписчики!$A:$B,2,0)</f>
        <v>UTC+0</v>
      </c>
    </row>
    <row r="38870" spans="1:6" x14ac:dyDescent="0.25">
      <c r="A38870">
        <v>146649</v>
      </c>
      <c r="B38870" s="2">
        <v>44353.765559870553</v>
      </c>
      <c r="C38870">
        <v>120944</v>
      </c>
      <c r="D38870">
        <v>97699</v>
      </c>
      <c r="E38870" s="2">
        <f>VLOOKUP(C38870,Подписчики!$A:$C,3,0)</f>
        <v>44310.618240562675</v>
      </c>
      <c r="F38870" t="str">
        <f>VLOOKUP(C38870,Подписчики!$A:$B,2,0)</f>
        <v>UTC+0</v>
      </c>
    </row>
    <row r="38871" spans="1:6" x14ac:dyDescent="0.25">
      <c r="A38871">
        <v>152202</v>
      </c>
      <c r="B38871" s="2">
        <v>44355.759087378639</v>
      </c>
      <c r="C38871">
        <v>120944</v>
      </c>
      <c r="D38871">
        <v>346056</v>
      </c>
      <c r="E38871" s="2">
        <f>VLOOKUP(C38871,Подписчики!$A:$C,3,0)</f>
        <v>44310.618240562675</v>
      </c>
      <c r="F38871" t="str">
        <f>VLOOKUP(C38871,Подписчики!$A:$B,2,0)</f>
        <v>UTC+0</v>
      </c>
    </row>
    <row r="38872" spans="1:6" x14ac:dyDescent="0.25">
      <c r="A38872">
        <v>165602</v>
      </c>
      <c r="B38872" s="2">
        <v>44359.637999999999</v>
      </c>
      <c r="C38872">
        <v>120944</v>
      </c>
      <c r="D38872">
        <v>411922</v>
      </c>
      <c r="E38872" s="2">
        <f>VLOOKUP(C38872,Подписчики!$A:$C,3,0)</f>
        <v>44310.618240562675</v>
      </c>
      <c r="F38872" t="str">
        <f>VLOOKUP(C38872,Подписчики!$A:$B,2,0)</f>
        <v>UTC+0</v>
      </c>
    </row>
    <row r="38873" spans="1:6" x14ac:dyDescent="0.25">
      <c r="A38873">
        <v>250139</v>
      </c>
      <c r="B38873" s="2">
        <v>44383.5050420712</v>
      </c>
      <c r="C38873">
        <v>120944</v>
      </c>
      <c r="D38873">
        <v>299102</v>
      </c>
      <c r="E38873" s="2">
        <f>VLOOKUP(C38873,Подписчики!$A:$C,3,0)</f>
        <v>44310.618240562675</v>
      </c>
      <c r="F38873" t="str">
        <f>VLOOKUP(C38873,Подписчики!$A:$B,2,0)</f>
        <v>UTC+0</v>
      </c>
    </row>
    <row r="38874" spans="1:6" x14ac:dyDescent="0.25">
      <c r="A38874">
        <v>298810</v>
      </c>
      <c r="B38874" s="2">
        <v>44398.012999999999</v>
      </c>
      <c r="C38874">
        <v>120944</v>
      </c>
      <c r="D38874">
        <v>153893</v>
      </c>
      <c r="E38874" s="2">
        <f>VLOOKUP(C38874,Подписчики!$A:$C,3,0)</f>
        <v>44310.618240562675</v>
      </c>
      <c r="F38874" t="str">
        <f>VLOOKUP(C38874,Подписчики!$A:$B,2,0)</f>
        <v>UTC+0</v>
      </c>
    </row>
    <row r="38875" spans="1:6" x14ac:dyDescent="0.25">
      <c r="A38875">
        <v>304054</v>
      </c>
      <c r="B38875" s="2">
        <v>44399.851320388349</v>
      </c>
      <c r="C38875">
        <v>120944</v>
      </c>
      <c r="D38875">
        <v>298909</v>
      </c>
      <c r="E38875" s="2">
        <f>VLOOKUP(C38875,Подписчики!$A:$C,3,0)</f>
        <v>44310.618240562675</v>
      </c>
      <c r="F38875" t="str">
        <f>VLOOKUP(C38875,Подписчики!$A:$B,2,0)</f>
        <v>UTC+0</v>
      </c>
    </row>
    <row r="38876" spans="1:6" x14ac:dyDescent="0.25">
      <c r="A38876">
        <v>349147</v>
      </c>
      <c r="B38876" s="2">
        <v>44412.715398058252</v>
      </c>
      <c r="C38876">
        <v>120944</v>
      </c>
      <c r="D38876">
        <v>371795</v>
      </c>
      <c r="E38876" s="2">
        <f>VLOOKUP(C38876,Подписчики!$A:$C,3,0)</f>
        <v>44310.618240562675</v>
      </c>
      <c r="F38876" t="str">
        <f>VLOOKUP(C38876,Подписчики!$A:$B,2,0)</f>
        <v>UTC+0</v>
      </c>
    </row>
    <row r="38877" spans="1:6" x14ac:dyDescent="0.25">
      <c r="A38877">
        <v>381838</v>
      </c>
      <c r="B38877" s="2">
        <v>44422.371044038206</v>
      </c>
      <c r="C38877">
        <v>120944</v>
      </c>
      <c r="D38877">
        <v>455878</v>
      </c>
      <c r="E38877" s="2">
        <f>VLOOKUP(C38877,Подписчики!$A:$C,3,0)</f>
        <v>44310.618240562675</v>
      </c>
      <c r="F38877" t="str">
        <f>VLOOKUP(C38877,Подписчики!$A:$B,2,0)</f>
        <v>UTC+0</v>
      </c>
    </row>
    <row r="38878" spans="1:6" x14ac:dyDescent="0.25">
      <c r="A38878">
        <v>383014</v>
      </c>
      <c r="B38878" s="2">
        <v>44422.634491909383</v>
      </c>
      <c r="C38878">
        <v>120944</v>
      </c>
      <c r="D38878">
        <v>253061</v>
      </c>
      <c r="E38878" s="2">
        <f>VLOOKUP(C38878,Подписчики!$A:$C,3,0)</f>
        <v>44310.618240562675</v>
      </c>
      <c r="F38878" t="str">
        <f>VLOOKUP(C38878,Подписчики!$A:$B,2,0)</f>
        <v>UTC+0</v>
      </c>
    </row>
    <row r="38879" spans="1:6" x14ac:dyDescent="0.25">
      <c r="A38879">
        <v>25729</v>
      </c>
      <c r="B38879" s="2">
        <v>44311.138492996004</v>
      </c>
      <c r="C38879">
        <v>233352</v>
      </c>
      <c r="D38879">
        <v>447933</v>
      </c>
      <c r="E38879" s="2">
        <f>VLOOKUP(C38879,Подписчики!$A:$C,3,0)</f>
        <v>44310.621756908826</v>
      </c>
      <c r="F38879" t="str">
        <f>VLOOKUP(C38879,Подписчики!$A:$B,2,0)</f>
        <v>UTC+2</v>
      </c>
    </row>
    <row r="38880" spans="1:6" x14ac:dyDescent="0.25">
      <c r="A38880">
        <v>40189</v>
      </c>
      <c r="B38880" s="2">
        <v>44317.774459546927</v>
      </c>
      <c r="C38880">
        <v>233352</v>
      </c>
      <c r="D38880">
        <v>258219</v>
      </c>
      <c r="E38880" s="2">
        <f>VLOOKUP(C38880,Подписчики!$A:$C,3,0)</f>
        <v>44310.621756908826</v>
      </c>
      <c r="F38880" t="str">
        <f>VLOOKUP(C38880,Подписчики!$A:$B,2,0)</f>
        <v>UTC+2</v>
      </c>
    </row>
    <row r="38881" spans="1:6" x14ac:dyDescent="0.25">
      <c r="A38881">
        <v>41867</v>
      </c>
      <c r="B38881" s="2">
        <v>44318.577666666664</v>
      </c>
      <c r="C38881">
        <v>233352</v>
      </c>
      <c r="D38881">
        <v>250679</v>
      </c>
      <c r="E38881" s="2">
        <f>VLOOKUP(C38881,Подписчики!$A:$C,3,0)</f>
        <v>44310.621756908826</v>
      </c>
      <c r="F38881" t="str">
        <f>VLOOKUP(C38881,Подписчики!$A:$B,2,0)</f>
        <v>UTC+2</v>
      </c>
    </row>
    <row r="38882" spans="1:6" x14ac:dyDescent="0.25">
      <c r="A38882">
        <v>46353</v>
      </c>
      <c r="B38882" s="2">
        <v>44320.552776699027</v>
      </c>
      <c r="C38882">
        <v>233352</v>
      </c>
      <c r="D38882">
        <v>226626</v>
      </c>
      <c r="E38882" s="2">
        <f>VLOOKUP(C38882,Подписчики!$A:$C,3,0)</f>
        <v>44310.621756908826</v>
      </c>
      <c r="F38882" t="str">
        <f>VLOOKUP(C38882,Подписчики!$A:$B,2,0)</f>
        <v>UTC+2</v>
      </c>
    </row>
    <row r="38883" spans="1:6" x14ac:dyDescent="0.25">
      <c r="A38883">
        <v>51152</v>
      </c>
      <c r="B38883" s="2">
        <v>44322.89258252427</v>
      </c>
      <c r="C38883">
        <v>233352</v>
      </c>
      <c r="D38883">
        <v>264901</v>
      </c>
      <c r="E38883" s="2">
        <f>VLOOKUP(C38883,Подписчики!$A:$C,3,0)</f>
        <v>44310.621756908826</v>
      </c>
      <c r="F38883" t="str">
        <f>VLOOKUP(C38883,Подписчики!$A:$B,2,0)</f>
        <v>UTC+2</v>
      </c>
    </row>
    <row r="38884" spans="1:6" x14ac:dyDescent="0.25">
      <c r="A38884">
        <v>58000</v>
      </c>
      <c r="B38884" s="2">
        <v>44325.488051779932</v>
      </c>
      <c r="C38884">
        <v>233352</v>
      </c>
      <c r="D38884">
        <v>104958</v>
      </c>
      <c r="E38884" s="2">
        <f>VLOOKUP(C38884,Подписчики!$A:$C,3,0)</f>
        <v>44310.621756908826</v>
      </c>
      <c r="F38884" t="str">
        <f>VLOOKUP(C38884,Подписчики!$A:$B,2,0)</f>
        <v>UTC+2</v>
      </c>
    </row>
    <row r="38885" spans="1:6" x14ac:dyDescent="0.25">
      <c r="A38885">
        <v>72554</v>
      </c>
      <c r="B38885" s="2">
        <v>44331.138666666666</v>
      </c>
      <c r="C38885">
        <v>233352</v>
      </c>
      <c r="D38885">
        <v>411922</v>
      </c>
      <c r="E38885" s="2">
        <f>VLOOKUP(C38885,Подписчики!$A:$C,3,0)</f>
        <v>44310.621756908826</v>
      </c>
      <c r="F38885" t="str">
        <f>VLOOKUP(C38885,Подписчики!$A:$B,2,0)</f>
        <v>UTC+2</v>
      </c>
    </row>
    <row r="38886" spans="1:6" x14ac:dyDescent="0.25">
      <c r="A38886">
        <v>76543</v>
      </c>
      <c r="B38886" s="2">
        <v>44332.238044373909</v>
      </c>
      <c r="C38886">
        <v>233352</v>
      </c>
      <c r="D38886">
        <v>230507</v>
      </c>
      <c r="E38886" s="2">
        <f>VLOOKUP(C38886,Подписчики!$A:$C,3,0)</f>
        <v>44310.621756908826</v>
      </c>
      <c r="F38886" t="str">
        <f>VLOOKUP(C38886,Подписчики!$A:$B,2,0)</f>
        <v>UTC+2</v>
      </c>
    </row>
    <row r="38887" spans="1:6" x14ac:dyDescent="0.25">
      <c r="A38887">
        <v>144665</v>
      </c>
      <c r="B38887" s="2">
        <v>44353.2563554796</v>
      </c>
      <c r="C38887">
        <v>233352</v>
      </c>
      <c r="D38887">
        <v>141259</v>
      </c>
      <c r="E38887" s="2">
        <f>VLOOKUP(C38887,Подписчики!$A:$C,3,0)</f>
        <v>44310.621756908826</v>
      </c>
      <c r="F38887" t="str">
        <f>VLOOKUP(C38887,Подписчики!$A:$B,2,0)</f>
        <v>UTC+2</v>
      </c>
    </row>
    <row r="38888" spans="1:6" x14ac:dyDescent="0.25">
      <c r="A38888">
        <v>181410</v>
      </c>
      <c r="B38888" s="2">
        <v>44364.583521035594</v>
      </c>
      <c r="C38888">
        <v>233352</v>
      </c>
      <c r="D38888">
        <v>397</v>
      </c>
      <c r="E38888" s="2">
        <f>VLOOKUP(C38888,Подписчики!$A:$C,3,0)</f>
        <v>44310.621756908826</v>
      </c>
      <c r="F38888" t="str">
        <f>VLOOKUP(C38888,Подписчики!$A:$B,2,0)</f>
        <v>UTC+2</v>
      </c>
    </row>
    <row r="38889" spans="1:6" x14ac:dyDescent="0.25">
      <c r="A38889">
        <v>26664</v>
      </c>
      <c r="B38889" s="2">
        <v>44311.618715210359</v>
      </c>
      <c r="C38889">
        <v>42764</v>
      </c>
      <c r="D38889">
        <v>304128</v>
      </c>
      <c r="E38889" s="2">
        <f>VLOOKUP(C38889,Подписчики!$A:$C,3,0)</f>
        <v>44310.623438354698</v>
      </c>
      <c r="F38889" t="str">
        <f>VLOOKUP(C38889,Подписчики!$A:$B,2,0)</f>
        <v>UTC+1</v>
      </c>
    </row>
    <row r="38890" spans="1:6" x14ac:dyDescent="0.25">
      <c r="A38890">
        <v>43503</v>
      </c>
      <c r="B38890" s="2">
        <v>44318.906741100327</v>
      </c>
      <c r="C38890">
        <v>42764</v>
      </c>
      <c r="D38890">
        <v>122982</v>
      </c>
      <c r="E38890" s="2">
        <f>VLOOKUP(C38890,Подписчики!$A:$C,3,0)</f>
        <v>44310.623438354698</v>
      </c>
      <c r="F38890" t="str">
        <f>VLOOKUP(C38890,Подписчики!$A:$B,2,0)</f>
        <v>UTC+1</v>
      </c>
    </row>
    <row r="38891" spans="1:6" x14ac:dyDescent="0.25">
      <c r="A38891">
        <v>60791</v>
      </c>
      <c r="B38891" s="2">
        <v>44326.592825242718</v>
      </c>
      <c r="C38891">
        <v>42764</v>
      </c>
      <c r="D38891">
        <v>250679</v>
      </c>
      <c r="E38891" s="2">
        <f>VLOOKUP(C38891,Подписчики!$A:$C,3,0)</f>
        <v>44310.623438354698</v>
      </c>
      <c r="F38891" t="str">
        <f>VLOOKUP(C38891,Подписчики!$A:$B,2,0)</f>
        <v>UTC+1</v>
      </c>
    </row>
    <row r="38892" spans="1:6" x14ac:dyDescent="0.25">
      <c r="A38892">
        <v>85727</v>
      </c>
      <c r="B38892" s="2">
        <v>44335.87599676376</v>
      </c>
      <c r="C38892">
        <v>42764</v>
      </c>
      <c r="D38892">
        <v>259452</v>
      </c>
      <c r="E38892" s="2">
        <f>VLOOKUP(C38892,Подписчики!$A:$C,3,0)</f>
        <v>44310.623438354698</v>
      </c>
      <c r="F38892" t="str">
        <f>VLOOKUP(C38892,Подписчики!$A:$B,2,0)</f>
        <v>UTC+1</v>
      </c>
    </row>
    <row r="38893" spans="1:6" x14ac:dyDescent="0.25">
      <c r="A38893">
        <v>99375</v>
      </c>
      <c r="B38893" s="2">
        <v>44339.777291262137</v>
      </c>
      <c r="C38893">
        <v>42764</v>
      </c>
      <c r="D38893">
        <v>459455</v>
      </c>
      <c r="E38893" s="2">
        <f>VLOOKUP(C38893,Подписчики!$A:$C,3,0)</f>
        <v>44310.623438354698</v>
      </c>
      <c r="F38893" t="str">
        <f>VLOOKUP(C38893,Подписчики!$A:$B,2,0)</f>
        <v>UTC+1</v>
      </c>
    </row>
    <row r="38894" spans="1:6" x14ac:dyDescent="0.25">
      <c r="A38894">
        <v>111827</v>
      </c>
      <c r="B38894" s="2">
        <v>44344.523245954697</v>
      </c>
      <c r="C38894">
        <v>42764</v>
      </c>
      <c r="D38894">
        <v>5151</v>
      </c>
      <c r="E38894" s="2">
        <f>VLOOKUP(C38894,Подписчики!$A:$C,3,0)</f>
        <v>44310.623438354698</v>
      </c>
      <c r="F38894" t="str">
        <f>VLOOKUP(C38894,Подписчики!$A:$B,2,0)</f>
        <v>UTC+1</v>
      </c>
    </row>
    <row r="38895" spans="1:6" x14ac:dyDescent="0.25">
      <c r="A38895">
        <v>161044</v>
      </c>
      <c r="B38895" s="2">
        <v>44358.689912621361</v>
      </c>
      <c r="C38895">
        <v>42764</v>
      </c>
      <c r="D38895">
        <v>230507</v>
      </c>
      <c r="E38895" s="2">
        <f>VLOOKUP(C38895,Подписчики!$A:$C,3,0)</f>
        <v>44310.623438354698</v>
      </c>
      <c r="F38895" t="str">
        <f>VLOOKUP(C38895,Подписчики!$A:$B,2,0)</f>
        <v>UTC+1</v>
      </c>
    </row>
    <row r="38896" spans="1:6" x14ac:dyDescent="0.25">
      <c r="A38896">
        <v>167235</v>
      </c>
      <c r="B38896" s="2">
        <v>44359.838779935279</v>
      </c>
      <c r="C38896">
        <v>42764</v>
      </c>
      <c r="D38896">
        <v>449379</v>
      </c>
      <c r="E38896" s="2">
        <f>VLOOKUP(C38896,Подписчики!$A:$C,3,0)</f>
        <v>44310.623438354698</v>
      </c>
      <c r="F38896" t="str">
        <f>VLOOKUP(C38896,Подписчики!$A:$B,2,0)</f>
        <v>UTC+1</v>
      </c>
    </row>
    <row r="38897" spans="1:6" x14ac:dyDescent="0.25">
      <c r="A38897">
        <v>185840</v>
      </c>
      <c r="B38897" s="2">
        <v>44365.691530744341</v>
      </c>
      <c r="C38897">
        <v>42764</v>
      </c>
      <c r="D38897">
        <v>411922</v>
      </c>
      <c r="E38897" s="2">
        <f>VLOOKUP(C38897,Подписчики!$A:$C,3,0)</f>
        <v>44310.623438354698</v>
      </c>
      <c r="F38897" t="str">
        <f>VLOOKUP(C38897,Подписчики!$A:$B,2,0)</f>
        <v>UTC+1</v>
      </c>
    </row>
    <row r="38898" spans="1:6" x14ac:dyDescent="0.25">
      <c r="A38898">
        <v>207765</v>
      </c>
      <c r="B38898" s="2">
        <v>44371.680203883494</v>
      </c>
      <c r="C38898">
        <v>42764</v>
      </c>
      <c r="D38898">
        <v>21760</v>
      </c>
      <c r="E38898" s="2">
        <f>VLOOKUP(C38898,Подписчики!$A:$C,3,0)</f>
        <v>44310.623438354698</v>
      </c>
      <c r="F38898" t="str">
        <f>VLOOKUP(C38898,Подписчики!$A:$B,2,0)</f>
        <v>UTC+1</v>
      </c>
    </row>
    <row r="38899" spans="1:6" x14ac:dyDescent="0.25">
      <c r="A38899">
        <v>221718</v>
      </c>
      <c r="B38899" s="2">
        <v>44374.812889967638</v>
      </c>
      <c r="C38899">
        <v>42764</v>
      </c>
      <c r="D38899">
        <v>196571</v>
      </c>
      <c r="E38899" s="2">
        <f>VLOOKUP(C38899,Подписчики!$A:$C,3,0)</f>
        <v>44310.623438354698</v>
      </c>
      <c r="F38899" t="str">
        <f>VLOOKUP(C38899,Подписчики!$A:$B,2,0)</f>
        <v>UTC+1</v>
      </c>
    </row>
    <row r="38900" spans="1:6" x14ac:dyDescent="0.25">
      <c r="A38900">
        <v>248943</v>
      </c>
      <c r="B38900" s="2">
        <v>44382.837161812298</v>
      </c>
      <c r="C38900">
        <v>42764</v>
      </c>
      <c r="D38900">
        <v>286726</v>
      </c>
      <c r="E38900" s="2">
        <f>VLOOKUP(C38900,Подписчики!$A:$C,3,0)</f>
        <v>44310.623438354698</v>
      </c>
      <c r="F38900" t="str">
        <f>VLOOKUP(C38900,Подписчики!$A:$B,2,0)</f>
        <v>UTC+1</v>
      </c>
    </row>
    <row r="38901" spans="1:6" x14ac:dyDescent="0.25">
      <c r="A38901">
        <v>284659</v>
      </c>
      <c r="B38901" s="2">
        <v>44393.874378640779</v>
      </c>
      <c r="C38901">
        <v>42764</v>
      </c>
      <c r="D38901">
        <v>357865</v>
      </c>
      <c r="E38901" s="2">
        <f>VLOOKUP(C38901,Подписчики!$A:$C,3,0)</f>
        <v>44310.623438354698</v>
      </c>
      <c r="F38901" t="str">
        <f>VLOOKUP(C38901,Подписчики!$A:$B,2,0)</f>
        <v>UTC+1</v>
      </c>
    </row>
    <row r="38902" spans="1:6" x14ac:dyDescent="0.25">
      <c r="A38902">
        <v>297262</v>
      </c>
      <c r="B38902" s="2">
        <v>44397.668877022654</v>
      </c>
      <c r="C38902">
        <v>42764</v>
      </c>
      <c r="D38902">
        <v>59485</v>
      </c>
      <c r="E38902" s="2">
        <f>VLOOKUP(C38902,Подписчики!$A:$C,3,0)</f>
        <v>44310.623438354698</v>
      </c>
      <c r="F38902" t="str">
        <f>VLOOKUP(C38902,Подписчики!$A:$B,2,0)</f>
        <v>UTC+1</v>
      </c>
    </row>
    <row r="38903" spans="1:6" x14ac:dyDescent="0.25">
      <c r="A38903">
        <v>335708</v>
      </c>
      <c r="B38903" s="2">
        <v>44408.702857605182</v>
      </c>
      <c r="C38903">
        <v>42764</v>
      </c>
      <c r="D38903">
        <v>212452</v>
      </c>
      <c r="E38903" s="2">
        <f>VLOOKUP(C38903,Подписчики!$A:$C,3,0)</f>
        <v>44310.623438354698</v>
      </c>
      <c r="F38903" t="str">
        <f>VLOOKUP(C38903,Подписчики!$A:$B,2,0)</f>
        <v>UTC+1</v>
      </c>
    </row>
    <row r="38904" spans="1:6" x14ac:dyDescent="0.25">
      <c r="A38904">
        <v>350050</v>
      </c>
      <c r="B38904" s="2">
        <v>44412.801563106797</v>
      </c>
      <c r="C38904">
        <v>42764</v>
      </c>
      <c r="D38904">
        <v>343712</v>
      </c>
      <c r="E38904" s="2">
        <f>VLOOKUP(C38904,Подписчики!$A:$C,3,0)</f>
        <v>44310.623438354698</v>
      </c>
      <c r="F38904" t="str">
        <f>VLOOKUP(C38904,Подписчики!$A:$B,2,0)</f>
        <v>UTC+1</v>
      </c>
    </row>
    <row r="38905" spans="1:6" x14ac:dyDescent="0.25">
      <c r="A38905">
        <v>355744</v>
      </c>
      <c r="B38905" s="2">
        <v>44414.756255663429</v>
      </c>
      <c r="C38905">
        <v>42764</v>
      </c>
      <c r="D38905">
        <v>347379</v>
      </c>
      <c r="E38905" s="2">
        <f>VLOOKUP(C38905,Подписчики!$A:$C,3,0)</f>
        <v>44310.623438354698</v>
      </c>
      <c r="F38905" t="str">
        <f>VLOOKUP(C38905,Подписчики!$A:$B,2,0)</f>
        <v>UTC+1</v>
      </c>
    </row>
    <row r="38906" spans="1:6" x14ac:dyDescent="0.25">
      <c r="A38906">
        <v>405349</v>
      </c>
      <c r="B38906" s="2">
        <v>44429.683440129455</v>
      </c>
      <c r="C38906">
        <v>42764</v>
      </c>
      <c r="D38906">
        <v>394819</v>
      </c>
      <c r="E38906" s="2">
        <f>VLOOKUP(C38906,Подписчики!$A:$C,3,0)</f>
        <v>44310.623438354698</v>
      </c>
      <c r="F38906" t="str">
        <f>VLOOKUP(C38906,Подписчики!$A:$B,2,0)</f>
        <v>UTC+1</v>
      </c>
    </row>
    <row r="38907" spans="1:6" x14ac:dyDescent="0.25">
      <c r="A38907">
        <v>421852</v>
      </c>
      <c r="B38907" s="2">
        <v>44435.900268608413</v>
      </c>
      <c r="C38907">
        <v>42764</v>
      </c>
      <c r="D38907">
        <v>45163</v>
      </c>
      <c r="E38907" s="2">
        <f>VLOOKUP(C38907,Подписчики!$A:$C,3,0)</f>
        <v>44310.623438354698</v>
      </c>
      <c r="F38907" t="str">
        <f>VLOOKUP(C38907,Подписчики!$A:$B,2,0)</f>
        <v>UTC+1</v>
      </c>
    </row>
    <row r="38908" spans="1:6" x14ac:dyDescent="0.25">
      <c r="A38908">
        <v>25384</v>
      </c>
      <c r="B38908" s="2">
        <v>44310.94302194281</v>
      </c>
      <c r="C38908">
        <v>165059</v>
      </c>
      <c r="D38908">
        <v>54565</v>
      </c>
      <c r="E38908" s="2">
        <f>VLOOKUP(C38908,Подписчики!$A:$C,3,0)</f>
        <v>44310.624851602573</v>
      </c>
      <c r="F38908" t="str">
        <f>VLOOKUP(C38908,Подписчики!$A:$B,2,0)</f>
        <v>UTC+3</v>
      </c>
    </row>
    <row r="38909" spans="1:6" x14ac:dyDescent="0.25">
      <c r="A38909">
        <v>30383</v>
      </c>
      <c r="B38909" s="2">
        <v>44313.781336569577</v>
      </c>
      <c r="C38909">
        <v>165059</v>
      </c>
      <c r="D38909">
        <v>436459</v>
      </c>
      <c r="E38909" s="2">
        <f>VLOOKUP(C38909,Подписчики!$A:$C,3,0)</f>
        <v>44310.624851602573</v>
      </c>
      <c r="F38909" t="str">
        <f>VLOOKUP(C38909,Подписчики!$A:$B,2,0)</f>
        <v>UTC+3</v>
      </c>
    </row>
    <row r="38910" spans="1:6" x14ac:dyDescent="0.25">
      <c r="A38910">
        <v>31767</v>
      </c>
      <c r="B38910" s="2">
        <v>44314.708521035602</v>
      </c>
      <c r="C38910">
        <v>165059</v>
      </c>
      <c r="D38910">
        <v>298026</v>
      </c>
      <c r="E38910" s="2">
        <f>VLOOKUP(C38910,Подписчики!$A:$C,3,0)</f>
        <v>44310.624851602573</v>
      </c>
      <c r="F38910" t="str">
        <f>VLOOKUP(C38910,Подписчики!$A:$B,2,0)</f>
        <v>UTC+3</v>
      </c>
    </row>
    <row r="38911" spans="1:6" x14ac:dyDescent="0.25">
      <c r="A38911">
        <v>131187</v>
      </c>
      <c r="B38911" s="2">
        <v>44349.456093851135</v>
      </c>
      <c r="C38911">
        <v>165059</v>
      </c>
      <c r="D38911">
        <v>336965</v>
      </c>
      <c r="E38911" s="2">
        <f>VLOOKUP(C38911,Подписчики!$A:$C,3,0)</f>
        <v>44310.624851602573</v>
      </c>
      <c r="F38911" t="str">
        <f>VLOOKUP(C38911,Подписчики!$A:$B,2,0)</f>
        <v>UTC+3</v>
      </c>
    </row>
    <row r="38912" spans="1:6" x14ac:dyDescent="0.25">
      <c r="A38912">
        <v>133432</v>
      </c>
      <c r="B38912" s="2">
        <v>44350.441530744334</v>
      </c>
      <c r="C38912">
        <v>165059</v>
      </c>
      <c r="D38912">
        <v>267654</v>
      </c>
      <c r="E38912" s="2">
        <f>VLOOKUP(C38912,Подписчики!$A:$C,3,0)</f>
        <v>44310.624851602573</v>
      </c>
      <c r="F38912" t="str">
        <f>VLOOKUP(C38912,Подписчики!$A:$B,2,0)</f>
        <v>UTC+3</v>
      </c>
    </row>
    <row r="38913" spans="1:6" x14ac:dyDescent="0.25">
      <c r="A38913">
        <v>150191</v>
      </c>
      <c r="B38913" s="2">
        <v>44354.928585760521</v>
      </c>
      <c r="C38913">
        <v>165059</v>
      </c>
      <c r="D38913">
        <v>4199</v>
      </c>
      <c r="E38913" s="2">
        <f>VLOOKUP(C38913,Подписчики!$A:$C,3,0)</f>
        <v>44310.624851602573</v>
      </c>
      <c r="F38913" t="str">
        <f>VLOOKUP(C38913,Подписчики!$A:$B,2,0)</f>
        <v>UTC+3</v>
      </c>
    </row>
    <row r="38914" spans="1:6" x14ac:dyDescent="0.25">
      <c r="A38914">
        <v>182246</v>
      </c>
      <c r="B38914" s="2">
        <v>44364.734411003235</v>
      </c>
      <c r="C38914">
        <v>165059</v>
      </c>
      <c r="D38914">
        <v>370651</v>
      </c>
      <c r="E38914" s="2">
        <f>VLOOKUP(C38914,Подписчики!$A:$C,3,0)</f>
        <v>44310.624851602573</v>
      </c>
      <c r="F38914" t="str">
        <f>VLOOKUP(C38914,Подписчики!$A:$B,2,0)</f>
        <v>UTC+3</v>
      </c>
    </row>
    <row r="38915" spans="1:6" x14ac:dyDescent="0.25">
      <c r="A38915">
        <v>184190</v>
      </c>
      <c r="B38915" s="2">
        <v>44365.222999999998</v>
      </c>
      <c r="C38915">
        <v>165059</v>
      </c>
      <c r="D38915">
        <v>356280</v>
      </c>
      <c r="E38915" s="2">
        <f>VLOOKUP(C38915,Подписчики!$A:$C,3,0)</f>
        <v>44310.624851602573</v>
      </c>
      <c r="F38915" t="str">
        <f>VLOOKUP(C38915,Подписчики!$A:$B,2,0)</f>
        <v>UTC+3</v>
      </c>
    </row>
    <row r="38916" spans="1:6" x14ac:dyDescent="0.25">
      <c r="A38916">
        <v>189948</v>
      </c>
      <c r="B38916" s="2">
        <v>44366.582307443365</v>
      </c>
      <c r="C38916">
        <v>165059</v>
      </c>
      <c r="D38916">
        <v>250679</v>
      </c>
      <c r="E38916" s="2">
        <f>VLOOKUP(C38916,Подписчики!$A:$C,3,0)</f>
        <v>44310.624851602573</v>
      </c>
      <c r="F38916" t="str">
        <f>VLOOKUP(C38916,Подписчики!$A:$B,2,0)</f>
        <v>UTC+3</v>
      </c>
    </row>
    <row r="38917" spans="1:6" x14ac:dyDescent="0.25">
      <c r="A38917">
        <v>204705</v>
      </c>
      <c r="B38917" s="2">
        <v>44370.682631067961</v>
      </c>
      <c r="C38917">
        <v>165059</v>
      </c>
      <c r="D38917">
        <v>111368</v>
      </c>
      <c r="E38917" s="2">
        <f>VLOOKUP(C38917,Подписчики!$A:$C,3,0)</f>
        <v>44310.624851602573</v>
      </c>
      <c r="F38917" t="str">
        <f>VLOOKUP(C38917,Подписчики!$A:$B,2,0)</f>
        <v>UTC+3</v>
      </c>
    </row>
    <row r="38918" spans="1:6" x14ac:dyDescent="0.25">
      <c r="A38918">
        <v>263572</v>
      </c>
      <c r="B38918" s="2">
        <v>44387.695576051781</v>
      </c>
      <c r="C38918">
        <v>165059</v>
      </c>
      <c r="D38918">
        <v>411922</v>
      </c>
      <c r="E38918" s="2">
        <f>VLOOKUP(C38918,Подписчики!$A:$C,3,0)</f>
        <v>44310.624851602573</v>
      </c>
      <c r="F38918" t="str">
        <f>VLOOKUP(C38918,Подписчики!$A:$B,2,0)</f>
        <v>UTC+3</v>
      </c>
    </row>
    <row r="38919" spans="1:6" x14ac:dyDescent="0.25">
      <c r="A38919">
        <v>299248</v>
      </c>
      <c r="B38919" s="2">
        <v>44398.473893203882</v>
      </c>
      <c r="C38919">
        <v>165059</v>
      </c>
      <c r="D38919">
        <v>264283</v>
      </c>
      <c r="E38919" s="2">
        <f>VLOOKUP(C38919,Подписчики!$A:$C,3,0)</f>
        <v>44310.624851602573</v>
      </c>
      <c r="F38919" t="str">
        <f>VLOOKUP(C38919,Подписчики!$A:$B,2,0)</f>
        <v>UTC+3</v>
      </c>
    </row>
    <row r="38920" spans="1:6" x14ac:dyDescent="0.25">
      <c r="A38920">
        <v>327592</v>
      </c>
      <c r="B38920" s="2">
        <v>44406.671304207121</v>
      </c>
      <c r="C38920">
        <v>165059</v>
      </c>
      <c r="D38920">
        <v>182191</v>
      </c>
      <c r="E38920" s="2">
        <f>VLOOKUP(C38920,Подписчики!$A:$C,3,0)</f>
        <v>44310.624851602573</v>
      </c>
      <c r="F38920" t="str">
        <f>VLOOKUP(C38920,Подписчики!$A:$B,2,0)</f>
        <v>UTC+3</v>
      </c>
    </row>
    <row r="38921" spans="1:6" x14ac:dyDescent="0.25">
      <c r="A38921">
        <v>329642</v>
      </c>
      <c r="B38921" s="2">
        <v>44407.574216828478</v>
      </c>
      <c r="C38921">
        <v>165059</v>
      </c>
      <c r="D38921">
        <v>10148</v>
      </c>
      <c r="E38921" s="2">
        <f>VLOOKUP(C38921,Подписчики!$A:$C,3,0)</f>
        <v>44310.624851602573</v>
      </c>
      <c r="F38921" t="str">
        <f>VLOOKUP(C38921,Подписчики!$A:$B,2,0)</f>
        <v>UTC+3</v>
      </c>
    </row>
    <row r="38922" spans="1:6" x14ac:dyDescent="0.25">
      <c r="A38922">
        <v>345230</v>
      </c>
      <c r="B38922" s="2">
        <v>44411.326644012945</v>
      </c>
      <c r="C38922">
        <v>165059</v>
      </c>
      <c r="D38922">
        <v>118549</v>
      </c>
      <c r="E38922" s="2">
        <f>VLOOKUP(C38922,Подписчики!$A:$C,3,0)</f>
        <v>44310.624851602573</v>
      </c>
      <c r="F38922" t="str">
        <f>VLOOKUP(C38922,Подписчики!$A:$B,2,0)</f>
        <v>UTC+3</v>
      </c>
    </row>
    <row r="38923" spans="1:6" x14ac:dyDescent="0.25">
      <c r="A38923">
        <v>346512</v>
      </c>
      <c r="B38923" s="2">
        <v>44411.684249190941</v>
      </c>
      <c r="C38923">
        <v>165059</v>
      </c>
      <c r="D38923">
        <v>281796</v>
      </c>
      <c r="E38923" s="2">
        <f>VLOOKUP(C38923,Подписчики!$A:$C,3,0)</f>
        <v>44310.624851602573</v>
      </c>
      <c r="F38923" t="str">
        <f>VLOOKUP(C38923,Подписчики!$A:$B,2,0)</f>
        <v>UTC+3</v>
      </c>
    </row>
    <row r="38924" spans="1:6" x14ac:dyDescent="0.25">
      <c r="A38924">
        <v>357836</v>
      </c>
      <c r="B38924" s="2">
        <v>44415.123325296794</v>
      </c>
      <c r="C38924">
        <v>165059</v>
      </c>
      <c r="D38924">
        <v>95638</v>
      </c>
      <c r="E38924" s="2">
        <f>VLOOKUP(C38924,Подписчики!$A:$C,3,0)</f>
        <v>44310.624851602573</v>
      </c>
      <c r="F38924" t="str">
        <f>VLOOKUP(C38924,Подписчики!$A:$B,2,0)</f>
        <v>UTC+3</v>
      </c>
    </row>
    <row r="38925" spans="1:6" x14ac:dyDescent="0.25">
      <c r="A38925">
        <v>404528</v>
      </c>
      <c r="B38925" s="2">
        <v>44429.556417475731</v>
      </c>
      <c r="C38925">
        <v>165059</v>
      </c>
      <c r="D38925">
        <v>249164</v>
      </c>
      <c r="E38925" s="2">
        <f>VLOOKUP(C38925,Подписчики!$A:$C,3,0)</f>
        <v>44310.624851602573</v>
      </c>
      <c r="F38925" t="str">
        <f>VLOOKUP(C38925,Подписчики!$A:$B,2,0)</f>
        <v>UTC+3</v>
      </c>
    </row>
    <row r="38926" spans="1:6" x14ac:dyDescent="0.25">
      <c r="A38926">
        <v>408812</v>
      </c>
      <c r="B38926" s="2">
        <v>44430.587161812298</v>
      </c>
      <c r="C38926">
        <v>165059</v>
      </c>
      <c r="D38926">
        <v>397</v>
      </c>
      <c r="E38926" s="2">
        <f>VLOOKUP(C38926,Подписчики!$A:$C,3,0)</f>
        <v>44310.624851602573</v>
      </c>
      <c r="F38926" t="str">
        <f>VLOOKUP(C38926,Подписчики!$A:$B,2,0)</f>
        <v>UTC+3</v>
      </c>
    </row>
    <row r="38927" spans="1:6" x14ac:dyDescent="0.25">
      <c r="A38927">
        <v>409653</v>
      </c>
      <c r="B38927" s="2">
        <v>44430.721466019415</v>
      </c>
      <c r="C38927">
        <v>165059</v>
      </c>
      <c r="D38927">
        <v>158978</v>
      </c>
      <c r="E38927" s="2">
        <f>VLOOKUP(C38927,Подписчики!$A:$C,3,0)</f>
        <v>44310.624851602573</v>
      </c>
      <c r="F38927" t="str">
        <f>VLOOKUP(C38927,Подписчики!$A:$B,2,0)</f>
        <v>UTC+3</v>
      </c>
    </row>
    <row r="38928" spans="1:6" x14ac:dyDescent="0.25">
      <c r="A38928">
        <v>25364</v>
      </c>
      <c r="B38928" s="2">
        <v>44310.933035598704</v>
      </c>
      <c r="C38928">
        <v>245271</v>
      </c>
      <c r="D38928">
        <v>472908</v>
      </c>
      <c r="E38928" s="2">
        <f>VLOOKUP(C38928,Подписчики!$A:$C,3,0)</f>
        <v>44310.625963176644</v>
      </c>
      <c r="F38928" t="str">
        <f>VLOOKUP(C38928,Подписчики!$A:$B,2,0)</f>
        <v>UTC+2</v>
      </c>
    </row>
    <row r="38929" spans="1:6" x14ac:dyDescent="0.25">
      <c r="A38929">
        <v>43369</v>
      </c>
      <c r="B38929" s="2">
        <v>44318.871546925562</v>
      </c>
      <c r="C38929">
        <v>245271</v>
      </c>
      <c r="D38929">
        <v>351192</v>
      </c>
      <c r="E38929" s="2">
        <f>VLOOKUP(C38929,Подписчики!$A:$C,3,0)</f>
        <v>44310.625963176644</v>
      </c>
      <c r="F38929" t="str">
        <f>VLOOKUP(C38929,Подписчики!$A:$B,2,0)</f>
        <v>UTC+2</v>
      </c>
    </row>
    <row r="38930" spans="1:6" x14ac:dyDescent="0.25">
      <c r="A38930">
        <v>56595</v>
      </c>
      <c r="B38930" s="2">
        <v>44324.860220064722</v>
      </c>
      <c r="C38930">
        <v>245271</v>
      </c>
      <c r="D38930">
        <v>258219</v>
      </c>
      <c r="E38930" s="2">
        <f>VLOOKUP(C38930,Подписчики!$A:$C,3,0)</f>
        <v>44310.625963176644</v>
      </c>
      <c r="F38930" t="str">
        <f>VLOOKUP(C38930,Подписчики!$A:$B,2,0)</f>
        <v>UTC+2</v>
      </c>
    </row>
    <row r="38931" spans="1:6" x14ac:dyDescent="0.25">
      <c r="A38931">
        <v>62844</v>
      </c>
      <c r="B38931" s="2">
        <v>44327.525268608413</v>
      </c>
      <c r="C38931">
        <v>245271</v>
      </c>
      <c r="D38931">
        <v>16360</v>
      </c>
      <c r="E38931" s="2">
        <f>VLOOKUP(C38931,Подписчики!$A:$C,3,0)</f>
        <v>44310.625963176644</v>
      </c>
      <c r="F38931" t="str">
        <f>VLOOKUP(C38931,Подписчики!$A:$B,2,0)</f>
        <v>UTC+2</v>
      </c>
    </row>
    <row r="38932" spans="1:6" x14ac:dyDescent="0.25">
      <c r="A38932">
        <v>70284</v>
      </c>
      <c r="B38932" s="2">
        <v>44330.65957281553</v>
      </c>
      <c r="C38932">
        <v>245271</v>
      </c>
      <c r="D38932">
        <v>441559</v>
      </c>
      <c r="E38932" s="2">
        <f>VLOOKUP(C38932,Подписчики!$A:$C,3,0)</f>
        <v>44310.625963176644</v>
      </c>
      <c r="F38932" t="str">
        <f>VLOOKUP(C38932,Подписчики!$A:$B,2,0)</f>
        <v>UTC+2</v>
      </c>
    </row>
    <row r="38933" spans="1:6" x14ac:dyDescent="0.25">
      <c r="A38933">
        <v>73826</v>
      </c>
      <c r="B38933" s="2">
        <v>44331.617501618122</v>
      </c>
      <c r="C38933">
        <v>245271</v>
      </c>
      <c r="D38933">
        <v>191893</v>
      </c>
      <c r="E38933" s="2">
        <f>VLOOKUP(C38933,Подписчики!$A:$C,3,0)</f>
        <v>44310.625963176644</v>
      </c>
      <c r="F38933" t="str">
        <f>VLOOKUP(C38933,Подписчики!$A:$B,2,0)</f>
        <v>UTC+2</v>
      </c>
    </row>
    <row r="38934" spans="1:6" x14ac:dyDescent="0.25">
      <c r="A38934">
        <v>100271</v>
      </c>
      <c r="B38934" s="2">
        <v>44339.967009491258</v>
      </c>
      <c r="C38934">
        <v>245271</v>
      </c>
      <c r="D38934">
        <v>166809</v>
      </c>
      <c r="E38934" s="2">
        <f>VLOOKUP(C38934,Подписчики!$A:$C,3,0)</f>
        <v>44310.625963176644</v>
      </c>
      <c r="F38934" t="str">
        <f>VLOOKUP(C38934,Подписчики!$A:$B,2,0)</f>
        <v>UTC+2</v>
      </c>
    </row>
    <row r="38935" spans="1:6" x14ac:dyDescent="0.25">
      <c r="A38935">
        <v>25654</v>
      </c>
      <c r="B38935" s="2">
        <v>44311.097170934168</v>
      </c>
      <c r="C38935">
        <v>183587</v>
      </c>
      <c r="D38935">
        <v>470762</v>
      </c>
      <c r="E38935" s="2">
        <f>VLOOKUP(C38935,Подписчики!$A:$C,3,0)</f>
        <v>44310.62603746439</v>
      </c>
      <c r="F38935" t="str">
        <f>VLOOKUP(C38935,Подписчики!$A:$B,2,0)</f>
        <v>UTC-7</v>
      </c>
    </row>
    <row r="38936" spans="1:6" x14ac:dyDescent="0.25">
      <c r="A38936">
        <v>47996</v>
      </c>
      <c r="B38936" s="2">
        <v>44321.105770226532</v>
      </c>
      <c r="C38936">
        <v>183587</v>
      </c>
      <c r="D38936">
        <v>411922</v>
      </c>
      <c r="E38936" s="2">
        <f>VLOOKUP(C38936,Подписчики!$A:$C,3,0)</f>
        <v>44310.62603746439</v>
      </c>
      <c r="F38936" t="str">
        <f>VLOOKUP(C38936,Подписчики!$A:$B,2,0)</f>
        <v>UTC-7</v>
      </c>
    </row>
    <row r="38937" spans="1:6" x14ac:dyDescent="0.25">
      <c r="A38937">
        <v>64625</v>
      </c>
      <c r="B38937" s="2">
        <v>44328.126805825239</v>
      </c>
      <c r="C38937">
        <v>183587</v>
      </c>
      <c r="D38937">
        <v>311460</v>
      </c>
      <c r="E38937" s="2">
        <f>VLOOKUP(C38937,Подписчики!$A:$C,3,0)</f>
        <v>44310.62603746439</v>
      </c>
      <c r="F38937" t="str">
        <f>VLOOKUP(C38937,Подписчики!$A:$B,2,0)</f>
        <v>UTC-7</v>
      </c>
    </row>
    <row r="38938" spans="1:6" x14ac:dyDescent="0.25">
      <c r="A38938">
        <v>26656</v>
      </c>
      <c r="B38938" s="2">
        <v>44311.618310679609</v>
      </c>
      <c r="C38938">
        <v>168267</v>
      </c>
      <c r="D38938">
        <v>412213</v>
      </c>
      <c r="E38938" s="2">
        <f>VLOOKUP(C38938,Подписчики!$A:$C,3,0)</f>
        <v>44310.626333262109</v>
      </c>
      <c r="F38938" t="str">
        <f>VLOOKUP(C38938,Подписчики!$A:$B,2,0)</f>
        <v>UTC+0</v>
      </c>
    </row>
    <row r="38939" spans="1:6" x14ac:dyDescent="0.25">
      <c r="A38939">
        <v>53832</v>
      </c>
      <c r="B38939" s="2">
        <v>44323.961352750812</v>
      </c>
      <c r="C38939">
        <v>168267</v>
      </c>
      <c r="D38939">
        <v>347008</v>
      </c>
      <c r="E38939" s="2">
        <f>VLOOKUP(C38939,Подписчики!$A:$C,3,0)</f>
        <v>44310.626333262109</v>
      </c>
      <c r="F38939" t="str">
        <f>VLOOKUP(C38939,Подписчики!$A:$B,2,0)</f>
        <v>UTC+0</v>
      </c>
    </row>
    <row r="38940" spans="1:6" x14ac:dyDescent="0.25">
      <c r="A38940">
        <v>68115</v>
      </c>
      <c r="B38940" s="2">
        <v>44329.76070550162</v>
      </c>
      <c r="C38940">
        <v>168267</v>
      </c>
      <c r="D38940">
        <v>158978</v>
      </c>
      <c r="E38940" s="2">
        <f>VLOOKUP(C38940,Подписчики!$A:$C,3,0)</f>
        <v>44310.626333262109</v>
      </c>
      <c r="F38940" t="str">
        <f>VLOOKUP(C38940,Подписчики!$A:$B,2,0)</f>
        <v>UTC+0</v>
      </c>
    </row>
    <row r="38941" spans="1:6" x14ac:dyDescent="0.25">
      <c r="A38941">
        <v>73565</v>
      </c>
      <c r="B38941" s="2">
        <v>44331.569766990295</v>
      </c>
      <c r="C38941">
        <v>168267</v>
      </c>
      <c r="D38941">
        <v>304128</v>
      </c>
      <c r="E38941" s="2">
        <f>VLOOKUP(C38941,Подписчики!$A:$C,3,0)</f>
        <v>44310.626333262109</v>
      </c>
      <c r="F38941" t="str">
        <f>VLOOKUP(C38941,Подписчики!$A:$B,2,0)</f>
        <v>UTC+0</v>
      </c>
    </row>
    <row r="38942" spans="1:6" x14ac:dyDescent="0.25">
      <c r="A38942">
        <v>83830</v>
      </c>
      <c r="B38942" s="2">
        <v>44335.095656957928</v>
      </c>
      <c r="C38942">
        <v>168267</v>
      </c>
      <c r="D38942">
        <v>230507</v>
      </c>
      <c r="E38942" s="2">
        <f>VLOOKUP(C38942,Подписчики!$A:$C,3,0)</f>
        <v>44310.626333262109</v>
      </c>
      <c r="F38942" t="str">
        <f>VLOOKUP(C38942,Подписчики!$A:$B,2,0)</f>
        <v>UTC+0</v>
      </c>
    </row>
    <row r="38943" spans="1:6" x14ac:dyDescent="0.25">
      <c r="A38943">
        <v>99351</v>
      </c>
      <c r="B38943" s="2">
        <v>44339.767177993526</v>
      </c>
      <c r="C38943">
        <v>168267</v>
      </c>
      <c r="D38943">
        <v>129410</v>
      </c>
      <c r="E38943" s="2">
        <f>VLOOKUP(C38943,Подписчики!$A:$C,3,0)</f>
        <v>44310.626333262109</v>
      </c>
      <c r="F38943" t="str">
        <f>VLOOKUP(C38943,Подписчики!$A:$B,2,0)</f>
        <v>UTC+0</v>
      </c>
    </row>
    <row r="38944" spans="1:6" x14ac:dyDescent="0.25">
      <c r="A38944">
        <v>144313</v>
      </c>
      <c r="B38944" s="2">
        <v>44353.102542191838</v>
      </c>
      <c r="C38944">
        <v>168267</v>
      </c>
      <c r="D38944">
        <v>5151</v>
      </c>
      <c r="E38944" s="2">
        <f>VLOOKUP(C38944,Подписчики!$A:$C,3,0)</f>
        <v>44310.626333262109</v>
      </c>
      <c r="F38944" t="str">
        <f>VLOOKUP(C38944,Подписчики!$A:$B,2,0)</f>
        <v>UTC+0</v>
      </c>
    </row>
    <row r="38945" spans="1:6" x14ac:dyDescent="0.25">
      <c r="A38945">
        <v>213927</v>
      </c>
      <c r="B38945" s="2">
        <v>44373.259132663959</v>
      </c>
      <c r="C38945">
        <v>168267</v>
      </c>
      <c r="D38945">
        <v>411922</v>
      </c>
      <c r="E38945" s="2">
        <f>VLOOKUP(C38945,Подписчики!$A:$C,3,0)</f>
        <v>44310.626333262109</v>
      </c>
      <c r="F38945" t="str">
        <f>VLOOKUP(C38945,Подписчики!$A:$B,2,0)</f>
        <v>UTC+0</v>
      </c>
    </row>
    <row r="38946" spans="1:6" x14ac:dyDescent="0.25">
      <c r="A38946">
        <v>220111</v>
      </c>
      <c r="B38946" s="2">
        <v>44374.58589434492</v>
      </c>
      <c r="C38946">
        <v>168267</v>
      </c>
      <c r="D38946">
        <v>388328</v>
      </c>
      <c r="E38946" s="2">
        <f>VLOOKUP(C38946,Подписчики!$A:$C,3,0)</f>
        <v>44310.626333262109</v>
      </c>
      <c r="F38946" t="str">
        <f>VLOOKUP(C38946,Подписчики!$A:$B,2,0)</f>
        <v>UTC+0</v>
      </c>
    </row>
    <row r="38947" spans="1:6" x14ac:dyDescent="0.25">
      <c r="A38947">
        <v>234815</v>
      </c>
      <c r="B38947" s="2">
        <v>44379.0050420712</v>
      </c>
      <c r="C38947">
        <v>168267</v>
      </c>
      <c r="D38947">
        <v>196571</v>
      </c>
      <c r="E38947" s="2">
        <f>VLOOKUP(C38947,Подписчики!$A:$C,3,0)</f>
        <v>44310.626333262109</v>
      </c>
      <c r="F38947" t="str">
        <f>VLOOKUP(C38947,Подписчики!$A:$B,2,0)</f>
        <v>UTC+0</v>
      </c>
    </row>
    <row r="38948" spans="1:6" x14ac:dyDescent="0.25">
      <c r="A38948">
        <v>237642</v>
      </c>
      <c r="B38948" s="2">
        <v>44379.849702265376</v>
      </c>
      <c r="C38948">
        <v>168267</v>
      </c>
      <c r="D38948">
        <v>209175</v>
      </c>
      <c r="E38948" s="2">
        <f>VLOOKUP(C38948,Подписчики!$A:$C,3,0)</f>
        <v>44310.626333262109</v>
      </c>
      <c r="F38948" t="str">
        <f>VLOOKUP(C38948,Подписчики!$A:$B,2,0)</f>
        <v>UTC+0</v>
      </c>
    </row>
    <row r="38949" spans="1:6" x14ac:dyDescent="0.25">
      <c r="A38949">
        <v>261832</v>
      </c>
      <c r="B38949" s="2">
        <v>44387.370159001432</v>
      </c>
      <c r="C38949">
        <v>168267</v>
      </c>
      <c r="D38949">
        <v>347393</v>
      </c>
      <c r="E38949" s="2">
        <f>VLOOKUP(C38949,Подписчики!$A:$C,3,0)</f>
        <v>44310.626333262109</v>
      </c>
      <c r="F38949" t="str">
        <f>VLOOKUP(C38949,Подписчики!$A:$B,2,0)</f>
        <v>UTC+0</v>
      </c>
    </row>
    <row r="38950" spans="1:6" x14ac:dyDescent="0.25">
      <c r="A38950">
        <v>288580</v>
      </c>
      <c r="B38950" s="2">
        <v>44394.813531907101</v>
      </c>
      <c r="C38950">
        <v>168267</v>
      </c>
      <c r="D38950">
        <v>154256</v>
      </c>
      <c r="E38950" s="2">
        <f>VLOOKUP(C38950,Подписчики!$A:$C,3,0)</f>
        <v>44310.626333262109</v>
      </c>
      <c r="F38950" t="str">
        <f>VLOOKUP(C38950,Подписчики!$A:$B,2,0)</f>
        <v>UTC+0</v>
      </c>
    </row>
    <row r="38951" spans="1:6" x14ac:dyDescent="0.25">
      <c r="A38951">
        <v>343874</v>
      </c>
      <c r="B38951" s="2">
        <v>44410.704071197411</v>
      </c>
      <c r="C38951">
        <v>168267</v>
      </c>
      <c r="D38951">
        <v>4316</v>
      </c>
      <c r="E38951" s="2">
        <f>VLOOKUP(C38951,Подписчики!$A:$C,3,0)</f>
        <v>44310.626333262109</v>
      </c>
      <c r="F38951" t="str">
        <f>VLOOKUP(C38951,Подписчики!$A:$B,2,0)</f>
        <v>UTC+0</v>
      </c>
    </row>
    <row r="38952" spans="1:6" x14ac:dyDescent="0.25">
      <c r="A38952">
        <v>372853</v>
      </c>
      <c r="B38952" s="2">
        <v>44419.652291262137</v>
      </c>
      <c r="C38952">
        <v>168267</v>
      </c>
      <c r="D38952">
        <v>304722</v>
      </c>
      <c r="E38952" s="2">
        <f>VLOOKUP(C38952,Подписчики!$A:$C,3,0)</f>
        <v>44310.626333262109</v>
      </c>
      <c r="F38952" t="str">
        <f>VLOOKUP(C38952,Подписчики!$A:$B,2,0)</f>
        <v>UTC+0</v>
      </c>
    </row>
    <row r="38953" spans="1:6" x14ac:dyDescent="0.25">
      <c r="A38953">
        <v>379608</v>
      </c>
      <c r="B38953" s="2">
        <v>44421.796304207121</v>
      </c>
      <c r="C38953">
        <v>168267</v>
      </c>
      <c r="D38953">
        <v>163078</v>
      </c>
      <c r="E38953" s="2">
        <f>VLOOKUP(C38953,Подписчики!$A:$C,3,0)</f>
        <v>44310.626333262109</v>
      </c>
      <c r="F38953" t="str">
        <f>VLOOKUP(C38953,Подписчики!$A:$B,2,0)</f>
        <v>UTC+0</v>
      </c>
    </row>
    <row r="38954" spans="1:6" x14ac:dyDescent="0.25">
      <c r="A38954">
        <v>25712</v>
      </c>
      <c r="B38954" s="2">
        <v>44311.134666666665</v>
      </c>
      <c r="C38954">
        <v>242784</v>
      </c>
      <c r="D38954">
        <v>401945</v>
      </c>
      <c r="E38954" s="2">
        <f>VLOOKUP(C38954,Подписчики!$A:$C,3,0)</f>
        <v>44310.62922589032</v>
      </c>
      <c r="F38954" t="str">
        <f>VLOOKUP(C38954,Подписчики!$A:$B,2,0)</f>
        <v>UTC+2</v>
      </c>
    </row>
    <row r="38955" spans="1:6" x14ac:dyDescent="0.25">
      <c r="A38955">
        <v>31671</v>
      </c>
      <c r="B38955" s="2">
        <v>44314.687080906144</v>
      </c>
      <c r="C38955">
        <v>242784</v>
      </c>
      <c r="D38955">
        <v>411922</v>
      </c>
      <c r="E38955" s="2">
        <f>VLOOKUP(C38955,Подписчики!$A:$C,3,0)</f>
        <v>44310.62922589032</v>
      </c>
      <c r="F38955" t="str">
        <f>VLOOKUP(C38955,Подписчики!$A:$B,2,0)</f>
        <v>UTC+2</v>
      </c>
    </row>
    <row r="38956" spans="1:6" x14ac:dyDescent="0.25">
      <c r="A38956">
        <v>56276</v>
      </c>
      <c r="B38956" s="2">
        <v>44324.803585760514</v>
      </c>
      <c r="C38956">
        <v>242784</v>
      </c>
      <c r="D38956">
        <v>396686</v>
      </c>
      <c r="E38956" s="2">
        <f>VLOOKUP(C38956,Подписчики!$A:$C,3,0)</f>
        <v>44310.62922589032</v>
      </c>
      <c r="F38956" t="str">
        <f>VLOOKUP(C38956,Подписчики!$A:$B,2,0)</f>
        <v>UTC+2</v>
      </c>
    </row>
    <row r="38957" spans="1:6" x14ac:dyDescent="0.25">
      <c r="A38957">
        <v>83146</v>
      </c>
      <c r="B38957" s="2">
        <v>44334.795495145627</v>
      </c>
      <c r="C38957">
        <v>242784</v>
      </c>
      <c r="D38957">
        <v>328437</v>
      </c>
      <c r="E38957" s="2">
        <f>VLOOKUP(C38957,Подписчики!$A:$C,3,0)</f>
        <v>44310.62922589032</v>
      </c>
      <c r="F38957" t="str">
        <f>VLOOKUP(C38957,Подписчики!$A:$B,2,0)</f>
        <v>UTC+2</v>
      </c>
    </row>
    <row r="38958" spans="1:6" x14ac:dyDescent="0.25">
      <c r="A38958">
        <v>101709</v>
      </c>
      <c r="B38958" s="2">
        <v>44340.677372168284</v>
      </c>
      <c r="C38958">
        <v>242784</v>
      </c>
      <c r="D38958">
        <v>230507</v>
      </c>
      <c r="E38958" s="2">
        <f>VLOOKUP(C38958,Подписчики!$A:$C,3,0)</f>
        <v>44310.62922589032</v>
      </c>
      <c r="F38958" t="str">
        <f>VLOOKUP(C38958,Подписчики!$A:$B,2,0)</f>
        <v>UTC+2</v>
      </c>
    </row>
    <row r="38959" spans="1:6" x14ac:dyDescent="0.25">
      <c r="A38959">
        <v>137319</v>
      </c>
      <c r="B38959" s="2">
        <v>44351.646627831709</v>
      </c>
      <c r="C38959">
        <v>242784</v>
      </c>
      <c r="D38959">
        <v>405278</v>
      </c>
      <c r="E38959" s="2">
        <f>VLOOKUP(C38959,Подписчики!$A:$C,3,0)</f>
        <v>44310.62922589032</v>
      </c>
      <c r="F38959" t="str">
        <f>VLOOKUP(C38959,Подписчики!$A:$B,2,0)</f>
        <v>UTC+2</v>
      </c>
    </row>
    <row r="38960" spans="1:6" x14ac:dyDescent="0.25">
      <c r="A38960">
        <v>142583</v>
      </c>
      <c r="B38960" s="2">
        <v>44352.76636893204</v>
      </c>
      <c r="C38960">
        <v>242784</v>
      </c>
      <c r="D38960">
        <v>249345</v>
      </c>
      <c r="E38960" s="2">
        <f>VLOOKUP(C38960,Подписчики!$A:$C,3,0)</f>
        <v>44310.62922589032</v>
      </c>
      <c r="F38960" t="str">
        <f>VLOOKUP(C38960,Подписчики!$A:$B,2,0)</f>
        <v>UTC+2</v>
      </c>
    </row>
    <row r="38961" spans="1:6" x14ac:dyDescent="0.25">
      <c r="A38961">
        <v>193896</v>
      </c>
      <c r="B38961" s="2">
        <v>44367.405865657522</v>
      </c>
      <c r="C38961">
        <v>242784</v>
      </c>
      <c r="D38961">
        <v>296511</v>
      </c>
      <c r="E38961" s="2">
        <f>VLOOKUP(C38961,Подписчики!$A:$C,3,0)</f>
        <v>44310.62922589032</v>
      </c>
      <c r="F38961" t="str">
        <f>VLOOKUP(C38961,Подписчики!$A:$B,2,0)</f>
        <v>UTC+2</v>
      </c>
    </row>
    <row r="38962" spans="1:6" x14ac:dyDescent="0.25">
      <c r="A38962">
        <v>253282</v>
      </c>
      <c r="B38962" s="2">
        <v>44384.730770226532</v>
      </c>
      <c r="C38962">
        <v>242784</v>
      </c>
      <c r="D38962">
        <v>273577</v>
      </c>
      <c r="E38962" s="2">
        <f>VLOOKUP(C38962,Подписчики!$A:$C,3,0)</f>
        <v>44310.62922589032</v>
      </c>
      <c r="F38962" t="str">
        <f>VLOOKUP(C38962,Подписчики!$A:$B,2,0)</f>
        <v>UTC+2</v>
      </c>
    </row>
    <row r="38963" spans="1:6" x14ac:dyDescent="0.25">
      <c r="A38963">
        <v>259998</v>
      </c>
      <c r="B38963" s="2">
        <v>44386.844038834948</v>
      </c>
      <c r="C38963">
        <v>242784</v>
      </c>
      <c r="D38963">
        <v>249070</v>
      </c>
      <c r="E38963" s="2">
        <f>VLOOKUP(C38963,Подписчики!$A:$C,3,0)</f>
        <v>44310.62922589032</v>
      </c>
      <c r="F38963" t="str">
        <f>VLOOKUP(C38963,Подписчики!$A:$B,2,0)</f>
        <v>UTC+2</v>
      </c>
    </row>
    <row r="38964" spans="1:6" x14ac:dyDescent="0.25">
      <c r="A38964">
        <v>266543</v>
      </c>
      <c r="B38964" s="2">
        <v>44388.360220064722</v>
      </c>
      <c r="C38964">
        <v>242784</v>
      </c>
      <c r="D38964">
        <v>21760</v>
      </c>
      <c r="E38964" s="2">
        <f>VLOOKUP(C38964,Подписчики!$A:$C,3,0)</f>
        <v>44310.62922589032</v>
      </c>
      <c r="F38964" t="str">
        <f>VLOOKUP(C38964,Подписчики!$A:$B,2,0)</f>
        <v>UTC+2</v>
      </c>
    </row>
    <row r="38965" spans="1:6" x14ac:dyDescent="0.25">
      <c r="A38965">
        <v>297443</v>
      </c>
      <c r="B38965" s="2">
        <v>44397.696789644011</v>
      </c>
      <c r="C38965">
        <v>242784</v>
      </c>
      <c r="D38965">
        <v>351192</v>
      </c>
      <c r="E38965" s="2">
        <f>VLOOKUP(C38965,Подписчики!$A:$C,3,0)</f>
        <v>44310.62922589032</v>
      </c>
      <c r="F38965" t="str">
        <f>VLOOKUP(C38965,Подписчики!$A:$B,2,0)</f>
        <v>UTC+2</v>
      </c>
    </row>
    <row r="38966" spans="1:6" x14ac:dyDescent="0.25">
      <c r="A38966">
        <v>314517</v>
      </c>
      <c r="B38966" s="2">
        <v>44402.554666666663</v>
      </c>
      <c r="C38966">
        <v>242784</v>
      </c>
      <c r="D38966">
        <v>137327</v>
      </c>
      <c r="E38966" s="2">
        <f>VLOOKUP(C38966,Подписчики!$A:$C,3,0)</f>
        <v>44310.62922589032</v>
      </c>
      <c r="F38966" t="str">
        <f>VLOOKUP(C38966,Подписчики!$A:$B,2,0)</f>
        <v>UTC+2</v>
      </c>
    </row>
    <row r="38967" spans="1:6" x14ac:dyDescent="0.25">
      <c r="A38967">
        <v>344961</v>
      </c>
      <c r="B38967" s="2">
        <v>44410.963779935271</v>
      </c>
      <c r="C38967">
        <v>242784</v>
      </c>
      <c r="D38967">
        <v>180467</v>
      </c>
      <c r="E38967" s="2">
        <f>VLOOKUP(C38967,Подписчики!$A:$C,3,0)</f>
        <v>44310.62922589032</v>
      </c>
      <c r="F38967" t="str">
        <f>VLOOKUP(C38967,Подписчики!$A:$B,2,0)</f>
        <v>UTC+2</v>
      </c>
    </row>
    <row r="38968" spans="1:6" x14ac:dyDescent="0.25">
      <c r="A38968">
        <v>394643</v>
      </c>
      <c r="B38968" s="2">
        <v>44426.546304207121</v>
      </c>
      <c r="C38968">
        <v>242784</v>
      </c>
      <c r="D38968">
        <v>250679</v>
      </c>
      <c r="E38968" s="2">
        <f>VLOOKUP(C38968,Подписчики!$A:$C,3,0)</f>
        <v>44310.62922589032</v>
      </c>
      <c r="F38968" t="str">
        <f>VLOOKUP(C38968,Подписчики!$A:$B,2,0)</f>
        <v>UTC+2</v>
      </c>
    </row>
    <row r="38969" spans="1:6" x14ac:dyDescent="0.25">
      <c r="A38969">
        <v>414382</v>
      </c>
      <c r="B38969" s="2">
        <v>44432.551158576047</v>
      </c>
      <c r="C38969">
        <v>242784</v>
      </c>
      <c r="D38969">
        <v>154256</v>
      </c>
      <c r="E38969" s="2">
        <f>VLOOKUP(C38969,Подписчики!$A:$C,3,0)</f>
        <v>44310.62922589032</v>
      </c>
      <c r="F38969" t="str">
        <f>VLOOKUP(C38969,Подписчики!$A:$B,2,0)</f>
        <v>UTC+2</v>
      </c>
    </row>
    <row r="38970" spans="1:6" x14ac:dyDescent="0.25">
      <c r="A38970">
        <v>25191</v>
      </c>
      <c r="B38970" s="2">
        <v>44310.877614886733</v>
      </c>
      <c r="C38970">
        <v>339662</v>
      </c>
      <c r="D38970">
        <v>158978</v>
      </c>
      <c r="E38970" s="2">
        <f>VLOOKUP(C38970,Подписчики!$A:$C,3,0)</f>
        <v>44310.630146509975</v>
      </c>
      <c r="F38970" t="str">
        <f>VLOOKUP(C38970,Подписчики!$A:$B,2,0)</f>
        <v>UTC+1</v>
      </c>
    </row>
    <row r="38971" spans="1:6" x14ac:dyDescent="0.25">
      <c r="A38971">
        <v>26020</v>
      </c>
      <c r="B38971" s="2">
        <v>44311.370921964168</v>
      </c>
      <c r="C38971">
        <v>182072</v>
      </c>
      <c r="D38971">
        <v>78899</v>
      </c>
      <c r="E38971" s="2">
        <f>VLOOKUP(C38971,Подписчики!$A:$C,3,0)</f>
        <v>44310.634718233625</v>
      </c>
      <c r="F38971" t="str">
        <f>VLOOKUP(C38971,Подписчики!$A:$B,2,0)</f>
        <v>UTC+1</v>
      </c>
    </row>
    <row r="38972" spans="1:6" x14ac:dyDescent="0.25">
      <c r="A38972">
        <v>45002</v>
      </c>
      <c r="B38972" s="2">
        <v>44319.74816504855</v>
      </c>
      <c r="C38972">
        <v>182072</v>
      </c>
      <c r="D38972">
        <v>242151</v>
      </c>
      <c r="E38972" s="2">
        <f>VLOOKUP(C38972,Подписчики!$A:$C,3,0)</f>
        <v>44310.634718233625</v>
      </c>
      <c r="F38972" t="str">
        <f>VLOOKUP(C38972,Подписчики!$A:$B,2,0)</f>
        <v>UTC+1</v>
      </c>
    </row>
    <row r="38973" spans="1:6" x14ac:dyDescent="0.25">
      <c r="A38973">
        <v>50712</v>
      </c>
      <c r="B38973" s="2">
        <v>44322.78052750809</v>
      </c>
      <c r="C38973">
        <v>182072</v>
      </c>
      <c r="D38973">
        <v>411922</v>
      </c>
      <c r="E38973" s="2">
        <f>VLOOKUP(C38973,Подписчики!$A:$C,3,0)</f>
        <v>44310.634718233625</v>
      </c>
      <c r="F38973" t="str">
        <f>VLOOKUP(C38973,Подписчики!$A:$B,2,0)</f>
        <v>UTC+1</v>
      </c>
    </row>
    <row r="38974" spans="1:6" x14ac:dyDescent="0.25">
      <c r="A38974">
        <v>52679</v>
      </c>
      <c r="B38974" s="2">
        <v>44323.720656957928</v>
      </c>
      <c r="C38974">
        <v>182072</v>
      </c>
      <c r="D38974">
        <v>250679</v>
      </c>
      <c r="E38974" s="2">
        <f>VLOOKUP(C38974,Подписчики!$A:$C,3,0)</f>
        <v>44310.634718233625</v>
      </c>
      <c r="F38974" t="str">
        <f>VLOOKUP(C38974,Подписчики!$A:$B,2,0)</f>
        <v>UTC+1</v>
      </c>
    </row>
    <row r="38975" spans="1:6" x14ac:dyDescent="0.25">
      <c r="A38975">
        <v>113186</v>
      </c>
      <c r="B38975" s="2">
        <v>44344.709330097088</v>
      </c>
      <c r="C38975">
        <v>182072</v>
      </c>
      <c r="D38975">
        <v>266075</v>
      </c>
      <c r="E38975" s="2">
        <f>VLOOKUP(C38975,Подписчики!$A:$C,3,0)</f>
        <v>44310.634718233625</v>
      </c>
      <c r="F38975" t="str">
        <f>VLOOKUP(C38975,Подписчики!$A:$B,2,0)</f>
        <v>UTC+1</v>
      </c>
    </row>
    <row r="38976" spans="1:6" x14ac:dyDescent="0.25">
      <c r="A38976">
        <v>120349</v>
      </c>
      <c r="B38976" s="2">
        <v>44345.893796116507</v>
      </c>
      <c r="C38976">
        <v>182072</v>
      </c>
      <c r="D38976">
        <v>411922</v>
      </c>
      <c r="E38976" s="2">
        <f>VLOOKUP(C38976,Подписчики!$A:$C,3,0)</f>
        <v>44310.634718233625</v>
      </c>
      <c r="F38976" t="str">
        <f>VLOOKUP(C38976,Подписчики!$A:$B,2,0)</f>
        <v>UTC+1</v>
      </c>
    </row>
    <row r="38977" spans="1:6" x14ac:dyDescent="0.25">
      <c r="A38977">
        <v>127518</v>
      </c>
      <c r="B38977" s="2">
        <v>44347.777291262137</v>
      </c>
      <c r="C38977">
        <v>182072</v>
      </c>
      <c r="D38977">
        <v>180863</v>
      </c>
      <c r="E38977" s="2">
        <f>VLOOKUP(C38977,Подписчики!$A:$C,3,0)</f>
        <v>44310.634718233625</v>
      </c>
      <c r="F38977" t="str">
        <f>VLOOKUP(C38977,Подписчики!$A:$B,2,0)</f>
        <v>UTC+1</v>
      </c>
    </row>
    <row r="38978" spans="1:6" x14ac:dyDescent="0.25">
      <c r="A38978">
        <v>147604</v>
      </c>
      <c r="B38978" s="2">
        <v>44353.929394822007</v>
      </c>
      <c r="C38978">
        <v>182072</v>
      </c>
      <c r="D38978">
        <v>397390</v>
      </c>
      <c r="E38978" s="2">
        <f>VLOOKUP(C38978,Подписчики!$A:$C,3,0)</f>
        <v>44310.634718233625</v>
      </c>
      <c r="F38978" t="str">
        <f>VLOOKUP(C38978,Подписчики!$A:$B,2,0)</f>
        <v>UTC+1</v>
      </c>
    </row>
    <row r="38979" spans="1:6" x14ac:dyDescent="0.25">
      <c r="A38979">
        <v>149867</v>
      </c>
      <c r="B38979" s="2">
        <v>44354.843634304212</v>
      </c>
      <c r="C38979">
        <v>182072</v>
      </c>
      <c r="D38979">
        <v>252677</v>
      </c>
      <c r="E38979" s="2">
        <f>VLOOKUP(C38979,Подписчики!$A:$C,3,0)</f>
        <v>44310.634718233625</v>
      </c>
      <c r="F38979" t="str">
        <f>VLOOKUP(C38979,Подписчики!$A:$B,2,0)</f>
        <v>UTC+1</v>
      </c>
    </row>
    <row r="38980" spans="1:6" x14ac:dyDescent="0.25">
      <c r="A38980">
        <v>182873</v>
      </c>
      <c r="B38980" s="2">
        <v>44364.837161812298</v>
      </c>
      <c r="C38980">
        <v>182072</v>
      </c>
      <c r="D38980">
        <v>401945</v>
      </c>
      <c r="E38980" s="2">
        <f>VLOOKUP(C38980,Подписчики!$A:$C,3,0)</f>
        <v>44310.634718233625</v>
      </c>
      <c r="F38980" t="str">
        <f>VLOOKUP(C38980,Подписчики!$A:$B,2,0)</f>
        <v>UTC+1</v>
      </c>
    </row>
    <row r="38981" spans="1:6" x14ac:dyDescent="0.25">
      <c r="A38981">
        <v>187034</v>
      </c>
      <c r="B38981" s="2">
        <v>44365.814333333336</v>
      </c>
      <c r="C38981">
        <v>182072</v>
      </c>
      <c r="D38981">
        <v>297506</v>
      </c>
      <c r="E38981" s="2">
        <f>VLOOKUP(C38981,Подписчики!$A:$C,3,0)</f>
        <v>44310.634718233625</v>
      </c>
      <c r="F38981" t="str">
        <f>VLOOKUP(C38981,Подписчики!$A:$B,2,0)</f>
        <v>UTC+1</v>
      </c>
    </row>
    <row r="38982" spans="1:6" x14ac:dyDescent="0.25">
      <c r="A38982">
        <v>228803</v>
      </c>
      <c r="B38982" s="2">
        <v>44376.900268608413</v>
      </c>
      <c r="C38982">
        <v>182072</v>
      </c>
      <c r="D38982">
        <v>447006</v>
      </c>
      <c r="E38982" s="2">
        <f>VLOOKUP(C38982,Подписчики!$A:$C,3,0)</f>
        <v>44310.634718233625</v>
      </c>
      <c r="F38982" t="str">
        <f>VLOOKUP(C38982,Подписчики!$A:$B,2,0)</f>
        <v>UTC+1</v>
      </c>
    </row>
    <row r="38983" spans="1:6" x14ac:dyDescent="0.25">
      <c r="A38983">
        <v>241951</v>
      </c>
      <c r="B38983" s="2">
        <v>44380.799944983824</v>
      </c>
      <c r="C38983">
        <v>182072</v>
      </c>
      <c r="D38983">
        <v>250679</v>
      </c>
      <c r="E38983" s="2">
        <f>VLOOKUP(C38983,Подписчики!$A:$C,3,0)</f>
        <v>44310.634718233625</v>
      </c>
      <c r="F38983" t="str">
        <f>VLOOKUP(C38983,Подписчики!$A:$B,2,0)</f>
        <v>UTC+1</v>
      </c>
    </row>
    <row r="38984" spans="1:6" x14ac:dyDescent="0.25">
      <c r="A38984">
        <v>253650</v>
      </c>
      <c r="B38984" s="2">
        <v>44384.790236245957</v>
      </c>
      <c r="C38984">
        <v>182072</v>
      </c>
      <c r="D38984">
        <v>396686</v>
      </c>
      <c r="E38984" s="2">
        <f>VLOOKUP(C38984,Подписчики!$A:$C,3,0)</f>
        <v>44310.634718233625</v>
      </c>
      <c r="F38984" t="str">
        <f>VLOOKUP(C38984,Подписчики!$A:$B,2,0)</f>
        <v>UTC+1</v>
      </c>
    </row>
    <row r="38985" spans="1:6" x14ac:dyDescent="0.25">
      <c r="A38985">
        <v>258416</v>
      </c>
      <c r="B38985" s="2">
        <v>44386.660786407767</v>
      </c>
      <c r="C38985">
        <v>182072</v>
      </c>
      <c r="D38985">
        <v>190676</v>
      </c>
      <c r="E38985" s="2">
        <f>VLOOKUP(C38985,Подписчики!$A:$C,3,0)</f>
        <v>44310.634718233625</v>
      </c>
      <c r="F38985" t="str">
        <f>VLOOKUP(C38985,Подписчики!$A:$B,2,0)</f>
        <v>UTC+1</v>
      </c>
    </row>
    <row r="38986" spans="1:6" x14ac:dyDescent="0.25">
      <c r="A38986">
        <v>301553</v>
      </c>
      <c r="B38986" s="2">
        <v>44398.926158576054</v>
      </c>
      <c r="C38986">
        <v>182072</v>
      </c>
      <c r="D38986">
        <v>215228</v>
      </c>
      <c r="E38986" s="2">
        <f>VLOOKUP(C38986,Подписчики!$A:$C,3,0)</f>
        <v>44310.634718233625</v>
      </c>
      <c r="F38986" t="str">
        <f>VLOOKUP(C38986,Подписчики!$A:$B,2,0)</f>
        <v>UTC+1</v>
      </c>
    </row>
    <row r="38987" spans="1:6" x14ac:dyDescent="0.25">
      <c r="A38987">
        <v>393140</v>
      </c>
      <c r="B38987" s="2">
        <v>44425.787000000004</v>
      </c>
      <c r="C38987">
        <v>182072</v>
      </c>
      <c r="D38987">
        <v>318314</v>
      </c>
      <c r="E38987" s="2">
        <f>VLOOKUP(C38987,Подписчики!$A:$C,3,0)</f>
        <v>44310.634718233625</v>
      </c>
      <c r="F38987" t="str">
        <f>VLOOKUP(C38987,Подписчики!$A:$B,2,0)</f>
        <v>UTC+1</v>
      </c>
    </row>
    <row r="38988" spans="1:6" x14ac:dyDescent="0.25">
      <c r="A38988">
        <v>418370</v>
      </c>
      <c r="B38988" s="2">
        <v>44433.922922330101</v>
      </c>
      <c r="C38988">
        <v>182072</v>
      </c>
      <c r="D38988">
        <v>471403</v>
      </c>
      <c r="E38988" s="2">
        <f>VLOOKUP(C38988,Подписчики!$A:$C,3,0)</f>
        <v>44310.634718233625</v>
      </c>
      <c r="F38988" t="str">
        <f>VLOOKUP(C38988,Подписчики!$A:$B,2,0)</f>
        <v>UTC+1</v>
      </c>
    </row>
    <row r="38989" spans="1:6" x14ac:dyDescent="0.25">
      <c r="A38989">
        <v>26779</v>
      </c>
      <c r="B38989" s="2">
        <v>44311.64298705502</v>
      </c>
      <c r="C38989">
        <v>284616</v>
      </c>
      <c r="D38989">
        <v>251574</v>
      </c>
      <c r="E38989" s="2">
        <f>VLOOKUP(C38989,Подписчики!$A:$C,3,0)</f>
        <v>44310.636709188031</v>
      </c>
      <c r="F38989" t="str">
        <f>VLOOKUP(C38989,Подписчики!$A:$B,2,0)</f>
        <v>UTC+1</v>
      </c>
    </row>
    <row r="38990" spans="1:6" x14ac:dyDescent="0.25">
      <c r="A38990">
        <v>46356</v>
      </c>
      <c r="B38990" s="2">
        <v>44320.553333333337</v>
      </c>
      <c r="C38990">
        <v>284616</v>
      </c>
      <c r="D38990">
        <v>242428</v>
      </c>
      <c r="E38990" s="2">
        <f>VLOOKUP(C38990,Подписчики!$A:$C,3,0)</f>
        <v>44310.636709188031</v>
      </c>
      <c r="F38990" t="str">
        <f>VLOOKUP(C38990,Подписчики!$A:$B,2,0)</f>
        <v>UTC+1</v>
      </c>
    </row>
    <row r="38991" spans="1:6" x14ac:dyDescent="0.25">
      <c r="A38991">
        <v>61145</v>
      </c>
      <c r="B38991" s="2">
        <v>44326.688294498381</v>
      </c>
      <c r="C38991">
        <v>284616</v>
      </c>
      <c r="D38991">
        <v>180863</v>
      </c>
      <c r="E38991" s="2">
        <f>VLOOKUP(C38991,Подписчики!$A:$C,3,0)</f>
        <v>44310.636709188031</v>
      </c>
      <c r="F38991" t="str">
        <f>VLOOKUP(C38991,Подписчики!$A:$B,2,0)</f>
        <v>UTC+1</v>
      </c>
    </row>
    <row r="38992" spans="1:6" x14ac:dyDescent="0.25">
      <c r="A38992">
        <v>66652</v>
      </c>
      <c r="B38992" s="2">
        <v>44328.9083592233</v>
      </c>
      <c r="C38992">
        <v>284616</v>
      </c>
      <c r="D38992">
        <v>171935</v>
      </c>
      <c r="E38992" s="2">
        <f>VLOOKUP(C38992,Подписчики!$A:$C,3,0)</f>
        <v>44310.636709188031</v>
      </c>
      <c r="F38992" t="str">
        <f>VLOOKUP(C38992,Подписчики!$A:$B,2,0)</f>
        <v>UTC+1</v>
      </c>
    </row>
    <row r="38993" spans="1:6" x14ac:dyDescent="0.25">
      <c r="A38993">
        <v>66873</v>
      </c>
      <c r="B38993" s="2">
        <v>44329.020009708744</v>
      </c>
      <c r="C38993">
        <v>284616</v>
      </c>
      <c r="D38993">
        <v>74456</v>
      </c>
      <c r="E38993" s="2">
        <f>VLOOKUP(C38993,Подписчики!$A:$C,3,0)</f>
        <v>44310.636709188031</v>
      </c>
      <c r="F38993" t="str">
        <f>VLOOKUP(C38993,Подписчики!$A:$B,2,0)</f>
        <v>UTC+1</v>
      </c>
    </row>
    <row r="38994" spans="1:6" x14ac:dyDescent="0.25">
      <c r="A38994">
        <v>84678</v>
      </c>
      <c r="B38994" s="2">
        <v>44335.680203883494</v>
      </c>
      <c r="C38994">
        <v>284616</v>
      </c>
      <c r="D38994">
        <v>154256</v>
      </c>
      <c r="E38994" s="2">
        <f>VLOOKUP(C38994,Подписчики!$A:$C,3,0)</f>
        <v>44310.636709188031</v>
      </c>
      <c r="F38994" t="str">
        <f>VLOOKUP(C38994,Подписчики!$A:$B,2,0)</f>
        <v>UTC+1</v>
      </c>
    </row>
    <row r="38995" spans="1:6" x14ac:dyDescent="0.25">
      <c r="A38995">
        <v>95242</v>
      </c>
      <c r="B38995" s="2">
        <v>44338.756255663429</v>
      </c>
      <c r="C38995">
        <v>284616</v>
      </c>
      <c r="D38995">
        <v>390221</v>
      </c>
      <c r="E38995" s="2">
        <f>VLOOKUP(C38995,Подписчики!$A:$C,3,0)</f>
        <v>44310.636709188031</v>
      </c>
      <c r="F38995" t="str">
        <f>VLOOKUP(C38995,Подписчики!$A:$B,2,0)</f>
        <v>UTC+1</v>
      </c>
    </row>
    <row r="38996" spans="1:6" x14ac:dyDescent="0.25">
      <c r="A38996">
        <v>164161</v>
      </c>
      <c r="B38996" s="2">
        <v>44359.304086428419</v>
      </c>
      <c r="C38996">
        <v>284616</v>
      </c>
      <c r="D38996">
        <v>308317</v>
      </c>
      <c r="E38996" s="2">
        <f>VLOOKUP(C38996,Подписчики!$A:$C,3,0)</f>
        <v>44310.636709188031</v>
      </c>
      <c r="F38996" t="str">
        <f>VLOOKUP(C38996,Подписчики!$A:$B,2,0)</f>
        <v>UTC+1</v>
      </c>
    </row>
    <row r="38997" spans="1:6" x14ac:dyDescent="0.25">
      <c r="A38997">
        <v>201123</v>
      </c>
      <c r="B38997" s="2">
        <v>44369.553990291264</v>
      </c>
      <c r="C38997">
        <v>284616</v>
      </c>
      <c r="D38997">
        <v>473323</v>
      </c>
      <c r="E38997" s="2">
        <f>VLOOKUP(C38997,Подписчики!$A:$C,3,0)</f>
        <v>44310.636709188031</v>
      </c>
      <c r="F38997" t="str">
        <f>VLOOKUP(C38997,Подписчики!$A:$B,2,0)</f>
        <v>UTC+1</v>
      </c>
    </row>
    <row r="38998" spans="1:6" x14ac:dyDescent="0.25">
      <c r="A38998">
        <v>241575</v>
      </c>
      <c r="B38998" s="2">
        <v>44380.756255663429</v>
      </c>
      <c r="C38998">
        <v>284616</v>
      </c>
      <c r="D38998">
        <v>47419</v>
      </c>
      <c r="E38998" s="2">
        <f>VLOOKUP(C38998,Подписчики!$A:$C,3,0)</f>
        <v>44310.636709188031</v>
      </c>
      <c r="F38998" t="str">
        <f>VLOOKUP(C38998,Подписчики!$A:$B,2,0)</f>
        <v>UTC+1</v>
      </c>
    </row>
    <row r="38999" spans="1:6" x14ac:dyDescent="0.25">
      <c r="A38999">
        <v>250278</v>
      </c>
      <c r="B38999" s="2">
        <v>44383.547517799358</v>
      </c>
      <c r="C38999">
        <v>284616</v>
      </c>
      <c r="D38999">
        <v>15525</v>
      </c>
      <c r="E38999" s="2">
        <f>VLOOKUP(C38999,Подписчики!$A:$C,3,0)</f>
        <v>44310.636709188031</v>
      </c>
      <c r="F38999" t="str">
        <f>VLOOKUP(C38999,Подписчики!$A:$B,2,0)</f>
        <v>UTC+1</v>
      </c>
    </row>
    <row r="39000" spans="1:6" x14ac:dyDescent="0.25">
      <c r="A39000">
        <v>297328</v>
      </c>
      <c r="B39000" s="2">
        <v>44397.676967637541</v>
      </c>
      <c r="C39000">
        <v>284616</v>
      </c>
      <c r="D39000">
        <v>250679</v>
      </c>
      <c r="E39000" s="2">
        <f>VLOOKUP(C39000,Подписчики!$A:$C,3,0)</f>
        <v>44310.636709188031</v>
      </c>
      <c r="F39000" t="str">
        <f>VLOOKUP(C39000,Подписчики!$A:$B,2,0)</f>
        <v>UTC+1</v>
      </c>
    </row>
    <row r="39001" spans="1:6" x14ac:dyDescent="0.25">
      <c r="A39001">
        <v>27463</v>
      </c>
      <c r="B39001" s="2">
        <v>44311.806115909298</v>
      </c>
      <c r="C39001">
        <v>57395</v>
      </c>
      <c r="D39001">
        <v>339713</v>
      </c>
      <c r="E39001" s="2">
        <f>VLOOKUP(C39001,Подписчики!$A:$C,3,0)</f>
        <v>44310.640964957267</v>
      </c>
      <c r="F39001" t="str">
        <f>VLOOKUP(C39001,Подписчики!$A:$B,2,0)</f>
        <v>UTC+2</v>
      </c>
    </row>
    <row r="39002" spans="1:6" x14ac:dyDescent="0.25">
      <c r="A39002">
        <v>35259</v>
      </c>
      <c r="B39002" s="2">
        <v>44316.421708737864</v>
      </c>
      <c r="C39002">
        <v>57395</v>
      </c>
      <c r="D39002">
        <v>347393</v>
      </c>
      <c r="E39002" s="2">
        <f>VLOOKUP(C39002,Подписчики!$A:$C,3,0)</f>
        <v>44310.640964957267</v>
      </c>
      <c r="F39002" t="str">
        <f>VLOOKUP(C39002,Подписчики!$A:$B,2,0)</f>
        <v>UTC+2</v>
      </c>
    </row>
    <row r="39003" spans="1:6" x14ac:dyDescent="0.25">
      <c r="A39003">
        <v>39362</v>
      </c>
      <c r="B39003" s="2">
        <v>44317.619119741095</v>
      </c>
      <c r="C39003">
        <v>57395</v>
      </c>
      <c r="D39003">
        <v>179296</v>
      </c>
      <c r="E39003" s="2">
        <f>VLOOKUP(C39003,Подписчики!$A:$C,3,0)</f>
        <v>44310.640964957267</v>
      </c>
      <c r="F39003" t="str">
        <f>VLOOKUP(C39003,Подписчики!$A:$B,2,0)</f>
        <v>UTC+2</v>
      </c>
    </row>
    <row r="39004" spans="1:6" x14ac:dyDescent="0.25">
      <c r="A39004">
        <v>46515</v>
      </c>
      <c r="B39004" s="2">
        <v>44320.609411003235</v>
      </c>
      <c r="C39004">
        <v>57395</v>
      </c>
      <c r="D39004">
        <v>230507</v>
      </c>
      <c r="E39004" s="2">
        <f>VLOOKUP(C39004,Подписчики!$A:$C,3,0)</f>
        <v>44310.640964957267</v>
      </c>
      <c r="F39004" t="str">
        <f>VLOOKUP(C39004,Подписчики!$A:$B,2,0)</f>
        <v>UTC+2</v>
      </c>
    </row>
    <row r="39005" spans="1:6" x14ac:dyDescent="0.25">
      <c r="A39005">
        <v>52033</v>
      </c>
      <c r="B39005" s="2">
        <v>44323.518796116499</v>
      </c>
      <c r="C39005">
        <v>57395</v>
      </c>
      <c r="D39005">
        <v>86587</v>
      </c>
      <c r="E39005" s="2">
        <f>VLOOKUP(C39005,Подписчики!$A:$C,3,0)</f>
        <v>44310.640964957267</v>
      </c>
      <c r="F39005" t="str">
        <f>VLOOKUP(C39005,Подписчики!$A:$B,2,0)</f>
        <v>UTC+2</v>
      </c>
    </row>
    <row r="39006" spans="1:6" x14ac:dyDescent="0.25">
      <c r="A39006">
        <v>61940</v>
      </c>
      <c r="B39006" s="2">
        <v>44326.856983818769</v>
      </c>
      <c r="C39006">
        <v>57395</v>
      </c>
      <c r="D39006">
        <v>379466</v>
      </c>
      <c r="E39006" s="2">
        <f>VLOOKUP(C39006,Подписчики!$A:$C,3,0)</f>
        <v>44310.640964957267</v>
      </c>
      <c r="F39006" t="str">
        <f>VLOOKUP(C39006,Подписчики!$A:$B,2,0)</f>
        <v>UTC+2</v>
      </c>
    </row>
    <row r="39007" spans="1:6" x14ac:dyDescent="0.25">
      <c r="A39007">
        <v>81725</v>
      </c>
      <c r="B39007" s="2">
        <v>44334.426666666666</v>
      </c>
      <c r="C39007">
        <v>57395</v>
      </c>
      <c r="D39007">
        <v>182191</v>
      </c>
      <c r="E39007" s="2">
        <f>VLOOKUP(C39007,Подписчики!$A:$C,3,0)</f>
        <v>44310.640964957267</v>
      </c>
      <c r="F39007" t="str">
        <f>VLOOKUP(C39007,Подписчики!$A:$B,2,0)</f>
        <v>UTC+2</v>
      </c>
    </row>
    <row r="39008" spans="1:6" x14ac:dyDescent="0.25">
      <c r="A39008">
        <v>83670</v>
      </c>
      <c r="B39008" s="2">
        <v>44334.949216828478</v>
      </c>
      <c r="C39008">
        <v>57395</v>
      </c>
      <c r="D39008">
        <v>454890</v>
      </c>
      <c r="E39008" s="2">
        <f>VLOOKUP(C39008,Подписчики!$A:$C,3,0)</f>
        <v>44310.640964957267</v>
      </c>
      <c r="F39008" t="str">
        <f>VLOOKUP(C39008,Подписчики!$A:$B,2,0)</f>
        <v>UTC+2</v>
      </c>
    </row>
    <row r="39009" spans="1:6" x14ac:dyDescent="0.25">
      <c r="A39009">
        <v>25755</v>
      </c>
      <c r="B39009" s="2">
        <v>44311.1583592233</v>
      </c>
      <c r="C39009">
        <v>337103</v>
      </c>
      <c r="D39009">
        <v>182191</v>
      </c>
      <c r="E39009" s="2">
        <f>VLOOKUP(C39009,Подписчики!$A:$C,3,0)</f>
        <v>44310.64611801994</v>
      </c>
      <c r="F39009" t="str">
        <f>VLOOKUP(C39009,Подписчики!$A:$B,2,0)</f>
        <v>UTC-5</v>
      </c>
    </row>
    <row r="39010" spans="1:6" x14ac:dyDescent="0.25">
      <c r="A39010">
        <v>26024</v>
      </c>
      <c r="B39010" s="2">
        <v>44311.374333333333</v>
      </c>
      <c r="C39010">
        <v>15853</v>
      </c>
      <c r="D39010">
        <v>60239</v>
      </c>
      <c r="E39010" s="2">
        <f>VLOOKUP(C39010,Подписчики!$A:$C,3,0)</f>
        <v>44310.651121011404</v>
      </c>
      <c r="F39010" t="str">
        <f>VLOOKUP(C39010,Подписчики!$A:$B,2,0)</f>
        <v>UTC+1</v>
      </c>
    </row>
    <row r="39011" spans="1:6" x14ac:dyDescent="0.25">
      <c r="A39011">
        <v>40348</v>
      </c>
      <c r="B39011" s="2">
        <v>44317.858197411006</v>
      </c>
      <c r="C39011">
        <v>15853</v>
      </c>
      <c r="D39011">
        <v>242428</v>
      </c>
      <c r="E39011" s="2">
        <f>VLOOKUP(C39011,Подписчики!$A:$C,3,0)</f>
        <v>44310.651121011404</v>
      </c>
      <c r="F39011" t="str">
        <f>VLOOKUP(C39011,Подписчики!$A:$B,2,0)</f>
        <v>UTC+1</v>
      </c>
    </row>
    <row r="39012" spans="1:6" x14ac:dyDescent="0.25">
      <c r="A39012">
        <v>74614</v>
      </c>
      <c r="B39012" s="2">
        <v>44331.723893203889</v>
      </c>
      <c r="C39012">
        <v>15853</v>
      </c>
      <c r="D39012">
        <v>436838</v>
      </c>
      <c r="E39012" s="2">
        <f>VLOOKUP(C39012,Подписчики!$A:$C,3,0)</f>
        <v>44310.651121011404</v>
      </c>
      <c r="F39012" t="str">
        <f>VLOOKUP(C39012,Подписчики!$A:$B,2,0)</f>
        <v>UTC+1</v>
      </c>
    </row>
    <row r="39013" spans="1:6" x14ac:dyDescent="0.25">
      <c r="A39013">
        <v>83511</v>
      </c>
      <c r="B39013" s="2">
        <v>44334.903504854374</v>
      </c>
      <c r="C39013">
        <v>15853</v>
      </c>
      <c r="D39013">
        <v>158978</v>
      </c>
      <c r="E39013" s="2">
        <f>VLOOKUP(C39013,Подписчики!$A:$C,3,0)</f>
        <v>44310.651121011404</v>
      </c>
      <c r="F39013" t="str">
        <f>VLOOKUP(C39013,Подписчики!$A:$B,2,0)</f>
        <v>UTC+1</v>
      </c>
    </row>
    <row r="39014" spans="1:6" x14ac:dyDescent="0.25">
      <c r="A39014">
        <v>100600</v>
      </c>
      <c r="B39014" s="2">
        <v>44340.168333333335</v>
      </c>
      <c r="C39014">
        <v>15853</v>
      </c>
      <c r="D39014">
        <v>274276</v>
      </c>
      <c r="E39014" s="2">
        <f>VLOOKUP(C39014,Подписчики!$A:$C,3,0)</f>
        <v>44310.651121011404</v>
      </c>
      <c r="F39014" t="str">
        <f>VLOOKUP(C39014,Подписчики!$A:$B,2,0)</f>
        <v>UTC+1</v>
      </c>
    </row>
    <row r="39015" spans="1:6" x14ac:dyDescent="0.25">
      <c r="A39015">
        <v>116637</v>
      </c>
      <c r="B39015" s="2">
        <v>44345.405255287333</v>
      </c>
      <c r="C39015">
        <v>15853</v>
      </c>
      <c r="D39015">
        <v>214179</v>
      </c>
      <c r="E39015" s="2">
        <f>VLOOKUP(C39015,Подписчики!$A:$C,3,0)</f>
        <v>44310.651121011404</v>
      </c>
      <c r="F39015" t="str">
        <f>VLOOKUP(C39015,Подписчики!$A:$B,2,0)</f>
        <v>UTC+1</v>
      </c>
    </row>
    <row r="39016" spans="1:6" x14ac:dyDescent="0.25">
      <c r="A39016">
        <v>207364</v>
      </c>
      <c r="B39016" s="2">
        <v>44371.614333333338</v>
      </c>
      <c r="C39016">
        <v>15853</v>
      </c>
      <c r="D39016">
        <v>241927</v>
      </c>
      <c r="E39016" s="2">
        <f>VLOOKUP(C39016,Подписчики!$A:$C,3,0)</f>
        <v>44310.651121011404</v>
      </c>
      <c r="F39016" t="str">
        <f>VLOOKUP(C39016,Подписчики!$A:$B,2,0)</f>
        <v>UTC+1</v>
      </c>
    </row>
    <row r="39017" spans="1:6" x14ac:dyDescent="0.25">
      <c r="A39017">
        <v>218457</v>
      </c>
      <c r="B39017" s="2">
        <v>44374.058320871605</v>
      </c>
      <c r="C39017">
        <v>15853</v>
      </c>
      <c r="D39017">
        <v>380527</v>
      </c>
      <c r="E39017" s="2">
        <f>VLOOKUP(C39017,Подписчики!$A:$C,3,0)</f>
        <v>44310.651121011404</v>
      </c>
      <c r="F39017" t="str">
        <f>VLOOKUP(C39017,Подписчики!$A:$B,2,0)</f>
        <v>UTC+1</v>
      </c>
    </row>
    <row r="39018" spans="1:6" x14ac:dyDescent="0.25">
      <c r="A39018">
        <v>276070</v>
      </c>
      <c r="B39018" s="2">
        <v>44391.364333333338</v>
      </c>
      <c r="C39018">
        <v>15853</v>
      </c>
      <c r="D39018">
        <v>119030</v>
      </c>
      <c r="E39018" s="2">
        <f>VLOOKUP(C39018,Подписчики!$A:$C,3,0)</f>
        <v>44310.651121011404</v>
      </c>
      <c r="F39018" t="str">
        <f>VLOOKUP(C39018,Подписчики!$A:$B,2,0)</f>
        <v>UTC+1</v>
      </c>
    </row>
    <row r="39019" spans="1:6" x14ac:dyDescent="0.25">
      <c r="A39019">
        <v>295389</v>
      </c>
      <c r="B39019" s="2">
        <v>44396.840398058252</v>
      </c>
      <c r="C39019">
        <v>15853</v>
      </c>
      <c r="D39019">
        <v>411922</v>
      </c>
      <c r="E39019" s="2">
        <f>VLOOKUP(C39019,Подписчики!$A:$C,3,0)</f>
        <v>44310.651121011404</v>
      </c>
      <c r="F39019" t="str">
        <f>VLOOKUP(C39019,Подписчики!$A:$B,2,0)</f>
        <v>UTC+1</v>
      </c>
    </row>
    <row r="39020" spans="1:6" x14ac:dyDescent="0.25">
      <c r="A39020">
        <v>302381</v>
      </c>
      <c r="B39020" s="2">
        <v>44399.489265372169</v>
      </c>
      <c r="C39020">
        <v>15853</v>
      </c>
      <c r="D39020">
        <v>125006</v>
      </c>
      <c r="E39020" s="2">
        <f>VLOOKUP(C39020,Подписчики!$A:$C,3,0)</f>
        <v>44310.651121011404</v>
      </c>
      <c r="F39020" t="str">
        <f>VLOOKUP(C39020,Подписчики!$A:$B,2,0)</f>
        <v>UTC+1</v>
      </c>
    </row>
    <row r="39021" spans="1:6" x14ac:dyDescent="0.25">
      <c r="A39021">
        <v>363093</v>
      </c>
      <c r="B39021" s="2">
        <v>44416.252937406534</v>
      </c>
      <c r="C39021">
        <v>15853</v>
      </c>
      <c r="D39021">
        <v>472712</v>
      </c>
      <c r="E39021" s="2">
        <f>VLOOKUP(C39021,Подписчики!$A:$C,3,0)</f>
        <v>44310.651121011404</v>
      </c>
      <c r="F39021" t="str">
        <f>VLOOKUP(C39021,Подписчики!$A:$B,2,0)</f>
        <v>UTC+1</v>
      </c>
    </row>
    <row r="39022" spans="1:6" x14ac:dyDescent="0.25">
      <c r="A39022">
        <v>25803</v>
      </c>
      <c r="B39022" s="2">
        <v>44311.197943052459</v>
      </c>
      <c r="C39022">
        <v>341018</v>
      </c>
      <c r="D39022">
        <v>347008</v>
      </c>
      <c r="E39022" s="2">
        <f>VLOOKUP(C39022,Подписчики!$A:$C,3,0)</f>
        <v>44310.65370135328</v>
      </c>
      <c r="F39022" t="str">
        <f>VLOOKUP(C39022,Подписчики!$A:$B,2,0)</f>
        <v>UTC+2</v>
      </c>
    </row>
    <row r="39023" spans="1:6" x14ac:dyDescent="0.25">
      <c r="A39023">
        <v>57661</v>
      </c>
      <c r="B39023" s="2">
        <v>44325.302346873381</v>
      </c>
      <c r="C39023">
        <v>341018</v>
      </c>
      <c r="D39023">
        <v>153893</v>
      </c>
      <c r="E39023" s="2">
        <f>VLOOKUP(C39023,Подписчики!$A:$C,3,0)</f>
        <v>44310.65370135328</v>
      </c>
      <c r="F39023" t="str">
        <f>VLOOKUP(C39023,Подписчики!$A:$B,2,0)</f>
        <v>UTC+2</v>
      </c>
    </row>
    <row r="39024" spans="1:6" x14ac:dyDescent="0.25">
      <c r="A39024">
        <v>65696</v>
      </c>
      <c r="B39024" s="2">
        <v>44328.693553398058</v>
      </c>
      <c r="C39024">
        <v>341018</v>
      </c>
      <c r="D39024">
        <v>230507</v>
      </c>
      <c r="E39024" s="2">
        <f>VLOOKUP(C39024,Подписчики!$A:$C,3,0)</f>
        <v>44310.65370135328</v>
      </c>
      <c r="F39024" t="str">
        <f>VLOOKUP(C39024,Подписчики!$A:$B,2,0)</f>
        <v>UTC+2</v>
      </c>
    </row>
    <row r="39025" spans="1:6" x14ac:dyDescent="0.25">
      <c r="A39025">
        <v>75873</v>
      </c>
      <c r="B39025" s="2">
        <v>44331.954071197411</v>
      </c>
      <c r="C39025">
        <v>341018</v>
      </c>
      <c r="D39025">
        <v>471403</v>
      </c>
      <c r="E39025" s="2">
        <f>VLOOKUP(C39025,Подписчики!$A:$C,3,0)</f>
        <v>44310.65370135328</v>
      </c>
      <c r="F39025" t="str">
        <f>VLOOKUP(C39025,Подписчики!$A:$B,2,0)</f>
        <v>UTC+2</v>
      </c>
    </row>
    <row r="39026" spans="1:6" x14ac:dyDescent="0.25">
      <c r="A39026">
        <v>25775</v>
      </c>
      <c r="B39026" s="2">
        <v>44311.175666666662</v>
      </c>
      <c r="C39026">
        <v>111603</v>
      </c>
      <c r="D39026">
        <v>204218</v>
      </c>
      <c r="E39026" s="2">
        <f>VLOOKUP(C39026,Подписчики!$A:$C,3,0)</f>
        <v>44310.654432834759</v>
      </c>
      <c r="F39026" t="str">
        <f>VLOOKUP(C39026,Подписчики!$A:$B,2,0)</f>
        <v>UTC-4</v>
      </c>
    </row>
    <row r="39027" spans="1:6" x14ac:dyDescent="0.25">
      <c r="A39027">
        <v>40228</v>
      </c>
      <c r="B39027" s="2">
        <v>44317.79192480239</v>
      </c>
      <c r="C39027">
        <v>111603</v>
      </c>
      <c r="D39027">
        <v>268009</v>
      </c>
      <c r="E39027" s="2">
        <f>VLOOKUP(C39027,Подписчики!$A:$C,3,0)</f>
        <v>44310.654432834759</v>
      </c>
      <c r="F39027" t="str">
        <f>VLOOKUP(C39027,Подписчики!$A:$B,2,0)</f>
        <v>UTC-4</v>
      </c>
    </row>
    <row r="39028" spans="1:6" x14ac:dyDescent="0.25">
      <c r="A39028">
        <v>94161</v>
      </c>
      <c r="B39028" s="2">
        <v>44338.599475081639</v>
      </c>
      <c r="C39028">
        <v>111603</v>
      </c>
      <c r="D39028">
        <v>179296</v>
      </c>
      <c r="E39028" s="2">
        <f>VLOOKUP(C39028,Подписчики!$A:$C,3,0)</f>
        <v>44310.654432834759</v>
      </c>
      <c r="F39028" t="str">
        <f>VLOOKUP(C39028,Подписчики!$A:$B,2,0)</f>
        <v>UTC-4</v>
      </c>
    </row>
    <row r="39029" spans="1:6" x14ac:dyDescent="0.25">
      <c r="A39029">
        <v>97021</v>
      </c>
      <c r="B39029" s="2">
        <v>44339.2054811243</v>
      </c>
      <c r="C39029">
        <v>111603</v>
      </c>
      <c r="D39029">
        <v>153893</v>
      </c>
      <c r="E39029" s="2">
        <f>VLOOKUP(C39029,Подписчики!$A:$C,3,0)</f>
        <v>44310.654432834759</v>
      </c>
      <c r="F39029" t="str">
        <f>VLOOKUP(C39029,Подписчики!$A:$B,2,0)</f>
        <v>UTC-4</v>
      </c>
    </row>
    <row r="39030" spans="1:6" x14ac:dyDescent="0.25">
      <c r="A39030">
        <v>105675</v>
      </c>
      <c r="B39030" s="2">
        <v>44342.119928802589</v>
      </c>
      <c r="C39030">
        <v>111603</v>
      </c>
      <c r="D39030">
        <v>347393</v>
      </c>
      <c r="E39030" s="2">
        <f>VLOOKUP(C39030,Подписчики!$A:$C,3,0)</f>
        <v>44310.654432834759</v>
      </c>
      <c r="F39030" t="str">
        <f>VLOOKUP(C39030,Подписчики!$A:$B,2,0)</f>
        <v>UTC-4</v>
      </c>
    </row>
    <row r="39031" spans="1:6" x14ac:dyDescent="0.25">
      <c r="A39031">
        <v>115494</v>
      </c>
      <c r="B39031" s="2">
        <v>44344.992097087379</v>
      </c>
      <c r="C39031">
        <v>111603</v>
      </c>
      <c r="D39031">
        <v>308537</v>
      </c>
      <c r="E39031" s="2">
        <f>VLOOKUP(C39031,Подписчики!$A:$C,3,0)</f>
        <v>44310.654432834759</v>
      </c>
      <c r="F39031" t="str">
        <f>VLOOKUP(C39031,Подписчики!$A:$B,2,0)</f>
        <v>UTC-4</v>
      </c>
    </row>
    <row r="39032" spans="1:6" x14ac:dyDescent="0.25">
      <c r="A39032">
        <v>153479</v>
      </c>
      <c r="B39032" s="2">
        <v>44356.115074433656</v>
      </c>
      <c r="C39032">
        <v>111603</v>
      </c>
      <c r="D39032">
        <v>115825</v>
      </c>
      <c r="E39032" s="2">
        <f>VLOOKUP(C39032,Подписчики!$A:$C,3,0)</f>
        <v>44310.654432834759</v>
      </c>
      <c r="F39032" t="str">
        <f>VLOOKUP(C39032,Подписчики!$A:$B,2,0)</f>
        <v>UTC-4</v>
      </c>
    </row>
    <row r="39033" spans="1:6" x14ac:dyDescent="0.25">
      <c r="A39033">
        <v>353335</v>
      </c>
      <c r="B39033" s="2">
        <v>44413.906336569577</v>
      </c>
      <c r="C39033">
        <v>111603</v>
      </c>
      <c r="D39033">
        <v>149755</v>
      </c>
      <c r="E39033" s="2">
        <f>VLOOKUP(C39033,Подписчики!$A:$C,3,0)</f>
        <v>44310.654432834759</v>
      </c>
      <c r="F39033" t="str">
        <f>VLOOKUP(C39033,Подписчики!$A:$B,2,0)</f>
        <v>UTC-4</v>
      </c>
    </row>
    <row r="39034" spans="1:6" x14ac:dyDescent="0.25">
      <c r="A39034">
        <v>391082</v>
      </c>
      <c r="B39034" s="2">
        <v>44424.843229773462</v>
      </c>
      <c r="C39034">
        <v>111603</v>
      </c>
      <c r="D39034">
        <v>43842</v>
      </c>
      <c r="E39034" s="2">
        <f>VLOOKUP(C39034,Подписчики!$A:$C,3,0)</f>
        <v>44310.654432834759</v>
      </c>
      <c r="F39034" t="str">
        <f>VLOOKUP(C39034,Подписчики!$A:$B,2,0)</f>
        <v>UTC-4</v>
      </c>
    </row>
    <row r="39035" spans="1:6" x14ac:dyDescent="0.25">
      <c r="A39035">
        <v>26844</v>
      </c>
      <c r="B39035" s="2">
        <v>44311.656741100327</v>
      </c>
      <c r="C39035">
        <v>169</v>
      </c>
      <c r="D39035">
        <v>364695</v>
      </c>
      <c r="E39035" s="2">
        <f>VLOOKUP(C39035,Подписчики!$A:$C,3,0)</f>
        <v>44310.65445918803</v>
      </c>
      <c r="F39035" t="str">
        <f>VLOOKUP(C39035,Подписчики!$A:$B,2,0)</f>
        <v>UTC+7</v>
      </c>
    </row>
    <row r="39036" spans="1:6" x14ac:dyDescent="0.25">
      <c r="A39036">
        <v>69147</v>
      </c>
      <c r="B39036" s="2">
        <v>44330.249333333333</v>
      </c>
      <c r="C39036">
        <v>169</v>
      </c>
      <c r="D39036">
        <v>411922</v>
      </c>
      <c r="E39036" s="2">
        <f>VLOOKUP(C39036,Подписчики!$A:$C,3,0)</f>
        <v>44310.65445918803</v>
      </c>
      <c r="F39036" t="str">
        <f>VLOOKUP(C39036,Подписчики!$A:$B,2,0)</f>
        <v>UTC+7</v>
      </c>
    </row>
    <row r="39037" spans="1:6" x14ac:dyDescent="0.25">
      <c r="A39037">
        <v>79762</v>
      </c>
      <c r="B39037" s="2">
        <v>44333.308844660198</v>
      </c>
      <c r="C39037">
        <v>169</v>
      </c>
      <c r="D39037">
        <v>103402</v>
      </c>
      <c r="E39037" s="2">
        <f>VLOOKUP(C39037,Подписчики!$A:$C,3,0)</f>
        <v>44310.65445918803</v>
      </c>
      <c r="F39037" t="str">
        <f>VLOOKUP(C39037,Подписчики!$A:$B,2,0)</f>
        <v>UTC+7</v>
      </c>
    </row>
    <row r="39038" spans="1:6" x14ac:dyDescent="0.25">
      <c r="A39038">
        <v>88451</v>
      </c>
      <c r="B39038" s="2">
        <v>44337.280333333336</v>
      </c>
      <c r="C39038">
        <v>169</v>
      </c>
      <c r="D39038">
        <v>184941</v>
      </c>
      <c r="E39038" s="2">
        <f>VLOOKUP(C39038,Подписчики!$A:$C,3,0)</f>
        <v>44310.65445918803</v>
      </c>
      <c r="F39038" t="str">
        <f>VLOOKUP(C39038,Подписчики!$A:$B,2,0)</f>
        <v>UTC+7</v>
      </c>
    </row>
    <row r="39039" spans="1:6" x14ac:dyDescent="0.25">
      <c r="A39039">
        <v>93286</v>
      </c>
      <c r="B39039" s="2">
        <v>44338.385601367227</v>
      </c>
      <c r="C39039">
        <v>169</v>
      </c>
      <c r="D39039">
        <v>250679</v>
      </c>
      <c r="E39039" s="2">
        <f>VLOOKUP(C39039,Подписчики!$A:$C,3,0)</f>
        <v>44310.65445918803</v>
      </c>
      <c r="F39039" t="str">
        <f>VLOOKUP(C39039,Подписчики!$A:$B,2,0)</f>
        <v>UTC+7</v>
      </c>
    </row>
    <row r="39040" spans="1:6" x14ac:dyDescent="0.25">
      <c r="A39040">
        <v>112462</v>
      </c>
      <c r="B39040" s="2">
        <v>44344.624378640779</v>
      </c>
      <c r="C39040">
        <v>169</v>
      </c>
      <c r="D39040">
        <v>198146</v>
      </c>
      <c r="E39040" s="2">
        <f>VLOOKUP(C39040,Подписчики!$A:$C,3,0)</f>
        <v>44310.65445918803</v>
      </c>
      <c r="F39040" t="str">
        <f>VLOOKUP(C39040,Подписчики!$A:$B,2,0)</f>
        <v>UTC+7</v>
      </c>
    </row>
    <row r="39041" spans="1:6" x14ac:dyDescent="0.25">
      <c r="A39041">
        <v>170262</v>
      </c>
      <c r="B39041" s="2">
        <v>44360.553181229778</v>
      </c>
      <c r="C39041">
        <v>169</v>
      </c>
      <c r="D39041">
        <v>463334</v>
      </c>
      <c r="E39041" s="2">
        <f>VLOOKUP(C39041,Подписчики!$A:$C,3,0)</f>
        <v>44310.65445918803</v>
      </c>
      <c r="F39041" t="str">
        <f>VLOOKUP(C39041,Подписчики!$A:$B,2,0)</f>
        <v>UTC+7</v>
      </c>
    </row>
    <row r="39042" spans="1:6" x14ac:dyDescent="0.25">
      <c r="A39042">
        <v>27559</v>
      </c>
      <c r="B39042" s="2">
        <v>44311.889004181037</v>
      </c>
      <c r="C39042">
        <v>31349</v>
      </c>
      <c r="D39042">
        <v>250679</v>
      </c>
      <c r="E39042" s="2">
        <f>VLOOKUP(C39042,Подписчики!$A:$C,3,0)</f>
        <v>44310.655258475788</v>
      </c>
      <c r="F39042" t="str">
        <f>VLOOKUP(C39042,Подписчики!$A:$B,2,0)</f>
        <v>UTC+6</v>
      </c>
    </row>
    <row r="39043" spans="1:6" x14ac:dyDescent="0.25">
      <c r="A39043">
        <v>35070</v>
      </c>
      <c r="B39043" s="2">
        <v>44316.224000000002</v>
      </c>
      <c r="C39043">
        <v>31349</v>
      </c>
      <c r="D39043">
        <v>330333</v>
      </c>
      <c r="E39043" s="2">
        <f>VLOOKUP(C39043,Подписчики!$A:$C,3,0)</f>
        <v>44310.655258475788</v>
      </c>
      <c r="F39043" t="str">
        <f>VLOOKUP(C39043,Подписчики!$A:$B,2,0)</f>
        <v>UTC+6</v>
      </c>
    </row>
    <row r="39044" spans="1:6" x14ac:dyDescent="0.25">
      <c r="A39044">
        <v>46017</v>
      </c>
      <c r="B39044" s="2">
        <v>44320.28902265372</v>
      </c>
      <c r="C39044">
        <v>31349</v>
      </c>
      <c r="D39044">
        <v>123413</v>
      </c>
      <c r="E39044" s="2">
        <f>VLOOKUP(C39044,Подписчики!$A:$C,3,0)</f>
        <v>44310.655258475788</v>
      </c>
      <c r="F39044" t="str">
        <f>VLOOKUP(C39044,Подписчики!$A:$B,2,0)</f>
        <v>UTC+6</v>
      </c>
    </row>
    <row r="39045" spans="1:6" x14ac:dyDescent="0.25">
      <c r="A39045">
        <v>46301</v>
      </c>
      <c r="B39045" s="2">
        <v>44320.530122977347</v>
      </c>
      <c r="C39045">
        <v>31349</v>
      </c>
      <c r="D39045">
        <v>411922</v>
      </c>
      <c r="E39045" s="2">
        <f>VLOOKUP(C39045,Подписчики!$A:$C,3,0)</f>
        <v>44310.655258475788</v>
      </c>
      <c r="F39045" t="str">
        <f>VLOOKUP(C39045,Подписчики!$A:$B,2,0)</f>
        <v>UTC+6</v>
      </c>
    </row>
    <row r="39046" spans="1:6" x14ac:dyDescent="0.25">
      <c r="A39046">
        <v>48435</v>
      </c>
      <c r="B39046" s="2">
        <v>44321.562485436894</v>
      </c>
      <c r="C39046">
        <v>31349</v>
      </c>
      <c r="D39046">
        <v>194230</v>
      </c>
      <c r="E39046" s="2">
        <f>VLOOKUP(C39046,Подписчики!$A:$C,3,0)</f>
        <v>44310.655258475788</v>
      </c>
      <c r="F39046" t="str">
        <f>VLOOKUP(C39046,Подписчики!$A:$B,2,0)</f>
        <v>UTC+6</v>
      </c>
    </row>
    <row r="39047" spans="1:6" x14ac:dyDescent="0.25">
      <c r="A39047">
        <v>61535</v>
      </c>
      <c r="B39047" s="2">
        <v>44326.767987055013</v>
      </c>
      <c r="C39047">
        <v>31349</v>
      </c>
      <c r="D39047">
        <v>65828</v>
      </c>
      <c r="E39047" s="2">
        <f>VLOOKUP(C39047,Подписчики!$A:$C,3,0)</f>
        <v>44310.655258475788</v>
      </c>
      <c r="F39047" t="str">
        <f>VLOOKUP(C39047,Подписчики!$A:$B,2,0)</f>
        <v>UTC+6</v>
      </c>
    </row>
    <row r="39048" spans="1:6" x14ac:dyDescent="0.25">
      <c r="A39048">
        <v>64713</v>
      </c>
      <c r="B39048" s="2">
        <v>44328.301967637541</v>
      </c>
      <c r="C39048">
        <v>31349</v>
      </c>
      <c r="D39048">
        <v>214224</v>
      </c>
      <c r="E39048" s="2">
        <f>VLOOKUP(C39048,Подписчики!$A:$C,3,0)</f>
        <v>44310.655258475788</v>
      </c>
      <c r="F39048" t="str">
        <f>VLOOKUP(C39048,Подписчики!$A:$B,2,0)</f>
        <v>UTC+6</v>
      </c>
    </row>
    <row r="39049" spans="1:6" x14ac:dyDescent="0.25">
      <c r="A39049">
        <v>67064</v>
      </c>
      <c r="B39049" s="2">
        <v>44329.301967637541</v>
      </c>
      <c r="C39049">
        <v>31349</v>
      </c>
      <c r="D39049">
        <v>182984</v>
      </c>
      <c r="E39049" s="2">
        <f>VLOOKUP(C39049,Подписчики!$A:$C,3,0)</f>
        <v>44310.655258475788</v>
      </c>
      <c r="F39049" t="str">
        <f>VLOOKUP(C39049,Подписчики!$A:$B,2,0)</f>
        <v>UTC+6</v>
      </c>
    </row>
    <row r="39050" spans="1:6" x14ac:dyDescent="0.25">
      <c r="A39050">
        <v>68502</v>
      </c>
      <c r="B39050" s="2">
        <v>44329.844038834948</v>
      </c>
      <c r="C39050">
        <v>31349</v>
      </c>
      <c r="D39050">
        <v>16360</v>
      </c>
      <c r="E39050" s="2">
        <f>VLOOKUP(C39050,Подписчики!$A:$C,3,0)</f>
        <v>44310.655258475788</v>
      </c>
      <c r="F39050" t="str">
        <f>VLOOKUP(C39050,Подписчики!$A:$B,2,0)</f>
        <v>UTC+6</v>
      </c>
    </row>
    <row r="39051" spans="1:6" x14ac:dyDescent="0.25">
      <c r="A39051">
        <v>100693</v>
      </c>
      <c r="B39051" s="2">
        <v>44340.337566343042</v>
      </c>
      <c r="C39051">
        <v>31349</v>
      </c>
      <c r="D39051">
        <v>470762</v>
      </c>
      <c r="E39051" s="2">
        <f>VLOOKUP(C39051,Подписчики!$A:$C,3,0)</f>
        <v>44310.655258475788</v>
      </c>
      <c r="F39051" t="str">
        <f>VLOOKUP(C39051,Подписчики!$A:$B,2,0)</f>
        <v>UTC+6</v>
      </c>
    </row>
    <row r="39052" spans="1:6" x14ac:dyDescent="0.25">
      <c r="A39052">
        <v>153791</v>
      </c>
      <c r="B39052" s="2">
        <v>44356.505851132686</v>
      </c>
      <c r="C39052">
        <v>31349</v>
      </c>
      <c r="D39052">
        <v>5151</v>
      </c>
      <c r="E39052" s="2">
        <f>VLOOKUP(C39052,Подписчики!$A:$C,3,0)</f>
        <v>44310.655258475788</v>
      </c>
      <c r="F39052" t="str">
        <f>VLOOKUP(C39052,Подписчики!$A:$B,2,0)</f>
        <v>UTC+6</v>
      </c>
    </row>
    <row r="39053" spans="1:6" x14ac:dyDescent="0.25">
      <c r="A39053">
        <v>159585</v>
      </c>
      <c r="B39053" s="2">
        <v>44358.40552750809</v>
      </c>
      <c r="C39053">
        <v>31349</v>
      </c>
      <c r="D39053">
        <v>258219</v>
      </c>
      <c r="E39053" s="2">
        <f>VLOOKUP(C39053,Подписчики!$A:$C,3,0)</f>
        <v>44310.655258475788</v>
      </c>
      <c r="F39053" t="str">
        <f>VLOOKUP(C39053,Подписчики!$A:$B,2,0)</f>
        <v>UTC+6</v>
      </c>
    </row>
    <row r="39054" spans="1:6" x14ac:dyDescent="0.25">
      <c r="A39054">
        <v>184709</v>
      </c>
      <c r="B39054" s="2">
        <v>44365.518796116507</v>
      </c>
      <c r="C39054">
        <v>31349</v>
      </c>
      <c r="D39054">
        <v>122902</v>
      </c>
      <c r="E39054" s="2">
        <f>VLOOKUP(C39054,Подписчики!$A:$C,3,0)</f>
        <v>44310.655258475788</v>
      </c>
      <c r="F39054" t="str">
        <f>VLOOKUP(C39054,Подписчики!$A:$B,2,0)</f>
        <v>UTC+6</v>
      </c>
    </row>
    <row r="39055" spans="1:6" x14ac:dyDescent="0.25">
      <c r="A39055">
        <v>210246</v>
      </c>
      <c r="B39055" s="2">
        <v>44372.499378640779</v>
      </c>
      <c r="C39055">
        <v>31349</v>
      </c>
      <c r="D39055">
        <v>225390</v>
      </c>
      <c r="E39055" s="2">
        <f>VLOOKUP(C39055,Подписчики!$A:$C,3,0)</f>
        <v>44310.655258475788</v>
      </c>
      <c r="F39055" t="str">
        <f>VLOOKUP(C39055,Подписчики!$A:$B,2,0)</f>
        <v>UTC+6</v>
      </c>
    </row>
    <row r="39056" spans="1:6" x14ac:dyDescent="0.25">
      <c r="A39056">
        <v>25769</v>
      </c>
      <c r="B39056" s="2">
        <v>44311.17401654103</v>
      </c>
      <c r="C39056">
        <v>349210</v>
      </c>
      <c r="D39056">
        <v>122902</v>
      </c>
      <c r="E39056" s="2">
        <f>VLOOKUP(C39056,Подписчики!$A:$C,3,0)</f>
        <v>44310.657777742163</v>
      </c>
      <c r="F39056" t="str">
        <f>VLOOKUP(C39056,Подписчики!$A:$B,2,0)</f>
        <v>UTC+3</v>
      </c>
    </row>
    <row r="39057" spans="1:6" x14ac:dyDescent="0.25">
      <c r="A39057">
        <v>46631</v>
      </c>
      <c r="B39057" s="2">
        <v>44320.643796116507</v>
      </c>
      <c r="C39057">
        <v>349210</v>
      </c>
      <c r="D39057">
        <v>68991</v>
      </c>
      <c r="E39057" s="2">
        <f>VLOOKUP(C39057,Подписчики!$A:$C,3,0)</f>
        <v>44310.657777742163</v>
      </c>
      <c r="F39057" t="str">
        <f>VLOOKUP(C39057,Подписчики!$A:$B,2,0)</f>
        <v>UTC+3</v>
      </c>
    </row>
    <row r="39058" spans="1:6" x14ac:dyDescent="0.25">
      <c r="A39058">
        <v>63890</v>
      </c>
      <c r="B39058" s="2">
        <v>44327.781336569577</v>
      </c>
      <c r="C39058">
        <v>349210</v>
      </c>
      <c r="D39058">
        <v>153893</v>
      </c>
      <c r="E39058" s="2">
        <f>VLOOKUP(C39058,Подписчики!$A:$C,3,0)</f>
        <v>44310.657777742163</v>
      </c>
      <c r="F39058" t="str">
        <f>VLOOKUP(C39058,Подписчики!$A:$B,2,0)</f>
        <v>UTC+3</v>
      </c>
    </row>
    <row r="39059" spans="1:6" x14ac:dyDescent="0.25">
      <c r="A39059">
        <v>74036</v>
      </c>
      <c r="B39059" s="2">
        <v>44331.653504854366</v>
      </c>
      <c r="C39059">
        <v>349210</v>
      </c>
      <c r="D39059">
        <v>388561</v>
      </c>
      <c r="E39059" s="2">
        <f>VLOOKUP(C39059,Подписчики!$A:$C,3,0)</f>
        <v>44310.657777742163</v>
      </c>
      <c r="F39059" t="str">
        <f>VLOOKUP(C39059,Подписчики!$A:$B,2,0)</f>
        <v>UTC+3</v>
      </c>
    </row>
    <row r="39060" spans="1:6" x14ac:dyDescent="0.25">
      <c r="A39060">
        <v>76327</v>
      </c>
      <c r="B39060" s="2">
        <v>44332.114000000001</v>
      </c>
      <c r="C39060">
        <v>349210</v>
      </c>
      <c r="D39060">
        <v>304722</v>
      </c>
      <c r="E39060" s="2">
        <f>VLOOKUP(C39060,Подписчики!$A:$C,3,0)</f>
        <v>44310.657777742163</v>
      </c>
      <c r="F39060" t="str">
        <f>VLOOKUP(C39060,Подписчики!$A:$B,2,0)</f>
        <v>UTC+3</v>
      </c>
    </row>
    <row r="39061" spans="1:6" x14ac:dyDescent="0.25">
      <c r="A39061">
        <v>94717</v>
      </c>
      <c r="B39061" s="2">
        <v>44338.690721682848</v>
      </c>
      <c r="C39061">
        <v>349210</v>
      </c>
      <c r="D39061">
        <v>143150</v>
      </c>
      <c r="E39061" s="2">
        <f>VLOOKUP(C39061,Подписчики!$A:$C,3,0)</f>
        <v>44310.657777742163</v>
      </c>
      <c r="F39061" t="str">
        <f>VLOOKUP(C39061,Подписчики!$A:$B,2,0)</f>
        <v>UTC+3</v>
      </c>
    </row>
    <row r="39062" spans="1:6" x14ac:dyDescent="0.25">
      <c r="A39062">
        <v>98877</v>
      </c>
      <c r="B39062" s="2">
        <v>44339.695576051781</v>
      </c>
      <c r="C39062">
        <v>349210</v>
      </c>
      <c r="D39062">
        <v>118549</v>
      </c>
      <c r="E39062" s="2">
        <f>VLOOKUP(C39062,Подписчики!$A:$C,3,0)</f>
        <v>44310.657777742163</v>
      </c>
      <c r="F39062" t="str">
        <f>VLOOKUP(C39062,Подписчики!$A:$B,2,0)</f>
        <v>UTC+3</v>
      </c>
    </row>
    <row r="39063" spans="1:6" x14ac:dyDescent="0.25">
      <c r="A39063">
        <v>122470</v>
      </c>
      <c r="B39063" s="2">
        <v>44346.562889967638</v>
      </c>
      <c r="C39063">
        <v>349210</v>
      </c>
      <c r="D39063">
        <v>230507</v>
      </c>
      <c r="E39063" s="2">
        <f>VLOOKUP(C39063,Подписчики!$A:$C,3,0)</f>
        <v>44310.657777742163</v>
      </c>
      <c r="F39063" t="str">
        <f>VLOOKUP(C39063,Подписчики!$A:$B,2,0)</f>
        <v>UTC+3</v>
      </c>
    </row>
    <row r="39064" spans="1:6" x14ac:dyDescent="0.25">
      <c r="A39064">
        <v>134013</v>
      </c>
      <c r="B39064" s="2">
        <v>44350.624378640779</v>
      </c>
      <c r="C39064">
        <v>349210</v>
      </c>
      <c r="D39064">
        <v>249070</v>
      </c>
      <c r="E39064" s="2">
        <f>VLOOKUP(C39064,Подписчики!$A:$C,3,0)</f>
        <v>44310.657777742163</v>
      </c>
      <c r="F39064" t="str">
        <f>VLOOKUP(C39064,Подписчики!$A:$B,2,0)</f>
        <v>UTC+3</v>
      </c>
    </row>
    <row r="39065" spans="1:6" x14ac:dyDescent="0.25">
      <c r="A39065">
        <v>136513</v>
      </c>
      <c r="B39065" s="2">
        <v>44351.480365695796</v>
      </c>
      <c r="C39065">
        <v>349210</v>
      </c>
      <c r="D39065">
        <v>468237</v>
      </c>
      <c r="E39065" s="2">
        <f>VLOOKUP(C39065,Подписчики!$A:$C,3,0)</f>
        <v>44310.657777742163</v>
      </c>
      <c r="F39065" t="str">
        <f>VLOOKUP(C39065,Подписчики!$A:$B,2,0)</f>
        <v>UTC+3</v>
      </c>
    </row>
    <row r="39066" spans="1:6" x14ac:dyDescent="0.25">
      <c r="A39066">
        <v>176795</v>
      </c>
      <c r="B39066" s="2">
        <v>44362.708521035602</v>
      </c>
      <c r="C39066">
        <v>349210</v>
      </c>
      <c r="D39066">
        <v>332256</v>
      </c>
      <c r="E39066" s="2">
        <f>VLOOKUP(C39066,Подписчики!$A:$C,3,0)</f>
        <v>44310.657777742163</v>
      </c>
      <c r="F39066" t="str">
        <f>VLOOKUP(C39066,Подписчики!$A:$B,2,0)</f>
        <v>UTC+3</v>
      </c>
    </row>
    <row r="39067" spans="1:6" x14ac:dyDescent="0.25">
      <c r="A39067">
        <v>186244</v>
      </c>
      <c r="B39067" s="2">
        <v>44365.734411003235</v>
      </c>
      <c r="C39067">
        <v>349210</v>
      </c>
      <c r="D39067">
        <v>347008</v>
      </c>
      <c r="E39067" s="2">
        <f>VLOOKUP(C39067,Подписчики!$A:$C,3,0)</f>
        <v>44310.657777742163</v>
      </c>
      <c r="F39067" t="str">
        <f>VLOOKUP(C39067,Подписчики!$A:$B,2,0)</f>
        <v>UTC+3</v>
      </c>
    </row>
    <row r="39068" spans="1:6" x14ac:dyDescent="0.25">
      <c r="A39068">
        <v>212971</v>
      </c>
      <c r="B39068" s="2">
        <v>44372.836352750812</v>
      </c>
      <c r="C39068">
        <v>349210</v>
      </c>
      <c r="D39068">
        <v>227775</v>
      </c>
      <c r="E39068" s="2">
        <f>VLOOKUP(C39068,Подписчики!$A:$C,3,0)</f>
        <v>44310.657777742163</v>
      </c>
      <c r="F39068" t="str">
        <f>VLOOKUP(C39068,Подписчики!$A:$B,2,0)</f>
        <v>UTC+3</v>
      </c>
    </row>
    <row r="39069" spans="1:6" x14ac:dyDescent="0.25">
      <c r="A39069">
        <v>222546</v>
      </c>
      <c r="B39069" s="2">
        <v>44374.936676375408</v>
      </c>
      <c r="C39069">
        <v>349210</v>
      </c>
      <c r="D39069">
        <v>351192</v>
      </c>
      <c r="E39069" s="2">
        <f>VLOOKUP(C39069,Подписчики!$A:$C,3,0)</f>
        <v>44310.657777742163</v>
      </c>
      <c r="F39069" t="str">
        <f>VLOOKUP(C39069,Подписчики!$A:$B,2,0)</f>
        <v>UTC+3</v>
      </c>
    </row>
    <row r="39070" spans="1:6" x14ac:dyDescent="0.25">
      <c r="A39070">
        <v>223705</v>
      </c>
      <c r="B39070" s="2">
        <v>44375.54185436893</v>
      </c>
      <c r="C39070">
        <v>349210</v>
      </c>
      <c r="D39070">
        <v>182984</v>
      </c>
      <c r="E39070" s="2">
        <f>VLOOKUP(C39070,Подписчики!$A:$C,3,0)</f>
        <v>44310.657777742163</v>
      </c>
      <c r="F39070" t="str">
        <f>VLOOKUP(C39070,Подписчики!$A:$B,2,0)</f>
        <v>UTC+3</v>
      </c>
    </row>
    <row r="39071" spans="1:6" x14ac:dyDescent="0.25">
      <c r="A39071">
        <v>236039</v>
      </c>
      <c r="B39071" s="2">
        <v>44379.663213592234</v>
      </c>
      <c r="C39071">
        <v>349210</v>
      </c>
      <c r="D39071">
        <v>123413</v>
      </c>
      <c r="E39071" s="2">
        <f>VLOOKUP(C39071,Подписчики!$A:$C,3,0)</f>
        <v>44310.657777742163</v>
      </c>
      <c r="F39071" t="str">
        <f>VLOOKUP(C39071,Подписчики!$A:$B,2,0)</f>
        <v>UTC+3</v>
      </c>
    </row>
    <row r="39072" spans="1:6" x14ac:dyDescent="0.25">
      <c r="A39072">
        <v>290024</v>
      </c>
      <c r="B39072" s="2">
        <v>44395.110999999997</v>
      </c>
      <c r="C39072">
        <v>349210</v>
      </c>
      <c r="D39072">
        <v>62570</v>
      </c>
      <c r="E39072" s="2">
        <f>VLOOKUP(C39072,Подписчики!$A:$C,3,0)</f>
        <v>44310.657777742163</v>
      </c>
      <c r="F39072" t="str">
        <f>VLOOKUP(C39072,Подписчики!$A:$B,2,0)</f>
        <v>UTC+3</v>
      </c>
    </row>
    <row r="39073" spans="1:6" x14ac:dyDescent="0.25">
      <c r="A39073">
        <v>293366</v>
      </c>
      <c r="B39073" s="2">
        <v>44395.955473494672</v>
      </c>
      <c r="C39073">
        <v>349210</v>
      </c>
      <c r="D39073">
        <v>325630</v>
      </c>
      <c r="E39073" s="2">
        <f>VLOOKUP(C39073,Подписчики!$A:$C,3,0)</f>
        <v>44310.657777742163</v>
      </c>
      <c r="F39073" t="str">
        <f>VLOOKUP(C39073,Подписчики!$A:$B,2,0)</f>
        <v>UTC+3</v>
      </c>
    </row>
    <row r="39074" spans="1:6" x14ac:dyDescent="0.25">
      <c r="A39074">
        <v>419513</v>
      </c>
      <c r="B39074" s="2">
        <v>44434.663213592234</v>
      </c>
      <c r="C39074">
        <v>349210</v>
      </c>
      <c r="D39074">
        <v>474478</v>
      </c>
      <c r="E39074" s="2">
        <f>VLOOKUP(C39074,Подписчики!$A:$C,3,0)</f>
        <v>44310.657777742163</v>
      </c>
      <c r="F39074" t="str">
        <f>VLOOKUP(C39074,Подписчики!$A:$B,2,0)</f>
        <v>UTC+3</v>
      </c>
    </row>
    <row r="39075" spans="1:6" x14ac:dyDescent="0.25">
      <c r="A39075">
        <v>26589</v>
      </c>
      <c r="B39075" s="2">
        <v>44311.597705008091</v>
      </c>
      <c r="C39075">
        <v>4484</v>
      </c>
      <c r="D39075">
        <v>192331</v>
      </c>
      <c r="E39075" s="2">
        <f>VLOOKUP(C39075,Подписчики!$A:$C,3,0)</f>
        <v>44310.657931410256</v>
      </c>
      <c r="F39075" t="str">
        <f>VLOOKUP(C39075,Подписчики!$A:$B,2,0)</f>
        <v>UTC+2</v>
      </c>
    </row>
    <row r="39076" spans="1:6" x14ac:dyDescent="0.25">
      <c r="A39076">
        <v>40264</v>
      </c>
      <c r="B39076" s="2">
        <v>44317.817896053959</v>
      </c>
      <c r="C39076">
        <v>4484</v>
      </c>
      <c r="D39076">
        <v>118549</v>
      </c>
      <c r="E39076" s="2">
        <f>VLOOKUP(C39076,Подписчики!$A:$C,3,0)</f>
        <v>44310.657931410256</v>
      </c>
      <c r="F39076" t="str">
        <f>VLOOKUP(C39076,Подписчики!$A:$B,2,0)</f>
        <v>UTC+2</v>
      </c>
    </row>
    <row r="39077" spans="1:6" x14ac:dyDescent="0.25">
      <c r="A39077">
        <v>43054</v>
      </c>
      <c r="B39077" s="2">
        <v>44318.806822006467</v>
      </c>
      <c r="C39077">
        <v>4484</v>
      </c>
      <c r="D39077">
        <v>250679</v>
      </c>
      <c r="E39077" s="2">
        <f>VLOOKUP(C39077,Подписчики!$A:$C,3,0)</f>
        <v>44310.657931410256</v>
      </c>
      <c r="F39077" t="str">
        <f>VLOOKUP(C39077,Подписчики!$A:$B,2,0)</f>
        <v>UTC+2</v>
      </c>
    </row>
    <row r="39078" spans="1:6" x14ac:dyDescent="0.25">
      <c r="A39078">
        <v>44958</v>
      </c>
      <c r="B39078" s="2">
        <v>44319.737242718445</v>
      </c>
      <c r="C39078">
        <v>4484</v>
      </c>
      <c r="D39078">
        <v>154256</v>
      </c>
      <c r="E39078" s="2">
        <f>VLOOKUP(C39078,Подписчики!$A:$C,3,0)</f>
        <v>44310.657931410256</v>
      </c>
      <c r="F39078" t="str">
        <f>VLOOKUP(C39078,Подписчики!$A:$B,2,0)</f>
        <v>UTC+2</v>
      </c>
    </row>
    <row r="39079" spans="1:6" x14ac:dyDescent="0.25">
      <c r="A39079">
        <v>51612</v>
      </c>
      <c r="B39079" s="2">
        <v>44323.163666666667</v>
      </c>
      <c r="C39079">
        <v>4484</v>
      </c>
      <c r="D39079">
        <v>153893</v>
      </c>
      <c r="E39079" s="2">
        <f>VLOOKUP(C39079,Подписчики!$A:$C,3,0)</f>
        <v>44310.657931410256</v>
      </c>
      <c r="F39079" t="str">
        <f>VLOOKUP(C39079,Подписчики!$A:$B,2,0)</f>
        <v>UTC+2</v>
      </c>
    </row>
    <row r="39080" spans="1:6" x14ac:dyDescent="0.25">
      <c r="A39080">
        <v>57750</v>
      </c>
      <c r="B39080" s="2">
        <v>44325.340708639793</v>
      </c>
      <c r="C39080">
        <v>4484</v>
      </c>
      <c r="D39080">
        <v>422504</v>
      </c>
      <c r="E39080" s="2">
        <f>VLOOKUP(C39080,Подписчики!$A:$C,3,0)</f>
        <v>44310.657931410256</v>
      </c>
      <c r="F39080" t="str">
        <f>VLOOKUP(C39080,Подписчики!$A:$B,2,0)</f>
        <v>UTC+2</v>
      </c>
    </row>
    <row r="39081" spans="1:6" x14ac:dyDescent="0.25">
      <c r="A39081">
        <v>65711</v>
      </c>
      <c r="B39081" s="2">
        <v>44328.700025889964</v>
      </c>
      <c r="C39081">
        <v>4484</v>
      </c>
      <c r="D39081">
        <v>158262</v>
      </c>
      <c r="E39081" s="2">
        <f>VLOOKUP(C39081,Подписчики!$A:$C,3,0)</f>
        <v>44310.657931410256</v>
      </c>
      <c r="F39081" t="str">
        <f>VLOOKUP(C39081,Подписчики!$A:$B,2,0)</f>
        <v>UTC+2</v>
      </c>
    </row>
    <row r="39082" spans="1:6" x14ac:dyDescent="0.25">
      <c r="A39082">
        <v>75643</v>
      </c>
      <c r="B39082" s="2">
        <v>44331.897436893203</v>
      </c>
      <c r="C39082">
        <v>4484</v>
      </c>
      <c r="D39082">
        <v>411922</v>
      </c>
      <c r="E39082" s="2">
        <f>VLOOKUP(C39082,Подписчики!$A:$C,3,0)</f>
        <v>44310.657931410256</v>
      </c>
      <c r="F39082" t="str">
        <f>VLOOKUP(C39082,Подписчики!$A:$B,2,0)</f>
        <v>UTC+2</v>
      </c>
    </row>
    <row r="39083" spans="1:6" x14ac:dyDescent="0.25">
      <c r="A39083">
        <v>89787</v>
      </c>
      <c r="B39083" s="2">
        <v>44337.722679611645</v>
      </c>
      <c r="C39083">
        <v>4484</v>
      </c>
      <c r="D39083">
        <v>422472</v>
      </c>
      <c r="E39083" s="2">
        <f>VLOOKUP(C39083,Подписчики!$A:$C,3,0)</f>
        <v>44310.657931410256</v>
      </c>
      <c r="F39083" t="str">
        <f>VLOOKUP(C39083,Подписчики!$A:$B,2,0)</f>
        <v>UTC+2</v>
      </c>
    </row>
    <row r="39084" spans="1:6" x14ac:dyDescent="0.25">
      <c r="A39084">
        <v>95787</v>
      </c>
      <c r="B39084" s="2">
        <v>44338.842420711975</v>
      </c>
      <c r="C39084">
        <v>4484</v>
      </c>
      <c r="D39084">
        <v>32415</v>
      </c>
      <c r="E39084" s="2">
        <f>VLOOKUP(C39084,Подписчики!$A:$C,3,0)</f>
        <v>44310.657931410256</v>
      </c>
      <c r="F39084" t="str">
        <f>VLOOKUP(C39084,Подписчики!$A:$B,2,0)</f>
        <v>UTC+2</v>
      </c>
    </row>
    <row r="39085" spans="1:6" x14ac:dyDescent="0.25">
      <c r="A39085">
        <v>25787</v>
      </c>
      <c r="B39085" s="2">
        <v>44311.183440129447</v>
      </c>
      <c r="C39085">
        <v>104176</v>
      </c>
      <c r="D39085">
        <v>411922</v>
      </c>
      <c r="E39085" s="2">
        <f>VLOOKUP(C39085,Подписчики!$A:$C,3,0)</f>
        <v>44310.659599038467</v>
      </c>
      <c r="F39085" t="str">
        <f>VLOOKUP(C39085,Подписчики!$A:$B,2,0)</f>
        <v>UTC+9</v>
      </c>
    </row>
    <row r="39086" spans="1:6" x14ac:dyDescent="0.25">
      <c r="A39086">
        <v>26468</v>
      </c>
      <c r="B39086" s="2">
        <v>44311.560462783171</v>
      </c>
      <c r="C39086">
        <v>104176</v>
      </c>
      <c r="D39086">
        <v>158978</v>
      </c>
      <c r="E39086" s="2">
        <f>VLOOKUP(C39086,Подписчики!$A:$C,3,0)</f>
        <v>44310.659599038467</v>
      </c>
      <c r="F39086" t="str">
        <f>VLOOKUP(C39086,Подписчики!$A:$B,2,0)</f>
        <v>UTC+9</v>
      </c>
    </row>
    <row r="39087" spans="1:6" x14ac:dyDescent="0.25">
      <c r="A39087">
        <v>44042</v>
      </c>
      <c r="B39087" s="2">
        <v>44319.333925566345</v>
      </c>
      <c r="C39087">
        <v>104176</v>
      </c>
      <c r="D39087">
        <v>180863</v>
      </c>
      <c r="E39087" s="2">
        <f>VLOOKUP(C39087,Подписчики!$A:$C,3,0)</f>
        <v>44310.659599038467</v>
      </c>
      <c r="F39087" t="str">
        <f>VLOOKUP(C39087,Подписчики!$A:$B,2,0)</f>
        <v>UTC+9</v>
      </c>
    </row>
    <row r="39088" spans="1:6" x14ac:dyDescent="0.25">
      <c r="A39088">
        <v>55038</v>
      </c>
      <c r="B39088" s="2">
        <v>44324.515155339803</v>
      </c>
      <c r="C39088">
        <v>104176</v>
      </c>
      <c r="D39088">
        <v>245930</v>
      </c>
      <c r="E39088" s="2">
        <f>VLOOKUP(C39088,Подписчики!$A:$C,3,0)</f>
        <v>44310.659599038467</v>
      </c>
      <c r="F39088" t="str">
        <f>VLOOKUP(C39088,Подписчики!$A:$B,2,0)</f>
        <v>UTC+9</v>
      </c>
    </row>
    <row r="39089" spans="1:6" x14ac:dyDescent="0.25">
      <c r="A39089">
        <v>61547</v>
      </c>
      <c r="B39089" s="2">
        <v>44326.77</v>
      </c>
      <c r="C39089">
        <v>104176</v>
      </c>
      <c r="D39089">
        <v>122902</v>
      </c>
      <c r="E39089" s="2">
        <f>VLOOKUP(C39089,Подписчики!$A:$C,3,0)</f>
        <v>44310.659599038467</v>
      </c>
      <c r="F39089" t="str">
        <f>VLOOKUP(C39089,Подписчики!$A:$B,2,0)</f>
        <v>UTC+9</v>
      </c>
    </row>
    <row r="39090" spans="1:6" x14ac:dyDescent="0.25">
      <c r="A39090">
        <v>88369</v>
      </c>
      <c r="B39090" s="2">
        <v>44337.16402265372</v>
      </c>
      <c r="C39090">
        <v>104176</v>
      </c>
      <c r="D39090">
        <v>75550</v>
      </c>
      <c r="E39090" s="2">
        <f>VLOOKUP(C39090,Подписчики!$A:$C,3,0)</f>
        <v>44310.659599038467</v>
      </c>
      <c r="F39090" t="str">
        <f>VLOOKUP(C39090,Подписчики!$A:$B,2,0)</f>
        <v>UTC+9</v>
      </c>
    </row>
    <row r="39091" spans="1:6" x14ac:dyDescent="0.25">
      <c r="A39091">
        <v>88719</v>
      </c>
      <c r="B39091" s="2">
        <v>44337.500592233009</v>
      </c>
      <c r="C39091">
        <v>104176</v>
      </c>
      <c r="D39091">
        <v>330333</v>
      </c>
      <c r="E39091" s="2">
        <f>VLOOKUP(C39091,Подписчики!$A:$C,3,0)</f>
        <v>44310.659599038467</v>
      </c>
      <c r="F39091" t="str">
        <f>VLOOKUP(C39091,Подписчики!$A:$B,2,0)</f>
        <v>UTC+9</v>
      </c>
    </row>
    <row r="39092" spans="1:6" x14ac:dyDescent="0.25">
      <c r="A39092">
        <v>97595</v>
      </c>
      <c r="B39092" s="2">
        <v>44339.490883495142</v>
      </c>
      <c r="C39092">
        <v>104176</v>
      </c>
      <c r="D39092">
        <v>346829</v>
      </c>
      <c r="E39092" s="2">
        <f>VLOOKUP(C39092,Подписчики!$A:$C,3,0)</f>
        <v>44310.659599038467</v>
      </c>
      <c r="F39092" t="str">
        <f>VLOOKUP(C39092,Подписчики!$A:$B,2,0)</f>
        <v>UTC+9</v>
      </c>
    </row>
    <row r="39093" spans="1:6" x14ac:dyDescent="0.25">
      <c r="A39093">
        <v>26680</v>
      </c>
      <c r="B39093" s="2">
        <v>44311.621951456313</v>
      </c>
      <c r="C39093">
        <v>85865</v>
      </c>
      <c r="D39093">
        <v>411922</v>
      </c>
      <c r="E39093" s="2">
        <f>VLOOKUP(C39093,Подписчики!$A:$C,3,0)</f>
        <v>44310.65977909544</v>
      </c>
      <c r="F39093" t="str">
        <f>VLOOKUP(C39093,Подписчики!$A:$B,2,0)</f>
        <v>UTC+1</v>
      </c>
    </row>
    <row r="39094" spans="1:6" x14ac:dyDescent="0.25">
      <c r="A39094">
        <v>41903</v>
      </c>
      <c r="B39094" s="2">
        <v>44318.586779381694</v>
      </c>
      <c r="C39094">
        <v>85865</v>
      </c>
      <c r="D39094">
        <v>182191</v>
      </c>
      <c r="E39094" s="2">
        <f>VLOOKUP(C39094,Подписчики!$A:$C,3,0)</f>
        <v>44310.65977909544</v>
      </c>
      <c r="F39094" t="str">
        <f>VLOOKUP(C39094,Подписчики!$A:$B,2,0)</f>
        <v>UTC+1</v>
      </c>
    </row>
    <row r="39095" spans="1:6" x14ac:dyDescent="0.25">
      <c r="A39095">
        <v>43097</v>
      </c>
      <c r="B39095" s="2">
        <v>44318.812889967638</v>
      </c>
      <c r="C39095">
        <v>85865</v>
      </c>
      <c r="D39095">
        <v>471403</v>
      </c>
      <c r="E39095" s="2">
        <f>VLOOKUP(C39095,Подписчики!$A:$C,3,0)</f>
        <v>44310.65977909544</v>
      </c>
      <c r="F39095" t="str">
        <f>VLOOKUP(C39095,Подписчики!$A:$B,2,0)</f>
        <v>UTC+1</v>
      </c>
    </row>
    <row r="39096" spans="1:6" x14ac:dyDescent="0.25">
      <c r="A39096">
        <v>83507</v>
      </c>
      <c r="B39096" s="2">
        <v>44334.901886731393</v>
      </c>
      <c r="C39096">
        <v>85865</v>
      </c>
      <c r="D39096">
        <v>250679</v>
      </c>
      <c r="E39096" s="2">
        <f>VLOOKUP(C39096,Подписчики!$A:$C,3,0)</f>
        <v>44310.65977909544</v>
      </c>
      <c r="F39096" t="str">
        <f>VLOOKUP(C39096,Подписчики!$A:$B,2,0)</f>
        <v>UTC+1</v>
      </c>
    </row>
    <row r="39097" spans="1:6" x14ac:dyDescent="0.25">
      <c r="A39097">
        <v>99041</v>
      </c>
      <c r="B39097" s="2">
        <v>44339.718314157537</v>
      </c>
      <c r="C39097">
        <v>85865</v>
      </c>
      <c r="D39097">
        <v>476894</v>
      </c>
      <c r="E39097" s="2">
        <f>VLOOKUP(C39097,Подписчики!$A:$C,3,0)</f>
        <v>44310.65977909544</v>
      </c>
      <c r="F39097" t="str">
        <f>VLOOKUP(C39097,Подписчики!$A:$B,2,0)</f>
        <v>UTC+1</v>
      </c>
    </row>
    <row r="39098" spans="1:6" x14ac:dyDescent="0.25">
      <c r="A39098">
        <v>133240</v>
      </c>
      <c r="B39098" s="2">
        <v>44350.208333333336</v>
      </c>
      <c r="C39098">
        <v>85865</v>
      </c>
      <c r="D39098">
        <v>230507</v>
      </c>
      <c r="E39098" s="2">
        <f>VLOOKUP(C39098,Подписчики!$A:$C,3,0)</f>
        <v>44310.65977909544</v>
      </c>
      <c r="F39098" t="str">
        <f>VLOOKUP(C39098,Подписчики!$A:$B,2,0)</f>
        <v>UTC+1</v>
      </c>
    </row>
    <row r="39099" spans="1:6" x14ac:dyDescent="0.25">
      <c r="A39099">
        <v>144658</v>
      </c>
      <c r="B39099" s="2">
        <v>44353.25208288827</v>
      </c>
      <c r="C39099">
        <v>85865</v>
      </c>
      <c r="D39099">
        <v>401945</v>
      </c>
      <c r="E39099" s="2">
        <f>VLOOKUP(C39099,Подписчики!$A:$C,3,0)</f>
        <v>44310.65977909544</v>
      </c>
      <c r="F39099" t="str">
        <f>VLOOKUP(C39099,Подписчики!$A:$B,2,0)</f>
        <v>UTC+1</v>
      </c>
    </row>
    <row r="39100" spans="1:6" x14ac:dyDescent="0.25">
      <c r="A39100">
        <v>162347</v>
      </c>
      <c r="B39100" s="2">
        <v>44358.840398058252</v>
      </c>
      <c r="C39100">
        <v>85865</v>
      </c>
      <c r="D39100">
        <v>43697</v>
      </c>
      <c r="E39100" s="2">
        <f>VLOOKUP(C39100,Подписчики!$A:$C,3,0)</f>
        <v>44310.65977909544</v>
      </c>
      <c r="F39100" t="str">
        <f>VLOOKUP(C39100,Подписчики!$A:$B,2,0)</f>
        <v>UTC+1</v>
      </c>
    </row>
    <row r="39101" spans="1:6" x14ac:dyDescent="0.25">
      <c r="A39101">
        <v>190360</v>
      </c>
      <c r="B39101" s="2">
        <v>44366.639750809067</v>
      </c>
      <c r="C39101">
        <v>85865</v>
      </c>
      <c r="D39101">
        <v>239248</v>
      </c>
      <c r="E39101" s="2">
        <f>VLOOKUP(C39101,Подписчики!$A:$C,3,0)</f>
        <v>44310.65977909544</v>
      </c>
      <c r="F39101" t="str">
        <f>VLOOKUP(C39101,Подписчики!$A:$B,2,0)</f>
        <v>UTC+1</v>
      </c>
    </row>
    <row r="39102" spans="1:6" x14ac:dyDescent="0.25">
      <c r="A39102">
        <v>26066</v>
      </c>
      <c r="B39102" s="2">
        <v>44311.389477217934</v>
      </c>
      <c r="C39102">
        <v>298700</v>
      </c>
      <c r="D39102">
        <v>230507</v>
      </c>
      <c r="E39102" s="2">
        <f>VLOOKUP(C39102,Подписчики!$A:$C,3,0)</f>
        <v>44310.65987147436</v>
      </c>
      <c r="F39102" t="str">
        <f>VLOOKUP(C39102,Подписчики!$A:$B,2,0)</f>
        <v>UTC+1</v>
      </c>
    </row>
    <row r="39103" spans="1:6" x14ac:dyDescent="0.25">
      <c r="A39103">
        <v>39704</v>
      </c>
      <c r="B39103" s="2">
        <v>44317.689077425457</v>
      </c>
      <c r="C39103">
        <v>298700</v>
      </c>
      <c r="D39103">
        <v>169720</v>
      </c>
      <c r="E39103" s="2">
        <f>VLOOKUP(C39103,Подписчики!$A:$C,3,0)</f>
        <v>44310.65987147436</v>
      </c>
      <c r="F39103" t="str">
        <f>VLOOKUP(C39103,Подписчики!$A:$B,2,0)</f>
        <v>UTC+1</v>
      </c>
    </row>
    <row r="39104" spans="1:6" x14ac:dyDescent="0.25">
      <c r="A39104">
        <v>70513</v>
      </c>
      <c r="B39104" s="2">
        <v>44330.691530744341</v>
      </c>
      <c r="C39104">
        <v>298700</v>
      </c>
      <c r="D39104">
        <v>444323</v>
      </c>
      <c r="E39104" s="2">
        <f>VLOOKUP(C39104,Подписчики!$A:$C,3,0)</f>
        <v>44310.65987147436</v>
      </c>
      <c r="F39104" t="str">
        <f>VLOOKUP(C39104,Подписчики!$A:$B,2,0)</f>
        <v>UTC+1</v>
      </c>
    </row>
    <row r="39105" spans="1:6" x14ac:dyDescent="0.25">
      <c r="A39105">
        <v>78090</v>
      </c>
      <c r="B39105" s="2">
        <v>44332.707711974115</v>
      </c>
      <c r="C39105">
        <v>298700</v>
      </c>
      <c r="D39105">
        <v>250679</v>
      </c>
      <c r="E39105" s="2">
        <f>VLOOKUP(C39105,Подписчики!$A:$C,3,0)</f>
        <v>44310.65987147436</v>
      </c>
      <c r="F39105" t="str">
        <f>VLOOKUP(C39105,Подписчики!$A:$B,2,0)</f>
        <v>UTC+1</v>
      </c>
    </row>
    <row r="39106" spans="1:6" x14ac:dyDescent="0.25">
      <c r="A39106">
        <v>91051</v>
      </c>
      <c r="B39106" s="2">
        <v>44337.845252427185</v>
      </c>
      <c r="C39106">
        <v>298700</v>
      </c>
      <c r="D39106">
        <v>184771</v>
      </c>
      <c r="E39106" s="2">
        <f>VLOOKUP(C39106,Подписчики!$A:$C,3,0)</f>
        <v>44310.65987147436</v>
      </c>
      <c r="F39106" t="str">
        <f>VLOOKUP(C39106,Подписчики!$A:$B,2,0)</f>
        <v>UTC+1</v>
      </c>
    </row>
    <row r="39107" spans="1:6" x14ac:dyDescent="0.25">
      <c r="A39107">
        <v>94326</v>
      </c>
      <c r="B39107" s="2">
        <v>44338.6300420712</v>
      </c>
      <c r="C39107">
        <v>298700</v>
      </c>
      <c r="D39107">
        <v>178117</v>
      </c>
      <c r="E39107" s="2">
        <f>VLOOKUP(C39107,Подписчики!$A:$C,3,0)</f>
        <v>44310.65987147436</v>
      </c>
      <c r="F39107" t="str">
        <f>VLOOKUP(C39107,Подписчики!$A:$B,2,0)</f>
        <v>UTC+1</v>
      </c>
    </row>
    <row r="39108" spans="1:6" x14ac:dyDescent="0.25">
      <c r="A39108">
        <v>108461</v>
      </c>
      <c r="B39108" s="2">
        <v>44342.989265372169</v>
      </c>
      <c r="C39108">
        <v>298700</v>
      </c>
      <c r="D39108">
        <v>250679</v>
      </c>
      <c r="E39108" s="2">
        <f>VLOOKUP(C39108,Подписчики!$A:$C,3,0)</f>
        <v>44310.65987147436</v>
      </c>
      <c r="F39108" t="str">
        <f>VLOOKUP(C39108,Подписчики!$A:$B,2,0)</f>
        <v>UTC+1</v>
      </c>
    </row>
    <row r="39109" spans="1:6" x14ac:dyDescent="0.25">
      <c r="A39109">
        <v>156604</v>
      </c>
      <c r="B39109" s="2">
        <v>44357.458521035602</v>
      </c>
      <c r="C39109">
        <v>298700</v>
      </c>
      <c r="D39109">
        <v>204394</v>
      </c>
      <c r="E39109" s="2">
        <f>VLOOKUP(C39109,Подписчики!$A:$C,3,0)</f>
        <v>44310.65987147436</v>
      </c>
      <c r="F39109" t="str">
        <f>VLOOKUP(C39109,Подписчики!$A:$B,2,0)</f>
        <v>UTC+1</v>
      </c>
    </row>
    <row r="39110" spans="1:6" x14ac:dyDescent="0.25">
      <c r="A39110">
        <v>178549</v>
      </c>
      <c r="B39110" s="2">
        <v>44363.518333333333</v>
      </c>
      <c r="C39110">
        <v>298700</v>
      </c>
      <c r="D39110">
        <v>411922</v>
      </c>
      <c r="E39110" s="2">
        <f>VLOOKUP(C39110,Подписчики!$A:$C,3,0)</f>
        <v>44310.65987147436</v>
      </c>
      <c r="F39110" t="str">
        <f>VLOOKUP(C39110,Подписчики!$A:$B,2,0)</f>
        <v>UTC+1</v>
      </c>
    </row>
    <row r="39111" spans="1:6" x14ac:dyDescent="0.25">
      <c r="A39111">
        <v>258497</v>
      </c>
      <c r="B39111" s="2">
        <v>44386.673731391587</v>
      </c>
      <c r="C39111">
        <v>298700</v>
      </c>
      <c r="D39111">
        <v>258219</v>
      </c>
      <c r="E39111" s="2">
        <f>VLOOKUP(C39111,Подписчики!$A:$C,3,0)</f>
        <v>44310.65987147436</v>
      </c>
      <c r="F39111" t="str">
        <f>VLOOKUP(C39111,Подписчики!$A:$B,2,0)</f>
        <v>UTC+1</v>
      </c>
    </row>
    <row r="39112" spans="1:6" x14ac:dyDescent="0.25">
      <c r="A39112">
        <v>264288</v>
      </c>
      <c r="B39112" s="2">
        <v>44387.771333333338</v>
      </c>
      <c r="C39112">
        <v>298700</v>
      </c>
      <c r="D39112">
        <v>74456</v>
      </c>
      <c r="E39112" s="2">
        <f>VLOOKUP(C39112,Подписчики!$A:$C,3,0)</f>
        <v>44310.65987147436</v>
      </c>
      <c r="F39112" t="str">
        <f>VLOOKUP(C39112,Подписчики!$A:$B,2,0)</f>
        <v>UTC+1</v>
      </c>
    </row>
    <row r="39113" spans="1:6" x14ac:dyDescent="0.25">
      <c r="A39113">
        <v>278885</v>
      </c>
      <c r="B39113" s="2">
        <v>44392.223333333335</v>
      </c>
      <c r="C39113">
        <v>298700</v>
      </c>
      <c r="D39113">
        <v>5151</v>
      </c>
      <c r="E39113" s="2">
        <f>VLOOKUP(C39113,Подписчики!$A:$C,3,0)</f>
        <v>44310.65987147436</v>
      </c>
      <c r="F39113" t="str">
        <f>VLOOKUP(C39113,Подписчики!$A:$B,2,0)</f>
        <v>UTC+1</v>
      </c>
    </row>
    <row r="39114" spans="1:6" x14ac:dyDescent="0.25">
      <c r="A39114">
        <v>316941</v>
      </c>
      <c r="B39114" s="2">
        <v>44402.9083592233</v>
      </c>
      <c r="C39114">
        <v>298700</v>
      </c>
      <c r="D39114">
        <v>347008</v>
      </c>
      <c r="E39114" s="2">
        <f>VLOOKUP(C39114,Подписчики!$A:$C,3,0)</f>
        <v>44310.65987147436</v>
      </c>
      <c r="F39114" t="str">
        <f>VLOOKUP(C39114,Подписчики!$A:$B,2,0)</f>
        <v>UTC+1</v>
      </c>
    </row>
    <row r="39115" spans="1:6" x14ac:dyDescent="0.25">
      <c r="A39115">
        <v>338504</v>
      </c>
      <c r="B39115" s="2">
        <v>44409.174260689106</v>
      </c>
      <c r="C39115">
        <v>298700</v>
      </c>
      <c r="D39115">
        <v>112334</v>
      </c>
      <c r="E39115" s="2">
        <f>VLOOKUP(C39115,Подписчики!$A:$C,3,0)</f>
        <v>44310.65987147436</v>
      </c>
      <c r="F39115" t="str">
        <f>VLOOKUP(C39115,Подписчики!$A:$B,2,0)</f>
        <v>UTC+1</v>
      </c>
    </row>
    <row r="39116" spans="1:6" x14ac:dyDescent="0.25">
      <c r="A39116">
        <v>390936</v>
      </c>
      <c r="B39116" s="2">
        <v>44424.808035598711</v>
      </c>
      <c r="C39116">
        <v>298700</v>
      </c>
      <c r="D39116">
        <v>95024</v>
      </c>
      <c r="E39116" s="2">
        <f>VLOOKUP(C39116,Подписчики!$A:$C,3,0)</f>
        <v>44310.65987147436</v>
      </c>
      <c r="F39116" t="str">
        <f>VLOOKUP(C39116,Подписчики!$A:$B,2,0)</f>
        <v>UTC+1</v>
      </c>
    </row>
    <row r="39117" spans="1:6" x14ac:dyDescent="0.25">
      <c r="A39117">
        <v>398644</v>
      </c>
      <c r="B39117" s="2">
        <v>44427.88570550162</v>
      </c>
      <c r="C39117">
        <v>298700</v>
      </c>
      <c r="D39117">
        <v>421608</v>
      </c>
      <c r="E39117" s="2">
        <f>VLOOKUP(C39117,Подписчики!$A:$C,3,0)</f>
        <v>44310.65987147436</v>
      </c>
      <c r="F39117" t="str">
        <f>VLOOKUP(C39117,Подписчики!$A:$B,2,0)</f>
        <v>UTC+1</v>
      </c>
    </row>
    <row r="39118" spans="1:6" x14ac:dyDescent="0.25">
      <c r="A39118">
        <v>26835</v>
      </c>
      <c r="B39118" s="2">
        <v>44311.655932038841</v>
      </c>
      <c r="C39118">
        <v>24806</v>
      </c>
      <c r="D39118">
        <v>178403</v>
      </c>
      <c r="E39118" s="2">
        <f>VLOOKUP(C39118,Подписчики!$A:$C,3,0)</f>
        <v>44310.66036057692</v>
      </c>
      <c r="F39118" t="str">
        <f>VLOOKUP(C39118,Подписчики!$A:$B,2,0)</f>
        <v>UTC+1</v>
      </c>
    </row>
    <row r="39119" spans="1:6" x14ac:dyDescent="0.25">
      <c r="A39119">
        <v>31835</v>
      </c>
      <c r="B39119" s="2">
        <v>44314.723893203889</v>
      </c>
      <c r="C39119">
        <v>24806</v>
      </c>
      <c r="D39119">
        <v>43842</v>
      </c>
      <c r="E39119" s="2">
        <f>VLOOKUP(C39119,Подписчики!$A:$C,3,0)</f>
        <v>44310.66036057692</v>
      </c>
      <c r="F39119" t="str">
        <f>VLOOKUP(C39119,Подписчики!$A:$B,2,0)</f>
        <v>UTC+1</v>
      </c>
    </row>
    <row r="39120" spans="1:6" x14ac:dyDescent="0.25">
      <c r="A39120">
        <v>34287</v>
      </c>
      <c r="B39120" s="2">
        <v>44315.783763754051</v>
      </c>
      <c r="C39120">
        <v>24806</v>
      </c>
      <c r="D39120">
        <v>88863</v>
      </c>
      <c r="E39120" s="2">
        <f>VLOOKUP(C39120,Подписчики!$A:$C,3,0)</f>
        <v>44310.66036057692</v>
      </c>
      <c r="F39120" t="str">
        <f>VLOOKUP(C39120,Подписчики!$A:$B,2,0)</f>
        <v>UTC+1</v>
      </c>
    </row>
    <row r="39121" spans="1:6" x14ac:dyDescent="0.25">
      <c r="A39121">
        <v>36965</v>
      </c>
      <c r="B39121" s="2">
        <v>44316.764346278316</v>
      </c>
      <c r="C39121">
        <v>24806</v>
      </c>
      <c r="D39121">
        <v>351192</v>
      </c>
      <c r="E39121" s="2">
        <f>VLOOKUP(C39121,Подписчики!$A:$C,3,0)</f>
        <v>44310.66036057692</v>
      </c>
      <c r="F39121" t="str">
        <f>VLOOKUP(C39121,Подписчики!$A:$B,2,0)</f>
        <v>UTC+1</v>
      </c>
    </row>
    <row r="39122" spans="1:6" x14ac:dyDescent="0.25">
      <c r="A39122">
        <v>43442</v>
      </c>
      <c r="B39122" s="2">
        <v>44318.88622699667</v>
      </c>
      <c r="C39122">
        <v>24806</v>
      </c>
      <c r="D39122">
        <v>260077</v>
      </c>
      <c r="E39122" s="2">
        <f>VLOOKUP(C39122,Подписчики!$A:$C,3,0)</f>
        <v>44310.66036057692</v>
      </c>
      <c r="F39122" t="str">
        <f>VLOOKUP(C39122,Подписчики!$A:$B,2,0)</f>
        <v>UTC+1</v>
      </c>
    </row>
    <row r="39123" spans="1:6" x14ac:dyDescent="0.25">
      <c r="A39123">
        <v>53384</v>
      </c>
      <c r="B39123" s="2">
        <v>44323.856579288025</v>
      </c>
      <c r="C39123">
        <v>24806</v>
      </c>
      <c r="D39123">
        <v>112334</v>
      </c>
      <c r="E39123" s="2">
        <f>VLOOKUP(C39123,Подписчики!$A:$C,3,0)</f>
        <v>44310.66036057692</v>
      </c>
      <c r="F39123" t="str">
        <f>VLOOKUP(C39123,Подписчики!$A:$B,2,0)</f>
        <v>UTC+1</v>
      </c>
    </row>
    <row r="39124" spans="1:6" x14ac:dyDescent="0.25">
      <c r="A39124">
        <v>68475</v>
      </c>
      <c r="B39124" s="2">
        <v>44329.842016181232</v>
      </c>
      <c r="C39124">
        <v>24806</v>
      </c>
      <c r="D39124">
        <v>84773</v>
      </c>
      <c r="E39124" s="2">
        <f>VLOOKUP(C39124,Подписчики!$A:$C,3,0)</f>
        <v>44310.66036057692</v>
      </c>
      <c r="F39124" t="str">
        <f>VLOOKUP(C39124,Подписчики!$A:$B,2,0)</f>
        <v>UTC+1</v>
      </c>
    </row>
    <row r="39125" spans="1:6" x14ac:dyDescent="0.25">
      <c r="A39125">
        <v>68828</v>
      </c>
      <c r="B39125" s="2">
        <v>44329.953666666668</v>
      </c>
      <c r="C39125">
        <v>24806</v>
      </c>
      <c r="D39125">
        <v>43697</v>
      </c>
      <c r="E39125" s="2">
        <f>VLOOKUP(C39125,Подписчики!$A:$C,3,0)</f>
        <v>44310.66036057692</v>
      </c>
      <c r="F39125" t="str">
        <f>VLOOKUP(C39125,Подписчики!$A:$B,2,0)</f>
        <v>UTC+1</v>
      </c>
    </row>
    <row r="39126" spans="1:6" x14ac:dyDescent="0.25">
      <c r="A39126">
        <v>107020</v>
      </c>
      <c r="B39126" s="2">
        <v>44342.719038834955</v>
      </c>
      <c r="C39126">
        <v>24806</v>
      </c>
      <c r="D39126">
        <v>158978</v>
      </c>
      <c r="E39126" s="2">
        <f>VLOOKUP(C39126,Подписчики!$A:$C,3,0)</f>
        <v>44310.66036057692</v>
      </c>
      <c r="F39126" t="str">
        <f>VLOOKUP(C39126,Подписчики!$A:$B,2,0)</f>
        <v>UTC+1</v>
      </c>
    </row>
    <row r="39127" spans="1:6" x14ac:dyDescent="0.25">
      <c r="A39127">
        <v>116831</v>
      </c>
      <c r="B39127" s="2">
        <v>44345.460139158582</v>
      </c>
      <c r="C39127">
        <v>24806</v>
      </c>
      <c r="D39127">
        <v>472908</v>
      </c>
      <c r="E39127" s="2">
        <f>VLOOKUP(C39127,Подписчики!$A:$C,3,0)</f>
        <v>44310.66036057692</v>
      </c>
      <c r="F39127" t="str">
        <f>VLOOKUP(C39127,Подписчики!$A:$B,2,0)</f>
        <v>UTC+1</v>
      </c>
    </row>
    <row r="39128" spans="1:6" x14ac:dyDescent="0.25">
      <c r="A39128">
        <v>144807</v>
      </c>
      <c r="B39128" s="2">
        <v>44353.331919309057</v>
      </c>
      <c r="C39128">
        <v>24806</v>
      </c>
      <c r="D39128">
        <v>21407</v>
      </c>
      <c r="E39128" s="2">
        <f>VLOOKUP(C39128,Подписчики!$A:$C,3,0)</f>
        <v>44310.66036057692</v>
      </c>
      <c r="F39128" t="str">
        <f>VLOOKUP(C39128,Подписчики!$A:$B,2,0)</f>
        <v>UTC+1</v>
      </c>
    </row>
    <row r="39129" spans="1:6" x14ac:dyDescent="0.25">
      <c r="A39129">
        <v>147850</v>
      </c>
      <c r="B39129" s="2">
        <v>44353.997283852659</v>
      </c>
      <c r="C39129">
        <v>24806</v>
      </c>
      <c r="D39129">
        <v>411922</v>
      </c>
      <c r="E39129" s="2">
        <f>VLOOKUP(C39129,Подписчики!$A:$C,3,0)</f>
        <v>44310.66036057692</v>
      </c>
      <c r="F39129" t="str">
        <f>VLOOKUP(C39129,Подписчики!$A:$B,2,0)</f>
        <v>UTC+1</v>
      </c>
    </row>
    <row r="39130" spans="1:6" x14ac:dyDescent="0.25">
      <c r="A39130">
        <v>152965</v>
      </c>
      <c r="B39130" s="2">
        <v>44355.89865048544</v>
      </c>
      <c r="C39130">
        <v>24806</v>
      </c>
      <c r="D39130">
        <v>63309</v>
      </c>
      <c r="E39130" s="2">
        <f>VLOOKUP(C39130,Подписчики!$A:$C,3,0)</f>
        <v>44310.66036057692</v>
      </c>
      <c r="F39130" t="str">
        <f>VLOOKUP(C39130,Подписчики!$A:$B,2,0)</f>
        <v>UTC+1</v>
      </c>
    </row>
    <row r="39131" spans="1:6" x14ac:dyDescent="0.25">
      <c r="A39131">
        <v>202049</v>
      </c>
      <c r="B39131" s="2">
        <v>44369.716333333337</v>
      </c>
      <c r="C39131">
        <v>24806</v>
      </c>
      <c r="D39131">
        <v>327633</v>
      </c>
      <c r="E39131" s="2">
        <f>VLOOKUP(C39131,Подписчики!$A:$C,3,0)</f>
        <v>44310.66036057692</v>
      </c>
      <c r="F39131" t="str">
        <f>VLOOKUP(C39131,Подписчики!$A:$B,2,0)</f>
        <v>UTC+1</v>
      </c>
    </row>
    <row r="39132" spans="1:6" x14ac:dyDescent="0.25">
      <c r="A39132">
        <v>212062</v>
      </c>
      <c r="B39132" s="2">
        <v>44372.733601941749</v>
      </c>
      <c r="C39132">
        <v>24806</v>
      </c>
      <c r="D39132">
        <v>357547</v>
      </c>
      <c r="E39132" s="2">
        <f>VLOOKUP(C39132,Подписчики!$A:$C,3,0)</f>
        <v>44310.66036057692</v>
      </c>
      <c r="F39132" t="str">
        <f>VLOOKUP(C39132,Подписчики!$A:$B,2,0)</f>
        <v>UTC+1</v>
      </c>
    </row>
    <row r="39133" spans="1:6" x14ac:dyDescent="0.25">
      <c r="A39133">
        <v>223517</v>
      </c>
      <c r="B39133" s="2">
        <v>44375.486333333334</v>
      </c>
      <c r="C39133">
        <v>24806</v>
      </c>
      <c r="D39133">
        <v>5151</v>
      </c>
      <c r="E39133" s="2">
        <f>VLOOKUP(C39133,Подписчики!$A:$C,3,0)</f>
        <v>44310.66036057692</v>
      </c>
      <c r="F39133" t="str">
        <f>VLOOKUP(C39133,Подписчики!$A:$B,2,0)</f>
        <v>UTC+1</v>
      </c>
    </row>
    <row r="39134" spans="1:6" x14ac:dyDescent="0.25">
      <c r="A39134">
        <v>227534</v>
      </c>
      <c r="B39134" s="2">
        <v>44376.696385113268</v>
      </c>
      <c r="C39134">
        <v>24806</v>
      </c>
      <c r="D39134">
        <v>117086</v>
      </c>
      <c r="E39134" s="2">
        <f>VLOOKUP(C39134,Подписчики!$A:$C,3,0)</f>
        <v>44310.66036057692</v>
      </c>
      <c r="F39134" t="str">
        <f>VLOOKUP(C39134,Подписчики!$A:$B,2,0)</f>
        <v>UTC+1</v>
      </c>
    </row>
    <row r="39135" spans="1:6" x14ac:dyDescent="0.25">
      <c r="A39135">
        <v>246732</v>
      </c>
      <c r="B39135" s="2">
        <v>44381.976320388349</v>
      </c>
      <c r="C39135">
        <v>24806</v>
      </c>
      <c r="D39135">
        <v>230507</v>
      </c>
      <c r="E39135" s="2">
        <f>VLOOKUP(C39135,Подписчики!$A:$C,3,0)</f>
        <v>44310.66036057692</v>
      </c>
      <c r="F39135" t="str">
        <f>VLOOKUP(C39135,Подписчики!$A:$B,2,0)</f>
        <v>UTC+1</v>
      </c>
    </row>
    <row r="39136" spans="1:6" x14ac:dyDescent="0.25">
      <c r="A39136">
        <v>263148</v>
      </c>
      <c r="B39136" s="2">
        <v>44387.646223300973</v>
      </c>
      <c r="C39136">
        <v>24806</v>
      </c>
      <c r="D39136">
        <v>70091</v>
      </c>
      <c r="E39136" s="2">
        <f>VLOOKUP(C39136,Подписчики!$A:$C,3,0)</f>
        <v>44310.66036057692</v>
      </c>
      <c r="F39136" t="str">
        <f>VLOOKUP(C39136,Подписчики!$A:$B,2,0)</f>
        <v>UTC+1</v>
      </c>
    </row>
    <row r="39137" spans="1:6" x14ac:dyDescent="0.25">
      <c r="A39137">
        <v>364181</v>
      </c>
      <c r="B39137" s="2">
        <v>44416.575025889972</v>
      </c>
      <c r="C39137">
        <v>24806</v>
      </c>
      <c r="D39137">
        <v>34152</v>
      </c>
      <c r="E39137" s="2">
        <f>VLOOKUP(C39137,Подписчики!$A:$C,3,0)</f>
        <v>44310.66036057692</v>
      </c>
      <c r="F39137" t="str">
        <f>VLOOKUP(C39137,Подписчики!$A:$B,2,0)</f>
        <v>UTC+1</v>
      </c>
    </row>
    <row r="39138" spans="1:6" x14ac:dyDescent="0.25">
      <c r="A39138">
        <v>388527</v>
      </c>
      <c r="B39138" s="2">
        <v>44423.845252427185</v>
      </c>
      <c r="C39138">
        <v>24806</v>
      </c>
      <c r="D39138">
        <v>21760</v>
      </c>
      <c r="E39138" s="2">
        <f>VLOOKUP(C39138,Подписчики!$A:$C,3,0)</f>
        <v>44310.66036057692</v>
      </c>
      <c r="F39138" t="str">
        <f>VLOOKUP(C39138,Подписчики!$A:$B,2,0)</f>
        <v>UTC+1</v>
      </c>
    </row>
    <row r="39139" spans="1:6" x14ac:dyDescent="0.25">
      <c r="A39139">
        <v>391099</v>
      </c>
      <c r="B39139" s="2">
        <v>44424.850106796119</v>
      </c>
      <c r="C39139">
        <v>24806</v>
      </c>
      <c r="D39139">
        <v>349014</v>
      </c>
      <c r="E39139" s="2">
        <f>VLOOKUP(C39139,Подписчики!$A:$C,3,0)</f>
        <v>44310.66036057692</v>
      </c>
      <c r="F39139" t="str">
        <f>VLOOKUP(C39139,Подписчики!$A:$B,2,0)</f>
        <v>UTC+1</v>
      </c>
    </row>
    <row r="39140" spans="1:6" x14ac:dyDescent="0.25">
      <c r="A39140">
        <v>410705</v>
      </c>
      <c r="B39140" s="2">
        <v>44430.859815533986</v>
      </c>
      <c r="C39140">
        <v>24806</v>
      </c>
      <c r="D39140">
        <v>325852</v>
      </c>
      <c r="E39140" s="2">
        <f>VLOOKUP(C39140,Подписчики!$A:$C,3,0)</f>
        <v>44310.66036057692</v>
      </c>
      <c r="F39140" t="str">
        <f>VLOOKUP(C39140,Подписчики!$A:$B,2,0)</f>
        <v>UTC+1</v>
      </c>
    </row>
    <row r="39141" spans="1:6" x14ac:dyDescent="0.25">
      <c r="A39141">
        <v>26073</v>
      </c>
      <c r="B39141" s="2">
        <v>44311.394999999997</v>
      </c>
      <c r="C39141">
        <v>273647</v>
      </c>
      <c r="D39141">
        <v>411922</v>
      </c>
      <c r="E39141" s="2">
        <f>VLOOKUP(C39141,Подписчики!$A:$C,3,0)</f>
        <v>44310.661692307694</v>
      </c>
      <c r="F39141" t="str">
        <f>VLOOKUP(C39141,Подписчики!$A:$B,2,0)</f>
        <v>UTC+9</v>
      </c>
    </row>
    <row r="39142" spans="1:6" x14ac:dyDescent="0.25">
      <c r="A39142">
        <v>51867</v>
      </c>
      <c r="B39142" s="2">
        <v>44323.427776699027</v>
      </c>
      <c r="C39142">
        <v>273647</v>
      </c>
      <c r="D39142">
        <v>292950</v>
      </c>
      <c r="E39142" s="2">
        <f>VLOOKUP(C39142,Подписчики!$A:$C,3,0)</f>
        <v>44310.661692307694</v>
      </c>
      <c r="F39142" t="str">
        <f>VLOOKUP(C39142,Подписчики!$A:$B,2,0)</f>
        <v>UTC+9</v>
      </c>
    </row>
    <row r="39143" spans="1:6" x14ac:dyDescent="0.25">
      <c r="A39143">
        <v>67032</v>
      </c>
      <c r="B39143" s="2">
        <v>44329.222275080909</v>
      </c>
      <c r="C39143">
        <v>273647</v>
      </c>
      <c r="D39143">
        <v>82850</v>
      </c>
      <c r="E39143" s="2">
        <f>VLOOKUP(C39143,Подписчики!$A:$C,3,0)</f>
        <v>44310.661692307694</v>
      </c>
      <c r="F39143" t="str">
        <f>VLOOKUP(C39143,Подписчики!$A:$B,2,0)</f>
        <v>UTC+9</v>
      </c>
    </row>
    <row r="39144" spans="1:6" x14ac:dyDescent="0.25">
      <c r="A39144">
        <v>72712</v>
      </c>
      <c r="B39144" s="2">
        <v>44331.248165048542</v>
      </c>
      <c r="C39144">
        <v>273647</v>
      </c>
      <c r="D39144">
        <v>250679</v>
      </c>
      <c r="E39144" s="2">
        <f>VLOOKUP(C39144,Подписчики!$A:$C,3,0)</f>
        <v>44310.661692307694</v>
      </c>
      <c r="F39144" t="str">
        <f>VLOOKUP(C39144,Подписчики!$A:$B,2,0)</f>
        <v>UTC+9</v>
      </c>
    </row>
    <row r="39145" spans="1:6" x14ac:dyDescent="0.25">
      <c r="A39145">
        <v>79745</v>
      </c>
      <c r="B39145" s="2">
        <v>44333.295090614884</v>
      </c>
      <c r="C39145">
        <v>273647</v>
      </c>
      <c r="D39145">
        <v>343491</v>
      </c>
      <c r="E39145" s="2">
        <f>VLOOKUP(C39145,Подписчики!$A:$C,3,0)</f>
        <v>44310.661692307694</v>
      </c>
      <c r="F39145" t="str">
        <f>VLOOKUP(C39145,Подписчики!$A:$B,2,0)</f>
        <v>UTC+9</v>
      </c>
    </row>
    <row r="39146" spans="1:6" x14ac:dyDescent="0.25">
      <c r="A39146">
        <v>86233</v>
      </c>
      <c r="B39146" s="2">
        <v>44336.342016181232</v>
      </c>
      <c r="C39146">
        <v>273647</v>
      </c>
      <c r="D39146">
        <v>349014</v>
      </c>
      <c r="E39146" s="2">
        <f>VLOOKUP(C39146,Подписчики!$A:$C,3,0)</f>
        <v>44310.661692307694</v>
      </c>
      <c r="F39146" t="str">
        <f>VLOOKUP(C39146,Подписчики!$A:$B,2,0)</f>
        <v>UTC+9</v>
      </c>
    </row>
    <row r="39147" spans="1:6" x14ac:dyDescent="0.25">
      <c r="A39147">
        <v>98329</v>
      </c>
      <c r="B39147" s="2">
        <v>44339.625263222144</v>
      </c>
      <c r="C39147">
        <v>273647</v>
      </c>
      <c r="D39147">
        <v>351192</v>
      </c>
      <c r="E39147" s="2">
        <f>VLOOKUP(C39147,Подписчики!$A:$C,3,0)</f>
        <v>44310.661692307694</v>
      </c>
      <c r="F39147" t="str">
        <f>VLOOKUP(C39147,Подписчики!$A:$B,2,0)</f>
        <v>UTC+9</v>
      </c>
    </row>
    <row r="39148" spans="1:6" x14ac:dyDescent="0.25">
      <c r="A39148">
        <v>121889</v>
      </c>
      <c r="B39148" s="2">
        <v>44346.397961363567</v>
      </c>
      <c r="C39148">
        <v>273647</v>
      </c>
      <c r="D39148">
        <v>116182</v>
      </c>
      <c r="E39148" s="2">
        <f>VLOOKUP(C39148,Подписчики!$A:$C,3,0)</f>
        <v>44310.661692307694</v>
      </c>
      <c r="F39148" t="str">
        <f>VLOOKUP(C39148,Подписчики!$A:$B,2,0)</f>
        <v>UTC+9</v>
      </c>
    </row>
    <row r="39149" spans="1:6" x14ac:dyDescent="0.25">
      <c r="A39149">
        <v>133158</v>
      </c>
      <c r="B39149" s="2">
        <v>44350.079880258898</v>
      </c>
      <c r="C39149">
        <v>273647</v>
      </c>
      <c r="D39149">
        <v>453374</v>
      </c>
      <c r="E39149" s="2">
        <f>VLOOKUP(C39149,Подписчики!$A:$C,3,0)</f>
        <v>44310.661692307694</v>
      </c>
      <c r="F39149" t="str">
        <f>VLOOKUP(C39149,Подписчики!$A:$B,2,0)</f>
        <v>UTC+9</v>
      </c>
    </row>
    <row r="39150" spans="1:6" x14ac:dyDescent="0.25">
      <c r="A39150">
        <v>136471</v>
      </c>
      <c r="B39150" s="2">
        <v>44351.466611650489</v>
      </c>
      <c r="C39150">
        <v>273647</v>
      </c>
      <c r="D39150">
        <v>88863</v>
      </c>
      <c r="E39150" s="2">
        <f>VLOOKUP(C39150,Подписчики!$A:$C,3,0)</f>
        <v>44310.661692307694</v>
      </c>
      <c r="F39150" t="str">
        <f>VLOOKUP(C39150,Подписчики!$A:$B,2,0)</f>
        <v>UTC+9</v>
      </c>
    </row>
    <row r="39151" spans="1:6" x14ac:dyDescent="0.25">
      <c r="A39151">
        <v>146486</v>
      </c>
      <c r="B39151" s="2">
        <v>44353.743064668721</v>
      </c>
      <c r="C39151">
        <v>273647</v>
      </c>
      <c r="D39151">
        <v>241927</v>
      </c>
      <c r="E39151" s="2">
        <f>VLOOKUP(C39151,Подписчики!$A:$C,3,0)</f>
        <v>44310.661692307694</v>
      </c>
      <c r="F39151" t="str">
        <f>VLOOKUP(C39151,Подписчики!$A:$B,2,0)</f>
        <v>UTC+9</v>
      </c>
    </row>
    <row r="39152" spans="1:6" x14ac:dyDescent="0.25">
      <c r="A39152">
        <v>184562</v>
      </c>
      <c r="B39152" s="2">
        <v>44365.466611650489</v>
      </c>
      <c r="C39152">
        <v>273647</v>
      </c>
      <c r="D39152">
        <v>347008</v>
      </c>
      <c r="E39152" s="2">
        <f>VLOOKUP(C39152,Подписчики!$A:$C,3,0)</f>
        <v>44310.661692307694</v>
      </c>
      <c r="F39152" t="str">
        <f>VLOOKUP(C39152,Подписчики!$A:$B,2,0)</f>
        <v>UTC+9</v>
      </c>
    </row>
    <row r="39153" spans="1:6" x14ac:dyDescent="0.25">
      <c r="A39153">
        <v>290829</v>
      </c>
      <c r="B39153" s="2">
        <v>44395.458521035602</v>
      </c>
      <c r="C39153">
        <v>273647</v>
      </c>
      <c r="D39153">
        <v>347740</v>
      </c>
      <c r="E39153" s="2">
        <f>VLOOKUP(C39153,Подписчики!$A:$C,3,0)</f>
        <v>44310.661692307694</v>
      </c>
      <c r="F39153" t="str">
        <f>VLOOKUP(C39153,Подписчики!$A:$B,2,0)</f>
        <v>UTC+9</v>
      </c>
    </row>
    <row r="39154" spans="1:6" x14ac:dyDescent="0.25">
      <c r="A39154">
        <v>305232</v>
      </c>
      <c r="B39154" s="2">
        <v>44400.452048543688</v>
      </c>
      <c r="C39154">
        <v>273647</v>
      </c>
      <c r="D39154">
        <v>433247</v>
      </c>
      <c r="E39154" s="2">
        <f>VLOOKUP(C39154,Подписчики!$A:$C,3,0)</f>
        <v>44310.661692307694</v>
      </c>
      <c r="F39154" t="str">
        <f>VLOOKUP(C39154,Подписчики!$A:$B,2,0)</f>
        <v>UTC+9</v>
      </c>
    </row>
    <row r="39155" spans="1:6" x14ac:dyDescent="0.25">
      <c r="A39155">
        <v>338661</v>
      </c>
      <c r="B39155" s="2">
        <v>44409.221961119416</v>
      </c>
      <c r="C39155">
        <v>273647</v>
      </c>
      <c r="D39155">
        <v>405342</v>
      </c>
      <c r="E39155" s="2">
        <f>VLOOKUP(C39155,Подписчики!$A:$C,3,0)</f>
        <v>44310.661692307694</v>
      </c>
      <c r="F39155" t="str">
        <f>VLOOKUP(C39155,Подписчики!$A:$B,2,0)</f>
        <v>UTC+9</v>
      </c>
    </row>
    <row r="39156" spans="1:6" x14ac:dyDescent="0.25">
      <c r="A39156">
        <v>345150</v>
      </c>
      <c r="B39156" s="2">
        <v>44411.110999999997</v>
      </c>
      <c r="C39156">
        <v>273647</v>
      </c>
      <c r="D39156">
        <v>293021</v>
      </c>
      <c r="E39156" s="2">
        <f>VLOOKUP(C39156,Подписчики!$A:$C,3,0)</f>
        <v>44310.661692307694</v>
      </c>
      <c r="F39156" t="str">
        <f>VLOOKUP(C39156,Подписчики!$A:$B,2,0)</f>
        <v>UTC+9</v>
      </c>
    </row>
    <row r="39157" spans="1:6" x14ac:dyDescent="0.25">
      <c r="A39157">
        <v>353882</v>
      </c>
      <c r="B39157" s="2">
        <v>44414.194766990295</v>
      </c>
      <c r="C39157">
        <v>273647</v>
      </c>
      <c r="D39157">
        <v>451185</v>
      </c>
      <c r="E39157" s="2">
        <f>VLOOKUP(C39157,Подписчики!$A:$C,3,0)</f>
        <v>44310.661692307694</v>
      </c>
      <c r="F39157" t="str">
        <f>VLOOKUP(C39157,Подписчики!$A:$B,2,0)</f>
        <v>UTC+9</v>
      </c>
    </row>
    <row r="39158" spans="1:6" x14ac:dyDescent="0.25">
      <c r="A39158">
        <v>363964</v>
      </c>
      <c r="B39158" s="2">
        <v>44416.542663430424</v>
      </c>
      <c r="C39158">
        <v>273647</v>
      </c>
      <c r="D39158">
        <v>42705</v>
      </c>
      <c r="E39158" s="2">
        <f>VLOOKUP(C39158,Подписчики!$A:$C,3,0)</f>
        <v>44310.661692307694</v>
      </c>
      <c r="F39158" t="str">
        <f>VLOOKUP(C39158,Подписчики!$A:$B,2,0)</f>
        <v>UTC+9</v>
      </c>
    </row>
    <row r="39159" spans="1:6" x14ac:dyDescent="0.25">
      <c r="A39159">
        <v>381937</v>
      </c>
      <c r="B39159" s="2">
        <v>44422.39865048544</v>
      </c>
      <c r="C39159">
        <v>273647</v>
      </c>
      <c r="D39159">
        <v>258251</v>
      </c>
      <c r="E39159" s="2">
        <f>VLOOKUP(C39159,Подписчики!$A:$C,3,0)</f>
        <v>44310.661692307694</v>
      </c>
      <c r="F39159" t="str">
        <f>VLOOKUP(C39159,Подписчики!$A:$B,2,0)</f>
        <v>UTC+9</v>
      </c>
    </row>
    <row r="39160" spans="1:6" x14ac:dyDescent="0.25">
      <c r="A39160">
        <v>27811</v>
      </c>
      <c r="B39160" s="2">
        <v>44312.05601294498</v>
      </c>
      <c r="C39160">
        <v>167121</v>
      </c>
      <c r="D39160">
        <v>397390</v>
      </c>
      <c r="E39160" s="2">
        <f>VLOOKUP(C39160,Подписчики!$A:$C,3,0)</f>
        <v>44310.663803133903</v>
      </c>
      <c r="F39160" t="str">
        <f>VLOOKUP(C39160,Подписчики!$A:$B,2,0)</f>
        <v>UTC-6</v>
      </c>
    </row>
    <row r="39161" spans="1:6" x14ac:dyDescent="0.25">
      <c r="A39161">
        <v>34560</v>
      </c>
      <c r="B39161" s="2">
        <v>44315.832711974108</v>
      </c>
      <c r="C39161">
        <v>167121</v>
      </c>
      <c r="D39161">
        <v>472060</v>
      </c>
      <c r="E39161" s="2">
        <f>VLOOKUP(C39161,Подписчики!$A:$C,3,0)</f>
        <v>44310.663803133903</v>
      </c>
      <c r="F39161" t="str">
        <f>VLOOKUP(C39161,Подписчики!$A:$B,2,0)</f>
        <v>UTC-6</v>
      </c>
    </row>
    <row r="39162" spans="1:6" x14ac:dyDescent="0.25">
      <c r="A39162">
        <v>43430</v>
      </c>
      <c r="B39162" s="2">
        <v>44318.88287378641</v>
      </c>
      <c r="C39162">
        <v>167121</v>
      </c>
      <c r="D39162">
        <v>411922</v>
      </c>
      <c r="E39162" s="2">
        <f>VLOOKUP(C39162,Подписчики!$A:$C,3,0)</f>
        <v>44310.663803133903</v>
      </c>
      <c r="F39162" t="str">
        <f>VLOOKUP(C39162,Подписчики!$A:$B,2,0)</f>
        <v>UTC-6</v>
      </c>
    </row>
    <row r="39163" spans="1:6" x14ac:dyDescent="0.25">
      <c r="A39163">
        <v>45456</v>
      </c>
      <c r="B39163" s="2">
        <v>44319.850511326862</v>
      </c>
      <c r="C39163">
        <v>167121</v>
      </c>
      <c r="D39163">
        <v>208533</v>
      </c>
      <c r="E39163" s="2">
        <f>VLOOKUP(C39163,Подписчики!$A:$C,3,0)</f>
        <v>44310.663803133903</v>
      </c>
      <c r="F39163" t="str">
        <f>VLOOKUP(C39163,Подписчики!$A:$B,2,0)</f>
        <v>UTC-6</v>
      </c>
    </row>
    <row r="39164" spans="1:6" x14ac:dyDescent="0.25">
      <c r="A39164">
        <v>49674</v>
      </c>
      <c r="B39164" s="2">
        <v>44322.009087378639</v>
      </c>
      <c r="C39164">
        <v>167121</v>
      </c>
      <c r="D39164">
        <v>109155</v>
      </c>
      <c r="E39164" s="2">
        <f>VLOOKUP(C39164,Подписчики!$A:$C,3,0)</f>
        <v>44310.663803133903</v>
      </c>
      <c r="F39164" t="str">
        <f>VLOOKUP(C39164,Подписчики!$A:$B,2,0)</f>
        <v>UTC-6</v>
      </c>
    </row>
    <row r="39165" spans="1:6" x14ac:dyDescent="0.25">
      <c r="A39165">
        <v>64562</v>
      </c>
      <c r="B39165" s="2">
        <v>44328.052776699027</v>
      </c>
      <c r="C39165">
        <v>167121</v>
      </c>
      <c r="D39165">
        <v>344043</v>
      </c>
      <c r="E39165" s="2">
        <f>VLOOKUP(C39165,Подписчики!$A:$C,3,0)</f>
        <v>44310.663803133903</v>
      </c>
      <c r="F39165" t="str">
        <f>VLOOKUP(C39165,Подписчики!$A:$B,2,0)</f>
        <v>UTC-6</v>
      </c>
    </row>
    <row r="39166" spans="1:6" x14ac:dyDescent="0.25">
      <c r="A39166">
        <v>79650</v>
      </c>
      <c r="B39166" s="2">
        <v>44333.198407766991</v>
      </c>
      <c r="C39166">
        <v>167121</v>
      </c>
      <c r="D39166">
        <v>5151</v>
      </c>
      <c r="E39166" s="2">
        <f>VLOOKUP(C39166,Подписчики!$A:$C,3,0)</f>
        <v>44310.663803133903</v>
      </c>
      <c r="F39166" t="str">
        <f>VLOOKUP(C39166,Подписчики!$A:$B,2,0)</f>
        <v>UTC-6</v>
      </c>
    </row>
    <row r="39167" spans="1:6" x14ac:dyDescent="0.25">
      <c r="A39167">
        <v>100351</v>
      </c>
      <c r="B39167" s="2">
        <v>44339.991288025893</v>
      </c>
      <c r="C39167">
        <v>167121</v>
      </c>
      <c r="D39167">
        <v>238334</v>
      </c>
      <c r="E39167" s="2">
        <f>VLOOKUP(C39167,Подписчики!$A:$C,3,0)</f>
        <v>44310.663803133903</v>
      </c>
      <c r="F39167" t="str">
        <f>VLOOKUP(C39167,Подписчики!$A:$B,2,0)</f>
        <v>UTC-6</v>
      </c>
    </row>
    <row r="39168" spans="1:6" x14ac:dyDescent="0.25">
      <c r="A39168">
        <v>121199</v>
      </c>
      <c r="B39168" s="2">
        <v>44346.143391585763</v>
      </c>
      <c r="C39168">
        <v>167121</v>
      </c>
      <c r="D39168">
        <v>429494</v>
      </c>
      <c r="E39168" s="2">
        <f>VLOOKUP(C39168,Подписчики!$A:$C,3,0)</f>
        <v>44310.663803133903</v>
      </c>
      <c r="F39168" t="str">
        <f>VLOOKUP(C39168,Подписчики!$A:$B,2,0)</f>
        <v>UTC-6</v>
      </c>
    </row>
    <row r="39169" spans="1:6" x14ac:dyDescent="0.25">
      <c r="A39169">
        <v>142081</v>
      </c>
      <c r="B39169" s="2">
        <v>44352.699789422288</v>
      </c>
      <c r="C39169">
        <v>167121</v>
      </c>
      <c r="D39169">
        <v>300941</v>
      </c>
      <c r="E39169" s="2">
        <f>VLOOKUP(C39169,Подписчики!$A:$C,3,0)</f>
        <v>44310.663803133903</v>
      </c>
      <c r="F39169" t="str">
        <f>VLOOKUP(C39169,Подписчики!$A:$B,2,0)</f>
        <v>UTC-6</v>
      </c>
    </row>
    <row r="39170" spans="1:6" x14ac:dyDescent="0.25">
      <c r="A39170">
        <v>159347</v>
      </c>
      <c r="B39170" s="2">
        <v>44358.115883495142</v>
      </c>
      <c r="C39170">
        <v>167121</v>
      </c>
      <c r="D39170">
        <v>43623</v>
      </c>
      <c r="E39170" s="2">
        <f>VLOOKUP(C39170,Подписчики!$A:$C,3,0)</f>
        <v>44310.663803133903</v>
      </c>
      <c r="F39170" t="str">
        <f>VLOOKUP(C39170,Подписчики!$A:$B,2,0)</f>
        <v>UTC-6</v>
      </c>
    </row>
    <row r="39171" spans="1:6" x14ac:dyDescent="0.25">
      <c r="A39171">
        <v>196372</v>
      </c>
      <c r="B39171" s="2">
        <v>44367.83150730918</v>
      </c>
      <c r="C39171">
        <v>167121</v>
      </c>
      <c r="D39171">
        <v>182648</v>
      </c>
      <c r="E39171" s="2">
        <f>VLOOKUP(C39171,Подписчики!$A:$C,3,0)</f>
        <v>44310.663803133903</v>
      </c>
      <c r="F39171" t="str">
        <f>VLOOKUP(C39171,Подписчики!$A:$B,2,0)</f>
        <v>UTC-6</v>
      </c>
    </row>
    <row r="39172" spans="1:6" x14ac:dyDescent="0.25">
      <c r="A39172">
        <v>200411</v>
      </c>
      <c r="B39172" s="2">
        <v>44369.080284789641</v>
      </c>
      <c r="C39172">
        <v>167121</v>
      </c>
      <c r="D39172">
        <v>158978</v>
      </c>
      <c r="E39172" s="2">
        <f>VLOOKUP(C39172,Подписчики!$A:$C,3,0)</f>
        <v>44310.663803133903</v>
      </c>
      <c r="F39172" t="str">
        <f>VLOOKUP(C39172,Подписчики!$A:$B,2,0)</f>
        <v>UTC-6</v>
      </c>
    </row>
    <row r="39173" spans="1:6" x14ac:dyDescent="0.25">
      <c r="A39173">
        <v>246832</v>
      </c>
      <c r="B39173" s="2">
        <v>44382.007469255666</v>
      </c>
      <c r="C39173">
        <v>167121</v>
      </c>
      <c r="D39173">
        <v>172251</v>
      </c>
      <c r="E39173" s="2">
        <f>VLOOKUP(C39173,Подписчики!$A:$C,3,0)</f>
        <v>44310.663803133903</v>
      </c>
      <c r="F39173" t="str">
        <f>VLOOKUP(C39173,Подписчики!$A:$B,2,0)</f>
        <v>UTC-6</v>
      </c>
    </row>
    <row r="39174" spans="1:6" x14ac:dyDescent="0.25">
      <c r="A39174">
        <v>272918</v>
      </c>
      <c r="B39174" s="2">
        <v>44390.041449838187</v>
      </c>
      <c r="C39174">
        <v>167121</v>
      </c>
      <c r="D39174">
        <v>351192</v>
      </c>
      <c r="E39174" s="2">
        <f>VLOOKUP(C39174,Подписчики!$A:$C,3,0)</f>
        <v>44310.663803133903</v>
      </c>
      <c r="F39174" t="str">
        <f>VLOOKUP(C39174,Подписчики!$A:$B,2,0)</f>
        <v>UTC-6</v>
      </c>
    </row>
    <row r="39175" spans="1:6" x14ac:dyDescent="0.25">
      <c r="A39175">
        <v>275900</v>
      </c>
      <c r="B39175" s="2">
        <v>44391.117501618122</v>
      </c>
      <c r="C39175">
        <v>167121</v>
      </c>
      <c r="D39175">
        <v>244574</v>
      </c>
      <c r="E39175" s="2">
        <f>VLOOKUP(C39175,Подписчики!$A:$C,3,0)</f>
        <v>44310.663803133903</v>
      </c>
      <c r="F39175" t="str">
        <f>VLOOKUP(C39175,Подписчики!$A:$B,2,0)</f>
        <v>UTC-6</v>
      </c>
    </row>
    <row r="39176" spans="1:6" x14ac:dyDescent="0.25">
      <c r="A39176">
        <v>278852</v>
      </c>
      <c r="B39176" s="2">
        <v>44392.187080906151</v>
      </c>
      <c r="C39176">
        <v>167121</v>
      </c>
      <c r="D39176">
        <v>173896</v>
      </c>
      <c r="E39176" s="2">
        <f>VLOOKUP(C39176,Подписчики!$A:$C,3,0)</f>
        <v>44310.663803133903</v>
      </c>
      <c r="F39176" t="str">
        <f>VLOOKUP(C39176,Подписчики!$A:$B,2,0)</f>
        <v>UTC-6</v>
      </c>
    </row>
    <row r="39177" spans="1:6" x14ac:dyDescent="0.25">
      <c r="A39177">
        <v>281327</v>
      </c>
      <c r="B39177" s="2">
        <v>44392.981579288025</v>
      </c>
      <c r="C39177">
        <v>167121</v>
      </c>
      <c r="D39177">
        <v>184941</v>
      </c>
      <c r="E39177" s="2">
        <f>VLOOKUP(C39177,Подписчики!$A:$C,3,0)</f>
        <v>44310.663803133903</v>
      </c>
      <c r="F39177" t="str">
        <f>VLOOKUP(C39177,Подписчики!$A:$B,2,0)</f>
        <v>UTC-6</v>
      </c>
    </row>
    <row r="39178" spans="1:6" x14ac:dyDescent="0.25">
      <c r="A39178">
        <v>317504</v>
      </c>
      <c r="B39178" s="2">
        <v>44403.041449838187</v>
      </c>
      <c r="C39178">
        <v>167121</v>
      </c>
      <c r="D39178">
        <v>4938</v>
      </c>
      <c r="E39178" s="2">
        <f>VLOOKUP(C39178,Подписчики!$A:$C,3,0)</f>
        <v>44310.663803133903</v>
      </c>
      <c r="F39178" t="str">
        <f>VLOOKUP(C39178,Подписчики!$A:$B,2,0)</f>
        <v>UTC-6</v>
      </c>
    </row>
    <row r="39179" spans="1:6" x14ac:dyDescent="0.25">
      <c r="A39179">
        <v>407739</v>
      </c>
      <c r="B39179" s="2">
        <v>44430.221061488672</v>
      </c>
      <c r="C39179">
        <v>167121</v>
      </c>
      <c r="D39179">
        <v>470762</v>
      </c>
      <c r="E39179" s="2">
        <f>VLOOKUP(C39179,Подписчики!$A:$C,3,0)</f>
        <v>44310.663803133903</v>
      </c>
      <c r="F39179" t="str">
        <f>VLOOKUP(C39179,Подписчики!$A:$B,2,0)</f>
        <v>UTC-6</v>
      </c>
    </row>
    <row r="39180" spans="1:6" x14ac:dyDescent="0.25">
      <c r="A39180">
        <v>411570</v>
      </c>
      <c r="B39180" s="2">
        <v>44431.28902265372</v>
      </c>
      <c r="C39180">
        <v>167121</v>
      </c>
      <c r="D39180">
        <v>27877</v>
      </c>
      <c r="E39180" s="2">
        <f>VLOOKUP(C39180,Подписчики!$A:$C,3,0)</f>
        <v>44310.663803133903</v>
      </c>
      <c r="F39180" t="str">
        <f>VLOOKUP(C39180,Подписчики!$A:$B,2,0)</f>
        <v>UTC-6</v>
      </c>
    </row>
    <row r="39181" spans="1:6" x14ac:dyDescent="0.25">
      <c r="A39181">
        <v>26992</v>
      </c>
      <c r="B39181" s="2">
        <v>44311.687889967638</v>
      </c>
      <c r="C39181">
        <v>128498</v>
      </c>
      <c r="D39181">
        <v>259452</v>
      </c>
      <c r="E39181" s="2">
        <f>VLOOKUP(C39181,Подписчики!$A:$C,3,0)</f>
        <v>44310.667416595439</v>
      </c>
      <c r="F39181" t="str">
        <f>VLOOKUP(C39181,Подписчики!$A:$B,2,0)</f>
        <v>UTC+4</v>
      </c>
    </row>
    <row r="39182" spans="1:6" x14ac:dyDescent="0.25">
      <c r="A39182">
        <v>35737</v>
      </c>
      <c r="B39182" s="2">
        <v>44316.584330097088</v>
      </c>
      <c r="C39182">
        <v>128498</v>
      </c>
      <c r="D39182">
        <v>82850</v>
      </c>
      <c r="E39182" s="2">
        <f>VLOOKUP(C39182,Подписчики!$A:$C,3,0)</f>
        <v>44310.667416595439</v>
      </c>
      <c r="F39182" t="str">
        <f>VLOOKUP(C39182,Подписчики!$A:$B,2,0)</f>
        <v>UTC+4</v>
      </c>
    </row>
    <row r="39183" spans="1:6" x14ac:dyDescent="0.25">
      <c r="A39183">
        <v>49158</v>
      </c>
      <c r="B39183" s="2">
        <v>44321.823812297735</v>
      </c>
      <c r="C39183">
        <v>128498</v>
      </c>
      <c r="D39183">
        <v>119655</v>
      </c>
      <c r="E39183" s="2">
        <f>VLOOKUP(C39183,Подписчики!$A:$C,3,0)</f>
        <v>44310.667416595439</v>
      </c>
      <c r="F39183" t="str">
        <f>VLOOKUP(C39183,Подписчики!$A:$B,2,0)</f>
        <v>UTC+4</v>
      </c>
    </row>
    <row r="39184" spans="1:6" x14ac:dyDescent="0.25">
      <c r="A39184">
        <v>52536</v>
      </c>
      <c r="B39184" s="2">
        <v>44323.700834951458</v>
      </c>
      <c r="C39184">
        <v>128498</v>
      </c>
      <c r="D39184">
        <v>405774</v>
      </c>
      <c r="E39184" s="2">
        <f>VLOOKUP(C39184,Подписчики!$A:$C,3,0)</f>
        <v>44310.667416595439</v>
      </c>
      <c r="F39184" t="str">
        <f>VLOOKUP(C39184,Подписчики!$A:$B,2,0)</f>
        <v>UTC+4</v>
      </c>
    </row>
    <row r="39185" spans="1:6" x14ac:dyDescent="0.25">
      <c r="A39185">
        <v>75017</v>
      </c>
      <c r="B39185" s="2">
        <v>44331.789831715214</v>
      </c>
      <c r="C39185">
        <v>128498</v>
      </c>
      <c r="D39185">
        <v>312954</v>
      </c>
      <c r="E39185" s="2">
        <f>VLOOKUP(C39185,Подписчики!$A:$C,3,0)</f>
        <v>44310.667416595439</v>
      </c>
      <c r="F39185" t="str">
        <f>VLOOKUP(C39185,Подписчики!$A:$B,2,0)</f>
        <v>UTC+4</v>
      </c>
    </row>
    <row r="39186" spans="1:6" x14ac:dyDescent="0.25">
      <c r="A39186">
        <v>86388</v>
      </c>
      <c r="B39186" s="2">
        <v>44336.475915857605</v>
      </c>
      <c r="C39186">
        <v>128498</v>
      </c>
      <c r="D39186">
        <v>258219</v>
      </c>
      <c r="E39186" s="2">
        <f>VLOOKUP(C39186,Подписчики!$A:$C,3,0)</f>
        <v>44310.667416595439</v>
      </c>
      <c r="F39186" t="str">
        <f>VLOOKUP(C39186,Подписчики!$A:$B,2,0)</f>
        <v>UTC+4</v>
      </c>
    </row>
    <row r="39187" spans="1:6" x14ac:dyDescent="0.25">
      <c r="A39187">
        <v>88842</v>
      </c>
      <c r="B39187" s="2">
        <v>44337.548731391587</v>
      </c>
      <c r="C39187">
        <v>128498</v>
      </c>
      <c r="D39187">
        <v>298705</v>
      </c>
      <c r="E39187" s="2">
        <f>VLOOKUP(C39187,Подписчики!$A:$C,3,0)</f>
        <v>44310.667416595439</v>
      </c>
      <c r="F39187" t="str">
        <f>VLOOKUP(C39187,Подписчики!$A:$B,2,0)</f>
        <v>UTC+4</v>
      </c>
    </row>
    <row r="39188" spans="1:6" x14ac:dyDescent="0.25">
      <c r="A39188">
        <v>106458</v>
      </c>
      <c r="B39188" s="2">
        <v>44342.624783171523</v>
      </c>
      <c r="C39188">
        <v>128498</v>
      </c>
      <c r="D39188">
        <v>470762</v>
      </c>
      <c r="E39188" s="2">
        <f>VLOOKUP(C39188,Подписчики!$A:$C,3,0)</f>
        <v>44310.667416595439</v>
      </c>
      <c r="F39188" t="str">
        <f>VLOOKUP(C39188,Подписчики!$A:$B,2,0)</f>
        <v>UTC+4</v>
      </c>
    </row>
    <row r="39189" spans="1:6" x14ac:dyDescent="0.25">
      <c r="A39189">
        <v>107480</v>
      </c>
      <c r="B39189" s="2">
        <v>44342.788213592234</v>
      </c>
      <c r="C39189">
        <v>128498</v>
      </c>
      <c r="D39189">
        <v>351192</v>
      </c>
      <c r="E39189" s="2">
        <f>VLOOKUP(C39189,Подписчики!$A:$C,3,0)</f>
        <v>44310.667416595439</v>
      </c>
      <c r="F39189" t="str">
        <f>VLOOKUP(C39189,Подписчики!$A:$B,2,0)</f>
        <v>UTC+4</v>
      </c>
    </row>
    <row r="39190" spans="1:6" x14ac:dyDescent="0.25">
      <c r="A39190">
        <v>128581</v>
      </c>
      <c r="B39190" s="2">
        <v>44348.416045307444</v>
      </c>
      <c r="C39190">
        <v>128498</v>
      </c>
      <c r="D39190">
        <v>411922</v>
      </c>
      <c r="E39190" s="2">
        <f>VLOOKUP(C39190,Подписчики!$A:$C,3,0)</f>
        <v>44310.667416595439</v>
      </c>
      <c r="F39190" t="str">
        <f>VLOOKUP(C39190,Подписчики!$A:$B,2,0)</f>
        <v>UTC+4</v>
      </c>
    </row>
    <row r="39191" spans="1:6" x14ac:dyDescent="0.25">
      <c r="A39191">
        <v>197847</v>
      </c>
      <c r="B39191" s="2">
        <v>44368.545495145634</v>
      </c>
      <c r="C39191">
        <v>128498</v>
      </c>
      <c r="D39191">
        <v>58996</v>
      </c>
      <c r="E39191" s="2">
        <f>VLOOKUP(C39191,Подписчики!$A:$C,3,0)</f>
        <v>44310.667416595439</v>
      </c>
      <c r="F39191" t="str">
        <f>VLOOKUP(C39191,Подписчики!$A:$B,2,0)</f>
        <v>UTC+4</v>
      </c>
    </row>
    <row r="39192" spans="1:6" x14ac:dyDescent="0.25">
      <c r="A39192">
        <v>202298</v>
      </c>
      <c r="B39192" s="2">
        <v>44369.76070550162</v>
      </c>
      <c r="C39192">
        <v>128498</v>
      </c>
      <c r="D39192">
        <v>158978</v>
      </c>
      <c r="E39192" s="2">
        <f>VLOOKUP(C39192,Подписчики!$A:$C,3,0)</f>
        <v>44310.667416595439</v>
      </c>
      <c r="F39192" t="str">
        <f>VLOOKUP(C39192,Подписчики!$A:$B,2,0)</f>
        <v>UTC+4</v>
      </c>
    </row>
    <row r="39193" spans="1:6" x14ac:dyDescent="0.25">
      <c r="A39193">
        <v>25397</v>
      </c>
      <c r="B39193" s="2">
        <v>44310.959410382398</v>
      </c>
      <c r="C39193">
        <v>294078</v>
      </c>
      <c r="D39193">
        <v>11448</v>
      </c>
      <c r="E39193" s="2">
        <f>VLOOKUP(C39193,Подписчики!$A:$C,3,0)</f>
        <v>44310.667440491459</v>
      </c>
      <c r="F39193" t="str">
        <f>VLOOKUP(C39193,Подписчики!$A:$B,2,0)</f>
        <v>UTC+7</v>
      </c>
    </row>
    <row r="39194" spans="1:6" x14ac:dyDescent="0.25">
      <c r="A39194">
        <v>48126</v>
      </c>
      <c r="B39194" s="2">
        <v>44321.318553398058</v>
      </c>
      <c r="C39194">
        <v>294078</v>
      </c>
      <c r="D39194">
        <v>358602</v>
      </c>
      <c r="E39194" s="2">
        <f>VLOOKUP(C39194,Подписчики!$A:$C,3,0)</f>
        <v>44310.667440491459</v>
      </c>
      <c r="F39194" t="str">
        <f>VLOOKUP(C39194,Подписчики!$A:$B,2,0)</f>
        <v>UTC+7</v>
      </c>
    </row>
    <row r="39195" spans="1:6" x14ac:dyDescent="0.25">
      <c r="A39195">
        <v>62521</v>
      </c>
      <c r="B39195" s="2">
        <v>44327.318553398058</v>
      </c>
      <c r="C39195">
        <v>294078</v>
      </c>
      <c r="D39195">
        <v>366015</v>
      </c>
      <c r="E39195" s="2">
        <f>VLOOKUP(C39195,Подписчики!$A:$C,3,0)</f>
        <v>44310.667440491459</v>
      </c>
      <c r="F39195" t="str">
        <f>VLOOKUP(C39195,Подписчики!$A:$B,2,0)</f>
        <v>UTC+7</v>
      </c>
    </row>
    <row r="39196" spans="1:6" x14ac:dyDescent="0.25">
      <c r="A39196">
        <v>86655</v>
      </c>
      <c r="B39196" s="2">
        <v>44336.609815533986</v>
      </c>
      <c r="C39196">
        <v>294078</v>
      </c>
      <c r="D39196">
        <v>411922</v>
      </c>
      <c r="E39196" s="2">
        <f>VLOOKUP(C39196,Подписчики!$A:$C,3,0)</f>
        <v>44310.667440491459</v>
      </c>
      <c r="F39196" t="str">
        <f>VLOOKUP(C39196,Подписчики!$A:$B,2,0)</f>
        <v>UTC+7</v>
      </c>
    </row>
    <row r="39197" spans="1:6" x14ac:dyDescent="0.25">
      <c r="A39197">
        <v>106399</v>
      </c>
      <c r="B39197" s="2">
        <v>44342.616288025893</v>
      </c>
      <c r="C39197">
        <v>294078</v>
      </c>
      <c r="D39197">
        <v>164771</v>
      </c>
      <c r="E39197" s="2">
        <f>VLOOKUP(C39197,Подписчики!$A:$C,3,0)</f>
        <v>44310.667440491459</v>
      </c>
      <c r="F39197" t="str">
        <f>VLOOKUP(C39197,Подписчики!$A:$B,2,0)</f>
        <v>UTC+7</v>
      </c>
    </row>
    <row r="39198" spans="1:6" x14ac:dyDescent="0.25">
      <c r="A39198">
        <v>128593</v>
      </c>
      <c r="B39198" s="2">
        <v>44348.420495145634</v>
      </c>
      <c r="C39198">
        <v>294078</v>
      </c>
      <c r="D39198">
        <v>35968</v>
      </c>
      <c r="E39198" s="2">
        <f>VLOOKUP(C39198,Подписчики!$A:$C,3,0)</f>
        <v>44310.667440491459</v>
      </c>
      <c r="F39198" t="str">
        <f>VLOOKUP(C39198,Подписчики!$A:$B,2,0)</f>
        <v>UTC+7</v>
      </c>
    </row>
    <row r="39199" spans="1:6" x14ac:dyDescent="0.25">
      <c r="A39199">
        <v>159653</v>
      </c>
      <c r="B39199" s="2">
        <v>44358.436676375408</v>
      </c>
      <c r="C39199">
        <v>294078</v>
      </c>
      <c r="D39199">
        <v>37644</v>
      </c>
      <c r="E39199" s="2">
        <f>VLOOKUP(C39199,Подписчики!$A:$C,3,0)</f>
        <v>44310.667440491459</v>
      </c>
      <c r="F39199" t="str">
        <f>VLOOKUP(C39199,Подписчики!$A:$B,2,0)</f>
        <v>UTC+7</v>
      </c>
    </row>
    <row r="39200" spans="1:6" x14ac:dyDescent="0.25">
      <c r="A39200">
        <v>184129</v>
      </c>
      <c r="B39200" s="2">
        <v>44365.15997734628</v>
      </c>
      <c r="C39200">
        <v>294078</v>
      </c>
      <c r="D39200">
        <v>145779</v>
      </c>
      <c r="E39200" s="2">
        <f>VLOOKUP(C39200,Подписчики!$A:$C,3,0)</f>
        <v>44310.667440491459</v>
      </c>
      <c r="F39200" t="str">
        <f>VLOOKUP(C39200,Подписчики!$A:$B,2,0)</f>
        <v>UTC+7</v>
      </c>
    </row>
    <row r="39201" spans="1:6" x14ac:dyDescent="0.25">
      <c r="A39201">
        <v>190155</v>
      </c>
      <c r="B39201" s="2">
        <v>44366.611011078217</v>
      </c>
      <c r="C39201">
        <v>294078</v>
      </c>
      <c r="D39201">
        <v>417366</v>
      </c>
      <c r="E39201" s="2">
        <f>VLOOKUP(C39201,Подписчики!$A:$C,3,0)</f>
        <v>44310.667440491459</v>
      </c>
      <c r="F39201" t="str">
        <f>VLOOKUP(C39201,Подписчики!$A:$B,2,0)</f>
        <v>UTC+7</v>
      </c>
    </row>
    <row r="39202" spans="1:6" x14ac:dyDescent="0.25">
      <c r="A39202">
        <v>198137</v>
      </c>
      <c r="B39202" s="2">
        <v>44368.616288025893</v>
      </c>
      <c r="C39202">
        <v>294078</v>
      </c>
      <c r="D39202">
        <v>470762</v>
      </c>
      <c r="E39202" s="2">
        <f>VLOOKUP(C39202,Подписчики!$A:$C,3,0)</f>
        <v>44310.667440491459</v>
      </c>
      <c r="F39202" t="str">
        <f>VLOOKUP(C39202,Подписчики!$A:$B,2,0)</f>
        <v>UTC+7</v>
      </c>
    </row>
    <row r="39203" spans="1:6" x14ac:dyDescent="0.25">
      <c r="A39203">
        <v>26885</v>
      </c>
      <c r="B39203" s="2">
        <v>44311.666045307444</v>
      </c>
      <c r="C39203">
        <v>127116</v>
      </c>
      <c r="D39203">
        <v>411922</v>
      </c>
      <c r="E39203" s="2">
        <f>VLOOKUP(C39203,Подписчики!$A:$C,3,0)</f>
        <v>44310.670964743586</v>
      </c>
      <c r="F39203" t="str">
        <f>VLOOKUP(C39203,Подписчики!$A:$B,2,0)</f>
        <v>UTC+2</v>
      </c>
    </row>
    <row r="39204" spans="1:6" x14ac:dyDescent="0.25">
      <c r="A39204">
        <v>92284</v>
      </c>
      <c r="B39204" s="2">
        <v>44338.01187170019</v>
      </c>
      <c r="C39204">
        <v>127116</v>
      </c>
      <c r="D39204">
        <v>3730</v>
      </c>
      <c r="E39204" s="2">
        <f>VLOOKUP(C39204,Подписчики!$A:$C,3,0)</f>
        <v>44310.670964743586</v>
      </c>
      <c r="F39204" t="str">
        <f>VLOOKUP(C39204,Подписчики!$A:$B,2,0)</f>
        <v>UTC+2</v>
      </c>
    </row>
    <row r="39205" spans="1:6" x14ac:dyDescent="0.25">
      <c r="A39205">
        <v>126528</v>
      </c>
      <c r="B39205" s="2">
        <v>44347.633682847896</v>
      </c>
      <c r="C39205">
        <v>127116</v>
      </c>
      <c r="D39205">
        <v>308577</v>
      </c>
      <c r="E39205" s="2">
        <f>VLOOKUP(C39205,Подписчики!$A:$C,3,0)</f>
        <v>44310.670964743586</v>
      </c>
      <c r="F39205" t="str">
        <f>VLOOKUP(C39205,Подписчики!$A:$B,2,0)</f>
        <v>UTC+2</v>
      </c>
    </row>
    <row r="39206" spans="1:6" x14ac:dyDescent="0.25">
      <c r="A39206">
        <v>146245</v>
      </c>
      <c r="B39206" s="2">
        <v>44353.709734627831</v>
      </c>
      <c r="C39206">
        <v>127116</v>
      </c>
      <c r="D39206">
        <v>347393</v>
      </c>
      <c r="E39206" s="2">
        <f>VLOOKUP(C39206,Подписчики!$A:$C,3,0)</f>
        <v>44310.670964743586</v>
      </c>
      <c r="F39206" t="str">
        <f>VLOOKUP(C39206,Подписчики!$A:$B,2,0)</f>
        <v>UTC+2</v>
      </c>
    </row>
    <row r="39207" spans="1:6" x14ac:dyDescent="0.25">
      <c r="A39207">
        <v>153752</v>
      </c>
      <c r="B39207" s="2">
        <v>44356.489669902912</v>
      </c>
      <c r="C39207">
        <v>127116</v>
      </c>
      <c r="D39207">
        <v>389368</v>
      </c>
      <c r="E39207" s="2">
        <f>VLOOKUP(C39207,Подписчики!$A:$C,3,0)</f>
        <v>44310.670964743586</v>
      </c>
      <c r="F39207" t="str">
        <f>VLOOKUP(C39207,Подписчики!$A:$B,2,0)</f>
        <v>UTC+2</v>
      </c>
    </row>
    <row r="39208" spans="1:6" x14ac:dyDescent="0.25">
      <c r="A39208">
        <v>179779</v>
      </c>
      <c r="B39208" s="2">
        <v>44363.78740453074</v>
      </c>
      <c r="C39208">
        <v>127116</v>
      </c>
      <c r="D39208">
        <v>258251</v>
      </c>
      <c r="E39208" s="2">
        <f>VLOOKUP(C39208,Подписчики!$A:$C,3,0)</f>
        <v>44310.670964743586</v>
      </c>
      <c r="F39208" t="str">
        <f>VLOOKUP(C39208,Подписчики!$A:$B,2,0)</f>
        <v>UTC+2</v>
      </c>
    </row>
    <row r="39209" spans="1:6" x14ac:dyDescent="0.25">
      <c r="A39209">
        <v>206768</v>
      </c>
      <c r="B39209" s="2">
        <v>44371.406666666662</v>
      </c>
      <c r="C39209">
        <v>127116</v>
      </c>
      <c r="D39209">
        <v>250679</v>
      </c>
      <c r="E39209" s="2">
        <f>VLOOKUP(C39209,Подписчики!$A:$C,3,0)</f>
        <v>44310.670964743586</v>
      </c>
      <c r="F39209" t="str">
        <f>VLOOKUP(C39209,Подписчики!$A:$B,2,0)</f>
        <v>UTC+2</v>
      </c>
    </row>
    <row r="39210" spans="1:6" x14ac:dyDescent="0.25">
      <c r="A39210">
        <v>234792</v>
      </c>
      <c r="B39210" s="2">
        <v>44378.997666666663</v>
      </c>
      <c r="C39210">
        <v>127116</v>
      </c>
      <c r="D39210">
        <v>153893</v>
      </c>
      <c r="E39210" s="2">
        <f>VLOOKUP(C39210,Подписчики!$A:$C,3,0)</f>
        <v>44310.670964743586</v>
      </c>
      <c r="F39210" t="str">
        <f>VLOOKUP(C39210,Подписчики!$A:$B,2,0)</f>
        <v>UTC+2</v>
      </c>
    </row>
    <row r="39211" spans="1:6" x14ac:dyDescent="0.25">
      <c r="A39211">
        <v>241000</v>
      </c>
      <c r="B39211" s="2">
        <v>44380.683844660191</v>
      </c>
      <c r="C39211">
        <v>127116</v>
      </c>
      <c r="D39211">
        <v>360872</v>
      </c>
      <c r="E39211" s="2">
        <f>VLOOKUP(C39211,Подписчики!$A:$C,3,0)</f>
        <v>44310.670964743586</v>
      </c>
      <c r="F39211" t="str">
        <f>VLOOKUP(C39211,Подписчики!$A:$B,2,0)</f>
        <v>UTC+2</v>
      </c>
    </row>
    <row r="39212" spans="1:6" x14ac:dyDescent="0.25">
      <c r="A39212">
        <v>334453</v>
      </c>
      <c r="B39212" s="2">
        <v>44408.513941747573</v>
      </c>
      <c r="C39212">
        <v>127116</v>
      </c>
      <c r="D39212">
        <v>170008</v>
      </c>
      <c r="E39212" s="2">
        <f>VLOOKUP(C39212,Подписчики!$A:$C,3,0)</f>
        <v>44310.670964743586</v>
      </c>
      <c r="F39212" t="str">
        <f>VLOOKUP(C39212,Подписчики!$A:$B,2,0)</f>
        <v>UTC+2</v>
      </c>
    </row>
    <row r="39213" spans="1:6" x14ac:dyDescent="0.25">
      <c r="A39213">
        <v>343804</v>
      </c>
      <c r="B39213" s="2">
        <v>44410.688699029124</v>
      </c>
      <c r="C39213">
        <v>127116</v>
      </c>
      <c r="D39213">
        <v>11448</v>
      </c>
      <c r="E39213" s="2">
        <f>VLOOKUP(C39213,Подписчики!$A:$C,3,0)</f>
        <v>44310.670964743586</v>
      </c>
      <c r="F39213" t="str">
        <f>VLOOKUP(C39213,Подписчики!$A:$B,2,0)</f>
        <v>UTC+2</v>
      </c>
    </row>
    <row r="39214" spans="1:6" x14ac:dyDescent="0.25">
      <c r="A39214">
        <v>362361</v>
      </c>
      <c r="B39214" s="2">
        <v>44415.979064302497</v>
      </c>
      <c r="C39214">
        <v>127116</v>
      </c>
      <c r="D39214">
        <v>351192</v>
      </c>
      <c r="E39214" s="2">
        <f>VLOOKUP(C39214,Подписчики!$A:$C,3,0)</f>
        <v>44310.670964743586</v>
      </c>
      <c r="F39214" t="str">
        <f>VLOOKUP(C39214,Подписчики!$A:$B,2,0)</f>
        <v>UTC+2</v>
      </c>
    </row>
    <row r="39215" spans="1:6" x14ac:dyDescent="0.25">
      <c r="A39215">
        <v>382257</v>
      </c>
      <c r="B39215" s="2">
        <v>44422.49324015015</v>
      </c>
      <c r="C39215">
        <v>127116</v>
      </c>
      <c r="D39215">
        <v>295146</v>
      </c>
      <c r="E39215" s="2">
        <f>VLOOKUP(C39215,Подписчики!$A:$C,3,0)</f>
        <v>44310.670964743586</v>
      </c>
      <c r="F39215" t="str">
        <f>VLOOKUP(C39215,Подписчики!$A:$B,2,0)</f>
        <v>UTC+2</v>
      </c>
    </row>
    <row r="39216" spans="1:6" x14ac:dyDescent="0.25">
      <c r="A39216">
        <v>25286</v>
      </c>
      <c r="B39216" s="2">
        <v>44310.909168284787</v>
      </c>
      <c r="C39216">
        <v>304636</v>
      </c>
      <c r="D39216">
        <v>112456</v>
      </c>
      <c r="E39216" s="2">
        <f>VLOOKUP(C39216,Подписчики!$A:$C,3,0)</f>
        <v>44310.671197435899</v>
      </c>
      <c r="F39216" t="str">
        <f>VLOOKUP(C39216,Подписчики!$A:$B,2,0)</f>
        <v>UTC+3</v>
      </c>
    </row>
    <row r="39217" spans="1:6" x14ac:dyDescent="0.25">
      <c r="A39217">
        <v>31544</v>
      </c>
      <c r="B39217" s="2">
        <v>44314.65997734628</v>
      </c>
      <c r="C39217">
        <v>304636</v>
      </c>
      <c r="D39217">
        <v>119030</v>
      </c>
      <c r="E39217" s="2">
        <f>VLOOKUP(C39217,Подписчики!$A:$C,3,0)</f>
        <v>44310.671197435899</v>
      </c>
      <c r="F39217" t="str">
        <f>VLOOKUP(C39217,Подписчики!$A:$B,2,0)</f>
        <v>UTC+3</v>
      </c>
    </row>
    <row r="39218" spans="1:6" x14ac:dyDescent="0.25">
      <c r="A39218">
        <v>33514</v>
      </c>
      <c r="B39218" s="2">
        <v>44315.621142394819</v>
      </c>
      <c r="C39218">
        <v>304636</v>
      </c>
      <c r="D39218">
        <v>418854</v>
      </c>
      <c r="E39218" s="2">
        <f>VLOOKUP(C39218,Подписчики!$A:$C,3,0)</f>
        <v>44310.671197435899</v>
      </c>
      <c r="F39218" t="str">
        <f>VLOOKUP(C39218,Подписчики!$A:$B,2,0)</f>
        <v>UTC+3</v>
      </c>
    </row>
    <row r="39219" spans="1:6" x14ac:dyDescent="0.25">
      <c r="A39219">
        <v>42350</v>
      </c>
      <c r="B39219" s="2">
        <v>44318.678</v>
      </c>
      <c r="C39219">
        <v>304636</v>
      </c>
      <c r="D39219">
        <v>250679</v>
      </c>
      <c r="E39219" s="2">
        <f>VLOOKUP(C39219,Подписчики!$A:$C,3,0)</f>
        <v>44310.671197435899</v>
      </c>
      <c r="F39219" t="str">
        <f>VLOOKUP(C39219,Подписчики!$A:$B,2,0)</f>
        <v>UTC+3</v>
      </c>
    </row>
    <row r="39220" spans="1:6" x14ac:dyDescent="0.25">
      <c r="A39220">
        <v>43088</v>
      </c>
      <c r="B39220" s="2">
        <v>44318.812080906151</v>
      </c>
      <c r="C39220">
        <v>304636</v>
      </c>
      <c r="D39220">
        <v>470762</v>
      </c>
      <c r="E39220" s="2">
        <f>VLOOKUP(C39220,Подписчики!$A:$C,3,0)</f>
        <v>44310.671197435899</v>
      </c>
      <c r="F39220" t="str">
        <f>VLOOKUP(C39220,Подписчики!$A:$B,2,0)</f>
        <v>UTC+3</v>
      </c>
    </row>
    <row r="39221" spans="1:6" x14ac:dyDescent="0.25">
      <c r="A39221">
        <v>51082</v>
      </c>
      <c r="B39221" s="2">
        <v>44322.876805825246</v>
      </c>
      <c r="C39221">
        <v>304636</v>
      </c>
      <c r="D39221">
        <v>54565</v>
      </c>
      <c r="E39221" s="2">
        <f>VLOOKUP(C39221,Подписчики!$A:$C,3,0)</f>
        <v>44310.671197435899</v>
      </c>
      <c r="F39221" t="str">
        <f>VLOOKUP(C39221,Подписчики!$A:$B,2,0)</f>
        <v>UTC+3</v>
      </c>
    </row>
    <row r="39222" spans="1:6" x14ac:dyDescent="0.25">
      <c r="A39222">
        <v>55216</v>
      </c>
      <c r="B39222" s="2">
        <v>44324.588779935279</v>
      </c>
      <c r="C39222">
        <v>304636</v>
      </c>
      <c r="D39222">
        <v>411922</v>
      </c>
      <c r="E39222" s="2">
        <f>VLOOKUP(C39222,Подписчики!$A:$C,3,0)</f>
        <v>44310.671197435899</v>
      </c>
      <c r="F39222" t="str">
        <f>VLOOKUP(C39222,Подписчики!$A:$B,2,0)</f>
        <v>UTC+3</v>
      </c>
    </row>
    <row r="39223" spans="1:6" x14ac:dyDescent="0.25">
      <c r="A39223">
        <v>72224</v>
      </c>
      <c r="B39223" s="2">
        <v>44330.995999999999</v>
      </c>
      <c r="C39223">
        <v>304636</v>
      </c>
      <c r="D39223">
        <v>351192</v>
      </c>
      <c r="E39223" s="2">
        <f>VLOOKUP(C39223,Подписчики!$A:$C,3,0)</f>
        <v>44310.671197435899</v>
      </c>
      <c r="F39223" t="str">
        <f>VLOOKUP(C39223,Подписчики!$A:$B,2,0)</f>
        <v>UTC+3</v>
      </c>
    </row>
    <row r="39224" spans="1:6" x14ac:dyDescent="0.25">
      <c r="A39224">
        <v>79946</v>
      </c>
      <c r="B39224" s="2">
        <v>44333.493310679609</v>
      </c>
      <c r="C39224">
        <v>304636</v>
      </c>
      <c r="D39224">
        <v>361821</v>
      </c>
      <c r="E39224" s="2">
        <f>VLOOKUP(C39224,Подписчики!$A:$C,3,0)</f>
        <v>44310.671197435899</v>
      </c>
      <c r="F39224" t="str">
        <f>VLOOKUP(C39224,Подписчики!$A:$B,2,0)</f>
        <v>UTC+3</v>
      </c>
    </row>
    <row r="39225" spans="1:6" x14ac:dyDescent="0.25">
      <c r="A39225">
        <v>89135</v>
      </c>
      <c r="B39225" s="2">
        <v>44337.613051779932</v>
      </c>
      <c r="C39225">
        <v>304636</v>
      </c>
      <c r="D39225">
        <v>259597</v>
      </c>
      <c r="E39225" s="2">
        <f>VLOOKUP(C39225,Подписчики!$A:$C,3,0)</f>
        <v>44310.671197435899</v>
      </c>
      <c r="F39225" t="str">
        <f>VLOOKUP(C39225,Подписчики!$A:$B,2,0)</f>
        <v>UTC+3</v>
      </c>
    </row>
    <row r="39226" spans="1:6" x14ac:dyDescent="0.25">
      <c r="A39226">
        <v>125395</v>
      </c>
      <c r="B39226" s="2">
        <v>44347.002</v>
      </c>
      <c r="C39226">
        <v>304636</v>
      </c>
      <c r="D39226">
        <v>7145</v>
      </c>
      <c r="E39226" s="2">
        <f>VLOOKUP(C39226,Подписчики!$A:$C,3,0)</f>
        <v>44310.671197435899</v>
      </c>
      <c r="F39226" t="str">
        <f>VLOOKUP(C39226,Подписчики!$A:$B,2,0)</f>
        <v>UTC+3</v>
      </c>
    </row>
    <row r="39227" spans="1:6" x14ac:dyDescent="0.25">
      <c r="A39227">
        <v>142427</v>
      </c>
      <c r="B39227" s="2">
        <v>44352.743705557419</v>
      </c>
      <c r="C39227">
        <v>304636</v>
      </c>
      <c r="D39227">
        <v>182191</v>
      </c>
      <c r="E39227" s="2">
        <f>VLOOKUP(C39227,Подписчики!$A:$C,3,0)</f>
        <v>44310.671197435899</v>
      </c>
      <c r="F39227" t="str">
        <f>VLOOKUP(C39227,Подписчики!$A:$B,2,0)</f>
        <v>UTC+3</v>
      </c>
    </row>
    <row r="39228" spans="1:6" x14ac:dyDescent="0.25">
      <c r="A39228">
        <v>179455</v>
      </c>
      <c r="B39228" s="2">
        <v>44363.726320388349</v>
      </c>
      <c r="C39228">
        <v>304636</v>
      </c>
      <c r="D39228">
        <v>228405</v>
      </c>
      <c r="E39228" s="2">
        <f>VLOOKUP(C39228,Подписчики!$A:$C,3,0)</f>
        <v>44310.671197435899</v>
      </c>
      <c r="F39228" t="str">
        <f>VLOOKUP(C39228,Подписчики!$A:$B,2,0)</f>
        <v>UTC+3</v>
      </c>
    </row>
    <row r="39229" spans="1:6" x14ac:dyDescent="0.25">
      <c r="A39229">
        <v>198302</v>
      </c>
      <c r="B39229" s="2">
        <v>44368.640559870553</v>
      </c>
      <c r="C39229">
        <v>304636</v>
      </c>
      <c r="D39229">
        <v>230507</v>
      </c>
      <c r="E39229" s="2">
        <f>VLOOKUP(C39229,Подписчики!$A:$C,3,0)</f>
        <v>44310.671197435899</v>
      </c>
      <c r="F39229" t="str">
        <f>VLOOKUP(C39229,Подписчики!$A:$B,2,0)</f>
        <v>UTC+3</v>
      </c>
    </row>
    <row r="39230" spans="1:6" x14ac:dyDescent="0.25">
      <c r="A39230">
        <v>27535</v>
      </c>
      <c r="B39230" s="2">
        <v>44311.875179296243</v>
      </c>
      <c r="C39230">
        <v>295510</v>
      </c>
      <c r="D39230">
        <v>343491</v>
      </c>
      <c r="E39230" s="2">
        <f>VLOOKUP(C39230,Подписчики!$A:$C,3,0)</f>
        <v>44310.672227457268</v>
      </c>
      <c r="F39230" t="str">
        <f>VLOOKUP(C39230,Подписчики!$A:$B,2,0)</f>
        <v>UTC+2</v>
      </c>
    </row>
    <row r="39231" spans="1:6" x14ac:dyDescent="0.25">
      <c r="A39231">
        <v>28094</v>
      </c>
      <c r="B39231" s="2">
        <v>44312.421708737864</v>
      </c>
      <c r="C39231">
        <v>295510</v>
      </c>
      <c r="D39231">
        <v>208822</v>
      </c>
      <c r="E39231" s="2">
        <f>VLOOKUP(C39231,Подписчики!$A:$C,3,0)</f>
        <v>44310.672227457268</v>
      </c>
      <c r="F39231" t="str">
        <f>VLOOKUP(C39231,Подписчики!$A:$B,2,0)</f>
        <v>UTC+2</v>
      </c>
    </row>
    <row r="39232" spans="1:6" x14ac:dyDescent="0.25">
      <c r="A39232">
        <v>30419</v>
      </c>
      <c r="B39232" s="2">
        <v>44313.790640776693</v>
      </c>
      <c r="C39232">
        <v>295510</v>
      </c>
      <c r="D39232">
        <v>158978</v>
      </c>
      <c r="E39232" s="2">
        <f>VLOOKUP(C39232,Подписчики!$A:$C,3,0)</f>
        <v>44310.672227457268</v>
      </c>
      <c r="F39232" t="str">
        <f>VLOOKUP(C39232,Подписчики!$A:$B,2,0)</f>
        <v>UTC+2</v>
      </c>
    </row>
    <row r="39233" spans="1:6" x14ac:dyDescent="0.25">
      <c r="A39233">
        <v>33686</v>
      </c>
      <c r="B39233" s="2">
        <v>44315.66119093851</v>
      </c>
      <c r="C39233">
        <v>295510</v>
      </c>
      <c r="D39233">
        <v>300479</v>
      </c>
      <c r="E39233" s="2">
        <f>VLOOKUP(C39233,Подписчики!$A:$C,3,0)</f>
        <v>44310.672227457268</v>
      </c>
      <c r="F39233" t="str">
        <f>VLOOKUP(C39233,Подписчики!$A:$B,2,0)</f>
        <v>UTC+2</v>
      </c>
    </row>
    <row r="39234" spans="1:6" x14ac:dyDescent="0.25">
      <c r="A39234">
        <v>74380</v>
      </c>
      <c r="B39234" s="2">
        <v>44331.688699029124</v>
      </c>
      <c r="C39234">
        <v>295510</v>
      </c>
      <c r="D39234">
        <v>310239</v>
      </c>
      <c r="E39234" s="2">
        <f>VLOOKUP(C39234,Подписчики!$A:$C,3,0)</f>
        <v>44310.672227457268</v>
      </c>
      <c r="F39234" t="str">
        <f>VLOOKUP(C39234,Подписчики!$A:$B,2,0)</f>
        <v>UTC+2</v>
      </c>
    </row>
    <row r="39235" spans="1:6" x14ac:dyDescent="0.25">
      <c r="A39235">
        <v>112057</v>
      </c>
      <c r="B39235" s="2">
        <v>44344.568957928801</v>
      </c>
      <c r="C39235">
        <v>295510</v>
      </c>
      <c r="D39235">
        <v>125262</v>
      </c>
      <c r="E39235" s="2">
        <f>VLOOKUP(C39235,Подписчики!$A:$C,3,0)</f>
        <v>44310.672227457268</v>
      </c>
      <c r="F39235" t="str">
        <f>VLOOKUP(C39235,Подписчики!$A:$B,2,0)</f>
        <v>UTC+2</v>
      </c>
    </row>
    <row r="39236" spans="1:6" x14ac:dyDescent="0.25">
      <c r="A39236">
        <v>162640</v>
      </c>
      <c r="B39236" s="2">
        <v>44358.874783171515</v>
      </c>
      <c r="C39236">
        <v>295510</v>
      </c>
      <c r="D39236">
        <v>397</v>
      </c>
      <c r="E39236" s="2">
        <f>VLOOKUP(C39236,Подписчики!$A:$C,3,0)</f>
        <v>44310.672227457268</v>
      </c>
      <c r="F39236" t="str">
        <f>VLOOKUP(C39236,Подписчики!$A:$B,2,0)</f>
        <v>UTC+2</v>
      </c>
    </row>
    <row r="39237" spans="1:6" x14ac:dyDescent="0.25">
      <c r="A39237">
        <v>174242</v>
      </c>
      <c r="B39237" s="2">
        <v>44361.714588996758</v>
      </c>
      <c r="C39237">
        <v>295510</v>
      </c>
      <c r="D39237">
        <v>357547</v>
      </c>
      <c r="E39237" s="2">
        <f>VLOOKUP(C39237,Подписчики!$A:$C,3,0)</f>
        <v>44310.672227457268</v>
      </c>
      <c r="F39237" t="str">
        <f>VLOOKUP(C39237,Подписчики!$A:$B,2,0)</f>
        <v>UTC+2</v>
      </c>
    </row>
    <row r="39238" spans="1:6" x14ac:dyDescent="0.25">
      <c r="A39238">
        <v>202630</v>
      </c>
      <c r="B39238" s="2">
        <v>44369.813294498381</v>
      </c>
      <c r="C39238">
        <v>295510</v>
      </c>
      <c r="D39238">
        <v>411922</v>
      </c>
      <c r="E39238" s="2">
        <f>VLOOKUP(C39238,Подписчики!$A:$C,3,0)</f>
        <v>44310.672227457268</v>
      </c>
      <c r="F39238" t="str">
        <f>VLOOKUP(C39238,Подписчики!$A:$B,2,0)</f>
        <v>UTC+2</v>
      </c>
    </row>
    <row r="39239" spans="1:6" x14ac:dyDescent="0.25">
      <c r="A39239">
        <v>203864</v>
      </c>
      <c r="B39239" s="2">
        <v>44370.475106796112</v>
      </c>
      <c r="C39239">
        <v>295510</v>
      </c>
      <c r="D39239">
        <v>230507</v>
      </c>
      <c r="E39239" s="2">
        <f>VLOOKUP(C39239,Подписчики!$A:$C,3,0)</f>
        <v>44310.672227457268</v>
      </c>
      <c r="F39239" t="str">
        <f>VLOOKUP(C39239,Подписчики!$A:$B,2,0)</f>
        <v>UTC+2</v>
      </c>
    </row>
    <row r="39240" spans="1:6" x14ac:dyDescent="0.25">
      <c r="A39240">
        <v>232470</v>
      </c>
      <c r="B39240" s="2">
        <v>44378.125666666667</v>
      </c>
      <c r="C39240">
        <v>295510</v>
      </c>
      <c r="D39240">
        <v>250679</v>
      </c>
      <c r="E39240" s="2">
        <f>VLOOKUP(C39240,Подписчики!$A:$C,3,0)</f>
        <v>44310.672227457268</v>
      </c>
      <c r="F39240" t="str">
        <f>VLOOKUP(C39240,Подписчики!$A:$B,2,0)</f>
        <v>UTC+2</v>
      </c>
    </row>
    <row r="39241" spans="1:6" x14ac:dyDescent="0.25">
      <c r="A39241">
        <v>240948</v>
      </c>
      <c r="B39241" s="2">
        <v>44380.677372168284</v>
      </c>
      <c r="C39241">
        <v>295510</v>
      </c>
      <c r="D39241">
        <v>214485</v>
      </c>
      <c r="E39241" s="2">
        <f>VLOOKUP(C39241,Подписчики!$A:$C,3,0)</f>
        <v>44310.672227457268</v>
      </c>
      <c r="F39241" t="str">
        <f>VLOOKUP(C39241,Подписчики!$A:$B,2,0)</f>
        <v>UTC+2</v>
      </c>
    </row>
    <row r="39242" spans="1:6" x14ac:dyDescent="0.25">
      <c r="A39242">
        <v>259667</v>
      </c>
      <c r="B39242" s="2">
        <v>44386.808440129447</v>
      </c>
      <c r="C39242">
        <v>295510</v>
      </c>
      <c r="D39242">
        <v>244574</v>
      </c>
      <c r="E39242" s="2">
        <f>VLOOKUP(C39242,Подписчики!$A:$C,3,0)</f>
        <v>44310.672227457268</v>
      </c>
      <c r="F39242" t="str">
        <f>VLOOKUP(C39242,Подписчики!$A:$B,2,0)</f>
        <v>UTC+2</v>
      </c>
    </row>
    <row r="39243" spans="1:6" x14ac:dyDescent="0.25">
      <c r="A39243">
        <v>330210</v>
      </c>
      <c r="B39243" s="2">
        <v>44407.664427184463</v>
      </c>
      <c r="C39243">
        <v>295510</v>
      </c>
      <c r="D39243">
        <v>254768</v>
      </c>
      <c r="E39243" s="2">
        <f>VLOOKUP(C39243,Подписчики!$A:$C,3,0)</f>
        <v>44310.672227457268</v>
      </c>
      <c r="F39243" t="str">
        <f>VLOOKUP(C39243,Подписчики!$A:$B,2,0)</f>
        <v>UTC+2</v>
      </c>
    </row>
    <row r="39244" spans="1:6" x14ac:dyDescent="0.25">
      <c r="A39244">
        <v>359301</v>
      </c>
      <c r="B39244" s="2">
        <v>44415.549540453074</v>
      </c>
      <c r="C39244">
        <v>295510</v>
      </c>
      <c r="D39244">
        <v>380182</v>
      </c>
      <c r="E39244" s="2">
        <f>VLOOKUP(C39244,Подписчики!$A:$C,3,0)</f>
        <v>44310.672227457268</v>
      </c>
      <c r="F39244" t="str">
        <f>VLOOKUP(C39244,Подписчики!$A:$B,2,0)</f>
        <v>UTC+2</v>
      </c>
    </row>
    <row r="39245" spans="1:6" x14ac:dyDescent="0.25">
      <c r="A39245">
        <v>375376</v>
      </c>
      <c r="B39245" s="2">
        <v>44420.598084142395</v>
      </c>
      <c r="C39245">
        <v>295510</v>
      </c>
      <c r="D39245">
        <v>191893</v>
      </c>
      <c r="E39245" s="2">
        <f>VLOOKUP(C39245,Подписчики!$A:$C,3,0)</f>
        <v>44310.672227457268</v>
      </c>
      <c r="F39245" t="str">
        <f>VLOOKUP(C39245,Подписчики!$A:$B,2,0)</f>
        <v>UTC+2</v>
      </c>
    </row>
    <row r="39246" spans="1:6" x14ac:dyDescent="0.25">
      <c r="A39246">
        <v>390945</v>
      </c>
      <c r="B39246" s="2">
        <v>44424.808440129447</v>
      </c>
      <c r="C39246">
        <v>295510</v>
      </c>
      <c r="D39246">
        <v>347393</v>
      </c>
      <c r="E39246" s="2">
        <f>VLOOKUP(C39246,Подписчики!$A:$C,3,0)</f>
        <v>44310.672227457268</v>
      </c>
      <c r="F39246" t="str">
        <f>VLOOKUP(C39246,Подписчики!$A:$B,2,0)</f>
        <v>UTC+2</v>
      </c>
    </row>
    <row r="39247" spans="1:6" x14ac:dyDescent="0.25">
      <c r="A39247">
        <v>402185</v>
      </c>
      <c r="B39247" s="2">
        <v>44428.829475728155</v>
      </c>
      <c r="C39247">
        <v>295510</v>
      </c>
      <c r="D39247">
        <v>360778</v>
      </c>
      <c r="E39247" s="2">
        <f>VLOOKUP(C39247,Подписчики!$A:$C,3,0)</f>
        <v>44310.672227457268</v>
      </c>
      <c r="F39247" t="str">
        <f>VLOOKUP(C39247,Подписчики!$A:$B,2,0)</f>
        <v>UTC+2</v>
      </c>
    </row>
    <row r="39248" spans="1:6" x14ac:dyDescent="0.25">
      <c r="A39248">
        <v>410367</v>
      </c>
      <c r="B39248" s="2">
        <v>44430.789666666664</v>
      </c>
      <c r="C39248">
        <v>295510</v>
      </c>
      <c r="D39248">
        <v>145779</v>
      </c>
      <c r="E39248" s="2">
        <f>VLOOKUP(C39248,Подписчики!$A:$C,3,0)</f>
        <v>44310.672227457268</v>
      </c>
      <c r="F39248" t="str">
        <f>VLOOKUP(C39248,Подписчики!$A:$B,2,0)</f>
        <v>UTC+2</v>
      </c>
    </row>
    <row r="39249" spans="1:6" x14ac:dyDescent="0.25">
      <c r="A39249">
        <v>25791</v>
      </c>
      <c r="B39249" s="2">
        <v>44311.18753624073</v>
      </c>
      <c r="C39249">
        <v>242843</v>
      </c>
      <c r="D39249">
        <v>111368</v>
      </c>
      <c r="E39249" s="2">
        <f>VLOOKUP(C39249,Подписчики!$A:$C,3,0)</f>
        <v>44310.675196260687</v>
      </c>
      <c r="F39249" t="str">
        <f>VLOOKUP(C39249,Подписчики!$A:$B,2,0)</f>
        <v>UTC+3</v>
      </c>
    </row>
    <row r="39250" spans="1:6" x14ac:dyDescent="0.25">
      <c r="A39250">
        <v>35317</v>
      </c>
      <c r="B39250" s="2">
        <v>44316.462566343042</v>
      </c>
      <c r="C39250">
        <v>242843</v>
      </c>
      <c r="D39250">
        <v>33890</v>
      </c>
      <c r="E39250" s="2">
        <f>VLOOKUP(C39250,Подписчики!$A:$C,3,0)</f>
        <v>44310.675196260687</v>
      </c>
      <c r="F39250" t="str">
        <f>VLOOKUP(C39250,Подписчики!$A:$B,2,0)</f>
        <v>UTC+3</v>
      </c>
    </row>
    <row r="39251" spans="1:6" x14ac:dyDescent="0.25">
      <c r="A39251">
        <v>47674</v>
      </c>
      <c r="B39251" s="2">
        <v>44320.89136893204</v>
      </c>
      <c r="C39251">
        <v>242843</v>
      </c>
      <c r="D39251">
        <v>61603</v>
      </c>
      <c r="E39251" s="2">
        <f>VLOOKUP(C39251,Подписчики!$A:$C,3,0)</f>
        <v>44310.675196260687</v>
      </c>
      <c r="F39251" t="str">
        <f>VLOOKUP(C39251,Подписчики!$A:$B,2,0)</f>
        <v>UTC+3</v>
      </c>
    </row>
    <row r="39252" spans="1:6" x14ac:dyDescent="0.25">
      <c r="A39252">
        <v>186787</v>
      </c>
      <c r="B39252" s="2">
        <v>44365.78619093851</v>
      </c>
      <c r="C39252">
        <v>242843</v>
      </c>
      <c r="D39252">
        <v>250679</v>
      </c>
      <c r="E39252" s="2">
        <f>VLOOKUP(C39252,Подписчики!$A:$C,3,0)</f>
        <v>44310.675196260687</v>
      </c>
      <c r="F39252" t="str">
        <f>VLOOKUP(C39252,Подписчики!$A:$B,2,0)</f>
        <v>UTC+3</v>
      </c>
    </row>
    <row r="39253" spans="1:6" x14ac:dyDescent="0.25">
      <c r="A39253">
        <v>203871</v>
      </c>
      <c r="B39253" s="2">
        <v>44370.478747572815</v>
      </c>
      <c r="C39253">
        <v>242843</v>
      </c>
      <c r="D39253">
        <v>86587</v>
      </c>
      <c r="E39253" s="2">
        <f>VLOOKUP(C39253,Подписчики!$A:$C,3,0)</f>
        <v>44310.675196260687</v>
      </c>
      <c r="F39253" t="str">
        <f>VLOOKUP(C39253,Подписчики!$A:$B,2,0)</f>
        <v>UTC+3</v>
      </c>
    </row>
    <row r="39254" spans="1:6" x14ac:dyDescent="0.25">
      <c r="A39254">
        <v>243504</v>
      </c>
      <c r="B39254" s="2">
        <v>44381.192999999999</v>
      </c>
      <c r="C39254">
        <v>242843</v>
      </c>
      <c r="D39254">
        <v>438701</v>
      </c>
      <c r="E39254" s="2">
        <f>VLOOKUP(C39254,Подписчики!$A:$C,3,0)</f>
        <v>44310.675196260687</v>
      </c>
      <c r="F39254" t="str">
        <f>VLOOKUP(C39254,Подписчики!$A:$B,2,0)</f>
        <v>UTC+3</v>
      </c>
    </row>
    <row r="39255" spans="1:6" x14ac:dyDescent="0.25">
      <c r="A39255">
        <v>256731</v>
      </c>
      <c r="B39255" s="2">
        <v>44385.945</v>
      </c>
      <c r="C39255">
        <v>242843</v>
      </c>
      <c r="D39255">
        <v>154228</v>
      </c>
      <c r="E39255" s="2">
        <f>VLOOKUP(C39255,Подписчики!$A:$C,3,0)</f>
        <v>44310.675196260687</v>
      </c>
      <c r="F39255" t="str">
        <f>VLOOKUP(C39255,Подписчики!$A:$B,2,0)</f>
        <v>UTC+3</v>
      </c>
    </row>
    <row r="39256" spans="1:6" x14ac:dyDescent="0.25">
      <c r="A39256">
        <v>294879</v>
      </c>
      <c r="B39256" s="2">
        <v>44396.75221035599</v>
      </c>
      <c r="C39256">
        <v>242843</v>
      </c>
      <c r="D39256">
        <v>100134</v>
      </c>
      <c r="E39256" s="2">
        <f>VLOOKUP(C39256,Подписчики!$A:$C,3,0)</f>
        <v>44310.675196260687</v>
      </c>
      <c r="F39256" t="str">
        <f>VLOOKUP(C39256,Подписчики!$A:$B,2,0)</f>
        <v>UTC+3</v>
      </c>
    </row>
    <row r="39257" spans="1:6" x14ac:dyDescent="0.25">
      <c r="A39257">
        <v>385365</v>
      </c>
      <c r="B39257" s="2">
        <v>44423.006836146124</v>
      </c>
      <c r="C39257">
        <v>242843</v>
      </c>
      <c r="D39257">
        <v>154374</v>
      </c>
      <c r="E39257" s="2">
        <f>VLOOKUP(C39257,Подписчики!$A:$C,3,0)</f>
        <v>44310.675196260687</v>
      </c>
      <c r="F39257" t="str">
        <f>VLOOKUP(C39257,Подписчики!$A:$B,2,0)</f>
        <v>UTC+3</v>
      </c>
    </row>
    <row r="39258" spans="1:6" x14ac:dyDescent="0.25">
      <c r="A39258">
        <v>405701</v>
      </c>
      <c r="B39258" s="2">
        <v>44429.748974110029</v>
      </c>
      <c r="C39258">
        <v>242843</v>
      </c>
      <c r="D39258">
        <v>104958</v>
      </c>
      <c r="E39258" s="2">
        <f>VLOOKUP(C39258,Подписчики!$A:$C,3,0)</f>
        <v>44310.675196260687</v>
      </c>
      <c r="F39258" t="str">
        <f>VLOOKUP(C39258,Подписчики!$A:$B,2,0)</f>
        <v>UTC+3</v>
      </c>
    </row>
    <row r="39259" spans="1:6" x14ac:dyDescent="0.25">
      <c r="A39259">
        <v>407143</v>
      </c>
      <c r="B39259" s="2">
        <v>44429.996887112036</v>
      </c>
      <c r="C39259">
        <v>242843</v>
      </c>
      <c r="D39259">
        <v>214179</v>
      </c>
      <c r="E39259" s="2">
        <f>VLOOKUP(C39259,Подписчики!$A:$C,3,0)</f>
        <v>44310.675196260687</v>
      </c>
      <c r="F39259" t="str">
        <f>VLOOKUP(C39259,Подписчики!$A:$B,2,0)</f>
        <v>UTC+3</v>
      </c>
    </row>
    <row r="39260" spans="1:6" x14ac:dyDescent="0.25">
      <c r="A39260">
        <v>26733</v>
      </c>
      <c r="B39260" s="2">
        <v>44311.632064724916</v>
      </c>
      <c r="C39260">
        <v>342439</v>
      </c>
      <c r="D39260">
        <v>250679</v>
      </c>
      <c r="E39260" s="2">
        <f>VLOOKUP(C39260,Подписчики!$A:$C,3,0)</f>
        <v>44310.678583262103</v>
      </c>
      <c r="F39260" t="str">
        <f>VLOOKUP(C39260,Подписчики!$A:$B,2,0)</f>
        <v>UTC+2</v>
      </c>
    </row>
    <row r="39261" spans="1:6" x14ac:dyDescent="0.25">
      <c r="A39261">
        <v>38661</v>
      </c>
      <c r="B39261" s="2">
        <v>44317.351666666662</v>
      </c>
      <c r="C39261">
        <v>342439</v>
      </c>
      <c r="D39261">
        <v>349014</v>
      </c>
      <c r="E39261" s="2">
        <f>VLOOKUP(C39261,Подписчики!$A:$C,3,0)</f>
        <v>44310.678583262103</v>
      </c>
      <c r="F39261" t="str">
        <f>VLOOKUP(C39261,Подписчики!$A:$B,2,0)</f>
        <v>UTC+2</v>
      </c>
    </row>
    <row r="39262" spans="1:6" x14ac:dyDescent="0.25">
      <c r="A39262">
        <v>74061</v>
      </c>
      <c r="B39262" s="2">
        <v>44331.654718446596</v>
      </c>
      <c r="C39262">
        <v>342439</v>
      </c>
      <c r="D39262">
        <v>201938</v>
      </c>
      <c r="E39262" s="2">
        <f>VLOOKUP(C39262,Подписчики!$A:$C,3,0)</f>
        <v>44310.678583262103</v>
      </c>
      <c r="F39262" t="str">
        <f>VLOOKUP(C39262,Подписчики!$A:$B,2,0)</f>
        <v>UTC+2</v>
      </c>
    </row>
    <row r="39263" spans="1:6" x14ac:dyDescent="0.25">
      <c r="A39263">
        <v>77588</v>
      </c>
      <c r="B39263" s="2">
        <v>44332.638537216822</v>
      </c>
      <c r="C39263">
        <v>342439</v>
      </c>
      <c r="D39263">
        <v>415978</v>
      </c>
      <c r="E39263" s="2">
        <f>VLOOKUP(C39263,Подписчики!$A:$C,3,0)</f>
        <v>44310.678583262103</v>
      </c>
      <c r="F39263" t="str">
        <f>VLOOKUP(C39263,Подписчики!$A:$B,2,0)</f>
        <v>UTC+2</v>
      </c>
    </row>
    <row r="39264" spans="1:6" x14ac:dyDescent="0.25">
      <c r="A39264">
        <v>96836</v>
      </c>
      <c r="B39264" s="2">
        <v>44339.115848261972</v>
      </c>
      <c r="C39264">
        <v>342439</v>
      </c>
      <c r="D39264">
        <v>322273</v>
      </c>
      <c r="E39264" s="2">
        <f>VLOOKUP(C39264,Подписчики!$A:$C,3,0)</f>
        <v>44310.678583262103</v>
      </c>
      <c r="F39264" t="str">
        <f>VLOOKUP(C39264,Подписчики!$A:$B,2,0)</f>
        <v>UTC+2</v>
      </c>
    </row>
    <row r="39265" spans="1:6" x14ac:dyDescent="0.25">
      <c r="A39265">
        <v>26979</v>
      </c>
      <c r="B39265" s="2">
        <v>44311.685934018984</v>
      </c>
      <c r="C39265">
        <v>187764</v>
      </c>
      <c r="D39265">
        <v>411922</v>
      </c>
      <c r="E39265" s="2">
        <f>VLOOKUP(C39265,Подписчики!$A:$C,3,0)</f>
        <v>44310.68136057692</v>
      </c>
      <c r="F39265" t="str">
        <f>VLOOKUP(C39265,Подписчики!$A:$B,2,0)</f>
        <v>UTC+1</v>
      </c>
    </row>
    <row r="39266" spans="1:6" x14ac:dyDescent="0.25">
      <c r="A39266">
        <v>48340</v>
      </c>
      <c r="B39266" s="2">
        <v>44321.52648220065</v>
      </c>
      <c r="C39266">
        <v>187764</v>
      </c>
      <c r="D39266">
        <v>176597</v>
      </c>
      <c r="E39266" s="2">
        <f>VLOOKUP(C39266,Подписчики!$A:$C,3,0)</f>
        <v>44310.68136057692</v>
      </c>
      <c r="F39266" t="str">
        <f>VLOOKUP(C39266,Подписчики!$A:$B,2,0)</f>
        <v>UTC+1</v>
      </c>
    </row>
    <row r="39267" spans="1:6" x14ac:dyDescent="0.25">
      <c r="A39267">
        <v>79187</v>
      </c>
      <c r="B39267" s="2">
        <v>44332.9083592233</v>
      </c>
      <c r="C39267">
        <v>187764</v>
      </c>
      <c r="D39267">
        <v>189478</v>
      </c>
      <c r="E39267" s="2">
        <f>VLOOKUP(C39267,Подписчики!$A:$C,3,0)</f>
        <v>44310.68136057692</v>
      </c>
      <c r="F39267" t="str">
        <f>VLOOKUP(C39267,Подписчики!$A:$B,2,0)</f>
        <v>UTC+1</v>
      </c>
    </row>
    <row r="39268" spans="1:6" x14ac:dyDescent="0.25">
      <c r="A39268">
        <v>89282</v>
      </c>
      <c r="B39268" s="2">
        <v>44337.634896440133</v>
      </c>
      <c r="C39268">
        <v>187764</v>
      </c>
      <c r="D39268">
        <v>21760</v>
      </c>
      <c r="E39268" s="2">
        <f>VLOOKUP(C39268,Подписчики!$A:$C,3,0)</f>
        <v>44310.68136057692</v>
      </c>
      <c r="F39268" t="str">
        <f>VLOOKUP(C39268,Подписчики!$A:$B,2,0)</f>
        <v>UTC+1</v>
      </c>
    </row>
    <row r="39269" spans="1:6" x14ac:dyDescent="0.25">
      <c r="A39269">
        <v>97379</v>
      </c>
      <c r="B39269" s="2">
        <v>44339.40113528855</v>
      </c>
      <c r="C39269">
        <v>187764</v>
      </c>
      <c r="D39269">
        <v>444546</v>
      </c>
      <c r="E39269" s="2">
        <f>VLOOKUP(C39269,Подписчики!$A:$C,3,0)</f>
        <v>44310.68136057692</v>
      </c>
      <c r="F39269" t="str">
        <f>VLOOKUP(C39269,Подписчики!$A:$B,2,0)</f>
        <v>UTC+1</v>
      </c>
    </row>
    <row r="39270" spans="1:6" x14ac:dyDescent="0.25">
      <c r="A39270">
        <v>124628</v>
      </c>
      <c r="B39270" s="2">
        <v>44346.845252427185</v>
      </c>
      <c r="C39270">
        <v>187764</v>
      </c>
      <c r="D39270">
        <v>345550</v>
      </c>
      <c r="E39270" s="2">
        <f>VLOOKUP(C39270,Подписчики!$A:$C,3,0)</f>
        <v>44310.68136057692</v>
      </c>
      <c r="F39270" t="str">
        <f>VLOOKUP(C39270,Подписчики!$A:$B,2,0)</f>
        <v>UTC+1</v>
      </c>
    </row>
    <row r="39271" spans="1:6" x14ac:dyDescent="0.25">
      <c r="A39271">
        <v>152147</v>
      </c>
      <c r="B39271" s="2">
        <v>44355.74816504855</v>
      </c>
      <c r="C39271">
        <v>187764</v>
      </c>
      <c r="D39271">
        <v>370651</v>
      </c>
      <c r="E39271" s="2">
        <f>VLOOKUP(C39271,Подписчики!$A:$C,3,0)</f>
        <v>44310.68136057692</v>
      </c>
      <c r="F39271" t="str">
        <f>VLOOKUP(C39271,Подписчики!$A:$B,2,0)</f>
        <v>UTC+1</v>
      </c>
    </row>
    <row r="39272" spans="1:6" x14ac:dyDescent="0.25">
      <c r="A39272">
        <v>190212</v>
      </c>
      <c r="B39272" s="2">
        <v>44366.617664113284</v>
      </c>
      <c r="C39272">
        <v>187764</v>
      </c>
      <c r="D39272">
        <v>436459</v>
      </c>
      <c r="E39272" s="2">
        <f>VLOOKUP(C39272,Подписчики!$A:$C,3,0)</f>
        <v>44310.68136057692</v>
      </c>
      <c r="F39272" t="str">
        <f>VLOOKUP(C39272,Подписчики!$A:$B,2,0)</f>
        <v>UTC+1</v>
      </c>
    </row>
    <row r="39273" spans="1:6" x14ac:dyDescent="0.25">
      <c r="A39273">
        <v>259799</v>
      </c>
      <c r="B39273" s="2">
        <v>44386.820980582524</v>
      </c>
      <c r="C39273">
        <v>187764</v>
      </c>
      <c r="D39273">
        <v>172536</v>
      </c>
      <c r="E39273" s="2">
        <f>VLOOKUP(C39273,Подписчики!$A:$C,3,0)</f>
        <v>44310.68136057692</v>
      </c>
      <c r="F39273" t="str">
        <f>VLOOKUP(C39273,Подписчики!$A:$B,2,0)</f>
        <v>UTC+1</v>
      </c>
    </row>
    <row r="39274" spans="1:6" x14ac:dyDescent="0.25">
      <c r="A39274">
        <v>260744</v>
      </c>
      <c r="B39274" s="2">
        <v>44386.950430420715</v>
      </c>
      <c r="C39274">
        <v>187764</v>
      </c>
      <c r="D39274">
        <v>250679</v>
      </c>
      <c r="E39274" s="2">
        <f>VLOOKUP(C39274,Подписчики!$A:$C,3,0)</f>
        <v>44310.68136057692</v>
      </c>
      <c r="F39274" t="str">
        <f>VLOOKUP(C39274,Подписчики!$A:$B,2,0)</f>
        <v>UTC+1</v>
      </c>
    </row>
    <row r="39275" spans="1:6" x14ac:dyDescent="0.25">
      <c r="A39275">
        <v>268828</v>
      </c>
      <c r="B39275" s="2">
        <v>44388.817744336571</v>
      </c>
      <c r="C39275">
        <v>187764</v>
      </c>
      <c r="D39275">
        <v>379143</v>
      </c>
      <c r="E39275" s="2">
        <f>VLOOKUP(C39275,Подписчики!$A:$C,3,0)</f>
        <v>44310.68136057692</v>
      </c>
      <c r="F39275" t="str">
        <f>VLOOKUP(C39275,Подписчики!$A:$B,2,0)</f>
        <v>UTC+1</v>
      </c>
    </row>
    <row r="39276" spans="1:6" x14ac:dyDescent="0.25">
      <c r="A39276">
        <v>311165</v>
      </c>
      <c r="B39276" s="2">
        <v>44401.730365695796</v>
      </c>
      <c r="C39276">
        <v>187764</v>
      </c>
      <c r="D39276">
        <v>230507</v>
      </c>
      <c r="E39276" s="2">
        <f>VLOOKUP(C39276,Подписчики!$A:$C,3,0)</f>
        <v>44310.68136057692</v>
      </c>
      <c r="F39276" t="str">
        <f>VLOOKUP(C39276,Подписчики!$A:$B,2,0)</f>
        <v>UTC+1</v>
      </c>
    </row>
    <row r="39277" spans="1:6" x14ac:dyDescent="0.25">
      <c r="A39277">
        <v>318661</v>
      </c>
      <c r="B39277" s="2">
        <v>44403.651077669907</v>
      </c>
      <c r="C39277">
        <v>187764</v>
      </c>
      <c r="D39277">
        <v>327633</v>
      </c>
      <c r="E39277" s="2">
        <f>VLOOKUP(C39277,Подписчики!$A:$C,3,0)</f>
        <v>44310.68136057692</v>
      </c>
      <c r="F39277" t="str">
        <f>VLOOKUP(C39277,Подписчики!$A:$B,2,0)</f>
        <v>UTC+1</v>
      </c>
    </row>
    <row r="39278" spans="1:6" x14ac:dyDescent="0.25">
      <c r="A39278">
        <v>322230</v>
      </c>
      <c r="B39278" s="2">
        <v>44404.799944983824</v>
      </c>
      <c r="C39278">
        <v>187764</v>
      </c>
      <c r="D39278">
        <v>351192</v>
      </c>
      <c r="E39278" s="2">
        <f>VLOOKUP(C39278,Подписчики!$A:$C,3,0)</f>
        <v>44310.68136057692</v>
      </c>
      <c r="F39278" t="str">
        <f>VLOOKUP(C39278,Подписчики!$A:$B,2,0)</f>
        <v>UTC+1</v>
      </c>
    </row>
    <row r="39279" spans="1:6" x14ac:dyDescent="0.25">
      <c r="A39279">
        <v>339130</v>
      </c>
      <c r="B39279" s="2">
        <v>44409.392162846765</v>
      </c>
      <c r="C39279">
        <v>187764</v>
      </c>
      <c r="D39279">
        <v>118549</v>
      </c>
      <c r="E39279" s="2">
        <f>VLOOKUP(C39279,Подписчики!$A:$C,3,0)</f>
        <v>44310.68136057692</v>
      </c>
      <c r="F39279" t="str">
        <f>VLOOKUP(C39279,Подписчики!$A:$B,2,0)</f>
        <v>UTC+1</v>
      </c>
    </row>
    <row r="39280" spans="1:6" x14ac:dyDescent="0.25">
      <c r="A39280">
        <v>343969</v>
      </c>
      <c r="B39280" s="2">
        <v>44410.725511326862</v>
      </c>
      <c r="C39280">
        <v>187764</v>
      </c>
      <c r="D39280">
        <v>76405</v>
      </c>
      <c r="E39280" s="2">
        <f>VLOOKUP(C39280,Подписчики!$A:$C,3,0)</f>
        <v>44310.68136057692</v>
      </c>
      <c r="F39280" t="str">
        <f>VLOOKUP(C39280,Подписчики!$A:$B,2,0)</f>
        <v>UTC+1</v>
      </c>
    </row>
    <row r="39281" spans="1:6" x14ac:dyDescent="0.25">
      <c r="A39281">
        <v>388756</v>
      </c>
      <c r="B39281" s="2">
        <v>44423.8873236246</v>
      </c>
      <c r="C39281">
        <v>187764</v>
      </c>
      <c r="D39281">
        <v>215014</v>
      </c>
      <c r="E39281" s="2">
        <f>VLOOKUP(C39281,Подписчики!$A:$C,3,0)</f>
        <v>44310.68136057692</v>
      </c>
      <c r="F39281" t="str">
        <f>VLOOKUP(C39281,Подписчики!$A:$B,2,0)</f>
        <v>UTC+1</v>
      </c>
    </row>
    <row r="39282" spans="1:6" x14ac:dyDescent="0.25">
      <c r="A39282">
        <v>409657</v>
      </c>
      <c r="B39282" s="2">
        <v>44430.722275080909</v>
      </c>
      <c r="C39282">
        <v>187764</v>
      </c>
      <c r="D39282">
        <v>351192</v>
      </c>
      <c r="E39282" s="2">
        <f>VLOOKUP(C39282,Подписчики!$A:$C,3,0)</f>
        <v>44310.68136057692</v>
      </c>
      <c r="F39282" t="str">
        <f>VLOOKUP(C39282,Подписчики!$A:$B,2,0)</f>
        <v>UTC+1</v>
      </c>
    </row>
    <row r="39283" spans="1:6" x14ac:dyDescent="0.25">
      <c r="A39283">
        <v>26627</v>
      </c>
      <c r="B39283" s="2">
        <v>44311.610624595472</v>
      </c>
      <c r="C39283">
        <v>196054</v>
      </c>
      <c r="D39283">
        <v>209122</v>
      </c>
      <c r="E39283" s="2">
        <f>VLOOKUP(C39283,Подписчики!$A:$C,3,0)</f>
        <v>44310.68334807692</v>
      </c>
      <c r="F39283" t="str">
        <f>VLOOKUP(C39283,Подписчики!$A:$B,2,0)</f>
        <v>UTC+1</v>
      </c>
    </row>
    <row r="39284" spans="1:6" x14ac:dyDescent="0.25">
      <c r="A39284">
        <v>28989</v>
      </c>
      <c r="B39284" s="2">
        <v>44312.879233009713</v>
      </c>
      <c r="C39284">
        <v>196054</v>
      </c>
      <c r="D39284">
        <v>467908</v>
      </c>
      <c r="E39284" s="2">
        <f>VLOOKUP(C39284,Подписчики!$A:$C,3,0)</f>
        <v>44310.68334807692</v>
      </c>
      <c r="F39284" t="str">
        <f>VLOOKUP(C39284,Подписчики!$A:$B,2,0)</f>
        <v>UTC+1</v>
      </c>
    </row>
    <row r="39285" spans="1:6" x14ac:dyDescent="0.25">
      <c r="A39285">
        <v>82979</v>
      </c>
      <c r="B39285" s="2">
        <v>44334.749783171523</v>
      </c>
      <c r="C39285">
        <v>196054</v>
      </c>
      <c r="D39285">
        <v>394819</v>
      </c>
      <c r="E39285" s="2">
        <f>VLOOKUP(C39285,Подписчики!$A:$C,3,0)</f>
        <v>44310.68334807692</v>
      </c>
      <c r="F39285" t="str">
        <f>VLOOKUP(C39285,Подписчики!$A:$B,2,0)</f>
        <v>UTC+1</v>
      </c>
    </row>
    <row r="39286" spans="1:6" x14ac:dyDescent="0.25">
      <c r="A39286">
        <v>108238</v>
      </c>
      <c r="B39286" s="2">
        <v>44342.931012944988</v>
      </c>
      <c r="C39286">
        <v>196054</v>
      </c>
      <c r="D39286">
        <v>440231</v>
      </c>
      <c r="E39286" s="2">
        <f>VLOOKUP(C39286,Подписчики!$A:$C,3,0)</f>
        <v>44310.68334807692</v>
      </c>
      <c r="F39286" t="str">
        <f>VLOOKUP(C39286,Подписчики!$A:$B,2,0)</f>
        <v>UTC+1</v>
      </c>
    </row>
    <row r="39287" spans="1:6" x14ac:dyDescent="0.25">
      <c r="A39287">
        <v>149253</v>
      </c>
      <c r="B39287" s="2">
        <v>44354.740074433663</v>
      </c>
      <c r="C39287">
        <v>196054</v>
      </c>
      <c r="D39287">
        <v>96200</v>
      </c>
      <c r="E39287" s="2">
        <f>VLOOKUP(C39287,Подписчики!$A:$C,3,0)</f>
        <v>44310.68334807692</v>
      </c>
      <c r="F39287" t="str">
        <f>VLOOKUP(C39287,Подписчики!$A:$B,2,0)</f>
        <v>UTC+1</v>
      </c>
    </row>
    <row r="39288" spans="1:6" x14ac:dyDescent="0.25">
      <c r="A39288">
        <v>153173</v>
      </c>
      <c r="B39288" s="2">
        <v>44355.952048543695</v>
      </c>
      <c r="C39288">
        <v>196054</v>
      </c>
      <c r="D39288">
        <v>250679</v>
      </c>
      <c r="E39288" s="2">
        <f>VLOOKUP(C39288,Подписчики!$A:$C,3,0)</f>
        <v>44310.68334807692</v>
      </c>
      <c r="F39288" t="str">
        <f>VLOOKUP(C39288,Подписчики!$A:$B,2,0)</f>
        <v>UTC+1</v>
      </c>
    </row>
    <row r="39289" spans="1:6" x14ac:dyDescent="0.25">
      <c r="A39289">
        <v>207696</v>
      </c>
      <c r="B39289" s="2">
        <v>44371.667258899681</v>
      </c>
      <c r="C39289">
        <v>196054</v>
      </c>
      <c r="D39289">
        <v>388297</v>
      </c>
      <c r="E39289" s="2">
        <f>VLOOKUP(C39289,Подписчики!$A:$C,3,0)</f>
        <v>44310.68334807692</v>
      </c>
      <c r="F39289" t="str">
        <f>VLOOKUP(C39289,Подписчики!$A:$B,2,0)</f>
        <v>UTC+1</v>
      </c>
    </row>
    <row r="39290" spans="1:6" x14ac:dyDescent="0.25">
      <c r="A39290">
        <v>217663</v>
      </c>
      <c r="B39290" s="2">
        <v>44373.891170995208</v>
      </c>
      <c r="C39290">
        <v>196054</v>
      </c>
      <c r="D39290">
        <v>21527</v>
      </c>
      <c r="E39290" s="2">
        <f>VLOOKUP(C39290,Подписчики!$A:$C,3,0)</f>
        <v>44310.68334807692</v>
      </c>
      <c r="F39290" t="str">
        <f>VLOOKUP(C39290,Подписчики!$A:$B,2,0)</f>
        <v>UTC+1</v>
      </c>
    </row>
    <row r="39291" spans="1:6" x14ac:dyDescent="0.25">
      <c r="A39291">
        <v>238804</v>
      </c>
      <c r="B39291" s="2">
        <v>44380.13498336741</v>
      </c>
      <c r="C39291">
        <v>196054</v>
      </c>
      <c r="D39291">
        <v>82850</v>
      </c>
      <c r="E39291" s="2">
        <f>VLOOKUP(C39291,Подписчики!$A:$C,3,0)</f>
        <v>44310.68334807692</v>
      </c>
      <c r="F39291" t="str">
        <f>VLOOKUP(C39291,Подписчики!$A:$B,2,0)</f>
        <v>UTC+1</v>
      </c>
    </row>
    <row r="39292" spans="1:6" x14ac:dyDescent="0.25">
      <c r="A39292">
        <v>282823</v>
      </c>
      <c r="B39292" s="2">
        <v>44393.623569579293</v>
      </c>
      <c r="C39292">
        <v>196054</v>
      </c>
      <c r="D39292">
        <v>343491</v>
      </c>
      <c r="E39292" s="2">
        <f>VLOOKUP(C39292,Подписчики!$A:$C,3,0)</f>
        <v>44310.68334807692</v>
      </c>
      <c r="F39292" t="str">
        <f>VLOOKUP(C39292,Подписчики!$A:$B,2,0)</f>
        <v>UTC+1</v>
      </c>
    </row>
    <row r="39293" spans="1:6" x14ac:dyDescent="0.25">
      <c r="A39293">
        <v>308975</v>
      </c>
      <c r="B39293" s="2">
        <v>44401.19400616474</v>
      </c>
      <c r="C39293">
        <v>196054</v>
      </c>
      <c r="D39293">
        <v>118549</v>
      </c>
      <c r="E39293" s="2">
        <f>VLOOKUP(C39293,Подписчики!$A:$C,3,0)</f>
        <v>44310.68334807692</v>
      </c>
      <c r="F39293" t="str">
        <f>VLOOKUP(C39293,Подписчики!$A:$B,2,0)</f>
        <v>UTC+1</v>
      </c>
    </row>
    <row r="39294" spans="1:6" x14ac:dyDescent="0.25">
      <c r="A39294">
        <v>315620</v>
      </c>
      <c r="B39294" s="2">
        <v>44402.735220064729</v>
      </c>
      <c r="C39294">
        <v>196054</v>
      </c>
      <c r="D39294">
        <v>141283</v>
      </c>
      <c r="E39294" s="2">
        <f>VLOOKUP(C39294,Подписчики!$A:$C,3,0)</f>
        <v>44310.68334807692</v>
      </c>
      <c r="F39294" t="str">
        <f>VLOOKUP(C39294,Подписчики!$A:$B,2,0)</f>
        <v>UTC+1</v>
      </c>
    </row>
    <row r="39295" spans="1:6" x14ac:dyDescent="0.25">
      <c r="A39295">
        <v>26917</v>
      </c>
      <c r="B39295" s="2">
        <v>44311.676967637541</v>
      </c>
      <c r="C39295">
        <v>104590</v>
      </c>
      <c r="D39295">
        <v>4938</v>
      </c>
      <c r="E39295" s="2">
        <f>VLOOKUP(C39295,Подписчики!$A:$C,3,0)</f>
        <v>44310.68399066951</v>
      </c>
      <c r="F39295" t="str">
        <f>VLOOKUP(C39295,Подписчики!$A:$B,2,0)</f>
        <v>UTC+1</v>
      </c>
    </row>
    <row r="39296" spans="1:6" x14ac:dyDescent="0.25">
      <c r="A39296">
        <v>47367</v>
      </c>
      <c r="B39296" s="2">
        <v>44320.809653721684</v>
      </c>
      <c r="C39296">
        <v>104590</v>
      </c>
      <c r="D39296">
        <v>411922</v>
      </c>
      <c r="E39296" s="2">
        <f>VLOOKUP(C39296,Подписчики!$A:$C,3,0)</f>
        <v>44310.68399066951</v>
      </c>
      <c r="F39296" t="str">
        <f>VLOOKUP(C39296,Подписчики!$A:$B,2,0)</f>
        <v>UTC+1</v>
      </c>
    </row>
    <row r="39297" spans="1:6" x14ac:dyDescent="0.25">
      <c r="A39297">
        <v>52120</v>
      </c>
      <c r="B39297" s="2">
        <v>44323.541333333334</v>
      </c>
      <c r="C39297">
        <v>104590</v>
      </c>
      <c r="D39297">
        <v>294042</v>
      </c>
      <c r="E39297" s="2">
        <f>VLOOKUP(C39297,Подписчики!$A:$C,3,0)</f>
        <v>44310.68399066951</v>
      </c>
      <c r="F39297" t="str">
        <f>VLOOKUP(C39297,Подписчики!$A:$B,2,0)</f>
        <v>UTC+1</v>
      </c>
    </row>
    <row r="39298" spans="1:6" x14ac:dyDescent="0.25">
      <c r="A39298">
        <v>58612</v>
      </c>
      <c r="B39298" s="2">
        <v>44325.649586474196</v>
      </c>
      <c r="C39298">
        <v>104590</v>
      </c>
      <c r="D39298">
        <v>470762</v>
      </c>
      <c r="E39298" s="2">
        <f>VLOOKUP(C39298,Подписчики!$A:$C,3,0)</f>
        <v>44310.68399066951</v>
      </c>
      <c r="F39298" t="str">
        <f>VLOOKUP(C39298,Подписчики!$A:$B,2,0)</f>
        <v>UTC+1</v>
      </c>
    </row>
    <row r="39299" spans="1:6" x14ac:dyDescent="0.25">
      <c r="A39299">
        <v>64228</v>
      </c>
      <c r="B39299" s="2">
        <v>44327.859815533986</v>
      </c>
      <c r="C39299">
        <v>104590</v>
      </c>
      <c r="D39299">
        <v>230507</v>
      </c>
      <c r="E39299" s="2">
        <f>VLOOKUP(C39299,Подписчики!$A:$C,3,0)</f>
        <v>44310.68399066951</v>
      </c>
      <c r="F39299" t="str">
        <f>VLOOKUP(C39299,Подписчики!$A:$B,2,0)</f>
        <v>UTC+1</v>
      </c>
    </row>
    <row r="39300" spans="1:6" x14ac:dyDescent="0.25">
      <c r="A39300">
        <v>90256</v>
      </c>
      <c r="B39300" s="2">
        <v>44337.774055016183</v>
      </c>
      <c r="C39300">
        <v>104590</v>
      </c>
      <c r="D39300">
        <v>472330</v>
      </c>
      <c r="E39300" s="2">
        <f>VLOOKUP(C39300,Подписчики!$A:$C,3,0)</f>
        <v>44310.68399066951</v>
      </c>
      <c r="F39300" t="str">
        <f>VLOOKUP(C39300,Подписчики!$A:$B,2,0)</f>
        <v>UTC+1</v>
      </c>
    </row>
    <row r="39301" spans="1:6" x14ac:dyDescent="0.25">
      <c r="A39301">
        <v>94606</v>
      </c>
      <c r="B39301" s="2">
        <v>44338.670495145634</v>
      </c>
      <c r="C39301">
        <v>104590</v>
      </c>
      <c r="D39301">
        <v>472712</v>
      </c>
      <c r="E39301" s="2">
        <f>VLOOKUP(C39301,Подписчики!$A:$C,3,0)</f>
        <v>44310.68399066951</v>
      </c>
      <c r="F39301" t="str">
        <f>VLOOKUP(C39301,Подписчики!$A:$B,2,0)</f>
        <v>UTC+1</v>
      </c>
    </row>
    <row r="39302" spans="1:6" x14ac:dyDescent="0.25">
      <c r="A39302">
        <v>127115</v>
      </c>
      <c r="B39302" s="2">
        <v>44347.715802589002</v>
      </c>
      <c r="C39302">
        <v>104590</v>
      </c>
      <c r="D39302">
        <v>401945</v>
      </c>
      <c r="E39302" s="2">
        <f>VLOOKUP(C39302,Подписчики!$A:$C,3,0)</f>
        <v>44310.68399066951</v>
      </c>
      <c r="F39302" t="str">
        <f>VLOOKUP(C39302,Подписчики!$A:$B,2,0)</f>
        <v>UTC+1</v>
      </c>
    </row>
    <row r="39303" spans="1:6" x14ac:dyDescent="0.25">
      <c r="A39303">
        <v>138282</v>
      </c>
      <c r="B39303" s="2">
        <v>44351.753019417476</v>
      </c>
      <c r="C39303">
        <v>104590</v>
      </c>
      <c r="D39303">
        <v>250679</v>
      </c>
      <c r="E39303" s="2">
        <f>VLOOKUP(C39303,Подписчики!$A:$C,3,0)</f>
        <v>44310.68399066951</v>
      </c>
      <c r="F39303" t="str">
        <f>VLOOKUP(C39303,Подписчики!$A:$B,2,0)</f>
        <v>UTC+1</v>
      </c>
    </row>
    <row r="39304" spans="1:6" x14ac:dyDescent="0.25">
      <c r="A39304">
        <v>152584</v>
      </c>
      <c r="B39304" s="2">
        <v>44355.811271844665</v>
      </c>
      <c r="C39304">
        <v>104590</v>
      </c>
      <c r="D39304">
        <v>76405</v>
      </c>
      <c r="E39304" s="2">
        <f>VLOOKUP(C39304,Подписчики!$A:$C,3,0)</f>
        <v>44310.68399066951</v>
      </c>
      <c r="F39304" t="str">
        <f>VLOOKUP(C39304,Подписчики!$A:$B,2,0)</f>
        <v>UTC+1</v>
      </c>
    </row>
    <row r="39305" spans="1:6" x14ac:dyDescent="0.25">
      <c r="A39305">
        <v>160184</v>
      </c>
      <c r="B39305" s="2">
        <v>44358.576644012945</v>
      </c>
      <c r="C39305">
        <v>104590</v>
      </c>
      <c r="D39305">
        <v>438697</v>
      </c>
      <c r="E39305" s="2">
        <f>VLOOKUP(C39305,Подписчики!$A:$C,3,0)</f>
        <v>44310.68399066951</v>
      </c>
      <c r="F39305" t="str">
        <f>VLOOKUP(C39305,Подписчики!$A:$B,2,0)</f>
        <v>UTC+1</v>
      </c>
    </row>
    <row r="39306" spans="1:6" x14ac:dyDescent="0.25">
      <c r="A39306">
        <v>184506</v>
      </c>
      <c r="B39306" s="2">
        <v>44365.452048543695</v>
      </c>
      <c r="C39306">
        <v>104590</v>
      </c>
      <c r="D39306">
        <v>227775</v>
      </c>
      <c r="E39306" s="2">
        <f>VLOOKUP(C39306,Подписчики!$A:$C,3,0)</f>
        <v>44310.68399066951</v>
      </c>
      <c r="F39306" t="str">
        <f>VLOOKUP(C39306,Подписчики!$A:$B,2,0)</f>
        <v>UTC+1</v>
      </c>
    </row>
    <row r="39307" spans="1:6" x14ac:dyDescent="0.25">
      <c r="A39307">
        <v>192092</v>
      </c>
      <c r="B39307" s="2">
        <v>44366.85201574755</v>
      </c>
      <c r="C39307">
        <v>104590</v>
      </c>
      <c r="D39307">
        <v>113028</v>
      </c>
      <c r="E39307" s="2">
        <f>VLOOKUP(C39307,Подписчики!$A:$C,3,0)</f>
        <v>44310.68399066951</v>
      </c>
      <c r="F39307" t="str">
        <f>VLOOKUP(C39307,Подписчики!$A:$B,2,0)</f>
        <v>UTC+1</v>
      </c>
    </row>
    <row r="39308" spans="1:6" x14ac:dyDescent="0.25">
      <c r="A39308">
        <v>192747</v>
      </c>
      <c r="B39308" s="2">
        <v>44366.955284789648</v>
      </c>
      <c r="C39308">
        <v>104590</v>
      </c>
      <c r="D39308">
        <v>391162</v>
      </c>
      <c r="E39308" s="2">
        <f>VLOOKUP(C39308,Подписчики!$A:$C,3,0)</f>
        <v>44310.68399066951</v>
      </c>
      <c r="F39308" t="str">
        <f>VLOOKUP(C39308,Подписчики!$A:$B,2,0)</f>
        <v>UTC+1</v>
      </c>
    </row>
    <row r="39309" spans="1:6" x14ac:dyDescent="0.25">
      <c r="A39309">
        <v>204313</v>
      </c>
      <c r="B39309" s="2">
        <v>44370.610624595472</v>
      </c>
      <c r="C39309">
        <v>104590</v>
      </c>
      <c r="D39309">
        <v>145779</v>
      </c>
      <c r="E39309" s="2">
        <f>VLOOKUP(C39309,Подписчики!$A:$C,3,0)</f>
        <v>44310.68399066951</v>
      </c>
      <c r="F39309" t="str">
        <f>VLOOKUP(C39309,Подписчики!$A:$B,2,0)</f>
        <v>UTC+1</v>
      </c>
    </row>
    <row r="39310" spans="1:6" x14ac:dyDescent="0.25">
      <c r="A39310">
        <v>207234</v>
      </c>
      <c r="B39310" s="2">
        <v>44371.579880258905</v>
      </c>
      <c r="C39310">
        <v>104590</v>
      </c>
      <c r="D39310">
        <v>131018</v>
      </c>
      <c r="E39310" s="2">
        <f>VLOOKUP(C39310,Подписчики!$A:$C,3,0)</f>
        <v>44310.68399066951</v>
      </c>
      <c r="F39310" t="str">
        <f>VLOOKUP(C39310,Подписчики!$A:$B,2,0)</f>
        <v>UTC+1</v>
      </c>
    </row>
    <row r="39311" spans="1:6" x14ac:dyDescent="0.25">
      <c r="A39311">
        <v>208379</v>
      </c>
      <c r="B39311" s="2">
        <v>44371.772436893203</v>
      </c>
      <c r="C39311">
        <v>104590</v>
      </c>
      <c r="D39311">
        <v>21760</v>
      </c>
      <c r="E39311" s="2">
        <f>VLOOKUP(C39311,Подписчики!$A:$C,3,0)</f>
        <v>44310.68399066951</v>
      </c>
      <c r="F39311" t="str">
        <f>VLOOKUP(C39311,Подписчики!$A:$B,2,0)</f>
        <v>UTC+1</v>
      </c>
    </row>
    <row r="39312" spans="1:6" x14ac:dyDescent="0.25">
      <c r="A39312">
        <v>252029</v>
      </c>
      <c r="B39312" s="2">
        <v>44383.974702265376</v>
      </c>
      <c r="C39312">
        <v>104590</v>
      </c>
      <c r="D39312">
        <v>195811</v>
      </c>
      <c r="E39312" s="2">
        <f>VLOOKUP(C39312,Подписчики!$A:$C,3,0)</f>
        <v>44310.68399066951</v>
      </c>
      <c r="F39312" t="str">
        <f>VLOOKUP(C39312,Подписчики!$A:$B,2,0)</f>
        <v>UTC+1</v>
      </c>
    </row>
    <row r="39313" spans="1:6" x14ac:dyDescent="0.25">
      <c r="A39313">
        <v>263977</v>
      </c>
      <c r="B39313" s="2">
        <v>44387.736838187702</v>
      </c>
      <c r="C39313">
        <v>104590</v>
      </c>
      <c r="D39313">
        <v>242428</v>
      </c>
      <c r="E39313" s="2">
        <f>VLOOKUP(C39313,Подписчики!$A:$C,3,0)</f>
        <v>44310.68399066951</v>
      </c>
      <c r="F39313" t="str">
        <f>VLOOKUP(C39313,Подписчики!$A:$B,2,0)</f>
        <v>UTC+1</v>
      </c>
    </row>
    <row r="39314" spans="1:6" x14ac:dyDescent="0.25">
      <c r="A39314">
        <v>269202</v>
      </c>
      <c r="B39314" s="2">
        <v>44388.869524271846</v>
      </c>
      <c r="C39314">
        <v>104590</v>
      </c>
      <c r="D39314">
        <v>258219</v>
      </c>
      <c r="E39314" s="2">
        <f>VLOOKUP(C39314,Подписчики!$A:$C,3,0)</f>
        <v>44310.68399066951</v>
      </c>
      <c r="F39314" t="str">
        <f>VLOOKUP(C39314,Подписчики!$A:$B,2,0)</f>
        <v>UTC+1</v>
      </c>
    </row>
    <row r="39315" spans="1:6" x14ac:dyDescent="0.25">
      <c r="A39315">
        <v>311591</v>
      </c>
      <c r="B39315" s="2">
        <v>44401.78052750809</v>
      </c>
      <c r="C39315">
        <v>104590</v>
      </c>
      <c r="D39315">
        <v>351192</v>
      </c>
      <c r="E39315" s="2">
        <f>VLOOKUP(C39315,Подписчики!$A:$C,3,0)</f>
        <v>44310.68399066951</v>
      </c>
      <c r="F39315" t="str">
        <f>VLOOKUP(C39315,Подписчики!$A:$B,2,0)</f>
        <v>UTC+1</v>
      </c>
    </row>
    <row r="39316" spans="1:6" x14ac:dyDescent="0.25">
      <c r="A39316">
        <v>344028</v>
      </c>
      <c r="B39316" s="2">
        <v>44410.740074433663</v>
      </c>
      <c r="C39316">
        <v>104590</v>
      </c>
      <c r="D39316">
        <v>158978</v>
      </c>
      <c r="E39316" s="2">
        <f>VLOOKUP(C39316,Подписчики!$A:$C,3,0)</f>
        <v>44310.68399066951</v>
      </c>
      <c r="F39316" t="str">
        <f>VLOOKUP(C39316,Подписчики!$A:$B,2,0)</f>
        <v>UTC+1</v>
      </c>
    </row>
    <row r="39317" spans="1:6" x14ac:dyDescent="0.25">
      <c r="A39317">
        <v>357868</v>
      </c>
      <c r="B39317" s="2">
        <v>44415.137333292645</v>
      </c>
      <c r="C39317">
        <v>104590</v>
      </c>
      <c r="D39317">
        <v>271140</v>
      </c>
      <c r="E39317" s="2">
        <f>VLOOKUP(C39317,Подписчики!$A:$C,3,0)</f>
        <v>44310.68399066951</v>
      </c>
      <c r="F39317" t="str">
        <f>VLOOKUP(C39317,Подписчики!$A:$B,2,0)</f>
        <v>UTC+1</v>
      </c>
    </row>
    <row r="39318" spans="1:6" x14ac:dyDescent="0.25">
      <c r="A39318">
        <v>362465</v>
      </c>
      <c r="B39318" s="2">
        <v>44415.995737864083</v>
      </c>
      <c r="C39318">
        <v>104590</v>
      </c>
      <c r="D39318">
        <v>347008</v>
      </c>
      <c r="E39318" s="2">
        <f>VLOOKUP(C39318,Подписчики!$A:$C,3,0)</f>
        <v>44310.68399066951</v>
      </c>
      <c r="F39318" t="str">
        <f>VLOOKUP(C39318,Подписчики!$A:$B,2,0)</f>
        <v>UTC+1</v>
      </c>
    </row>
    <row r="39319" spans="1:6" x14ac:dyDescent="0.25">
      <c r="A39319">
        <v>367371</v>
      </c>
      <c r="B39319" s="2">
        <v>44417.609006472492</v>
      </c>
      <c r="C39319">
        <v>104590</v>
      </c>
      <c r="D39319">
        <v>273497</v>
      </c>
      <c r="E39319" s="2">
        <f>VLOOKUP(C39319,Подписчики!$A:$C,3,0)</f>
        <v>44310.68399066951</v>
      </c>
      <c r="F39319" t="str">
        <f>VLOOKUP(C39319,Подписчики!$A:$B,2,0)</f>
        <v>UTC+1</v>
      </c>
    </row>
    <row r="39320" spans="1:6" x14ac:dyDescent="0.25">
      <c r="A39320">
        <v>373759</v>
      </c>
      <c r="B39320" s="2">
        <v>44419.791854368937</v>
      </c>
      <c r="C39320">
        <v>104590</v>
      </c>
      <c r="D39320">
        <v>397</v>
      </c>
      <c r="E39320" s="2">
        <f>VLOOKUP(C39320,Подписчики!$A:$C,3,0)</f>
        <v>44310.68399066951</v>
      </c>
      <c r="F39320" t="str">
        <f>VLOOKUP(C39320,Подписчики!$A:$B,2,0)</f>
        <v>UTC+1</v>
      </c>
    </row>
    <row r="39321" spans="1:6" x14ac:dyDescent="0.25">
      <c r="A39321">
        <v>383265</v>
      </c>
      <c r="B39321" s="2">
        <v>44422.68242439039</v>
      </c>
      <c r="C39321">
        <v>104590</v>
      </c>
      <c r="D39321">
        <v>324893</v>
      </c>
      <c r="E39321" s="2">
        <f>VLOOKUP(C39321,Подписчики!$A:$C,3,0)</f>
        <v>44310.68399066951</v>
      </c>
      <c r="F39321" t="str">
        <f>VLOOKUP(C39321,Подписчики!$A:$B,2,0)</f>
        <v>UTC+1</v>
      </c>
    </row>
    <row r="39322" spans="1:6" x14ac:dyDescent="0.25">
      <c r="A39322">
        <v>390371</v>
      </c>
      <c r="B39322" s="2">
        <v>44424.699621359228</v>
      </c>
      <c r="C39322">
        <v>104590</v>
      </c>
      <c r="D39322">
        <v>245484</v>
      </c>
      <c r="E39322" s="2">
        <f>VLOOKUP(C39322,Подписчики!$A:$C,3,0)</f>
        <v>44310.68399066951</v>
      </c>
      <c r="F39322" t="str">
        <f>VLOOKUP(C39322,Подписчики!$A:$B,2,0)</f>
        <v>UTC+1</v>
      </c>
    </row>
    <row r="39323" spans="1:6" x14ac:dyDescent="0.25">
      <c r="A39323">
        <v>406364</v>
      </c>
      <c r="B39323" s="2">
        <v>44429.839991454821</v>
      </c>
      <c r="C39323">
        <v>104590</v>
      </c>
      <c r="D39323">
        <v>397</v>
      </c>
      <c r="E39323" s="2">
        <f>VLOOKUP(C39323,Подписчики!$A:$C,3,0)</f>
        <v>44310.68399066951</v>
      </c>
      <c r="F39323" t="str">
        <f>VLOOKUP(C39323,Подписчики!$A:$B,2,0)</f>
        <v>UTC+1</v>
      </c>
    </row>
    <row r="39324" spans="1:6" x14ac:dyDescent="0.25">
      <c r="A39324">
        <v>419383</v>
      </c>
      <c r="B39324" s="2">
        <v>44434.636514563106</v>
      </c>
      <c r="C39324">
        <v>104590</v>
      </c>
      <c r="D39324">
        <v>41578</v>
      </c>
      <c r="E39324" s="2">
        <f>VLOOKUP(C39324,Подписчики!$A:$C,3,0)</f>
        <v>44310.68399066951</v>
      </c>
      <c r="F39324" t="str">
        <f>VLOOKUP(C39324,Подписчики!$A:$B,2,0)</f>
        <v>UTC+1</v>
      </c>
    </row>
    <row r="39325" spans="1:6" x14ac:dyDescent="0.25">
      <c r="A39325">
        <v>422520</v>
      </c>
      <c r="B39325" s="2">
        <v>44436.563699029131</v>
      </c>
      <c r="C39325">
        <v>104590</v>
      </c>
      <c r="D39325">
        <v>202914</v>
      </c>
      <c r="E39325" s="2">
        <f>VLOOKUP(C39325,Подписчики!$A:$C,3,0)</f>
        <v>44310.68399066951</v>
      </c>
      <c r="F39325" t="str">
        <f>VLOOKUP(C39325,Подписчики!$A:$B,2,0)</f>
        <v>UTC+1</v>
      </c>
    </row>
    <row r="39326" spans="1:6" x14ac:dyDescent="0.25">
      <c r="A39326">
        <v>26777</v>
      </c>
      <c r="B39326" s="2">
        <v>44311.64298705502</v>
      </c>
      <c r="C39326">
        <v>221244</v>
      </c>
      <c r="D39326">
        <v>81226</v>
      </c>
      <c r="E39326" s="2">
        <f>VLOOKUP(C39326,Подписчики!$A:$C,3,0)</f>
        <v>44310.684109188034</v>
      </c>
      <c r="F39326" t="str">
        <f>VLOOKUP(C39326,Подписчики!$A:$B,2,0)</f>
        <v>UTC+1</v>
      </c>
    </row>
    <row r="39327" spans="1:6" x14ac:dyDescent="0.25">
      <c r="A39327">
        <v>63576</v>
      </c>
      <c r="B39327" s="2">
        <v>44327.706093851135</v>
      </c>
      <c r="C39327">
        <v>221244</v>
      </c>
      <c r="D39327">
        <v>80850</v>
      </c>
      <c r="E39327" s="2">
        <f>VLOOKUP(C39327,Подписчики!$A:$C,3,0)</f>
        <v>44310.684109188034</v>
      </c>
      <c r="F39327" t="str">
        <f>VLOOKUP(C39327,Подписчики!$A:$B,2,0)</f>
        <v>UTC+1</v>
      </c>
    </row>
    <row r="39328" spans="1:6" x14ac:dyDescent="0.25">
      <c r="A39328">
        <v>72090</v>
      </c>
      <c r="B39328" s="2">
        <v>44330.948812297735</v>
      </c>
      <c r="C39328">
        <v>221244</v>
      </c>
      <c r="D39328">
        <v>472908</v>
      </c>
      <c r="E39328" s="2">
        <f>VLOOKUP(C39328,Подписчики!$A:$C,3,0)</f>
        <v>44310.684109188034</v>
      </c>
      <c r="F39328" t="str">
        <f>VLOOKUP(C39328,Подписчики!$A:$B,2,0)</f>
        <v>UTC+1</v>
      </c>
    </row>
    <row r="39329" spans="1:6" x14ac:dyDescent="0.25">
      <c r="A39329">
        <v>86101</v>
      </c>
      <c r="B39329" s="2">
        <v>44336.076333333338</v>
      </c>
      <c r="C39329">
        <v>221244</v>
      </c>
      <c r="D39329">
        <v>250679</v>
      </c>
      <c r="E39329" s="2">
        <f>VLOOKUP(C39329,Подписчики!$A:$C,3,0)</f>
        <v>44310.684109188034</v>
      </c>
      <c r="F39329" t="str">
        <f>VLOOKUP(C39329,Подписчики!$A:$B,2,0)</f>
        <v>UTC+1</v>
      </c>
    </row>
    <row r="39330" spans="1:6" x14ac:dyDescent="0.25">
      <c r="A39330">
        <v>90003</v>
      </c>
      <c r="B39330" s="2">
        <v>44337.753019417476</v>
      </c>
      <c r="C39330">
        <v>221244</v>
      </c>
      <c r="D39330">
        <v>351192</v>
      </c>
      <c r="E39330" s="2">
        <f>VLOOKUP(C39330,Подписчики!$A:$C,3,0)</f>
        <v>44310.684109188034</v>
      </c>
      <c r="F39330" t="str">
        <f>VLOOKUP(C39330,Подписчики!$A:$B,2,0)</f>
        <v>UTC+1</v>
      </c>
    </row>
    <row r="39331" spans="1:6" x14ac:dyDescent="0.25">
      <c r="A39331">
        <v>97579</v>
      </c>
      <c r="B39331" s="2">
        <v>44339.482792880262</v>
      </c>
      <c r="C39331">
        <v>221244</v>
      </c>
      <c r="D39331">
        <v>449379</v>
      </c>
      <c r="E39331" s="2">
        <f>VLOOKUP(C39331,Подписчики!$A:$C,3,0)</f>
        <v>44310.684109188034</v>
      </c>
      <c r="F39331" t="str">
        <f>VLOOKUP(C39331,Подписчики!$A:$B,2,0)</f>
        <v>UTC+1</v>
      </c>
    </row>
    <row r="39332" spans="1:6" x14ac:dyDescent="0.25">
      <c r="A39332">
        <v>25861</v>
      </c>
      <c r="B39332" s="2">
        <v>44311.228553117464</v>
      </c>
      <c r="C39332">
        <v>254481</v>
      </c>
      <c r="D39332">
        <v>419338</v>
      </c>
      <c r="E39332" s="2">
        <f>VLOOKUP(C39332,Подписчики!$A:$C,3,0)</f>
        <v>44310.685114779204</v>
      </c>
      <c r="F39332" t="str">
        <f>VLOOKUP(C39332,Подписчики!$A:$B,2,0)</f>
        <v>UTC+5</v>
      </c>
    </row>
    <row r="39333" spans="1:6" x14ac:dyDescent="0.25">
      <c r="A39333">
        <v>45678</v>
      </c>
      <c r="B39333" s="2">
        <v>44319.934249190934</v>
      </c>
      <c r="C39333">
        <v>254481</v>
      </c>
      <c r="D39333">
        <v>411922</v>
      </c>
      <c r="E39333" s="2">
        <f>VLOOKUP(C39333,Подписчики!$A:$C,3,0)</f>
        <v>44310.685114779204</v>
      </c>
      <c r="F39333" t="str">
        <f>VLOOKUP(C39333,Подписчики!$A:$B,2,0)</f>
        <v>UTC+5</v>
      </c>
    </row>
    <row r="39334" spans="1:6" x14ac:dyDescent="0.25">
      <c r="A39334">
        <v>48497</v>
      </c>
      <c r="B39334" s="2">
        <v>44321.576644012945</v>
      </c>
      <c r="C39334">
        <v>254481</v>
      </c>
      <c r="D39334">
        <v>394819</v>
      </c>
      <c r="E39334" s="2">
        <f>VLOOKUP(C39334,Подписчики!$A:$C,3,0)</f>
        <v>44310.685114779204</v>
      </c>
      <c r="F39334" t="str">
        <f>VLOOKUP(C39334,Подписчики!$A:$B,2,0)</f>
        <v>UTC+5</v>
      </c>
    </row>
    <row r="39335" spans="1:6" x14ac:dyDescent="0.25">
      <c r="A39335">
        <v>63676</v>
      </c>
      <c r="B39335" s="2">
        <v>44327.736838187702</v>
      </c>
      <c r="C39335">
        <v>254481</v>
      </c>
      <c r="D39335">
        <v>411922</v>
      </c>
      <c r="E39335" s="2">
        <f>VLOOKUP(C39335,Подписчики!$A:$C,3,0)</f>
        <v>44310.685114779204</v>
      </c>
      <c r="F39335" t="str">
        <f>VLOOKUP(C39335,Подписчики!$A:$B,2,0)</f>
        <v>UTC+5</v>
      </c>
    </row>
    <row r="39336" spans="1:6" x14ac:dyDescent="0.25">
      <c r="A39336">
        <v>65258</v>
      </c>
      <c r="B39336" s="2">
        <v>44328.617097087379</v>
      </c>
      <c r="C39336">
        <v>254481</v>
      </c>
      <c r="D39336">
        <v>401945</v>
      </c>
      <c r="E39336" s="2">
        <f>VLOOKUP(C39336,Подписчики!$A:$C,3,0)</f>
        <v>44310.685114779204</v>
      </c>
      <c r="F39336" t="str">
        <f>VLOOKUP(C39336,Подписчики!$A:$B,2,0)</f>
        <v>UTC+5</v>
      </c>
    </row>
    <row r="39337" spans="1:6" x14ac:dyDescent="0.25">
      <c r="A39337">
        <v>68030</v>
      </c>
      <c r="B39337" s="2">
        <v>44329.746546925562</v>
      </c>
      <c r="C39337">
        <v>254481</v>
      </c>
      <c r="D39337">
        <v>351192</v>
      </c>
      <c r="E39337" s="2">
        <f>VLOOKUP(C39337,Подписчики!$A:$C,3,0)</f>
        <v>44310.685114779204</v>
      </c>
      <c r="F39337" t="str">
        <f>VLOOKUP(C39337,Подписчики!$A:$B,2,0)</f>
        <v>UTC+5</v>
      </c>
    </row>
    <row r="39338" spans="1:6" x14ac:dyDescent="0.25">
      <c r="A39338">
        <v>93079</v>
      </c>
      <c r="B39338" s="2">
        <v>44338.310159611807</v>
      </c>
      <c r="C39338">
        <v>254481</v>
      </c>
      <c r="D39338">
        <v>81558</v>
      </c>
      <c r="E39338" s="2">
        <f>VLOOKUP(C39338,Подписчики!$A:$C,3,0)</f>
        <v>44310.685114779204</v>
      </c>
      <c r="F39338" t="str">
        <f>VLOOKUP(C39338,Подписчики!$A:$B,2,0)</f>
        <v>UTC+5</v>
      </c>
    </row>
    <row r="39339" spans="1:6" x14ac:dyDescent="0.25">
      <c r="A39339">
        <v>109601</v>
      </c>
      <c r="B39339" s="2">
        <v>44343.740074433656</v>
      </c>
      <c r="C39339">
        <v>254481</v>
      </c>
      <c r="D39339">
        <v>21760</v>
      </c>
      <c r="E39339" s="2">
        <f>VLOOKUP(C39339,Подписчики!$A:$C,3,0)</f>
        <v>44310.685114779204</v>
      </c>
      <c r="F39339" t="str">
        <f>VLOOKUP(C39339,Подписчики!$A:$B,2,0)</f>
        <v>UTC+5</v>
      </c>
    </row>
    <row r="39340" spans="1:6" x14ac:dyDescent="0.25">
      <c r="A39340">
        <v>126018</v>
      </c>
      <c r="B39340" s="2">
        <v>44347.52324595469</v>
      </c>
      <c r="C39340">
        <v>254481</v>
      </c>
      <c r="D39340">
        <v>230778</v>
      </c>
      <c r="E39340" s="2">
        <f>VLOOKUP(C39340,Подписчики!$A:$C,3,0)</f>
        <v>44310.685114779204</v>
      </c>
      <c r="F39340" t="str">
        <f>VLOOKUP(C39340,Подписчики!$A:$B,2,0)</f>
        <v>UTC+5</v>
      </c>
    </row>
    <row r="39341" spans="1:6" x14ac:dyDescent="0.25">
      <c r="A39341">
        <v>151348</v>
      </c>
      <c r="B39341" s="2">
        <v>44355.610624595465</v>
      </c>
      <c r="C39341">
        <v>254481</v>
      </c>
      <c r="D39341">
        <v>25410</v>
      </c>
      <c r="E39341" s="2">
        <f>VLOOKUP(C39341,Подписчики!$A:$C,3,0)</f>
        <v>44310.685114779204</v>
      </c>
      <c r="F39341" t="str">
        <f>VLOOKUP(C39341,Подписчики!$A:$B,2,0)</f>
        <v>UTC+5</v>
      </c>
    </row>
    <row r="39342" spans="1:6" x14ac:dyDescent="0.25">
      <c r="A39342">
        <v>163450</v>
      </c>
      <c r="B39342" s="2">
        <v>44359.027100436411</v>
      </c>
      <c r="C39342">
        <v>254481</v>
      </c>
      <c r="D39342">
        <v>305608</v>
      </c>
      <c r="E39342" s="2">
        <f>VLOOKUP(C39342,Подписчики!$A:$C,3,0)</f>
        <v>44310.685114779204</v>
      </c>
      <c r="F39342" t="str">
        <f>VLOOKUP(C39342,Подписчики!$A:$B,2,0)</f>
        <v>UTC+5</v>
      </c>
    </row>
    <row r="39343" spans="1:6" x14ac:dyDescent="0.25">
      <c r="A39343">
        <v>25340</v>
      </c>
      <c r="B39343" s="2">
        <v>44310.924135922331</v>
      </c>
      <c r="C39343">
        <v>187110</v>
      </c>
      <c r="D39343">
        <v>230778</v>
      </c>
      <c r="E39343" s="2">
        <f>VLOOKUP(C39343,Подписчики!$A:$C,3,0)</f>
        <v>44310.685162713678</v>
      </c>
      <c r="F39343" t="str">
        <f>VLOOKUP(C39343,Подписчики!$A:$B,2,0)</f>
        <v>UTC+0</v>
      </c>
    </row>
    <row r="39344" spans="1:6" x14ac:dyDescent="0.25">
      <c r="A39344">
        <v>71599</v>
      </c>
      <c r="B39344" s="2">
        <v>44330.844847896442</v>
      </c>
      <c r="C39344">
        <v>187110</v>
      </c>
      <c r="D39344">
        <v>451624</v>
      </c>
      <c r="E39344" s="2">
        <f>VLOOKUP(C39344,Подписчики!$A:$C,3,0)</f>
        <v>44310.685162713678</v>
      </c>
      <c r="F39344" t="str">
        <f>VLOOKUP(C39344,Подписчики!$A:$B,2,0)</f>
        <v>UTC+0</v>
      </c>
    </row>
    <row r="39345" spans="1:6" x14ac:dyDescent="0.25">
      <c r="A39345">
        <v>121159</v>
      </c>
      <c r="B39345" s="2">
        <v>44346.132114627522</v>
      </c>
      <c r="C39345">
        <v>187110</v>
      </c>
      <c r="D39345">
        <v>149881</v>
      </c>
      <c r="E39345" s="2">
        <f>VLOOKUP(C39345,Подписчики!$A:$C,3,0)</f>
        <v>44310.685162713678</v>
      </c>
      <c r="F39345" t="str">
        <f>VLOOKUP(C39345,Подписчики!$A:$B,2,0)</f>
        <v>UTC+0</v>
      </c>
    </row>
    <row r="39346" spans="1:6" x14ac:dyDescent="0.25">
      <c r="A39346">
        <v>136754</v>
      </c>
      <c r="B39346" s="2">
        <v>44351.55034951456</v>
      </c>
      <c r="C39346">
        <v>187110</v>
      </c>
      <c r="D39346">
        <v>422610</v>
      </c>
      <c r="E39346" s="2">
        <f>VLOOKUP(C39346,Подписчики!$A:$C,3,0)</f>
        <v>44310.685162713678</v>
      </c>
      <c r="F39346" t="str">
        <f>VLOOKUP(C39346,Подписчики!$A:$B,2,0)</f>
        <v>UTC+0</v>
      </c>
    </row>
    <row r="39347" spans="1:6" x14ac:dyDescent="0.25">
      <c r="A39347">
        <v>138226</v>
      </c>
      <c r="B39347" s="2">
        <v>44351.746142394819</v>
      </c>
      <c r="C39347">
        <v>187110</v>
      </c>
      <c r="D39347">
        <v>227775</v>
      </c>
      <c r="E39347" s="2">
        <f>VLOOKUP(C39347,Подписчики!$A:$C,3,0)</f>
        <v>44310.685162713678</v>
      </c>
      <c r="F39347" t="str">
        <f>VLOOKUP(C39347,Подписчики!$A:$B,2,0)</f>
        <v>UTC+0</v>
      </c>
    </row>
    <row r="39348" spans="1:6" x14ac:dyDescent="0.25">
      <c r="A39348">
        <v>163224</v>
      </c>
      <c r="B39348" s="2">
        <v>44358.964588996765</v>
      </c>
      <c r="C39348">
        <v>187110</v>
      </c>
      <c r="D39348">
        <v>112119</v>
      </c>
      <c r="E39348" s="2">
        <f>VLOOKUP(C39348,Подписчики!$A:$C,3,0)</f>
        <v>44310.685162713678</v>
      </c>
      <c r="F39348" t="str">
        <f>VLOOKUP(C39348,Подписчики!$A:$B,2,0)</f>
        <v>UTC+0</v>
      </c>
    </row>
    <row r="39349" spans="1:6" x14ac:dyDescent="0.25">
      <c r="A39349">
        <v>188161</v>
      </c>
      <c r="B39349" s="2">
        <v>44366.011514563106</v>
      </c>
      <c r="C39349">
        <v>187110</v>
      </c>
      <c r="D39349">
        <v>4199</v>
      </c>
      <c r="E39349" s="2">
        <f>VLOOKUP(C39349,Подписчики!$A:$C,3,0)</f>
        <v>44310.685162713678</v>
      </c>
      <c r="F39349" t="str">
        <f>VLOOKUP(C39349,Подписчики!$A:$B,2,0)</f>
        <v>UTC+0</v>
      </c>
    </row>
    <row r="39350" spans="1:6" x14ac:dyDescent="0.25">
      <c r="A39350">
        <v>189451</v>
      </c>
      <c r="B39350" s="2">
        <v>44366.469679860835</v>
      </c>
      <c r="C39350">
        <v>187110</v>
      </c>
      <c r="D39350">
        <v>182191</v>
      </c>
      <c r="E39350" s="2">
        <f>VLOOKUP(C39350,Подписчики!$A:$C,3,0)</f>
        <v>44310.685162713678</v>
      </c>
      <c r="F39350" t="str">
        <f>VLOOKUP(C39350,Подписчики!$A:$B,2,0)</f>
        <v>UTC+0</v>
      </c>
    </row>
    <row r="39351" spans="1:6" x14ac:dyDescent="0.25">
      <c r="A39351">
        <v>220881</v>
      </c>
      <c r="B39351" s="2">
        <v>44374.687889967638</v>
      </c>
      <c r="C39351">
        <v>187110</v>
      </c>
      <c r="D39351">
        <v>198146</v>
      </c>
      <c r="E39351" s="2">
        <f>VLOOKUP(C39351,Подписчики!$A:$C,3,0)</f>
        <v>44310.685162713678</v>
      </c>
      <c r="F39351" t="str">
        <f>VLOOKUP(C39351,Подписчики!$A:$B,2,0)</f>
        <v>UTC+0</v>
      </c>
    </row>
    <row r="39352" spans="1:6" x14ac:dyDescent="0.25">
      <c r="A39352">
        <v>225893</v>
      </c>
      <c r="B39352" s="2">
        <v>44376.01636893204</v>
      </c>
      <c r="C39352">
        <v>187110</v>
      </c>
      <c r="D39352">
        <v>21760</v>
      </c>
      <c r="E39352" s="2">
        <f>VLOOKUP(C39352,Подписчики!$A:$C,3,0)</f>
        <v>44310.685162713678</v>
      </c>
      <c r="F39352" t="str">
        <f>VLOOKUP(C39352,Подписчики!$A:$B,2,0)</f>
        <v>UTC+0</v>
      </c>
    </row>
    <row r="39353" spans="1:6" x14ac:dyDescent="0.25">
      <c r="A39353">
        <v>232262</v>
      </c>
      <c r="B39353" s="2">
        <v>44377.976999999999</v>
      </c>
      <c r="C39353">
        <v>187110</v>
      </c>
      <c r="D39353">
        <v>88863</v>
      </c>
      <c r="E39353" s="2">
        <f>VLOOKUP(C39353,Подписчики!$A:$C,3,0)</f>
        <v>44310.685162713678</v>
      </c>
      <c r="F39353" t="str">
        <f>VLOOKUP(C39353,Подписчики!$A:$B,2,0)</f>
        <v>UTC+0</v>
      </c>
    </row>
    <row r="39354" spans="1:6" x14ac:dyDescent="0.25">
      <c r="A39354">
        <v>306442</v>
      </c>
      <c r="B39354" s="2">
        <v>44400.661999999997</v>
      </c>
      <c r="C39354">
        <v>187110</v>
      </c>
      <c r="D39354">
        <v>175184</v>
      </c>
      <c r="E39354" s="2">
        <f>VLOOKUP(C39354,Подписчики!$A:$C,3,0)</f>
        <v>44310.685162713678</v>
      </c>
      <c r="F39354" t="str">
        <f>VLOOKUP(C39354,Подписчики!$A:$B,2,0)</f>
        <v>UTC+0</v>
      </c>
    </row>
    <row r="39355" spans="1:6" x14ac:dyDescent="0.25">
      <c r="A39355">
        <v>346159</v>
      </c>
      <c r="B39355" s="2">
        <v>44411.652291262137</v>
      </c>
      <c r="C39355">
        <v>187110</v>
      </c>
      <c r="D39355">
        <v>37644</v>
      </c>
      <c r="E39355" s="2">
        <f>VLOOKUP(C39355,Подписчики!$A:$C,3,0)</f>
        <v>44310.685162713678</v>
      </c>
      <c r="F39355" t="str">
        <f>VLOOKUP(C39355,Подписчики!$A:$B,2,0)</f>
        <v>UTC+0</v>
      </c>
    </row>
    <row r="39356" spans="1:6" x14ac:dyDescent="0.25">
      <c r="A39356">
        <v>347764</v>
      </c>
      <c r="B39356" s="2">
        <v>44411.961352750812</v>
      </c>
      <c r="C39356">
        <v>187110</v>
      </c>
      <c r="D39356">
        <v>60239</v>
      </c>
      <c r="E39356" s="2">
        <f>VLOOKUP(C39356,Подписчики!$A:$C,3,0)</f>
        <v>44310.685162713678</v>
      </c>
      <c r="F39356" t="str">
        <f>VLOOKUP(C39356,Подписчики!$A:$B,2,0)</f>
        <v>UTC+0</v>
      </c>
    </row>
    <row r="39357" spans="1:6" x14ac:dyDescent="0.25">
      <c r="A39357">
        <v>352600</v>
      </c>
      <c r="B39357" s="2">
        <v>44413.820576051781</v>
      </c>
      <c r="C39357">
        <v>187110</v>
      </c>
      <c r="D39357">
        <v>411922</v>
      </c>
      <c r="E39357" s="2">
        <f>VLOOKUP(C39357,Подписчики!$A:$C,3,0)</f>
        <v>44310.685162713678</v>
      </c>
      <c r="F39357" t="str">
        <f>VLOOKUP(C39357,Подписчики!$A:$B,2,0)</f>
        <v>UTC+0</v>
      </c>
    </row>
    <row r="39358" spans="1:6" x14ac:dyDescent="0.25">
      <c r="A39358">
        <v>374496</v>
      </c>
      <c r="B39358" s="2">
        <v>44419.927372168284</v>
      </c>
      <c r="C39358">
        <v>187110</v>
      </c>
      <c r="D39358">
        <v>351192</v>
      </c>
      <c r="E39358" s="2">
        <f>VLOOKUP(C39358,Подписчики!$A:$C,3,0)</f>
        <v>44310.685162713678</v>
      </c>
      <c r="F39358" t="str">
        <f>VLOOKUP(C39358,Подписчики!$A:$B,2,0)</f>
        <v>UTC+0</v>
      </c>
    </row>
    <row r="39359" spans="1:6" x14ac:dyDescent="0.25">
      <c r="A39359">
        <v>393504</v>
      </c>
      <c r="B39359" s="2">
        <v>44425.872355987056</v>
      </c>
      <c r="C39359">
        <v>187110</v>
      </c>
      <c r="D39359">
        <v>299979</v>
      </c>
      <c r="E39359" s="2">
        <f>VLOOKUP(C39359,Подписчики!$A:$C,3,0)</f>
        <v>44310.685162713678</v>
      </c>
      <c r="F39359" t="str">
        <f>VLOOKUP(C39359,Подписчики!$A:$B,2,0)</f>
        <v>UTC+0</v>
      </c>
    </row>
    <row r="39360" spans="1:6" x14ac:dyDescent="0.25">
      <c r="A39360">
        <v>413780</v>
      </c>
      <c r="B39360" s="2">
        <v>44432.003423948219</v>
      </c>
      <c r="C39360">
        <v>187110</v>
      </c>
      <c r="D39360">
        <v>439981</v>
      </c>
      <c r="E39360" s="2">
        <f>VLOOKUP(C39360,Подписчики!$A:$C,3,0)</f>
        <v>44310.685162713678</v>
      </c>
      <c r="F39360" t="str">
        <f>VLOOKUP(C39360,Подписчики!$A:$B,2,0)</f>
        <v>UTC+0</v>
      </c>
    </row>
    <row r="39361" spans="1:6" x14ac:dyDescent="0.25">
      <c r="A39361">
        <v>417333</v>
      </c>
      <c r="B39361" s="2">
        <v>44433.738051779932</v>
      </c>
      <c r="C39361">
        <v>187110</v>
      </c>
      <c r="D39361">
        <v>153349</v>
      </c>
      <c r="E39361" s="2">
        <f>VLOOKUP(C39361,Подписчики!$A:$C,3,0)</f>
        <v>44310.685162713678</v>
      </c>
      <c r="F39361" t="str">
        <f>VLOOKUP(C39361,Подписчики!$A:$B,2,0)</f>
        <v>UTC+0</v>
      </c>
    </row>
    <row r="39362" spans="1:6" x14ac:dyDescent="0.25">
      <c r="A39362">
        <v>421139</v>
      </c>
      <c r="B39362" s="2">
        <v>44435.124000000003</v>
      </c>
      <c r="C39362">
        <v>187110</v>
      </c>
      <c r="D39362">
        <v>23892</v>
      </c>
      <c r="E39362" s="2">
        <f>VLOOKUP(C39362,Подписчики!$A:$C,3,0)</f>
        <v>44310.685162713678</v>
      </c>
      <c r="F39362" t="str">
        <f>VLOOKUP(C39362,Подписчики!$A:$B,2,0)</f>
        <v>UTC+0</v>
      </c>
    </row>
    <row r="39363" spans="1:6" x14ac:dyDescent="0.25">
      <c r="A39363">
        <v>26111</v>
      </c>
      <c r="B39363" s="2">
        <v>44311.422467726676</v>
      </c>
      <c r="C39363">
        <v>237851</v>
      </c>
      <c r="D39363">
        <v>411922</v>
      </c>
      <c r="E39363" s="2">
        <f>VLOOKUP(C39363,Подписчики!$A:$C,3,0)</f>
        <v>44310.687957585469</v>
      </c>
      <c r="F39363" t="str">
        <f>VLOOKUP(C39363,Подписчики!$A:$B,2,0)</f>
        <v>UTC-9</v>
      </c>
    </row>
    <row r="39364" spans="1:6" x14ac:dyDescent="0.25">
      <c r="A39364">
        <v>32906</v>
      </c>
      <c r="B39364" s="2">
        <v>44315.234411003235</v>
      </c>
      <c r="C39364">
        <v>237851</v>
      </c>
      <c r="D39364">
        <v>334515</v>
      </c>
      <c r="E39364" s="2">
        <f>VLOOKUP(C39364,Подписчики!$A:$C,3,0)</f>
        <v>44310.687957585469</v>
      </c>
      <c r="F39364" t="str">
        <f>VLOOKUP(C39364,Подписчики!$A:$B,2,0)</f>
        <v>UTC-9</v>
      </c>
    </row>
    <row r="39365" spans="1:6" x14ac:dyDescent="0.25">
      <c r="A39365">
        <v>38624</v>
      </c>
      <c r="B39365" s="2">
        <v>44317.328262135925</v>
      </c>
      <c r="C39365">
        <v>237851</v>
      </c>
      <c r="D39365">
        <v>294042</v>
      </c>
      <c r="E39365" s="2">
        <f>VLOOKUP(C39365,Подписчики!$A:$C,3,0)</f>
        <v>44310.687957585469</v>
      </c>
      <c r="F39365" t="str">
        <f>VLOOKUP(C39365,Подписчики!$A:$B,2,0)</f>
        <v>UTC-9</v>
      </c>
    </row>
    <row r="39366" spans="1:6" x14ac:dyDescent="0.25">
      <c r="A39366">
        <v>49788</v>
      </c>
      <c r="B39366" s="2">
        <v>44322.229556634302</v>
      </c>
      <c r="C39366">
        <v>237851</v>
      </c>
      <c r="D39366">
        <v>305248</v>
      </c>
      <c r="E39366" s="2">
        <f>VLOOKUP(C39366,Подписчики!$A:$C,3,0)</f>
        <v>44310.687957585469</v>
      </c>
      <c r="F39366" t="str">
        <f>VLOOKUP(C39366,Подписчики!$A:$B,2,0)</f>
        <v>UTC-9</v>
      </c>
    </row>
    <row r="39367" spans="1:6" x14ac:dyDescent="0.25">
      <c r="A39367">
        <v>54791</v>
      </c>
      <c r="B39367" s="2">
        <v>44324.452192754907</v>
      </c>
      <c r="C39367">
        <v>237851</v>
      </c>
      <c r="D39367">
        <v>165628</v>
      </c>
      <c r="E39367" s="2">
        <f>VLOOKUP(C39367,Подписчики!$A:$C,3,0)</f>
        <v>44310.687957585469</v>
      </c>
      <c r="F39367" t="str">
        <f>VLOOKUP(C39367,Подписчики!$A:$B,2,0)</f>
        <v>UTC-9</v>
      </c>
    </row>
    <row r="39368" spans="1:6" x14ac:dyDescent="0.25">
      <c r="A39368">
        <v>55175</v>
      </c>
      <c r="B39368" s="2">
        <v>44324.569750053408</v>
      </c>
      <c r="C39368">
        <v>237851</v>
      </c>
      <c r="D39368">
        <v>351192</v>
      </c>
      <c r="E39368" s="2">
        <f>VLOOKUP(C39368,Подписчики!$A:$C,3,0)</f>
        <v>44310.687957585469</v>
      </c>
      <c r="F39368" t="str">
        <f>VLOOKUP(C39368,Подписчики!$A:$B,2,0)</f>
        <v>UTC-9</v>
      </c>
    </row>
    <row r="39369" spans="1:6" x14ac:dyDescent="0.25">
      <c r="A39369">
        <v>121826</v>
      </c>
      <c r="B39369" s="2">
        <v>44346.378423948219</v>
      </c>
      <c r="C39369">
        <v>237851</v>
      </c>
      <c r="D39369">
        <v>230507</v>
      </c>
      <c r="E39369" s="2">
        <f>VLOOKUP(C39369,Подписчики!$A:$C,3,0)</f>
        <v>44310.687957585469</v>
      </c>
      <c r="F39369" t="str">
        <f>VLOOKUP(C39369,Подписчики!$A:$B,2,0)</f>
        <v>UTC-9</v>
      </c>
    </row>
    <row r="39370" spans="1:6" x14ac:dyDescent="0.25">
      <c r="A39370">
        <v>125440</v>
      </c>
      <c r="B39370" s="2">
        <v>44347.038618122977</v>
      </c>
      <c r="C39370">
        <v>237851</v>
      </c>
      <c r="D39370">
        <v>78362</v>
      </c>
      <c r="E39370" s="2">
        <f>VLOOKUP(C39370,Подписчики!$A:$C,3,0)</f>
        <v>44310.687957585469</v>
      </c>
      <c r="F39370" t="str">
        <f>VLOOKUP(C39370,Подписчики!$A:$B,2,0)</f>
        <v>UTC-9</v>
      </c>
    </row>
    <row r="39371" spans="1:6" x14ac:dyDescent="0.25">
      <c r="A39371">
        <v>140524</v>
      </c>
      <c r="B39371" s="2">
        <v>44352.292663430424</v>
      </c>
      <c r="C39371">
        <v>237851</v>
      </c>
      <c r="D39371">
        <v>191893</v>
      </c>
      <c r="E39371" s="2">
        <f>VLOOKUP(C39371,Подписчики!$A:$C,3,0)</f>
        <v>44310.687957585469</v>
      </c>
      <c r="F39371" t="str">
        <f>VLOOKUP(C39371,Подписчики!$A:$B,2,0)</f>
        <v>UTC-9</v>
      </c>
    </row>
    <row r="39372" spans="1:6" x14ac:dyDescent="0.25">
      <c r="A39372">
        <v>143929</v>
      </c>
      <c r="B39372" s="2">
        <v>44352.981983818769</v>
      </c>
      <c r="C39372">
        <v>237851</v>
      </c>
      <c r="D39372">
        <v>150985</v>
      </c>
      <c r="E39372" s="2">
        <f>VLOOKUP(C39372,Подписчики!$A:$C,3,0)</f>
        <v>44310.687957585469</v>
      </c>
      <c r="F39372" t="str">
        <f>VLOOKUP(C39372,Подписчики!$A:$B,2,0)</f>
        <v>UTC-9</v>
      </c>
    </row>
    <row r="39373" spans="1:6" x14ac:dyDescent="0.25">
      <c r="A39373">
        <v>173050</v>
      </c>
      <c r="B39373" s="2">
        <v>44361.01920064725</v>
      </c>
      <c r="C39373">
        <v>237851</v>
      </c>
      <c r="D39373">
        <v>251119</v>
      </c>
      <c r="E39373" s="2">
        <f>VLOOKUP(C39373,Подписчики!$A:$C,3,0)</f>
        <v>44310.687957585469</v>
      </c>
      <c r="F39373" t="str">
        <f>VLOOKUP(C39373,Подписчики!$A:$B,2,0)</f>
        <v>UTC-9</v>
      </c>
    </row>
    <row r="39374" spans="1:6" x14ac:dyDescent="0.25">
      <c r="A39374">
        <v>189186</v>
      </c>
      <c r="B39374" s="2">
        <v>44366.384896440126</v>
      </c>
      <c r="C39374">
        <v>237851</v>
      </c>
      <c r="D39374">
        <v>51668</v>
      </c>
      <c r="E39374" s="2">
        <f>VLOOKUP(C39374,Подписчики!$A:$C,3,0)</f>
        <v>44310.687957585469</v>
      </c>
      <c r="F39374" t="str">
        <f>VLOOKUP(C39374,Подписчики!$A:$B,2,0)</f>
        <v>UTC-9</v>
      </c>
    </row>
    <row r="39375" spans="1:6" x14ac:dyDescent="0.25">
      <c r="A39375">
        <v>220681</v>
      </c>
      <c r="B39375" s="2">
        <v>44374.656422620319</v>
      </c>
      <c r="C39375">
        <v>237851</v>
      </c>
      <c r="D39375">
        <v>347393</v>
      </c>
      <c r="E39375" s="2">
        <f>VLOOKUP(C39375,Подписчики!$A:$C,3,0)</f>
        <v>44310.687957585469</v>
      </c>
      <c r="F39375" t="str">
        <f>VLOOKUP(C39375,Подписчики!$A:$B,2,0)</f>
        <v>UTC-9</v>
      </c>
    </row>
    <row r="39376" spans="1:6" x14ac:dyDescent="0.25">
      <c r="A39376">
        <v>243565</v>
      </c>
      <c r="B39376" s="2">
        <v>44381.214993527508</v>
      </c>
      <c r="C39376">
        <v>237851</v>
      </c>
      <c r="D39376">
        <v>470762</v>
      </c>
      <c r="E39376" s="2">
        <f>VLOOKUP(C39376,Подписчики!$A:$C,3,0)</f>
        <v>44310.687957585469</v>
      </c>
      <c r="F39376" t="str">
        <f>VLOOKUP(C39376,Подписчики!$A:$B,2,0)</f>
        <v>UTC-9</v>
      </c>
    </row>
    <row r="39377" spans="1:6" x14ac:dyDescent="0.25">
      <c r="A39377">
        <v>265793</v>
      </c>
      <c r="B39377" s="2">
        <v>44388.020783104956</v>
      </c>
      <c r="C39377">
        <v>237851</v>
      </c>
      <c r="D39377">
        <v>73471</v>
      </c>
      <c r="E39377" s="2">
        <f>VLOOKUP(C39377,Подписчики!$A:$C,3,0)</f>
        <v>44310.687957585469</v>
      </c>
      <c r="F39377" t="str">
        <f>VLOOKUP(C39377,Подписчики!$A:$B,2,0)</f>
        <v>UTC-9</v>
      </c>
    </row>
    <row r="39378" spans="1:6" x14ac:dyDescent="0.25">
      <c r="A39378">
        <v>269778</v>
      </c>
      <c r="B39378" s="2">
        <v>44389.008999999998</v>
      </c>
      <c r="C39378">
        <v>237851</v>
      </c>
      <c r="D39378">
        <v>249086</v>
      </c>
      <c r="E39378" s="2">
        <f>VLOOKUP(C39378,Подписчики!$A:$C,3,0)</f>
        <v>44310.687957585469</v>
      </c>
      <c r="F39378" t="str">
        <f>VLOOKUP(C39378,Подписчики!$A:$B,2,0)</f>
        <v>UTC-9</v>
      </c>
    </row>
    <row r="39379" spans="1:6" x14ac:dyDescent="0.25">
      <c r="A39379">
        <v>289887</v>
      </c>
      <c r="B39379" s="2">
        <v>44395.049944983817</v>
      </c>
      <c r="C39379">
        <v>237851</v>
      </c>
      <c r="D39379">
        <v>227775</v>
      </c>
      <c r="E39379" s="2">
        <f>VLOOKUP(C39379,Подписчики!$A:$C,3,0)</f>
        <v>44310.687957585469</v>
      </c>
      <c r="F39379" t="str">
        <f>VLOOKUP(C39379,Подписчики!$A:$B,2,0)</f>
        <v>UTC-9</v>
      </c>
    </row>
    <row r="39380" spans="1:6" x14ac:dyDescent="0.25">
      <c r="A39380">
        <v>307495</v>
      </c>
      <c r="B39380" s="2">
        <v>44400.826999999997</v>
      </c>
      <c r="C39380">
        <v>237851</v>
      </c>
      <c r="D39380">
        <v>242719</v>
      </c>
      <c r="E39380" s="2">
        <f>VLOOKUP(C39380,Подписчики!$A:$C,3,0)</f>
        <v>44310.687957585469</v>
      </c>
      <c r="F39380" t="str">
        <f>VLOOKUP(C39380,Подписчики!$A:$B,2,0)</f>
        <v>UTC-9</v>
      </c>
    </row>
    <row r="39381" spans="1:6" x14ac:dyDescent="0.25">
      <c r="A39381">
        <v>313800</v>
      </c>
      <c r="B39381" s="2">
        <v>44402.294281553397</v>
      </c>
      <c r="C39381">
        <v>237851</v>
      </c>
      <c r="D39381">
        <v>347393</v>
      </c>
      <c r="E39381" s="2">
        <f>VLOOKUP(C39381,Подписчики!$A:$C,3,0)</f>
        <v>44310.687957585469</v>
      </c>
      <c r="F39381" t="str">
        <f>VLOOKUP(C39381,Подписчики!$A:$B,2,0)</f>
        <v>UTC-9</v>
      </c>
    </row>
    <row r="39382" spans="1:6" x14ac:dyDescent="0.25">
      <c r="A39382">
        <v>317670</v>
      </c>
      <c r="B39382" s="2">
        <v>44403.185867313914</v>
      </c>
      <c r="C39382">
        <v>237851</v>
      </c>
      <c r="D39382">
        <v>301748</v>
      </c>
      <c r="E39382" s="2">
        <f>VLOOKUP(C39382,Подписчики!$A:$C,3,0)</f>
        <v>44310.687957585469</v>
      </c>
      <c r="F39382" t="str">
        <f>VLOOKUP(C39382,Подписчики!$A:$B,2,0)</f>
        <v>UTC-9</v>
      </c>
    </row>
    <row r="39383" spans="1:6" x14ac:dyDescent="0.25">
      <c r="A39383">
        <v>333524</v>
      </c>
      <c r="B39383" s="2">
        <v>44408.177776699027</v>
      </c>
      <c r="C39383">
        <v>237851</v>
      </c>
      <c r="D39383">
        <v>154256</v>
      </c>
      <c r="E39383" s="2">
        <f>VLOOKUP(C39383,Подписчики!$A:$C,3,0)</f>
        <v>44310.687957585469</v>
      </c>
      <c r="F39383" t="str">
        <f>VLOOKUP(C39383,Подписчики!$A:$B,2,0)</f>
        <v>UTC-9</v>
      </c>
    </row>
    <row r="39384" spans="1:6" x14ac:dyDescent="0.25">
      <c r="A39384">
        <v>338809</v>
      </c>
      <c r="B39384" s="2">
        <v>44409.270455030979</v>
      </c>
      <c r="C39384">
        <v>237851</v>
      </c>
      <c r="D39384">
        <v>21760</v>
      </c>
      <c r="E39384" s="2">
        <f>VLOOKUP(C39384,Подписчики!$A:$C,3,0)</f>
        <v>44310.687957585469</v>
      </c>
      <c r="F39384" t="str">
        <f>VLOOKUP(C39384,Подписчики!$A:$B,2,0)</f>
        <v>UTC-9</v>
      </c>
    </row>
    <row r="39385" spans="1:6" x14ac:dyDescent="0.25">
      <c r="A39385">
        <v>413844</v>
      </c>
      <c r="B39385" s="2">
        <v>44432.02890938511</v>
      </c>
      <c r="C39385">
        <v>237851</v>
      </c>
      <c r="D39385">
        <v>21136</v>
      </c>
      <c r="E39385" s="2">
        <f>VLOOKUP(C39385,Подписчики!$A:$C,3,0)</f>
        <v>44310.687957585469</v>
      </c>
      <c r="F39385" t="str">
        <f>VLOOKUP(C39385,Подписчики!$A:$B,2,0)</f>
        <v>UTC-9</v>
      </c>
    </row>
    <row r="39386" spans="1:6" x14ac:dyDescent="0.25">
      <c r="A39386">
        <v>25453</v>
      </c>
      <c r="B39386" s="2">
        <v>44310.991000000002</v>
      </c>
      <c r="C39386">
        <v>1803</v>
      </c>
      <c r="D39386">
        <v>184941</v>
      </c>
      <c r="E39386" s="2">
        <f>VLOOKUP(C39386,Подписчики!$A:$C,3,0)</f>
        <v>44310.690826139602</v>
      </c>
      <c r="F39386" t="str">
        <f>VLOOKUP(C39386,Подписчики!$A:$B,2,0)</f>
        <v>UTC+0</v>
      </c>
    </row>
    <row r="39387" spans="1:6" x14ac:dyDescent="0.25">
      <c r="A39387">
        <v>36021</v>
      </c>
      <c r="B39387" s="2">
        <v>44316.626401294496</v>
      </c>
      <c r="C39387">
        <v>1803</v>
      </c>
      <c r="D39387">
        <v>318314</v>
      </c>
      <c r="E39387" s="2">
        <f>VLOOKUP(C39387,Подписчики!$A:$C,3,0)</f>
        <v>44310.690826139602</v>
      </c>
      <c r="F39387" t="str">
        <f>VLOOKUP(C39387,Подписчики!$A:$B,2,0)</f>
        <v>UTC+0</v>
      </c>
    </row>
    <row r="39388" spans="1:6" x14ac:dyDescent="0.25">
      <c r="A39388">
        <v>55114</v>
      </c>
      <c r="B39388" s="2">
        <v>44324.544206060978</v>
      </c>
      <c r="C39388">
        <v>1803</v>
      </c>
      <c r="D39388">
        <v>411922</v>
      </c>
      <c r="E39388" s="2">
        <f>VLOOKUP(C39388,Подписчики!$A:$C,3,0)</f>
        <v>44310.690826139602</v>
      </c>
      <c r="F39388" t="str">
        <f>VLOOKUP(C39388,Подписчики!$A:$B,2,0)</f>
        <v>UTC+0</v>
      </c>
    </row>
    <row r="39389" spans="1:6" x14ac:dyDescent="0.25">
      <c r="A39389">
        <v>142282</v>
      </c>
      <c r="B39389" s="2">
        <v>44352.726724919092</v>
      </c>
      <c r="C39389">
        <v>1803</v>
      </c>
      <c r="D39389">
        <v>118549</v>
      </c>
      <c r="E39389" s="2">
        <f>VLOOKUP(C39389,Подписчики!$A:$C,3,0)</f>
        <v>44310.690826139602</v>
      </c>
      <c r="F39389" t="str">
        <f>VLOOKUP(C39389,Подписчики!$A:$B,2,0)</f>
        <v>UTC+0</v>
      </c>
    </row>
    <row r="39390" spans="1:6" x14ac:dyDescent="0.25">
      <c r="A39390">
        <v>151192</v>
      </c>
      <c r="B39390" s="2">
        <v>44355.573003236248</v>
      </c>
      <c r="C39390">
        <v>1803</v>
      </c>
      <c r="D39390">
        <v>158978</v>
      </c>
      <c r="E39390" s="2">
        <f>VLOOKUP(C39390,Подписчики!$A:$C,3,0)</f>
        <v>44310.690826139602</v>
      </c>
      <c r="F39390" t="str">
        <f>VLOOKUP(C39390,Подписчики!$A:$B,2,0)</f>
        <v>UTC+0</v>
      </c>
    </row>
    <row r="39391" spans="1:6" x14ac:dyDescent="0.25">
      <c r="A39391">
        <v>155757</v>
      </c>
      <c r="B39391" s="2">
        <v>44356.862647249189</v>
      </c>
      <c r="C39391">
        <v>1803</v>
      </c>
      <c r="D39391">
        <v>230507</v>
      </c>
      <c r="E39391" s="2">
        <f>VLOOKUP(C39391,Подписчики!$A:$C,3,0)</f>
        <v>44310.690826139602</v>
      </c>
      <c r="F39391" t="str">
        <f>VLOOKUP(C39391,Подписчики!$A:$B,2,0)</f>
        <v>UTC+0</v>
      </c>
    </row>
    <row r="39392" spans="1:6" x14ac:dyDescent="0.25">
      <c r="A39392">
        <v>164306</v>
      </c>
      <c r="B39392" s="2">
        <v>44359.357792880262</v>
      </c>
      <c r="C39392">
        <v>1803</v>
      </c>
      <c r="D39392">
        <v>43842</v>
      </c>
      <c r="E39392" s="2">
        <f>VLOOKUP(C39392,Подписчики!$A:$C,3,0)</f>
        <v>44310.690826139602</v>
      </c>
      <c r="F39392" t="str">
        <f>VLOOKUP(C39392,Подписчики!$A:$B,2,0)</f>
        <v>UTC+0</v>
      </c>
    </row>
    <row r="39393" spans="1:6" x14ac:dyDescent="0.25">
      <c r="A39393">
        <v>216860</v>
      </c>
      <c r="B39393" s="2">
        <v>44373.754233009706</v>
      </c>
      <c r="C39393">
        <v>1803</v>
      </c>
      <c r="D39393">
        <v>96007</v>
      </c>
      <c r="E39393" s="2">
        <f>VLOOKUP(C39393,Подписчики!$A:$C,3,0)</f>
        <v>44310.690826139602</v>
      </c>
      <c r="F39393" t="str">
        <f>VLOOKUP(C39393,Подписчики!$A:$B,2,0)</f>
        <v>UTC+0</v>
      </c>
    </row>
    <row r="39394" spans="1:6" x14ac:dyDescent="0.25">
      <c r="A39394">
        <v>330569</v>
      </c>
      <c r="B39394" s="2">
        <v>44407.713779935279</v>
      </c>
      <c r="C39394">
        <v>1803</v>
      </c>
      <c r="D39394">
        <v>149755</v>
      </c>
      <c r="E39394" s="2">
        <f>VLOOKUP(C39394,Подписчики!$A:$C,3,0)</f>
        <v>44310.690826139602</v>
      </c>
      <c r="F39394" t="str">
        <f>VLOOKUP(C39394,Подписчики!$A:$B,2,0)</f>
        <v>UTC+0</v>
      </c>
    </row>
    <row r="39395" spans="1:6" x14ac:dyDescent="0.25">
      <c r="A39395">
        <v>339619</v>
      </c>
      <c r="B39395" s="2">
        <v>44409.507034516435</v>
      </c>
      <c r="C39395">
        <v>1803</v>
      </c>
      <c r="D39395">
        <v>165114</v>
      </c>
      <c r="E39395" s="2">
        <f>VLOOKUP(C39395,Подписчики!$A:$C,3,0)</f>
        <v>44310.690826139602</v>
      </c>
      <c r="F39395" t="str">
        <f>VLOOKUP(C39395,Подписчики!$A:$B,2,0)</f>
        <v>UTC+0</v>
      </c>
    </row>
    <row r="39396" spans="1:6" x14ac:dyDescent="0.25">
      <c r="A39396">
        <v>402993</v>
      </c>
      <c r="B39396" s="2">
        <v>44428.982388349512</v>
      </c>
      <c r="C39396">
        <v>1803</v>
      </c>
      <c r="D39396">
        <v>347393</v>
      </c>
      <c r="E39396" s="2">
        <f>VLOOKUP(C39396,Подписчики!$A:$C,3,0)</f>
        <v>44310.690826139602</v>
      </c>
      <c r="F39396" t="str">
        <f>VLOOKUP(C39396,Подписчики!$A:$B,2,0)</f>
        <v>UTC+0</v>
      </c>
    </row>
    <row r="39397" spans="1:6" x14ac:dyDescent="0.25">
      <c r="A39397">
        <v>411569</v>
      </c>
      <c r="B39397" s="2">
        <v>44431.288</v>
      </c>
      <c r="C39397">
        <v>1803</v>
      </c>
      <c r="D39397">
        <v>250679</v>
      </c>
      <c r="E39397" s="2">
        <f>VLOOKUP(C39397,Подписчики!$A:$C,3,0)</f>
        <v>44310.690826139602</v>
      </c>
      <c r="F39397" t="str">
        <f>VLOOKUP(C39397,Подписчики!$A:$B,2,0)</f>
        <v>UTC+0</v>
      </c>
    </row>
    <row r="39398" spans="1:6" x14ac:dyDescent="0.25">
      <c r="A39398">
        <v>26710</v>
      </c>
      <c r="B39398" s="2">
        <v>44311.628019417476</v>
      </c>
      <c r="C39398">
        <v>195980</v>
      </c>
      <c r="D39398">
        <v>87238</v>
      </c>
      <c r="E39398" s="2">
        <f>VLOOKUP(C39398,Подписчики!$A:$C,3,0)</f>
        <v>44310.693443910255</v>
      </c>
      <c r="F39398" t="str">
        <f>VLOOKUP(C39398,Подписчики!$A:$B,2,0)</f>
        <v>UTC+4</v>
      </c>
    </row>
    <row r="39399" spans="1:6" x14ac:dyDescent="0.25">
      <c r="A39399">
        <v>29680</v>
      </c>
      <c r="B39399" s="2">
        <v>44313.438699029131</v>
      </c>
      <c r="C39399">
        <v>195980</v>
      </c>
      <c r="D39399">
        <v>411922</v>
      </c>
      <c r="E39399" s="2">
        <f>VLOOKUP(C39399,Подписчики!$A:$C,3,0)</f>
        <v>44310.693443910255</v>
      </c>
      <c r="F39399" t="str">
        <f>VLOOKUP(C39399,Подписчики!$A:$B,2,0)</f>
        <v>UTC+4</v>
      </c>
    </row>
    <row r="39400" spans="1:6" x14ac:dyDescent="0.25">
      <c r="A39400">
        <v>61001</v>
      </c>
      <c r="B39400" s="2">
        <v>44326.649055016183</v>
      </c>
      <c r="C39400">
        <v>195980</v>
      </c>
      <c r="D39400">
        <v>12149</v>
      </c>
      <c r="E39400" s="2">
        <f>VLOOKUP(C39400,Подписчики!$A:$C,3,0)</f>
        <v>44310.693443910255</v>
      </c>
      <c r="F39400" t="str">
        <f>VLOOKUP(C39400,Подписчики!$A:$B,2,0)</f>
        <v>UTC+4</v>
      </c>
    </row>
    <row r="39401" spans="1:6" x14ac:dyDescent="0.25">
      <c r="A39401">
        <v>64942</v>
      </c>
      <c r="B39401" s="2">
        <v>44328.537404530747</v>
      </c>
      <c r="C39401">
        <v>195980</v>
      </c>
      <c r="D39401">
        <v>265382</v>
      </c>
      <c r="E39401" s="2">
        <f>VLOOKUP(C39401,Подписчики!$A:$C,3,0)</f>
        <v>44310.693443910255</v>
      </c>
      <c r="F39401" t="str">
        <f>VLOOKUP(C39401,Подписчики!$A:$B,2,0)</f>
        <v>UTC+4</v>
      </c>
    </row>
    <row r="39402" spans="1:6" x14ac:dyDescent="0.25">
      <c r="A39402">
        <v>74351</v>
      </c>
      <c r="B39402" s="2">
        <v>44331.683431501202</v>
      </c>
      <c r="C39402">
        <v>195980</v>
      </c>
      <c r="D39402">
        <v>473323</v>
      </c>
      <c r="E39402" s="2">
        <f>VLOOKUP(C39402,Подписчики!$A:$C,3,0)</f>
        <v>44310.693443910255</v>
      </c>
      <c r="F39402" t="str">
        <f>VLOOKUP(C39402,Подписчики!$A:$B,2,0)</f>
        <v>UTC+4</v>
      </c>
    </row>
    <row r="39403" spans="1:6" x14ac:dyDescent="0.25">
      <c r="A39403">
        <v>109744</v>
      </c>
      <c r="B39403" s="2">
        <v>44343.766333333333</v>
      </c>
      <c r="C39403">
        <v>195980</v>
      </c>
      <c r="D39403">
        <v>471403</v>
      </c>
      <c r="E39403" s="2">
        <f>VLOOKUP(C39403,Подписчики!$A:$C,3,0)</f>
        <v>44310.693443910255</v>
      </c>
      <c r="F39403" t="str">
        <f>VLOOKUP(C39403,Подписчики!$A:$B,2,0)</f>
        <v>UTC+4</v>
      </c>
    </row>
    <row r="39404" spans="1:6" x14ac:dyDescent="0.25">
      <c r="A39404">
        <v>110568</v>
      </c>
      <c r="B39404" s="2">
        <v>44343.907954692557</v>
      </c>
      <c r="C39404">
        <v>195980</v>
      </c>
      <c r="D39404">
        <v>436070</v>
      </c>
      <c r="E39404" s="2">
        <f>VLOOKUP(C39404,Подписчики!$A:$C,3,0)</f>
        <v>44310.693443910255</v>
      </c>
      <c r="F39404" t="str">
        <f>VLOOKUP(C39404,Подписчики!$A:$B,2,0)</f>
        <v>UTC+4</v>
      </c>
    </row>
    <row r="39405" spans="1:6" x14ac:dyDescent="0.25">
      <c r="A39405">
        <v>140253</v>
      </c>
      <c r="B39405" s="2">
        <v>44352.15552750809</v>
      </c>
      <c r="C39405">
        <v>195980</v>
      </c>
      <c r="D39405">
        <v>158978</v>
      </c>
      <c r="E39405" s="2">
        <f>VLOOKUP(C39405,Подписчики!$A:$C,3,0)</f>
        <v>44310.693443910255</v>
      </c>
      <c r="F39405" t="str">
        <f>VLOOKUP(C39405,Подписчики!$A:$B,2,0)</f>
        <v>UTC+4</v>
      </c>
    </row>
    <row r="39406" spans="1:6" x14ac:dyDescent="0.25">
      <c r="A39406">
        <v>167483</v>
      </c>
      <c r="B39406" s="2">
        <v>44359.872859889525</v>
      </c>
      <c r="C39406">
        <v>195980</v>
      </c>
      <c r="D39406">
        <v>351192</v>
      </c>
      <c r="E39406" s="2">
        <f>VLOOKUP(C39406,Подписчики!$A:$C,3,0)</f>
        <v>44310.693443910255</v>
      </c>
      <c r="F39406" t="str">
        <f>VLOOKUP(C39406,Подписчики!$A:$B,2,0)</f>
        <v>UTC+4</v>
      </c>
    </row>
    <row r="39407" spans="1:6" x14ac:dyDescent="0.25">
      <c r="A39407">
        <v>168684</v>
      </c>
      <c r="B39407" s="2">
        <v>44360.182683797721</v>
      </c>
      <c r="C39407">
        <v>195980</v>
      </c>
      <c r="D39407">
        <v>348155</v>
      </c>
      <c r="E39407" s="2">
        <f>VLOOKUP(C39407,Подписчики!$A:$C,3,0)</f>
        <v>44310.693443910255</v>
      </c>
      <c r="F39407" t="str">
        <f>VLOOKUP(C39407,Подписчики!$A:$B,2,0)</f>
        <v>UTC+4</v>
      </c>
    </row>
    <row r="39408" spans="1:6" x14ac:dyDescent="0.25">
      <c r="A39408">
        <v>202239</v>
      </c>
      <c r="B39408" s="2">
        <v>44369.75099676376</v>
      </c>
      <c r="C39408">
        <v>195980</v>
      </c>
      <c r="D39408">
        <v>139440</v>
      </c>
      <c r="E39408" s="2">
        <f>VLOOKUP(C39408,Подписчики!$A:$C,3,0)</f>
        <v>44310.693443910255</v>
      </c>
      <c r="F39408" t="str">
        <f>VLOOKUP(C39408,Подписчики!$A:$B,2,0)</f>
        <v>UTC+4</v>
      </c>
    </row>
    <row r="39409" spans="1:6" x14ac:dyDescent="0.25">
      <c r="A39409">
        <v>203949</v>
      </c>
      <c r="B39409" s="2">
        <v>44370.50666019418</v>
      </c>
      <c r="C39409">
        <v>195980</v>
      </c>
      <c r="D39409">
        <v>439981</v>
      </c>
      <c r="E39409" s="2">
        <f>VLOOKUP(C39409,Подписчики!$A:$C,3,0)</f>
        <v>44310.693443910255</v>
      </c>
      <c r="F39409" t="str">
        <f>VLOOKUP(C39409,Подписчики!$A:$B,2,0)</f>
        <v>UTC+4</v>
      </c>
    </row>
    <row r="39410" spans="1:6" x14ac:dyDescent="0.25">
      <c r="A39410">
        <v>217645</v>
      </c>
      <c r="B39410" s="2">
        <v>44373.887333333332</v>
      </c>
      <c r="C39410">
        <v>195980</v>
      </c>
      <c r="D39410">
        <v>118549</v>
      </c>
      <c r="E39410" s="2">
        <f>VLOOKUP(C39410,Подписчики!$A:$C,3,0)</f>
        <v>44310.693443910255</v>
      </c>
      <c r="F39410" t="str">
        <f>VLOOKUP(C39410,Подписчики!$A:$B,2,0)</f>
        <v>UTC+4</v>
      </c>
    </row>
    <row r="39411" spans="1:6" x14ac:dyDescent="0.25">
      <c r="A39411">
        <v>242648</v>
      </c>
      <c r="B39411" s="2">
        <v>44380.89015533981</v>
      </c>
      <c r="C39411">
        <v>195980</v>
      </c>
      <c r="D39411">
        <v>382975</v>
      </c>
      <c r="E39411" s="2">
        <f>VLOOKUP(C39411,Подписчики!$A:$C,3,0)</f>
        <v>44310.693443910255</v>
      </c>
      <c r="F39411" t="str">
        <f>VLOOKUP(C39411,Подписчики!$A:$B,2,0)</f>
        <v>UTC+4</v>
      </c>
    </row>
    <row r="39412" spans="1:6" x14ac:dyDescent="0.25">
      <c r="A39412">
        <v>315057</v>
      </c>
      <c r="B39412" s="2">
        <v>44402.670090614891</v>
      </c>
      <c r="C39412">
        <v>195980</v>
      </c>
      <c r="D39412">
        <v>434569</v>
      </c>
      <c r="E39412" s="2">
        <f>VLOOKUP(C39412,Подписчики!$A:$C,3,0)</f>
        <v>44310.693443910255</v>
      </c>
      <c r="F39412" t="str">
        <f>VLOOKUP(C39412,Подписчики!$A:$B,2,0)</f>
        <v>UTC+4</v>
      </c>
    </row>
    <row r="39413" spans="1:6" x14ac:dyDescent="0.25">
      <c r="A39413">
        <v>321577</v>
      </c>
      <c r="B39413" s="2">
        <v>44404.697598705505</v>
      </c>
      <c r="C39413">
        <v>195980</v>
      </c>
      <c r="D39413">
        <v>153893</v>
      </c>
      <c r="E39413" s="2">
        <f>VLOOKUP(C39413,Подписчики!$A:$C,3,0)</f>
        <v>44310.693443910255</v>
      </c>
      <c r="F39413" t="str">
        <f>VLOOKUP(C39413,Подписчики!$A:$B,2,0)</f>
        <v>UTC+4</v>
      </c>
    </row>
    <row r="39414" spans="1:6" x14ac:dyDescent="0.25">
      <c r="A39414">
        <v>331981</v>
      </c>
      <c r="B39414" s="2">
        <v>44407.846466019422</v>
      </c>
      <c r="C39414">
        <v>195980</v>
      </c>
      <c r="D39414">
        <v>230507</v>
      </c>
      <c r="E39414" s="2">
        <f>VLOOKUP(C39414,Подписчики!$A:$C,3,0)</f>
        <v>44310.693443910255</v>
      </c>
      <c r="F39414" t="str">
        <f>VLOOKUP(C39414,Подписчики!$A:$B,2,0)</f>
        <v>UTC+4</v>
      </c>
    </row>
    <row r="39415" spans="1:6" x14ac:dyDescent="0.25">
      <c r="A39415">
        <v>362305</v>
      </c>
      <c r="B39415" s="2">
        <v>44415.970091860712</v>
      </c>
      <c r="C39415">
        <v>195980</v>
      </c>
      <c r="D39415">
        <v>181651</v>
      </c>
      <c r="E39415" s="2">
        <f>VLOOKUP(C39415,Подписчики!$A:$C,3,0)</f>
        <v>44310.693443910255</v>
      </c>
      <c r="F39415" t="str">
        <f>VLOOKUP(C39415,Подписчики!$A:$B,2,0)</f>
        <v>UTC+4</v>
      </c>
    </row>
    <row r="39416" spans="1:6" x14ac:dyDescent="0.25">
      <c r="A39416">
        <v>372726</v>
      </c>
      <c r="B39416" s="2">
        <v>44419.628019417476</v>
      </c>
      <c r="C39416">
        <v>195980</v>
      </c>
      <c r="D39416">
        <v>351192</v>
      </c>
      <c r="E39416" s="2">
        <f>VLOOKUP(C39416,Подписчики!$A:$C,3,0)</f>
        <v>44310.693443910255</v>
      </c>
      <c r="F39416" t="str">
        <f>VLOOKUP(C39416,Подписчики!$A:$B,2,0)</f>
        <v>UTC+4</v>
      </c>
    </row>
    <row r="39417" spans="1:6" x14ac:dyDescent="0.25">
      <c r="A39417">
        <v>378401</v>
      </c>
      <c r="B39417" s="2">
        <v>44421.616692556636</v>
      </c>
      <c r="C39417">
        <v>195980</v>
      </c>
      <c r="D39417">
        <v>16360</v>
      </c>
      <c r="E39417" s="2">
        <f>VLOOKUP(C39417,Подписчики!$A:$C,3,0)</f>
        <v>44310.693443910255</v>
      </c>
      <c r="F39417" t="str">
        <f>VLOOKUP(C39417,Подписчики!$A:$B,2,0)</f>
        <v>UTC+4</v>
      </c>
    </row>
    <row r="39418" spans="1:6" x14ac:dyDescent="0.25">
      <c r="A39418">
        <v>379297</v>
      </c>
      <c r="B39418" s="2">
        <v>44421.754233009713</v>
      </c>
      <c r="C39418">
        <v>195980</v>
      </c>
      <c r="D39418">
        <v>347393</v>
      </c>
      <c r="E39418" s="2">
        <f>VLOOKUP(C39418,Подписчики!$A:$C,3,0)</f>
        <v>44310.693443910255</v>
      </c>
      <c r="F39418" t="str">
        <f>VLOOKUP(C39418,Подписчики!$A:$B,2,0)</f>
        <v>UTC+4</v>
      </c>
    </row>
    <row r="39419" spans="1:6" x14ac:dyDescent="0.25">
      <c r="A39419">
        <v>27948</v>
      </c>
      <c r="B39419" s="2">
        <v>44312.172922330101</v>
      </c>
      <c r="C39419">
        <v>135386</v>
      </c>
      <c r="D39419">
        <v>83550</v>
      </c>
      <c r="E39419" s="2">
        <f>VLOOKUP(C39419,Подписчики!$A:$C,3,0)</f>
        <v>44310.697001282053</v>
      </c>
      <c r="F39419" t="str">
        <f>VLOOKUP(C39419,Подписчики!$A:$B,2,0)</f>
        <v>UTC-5</v>
      </c>
    </row>
    <row r="39420" spans="1:6" x14ac:dyDescent="0.25">
      <c r="A39420">
        <v>60265</v>
      </c>
      <c r="B39420" s="2">
        <v>44326.027291262137</v>
      </c>
      <c r="C39420">
        <v>135386</v>
      </c>
      <c r="D39420">
        <v>411922</v>
      </c>
      <c r="E39420" s="2">
        <f>VLOOKUP(C39420,Подписчики!$A:$C,3,0)</f>
        <v>44310.697001282053</v>
      </c>
      <c r="F39420" t="str">
        <f>VLOOKUP(C39420,Подписчики!$A:$B,2,0)</f>
        <v>UTC-5</v>
      </c>
    </row>
    <row r="39421" spans="1:6" x14ac:dyDescent="0.25">
      <c r="A39421">
        <v>62392</v>
      </c>
      <c r="B39421" s="2">
        <v>44327.087161812298</v>
      </c>
      <c r="C39421">
        <v>135386</v>
      </c>
      <c r="D39421">
        <v>241927</v>
      </c>
      <c r="E39421" s="2">
        <f>VLOOKUP(C39421,Подписчики!$A:$C,3,0)</f>
        <v>44310.697001282053</v>
      </c>
      <c r="F39421" t="str">
        <f>VLOOKUP(C39421,Подписчики!$A:$B,2,0)</f>
        <v>UTC-5</v>
      </c>
    </row>
    <row r="39422" spans="1:6" x14ac:dyDescent="0.25">
      <c r="A39422">
        <v>73460</v>
      </c>
      <c r="B39422" s="2">
        <v>44331.547105319376</v>
      </c>
      <c r="C39422">
        <v>135386</v>
      </c>
      <c r="D39422">
        <v>15560</v>
      </c>
      <c r="E39422" s="2">
        <f>VLOOKUP(C39422,Подписчики!$A:$C,3,0)</f>
        <v>44310.697001282053</v>
      </c>
      <c r="F39422" t="str">
        <f>VLOOKUP(C39422,Подписчики!$A:$B,2,0)</f>
        <v>UTC-5</v>
      </c>
    </row>
    <row r="39423" spans="1:6" x14ac:dyDescent="0.25">
      <c r="A39423">
        <v>83856</v>
      </c>
      <c r="B39423" s="2">
        <v>44335.116288025893</v>
      </c>
      <c r="C39423">
        <v>135386</v>
      </c>
      <c r="D39423">
        <v>346056</v>
      </c>
      <c r="E39423" s="2">
        <f>VLOOKUP(C39423,Подписчики!$A:$C,3,0)</f>
        <v>44310.697001282053</v>
      </c>
      <c r="F39423" t="str">
        <f>VLOOKUP(C39423,Подписчики!$A:$B,2,0)</f>
        <v>UTC-5</v>
      </c>
    </row>
    <row r="39424" spans="1:6" x14ac:dyDescent="0.25">
      <c r="A39424">
        <v>92223</v>
      </c>
      <c r="B39424" s="2">
        <v>44337.999783171523</v>
      </c>
      <c r="C39424">
        <v>135386</v>
      </c>
      <c r="D39424">
        <v>230778</v>
      </c>
      <c r="E39424" s="2">
        <f>VLOOKUP(C39424,Подписчики!$A:$C,3,0)</f>
        <v>44310.697001282053</v>
      </c>
      <c r="F39424" t="str">
        <f>VLOOKUP(C39424,Подписчики!$A:$B,2,0)</f>
        <v>UTC-5</v>
      </c>
    </row>
    <row r="39425" spans="1:6" x14ac:dyDescent="0.25">
      <c r="A39425">
        <v>92919</v>
      </c>
      <c r="B39425" s="2">
        <v>44338.249824518571</v>
      </c>
      <c r="C39425">
        <v>135386</v>
      </c>
      <c r="D39425">
        <v>279337</v>
      </c>
      <c r="E39425" s="2">
        <f>VLOOKUP(C39425,Подписчики!$A:$C,3,0)</f>
        <v>44310.697001282053</v>
      </c>
      <c r="F39425" t="str">
        <f>VLOOKUP(C39425,Подписчики!$A:$B,2,0)</f>
        <v>UTC-5</v>
      </c>
    </row>
    <row r="39426" spans="1:6" x14ac:dyDescent="0.25">
      <c r="A39426">
        <v>99776</v>
      </c>
      <c r="B39426" s="2">
        <v>44339.852533980586</v>
      </c>
      <c r="C39426">
        <v>135386</v>
      </c>
      <c r="D39426">
        <v>180863</v>
      </c>
      <c r="E39426" s="2">
        <f>VLOOKUP(C39426,Подписчики!$A:$C,3,0)</f>
        <v>44310.697001282053</v>
      </c>
      <c r="F39426" t="str">
        <f>VLOOKUP(C39426,Подписчики!$A:$B,2,0)</f>
        <v>UTC-5</v>
      </c>
    </row>
    <row r="39427" spans="1:6" x14ac:dyDescent="0.25">
      <c r="A39427">
        <v>105679</v>
      </c>
      <c r="B39427" s="2">
        <v>44342.121142394826</v>
      </c>
      <c r="C39427">
        <v>135386</v>
      </c>
      <c r="D39427">
        <v>143024</v>
      </c>
      <c r="E39427" s="2">
        <f>VLOOKUP(C39427,Подписчики!$A:$C,3,0)</f>
        <v>44310.697001282053</v>
      </c>
      <c r="F39427" t="str">
        <f>VLOOKUP(C39427,Подписчики!$A:$B,2,0)</f>
        <v>UTC-5</v>
      </c>
    </row>
    <row r="39428" spans="1:6" x14ac:dyDescent="0.25">
      <c r="A39428">
        <v>153169</v>
      </c>
      <c r="B39428" s="2">
        <v>44355.951239482201</v>
      </c>
      <c r="C39428">
        <v>135386</v>
      </c>
      <c r="D39428">
        <v>280809</v>
      </c>
      <c r="E39428" s="2">
        <f>VLOOKUP(C39428,Подписчики!$A:$C,3,0)</f>
        <v>44310.697001282053</v>
      </c>
      <c r="F39428" t="str">
        <f>VLOOKUP(C39428,Подписчики!$A:$B,2,0)</f>
        <v>UTC-5</v>
      </c>
    </row>
    <row r="39429" spans="1:6" x14ac:dyDescent="0.25">
      <c r="A39429">
        <v>193520</v>
      </c>
      <c r="B39429" s="2">
        <v>44367.255446601943</v>
      </c>
      <c r="C39429">
        <v>135386</v>
      </c>
      <c r="D39429">
        <v>191893</v>
      </c>
      <c r="E39429" s="2">
        <f>VLOOKUP(C39429,Подписчики!$A:$C,3,0)</f>
        <v>44310.697001282053</v>
      </c>
      <c r="F39429" t="str">
        <f>VLOOKUP(C39429,Подписчики!$A:$B,2,0)</f>
        <v>UTC-5</v>
      </c>
    </row>
    <row r="39430" spans="1:6" x14ac:dyDescent="0.25">
      <c r="A39430">
        <v>206303</v>
      </c>
      <c r="B39430" s="2">
        <v>44370.951239482201</v>
      </c>
      <c r="C39430">
        <v>135386</v>
      </c>
      <c r="D39430">
        <v>182191</v>
      </c>
      <c r="E39430" s="2">
        <f>VLOOKUP(C39430,Подписчики!$A:$C,3,0)</f>
        <v>44310.697001282053</v>
      </c>
      <c r="F39430" t="str">
        <f>VLOOKUP(C39430,Подписчики!$A:$B,2,0)</f>
        <v>UTC-5</v>
      </c>
    </row>
    <row r="39431" spans="1:6" x14ac:dyDescent="0.25">
      <c r="A39431">
        <v>26231</v>
      </c>
      <c r="B39431" s="2">
        <v>44311.493331705678</v>
      </c>
      <c r="C39431">
        <v>272359</v>
      </c>
      <c r="D39431">
        <v>258219</v>
      </c>
      <c r="E39431" s="2">
        <f>VLOOKUP(C39431,Подписчики!$A:$C,3,0)</f>
        <v>44310.701325641028</v>
      </c>
      <c r="F39431" t="str">
        <f>VLOOKUP(C39431,Подписчики!$A:$B,2,0)</f>
        <v>UTC+3</v>
      </c>
    </row>
    <row r="39432" spans="1:6" x14ac:dyDescent="0.25">
      <c r="A39432">
        <v>39538</v>
      </c>
      <c r="B39432" s="2">
        <v>44317.656741100327</v>
      </c>
      <c r="C39432">
        <v>272359</v>
      </c>
      <c r="D39432">
        <v>21550</v>
      </c>
      <c r="E39432" s="2">
        <f>VLOOKUP(C39432,Подписчики!$A:$C,3,0)</f>
        <v>44310.701325641028</v>
      </c>
      <c r="F39432" t="str">
        <f>VLOOKUP(C39432,Подписчики!$A:$B,2,0)</f>
        <v>UTC+3</v>
      </c>
    </row>
    <row r="39433" spans="1:6" x14ac:dyDescent="0.25">
      <c r="A39433">
        <v>45703</v>
      </c>
      <c r="B39433" s="2">
        <v>44319.939912621361</v>
      </c>
      <c r="C39433">
        <v>272359</v>
      </c>
      <c r="D39433">
        <v>250679</v>
      </c>
      <c r="E39433" s="2">
        <f>VLOOKUP(C39433,Подписчики!$A:$C,3,0)</f>
        <v>44310.701325641028</v>
      </c>
      <c r="F39433" t="str">
        <f>VLOOKUP(C39433,Подписчики!$A:$B,2,0)</f>
        <v>UTC+3</v>
      </c>
    </row>
    <row r="39434" spans="1:6" x14ac:dyDescent="0.25">
      <c r="A39434">
        <v>63004</v>
      </c>
      <c r="B39434" s="2">
        <v>44327.558035598704</v>
      </c>
      <c r="C39434">
        <v>272359</v>
      </c>
      <c r="D39434">
        <v>343491</v>
      </c>
      <c r="E39434" s="2">
        <f>VLOOKUP(C39434,Подписчики!$A:$C,3,0)</f>
        <v>44310.701325641028</v>
      </c>
      <c r="F39434" t="str">
        <f>VLOOKUP(C39434,Подписчики!$A:$B,2,0)</f>
        <v>UTC+3</v>
      </c>
    </row>
    <row r="39435" spans="1:6" x14ac:dyDescent="0.25">
      <c r="A39435">
        <v>66475</v>
      </c>
      <c r="B39435" s="2">
        <v>44328.862000000001</v>
      </c>
      <c r="C39435">
        <v>272359</v>
      </c>
      <c r="D39435">
        <v>293021</v>
      </c>
      <c r="E39435" s="2">
        <f>VLOOKUP(C39435,Подписчики!$A:$C,3,0)</f>
        <v>44310.701325641028</v>
      </c>
      <c r="F39435" t="str">
        <f>VLOOKUP(C39435,Подписчики!$A:$B,2,0)</f>
        <v>UTC+3</v>
      </c>
    </row>
    <row r="39436" spans="1:6" x14ac:dyDescent="0.25">
      <c r="A39436">
        <v>71906</v>
      </c>
      <c r="B39436" s="2">
        <v>44330.899459546927</v>
      </c>
      <c r="C39436">
        <v>272359</v>
      </c>
      <c r="D39436">
        <v>3490</v>
      </c>
      <c r="E39436" s="2">
        <f>VLOOKUP(C39436,Подписчики!$A:$C,3,0)</f>
        <v>44310.701325641028</v>
      </c>
      <c r="F39436" t="str">
        <f>VLOOKUP(C39436,Подписчики!$A:$B,2,0)</f>
        <v>UTC+3</v>
      </c>
    </row>
    <row r="39437" spans="1:6" x14ac:dyDescent="0.25">
      <c r="A39437">
        <v>77640</v>
      </c>
      <c r="B39437" s="2">
        <v>44332.64703236246</v>
      </c>
      <c r="C39437">
        <v>272359</v>
      </c>
      <c r="D39437">
        <v>419739</v>
      </c>
      <c r="E39437" s="2">
        <f>VLOOKUP(C39437,Подписчики!$A:$C,3,0)</f>
        <v>44310.701325641028</v>
      </c>
      <c r="F39437" t="str">
        <f>VLOOKUP(C39437,Подписчики!$A:$B,2,0)</f>
        <v>UTC+3</v>
      </c>
    </row>
    <row r="39438" spans="1:6" x14ac:dyDescent="0.25">
      <c r="A39438">
        <v>94040</v>
      </c>
      <c r="B39438" s="2">
        <v>44338.570980582524</v>
      </c>
      <c r="C39438">
        <v>272359</v>
      </c>
      <c r="D39438">
        <v>411922</v>
      </c>
      <c r="E39438" s="2">
        <f>VLOOKUP(C39438,Подписчики!$A:$C,3,0)</f>
        <v>44310.701325641028</v>
      </c>
      <c r="F39438" t="str">
        <f>VLOOKUP(C39438,Подписчики!$A:$B,2,0)</f>
        <v>UTC+3</v>
      </c>
    </row>
    <row r="39439" spans="1:6" x14ac:dyDescent="0.25">
      <c r="A39439">
        <v>129111</v>
      </c>
      <c r="B39439" s="2">
        <v>44348.622760517799</v>
      </c>
      <c r="C39439">
        <v>272359</v>
      </c>
      <c r="D39439">
        <v>213133</v>
      </c>
      <c r="E39439" s="2">
        <f>VLOOKUP(C39439,Подписчики!$A:$C,3,0)</f>
        <v>44310.701325641028</v>
      </c>
      <c r="F39439" t="str">
        <f>VLOOKUP(C39439,Подписчики!$A:$B,2,0)</f>
        <v>UTC+3</v>
      </c>
    </row>
    <row r="39440" spans="1:6" x14ac:dyDescent="0.25">
      <c r="A39440">
        <v>191290</v>
      </c>
      <c r="B39440" s="2">
        <v>44366.753349406412</v>
      </c>
      <c r="C39440">
        <v>272359</v>
      </c>
      <c r="D39440">
        <v>235145</v>
      </c>
      <c r="E39440" s="2">
        <f>VLOOKUP(C39440,Подписчики!$A:$C,3,0)</f>
        <v>44310.701325641028</v>
      </c>
      <c r="F39440" t="str">
        <f>VLOOKUP(C39440,Подписчики!$A:$B,2,0)</f>
        <v>UTC+3</v>
      </c>
    </row>
    <row r="39441" spans="1:6" x14ac:dyDescent="0.25">
      <c r="A39441">
        <v>201635</v>
      </c>
      <c r="B39441" s="2">
        <v>44369.655122977347</v>
      </c>
      <c r="C39441">
        <v>272359</v>
      </c>
      <c r="D39441">
        <v>191893</v>
      </c>
      <c r="E39441" s="2">
        <f>VLOOKUP(C39441,Подписчики!$A:$C,3,0)</f>
        <v>44310.701325641028</v>
      </c>
      <c r="F39441" t="str">
        <f>VLOOKUP(C39441,Подписчики!$A:$B,2,0)</f>
        <v>UTC+3</v>
      </c>
    </row>
    <row r="39442" spans="1:6" x14ac:dyDescent="0.25">
      <c r="A39442">
        <v>221494</v>
      </c>
      <c r="B39442" s="2">
        <v>44374.78780906149</v>
      </c>
      <c r="C39442">
        <v>272359</v>
      </c>
      <c r="D39442">
        <v>324743</v>
      </c>
      <c r="E39442" s="2">
        <f>VLOOKUP(C39442,Подписчики!$A:$C,3,0)</f>
        <v>44310.701325641028</v>
      </c>
      <c r="F39442" t="str">
        <f>VLOOKUP(C39442,Подписчики!$A:$B,2,0)</f>
        <v>UTC+3</v>
      </c>
    </row>
    <row r="39443" spans="1:6" x14ac:dyDescent="0.25">
      <c r="A39443">
        <v>224430</v>
      </c>
      <c r="B39443" s="2">
        <v>44375.747355987056</v>
      </c>
      <c r="C39443">
        <v>272359</v>
      </c>
      <c r="D39443">
        <v>86587</v>
      </c>
      <c r="E39443" s="2">
        <f>VLOOKUP(C39443,Подписчики!$A:$C,3,0)</f>
        <v>44310.701325641028</v>
      </c>
      <c r="F39443" t="str">
        <f>VLOOKUP(C39443,Подписчики!$A:$B,2,0)</f>
        <v>UTC+3</v>
      </c>
    </row>
    <row r="39444" spans="1:6" x14ac:dyDescent="0.25">
      <c r="A39444">
        <v>245813</v>
      </c>
      <c r="B39444" s="2">
        <v>44381.756431775873</v>
      </c>
      <c r="C39444">
        <v>272359</v>
      </c>
      <c r="D39444">
        <v>7600</v>
      </c>
      <c r="E39444" s="2">
        <f>VLOOKUP(C39444,Подписчики!$A:$C,3,0)</f>
        <v>44310.701325641028</v>
      </c>
      <c r="F39444" t="str">
        <f>VLOOKUP(C39444,Подписчики!$A:$B,2,0)</f>
        <v>UTC+3</v>
      </c>
    </row>
    <row r="39445" spans="1:6" x14ac:dyDescent="0.25">
      <c r="A39445">
        <v>310454</v>
      </c>
      <c r="B39445" s="2">
        <v>44401.59624011963</v>
      </c>
      <c r="C39445">
        <v>272359</v>
      </c>
      <c r="D39445">
        <v>230507</v>
      </c>
      <c r="E39445" s="2">
        <f>VLOOKUP(C39445,Подписчики!$A:$C,3,0)</f>
        <v>44310.701325641028</v>
      </c>
      <c r="F39445" t="str">
        <f>VLOOKUP(C39445,Подписчики!$A:$B,2,0)</f>
        <v>UTC+3</v>
      </c>
    </row>
    <row r="39446" spans="1:6" x14ac:dyDescent="0.25">
      <c r="A39446">
        <v>327558</v>
      </c>
      <c r="B39446" s="2">
        <v>44406.668067961167</v>
      </c>
      <c r="C39446">
        <v>272359</v>
      </c>
      <c r="D39446">
        <v>173984</v>
      </c>
      <c r="E39446" s="2">
        <f>VLOOKUP(C39446,Подписчики!$A:$C,3,0)</f>
        <v>44310.701325641028</v>
      </c>
      <c r="F39446" t="str">
        <f>VLOOKUP(C39446,Подписчики!$A:$B,2,0)</f>
        <v>UTC+3</v>
      </c>
    </row>
    <row r="39447" spans="1:6" x14ac:dyDescent="0.25">
      <c r="A39447">
        <v>27021</v>
      </c>
      <c r="B39447" s="2">
        <v>44311.697286904506</v>
      </c>
      <c r="C39447">
        <v>299102</v>
      </c>
      <c r="D39447">
        <v>250679</v>
      </c>
      <c r="E39447" s="2">
        <f>VLOOKUP(C39447,Подписчики!$A:$C,3,0)</f>
        <v>44310.702014743583</v>
      </c>
      <c r="F39447" t="str">
        <f>VLOOKUP(C39447,Подписчики!$A:$B,2,0)</f>
        <v>UTC+2</v>
      </c>
    </row>
    <row r="39448" spans="1:6" x14ac:dyDescent="0.25">
      <c r="A39448">
        <v>27601</v>
      </c>
      <c r="B39448" s="2">
        <v>44311.922086245308</v>
      </c>
      <c r="C39448">
        <v>299102</v>
      </c>
      <c r="D39448">
        <v>444546</v>
      </c>
      <c r="E39448" s="2">
        <f>VLOOKUP(C39448,Подписчики!$A:$C,3,0)</f>
        <v>44310.702014743583</v>
      </c>
      <c r="F39448" t="str">
        <f>VLOOKUP(C39448,Подписчики!$A:$B,2,0)</f>
        <v>UTC+2</v>
      </c>
    </row>
    <row r="39449" spans="1:6" x14ac:dyDescent="0.25">
      <c r="A39449">
        <v>50651</v>
      </c>
      <c r="B39449" s="2">
        <v>44322.769605177993</v>
      </c>
      <c r="C39449">
        <v>299102</v>
      </c>
      <c r="D39449">
        <v>324859</v>
      </c>
      <c r="E39449" s="2">
        <f>VLOOKUP(C39449,Подписчики!$A:$C,3,0)</f>
        <v>44310.702014743583</v>
      </c>
      <c r="F39449" t="str">
        <f>VLOOKUP(C39449,Подписчики!$A:$B,2,0)</f>
        <v>UTC+2</v>
      </c>
    </row>
    <row r="39450" spans="1:6" x14ac:dyDescent="0.25">
      <c r="A39450">
        <v>63651</v>
      </c>
      <c r="B39450" s="2">
        <v>44327.727533980578</v>
      </c>
      <c r="C39450">
        <v>299102</v>
      </c>
      <c r="D39450">
        <v>148218</v>
      </c>
      <c r="E39450" s="2">
        <f>VLOOKUP(C39450,Подписчики!$A:$C,3,0)</f>
        <v>44310.702014743583</v>
      </c>
      <c r="F39450" t="str">
        <f>VLOOKUP(C39450,Подписчики!$A:$B,2,0)</f>
        <v>UTC+2</v>
      </c>
    </row>
    <row r="39451" spans="1:6" x14ac:dyDescent="0.25">
      <c r="A39451">
        <v>71135</v>
      </c>
      <c r="B39451" s="2">
        <v>44330.7760776699</v>
      </c>
      <c r="C39451">
        <v>299102</v>
      </c>
      <c r="D39451">
        <v>158978</v>
      </c>
      <c r="E39451" s="2">
        <f>VLOOKUP(C39451,Подписчики!$A:$C,3,0)</f>
        <v>44310.702014743583</v>
      </c>
      <c r="F39451" t="str">
        <f>VLOOKUP(C39451,Подписчики!$A:$B,2,0)</f>
        <v>UTC+2</v>
      </c>
    </row>
    <row r="39452" spans="1:6" x14ac:dyDescent="0.25">
      <c r="A39452">
        <v>143551</v>
      </c>
      <c r="B39452" s="2">
        <v>44352.900112918484</v>
      </c>
      <c r="C39452">
        <v>299102</v>
      </c>
      <c r="D39452">
        <v>28753</v>
      </c>
      <c r="E39452" s="2">
        <f>VLOOKUP(C39452,Подписчики!$A:$C,3,0)</f>
        <v>44310.702014743583</v>
      </c>
      <c r="F39452" t="str">
        <f>VLOOKUP(C39452,Подписчики!$A:$B,2,0)</f>
        <v>UTC+2</v>
      </c>
    </row>
    <row r="39453" spans="1:6" x14ac:dyDescent="0.25">
      <c r="A39453">
        <v>154682</v>
      </c>
      <c r="B39453" s="2">
        <v>44356.691935275077</v>
      </c>
      <c r="C39453">
        <v>299102</v>
      </c>
      <c r="D39453">
        <v>153893</v>
      </c>
      <c r="E39453" s="2">
        <f>VLOOKUP(C39453,Подписчики!$A:$C,3,0)</f>
        <v>44310.702014743583</v>
      </c>
      <c r="F39453" t="str">
        <f>VLOOKUP(C39453,Подписчики!$A:$B,2,0)</f>
        <v>UTC+2</v>
      </c>
    </row>
    <row r="39454" spans="1:6" x14ac:dyDescent="0.25">
      <c r="A39454">
        <v>167792</v>
      </c>
      <c r="B39454" s="2">
        <v>44359.92818122977</v>
      </c>
      <c r="C39454">
        <v>299102</v>
      </c>
      <c r="D39454">
        <v>396601</v>
      </c>
      <c r="E39454" s="2">
        <f>VLOOKUP(C39454,Подписчики!$A:$C,3,0)</f>
        <v>44310.702014743583</v>
      </c>
      <c r="F39454" t="str">
        <f>VLOOKUP(C39454,Подписчики!$A:$B,2,0)</f>
        <v>UTC+2</v>
      </c>
    </row>
    <row r="39455" spans="1:6" x14ac:dyDescent="0.25">
      <c r="A39455">
        <v>204239</v>
      </c>
      <c r="B39455" s="2">
        <v>44370.591611650481</v>
      </c>
      <c r="C39455">
        <v>299102</v>
      </c>
      <c r="D39455">
        <v>83356</v>
      </c>
      <c r="E39455" s="2">
        <f>VLOOKUP(C39455,Подписчики!$A:$C,3,0)</f>
        <v>44310.702014743583</v>
      </c>
      <c r="F39455" t="str">
        <f>VLOOKUP(C39455,Подписчики!$A:$B,2,0)</f>
        <v>UTC+2</v>
      </c>
    </row>
    <row r="39456" spans="1:6" x14ac:dyDescent="0.25">
      <c r="A39456">
        <v>245781</v>
      </c>
      <c r="B39456" s="2">
        <v>44381.753746147035</v>
      </c>
      <c r="C39456">
        <v>299102</v>
      </c>
      <c r="D39456">
        <v>21407</v>
      </c>
      <c r="E39456" s="2">
        <f>VLOOKUP(C39456,Подписчики!$A:$C,3,0)</f>
        <v>44310.702014743583</v>
      </c>
      <c r="F39456" t="str">
        <f>VLOOKUP(C39456,Подписчики!$A:$B,2,0)</f>
        <v>UTC+2</v>
      </c>
    </row>
    <row r="39457" spans="1:6" x14ac:dyDescent="0.25">
      <c r="A39457">
        <v>271592</v>
      </c>
      <c r="B39457" s="2">
        <v>44389.740478964399</v>
      </c>
      <c r="C39457">
        <v>299102</v>
      </c>
      <c r="D39457">
        <v>154256</v>
      </c>
      <c r="E39457" s="2">
        <f>VLOOKUP(C39457,Подписчики!$A:$C,3,0)</f>
        <v>44310.702014743583</v>
      </c>
      <c r="F39457" t="str">
        <f>VLOOKUP(C39457,Подписчики!$A:$B,2,0)</f>
        <v>UTC+2</v>
      </c>
    </row>
    <row r="39458" spans="1:6" x14ac:dyDescent="0.25">
      <c r="A39458">
        <v>284010</v>
      </c>
      <c r="B39458" s="2">
        <v>44393.748569579286</v>
      </c>
      <c r="C39458">
        <v>299102</v>
      </c>
      <c r="D39458">
        <v>301748</v>
      </c>
      <c r="E39458" s="2">
        <f>VLOOKUP(C39458,Подписчики!$A:$C,3,0)</f>
        <v>44310.702014743583</v>
      </c>
      <c r="F39458" t="str">
        <f>VLOOKUP(C39458,Подписчики!$A:$B,2,0)</f>
        <v>UTC+2</v>
      </c>
    </row>
    <row r="39459" spans="1:6" x14ac:dyDescent="0.25">
      <c r="A39459">
        <v>291961</v>
      </c>
      <c r="B39459" s="2">
        <v>44395.750877407147</v>
      </c>
      <c r="C39459">
        <v>299102</v>
      </c>
      <c r="D39459">
        <v>194726</v>
      </c>
      <c r="E39459" s="2">
        <f>VLOOKUP(C39459,Подписчики!$A:$C,3,0)</f>
        <v>44310.702014743583</v>
      </c>
      <c r="F39459" t="str">
        <f>VLOOKUP(C39459,Подписчики!$A:$B,2,0)</f>
        <v>UTC+2</v>
      </c>
    </row>
    <row r="39460" spans="1:6" x14ac:dyDescent="0.25">
      <c r="A39460">
        <v>27026</v>
      </c>
      <c r="B39460" s="2">
        <v>44311.701239482201</v>
      </c>
      <c r="C39460">
        <v>174103</v>
      </c>
      <c r="D39460">
        <v>347008</v>
      </c>
      <c r="E39460" s="2">
        <f>VLOOKUP(C39460,Подписчики!$A:$C,3,0)</f>
        <v>44310.713761502848</v>
      </c>
      <c r="F39460" t="str">
        <f>VLOOKUP(C39460,Подписчики!$A:$B,2,0)</f>
        <v>UTC+1</v>
      </c>
    </row>
    <row r="39461" spans="1:6" x14ac:dyDescent="0.25">
      <c r="A39461">
        <v>32193</v>
      </c>
      <c r="B39461" s="2">
        <v>44314.801563106797</v>
      </c>
      <c r="C39461">
        <v>174103</v>
      </c>
      <c r="D39461">
        <v>46386</v>
      </c>
      <c r="E39461" s="2">
        <f>VLOOKUP(C39461,Подписчики!$A:$C,3,0)</f>
        <v>44310.713761502848</v>
      </c>
      <c r="F39461" t="str">
        <f>VLOOKUP(C39461,Подписчики!$A:$B,2,0)</f>
        <v>UTC+1</v>
      </c>
    </row>
    <row r="39462" spans="1:6" x14ac:dyDescent="0.25">
      <c r="A39462">
        <v>40079</v>
      </c>
      <c r="B39462" s="2">
        <v>44317.749783171523</v>
      </c>
      <c r="C39462">
        <v>174103</v>
      </c>
      <c r="D39462">
        <v>330753</v>
      </c>
      <c r="E39462" s="2">
        <f>VLOOKUP(C39462,Подписчики!$A:$C,3,0)</f>
        <v>44310.713761502848</v>
      </c>
      <c r="F39462" t="str">
        <f>VLOOKUP(C39462,Подписчики!$A:$B,2,0)</f>
        <v>UTC+1</v>
      </c>
    </row>
    <row r="39463" spans="1:6" x14ac:dyDescent="0.25">
      <c r="A39463">
        <v>51120</v>
      </c>
      <c r="B39463" s="2">
        <v>44322.884087378647</v>
      </c>
      <c r="C39463">
        <v>174103</v>
      </c>
      <c r="D39463">
        <v>118549</v>
      </c>
      <c r="E39463" s="2">
        <f>VLOOKUP(C39463,Подписчики!$A:$C,3,0)</f>
        <v>44310.713761502848</v>
      </c>
      <c r="F39463" t="str">
        <f>VLOOKUP(C39463,Подписчики!$A:$B,2,0)</f>
        <v>UTC+1</v>
      </c>
    </row>
    <row r="39464" spans="1:6" x14ac:dyDescent="0.25">
      <c r="A39464">
        <v>70398</v>
      </c>
      <c r="B39464" s="2">
        <v>44330.677333333333</v>
      </c>
      <c r="C39464">
        <v>174103</v>
      </c>
      <c r="D39464">
        <v>459455</v>
      </c>
      <c r="E39464" s="2">
        <f>VLOOKUP(C39464,Подписчики!$A:$C,3,0)</f>
        <v>44310.713761502848</v>
      </c>
      <c r="F39464" t="str">
        <f>VLOOKUP(C39464,Подписчики!$A:$B,2,0)</f>
        <v>UTC+1</v>
      </c>
    </row>
    <row r="39465" spans="1:6" x14ac:dyDescent="0.25">
      <c r="A39465">
        <v>119580</v>
      </c>
      <c r="B39465" s="2">
        <v>44345.799944983824</v>
      </c>
      <c r="C39465">
        <v>174103</v>
      </c>
      <c r="D39465">
        <v>392070</v>
      </c>
      <c r="E39465" s="2">
        <f>VLOOKUP(C39465,Подписчики!$A:$C,3,0)</f>
        <v>44310.713761502848</v>
      </c>
      <c r="F39465" t="str">
        <f>VLOOKUP(C39465,Подписчики!$A:$B,2,0)</f>
        <v>UTC+1</v>
      </c>
    </row>
    <row r="39466" spans="1:6" x14ac:dyDescent="0.25">
      <c r="A39466">
        <v>135803</v>
      </c>
      <c r="B39466" s="2">
        <v>44350.973084142395</v>
      </c>
      <c r="C39466">
        <v>174103</v>
      </c>
      <c r="D39466">
        <v>370893</v>
      </c>
      <c r="E39466" s="2">
        <f>VLOOKUP(C39466,Подписчики!$A:$C,3,0)</f>
        <v>44310.713761502848</v>
      </c>
      <c r="F39466" t="str">
        <f>VLOOKUP(C39466,Подписчики!$A:$B,2,0)</f>
        <v>UTC+1</v>
      </c>
    </row>
    <row r="39467" spans="1:6" x14ac:dyDescent="0.25">
      <c r="A39467">
        <v>170670</v>
      </c>
      <c r="B39467" s="2">
        <v>44360.620333333332</v>
      </c>
      <c r="C39467">
        <v>174103</v>
      </c>
      <c r="D39467">
        <v>351192</v>
      </c>
      <c r="E39467" s="2">
        <f>VLOOKUP(C39467,Подписчики!$A:$C,3,0)</f>
        <v>44310.713761502848</v>
      </c>
      <c r="F39467" t="str">
        <f>VLOOKUP(C39467,Подписчики!$A:$B,2,0)</f>
        <v>UTC+1</v>
      </c>
    </row>
    <row r="39468" spans="1:6" x14ac:dyDescent="0.25">
      <c r="A39468">
        <v>171461</v>
      </c>
      <c r="B39468" s="2">
        <v>44360.735220064729</v>
      </c>
      <c r="C39468">
        <v>174103</v>
      </c>
      <c r="D39468">
        <v>203079</v>
      </c>
      <c r="E39468" s="2">
        <f>VLOOKUP(C39468,Подписчики!$A:$C,3,0)</f>
        <v>44310.713761502848</v>
      </c>
      <c r="F39468" t="str">
        <f>VLOOKUP(C39468,Подписчики!$A:$B,2,0)</f>
        <v>UTC+1</v>
      </c>
    </row>
    <row r="39469" spans="1:6" x14ac:dyDescent="0.25">
      <c r="A39469">
        <v>177708</v>
      </c>
      <c r="B39469" s="2">
        <v>44362.871142394826</v>
      </c>
      <c r="C39469">
        <v>174103</v>
      </c>
      <c r="D39469">
        <v>154256</v>
      </c>
      <c r="E39469" s="2">
        <f>VLOOKUP(C39469,Подписчики!$A:$C,3,0)</f>
        <v>44310.713761502848</v>
      </c>
      <c r="F39469" t="str">
        <f>VLOOKUP(C39469,Подписчики!$A:$B,2,0)</f>
        <v>UTC+1</v>
      </c>
    </row>
    <row r="39470" spans="1:6" x14ac:dyDescent="0.25">
      <c r="A39470">
        <v>184406</v>
      </c>
      <c r="B39470" s="2">
        <v>44365.405122977347</v>
      </c>
      <c r="C39470">
        <v>174103</v>
      </c>
      <c r="D39470">
        <v>139440</v>
      </c>
      <c r="E39470" s="2">
        <f>VLOOKUP(C39470,Подписчики!$A:$C,3,0)</f>
        <v>44310.713761502848</v>
      </c>
      <c r="F39470" t="str">
        <f>VLOOKUP(C39470,Подписчики!$A:$B,2,0)</f>
        <v>UTC+1</v>
      </c>
    </row>
    <row r="39471" spans="1:6" x14ac:dyDescent="0.25">
      <c r="A39471">
        <v>200100</v>
      </c>
      <c r="B39471" s="2">
        <v>44368.968229773462</v>
      </c>
      <c r="C39471">
        <v>174103</v>
      </c>
      <c r="D39471">
        <v>104958</v>
      </c>
      <c r="E39471" s="2">
        <f>VLOOKUP(C39471,Подписчики!$A:$C,3,0)</f>
        <v>44310.713761502848</v>
      </c>
      <c r="F39471" t="str">
        <f>VLOOKUP(C39471,Подписчики!$A:$B,2,0)</f>
        <v>UTC+1</v>
      </c>
    </row>
    <row r="39472" spans="1:6" x14ac:dyDescent="0.25">
      <c r="A39472">
        <v>25898</v>
      </c>
      <c r="B39472" s="2">
        <v>44311.258735923337</v>
      </c>
      <c r="C39472">
        <v>24210</v>
      </c>
      <c r="D39472">
        <v>411922</v>
      </c>
      <c r="E39472" s="2">
        <f>VLOOKUP(C39472,Подписчики!$A:$C,3,0)</f>
        <v>44310.713799964382</v>
      </c>
      <c r="F39472" t="str">
        <f>VLOOKUP(C39472,Подписчики!$A:$B,2,0)</f>
        <v>UTC+2</v>
      </c>
    </row>
    <row r="39473" spans="1:6" x14ac:dyDescent="0.25">
      <c r="A39473">
        <v>39870</v>
      </c>
      <c r="B39473" s="2">
        <v>44317.719443365691</v>
      </c>
      <c r="C39473">
        <v>24210</v>
      </c>
      <c r="D39473">
        <v>143750</v>
      </c>
      <c r="E39473" s="2">
        <f>VLOOKUP(C39473,Подписчики!$A:$C,3,0)</f>
        <v>44310.713799964382</v>
      </c>
      <c r="F39473" t="str">
        <f>VLOOKUP(C39473,Подписчики!$A:$B,2,0)</f>
        <v>UTC+2</v>
      </c>
    </row>
    <row r="39474" spans="1:6" x14ac:dyDescent="0.25">
      <c r="A39474">
        <v>83177</v>
      </c>
      <c r="B39474" s="2">
        <v>44334.805203883494</v>
      </c>
      <c r="C39474">
        <v>24210</v>
      </c>
      <c r="D39474">
        <v>202914</v>
      </c>
      <c r="E39474" s="2">
        <f>VLOOKUP(C39474,Подписчики!$A:$C,3,0)</f>
        <v>44310.713799964382</v>
      </c>
      <c r="F39474" t="str">
        <f>VLOOKUP(C39474,Подписчики!$A:$B,2,0)</f>
        <v>UTC+2</v>
      </c>
    </row>
    <row r="39475" spans="1:6" x14ac:dyDescent="0.25">
      <c r="A39475">
        <v>91905</v>
      </c>
      <c r="B39475" s="2">
        <v>44337.944362459544</v>
      </c>
      <c r="C39475">
        <v>24210</v>
      </c>
      <c r="D39475">
        <v>351192</v>
      </c>
      <c r="E39475" s="2">
        <f>VLOOKUP(C39475,Подписчики!$A:$C,3,0)</f>
        <v>44310.713799964382</v>
      </c>
      <c r="F39475" t="str">
        <f>VLOOKUP(C39475,Подписчики!$A:$B,2,0)</f>
        <v>UTC+2</v>
      </c>
    </row>
    <row r="39476" spans="1:6" x14ac:dyDescent="0.25">
      <c r="A39476">
        <v>100817</v>
      </c>
      <c r="B39476" s="2">
        <v>44340.436271844657</v>
      </c>
      <c r="C39476">
        <v>24210</v>
      </c>
      <c r="D39476">
        <v>250679</v>
      </c>
      <c r="E39476" s="2">
        <f>VLOOKUP(C39476,Подписчики!$A:$C,3,0)</f>
        <v>44310.713799964382</v>
      </c>
      <c r="F39476" t="str">
        <f>VLOOKUP(C39476,Подписчики!$A:$B,2,0)</f>
        <v>UTC+2</v>
      </c>
    </row>
    <row r="39477" spans="1:6" x14ac:dyDescent="0.25">
      <c r="A39477">
        <v>102832</v>
      </c>
      <c r="B39477" s="2">
        <v>44340.90390938511</v>
      </c>
      <c r="C39477">
        <v>24210</v>
      </c>
      <c r="D39477">
        <v>379466</v>
      </c>
      <c r="E39477" s="2">
        <f>VLOOKUP(C39477,Подписчики!$A:$C,3,0)</f>
        <v>44310.713799964382</v>
      </c>
      <c r="F39477" t="str">
        <f>VLOOKUP(C39477,Подписчики!$A:$B,2,0)</f>
        <v>UTC+2</v>
      </c>
    </row>
    <row r="39478" spans="1:6" x14ac:dyDescent="0.25">
      <c r="A39478">
        <v>169989</v>
      </c>
      <c r="B39478" s="2">
        <v>44360.511666666665</v>
      </c>
      <c r="C39478">
        <v>24210</v>
      </c>
      <c r="D39478">
        <v>262993</v>
      </c>
      <c r="E39478" s="2">
        <f>VLOOKUP(C39478,Подписчики!$A:$C,3,0)</f>
        <v>44310.713799964382</v>
      </c>
      <c r="F39478" t="str">
        <f>VLOOKUP(C39478,Подписчики!$A:$B,2,0)</f>
        <v>UTC+2</v>
      </c>
    </row>
    <row r="39479" spans="1:6" x14ac:dyDescent="0.25">
      <c r="A39479">
        <v>198549</v>
      </c>
      <c r="B39479" s="2">
        <v>44368.674135922331</v>
      </c>
      <c r="C39479">
        <v>24210</v>
      </c>
      <c r="D39479">
        <v>230507</v>
      </c>
      <c r="E39479" s="2">
        <f>VLOOKUP(C39479,Подписчики!$A:$C,3,0)</f>
        <v>44310.713799964382</v>
      </c>
      <c r="F39479" t="str">
        <f>VLOOKUP(C39479,Подписчики!$A:$B,2,0)</f>
        <v>UTC+2</v>
      </c>
    </row>
    <row r="39480" spans="1:6" x14ac:dyDescent="0.25">
      <c r="A39480">
        <v>199909</v>
      </c>
      <c r="B39480" s="2">
        <v>44368.902291262137</v>
      </c>
      <c r="C39480">
        <v>24210</v>
      </c>
      <c r="D39480">
        <v>154256</v>
      </c>
      <c r="E39480" s="2">
        <f>VLOOKUP(C39480,Подписчики!$A:$C,3,0)</f>
        <v>44310.713799964382</v>
      </c>
      <c r="F39480" t="str">
        <f>VLOOKUP(C39480,Подписчики!$A:$B,2,0)</f>
        <v>UTC+2</v>
      </c>
    </row>
    <row r="39481" spans="1:6" x14ac:dyDescent="0.25">
      <c r="A39481">
        <v>202090</v>
      </c>
      <c r="B39481" s="2">
        <v>44369.727533980578</v>
      </c>
      <c r="C39481">
        <v>24210</v>
      </c>
      <c r="D39481">
        <v>294042</v>
      </c>
      <c r="E39481" s="2">
        <f>VLOOKUP(C39481,Подписчики!$A:$C,3,0)</f>
        <v>44310.713799964382</v>
      </c>
      <c r="F39481" t="str">
        <f>VLOOKUP(C39481,Подписчики!$A:$B,2,0)</f>
        <v>UTC+2</v>
      </c>
    </row>
    <row r="39482" spans="1:6" x14ac:dyDescent="0.25">
      <c r="A39482">
        <v>204335</v>
      </c>
      <c r="B39482" s="2">
        <v>44370.619119741095</v>
      </c>
      <c r="C39482">
        <v>24210</v>
      </c>
      <c r="D39482">
        <v>347008</v>
      </c>
      <c r="E39482" s="2">
        <f>VLOOKUP(C39482,Подписчики!$A:$C,3,0)</f>
        <v>44310.713799964382</v>
      </c>
      <c r="F39482" t="str">
        <f>VLOOKUP(C39482,Подписчики!$A:$B,2,0)</f>
        <v>UTC+2</v>
      </c>
    </row>
    <row r="39483" spans="1:6" x14ac:dyDescent="0.25">
      <c r="A39483">
        <v>219492</v>
      </c>
      <c r="B39483" s="2">
        <v>44374.441666666666</v>
      </c>
      <c r="C39483">
        <v>24210</v>
      </c>
      <c r="D39483">
        <v>254768</v>
      </c>
      <c r="E39483" s="2">
        <f>VLOOKUP(C39483,Подписчики!$A:$C,3,0)</f>
        <v>44310.713799964382</v>
      </c>
      <c r="F39483" t="str">
        <f>VLOOKUP(C39483,Подписчики!$A:$B,2,0)</f>
        <v>UTC+2</v>
      </c>
    </row>
    <row r="39484" spans="1:6" x14ac:dyDescent="0.25">
      <c r="A39484">
        <v>240930</v>
      </c>
      <c r="B39484" s="2">
        <v>44380.676137577444</v>
      </c>
      <c r="C39484">
        <v>24210</v>
      </c>
      <c r="D39484">
        <v>85094</v>
      </c>
      <c r="E39484" s="2">
        <f>VLOOKUP(C39484,Подписчики!$A:$C,3,0)</f>
        <v>44310.713799964382</v>
      </c>
      <c r="F39484" t="str">
        <f>VLOOKUP(C39484,Подписчики!$A:$B,2,0)</f>
        <v>UTC+2</v>
      </c>
    </row>
    <row r="39485" spans="1:6" x14ac:dyDescent="0.25">
      <c r="A39485">
        <v>263552</v>
      </c>
      <c r="B39485" s="2">
        <v>44387.693553398058</v>
      </c>
      <c r="C39485">
        <v>24210</v>
      </c>
      <c r="D39485">
        <v>119030</v>
      </c>
      <c r="E39485" s="2">
        <f>VLOOKUP(C39485,Подписчики!$A:$C,3,0)</f>
        <v>44310.713799964382</v>
      </c>
      <c r="F39485" t="str">
        <f>VLOOKUP(C39485,Подписчики!$A:$B,2,0)</f>
        <v>UTC+2</v>
      </c>
    </row>
    <row r="39486" spans="1:6" x14ac:dyDescent="0.25">
      <c r="A39486">
        <v>277135</v>
      </c>
      <c r="B39486" s="2">
        <v>44391.696789644011</v>
      </c>
      <c r="C39486">
        <v>24210</v>
      </c>
      <c r="D39486">
        <v>191893</v>
      </c>
      <c r="E39486" s="2">
        <f>VLOOKUP(C39486,Подписчики!$A:$C,3,0)</f>
        <v>44310.713799964382</v>
      </c>
      <c r="F39486" t="str">
        <f>VLOOKUP(C39486,Подписчики!$A:$B,2,0)</f>
        <v>UTC+2</v>
      </c>
    </row>
    <row r="39487" spans="1:6" x14ac:dyDescent="0.25">
      <c r="A39487">
        <v>346098</v>
      </c>
      <c r="B39487" s="2">
        <v>44411.643391585756</v>
      </c>
      <c r="C39487">
        <v>24210</v>
      </c>
      <c r="D39487">
        <v>200351</v>
      </c>
      <c r="E39487" s="2">
        <f>VLOOKUP(C39487,Подписчики!$A:$C,3,0)</f>
        <v>44310.713799964382</v>
      </c>
      <c r="F39487" t="str">
        <f>VLOOKUP(C39487,Подписчики!$A:$B,2,0)</f>
        <v>UTC+2</v>
      </c>
    </row>
    <row r="39488" spans="1:6" x14ac:dyDescent="0.25">
      <c r="A39488">
        <v>372676</v>
      </c>
      <c r="B39488" s="2">
        <v>44419.615883495142</v>
      </c>
      <c r="C39488">
        <v>24210</v>
      </c>
      <c r="D39488">
        <v>447736</v>
      </c>
      <c r="E39488" s="2">
        <f>VLOOKUP(C39488,Подписчики!$A:$C,3,0)</f>
        <v>44310.713799964382</v>
      </c>
      <c r="F39488" t="str">
        <f>VLOOKUP(C39488,Подписчики!$A:$B,2,0)</f>
        <v>UTC+2</v>
      </c>
    </row>
    <row r="39489" spans="1:6" x14ac:dyDescent="0.25">
      <c r="A39489">
        <v>373275</v>
      </c>
      <c r="B39489" s="2">
        <v>44419.725915857605</v>
      </c>
      <c r="C39489">
        <v>24210</v>
      </c>
      <c r="D39489">
        <v>301811</v>
      </c>
      <c r="E39489" s="2">
        <f>VLOOKUP(C39489,Подписчики!$A:$C,3,0)</f>
        <v>44310.713799964382</v>
      </c>
      <c r="F39489" t="str">
        <f>VLOOKUP(C39489,Подписчики!$A:$B,2,0)</f>
        <v>UTC+2</v>
      </c>
    </row>
    <row r="39490" spans="1:6" x14ac:dyDescent="0.25">
      <c r="A39490">
        <v>387124</v>
      </c>
      <c r="B39490" s="2">
        <v>44423.635300970869</v>
      </c>
      <c r="C39490">
        <v>24210</v>
      </c>
      <c r="D39490">
        <v>347393</v>
      </c>
      <c r="E39490" s="2">
        <f>VLOOKUP(C39490,Подписчики!$A:$C,3,0)</f>
        <v>44310.713799964382</v>
      </c>
      <c r="F39490" t="str">
        <f>VLOOKUP(C39490,Подписчики!$A:$B,2,0)</f>
        <v>UTC+2</v>
      </c>
    </row>
    <row r="39491" spans="1:6" x14ac:dyDescent="0.25">
      <c r="A39491">
        <v>395395</v>
      </c>
      <c r="B39491" s="2">
        <v>44426.707666666662</v>
      </c>
      <c r="C39491">
        <v>24210</v>
      </c>
      <c r="D39491">
        <v>223719</v>
      </c>
      <c r="E39491" s="2">
        <f>VLOOKUP(C39491,Подписчики!$A:$C,3,0)</f>
        <v>44310.713799964382</v>
      </c>
      <c r="F39491" t="str">
        <f>VLOOKUP(C39491,Подписчики!$A:$B,2,0)</f>
        <v>UTC+2</v>
      </c>
    </row>
    <row r="39492" spans="1:6" x14ac:dyDescent="0.25">
      <c r="A39492">
        <v>420589</v>
      </c>
      <c r="B39492" s="2">
        <v>44434.842420711975</v>
      </c>
      <c r="C39492">
        <v>24210</v>
      </c>
      <c r="D39492">
        <v>353896</v>
      </c>
      <c r="E39492" s="2">
        <f>VLOOKUP(C39492,Подписчики!$A:$C,3,0)</f>
        <v>44310.713799964382</v>
      </c>
      <c r="F39492" t="str">
        <f>VLOOKUP(C39492,Подписчики!$A:$B,2,0)</f>
        <v>UTC+2</v>
      </c>
    </row>
    <row r="39493" spans="1:6" x14ac:dyDescent="0.25">
      <c r="A39493">
        <v>26132</v>
      </c>
      <c r="B39493" s="2">
        <v>44311.431348612932</v>
      </c>
      <c r="C39493">
        <v>276399</v>
      </c>
      <c r="D39493">
        <v>117029</v>
      </c>
      <c r="E39493" s="2">
        <f>VLOOKUP(C39493,Подписчики!$A:$C,3,0)</f>
        <v>44310.714746474361</v>
      </c>
      <c r="F39493" t="str">
        <f>VLOOKUP(C39493,Подписчики!$A:$B,2,0)</f>
        <v>UTC-3</v>
      </c>
    </row>
    <row r="39494" spans="1:6" x14ac:dyDescent="0.25">
      <c r="A39494">
        <v>28943</v>
      </c>
      <c r="B39494" s="2">
        <v>44312.863051779932</v>
      </c>
      <c r="C39494">
        <v>276399</v>
      </c>
      <c r="D39494">
        <v>290088</v>
      </c>
      <c r="E39494" s="2">
        <f>VLOOKUP(C39494,Подписчики!$A:$C,3,0)</f>
        <v>44310.714746474361</v>
      </c>
      <c r="F39494" t="str">
        <f>VLOOKUP(C39494,Подписчики!$A:$B,2,0)</f>
        <v>UTC-3</v>
      </c>
    </row>
    <row r="39495" spans="1:6" x14ac:dyDescent="0.25">
      <c r="A39495">
        <v>43152</v>
      </c>
      <c r="B39495" s="2">
        <v>44318.820980582524</v>
      </c>
      <c r="C39495">
        <v>276399</v>
      </c>
      <c r="D39495">
        <v>304128</v>
      </c>
      <c r="E39495" s="2">
        <f>VLOOKUP(C39495,Подписчики!$A:$C,3,0)</f>
        <v>44310.714746474361</v>
      </c>
      <c r="F39495" t="str">
        <f>VLOOKUP(C39495,Подписчики!$A:$B,2,0)</f>
        <v>UTC-3</v>
      </c>
    </row>
    <row r="39496" spans="1:6" x14ac:dyDescent="0.25">
      <c r="A39496">
        <v>47907</v>
      </c>
      <c r="B39496" s="2">
        <v>44321.010300970876</v>
      </c>
      <c r="C39496">
        <v>276399</v>
      </c>
      <c r="D39496">
        <v>21760</v>
      </c>
      <c r="E39496" s="2">
        <f>VLOOKUP(C39496,Подписчики!$A:$C,3,0)</f>
        <v>44310.714746474361</v>
      </c>
      <c r="F39496" t="str">
        <f>VLOOKUP(C39496,Подписчики!$A:$B,2,0)</f>
        <v>UTC-3</v>
      </c>
    </row>
    <row r="39497" spans="1:6" x14ac:dyDescent="0.25">
      <c r="A39497">
        <v>51363</v>
      </c>
      <c r="B39497" s="2">
        <v>44322.955284789641</v>
      </c>
      <c r="C39497">
        <v>276399</v>
      </c>
      <c r="D39497">
        <v>347393</v>
      </c>
      <c r="E39497" s="2">
        <f>VLOOKUP(C39497,Подписчики!$A:$C,3,0)</f>
        <v>44310.714746474361</v>
      </c>
      <c r="F39497" t="str">
        <f>VLOOKUP(C39497,Подписчики!$A:$B,2,0)</f>
        <v>UTC-3</v>
      </c>
    </row>
    <row r="39498" spans="1:6" x14ac:dyDescent="0.25">
      <c r="A39498">
        <v>61682</v>
      </c>
      <c r="B39498" s="2">
        <v>44326.798326860844</v>
      </c>
      <c r="C39498">
        <v>276399</v>
      </c>
      <c r="D39498">
        <v>49144</v>
      </c>
      <c r="E39498" s="2">
        <f>VLOOKUP(C39498,Подписчики!$A:$C,3,0)</f>
        <v>44310.714746474361</v>
      </c>
      <c r="F39498" t="str">
        <f>VLOOKUP(C39498,Подписчики!$A:$B,2,0)</f>
        <v>UTC-3</v>
      </c>
    </row>
    <row r="39499" spans="1:6" x14ac:dyDescent="0.25">
      <c r="A39499">
        <v>64605</v>
      </c>
      <c r="B39499" s="2">
        <v>44328.087970873785</v>
      </c>
      <c r="C39499">
        <v>276399</v>
      </c>
      <c r="D39499">
        <v>5982</v>
      </c>
      <c r="E39499" s="2">
        <f>VLOOKUP(C39499,Подписчики!$A:$C,3,0)</f>
        <v>44310.714746474361</v>
      </c>
      <c r="F39499" t="str">
        <f>VLOOKUP(C39499,Подписчики!$A:$B,2,0)</f>
        <v>UTC-3</v>
      </c>
    </row>
    <row r="39500" spans="1:6" x14ac:dyDescent="0.25">
      <c r="A39500">
        <v>92727</v>
      </c>
      <c r="B39500" s="2">
        <v>44338.173731391587</v>
      </c>
      <c r="C39500">
        <v>276399</v>
      </c>
      <c r="D39500">
        <v>158978</v>
      </c>
      <c r="E39500" s="2">
        <f>VLOOKUP(C39500,Подписчики!$A:$C,3,0)</f>
        <v>44310.714746474361</v>
      </c>
      <c r="F39500" t="str">
        <f>VLOOKUP(C39500,Подписчики!$A:$B,2,0)</f>
        <v>UTC-3</v>
      </c>
    </row>
    <row r="39501" spans="1:6" x14ac:dyDescent="0.25">
      <c r="A39501">
        <v>100269</v>
      </c>
      <c r="B39501" s="2">
        <v>44339.966611650489</v>
      </c>
      <c r="C39501">
        <v>276399</v>
      </c>
      <c r="D39501">
        <v>189009</v>
      </c>
      <c r="E39501" s="2">
        <f>VLOOKUP(C39501,Подписчики!$A:$C,3,0)</f>
        <v>44310.714746474361</v>
      </c>
      <c r="F39501" t="str">
        <f>VLOOKUP(C39501,Подписчики!$A:$B,2,0)</f>
        <v>UTC-3</v>
      </c>
    </row>
    <row r="39502" spans="1:6" x14ac:dyDescent="0.25">
      <c r="A39502">
        <v>115412</v>
      </c>
      <c r="B39502" s="2">
        <v>44344.968000000001</v>
      </c>
      <c r="C39502">
        <v>276399</v>
      </c>
      <c r="D39502">
        <v>241927</v>
      </c>
      <c r="E39502" s="2">
        <f>VLOOKUP(C39502,Подписчики!$A:$C,3,0)</f>
        <v>44310.714746474361</v>
      </c>
      <c r="F39502" t="str">
        <f>VLOOKUP(C39502,Подписчики!$A:$B,2,0)</f>
        <v>UTC-3</v>
      </c>
    </row>
    <row r="39503" spans="1:6" x14ac:dyDescent="0.25">
      <c r="A39503">
        <v>140426</v>
      </c>
      <c r="B39503" s="2">
        <v>44352.244911038542</v>
      </c>
      <c r="C39503">
        <v>276399</v>
      </c>
      <c r="D39503">
        <v>180863</v>
      </c>
      <c r="E39503" s="2">
        <f>VLOOKUP(C39503,Подписчики!$A:$C,3,0)</f>
        <v>44310.714746474361</v>
      </c>
      <c r="F39503" t="str">
        <f>VLOOKUP(C39503,Подписчики!$A:$B,2,0)</f>
        <v>UTC-3</v>
      </c>
    </row>
    <row r="39504" spans="1:6" x14ac:dyDescent="0.25">
      <c r="A39504">
        <v>206033</v>
      </c>
      <c r="B39504" s="2">
        <v>44370.88570550162</v>
      </c>
      <c r="C39504">
        <v>276399</v>
      </c>
      <c r="D39504">
        <v>433247</v>
      </c>
      <c r="E39504" s="2">
        <f>VLOOKUP(C39504,Подписчики!$A:$C,3,0)</f>
        <v>44310.714746474361</v>
      </c>
      <c r="F39504" t="str">
        <f>VLOOKUP(C39504,Подписчики!$A:$B,2,0)</f>
        <v>UTC-3</v>
      </c>
    </row>
    <row r="39505" spans="1:6" x14ac:dyDescent="0.25">
      <c r="A39505">
        <v>213380</v>
      </c>
      <c r="B39505" s="2">
        <v>44373.04290902432</v>
      </c>
      <c r="C39505">
        <v>276399</v>
      </c>
      <c r="D39505">
        <v>430433</v>
      </c>
      <c r="E39505" s="2">
        <f>VLOOKUP(C39505,Подписчики!$A:$C,3,0)</f>
        <v>44310.714746474361</v>
      </c>
      <c r="F39505" t="str">
        <f>VLOOKUP(C39505,Подписчики!$A:$B,2,0)</f>
        <v>UTC-3</v>
      </c>
    </row>
    <row r="39506" spans="1:6" x14ac:dyDescent="0.25">
      <c r="A39506">
        <v>229159</v>
      </c>
      <c r="B39506" s="2">
        <v>44377.007064724916</v>
      </c>
      <c r="C39506">
        <v>276399</v>
      </c>
      <c r="D39506">
        <v>251243</v>
      </c>
      <c r="E39506" s="2">
        <f>VLOOKUP(C39506,Подписчики!$A:$C,3,0)</f>
        <v>44310.714746474361</v>
      </c>
      <c r="F39506" t="str">
        <f>VLOOKUP(C39506,Подписчики!$A:$B,2,0)</f>
        <v>UTC-3</v>
      </c>
    </row>
    <row r="39507" spans="1:6" x14ac:dyDescent="0.25">
      <c r="A39507">
        <v>246880</v>
      </c>
      <c r="B39507" s="2">
        <v>44382.031336569577</v>
      </c>
      <c r="C39507">
        <v>276399</v>
      </c>
      <c r="D39507">
        <v>16599</v>
      </c>
      <c r="E39507" s="2">
        <f>VLOOKUP(C39507,Подписчики!$A:$C,3,0)</f>
        <v>44310.714746474361</v>
      </c>
      <c r="F39507" t="str">
        <f>VLOOKUP(C39507,Подписчики!$A:$B,2,0)</f>
        <v>UTC-3</v>
      </c>
    </row>
    <row r="39508" spans="1:6" x14ac:dyDescent="0.25">
      <c r="A39508">
        <v>261518</v>
      </c>
      <c r="B39508" s="2">
        <v>44387.23194067202</v>
      </c>
      <c r="C39508">
        <v>276399</v>
      </c>
      <c r="D39508">
        <v>250679</v>
      </c>
      <c r="E39508" s="2">
        <f>VLOOKUP(C39508,Подписчики!$A:$C,3,0)</f>
        <v>44310.714746474361</v>
      </c>
      <c r="F39508" t="str">
        <f>VLOOKUP(C39508,Подписчики!$A:$B,2,0)</f>
        <v>UTC-3</v>
      </c>
    </row>
    <row r="39509" spans="1:6" x14ac:dyDescent="0.25">
      <c r="A39509">
        <v>269907</v>
      </c>
      <c r="B39509" s="2">
        <v>44389.097679611652</v>
      </c>
      <c r="C39509">
        <v>276399</v>
      </c>
      <c r="D39509">
        <v>89017</v>
      </c>
      <c r="E39509" s="2">
        <f>VLOOKUP(C39509,Подписчики!$A:$C,3,0)</f>
        <v>44310.714746474361</v>
      </c>
      <c r="F39509" t="str">
        <f>VLOOKUP(C39509,Подписчики!$A:$B,2,0)</f>
        <v>UTC-3</v>
      </c>
    </row>
    <row r="39510" spans="1:6" x14ac:dyDescent="0.25">
      <c r="A39510">
        <v>336923</v>
      </c>
      <c r="B39510" s="2">
        <v>44408.842016181232</v>
      </c>
      <c r="C39510">
        <v>276399</v>
      </c>
      <c r="D39510">
        <v>112334</v>
      </c>
      <c r="E39510" s="2">
        <f>VLOOKUP(C39510,Подписчики!$A:$C,3,0)</f>
        <v>44310.714746474361</v>
      </c>
      <c r="F39510" t="str">
        <f>VLOOKUP(C39510,Подписчики!$A:$B,2,0)</f>
        <v>UTC-3</v>
      </c>
    </row>
    <row r="39511" spans="1:6" x14ac:dyDescent="0.25">
      <c r="A39511">
        <v>340467</v>
      </c>
      <c r="B39511" s="2">
        <v>44409.657550161814</v>
      </c>
      <c r="C39511">
        <v>276399</v>
      </c>
      <c r="D39511">
        <v>311565</v>
      </c>
      <c r="E39511" s="2">
        <f>VLOOKUP(C39511,Подписчики!$A:$C,3,0)</f>
        <v>44310.714746474361</v>
      </c>
      <c r="F39511" t="str">
        <f>VLOOKUP(C39511,Подписчики!$A:$B,2,0)</f>
        <v>UTC-3</v>
      </c>
    </row>
    <row r="39512" spans="1:6" x14ac:dyDescent="0.25">
      <c r="A39512">
        <v>407762</v>
      </c>
      <c r="B39512" s="2">
        <v>44430.228125858332</v>
      </c>
      <c r="C39512">
        <v>276399</v>
      </c>
      <c r="D39512">
        <v>81226</v>
      </c>
      <c r="E39512" s="2">
        <f>VLOOKUP(C39512,Подписчики!$A:$C,3,0)</f>
        <v>44310.714746474361</v>
      </c>
      <c r="F39512" t="str">
        <f>VLOOKUP(C39512,Подписчики!$A:$B,2,0)</f>
        <v>UTC-3</v>
      </c>
    </row>
    <row r="39513" spans="1:6" x14ac:dyDescent="0.25">
      <c r="A39513">
        <v>409973</v>
      </c>
      <c r="B39513" s="2">
        <v>44430.747611926636</v>
      </c>
      <c r="C39513">
        <v>276399</v>
      </c>
      <c r="D39513">
        <v>473327</v>
      </c>
      <c r="E39513" s="2">
        <f>VLOOKUP(C39513,Подписчики!$A:$C,3,0)</f>
        <v>44310.714746474361</v>
      </c>
      <c r="F39513" t="str">
        <f>VLOOKUP(C39513,Подписчики!$A:$B,2,0)</f>
        <v>UTC-3</v>
      </c>
    </row>
    <row r="39514" spans="1:6" x14ac:dyDescent="0.25">
      <c r="A39514">
        <v>411087</v>
      </c>
      <c r="B39514" s="2">
        <v>44430.927776699027</v>
      </c>
      <c r="C39514">
        <v>276399</v>
      </c>
      <c r="D39514">
        <v>330333</v>
      </c>
      <c r="E39514" s="2">
        <f>VLOOKUP(C39514,Подписчики!$A:$C,3,0)</f>
        <v>44310.714746474361</v>
      </c>
      <c r="F39514" t="str">
        <f>VLOOKUP(C39514,Подписчики!$A:$B,2,0)</f>
        <v>UTC-3</v>
      </c>
    </row>
    <row r="39515" spans="1:6" x14ac:dyDescent="0.25">
      <c r="A39515">
        <v>413659</v>
      </c>
      <c r="B39515" s="2">
        <v>44431.947194174754</v>
      </c>
      <c r="C39515">
        <v>276399</v>
      </c>
      <c r="D39515">
        <v>320264</v>
      </c>
      <c r="E39515" s="2">
        <f>VLOOKUP(C39515,Подписчики!$A:$C,3,0)</f>
        <v>44310.714746474361</v>
      </c>
      <c r="F39515" t="str">
        <f>VLOOKUP(C39515,Подписчики!$A:$B,2,0)</f>
        <v>UTC-3</v>
      </c>
    </row>
    <row r="39516" spans="1:6" x14ac:dyDescent="0.25">
      <c r="A39516">
        <v>423276</v>
      </c>
      <c r="B39516" s="2">
        <v>44436.942339805828</v>
      </c>
      <c r="C39516">
        <v>276399</v>
      </c>
      <c r="D39516">
        <v>326622</v>
      </c>
      <c r="E39516" s="2">
        <f>VLOOKUP(C39516,Подписчики!$A:$C,3,0)</f>
        <v>44310.714746474361</v>
      </c>
      <c r="F39516" t="str">
        <f>VLOOKUP(C39516,Подписчики!$A:$B,2,0)</f>
        <v>UTC-3</v>
      </c>
    </row>
    <row r="39517" spans="1:6" x14ac:dyDescent="0.25">
      <c r="A39517">
        <v>26982</v>
      </c>
      <c r="B39517" s="2">
        <v>44311.686676375408</v>
      </c>
      <c r="C39517">
        <v>73232</v>
      </c>
      <c r="D39517">
        <v>250679</v>
      </c>
      <c r="E39517" s="2">
        <f>VLOOKUP(C39517,Подписчики!$A:$C,3,0)</f>
        <v>44310.716201317657</v>
      </c>
      <c r="F39517" t="str">
        <f>VLOOKUP(C39517,Подписчики!$A:$B,2,0)</f>
        <v>UTC+1</v>
      </c>
    </row>
    <row r="39518" spans="1:6" x14ac:dyDescent="0.25">
      <c r="A39518">
        <v>34089</v>
      </c>
      <c r="B39518" s="2">
        <v>44315.744928802589</v>
      </c>
      <c r="C39518">
        <v>73232</v>
      </c>
      <c r="D39518">
        <v>411922</v>
      </c>
      <c r="E39518" s="2">
        <f>VLOOKUP(C39518,Подписчики!$A:$C,3,0)</f>
        <v>44310.716201317657</v>
      </c>
      <c r="F39518" t="str">
        <f>VLOOKUP(C39518,Подписчики!$A:$B,2,0)</f>
        <v>UTC+1</v>
      </c>
    </row>
    <row r="39519" spans="1:6" x14ac:dyDescent="0.25">
      <c r="A39519">
        <v>113184</v>
      </c>
      <c r="B39519" s="2">
        <v>44344.709330097088</v>
      </c>
      <c r="C39519">
        <v>73232</v>
      </c>
      <c r="D39519">
        <v>179296</v>
      </c>
      <c r="E39519" s="2">
        <f>VLOOKUP(C39519,Подписчики!$A:$C,3,0)</f>
        <v>44310.716201317657</v>
      </c>
      <c r="F39519" t="str">
        <f>VLOOKUP(C39519,Подписчики!$A:$B,2,0)</f>
        <v>UTC+1</v>
      </c>
    </row>
    <row r="39520" spans="1:6" x14ac:dyDescent="0.25">
      <c r="A39520">
        <v>172426</v>
      </c>
      <c r="B39520" s="2">
        <v>44360.869869075592</v>
      </c>
      <c r="C39520">
        <v>73232</v>
      </c>
      <c r="D39520">
        <v>188971</v>
      </c>
      <c r="E39520" s="2">
        <f>VLOOKUP(C39520,Подписчики!$A:$C,3,0)</f>
        <v>44310.716201317657</v>
      </c>
      <c r="F39520" t="str">
        <f>VLOOKUP(C39520,Подписчики!$A:$B,2,0)</f>
        <v>UTC+1</v>
      </c>
    </row>
    <row r="39521" spans="1:6" x14ac:dyDescent="0.25">
      <c r="A39521">
        <v>184742</v>
      </c>
      <c r="B39521" s="2">
        <v>44365.52810032363</v>
      </c>
      <c r="C39521">
        <v>73232</v>
      </c>
      <c r="D39521">
        <v>262099</v>
      </c>
      <c r="E39521" s="2">
        <f>VLOOKUP(C39521,Подписчики!$A:$C,3,0)</f>
        <v>44310.716201317657</v>
      </c>
      <c r="F39521" t="str">
        <f>VLOOKUP(C39521,Подписчики!$A:$B,2,0)</f>
        <v>UTC+1</v>
      </c>
    </row>
    <row r="39522" spans="1:6" x14ac:dyDescent="0.25">
      <c r="A39522">
        <v>237379</v>
      </c>
      <c r="B39522" s="2">
        <v>44379.814508090618</v>
      </c>
      <c r="C39522">
        <v>73232</v>
      </c>
      <c r="D39522">
        <v>90331</v>
      </c>
      <c r="E39522" s="2">
        <f>VLOOKUP(C39522,Подписчики!$A:$C,3,0)</f>
        <v>44310.716201317657</v>
      </c>
      <c r="F39522" t="str">
        <f>VLOOKUP(C39522,Подписчики!$A:$B,2,0)</f>
        <v>UTC+1</v>
      </c>
    </row>
    <row r="39523" spans="1:6" x14ac:dyDescent="0.25">
      <c r="A39523">
        <v>246680</v>
      </c>
      <c r="B39523" s="2">
        <v>44381.961241492965</v>
      </c>
      <c r="C39523">
        <v>73232</v>
      </c>
      <c r="D39523">
        <v>230507</v>
      </c>
      <c r="E39523" s="2">
        <f>VLOOKUP(C39523,Подписчики!$A:$C,3,0)</f>
        <v>44310.716201317657</v>
      </c>
      <c r="F39523" t="str">
        <f>VLOOKUP(C39523,Подписчики!$A:$B,2,0)</f>
        <v>UTC+1</v>
      </c>
    </row>
    <row r="39524" spans="1:6" x14ac:dyDescent="0.25">
      <c r="A39524">
        <v>307771</v>
      </c>
      <c r="B39524" s="2">
        <v>44400.866288025893</v>
      </c>
      <c r="C39524">
        <v>73232</v>
      </c>
      <c r="D39524">
        <v>314092</v>
      </c>
      <c r="E39524" s="2">
        <f>VLOOKUP(C39524,Подписчики!$A:$C,3,0)</f>
        <v>44310.716201317657</v>
      </c>
      <c r="F39524" t="str">
        <f>VLOOKUP(C39524,Подписчики!$A:$B,2,0)</f>
        <v>UTC+1</v>
      </c>
    </row>
    <row r="39525" spans="1:6" x14ac:dyDescent="0.25">
      <c r="A39525">
        <v>323860</v>
      </c>
      <c r="B39525" s="2">
        <v>44405.542663430424</v>
      </c>
      <c r="C39525">
        <v>73232</v>
      </c>
      <c r="D39525">
        <v>439981</v>
      </c>
      <c r="E39525" s="2">
        <f>VLOOKUP(C39525,Подписчики!$A:$C,3,0)</f>
        <v>44310.716201317657</v>
      </c>
      <c r="F39525" t="str">
        <f>VLOOKUP(C39525,Подписчики!$A:$B,2,0)</f>
        <v>UTC+1</v>
      </c>
    </row>
    <row r="39526" spans="1:6" x14ac:dyDescent="0.25">
      <c r="A39526">
        <v>27683</v>
      </c>
      <c r="B39526" s="2">
        <v>44311.966185491503</v>
      </c>
      <c r="C39526">
        <v>275610</v>
      </c>
      <c r="D39526">
        <v>258219</v>
      </c>
      <c r="E39526" s="2">
        <f>VLOOKUP(C39526,Подписчики!$A:$C,3,0)</f>
        <v>44310.718134401715</v>
      </c>
      <c r="F39526" t="str">
        <f>VLOOKUP(C39526,Подписчики!$A:$B,2,0)</f>
        <v>UTC+0</v>
      </c>
    </row>
    <row r="39527" spans="1:6" x14ac:dyDescent="0.25">
      <c r="A39527">
        <v>44930</v>
      </c>
      <c r="B39527" s="2">
        <v>44319.729961165045</v>
      </c>
      <c r="C39527">
        <v>275610</v>
      </c>
      <c r="D39527">
        <v>170007</v>
      </c>
      <c r="E39527" s="2">
        <f>VLOOKUP(C39527,Подписчики!$A:$C,3,0)</f>
        <v>44310.718134401715</v>
      </c>
      <c r="F39527" t="str">
        <f>VLOOKUP(C39527,Подписчики!$A:$B,2,0)</f>
        <v>UTC+0</v>
      </c>
    </row>
    <row r="39528" spans="1:6" x14ac:dyDescent="0.25">
      <c r="A39528">
        <v>56968</v>
      </c>
      <c r="B39528" s="2">
        <v>44324.938699029124</v>
      </c>
      <c r="C39528">
        <v>275610</v>
      </c>
      <c r="D39528">
        <v>250679</v>
      </c>
      <c r="E39528" s="2">
        <f>VLOOKUP(C39528,Подписчики!$A:$C,3,0)</f>
        <v>44310.718134401715</v>
      </c>
      <c r="F39528" t="str">
        <f>VLOOKUP(C39528,Подписчики!$A:$B,2,0)</f>
        <v>UTC+0</v>
      </c>
    </row>
    <row r="39529" spans="1:6" x14ac:dyDescent="0.25">
      <c r="A39529">
        <v>96494</v>
      </c>
      <c r="B39529" s="2">
        <v>44338.98706015198</v>
      </c>
      <c r="C39529">
        <v>275610</v>
      </c>
      <c r="D39529">
        <v>35968</v>
      </c>
      <c r="E39529" s="2">
        <f>VLOOKUP(C39529,Подписчики!$A:$C,3,0)</f>
        <v>44310.718134401715</v>
      </c>
      <c r="F39529" t="str">
        <f>VLOOKUP(C39529,Подписчики!$A:$B,2,0)</f>
        <v>UTC+0</v>
      </c>
    </row>
    <row r="39530" spans="1:6" x14ac:dyDescent="0.25">
      <c r="A39530">
        <v>113942</v>
      </c>
      <c r="B39530" s="2">
        <v>44344.780122977347</v>
      </c>
      <c r="C39530">
        <v>275610</v>
      </c>
      <c r="D39530">
        <v>326368</v>
      </c>
      <c r="E39530" s="2">
        <f>VLOOKUP(C39530,Подписчики!$A:$C,3,0)</f>
        <v>44310.718134401715</v>
      </c>
      <c r="F39530" t="str">
        <f>VLOOKUP(C39530,Подписчики!$A:$B,2,0)</f>
        <v>UTC+0</v>
      </c>
    </row>
    <row r="39531" spans="1:6" x14ac:dyDescent="0.25">
      <c r="A39531">
        <v>119641</v>
      </c>
      <c r="B39531" s="2">
        <v>44345.807631067961</v>
      </c>
      <c r="C39531">
        <v>275610</v>
      </c>
      <c r="D39531">
        <v>281874</v>
      </c>
      <c r="E39531" s="2">
        <f>VLOOKUP(C39531,Подписчики!$A:$C,3,0)</f>
        <v>44310.718134401715</v>
      </c>
      <c r="F39531" t="str">
        <f>VLOOKUP(C39531,Подписчики!$A:$B,2,0)</f>
        <v>UTC+0</v>
      </c>
    </row>
    <row r="39532" spans="1:6" x14ac:dyDescent="0.25">
      <c r="A39532">
        <v>159372</v>
      </c>
      <c r="B39532" s="2">
        <v>44358.135999999999</v>
      </c>
      <c r="C39532">
        <v>275610</v>
      </c>
      <c r="D39532">
        <v>158978</v>
      </c>
      <c r="E39532" s="2">
        <f>VLOOKUP(C39532,Подписчики!$A:$C,3,0)</f>
        <v>44310.718134401715</v>
      </c>
      <c r="F39532" t="str">
        <f>VLOOKUP(C39532,Подписчики!$A:$B,2,0)</f>
        <v>UTC+0</v>
      </c>
    </row>
    <row r="39533" spans="1:6" x14ac:dyDescent="0.25">
      <c r="A39533">
        <v>172441</v>
      </c>
      <c r="B39533" s="2">
        <v>44360.872000000003</v>
      </c>
      <c r="C39533">
        <v>275610</v>
      </c>
      <c r="D39533">
        <v>351192</v>
      </c>
      <c r="E39533" s="2">
        <f>VLOOKUP(C39533,Подписчики!$A:$C,3,0)</f>
        <v>44310.718134401715</v>
      </c>
      <c r="F39533" t="str">
        <f>VLOOKUP(C39533,Подписчики!$A:$B,2,0)</f>
        <v>UTC+0</v>
      </c>
    </row>
    <row r="39534" spans="1:6" x14ac:dyDescent="0.25">
      <c r="A39534">
        <v>257188</v>
      </c>
      <c r="B39534" s="2">
        <v>44386.178999999996</v>
      </c>
      <c r="C39534">
        <v>275610</v>
      </c>
      <c r="D39534">
        <v>285680</v>
      </c>
      <c r="E39534" s="2">
        <f>VLOOKUP(C39534,Подписчики!$A:$C,3,0)</f>
        <v>44310.718134401715</v>
      </c>
      <c r="F39534" t="str">
        <f>VLOOKUP(C39534,Подписчики!$A:$B,2,0)</f>
        <v>UTC+0</v>
      </c>
    </row>
    <row r="39535" spans="1:6" x14ac:dyDescent="0.25">
      <c r="A39535">
        <v>277400</v>
      </c>
      <c r="B39535" s="2">
        <v>44391.738051779932</v>
      </c>
      <c r="C39535">
        <v>275610</v>
      </c>
      <c r="D39535">
        <v>145779</v>
      </c>
      <c r="E39535" s="2">
        <f>VLOOKUP(C39535,Подписчики!$A:$C,3,0)</f>
        <v>44310.718134401715</v>
      </c>
      <c r="F39535" t="str">
        <f>VLOOKUP(C39535,Подписчики!$A:$B,2,0)</f>
        <v>UTC+0</v>
      </c>
    </row>
    <row r="39536" spans="1:6" x14ac:dyDescent="0.25">
      <c r="A39536">
        <v>282144</v>
      </c>
      <c r="B39536" s="2">
        <v>44393.504999999997</v>
      </c>
      <c r="C39536">
        <v>275610</v>
      </c>
      <c r="D39536">
        <v>304128</v>
      </c>
      <c r="E39536" s="2">
        <f>VLOOKUP(C39536,Подписчики!$A:$C,3,0)</f>
        <v>44310.718134401715</v>
      </c>
      <c r="F39536" t="str">
        <f>VLOOKUP(C39536,Подписчики!$A:$B,2,0)</f>
        <v>UTC+0</v>
      </c>
    </row>
    <row r="39537" spans="1:6" x14ac:dyDescent="0.25">
      <c r="A39537">
        <v>26162</v>
      </c>
      <c r="B39537" s="2">
        <v>44311.456251716663</v>
      </c>
      <c r="C39537">
        <v>245751</v>
      </c>
      <c r="D39537">
        <v>310958</v>
      </c>
      <c r="E39537" s="2">
        <f>VLOOKUP(C39537,Подписчики!$A:$C,3,0)</f>
        <v>44310.718142307698</v>
      </c>
      <c r="F39537" t="str">
        <f>VLOOKUP(C39537,Подписчики!$A:$B,2,0)</f>
        <v>UTC+2</v>
      </c>
    </row>
    <row r="39538" spans="1:6" x14ac:dyDescent="0.25">
      <c r="A39538">
        <v>63884</v>
      </c>
      <c r="B39538" s="2">
        <v>44327.7760776699</v>
      </c>
      <c r="C39538">
        <v>245751</v>
      </c>
      <c r="D39538">
        <v>7177</v>
      </c>
      <c r="E39538" s="2">
        <f>VLOOKUP(C39538,Подписчики!$A:$C,3,0)</f>
        <v>44310.718142307698</v>
      </c>
      <c r="F39538" t="str">
        <f>VLOOKUP(C39538,Подписчики!$A:$B,2,0)</f>
        <v>UTC+2</v>
      </c>
    </row>
    <row r="39539" spans="1:6" x14ac:dyDescent="0.25">
      <c r="A39539">
        <v>69834</v>
      </c>
      <c r="B39539" s="2">
        <v>44330.601320388349</v>
      </c>
      <c r="C39539">
        <v>245751</v>
      </c>
      <c r="D39539">
        <v>57209</v>
      </c>
      <c r="E39539" s="2">
        <f>VLOOKUP(C39539,Подписчики!$A:$C,3,0)</f>
        <v>44310.718142307698</v>
      </c>
      <c r="F39539" t="str">
        <f>VLOOKUP(C39539,Подписчики!$A:$B,2,0)</f>
        <v>UTC+2</v>
      </c>
    </row>
    <row r="39540" spans="1:6" x14ac:dyDescent="0.25">
      <c r="A39540">
        <v>76873</v>
      </c>
      <c r="B39540" s="2">
        <v>44332.42500076296</v>
      </c>
      <c r="C39540">
        <v>245751</v>
      </c>
      <c r="D39540">
        <v>463334</v>
      </c>
      <c r="E39540" s="2">
        <f>VLOOKUP(C39540,Подписчики!$A:$C,3,0)</f>
        <v>44310.718142307698</v>
      </c>
      <c r="F39540" t="str">
        <f>VLOOKUP(C39540,Подписчики!$A:$B,2,0)</f>
        <v>UTC+2</v>
      </c>
    </row>
    <row r="39541" spans="1:6" x14ac:dyDescent="0.25">
      <c r="A39541">
        <v>85190</v>
      </c>
      <c r="B39541" s="2">
        <v>44335.753423948219</v>
      </c>
      <c r="C39541">
        <v>245751</v>
      </c>
      <c r="D39541">
        <v>271435</v>
      </c>
      <c r="E39541" s="2">
        <f>VLOOKUP(C39541,Подписчики!$A:$C,3,0)</f>
        <v>44310.718142307698</v>
      </c>
      <c r="F39541" t="str">
        <f>VLOOKUP(C39541,Подписчики!$A:$B,2,0)</f>
        <v>UTC+2</v>
      </c>
    </row>
    <row r="39542" spans="1:6" x14ac:dyDescent="0.25">
      <c r="A39542">
        <v>90214</v>
      </c>
      <c r="B39542" s="2">
        <v>44337.771223300966</v>
      </c>
      <c r="C39542">
        <v>245751</v>
      </c>
      <c r="D39542">
        <v>396601</v>
      </c>
      <c r="E39542" s="2">
        <f>VLOOKUP(C39542,Подписчики!$A:$C,3,0)</f>
        <v>44310.718142307698</v>
      </c>
      <c r="F39542" t="str">
        <f>VLOOKUP(C39542,Подписчики!$A:$B,2,0)</f>
        <v>UTC+2</v>
      </c>
    </row>
    <row r="39543" spans="1:6" x14ac:dyDescent="0.25">
      <c r="A39543">
        <v>123223</v>
      </c>
      <c r="B39543" s="2">
        <v>44346.682226537218</v>
      </c>
      <c r="C39543">
        <v>245751</v>
      </c>
      <c r="D39543">
        <v>182984</v>
      </c>
      <c r="E39543" s="2">
        <f>VLOOKUP(C39543,Подписчики!$A:$C,3,0)</f>
        <v>44310.718142307698</v>
      </c>
      <c r="F39543" t="str">
        <f>VLOOKUP(C39543,Подписчики!$A:$B,2,0)</f>
        <v>UTC+2</v>
      </c>
    </row>
    <row r="39544" spans="1:6" x14ac:dyDescent="0.25">
      <c r="A39544">
        <v>137250</v>
      </c>
      <c r="B39544" s="2">
        <v>44351.636919093849</v>
      </c>
      <c r="C39544">
        <v>245751</v>
      </c>
      <c r="D39544">
        <v>158978</v>
      </c>
      <c r="E39544" s="2">
        <f>VLOOKUP(C39544,Подписчики!$A:$C,3,0)</f>
        <v>44310.718142307698</v>
      </c>
      <c r="F39544" t="str">
        <f>VLOOKUP(C39544,Подписчики!$A:$B,2,0)</f>
        <v>UTC+2</v>
      </c>
    </row>
    <row r="39545" spans="1:6" x14ac:dyDescent="0.25">
      <c r="A39545">
        <v>175231</v>
      </c>
      <c r="B39545" s="2">
        <v>44361.884491909383</v>
      </c>
      <c r="C39545">
        <v>245751</v>
      </c>
      <c r="D39545">
        <v>351192</v>
      </c>
      <c r="E39545" s="2">
        <f>VLOOKUP(C39545,Подписчики!$A:$C,3,0)</f>
        <v>44310.718142307698</v>
      </c>
      <c r="F39545" t="str">
        <f>VLOOKUP(C39545,Подписчики!$A:$B,2,0)</f>
        <v>UTC+2</v>
      </c>
    </row>
    <row r="39546" spans="1:6" x14ac:dyDescent="0.25">
      <c r="A39546">
        <v>178882</v>
      </c>
      <c r="B39546" s="2">
        <v>44363.615883495142</v>
      </c>
      <c r="C39546">
        <v>245751</v>
      </c>
      <c r="D39546">
        <v>38593</v>
      </c>
      <c r="E39546" s="2">
        <f>VLOOKUP(C39546,Подписчики!$A:$C,3,0)</f>
        <v>44310.718142307698</v>
      </c>
      <c r="F39546" t="str">
        <f>VLOOKUP(C39546,Подписчики!$A:$B,2,0)</f>
        <v>UTC+2</v>
      </c>
    </row>
    <row r="39547" spans="1:6" x14ac:dyDescent="0.25">
      <c r="A39547">
        <v>213173</v>
      </c>
      <c r="B39547" s="2">
        <v>44372.933035598704</v>
      </c>
      <c r="C39547">
        <v>245751</v>
      </c>
      <c r="D39547">
        <v>181651</v>
      </c>
      <c r="E39547" s="2">
        <f>VLOOKUP(C39547,Подписчики!$A:$C,3,0)</f>
        <v>44310.718142307698</v>
      </c>
      <c r="F39547" t="str">
        <f>VLOOKUP(C39547,Подписчики!$A:$B,2,0)</f>
        <v>UTC+2</v>
      </c>
    </row>
    <row r="39548" spans="1:6" x14ac:dyDescent="0.25">
      <c r="A39548">
        <v>263836</v>
      </c>
      <c r="B39548" s="2">
        <v>44387.723258156075</v>
      </c>
      <c r="C39548">
        <v>245751</v>
      </c>
      <c r="D39548">
        <v>470762</v>
      </c>
      <c r="E39548" s="2">
        <f>VLOOKUP(C39548,Подписчики!$A:$C,3,0)</f>
        <v>44310.718142307698</v>
      </c>
      <c r="F39548" t="str">
        <f>VLOOKUP(C39548,Подписчики!$A:$B,2,0)</f>
        <v>UTC+2</v>
      </c>
    </row>
    <row r="39549" spans="1:6" x14ac:dyDescent="0.25">
      <c r="A39549">
        <v>282107</v>
      </c>
      <c r="B39549" s="2">
        <v>44393.479961165045</v>
      </c>
      <c r="C39549">
        <v>245751</v>
      </c>
      <c r="D39549">
        <v>259021</v>
      </c>
      <c r="E39549" s="2">
        <f>VLOOKUP(C39549,Подписчики!$A:$C,3,0)</f>
        <v>44310.718142307698</v>
      </c>
      <c r="F39549" t="str">
        <f>VLOOKUP(C39549,Подписчики!$A:$B,2,0)</f>
        <v>UTC+2</v>
      </c>
    </row>
    <row r="39550" spans="1:6" x14ac:dyDescent="0.25">
      <c r="A39550">
        <v>296493</v>
      </c>
      <c r="B39550" s="2">
        <v>44397.524666666664</v>
      </c>
      <c r="C39550">
        <v>245751</v>
      </c>
      <c r="D39550">
        <v>227775</v>
      </c>
      <c r="E39550" s="2">
        <f>VLOOKUP(C39550,Подписчики!$A:$C,3,0)</f>
        <v>44310.718142307698</v>
      </c>
      <c r="F39550" t="str">
        <f>VLOOKUP(C39550,Подписчики!$A:$B,2,0)</f>
        <v>UTC+2</v>
      </c>
    </row>
    <row r="39551" spans="1:6" x14ac:dyDescent="0.25">
      <c r="A39551">
        <v>390940</v>
      </c>
      <c r="B39551" s="2">
        <v>44424.808440129447</v>
      </c>
      <c r="C39551">
        <v>245751</v>
      </c>
      <c r="D39551">
        <v>341333</v>
      </c>
      <c r="E39551" s="2">
        <f>VLOOKUP(C39551,Подписчики!$A:$C,3,0)</f>
        <v>44310.718142307698</v>
      </c>
      <c r="F39551" t="str">
        <f>VLOOKUP(C39551,Подписчики!$A:$B,2,0)</f>
        <v>UTC+2</v>
      </c>
    </row>
    <row r="39552" spans="1:6" x14ac:dyDescent="0.25">
      <c r="A39552">
        <v>401492</v>
      </c>
      <c r="B39552" s="2">
        <v>44428.734006472492</v>
      </c>
      <c r="C39552">
        <v>245751</v>
      </c>
      <c r="D39552">
        <v>370651</v>
      </c>
      <c r="E39552" s="2">
        <f>VLOOKUP(C39552,Подписчики!$A:$C,3,0)</f>
        <v>44310.718142307698</v>
      </c>
      <c r="F39552" t="str">
        <f>VLOOKUP(C39552,Подписчики!$A:$B,2,0)</f>
        <v>UTC+2</v>
      </c>
    </row>
    <row r="39553" spans="1:6" x14ac:dyDescent="0.25">
      <c r="A39553">
        <v>419082</v>
      </c>
      <c r="B39553" s="2">
        <v>44434.552776699027</v>
      </c>
      <c r="C39553">
        <v>245751</v>
      </c>
      <c r="D39553">
        <v>192174</v>
      </c>
      <c r="E39553" s="2">
        <f>VLOOKUP(C39553,Подписчики!$A:$C,3,0)</f>
        <v>44310.718142307698</v>
      </c>
      <c r="F39553" t="str">
        <f>VLOOKUP(C39553,Подписчики!$A:$B,2,0)</f>
        <v>UTC+2</v>
      </c>
    </row>
    <row r="39554" spans="1:6" x14ac:dyDescent="0.25">
      <c r="A39554">
        <v>421329</v>
      </c>
      <c r="B39554" s="2">
        <v>44435.64986407767</v>
      </c>
      <c r="C39554">
        <v>245751</v>
      </c>
      <c r="D39554">
        <v>146139</v>
      </c>
      <c r="E39554" s="2">
        <f>VLOOKUP(C39554,Подписчики!$A:$C,3,0)</f>
        <v>44310.718142307698</v>
      </c>
      <c r="F39554" t="str">
        <f>VLOOKUP(C39554,Подписчики!$A:$B,2,0)</f>
        <v>UTC+2</v>
      </c>
    </row>
    <row r="39555" spans="1:6" x14ac:dyDescent="0.25">
      <c r="A39555">
        <v>26920</v>
      </c>
      <c r="B39555" s="2">
        <v>44311.677000000003</v>
      </c>
      <c r="C39555">
        <v>234466</v>
      </c>
      <c r="D39555">
        <v>470762</v>
      </c>
      <c r="E39555" s="2">
        <f>VLOOKUP(C39555,Подписчики!$A:$C,3,0)</f>
        <v>44310.725825391732</v>
      </c>
      <c r="F39555" t="str">
        <f>VLOOKUP(C39555,Подписчики!$A:$B,2,0)</f>
        <v>UTC+3</v>
      </c>
    </row>
    <row r="39556" spans="1:6" x14ac:dyDescent="0.25">
      <c r="A39556">
        <v>41536</v>
      </c>
      <c r="B39556" s="2">
        <v>44318.451000000001</v>
      </c>
      <c r="C39556">
        <v>234466</v>
      </c>
      <c r="D39556">
        <v>214224</v>
      </c>
      <c r="E39556" s="2">
        <f>VLOOKUP(C39556,Подписчики!$A:$C,3,0)</f>
        <v>44310.725825391732</v>
      </c>
      <c r="F39556" t="str">
        <f>VLOOKUP(C39556,Подписчики!$A:$B,2,0)</f>
        <v>UTC+3</v>
      </c>
    </row>
    <row r="39557" spans="1:6" x14ac:dyDescent="0.25">
      <c r="A39557">
        <v>59010</v>
      </c>
      <c r="B39557" s="2">
        <v>44325.731174757282</v>
      </c>
      <c r="C39557">
        <v>234466</v>
      </c>
      <c r="D39557">
        <v>456134</v>
      </c>
      <c r="E39557" s="2">
        <f>VLOOKUP(C39557,Подписчики!$A:$C,3,0)</f>
        <v>44310.725825391732</v>
      </c>
      <c r="F39557" t="str">
        <f>VLOOKUP(C39557,Подписчики!$A:$B,2,0)</f>
        <v>UTC+3</v>
      </c>
    </row>
    <row r="39558" spans="1:6" x14ac:dyDescent="0.25">
      <c r="A39558">
        <v>120354</v>
      </c>
      <c r="B39558" s="2">
        <v>44345.89382610553</v>
      </c>
      <c r="C39558">
        <v>234466</v>
      </c>
      <c r="D39558">
        <v>122902</v>
      </c>
      <c r="E39558" s="2">
        <f>VLOOKUP(C39558,Подписчики!$A:$C,3,0)</f>
        <v>44310.725825391732</v>
      </c>
      <c r="F39558" t="str">
        <f>VLOOKUP(C39558,Подписчики!$A:$B,2,0)</f>
        <v>UTC+3</v>
      </c>
    </row>
    <row r="39559" spans="1:6" x14ac:dyDescent="0.25">
      <c r="A39559">
        <v>131494</v>
      </c>
      <c r="B39559" s="2">
        <v>44349.561271844657</v>
      </c>
      <c r="C39559">
        <v>234466</v>
      </c>
      <c r="D39559">
        <v>398027</v>
      </c>
      <c r="E39559" s="2">
        <f>VLOOKUP(C39559,Подписчики!$A:$C,3,0)</f>
        <v>44310.725825391732</v>
      </c>
      <c r="F39559" t="str">
        <f>VLOOKUP(C39559,Подписчики!$A:$B,2,0)</f>
        <v>UTC+3</v>
      </c>
    </row>
    <row r="39560" spans="1:6" x14ac:dyDescent="0.25">
      <c r="A39560">
        <v>182164</v>
      </c>
      <c r="B39560" s="2">
        <v>44364.721466019415</v>
      </c>
      <c r="C39560">
        <v>234466</v>
      </c>
      <c r="D39560">
        <v>430019</v>
      </c>
      <c r="E39560" s="2">
        <f>VLOOKUP(C39560,Подписчики!$A:$C,3,0)</f>
        <v>44310.725825391732</v>
      </c>
      <c r="F39560" t="str">
        <f>VLOOKUP(C39560,Подписчики!$A:$B,2,0)</f>
        <v>UTC+3</v>
      </c>
    </row>
    <row r="39561" spans="1:6" x14ac:dyDescent="0.25">
      <c r="A39561">
        <v>279611</v>
      </c>
      <c r="B39561" s="2">
        <v>44392.580689320392</v>
      </c>
      <c r="C39561">
        <v>234466</v>
      </c>
      <c r="D39561">
        <v>389689</v>
      </c>
      <c r="E39561" s="2">
        <f>VLOOKUP(C39561,Подписчики!$A:$C,3,0)</f>
        <v>44310.725825391732</v>
      </c>
      <c r="F39561" t="str">
        <f>VLOOKUP(C39561,Подписчики!$A:$B,2,0)</f>
        <v>UTC+3</v>
      </c>
    </row>
    <row r="39562" spans="1:6" x14ac:dyDescent="0.25">
      <c r="A39562">
        <v>313459</v>
      </c>
      <c r="B39562" s="2">
        <v>44402.13110751671</v>
      </c>
      <c r="C39562">
        <v>234466</v>
      </c>
      <c r="D39562">
        <v>374837</v>
      </c>
      <c r="E39562" s="2">
        <f>VLOOKUP(C39562,Подписчики!$A:$C,3,0)</f>
        <v>44310.725825391732</v>
      </c>
      <c r="F39562" t="str">
        <f>VLOOKUP(C39562,Подписчики!$A:$B,2,0)</f>
        <v>UTC+3</v>
      </c>
    </row>
    <row r="39563" spans="1:6" x14ac:dyDescent="0.25">
      <c r="A39563">
        <v>318476</v>
      </c>
      <c r="B39563" s="2">
        <v>44403.614669902912</v>
      </c>
      <c r="C39563">
        <v>234466</v>
      </c>
      <c r="D39563">
        <v>230507</v>
      </c>
      <c r="E39563" s="2">
        <f>VLOOKUP(C39563,Подписчики!$A:$C,3,0)</f>
        <v>44310.725825391732</v>
      </c>
      <c r="F39563" t="str">
        <f>VLOOKUP(C39563,Подписчики!$A:$B,2,0)</f>
        <v>UTC+3</v>
      </c>
    </row>
    <row r="39564" spans="1:6" x14ac:dyDescent="0.25">
      <c r="A39564">
        <v>358264</v>
      </c>
      <c r="B39564" s="2">
        <v>44415.275999999998</v>
      </c>
      <c r="C39564">
        <v>234466</v>
      </c>
      <c r="D39564">
        <v>180055</v>
      </c>
      <c r="E39564" s="2">
        <f>VLOOKUP(C39564,Подписчики!$A:$C,3,0)</f>
        <v>44310.725825391732</v>
      </c>
      <c r="F39564" t="str">
        <f>VLOOKUP(C39564,Подписчики!$A:$B,2,0)</f>
        <v>UTC+3</v>
      </c>
    </row>
    <row r="39565" spans="1:6" x14ac:dyDescent="0.25">
      <c r="A39565">
        <v>388249</v>
      </c>
      <c r="B39565" s="2">
        <v>44423.791045307444</v>
      </c>
      <c r="C39565">
        <v>234466</v>
      </c>
      <c r="D39565">
        <v>136029</v>
      </c>
      <c r="E39565" s="2">
        <f>VLOOKUP(C39565,Подписчики!$A:$C,3,0)</f>
        <v>44310.725825391732</v>
      </c>
      <c r="F39565" t="str">
        <f>VLOOKUP(C39565,Подписчики!$A:$B,2,0)</f>
        <v>UTC+3</v>
      </c>
    </row>
    <row r="39566" spans="1:6" x14ac:dyDescent="0.25">
      <c r="A39566">
        <v>25913</v>
      </c>
      <c r="B39566" s="2">
        <v>44311.265559870553</v>
      </c>
      <c r="C39566">
        <v>186356</v>
      </c>
      <c r="D39566">
        <v>158978</v>
      </c>
      <c r="E39566" s="2">
        <f>VLOOKUP(C39566,Подписчики!$A:$C,3,0)</f>
        <v>44310.726117094018</v>
      </c>
      <c r="F39566" t="str">
        <f>VLOOKUP(C39566,Подписчики!$A:$B,2,0)</f>
        <v>UTC+12</v>
      </c>
    </row>
    <row r="39567" spans="1:6" x14ac:dyDescent="0.25">
      <c r="A39567">
        <v>27613</v>
      </c>
      <c r="B39567" s="2">
        <v>44311.933469649339</v>
      </c>
      <c r="C39567">
        <v>186356</v>
      </c>
      <c r="D39567">
        <v>366945</v>
      </c>
      <c r="E39567" s="2">
        <f>VLOOKUP(C39567,Подписчики!$A:$C,3,0)</f>
        <v>44310.726117094018</v>
      </c>
      <c r="F39567" t="str">
        <f>VLOOKUP(C39567,Подписчики!$A:$B,2,0)</f>
        <v>UTC+12</v>
      </c>
    </row>
    <row r="39568" spans="1:6" x14ac:dyDescent="0.25">
      <c r="A39568">
        <v>48194</v>
      </c>
      <c r="B39568" s="2">
        <v>44321.414427184463</v>
      </c>
      <c r="C39568">
        <v>186356</v>
      </c>
      <c r="D39568">
        <v>120139</v>
      </c>
      <c r="E39568" s="2">
        <f>VLOOKUP(C39568,Подписчики!$A:$C,3,0)</f>
        <v>44310.726117094018</v>
      </c>
      <c r="F39568" t="str">
        <f>VLOOKUP(C39568,Подписчики!$A:$B,2,0)</f>
        <v>UTC+12</v>
      </c>
    </row>
    <row r="39569" spans="1:6" x14ac:dyDescent="0.25">
      <c r="A39569">
        <v>51641</v>
      </c>
      <c r="B39569" s="2">
        <v>44323.200834951458</v>
      </c>
      <c r="C39569">
        <v>186356</v>
      </c>
      <c r="D39569">
        <v>82776</v>
      </c>
      <c r="E39569" s="2">
        <f>VLOOKUP(C39569,Подписчики!$A:$C,3,0)</f>
        <v>44310.726117094018</v>
      </c>
      <c r="F39569" t="str">
        <f>VLOOKUP(C39569,Подписчики!$A:$B,2,0)</f>
        <v>UTC+12</v>
      </c>
    </row>
    <row r="39570" spans="1:6" x14ac:dyDescent="0.25">
      <c r="A39570">
        <v>93217</v>
      </c>
      <c r="B39570" s="2">
        <v>44338.36472670675</v>
      </c>
      <c r="C39570">
        <v>186356</v>
      </c>
      <c r="D39570">
        <v>201481</v>
      </c>
      <c r="E39570" s="2">
        <f>VLOOKUP(C39570,Подписчики!$A:$C,3,0)</f>
        <v>44310.726117094018</v>
      </c>
      <c r="F39570" t="str">
        <f>VLOOKUP(C39570,Подписчики!$A:$B,2,0)</f>
        <v>UTC+12</v>
      </c>
    </row>
    <row r="39571" spans="1:6" x14ac:dyDescent="0.25">
      <c r="A39571">
        <v>26939</v>
      </c>
      <c r="B39571" s="2">
        <v>44311.679036835842</v>
      </c>
      <c r="C39571">
        <v>169568</v>
      </c>
      <c r="D39571">
        <v>369021</v>
      </c>
      <c r="E39571" s="2">
        <f>VLOOKUP(C39571,Подписчики!$A:$C,3,0)</f>
        <v>44310.727862428772</v>
      </c>
      <c r="F39571" t="str">
        <f>VLOOKUP(C39571,Подписчики!$A:$B,2,0)</f>
        <v>UTC+1</v>
      </c>
    </row>
    <row r="39572" spans="1:6" x14ac:dyDescent="0.25">
      <c r="A39572">
        <v>59451</v>
      </c>
      <c r="B39572" s="2">
        <v>44325.808035598711</v>
      </c>
      <c r="C39572">
        <v>169568</v>
      </c>
      <c r="D39572">
        <v>351192</v>
      </c>
      <c r="E39572" s="2">
        <f>VLOOKUP(C39572,Подписчики!$A:$C,3,0)</f>
        <v>44310.727862428772</v>
      </c>
      <c r="F39572" t="str">
        <f>VLOOKUP(C39572,Подписчики!$A:$B,2,0)</f>
        <v>UTC+1</v>
      </c>
    </row>
    <row r="39573" spans="1:6" x14ac:dyDescent="0.25">
      <c r="A39573">
        <v>62218</v>
      </c>
      <c r="B39573" s="2">
        <v>44326.953666666668</v>
      </c>
      <c r="C39573">
        <v>169568</v>
      </c>
      <c r="D39573">
        <v>155227</v>
      </c>
      <c r="E39573" s="2">
        <f>VLOOKUP(C39573,Подписчики!$A:$C,3,0)</f>
        <v>44310.727862428772</v>
      </c>
      <c r="F39573" t="str">
        <f>VLOOKUP(C39573,Подписчики!$A:$B,2,0)</f>
        <v>UTC+1</v>
      </c>
    </row>
    <row r="39574" spans="1:6" x14ac:dyDescent="0.25">
      <c r="A39574">
        <v>63588</v>
      </c>
      <c r="B39574" s="2">
        <v>44327.707711974115</v>
      </c>
      <c r="C39574">
        <v>169568</v>
      </c>
      <c r="D39574">
        <v>330333</v>
      </c>
      <c r="E39574" s="2">
        <f>VLOOKUP(C39574,Подписчики!$A:$C,3,0)</f>
        <v>44310.727862428772</v>
      </c>
      <c r="F39574" t="str">
        <f>VLOOKUP(C39574,Подписчики!$A:$B,2,0)</f>
        <v>UTC+1</v>
      </c>
    </row>
    <row r="39575" spans="1:6" x14ac:dyDescent="0.25">
      <c r="A39575">
        <v>72647</v>
      </c>
      <c r="B39575" s="2">
        <v>44331.194402905363</v>
      </c>
      <c r="C39575">
        <v>169568</v>
      </c>
      <c r="D39575">
        <v>296511</v>
      </c>
      <c r="E39575" s="2">
        <f>VLOOKUP(C39575,Подписчики!$A:$C,3,0)</f>
        <v>44310.727862428772</v>
      </c>
      <c r="F39575" t="str">
        <f>VLOOKUP(C39575,Подписчики!$A:$B,2,0)</f>
        <v>UTC+1</v>
      </c>
    </row>
    <row r="39576" spans="1:6" x14ac:dyDescent="0.25">
      <c r="A39576">
        <v>28426</v>
      </c>
      <c r="B39576" s="2">
        <v>44312.591207119745</v>
      </c>
      <c r="C39576">
        <v>257885</v>
      </c>
      <c r="D39576">
        <v>411922</v>
      </c>
      <c r="E39576" s="2">
        <f>VLOOKUP(C39576,Подписчики!$A:$C,3,0)</f>
        <v>44310.731049857546</v>
      </c>
      <c r="F39576" t="str">
        <f>VLOOKUP(C39576,Подписчики!$A:$B,2,0)</f>
        <v>UTC+1</v>
      </c>
    </row>
    <row r="39577" spans="1:6" x14ac:dyDescent="0.25">
      <c r="A39577">
        <v>28994</v>
      </c>
      <c r="B39577" s="2">
        <v>44312.879233009713</v>
      </c>
      <c r="C39577">
        <v>257885</v>
      </c>
      <c r="D39577">
        <v>309255</v>
      </c>
      <c r="E39577" s="2">
        <f>VLOOKUP(C39577,Подписчики!$A:$C,3,0)</f>
        <v>44310.731049857546</v>
      </c>
      <c r="F39577" t="str">
        <f>VLOOKUP(C39577,Подписчики!$A:$B,2,0)</f>
        <v>UTC+1</v>
      </c>
    </row>
    <row r="39578" spans="1:6" x14ac:dyDescent="0.25">
      <c r="A39578">
        <v>44275</v>
      </c>
      <c r="B39578" s="2">
        <v>44319.52486407767</v>
      </c>
      <c r="C39578">
        <v>257885</v>
      </c>
      <c r="D39578">
        <v>351192</v>
      </c>
      <c r="E39578" s="2">
        <f>VLOOKUP(C39578,Подписчики!$A:$C,3,0)</f>
        <v>44310.731049857546</v>
      </c>
      <c r="F39578" t="str">
        <f>VLOOKUP(C39578,Подписчики!$A:$B,2,0)</f>
        <v>UTC+1</v>
      </c>
    </row>
    <row r="39579" spans="1:6" x14ac:dyDescent="0.25">
      <c r="A39579">
        <v>84397</v>
      </c>
      <c r="B39579" s="2">
        <v>44335.610624595472</v>
      </c>
      <c r="C39579">
        <v>257885</v>
      </c>
      <c r="D39579">
        <v>251150</v>
      </c>
      <c r="E39579" s="2">
        <f>VLOOKUP(C39579,Подписчики!$A:$C,3,0)</f>
        <v>44310.731049857546</v>
      </c>
      <c r="F39579" t="str">
        <f>VLOOKUP(C39579,Подписчики!$A:$B,2,0)</f>
        <v>UTC+1</v>
      </c>
    </row>
    <row r="39580" spans="1:6" x14ac:dyDescent="0.25">
      <c r="A39580">
        <v>95560</v>
      </c>
      <c r="B39580" s="2">
        <v>44338.801333333337</v>
      </c>
      <c r="C39580">
        <v>257885</v>
      </c>
      <c r="D39580">
        <v>139440</v>
      </c>
      <c r="E39580" s="2">
        <f>VLOOKUP(C39580,Подписчики!$A:$C,3,0)</f>
        <v>44310.731049857546</v>
      </c>
      <c r="F39580" t="str">
        <f>VLOOKUP(C39580,Подписчики!$A:$B,2,0)</f>
        <v>UTC+1</v>
      </c>
    </row>
    <row r="39581" spans="1:6" x14ac:dyDescent="0.25">
      <c r="A39581">
        <v>97848</v>
      </c>
      <c r="B39581" s="2">
        <v>44339.557226537218</v>
      </c>
      <c r="C39581">
        <v>257885</v>
      </c>
      <c r="D39581">
        <v>86587</v>
      </c>
      <c r="E39581" s="2">
        <f>VLOOKUP(C39581,Подписчики!$A:$C,3,0)</f>
        <v>44310.731049857546</v>
      </c>
      <c r="F39581" t="str">
        <f>VLOOKUP(C39581,Подписчики!$A:$B,2,0)</f>
        <v>UTC+1</v>
      </c>
    </row>
    <row r="39582" spans="1:6" x14ac:dyDescent="0.25">
      <c r="A39582">
        <v>157636</v>
      </c>
      <c r="B39582" s="2">
        <v>44357.702857605182</v>
      </c>
      <c r="C39582">
        <v>257885</v>
      </c>
      <c r="D39582">
        <v>73365</v>
      </c>
      <c r="E39582" s="2">
        <f>VLOOKUP(C39582,Подписчики!$A:$C,3,0)</f>
        <v>44310.731049857546</v>
      </c>
      <c r="F39582" t="str">
        <f>VLOOKUP(C39582,Подписчики!$A:$B,2,0)</f>
        <v>UTC+1</v>
      </c>
    </row>
    <row r="39583" spans="1:6" x14ac:dyDescent="0.25">
      <c r="A39583">
        <v>185330</v>
      </c>
      <c r="B39583" s="2">
        <v>44365.636514563106</v>
      </c>
      <c r="C39583">
        <v>257885</v>
      </c>
      <c r="D39583">
        <v>129210</v>
      </c>
      <c r="E39583" s="2">
        <f>VLOOKUP(C39583,Подписчики!$A:$C,3,0)</f>
        <v>44310.731049857546</v>
      </c>
      <c r="F39583" t="str">
        <f>VLOOKUP(C39583,Подписчики!$A:$B,2,0)</f>
        <v>UTC+1</v>
      </c>
    </row>
    <row r="39584" spans="1:6" x14ac:dyDescent="0.25">
      <c r="A39584">
        <v>190809</v>
      </c>
      <c r="B39584" s="2">
        <v>44366.688294498381</v>
      </c>
      <c r="C39584">
        <v>257885</v>
      </c>
      <c r="D39584">
        <v>312954</v>
      </c>
      <c r="E39584" s="2">
        <f>VLOOKUP(C39584,Подписчики!$A:$C,3,0)</f>
        <v>44310.731049857546</v>
      </c>
      <c r="F39584" t="str">
        <f>VLOOKUP(C39584,Подписчики!$A:$B,2,0)</f>
        <v>UTC+1</v>
      </c>
    </row>
    <row r="39585" spans="1:6" x14ac:dyDescent="0.25">
      <c r="A39585">
        <v>266748</v>
      </c>
      <c r="B39585" s="2">
        <v>44388.422437208166</v>
      </c>
      <c r="C39585">
        <v>257885</v>
      </c>
      <c r="D39585">
        <v>158978</v>
      </c>
      <c r="E39585" s="2">
        <f>VLOOKUP(C39585,Подписчики!$A:$C,3,0)</f>
        <v>44310.731049857546</v>
      </c>
      <c r="F39585" t="str">
        <f>VLOOKUP(C39585,Подписчики!$A:$B,2,0)</f>
        <v>UTC+1</v>
      </c>
    </row>
    <row r="39586" spans="1:6" x14ac:dyDescent="0.25">
      <c r="A39586">
        <v>270731</v>
      </c>
      <c r="B39586" s="2">
        <v>44389.587970873792</v>
      </c>
      <c r="C39586">
        <v>257885</v>
      </c>
      <c r="D39586">
        <v>80150</v>
      </c>
      <c r="E39586" s="2">
        <f>VLOOKUP(C39586,Подписчики!$A:$C,3,0)</f>
        <v>44310.731049857546</v>
      </c>
      <c r="F39586" t="str">
        <f>VLOOKUP(C39586,Подписчики!$A:$B,2,0)</f>
        <v>UTC+1</v>
      </c>
    </row>
    <row r="39587" spans="1:6" x14ac:dyDescent="0.25">
      <c r="A39587">
        <v>283227</v>
      </c>
      <c r="B39587" s="2">
        <v>44393.670495145634</v>
      </c>
      <c r="C39587">
        <v>257885</v>
      </c>
      <c r="D39587">
        <v>154256</v>
      </c>
      <c r="E39587" s="2">
        <f>VLOOKUP(C39587,Подписчики!$A:$C,3,0)</f>
        <v>44310.731049857546</v>
      </c>
      <c r="F39587" t="str">
        <f>VLOOKUP(C39587,Подписчики!$A:$B,2,0)</f>
        <v>UTC+1</v>
      </c>
    </row>
    <row r="39588" spans="1:6" x14ac:dyDescent="0.25">
      <c r="A39588">
        <v>317202</v>
      </c>
      <c r="B39588" s="2">
        <v>44402.955284789648</v>
      </c>
      <c r="C39588">
        <v>257885</v>
      </c>
      <c r="D39588">
        <v>227775</v>
      </c>
      <c r="E39588" s="2">
        <f>VLOOKUP(C39588,Подписчики!$A:$C,3,0)</f>
        <v>44310.731049857546</v>
      </c>
      <c r="F39588" t="str">
        <f>VLOOKUP(C39588,Подписчики!$A:$B,2,0)</f>
        <v>UTC+1</v>
      </c>
    </row>
    <row r="39589" spans="1:6" x14ac:dyDescent="0.25">
      <c r="A39589">
        <v>386322</v>
      </c>
      <c r="B39589" s="2">
        <v>44423.426158576054</v>
      </c>
      <c r="C39589">
        <v>257885</v>
      </c>
      <c r="D39589">
        <v>133985</v>
      </c>
      <c r="E39589" s="2">
        <f>VLOOKUP(C39589,Подписчики!$A:$C,3,0)</f>
        <v>44310.731049857546</v>
      </c>
      <c r="F39589" t="str">
        <f>VLOOKUP(C39589,Подписчики!$A:$B,2,0)</f>
        <v>UTC+1</v>
      </c>
    </row>
    <row r="39590" spans="1:6" x14ac:dyDescent="0.25">
      <c r="A39590">
        <v>26210</v>
      </c>
      <c r="B39590" s="2">
        <v>44311.483197411006</v>
      </c>
      <c r="C39590">
        <v>305114</v>
      </c>
      <c r="D39590">
        <v>411922</v>
      </c>
      <c r="E39590" s="2">
        <f>VLOOKUP(C39590,Подписчики!$A:$C,3,0)</f>
        <v>44310.735986752137</v>
      </c>
      <c r="F39590" t="str">
        <f>VLOOKUP(C39590,Подписчики!$A:$B,2,0)</f>
        <v>UTC+6</v>
      </c>
    </row>
    <row r="39591" spans="1:6" x14ac:dyDescent="0.25">
      <c r="A39591">
        <v>41426</v>
      </c>
      <c r="B39591" s="2">
        <v>44318.39581877023</v>
      </c>
      <c r="C39591">
        <v>305114</v>
      </c>
      <c r="D39591">
        <v>282515</v>
      </c>
      <c r="E39591" s="2">
        <f>VLOOKUP(C39591,Подписчики!$A:$C,3,0)</f>
        <v>44310.735986752137</v>
      </c>
      <c r="F39591" t="str">
        <f>VLOOKUP(C39591,Подписчики!$A:$B,2,0)</f>
        <v>UTC+6</v>
      </c>
    </row>
    <row r="39592" spans="1:6" x14ac:dyDescent="0.25">
      <c r="A39592">
        <v>50210</v>
      </c>
      <c r="B39592" s="2">
        <v>44322.589993527508</v>
      </c>
      <c r="C39592">
        <v>305114</v>
      </c>
      <c r="D39592">
        <v>444323</v>
      </c>
      <c r="E39592" s="2">
        <f>VLOOKUP(C39592,Подписчики!$A:$C,3,0)</f>
        <v>44310.735986752137</v>
      </c>
      <c r="F39592" t="str">
        <f>VLOOKUP(C39592,Подписчики!$A:$B,2,0)</f>
        <v>UTC+6</v>
      </c>
    </row>
    <row r="39593" spans="1:6" x14ac:dyDescent="0.25">
      <c r="A39593">
        <v>64854</v>
      </c>
      <c r="B39593" s="2">
        <v>44328.494524271846</v>
      </c>
      <c r="C39593">
        <v>305114</v>
      </c>
      <c r="D39593">
        <v>141494</v>
      </c>
      <c r="E39593" s="2">
        <f>VLOOKUP(C39593,Подписчики!$A:$C,3,0)</f>
        <v>44310.735986752137</v>
      </c>
      <c r="F39593" t="str">
        <f>VLOOKUP(C39593,Подписчики!$A:$B,2,0)</f>
        <v>UTC+6</v>
      </c>
    </row>
    <row r="39594" spans="1:6" x14ac:dyDescent="0.25">
      <c r="A39594">
        <v>69548</v>
      </c>
      <c r="B39594" s="2">
        <v>44330.531741100327</v>
      </c>
      <c r="C39594">
        <v>305114</v>
      </c>
      <c r="D39594">
        <v>230507</v>
      </c>
      <c r="E39594" s="2">
        <f>VLOOKUP(C39594,Подписчики!$A:$C,3,0)</f>
        <v>44310.735986752137</v>
      </c>
      <c r="F39594" t="str">
        <f>VLOOKUP(C39594,Подписчики!$A:$B,2,0)</f>
        <v>UTC+6</v>
      </c>
    </row>
    <row r="39595" spans="1:6" x14ac:dyDescent="0.25">
      <c r="A39595">
        <v>136182</v>
      </c>
      <c r="B39595" s="2">
        <v>44351.261514563106</v>
      </c>
      <c r="C39595">
        <v>305114</v>
      </c>
      <c r="D39595">
        <v>464030</v>
      </c>
      <c r="E39595" s="2">
        <f>VLOOKUP(C39595,Подписчики!$A:$C,3,0)</f>
        <v>44310.735986752137</v>
      </c>
      <c r="F39595" t="str">
        <f>VLOOKUP(C39595,Подписчики!$A:$B,2,0)</f>
        <v>UTC+6</v>
      </c>
    </row>
    <row r="39596" spans="1:6" x14ac:dyDescent="0.25">
      <c r="A39596">
        <v>141438</v>
      </c>
      <c r="B39596" s="2">
        <v>44352.564103559867</v>
      </c>
      <c r="C39596">
        <v>305114</v>
      </c>
      <c r="D39596">
        <v>21760</v>
      </c>
      <c r="E39596" s="2">
        <f>VLOOKUP(C39596,Подписчики!$A:$C,3,0)</f>
        <v>44310.735986752137</v>
      </c>
      <c r="F39596" t="str">
        <f>VLOOKUP(C39596,Подписчики!$A:$B,2,0)</f>
        <v>UTC+6</v>
      </c>
    </row>
    <row r="39597" spans="1:6" x14ac:dyDescent="0.25">
      <c r="A39597">
        <v>155890</v>
      </c>
      <c r="B39597" s="2">
        <v>44356.894</v>
      </c>
      <c r="C39597">
        <v>305114</v>
      </c>
      <c r="D39597">
        <v>362707</v>
      </c>
      <c r="E39597" s="2">
        <f>VLOOKUP(C39597,Подписчики!$A:$C,3,0)</f>
        <v>44310.735986752137</v>
      </c>
      <c r="F39597" t="str">
        <f>VLOOKUP(C39597,Подписчики!$A:$B,2,0)</f>
        <v>UTC+6</v>
      </c>
    </row>
    <row r="39598" spans="1:6" x14ac:dyDescent="0.25">
      <c r="A39598">
        <v>193641</v>
      </c>
      <c r="B39598" s="2">
        <v>44367.303585760521</v>
      </c>
      <c r="C39598">
        <v>305114</v>
      </c>
      <c r="D39598">
        <v>449500</v>
      </c>
      <c r="E39598" s="2">
        <f>VLOOKUP(C39598,Подписчики!$A:$C,3,0)</f>
        <v>44310.735986752137</v>
      </c>
      <c r="F39598" t="str">
        <f>VLOOKUP(C39598,Подписчики!$A:$B,2,0)</f>
        <v>UTC+6</v>
      </c>
    </row>
    <row r="39599" spans="1:6" x14ac:dyDescent="0.25">
      <c r="A39599">
        <v>194689</v>
      </c>
      <c r="B39599" s="2">
        <v>44367.598084142395</v>
      </c>
      <c r="C39599">
        <v>305114</v>
      </c>
      <c r="D39599">
        <v>298988</v>
      </c>
      <c r="E39599" s="2">
        <f>VLOOKUP(C39599,Подписчики!$A:$C,3,0)</f>
        <v>44310.735986752137</v>
      </c>
      <c r="F39599" t="str">
        <f>VLOOKUP(C39599,Подписчики!$A:$B,2,0)</f>
        <v>UTC+6</v>
      </c>
    </row>
    <row r="39600" spans="1:6" x14ac:dyDescent="0.25">
      <c r="A39600">
        <v>27091</v>
      </c>
      <c r="B39600" s="2">
        <v>44311.715802589002</v>
      </c>
      <c r="C39600">
        <v>159829</v>
      </c>
      <c r="D39600">
        <v>470762</v>
      </c>
      <c r="E39600" s="2">
        <f>VLOOKUP(C39600,Подписчики!$A:$C,3,0)</f>
        <v>44310.738221688036</v>
      </c>
      <c r="F39600" t="str">
        <f>VLOOKUP(C39600,Подписчики!$A:$B,2,0)</f>
        <v>UTC+1</v>
      </c>
    </row>
    <row r="39601" spans="1:6" x14ac:dyDescent="0.25">
      <c r="A39601">
        <v>29206</v>
      </c>
      <c r="B39601" s="2">
        <v>44312.947194174762</v>
      </c>
      <c r="C39601">
        <v>159829</v>
      </c>
      <c r="D39601">
        <v>290088</v>
      </c>
      <c r="E39601" s="2">
        <f>VLOOKUP(C39601,Подписчики!$A:$C,3,0)</f>
        <v>44310.738221688036</v>
      </c>
      <c r="F39601" t="str">
        <f>VLOOKUP(C39601,Подписчики!$A:$B,2,0)</f>
        <v>UTC+1</v>
      </c>
    </row>
    <row r="39602" spans="1:6" x14ac:dyDescent="0.25">
      <c r="A39602">
        <v>40309</v>
      </c>
      <c r="B39602" s="2">
        <v>44317.835322122868</v>
      </c>
      <c r="C39602">
        <v>159829</v>
      </c>
      <c r="D39602">
        <v>158978</v>
      </c>
      <c r="E39602" s="2">
        <f>VLOOKUP(C39602,Подписчики!$A:$C,3,0)</f>
        <v>44310.738221688036</v>
      </c>
      <c r="F39602" t="str">
        <f>VLOOKUP(C39602,Подписчики!$A:$B,2,0)</f>
        <v>UTC+1</v>
      </c>
    </row>
    <row r="39603" spans="1:6" x14ac:dyDescent="0.25">
      <c r="A39603">
        <v>54285</v>
      </c>
      <c r="B39603" s="2">
        <v>44324.163640247811</v>
      </c>
      <c r="C39603">
        <v>159829</v>
      </c>
      <c r="D39603">
        <v>111368</v>
      </c>
      <c r="E39603" s="2">
        <f>VLOOKUP(C39603,Подписчики!$A:$C,3,0)</f>
        <v>44310.738221688036</v>
      </c>
      <c r="F39603" t="str">
        <f>VLOOKUP(C39603,Подписчики!$A:$B,2,0)</f>
        <v>UTC+1</v>
      </c>
    </row>
    <row r="39604" spans="1:6" x14ac:dyDescent="0.25">
      <c r="A39604">
        <v>73236</v>
      </c>
      <c r="B39604" s="2">
        <v>44331.479445783865</v>
      </c>
      <c r="C39604">
        <v>159829</v>
      </c>
      <c r="D39604">
        <v>104958</v>
      </c>
      <c r="E39604" s="2">
        <f>VLOOKUP(C39604,Подписчики!$A:$C,3,0)</f>
        <v>44310.738221688036</v>
      </c>
      <c r="F39604" t="str">
        <f>VLOOKUP(C39604,Подписчики!$A:$B,2,0)</f>
        <v>UTC+1</v>
      </c>
    </row>
    <row r="39605" spans="1:6" x14ac:dyDescent="0.25">
      <c r="A39605">
        <v>77585</v>
      </c>
      <c r="B39605" s="2">
        <v>44332.638333333336</v>
      </c>
      <c r="C39605">
        <v>159829</v>
      </c>
      <c r="D39605">
        <v>250679</v>
      </c>
      <c r="E39605" s="2">
        <f>VLOOKUP(C39605,Подписчики!$A:$C,3,0)</f>
        <v>44310.738221688036</v>
      </c>
      <c r="F39605" t="str">
        <f>VLOOKUP(C39605,Подписчики!$A:$B,2,0)</f>
        <v>UTC+1</v>
      </c>
    </row>
    <row r="39606" spans="1:6" x14ac:dyDescent="0.25">
      <c r="A39606">
        <v>97415</v>
      </c>
      <c r="B39606" s="2">
        <v>44339.428540910063</v>
      </c>
      <c r="C39606">
        <v>159829</v>
      </c>
      <c r="D39606">
        <v>191893</v>
      </c>
      <c r="E39606" s="2">
        <f>VLOOKUP(C39606,Подписчики!$A:$C,3,0)</f>
        <v>44310.738221688036</v>
      </c>
      <c r="F39606" t="str">
        <f>VLOOKUP(C39606,Подписчики!$A:$B,2,0)</f>
        <v>UTC+1</v>
      </c>
    </row>
    <row r="39607" spans="1:6" x14ac:dyDescent="0.25">
      <c r="A39607">
        <v>98386</v>
      </c>
      <c r="B39607" s="2">
        <v>44339.633278317153</v>
      </c>
      <c r="C39607">
        <v>159829</v>
      </c>
      <c r="D39607">
        <v>36375</v>
      </c>
      <c r="E39607" s="2">
        <f>VLOOKUP(C39607,Подписчики!$A:$C,3,0)</f>
        <v>44310.738221688036</v>
      </c>
      <c r="F39607" t="str">
        <f>VLOOKUP(C39607,Подписчики!$A:$B,2,0)</f>
        <v>UTC+1</v>
      </c>
    </row>
    <row r="39608" spans="1:6" x14ac:dyDescent="0.25">
      <c r="A39608">
        <v>132674</v>
      </c>
      <c r="B39608" s="2">
        <v>44349.890559870553</v>
      </c>
      <c r="C39608">
        <v>159829</v>
      </c>
      <c r="D39608">
        <v>184941</v>
      </c>
      <c r="E39608" s="2">
        <f>VLOOKUP(C39608,Подписчики!$A:$C,3,0)</f>
        <v>44310.738221688036</v>
      </c>
      <c r="F39608" t="str">
        <f>VLOOKUP(C39608,Подписчики!$A:$B,2,0)</f>
        <v>UTC+1</v>
      </c>
    </row>
    <row r="39609" spans="1:6" x14ac:dyDescent="0.25">
      <c r="A39609">
        <v>153087</v>
      </c>
      <c r="B39609" s="2">
        <v>44355.932631067961</v>
      </c>
      <c r="C39609">
        <v>159829</v>
      </c>
      <c r="D39609">
        <v>351192</v>
      </c>
      <c r="E39609" s="2">
        <f>VLOOKUP(C39609,Подписчики!$A:$C,3,0)</f>
        <v>44310.738221688036</v>
      </c>
      <c r="F39609" t="str">
        <f>VLOOKUP(C39609,Подписчики!$A:$B,2,0)</f>
        <v>UTC+1</v>
      </c>
    </row>
    <row r="39610" spans="1:6" x14ac:dyDescent="0.25">
      <c r="A39610">
        <v>183443</v>
      </c>
      <c r="B39610" s="2">
        <v>44364.926158576054</v>
      </c>
      <c r="C39610">
        <v>159829</v>
      </c>
      <c r="D39610">
        <v>411922</v>
      </c>
      <c r="E39610" s="2">
        <f>VLOOKUP(C39610,Подписчики!$A:$C,3,0)</f>
        <v>44310.738221688036</v>
      </c>
      <c r="F39610" t="str">
        <f>VLOOKUP(C39610,Подписчики!$A:$B,2,0)</f>
        <v>UTC+1</v>
      </c>
    </row>
    <row r="39611" spans="1:6" x14ac:dyDescent="0.25">
      <c r="A39611">
        <v>187967</v>
      </c>
      <c r="B39611" s="2">
        <v>44365.943957928808</v>
      </c>
      <c r="C39611">
        <v>159829</v>
      </c>
      <c r="D39611">
        <v>404226</v>
      </c>
      <c r="E39611" s="2">
        <f>VLOOKUP(C39611,Подписчики!$A:$C,3,0)</f>
        <v>44310.738221688036</v>
      </c>
      <c r="F39611" t="str">
        <f>VLOOKUP(C39611,Подписчики!$A:$B,2,0)</f>
        <v>UTC+1</v>
      </c>
    </row>
    <row r="39612" spans="1:6" x14ac:dyDescent="0.25">
      <c r="A39612">
        <v>201575</v>
      </c>
      <c r="B39612" s="2">
        <v>44369.644605177993</v>
      </c>
      <c r="C39612">
        <v>159829</v>
      </c>
      <c r="D39612">
        <v>433247</v>
      </c>
      <c r="E39612" s="2">
        <f>VLOOKUP(C39612,Подписчики!$A:$C,3,0)</f>
        <v>44310.738221688036</v>
      </c>
      <c r="F39612" t="str">
        <f>VLOOKUP(C39612,Подписчики!$A:$B,2,0)</f>
        <v>UTC+1</v>
      </c>
    </row>
    <row r="39613" spans="1:6" x14ac:dyDescent="0.25">
      <c r="A39613">
        <v>247501</v>
      </c>
      <c r="B39613" s="2">
        <v>44382.521627831717</v>
      </c>
      <c r="C39613">
        <v>159829</v>
      </c>
      <c r="D39613">
        <v>28753</v>
      </c>
      <c r="E39613" s="2">
        <f>VLOOKUP(C39613,Подписчики!$A:$C,3,0)</f>
        <v>44310.738221688036</v>
      </c>
      <c r="F39613" t="str">
        <f>VLOOKUP(C39613,Подписчики!$A:$B,2,0)</f>
        <v>UTC+1</v>
      </c>
    </row>
    <row r="39614" spans="1:6" x14ac:dyDescent="0.25">
      <c r="A39614">
        <v>340952</v>
      </c>
      <c r="B39614" s="2">
        <v>44409.727129449842</v>
      </c>
      <c r="C39614">
        <v>159829</v>
      </c>
      <c r="D39614">
        <v>154256</v>
      </c>
      <c r="E39614" s="2">
        <f>VLOOKUP(C39614,Подписчики!$A:$C,3,0)</f>
        <v>44310.738221688036</v>
      </c>
      <c r="F39614" t="str">
        <f>VLOOKUP(C39614,Подписчики!$A:$B,2,0)</f>
        <v>UTC+1</v>
      </c>
    </row>
    <row r="39615" spans="1:6" x14ac:dyDescent="0.25">
      <c r="A39615">
        <v>359416</v>
      </c>
      <c r="B39615" s="2">
        <v>44415.568590350049</v>
      </c>
      <c r="C39615">
        <v>159829</v>
      </c>
      <c r="D39615">
        <v>438599</v>
      </c>
      <c r="E39615" s="2">
        <f>VLOOKUP(C39615,Подписчики!$A:$C,3,0)</f>
        <v>44310.738221688036</v>
      </c>
      <c r="F39615" t="str">
        <f>VLOOKUP(C39615,Подписчики!$A:$B,2,0)</f>
        <v>UTC+1</v>
      </c>
    </row>
    <row r="39616" spans="1:6" x14ac:dyDescent="0.25">
      <c r="A39616">
        <v>365488</v>
      </c>
      <c r="B39616" s="2">
        <v>44416.785381877024</v>
      </c>
      <c r="C39616">
        <v>159829</v>
      </c>
      <c r="D39616">
        <v>392434</v>
      </c>
      <c r="E39616" s="2">
        <f>VLOOKUP(C39616,Подписчики!$A:$C,3,0)</f>
        <v>44310.738221688036</v>
      </c>
      <c r="F39616" t="str">
        <f>VLOOKUP(C39616,Подписчики!$A:$B,2,0)</f>
        <v>UTC+1</v>
      </c>
    </row>
    <row r="39617" spans="1:6" x14ac:dyDescent="0.25">
      <c r="A39617">
        <v>383598</v>
      </c>
      <c r="B39617" s="2">
        <v>44422.724997711113</v>
      </c>
      <c r="C39617">
        <v>159829</v>
      </c>
      <c r="D39617">
        <v>51581</v>
      </c>
      <c r="E39617" s="2">
        <f>VLOOKUP(C39617,Подписчики!$A:$C,3,0)</f>
        <v>44310.738221688036</v>
      </c>
      <c r="F39617" t="str">
        <f>VLOOKUP(C39617,Подписчики!$A:$B,2,0)</f>
        <v>UTC+1</v>
      </c>
    </row>
    <row r="39618" spans="1:6" x14ac:dyDescent="0.25">
      <c r="A39618">
        <v>414988</v>
      </c>
      <c r="B39618" s="2">
        <v>44432.702857605182</v>
      </c>
      <c r="C39618">
        <v>159829</v>
      </c>
      <c r="D39618">
        <v>468237</v>
      </c>
      <c r="E39618" s="2">
        <f>VLOOKUP(C39618,Подписчики!$A:$C,3,0)</f>
        <v>44310.738221688036</v>
      </c>
      <c r="F39618" t="str">
        <f>VLOOKUP(C39618,Подписчики!$A:$B,2,0)</f>
        <v>UTC+1</v>
      </c>
    </row>
    <row r="39619" spans="1:6" x14ac:dyDescent="0.25">
      <c r="A39619">
        <v>27610</v>
      </c>
      <c r="B39619" s="2">
        <v>44311.930722983489</v>
      </c>
      <c r="C39619">
        <v>268456</v>
      </c>
      <c r="D39619">
        <v>81226</v>
      </c>
      <c r="E39619" s="2">
        <f>VLOOKUP(C39619,Подписчики!$A:$C,3,0)</f>
        <v>44310.740971438747</v>
      </c>
      <c r="F39619" t="str">
        <f>VLOOKUP(C39619,Подписчики!$A:$B,2,0)</f>
        <v>UTC+1</v>
      </c>
    </row>
    <row r="39620" spans="1:6" x14ac:dyDescent="0.25">
      <c r="A39620">
        <v>55699</v>
      </c>
      <c r="B39620" s="2">
        <v>44324.693148867314</v>
      </c>
      <c r="C39620">
        <v>268456</v>
      </c>
      <c r="D39620">
        <v>250679</v>
      </c>
      <c r="E39620" s="2">
        <f>VLOOKUP(C39620,Подписчики!$A:$C,3,0)</f>
        <v>44310.740971438747</v>
      </c>
      <c r="F39620" t="str">
        <f>VLOOKUP(C39620,Подписчики!$A:$B,2,0)</f>
        <v>UTC+1</v>
      </c>
    </row>
    <row r="39621" spans="1:6" x14ac:dyDescent="0.25">
      <c r="A39621">
        <v>63685</v>
      </c>
      <c r="B39621" s="2">
        <v>44327.738456310683</v>
      </c>
      <c r="C39621">
        <v>268456</v>
      </c>
      <c r="D39621">
        <v>112334</v>
      </c>
      <c r="E39621" s="2">
        <f>VLOOKUP(C39621,Подписчики!$A:$C,3,0)</f>
        <v>44310.740971438747</v>
      </c>
      <c r="F39621" t="str">
        <f>VLOOKUP(C39621,Подписчики!$A:$B,2,0)</f>
        <v>UTC+1</v>
      </c>
    </row>
    <row r="39622" spans="1:6" x14ac:dyDescent="0.25">
      <c r="A39622">
        <v>99578</v>
      </c>
      <c r="B39622" s="2">
        <v>44339.814508090618</v>
      </c>
      <c r="C39622">
        <v>268456</v>
      </c>
      <c r="D39622">
        <v>327968</v>
      </c>
      <c r="E39622" s="2">
        <f>VLOOKUP(C39622,Подписчики!$A:$C,3,0)</f>
        <v>44310.740971438747</v>
      </c>
      <c r="F39622" t="str">
        <f>VLOOKUP(C39622,Подписчики!$A:$B,2,0)</f>
        <v>UTC+1</v>
      </c>
    </row>
    <row r="39623" spans="1:6" x14ac:dyDescent="0.25">
      <c r="A39623">
        <v>103721</v>
      </c>
      <c r="B39623" s="2">
        <v>44341.495737864083</v>
      </c>
      <c r="C39623">
        <v>268456</v>
      </c>
      <c r="D39623">
        <v>238334</v>
      </c>
      <c r="E39623" s="2">
        <f>VLOOKUP(C39623,Подписчики!$A:$C,3,0)</f>
        <v>44310.740971438747</v>
      </c>
      <c r="F39623" t="str">
        <f>VLOOKUP(C39623,Подписчики!$A:$B,2,0)</f>
        <v>UTC+1</v>
      </c>
    </row>
    <row r="39624" spans="1:6" x14ac:dyDescent="0.25">
      <c r="A39624">
        <v>211558</v>
      </c>
      <c r="B39624" s="2">
        <v>44372.688294498381</v>
      </c>
      <c r="C39624">
        <v>268456</v>
      </c>
      <c r="D39624">
        <v>158978</v>
      </c>
      <c r="E39624" s="2">
        <f>VLOOKUP(C39624,Подписчики!$A:$C,3,0)</f>
        <v>44310.740971438747</v>
      </c>
      <c r="F39624" t="str">
        <f>VLOOKUP(C39624,Подписчики!$A:$B,2,0)</f>
        <v>UTC+1</v>
      </c>
    </row>
    <row r="39625" spans="1:6" x14ac:dyDescent="0.25">
      <c r="A39625">
        <v>237288</v>
      </c>
      <c r="B39625" s="2">
        <v>44379.804799352751</v>
      </c>
      <c r="C39625">
        <v>268456</v>
      </c>
      <c r="D39625">
        <v>241927</v>
      </c>
      <c r="E39625" s="2">
        <f>VLOOKUP(C39625,Подписчики!$A:$C,3,0)</f>
        <v>44310.740971438747</v>
      </c>
      <c r="F39625" t="str">
        <f>VLOOKUP(C39625,Подписчики!$A:$B,2,0)</f>
        <v>UTC+1</v>
      </c>
    </row>
    <row r="39626" spans="1:6" x14ac:dyDescent="0.25">
      <c r="A39626">
        <v>245864</v>
      </c>
      <c r="B39626" s="2">
        <v>44381.762728155343</v>
      </c>
      <c r="C39626">
        <v>268456</v>
      </c>
      <c r="D39626">
        <v>21760</v>
      </c>
      <c r="E39626" s="2">
        <f>VLOOKUP(C39626,Подписчики!$A:$C,3,0)</f>
        <v>44310.740971438747</v>
      </c>
      <c r="F39626" t="str">
        <f>VLOOKUP(C39626,Подписчики!$A:$B,2,0)</f>
        <v>UTC+1</v>
      </c>
    </row>
    <row r="39627" spans="1:6" x14ac:dyDescent="0.25">
      <c r="A39627">
        <v>249668</v>
      </c>
      <c r="B39627" s="2">
        <v>44383.068333333336</v>
      </c>
      <c r="C39627">
        <v>268456</v>
      </c>
      <c r="D39627">
        <v>227775</v>
      </c>
      <c r="E39627" s="2">
        <f>VLOOKUP(C39627,Подписчики!$A:$C,3,0)</f>
        <v>44310.740971438747</v>
      </c>
      <c r="F39627" t="str">
        <f>VLOOKUP(C39627,Подписчики!$A:$B,2,0)</f>
        <v>UTC+1</v>
      </c>
    </row>
    <row r="39628" spans="1:6" x14ac:dyDescent="0.25">
      <c r="A39628">
        <v>263086</v>
      </c>
      <c r="B39628" s="2">
        <v>44387.636514563106</v>
      </c>
      <c r="C39628">
        <v>268456</v>
      </c>
      <c r="D39628">
        <v>411922</v>
      </c>
      <c r="E39628" s="2">
        <f>VLOOKUP(C39628,Подписчики!$A:$C,3,0)</f>
        <v>44310.740971438747</v>
      </c>
      <c r="F39628" t="str">
        <f>VLOOKUP(C39628,Подписчики!$A:$B,2,0)</f>
        <v>UTC+1</v>
      </c>
    </row>
    <row r="39629" spans="1:6" x14ac:dyDescent="0.25">
      <c r="A39629">
        <v>266778</v>
      </c>
      <c r="B39629" s="2">
        <v>44388.430433057649</v>
      </c>
      <c r="C39629">
        <v>268456</v>
      </c>
      <c r="D39629">
        <v>242428</v>
      </c>
      <c r="E39629" s="2">
        <f>VLOOKUP(C39629,Подписчики!$A:$C,3,0)</f>
        <v>44310.740971438747</v>
      </c>
      <c r="F39629" t="str">
        <f>VLOOKUP(C39629,Подписчики!$A:$B,2,0)</f>
        <v>UTC+1</v>
      </c>
    </row>
    <row r="39630" spans="1:6" x14ac:dyDescent="0.25">
      <c r="A39630">
        <v>275097</v>
      </c>
      <c r="B39630" s="2">
        <v>44390.820980582524</v>
      </c>
      <c r="C39630">
        <v>268456</v>
      </c>
      <c r="D39630">
        <v>145101</v>
      </c>
      <c r="E39630" s="2">
        <f>VLOOKUP(C39630,Подписчики!$A:$C,3,0)</f>
        <v>44310.740971438747</v>
      </c>
      <c r="F39630" t="str">
        <f>VLOOKUP(C39630,Подписчики!$A:$B,2,0)</f>
        <v>UTC+1</v>
      </c>
    </row>
    <row r="39631" spans="1:6" x14ac:dyDescent="0.25">
      <c r="A39631">
        <v>26214</v>
      </c>
      <c r="B39631" s="2">
        <v>44311.484333333334</v>
      </c>
      <c r="C39631">
        <v>66253</v>
      </c>
      <c r="D39631">
        <v>250679</v>
      </c>
      <c r="E39631" s="2">
        <f>VLOOKUP(C39631,Подписчики!$A:$C,3,0)</f>
        <v>44310.741721011393</v>
      </c>
      <c r="F39631" t="str">
        <f>VLOOKUP(C39631,Подписчики!$A:$B,2,0)</f>
        <v>UTC+1</v>
      </c>
    </row>
    <row r="39632" spans="1:6" x14ac:dyDescent="0.25">
      <c r="A39632">
        <v>28037</v>
      </c>
      <c r="B39632" s="2">
        <v>44312.319333333333</v>
      </c>
      <c r="C39632">
        <v>66253</v>
      </c>
      <c r="D39632">
        <v>176181</v>
      </c>
      <c r="E39632" s="2">
        <f>VLOOKUP(C39632,Подписчики!$A:$C,3,0)</f>
        <v>44310.741721011393</v>
      </c>
      <c r="F39632" t="str">
        <f>VLOOKUP(C39632,Подписчики!$A:$B,2,0)</f>
        <v>UTC+1</v>
      </c>
    </row>
    <row r="39633" spans="1:6" x14ac:dyDescent="0.25">
      <c r="A39633">
        <v>33649</v>
      </c>
      <c r="B39633" s="2">
        <v>44315.649459546927</v>
      </c>
      <c r="C39633">
        <v>66253</v>
      </c>
      <c r="D39633">
        <v>439981</v>
      </c>
      <c r="E39633" s="2">
        <f>VLOOKUP(C39633,Подписчики!$A:$C,3,0)</f>
        <v>44310.741721011393</v>
      </c>
      <c r="F39633" t="str">
        <f>VLOOKUP(C39633,Подписчики!$A:$B,2,0)</f>
        <v>UTC+1</v>
      </c>
    </row>
    <row r="39634" spans="1:6" x14ac:dyDescent="0.25">
      <c r="A39634">
        <v>37540</v>
      </c>
      <c r="B39634" s="2">
        <v>44316.838333333333</v>
      </c>
      <c r="C39634">
        <v>66253</v>
      </c>
      <c r="D39634">
        <v>338279</v>
      </c>
      <c r="E39634" s="2">
        <f>VLOOKUP(C39634,Подписчики!$A:$C,3,0)</f>
        <v>44310.741721011393</v>
      </c>
      <c r="F39634" t="str">
        <f>VLOOKUP(C39634,Подписчики!$A:$B,2,0)</f>
        <v>UTC+1</v>
      </c>
    </row>
    <row r="39635" spans="1:6" x14ac:dyDescent="0.25">
      <c r="A39635">
        <v>40121</v>
      </c>
      <c r="B39635" s="2">
        <v>44317.756255663429</v>
      </c>
      <c r="C39635">
        <v>66253</v>
      </c>
      <c r="D39635">
        <v>43623</v>
      </c>
      <c r="E39635" s="2">
        <f>VLOOKUP(C39635,Подписчики!$A:$C,3,0)</f>
        <v>44310.741721011393</v>
      </c>
      <c r="F39635" t="str">
        <f>VLOOKUP(C39635,Подписчики!$A:$B,2,0)</f>
        <v>UTC+1</v>
      </c>
    </row>
    <row r="39636" spans="1:6" x14ac:dyDescent="0.25">
      <c r="A39636">
        <v>73266</v>
      </c>
      <c r="B39636" s="2">
        <v>44331.489242225412</v>
      </c>
      <c r="C39636">
        <v>66253</v>
      </c>
      <c r="D39636">
        <v>182191</v>
      </c>
      <c r="E39636" s="2">
        <f>VLOOKUP(C39636,Подписчики!$A:$C,3,0)</f>
        <v>44310.741721011393</v>
      </c>
      <c r="F39636" t="str">
        <f>VLOOKUP(C39636,Подписчики!$A:$B,2,0)</f>
        <v>UTC+1</v>
      </c>
    </row>
    <row r="39637" spans="1:6" x14ac:dyDescent="0.25">
      <c r="A39637">
        <v>27728</v>
      </c>
      <c r="B39637" s="2">
        <v>44311.991288025885</v>
      </c>
      <c r="C39637">
        <v>176703</v>
      </c>
      <c r="D39637">
        <v>250679</v>
      </c>
      <c r="E39637" s="2">
        <f>VLOOKUP(C39637,Подписчики!$A:$C,3,0)</f>
        <v>44310.74203856838</v>
      </c>
      <c r="F39637" t="str">
        <f>VLOOKUP(C39637,Подписчики!$A:$B,2,0)</f>
        <v>UTC+2</v>
      </c>
    </row>
    <row r="39638" spans="1:6" x14ac:dyDescent="0.25">
      <c r="A39638">
        <v>37088</v>
      </c>
      <c r="B39638" s="2">
        <v>44316.779313915853</v>
      </c>
      <c r="C39638">
        <v>176703</v>
      </c>
      <c r="D39638">
        <v>158978</v>
      </c>
      <c r="E39638" s="2">
        <f>VLOOKUP(C39638,Подписчики!$A:$C,3,0)</f>
        <v>44310.74203856838</v>
      </c>
      <c r="F39638" t="str">
        <f>VLOOKUP(C39638,Подписчики!$A:$B,2,0)</f>
        <v>UTC+2</v>
      </c>
    </row>
    <row r="39639" spans="1:6" x14ac:dyDescent="0.25">
      <c r="A39639">
        <v>43409</v>
      </c>
      <c r="B39639" s="2">
        <v>44318.878019417476</v>
      </c>
      <c r="C39639">
        <v>176703</v>
      </c>
      <c r="D39639">
        <v>320523</v>
      </c>
      <c r="E39639" s="2">
        <f>VLOOKUP(C39639,Подписчики!$A:$C,3,0)</f>
        <v>44310.74203856838</v>
      </c>
      <c r="F39639" t="str">
        <f>VLOOKUP(C39639,Подписчики!$A:$B,2,0)</f>
        <v>UTC+2</v>
      </c>
    </row>
    <row r="39640" spans="1:6" x14ac:dyDescent="0.25">
      <c r="A39640">
        <v>50227</v>
      </c>
      <c r="B39640" s="2">
        <v>44322.593229773462</v>
      </c>
      <c r="C39640">
        <v>176703</v>
      </c>
      <c r="D39640">
        <v>432868</v>
      </c>
      <c r="E39640" s="2">
        <f>VLOOKUP(C39640,Подписчики!$A:$C,3,0)</f>
        <v>44310.74203856838</v>
      </c>
      <c r="F39640" t="str">
        <f>VLOOKUP(C39640,Подписчики!$A:$B,2,0)</f>
        <v>UTC+2</v>
      </c>
    </row>
    <row r="39641" spans="1:6" x14ac:dyDescent="0.25">
      <c r="A39641">
        <v>69620</v>
      </c>
      <c r="B39641" s="2">
        <v>44330.551158576047</v>
      </c>
      <c r="C39641">
        <v>176703</v>
      </c>
      <c r="D39641">
        <v>301748</v>
      </c>
      <c r="E39641" s="2">
        <f>VLOOKUP(C39641,Подписчики!$A:$C,3,0)</f>
        <v>44310.74203856838</v>
      </c>
      <c r="F39641" t="str">
        <f>VLOOKUP(C39641,Подписчики!$A:$B,2,0)</f>
        <v>UTC+2</v>
      </c>
    </row>
    <row r="39642" spans="1:6" x14ac:dyDescent="0.25">
      <c r="A39642">
        <v>81883</v>
      </c>
      <c r="B39642" s="2">
        <v>44334.528504854366</v>
      </c>
      <c r="C39642">
        <v>176703</v>
      </c>
      <c r="D39642">
        <v>411922</v>
      </c>
      <c r="E39642" s="2">
        <f>VLOOKUP(C39642,Подписчики!$A:$C,3,0)</f>
        <v>44310.74203856838</v>
      </c>
      <c r="F39642" t="str">
        <f>VLOOKUP(C39642,Подписчики!$A:$B,2,0)</f>
        <v>UTC+2</v>
      </c>
    </row>
    <row r="39643" spans="1:6" x14ac:dyDescent="0.25">
      <c r="A39643">
        <v>25836</v>
      </c>
      <c r="B39643" s="2">
        <v>44311.214993527508</v>
      </c>
      <c r="C39643">
        <v>20285</v>
      </c>
      <c r="D39643">
        <v>411922</v>
      </c>
      <c r="E39643" s="2">
        <f>VLOOKUP(C39643,Подписчики!$A:$C,3,0)</f>
        <v>44310.74214996439</v>
      </c>
      <c r="F39643" t="str">
        <f>VLOOKUP(C39643,Подписчики!$A:$B,2,0)</f>
        <v>UTC-9</v>
      </c>
    </row>
    <row r="39644" spans="1:6" x14ac:dyDescent="0.25">
      <c r="A39644">
        <v>28080</v>
      </c>
      <c r="B39644" s="2">
        <v>44312.407550161814</v>
      </c>
      <c r="C39644">
        <v>20285</v>
      </c>
      <c r="D39644">
        <v>394819</v>
      </c>
      <c r="E39644" s="2">
        <f>VLOOKUP(C39644,Подписчики!$A:$C,3,0)</f>
        <v>44310.74214996439</v>
      </c>
      <c r="F39644" t="str">
        <f>VLOOKUP(C39644,Подписчики!$A:$B,2,0)</f>
        <v>UTC-9</v>
      </c>
    </row>
    <row r="39645" spans="1:6" x14ac:dyDescent="0.25">
      <c r="A39645">
        <v>57535</v>
      </c>
      <c r="B39645" s="2">
        <v>44325.216010010074</v>
      </c>
      <c r="C39645">
        <v>20285</v>
      </c>
      <c r="D39645">
        <v>240724</v>
      </c>
      <c r="E39645" s="2">
        <f>VLOOKUP(C39645,Подписчики!$A:$C,3,0)</f>
        <v>44310.74214996439</v>
      </c>
      <c r="F39645" t="str">
        <f>VLOOKUP(C39645,Подписчики!$A:$B,2,0)</f>
        <v>UTC-9</v>
      </c>
    </row>
    <row r="39646" spans="1:6" x14ac:dyDescent="0.25">
      <c r="A39646">
        <v>68854</v>
      </c>
      <c r="B39646" s="2">
        <v>44329.972275080909</v>
      </c>
      <c r="C39646">
        <v>20285</v>
      </c>
      <c r="D39646">
        <v>154449</v>
      </c>
      <c r="E39646" s="2">
        <f>VLOOKUP(C39646,Подписчики!$A:$C,3,0)</f>
        <v>44310.74214996439</v>
      </c>
      <c r="F39646" t="str">
        <f>VLOOKUP(C39646,Подписчики!$A:$B,2,0)</f>
        <v>UTC-9</v>
      </c>
    </row>
    <row r="39647" spans="1:6" x14ac:dyDescent="0.25">
      <c r="A39647">
        <v>76131</v>
      </c>
      <c r="B39647" s="2">
        <v>44332.029175695061</v>
      </c>
      <c r="C39647">
        <v>20285</v>
      </c>
      <c r="D39647">
        <v>266543</v>
      </c>
      <c r="E39647" s="2">
        <f>VLOOKUP(C39647,Подписчики!$A:$C,3,0)</f>
        <v>44310.74214996439</v>
      </c>
      <c r="F39647" t="str">
        <f>VLOOKUP(C39647,Подписчики!$A:$B,2,0)</f>
        <v>UTC-9</v>
      </c>
    </row>
    <row r="39648" spans="1:6" x14ac:dyDescent="0.25">
      <c r="A39648">
        <v>83868</v>
      </c>
      <c r="B39648" s="2">
        <v>44335.137323624593</v>
      </c>
      <c r="C39648">
        <v>20285</v>
      </c>
      <c r="D39648">
        <v>230507</v>
      </c>
      <c r="E39648" s="2">
        <f>VLOOKUP(C39648,Подписчики!$A:$C,3,0)</f>
        <v>44310.74214996439</v>
      </c>
      <c r="F39648" t="str">
        <f>VLOOKUP(C39648,Подписчики!$A:$B,2,0)</f>
        <v>UTC-9</v>
      </c>
    </row>
    <row r="39649" spans="1:6" x14ac:dyDescent="0.25">
      <c r="A39649">
        <v>96839</v>
      </c>
      <c r="B39649" s="2">
        <v>44339.121142394819</v>
      </c>
      <c r="C39649">
        <v>20285</v>
      </c>
      <c r="D39649">
        <v>119655</v>
      </c>
      <c r="E39649" s="2">
        <f>VLOOKUP(C39649,Подписчики!$A:$C,3,0)</f>
        <v>44310.74214996439</v>
      </c>
      <c r="F39649" t="str">
        <f>VLOOKUP(C39649,Подписчики!$A:$B,2,0)</f>
        <v>UTC-9</v>
      </c>
    </row>
    <row r="39650" spans="1:6" x14ac:dyDescent="0.25">
      <c r="A39650">
        <v>116719</v>
      </c>
      <c r="B39650" s="2">
        <v>44345.43739127781</v>
      </c>
      <c r="C39650">
        <v>20285</v>
      </c>
      <c r="D39650">
        <v>95024</v>
      </c>
      <c r="E39650" s="2">
        <f>VLOOKUP(C39650,Подписчики!$A:$C,3,0)</f>
        <v>44310.74214996439</v>
      </c>
      <c r="F39650" t="str">
        <f>VLOOKUP(C39650,Подписчики!$A:$B,2,0)</f>
        <v>UTC-9</v>
      </c>
    </row>
    <row r="39651" spans="1:6" x14ac:dyDescent="0.25">
      <c r="A39651">
        <v>130653</v>
      </c>
      <c r="B39651" s="2">
        <v>44348.956093851135</v>
      </c>
      <c r="C39651">
        <v>20285</v>
      </c>
      <c r="D39651">
        <v>122982</v>
      </c>
      <c r="E39651" s="2">
        <f>VLOOKUP(C39651,Подписчики!$A:$C,3,0)</f>
        <v>44310.74214996439</v>
      </c>
      <c r="F39651" t="str">
        <f>VLOOKUP(C39651,Подписчики!$A:$B,2,0)</f>
        <v>UTC-9</v>
      </c>
    </row>
    <row r="39652" spans="1:6" x14ac:dyDescent="0.25">
      <c r="A39652">
        <v>168362</v>
      </c>
      <c r="B39652" s="2">
        <v>44360.078005310221</v>
      </c>
      <c r="C39652">
        <v>20285</v>
      </c>
      <c r="D39652">
        <v>5151</v>
      </c>
      <c r="E39652" s="2">
        <f>VLOOKUP(C39652,Подписчики!$A:$C,3,0)</f>
        <v>44310.74214996439</v>
      </c>
      <c r="F39652" t="str">
        <f>VLOOKUP(C39652,Подписчики!$A:$B,2,0)</f>
        <v>UTC-9</v>
      </c>
    </row>
    <row r="39653" spans="1:6" x14ac:dyDescent="0.25">
      <c r="A39653">
        <v>209772</v>
      </c>
      <c r="B39653" s="2">
        <v>44372.202048543688</v>
      </c>
      <c r="C39653">
        <v>20285</v>
      </c>
      <c r="D39653">
        <v>158978</v>
      </c>
      <c r="E39653" s="2">
        <f>VLOOKUP(C39653,Подписчики!$A:$C,3,0)</f>
        <v>44310.74214996439</v>
      </c>
      <c r="F39653" t="str">
        <f>VLOOKUP(C39653,Подписчики!$A:$B,2,0)</f>
        <v>UTC-9</v>
      </c>
    </row>
    <row r="39654" spans="1:6" x14ac:dyDescent="0.25">
      <c r="A39654">
        <v>226145</v>
      </c>
      <c r="B39654" s="2">
        <v>44376.236029126216</v>
      </c>
      <c r="C39654">
        <v>20285</v>
      </c>
      <c r="D39654">
        <v>118549</v>
      </c>
      <c r="E39654" s="2">
        <f>VLOOKUP(C39654,Подписчики!$A:$C,3,0)</f>
        <v>44310.74214996439</v>
      </c>
      <c r="F39654" t="str">
        <f>VLOOKUP(C39654,Подписчики!$A:$B,2,0)</f>
        <v>UTC-9</v>
      </c>
    </row>
    <row r="39655" spans="1:6" x14ac:dyDescent="0.25">
      <c r="A39655">
        <v>261590</v>
      </c>
      <c r="B39655" s="2">
        <v>44387.258888515884</v>
      </c>
      <c r="C39655">
        <v>20285</v>
      </c>
      <c r="D39655">
        <v>284325</v>
      </c>
      <c r="E39655" s="2">
        <f>VLOOKUP(C39655,Подписчики!$A:$C,3,0)</f>
        <v>44310.74214996439</v>
      </c>
      <c r="F39655" t="str">
        <f>VLOOKUP(C39655,Подписчики!$A:$B,2,0)</f>
        <v>UTC-9</v>
      </c>
    </row>
    <row r="39656" spans="1:6" x14ac:dyDescent="0.25">
      <c r="A39656">
        <v>266874</v>
      </c>
      <c r="B39656" s="2">
        <v>44388.461165196692</v>
      </c>
      <c r="C39656">
        <v>20285</v>
      </c>
      <c r="D39656">
        <v>473327</v>
      </c>
      <c r="E39656" s="2">
        <f>VLOOKUP(C39656,Подписчики!$A:$C,3,0)</f>
        <v>44310.74214996439</v>
      </c>
      <c r="F39656" t="str">
        <f>VLOOKUP(C39656,Подписчики!$A:$B,2,0)</f>
        <v>UTC-9</v>
      </c>
    </row>
    <row r="39657" spans="1:6" x14ac:dyDescent="0.25">
      <c r="A39657">
        <v>27665</v>
      </c>
      <c r="B39657" s="2">
        <v>44311.960570085757</v>
      </c>
      <c r="C39657">
        <v>282869</v>
      </c>
      <c r="D39657">
        <v>111153</v>
      </c>
      <c r="E39657" s="2">
        <f>VLOOKUP(C39657,Подписчики!$A:$C,3,0)</f>
        <v>44310.743020975788</v>
      </c>
      <c r="F39657" t="str">
        <f>VLOOKUP(C39657,Подписчики!$A:$B,2,0)</f>
        <v>UTC+2</v>
      </c>
    </row>
    <row r="39658" spans="1:6" x14ac:dyDescent="0.25">
      <c r="A39658">
        <v>30434</v>
      </c>
      <c r="B39658" s="2">
        <v>44313.795495145627</v>
      </c>
      <c r="C39658">
        <v>282869</v>
      </c>
      <c r="D39658">
        <v>238576</v>
      </c>
      <c r="E39658" s="2">
        <f>VLOOKUP(C39658,Подписчики!$A:$C,3,0)</f>
        <v>44310.743020975788</v>
      </c>
      <c r="F39658" t="str">
        <f>VLOOKUP(C39658,Подписчики!$A:$B,2,0)</f>
        <v>UTC+2</v>
      </c>
    </row>
    <row r="39659" spans="1:6" x14ac:dyDescent="0.25">
      <c r="A39659">
        <v>47644</v>
      </c>
      <c r="B39659" s="2">
        <v>44320.879637540449</v>
      </c>
      <c r="C39659">
        <v>282869</v>
      </c>
      <c r="D39659">
        <v>154256</v>
      </c>
      <c r="E39659" s="2">
        <f>VLOOKUP(C39659,Подписчики!$A:$C,3,0)</f>
        <v>44310.743020975788</v>
      </c>
      <c r="F39659" t="str">
        <f>VLOOKUP(C39659,Подписчики!$A:$B,2,0)</f>
        <v>UTC+2</v>
      </c>
    </row>
    <row r="39660" spans="1:6" x14ac:dyDescent="0.25">
      <c r="A39660">
        <v>69951</v>
      </c>
      <c r="B39660" s="2">
        <v>44330.619119741095</v>
      </c>
      <c r="C39660">
        <v>282869</v>
      </c>
      <c r="D39660">
        <v>266185</v>
      </c>
      <c r="E39660" s="2">
        <f>VLOOKUP(C39660,Подписчики!$A:$C,3,0)</f>
        <v>44310.743020975788</v>
      </c>
      <c r="F39660" t="str">
        <f>VLOOKUP(C39660,Подписчики!$A:$B,2,0)</f>
        <v>UTC+2</v>
      </c>
    </row>
    <row r="39661" spans="1:6" x14ac:dyDescent="0.25">
      <c r="A39661">
        <v>102270</v>
      </c>
      <c r="B39661" s="2">
        <v>44340.756660194173</v>
      </c>
      <c r="C39661">
        <v>282869</v>
      </c>
      <c r="D39661">
        <v>403620</v>
      </c>
      <c r="E39661" s="2">
        <f>VLOOKUP(C39661,Подписчики!$A:$C,3,0)</f>
        <v>44310.743020975788</v>
      </c>
      <c r="F39661" t="str">
        <f>VLOOKUP(C39661,Подписчики!$A:$B,2,0)</f>
        <v>UTC+2</v>
      </c>
    </row>
    <row r="39662" spans="1:6" x14ac:dyDescent="0.25">
      <c r="A39662">
        <v>146091</v>
      </c>
      <c r="B39662" s="2">
        <v>44353.685462783171</v>
      </c>
      <c r="C39662">
        <v>282869</v>
      </c>
      <c r="D39662">
        <v>470762</v>
      </c>
      <c r="E39662" s="2">
        <f>VLOOKUP(C39662,Подписчики!$A:$C,3,0)</f>
        <v>44310.743020975788</v>
      </c>
      <c r="F39662" t="str">
        <f>VLOOKUP(C39662,Подписчики!$A:$B,2,0)</f>
        <v>UTC+2</v>
      </c>
    </row>
    <row r="39663" spans="1:6" x14ac:dyDescent="0.25">
      <c r="A39663">
        <v>195198</v>
      </c>
      <c r="B39663" s="2">
        <v>44367.67251779935</v>
      </c>
      <c r="C39663">
        <v>282869</v>
      </c>
      <c r="D39663">
        <v>145241</v>
      </c>
      <c r="E39663" s="2">
        <f>VLOOKUP(C39663,Подписчики!$A:$C,3,0)</f>
        <v>44310.743020975788</v>
      </c>
      <c r="F39663" t="str">
        <f>VLOOKUP(C39663,Подписчики!$A:$B,2,0)</f>
        <v>UTC+2</v>
      </c>
    </row>
    <row r="39664" spans="1:6" x14ac:dyDescent="0.25">
      <c r="A39664">
        <v>236913</v>
      </c>
      <c r="B39664" s="2">
        <v>44379.763132686079</v>
      </c>
      <c r="C39664">
        <v>282869</v>
      </c>
      <c r="D39664">
        <v>389195</v>
      </c>
      <c r="E39664" s="2">
        <f>VLOOKUP(C39664,Подписчики!$A:$C,3,0)</f>
        <v>44310.743020975788</v>
      </c>
      <c r="F39664" t="str">
        <f>VLOOKUP(C39664,Подписчики!$A:$B,2,0)</f>
        <v>UTC+2</v>
      </c>
    </row>
    <row r="39665" spans="1:6" x14ac:dyDescent="0.25">
      <c r="A39665">
        <v>244523</v>
      </c>
      <c r="B39665" s="2">
        <v>44381.564103559867</v>
      </c>
      <c r="C39665">
        <v>282869</v>
      </c>
      <c r="D39665">
        <v>312954</v>
      </c>
      <c r="E39665" s="2">
        <f>VLOOKUP(C39665,Подписчики!$A:$C,3,0)</f>
        <v>44310.743020975788</v>
      </c>
      <c r="F39665" t="str">
        <f>VLOOKUP(C39665,Подписчики!$A:$B,2,0)</f>
        <v>UTC+2</v>
      </c>
    </row>
    <row r="39666" spans="1:6" x14ac:dyDescent="0.25">
      <c r="A39666">
        <v>284187</v>
      </c>
      <c r="B39666" s="2">
        <v>44393.784168284787</v>
      </c>
      <c r="C39666">
        <v>282869</v>
      </c>
      <c r="D39666">
        <v>89186</v>
      </c>
      <c r="E39666" s="2">
        <f>VLOOKUP(C39666,Подписчики!$A:$C,3,0)</f>
        <v>44310.743020975788</v>
      </c>
      <c r="F39666" t="str">
        <f>VLOOKUP(C39666,Подписчики!$A:$B,2,0)</f>
        <v>UTC+2</v>
      </c>
    </row>
    <row r="39667" spans="1:6" x14ac:dyDescent="0.25">
      <c r="A39667">
        <v>332427</v>
      </c>
      <c r="B39667" s="2">
        <v>44407.889346278316</v>
      </c>
      <c r="C39667">
        <v>282869</v>
      </c>
      <c r="D39667">
        <v>367087</v>
      </c>
      <c r="E39667" s="2">
        <f>VLOOKUP(C39667,Подписчики!$A:$C,3,0)</f>
        <v>44310.743020975788</v>
      </c>
      <c r="F39667" t="str">
        <f>VLOOKUP(C39667,Подписчики!$A:$B,2,0)</f>
        <v>UTC+2</v>
      </c>
    </row>
    <row r="39668" spans="1:6" x14ac:dyDescent="0.25">
      <c r="A39668">
        <v>27003</v>
      </c>
      <c r="B39668" s="2">
        <v>44311.690721682848</v>
      </c>
      <c r="C39668">
        <v>224863</v>
      </c>
      <c r="D39668">
        <v>168838</v>
      </c>
      <c r="E39668" s="2">
        <f>VLOOKUP(C39668,Подписчики!$A:$C,3,0)</f>
        <v>44310.749840669516</v>
      </c>
      <c r="F39668" t="str">
        <f>VLOOKUP(C39668,Подписчики!$A:$B,2,0)</f>
        <v>UTC+3</v>
      </c>
    </row>
    <row r="39669" spans="1:6" x14ac:dyDescent="0.25">
      <c r="A39669">
        <v>38554</v>
      </c>
      <c r="B39669" s="2">
        <v>44317.28351695303</v>
      </c>
      <c r="C39669">
        <v>224863</v>
      </c>
      <c r="D39669">
        <v>158978</v>
      </c>
      <c r="E39669" s="2">
        <f>VLOOKUP(C39669,Подписчики!$A:$C,3,0)</f>
        <v>44310.749840669516</v>
      </c>
      <c r="F39669" t="str">
        <f>VLOOKUP(C39669,Подписчики!$A:$B,2,0)</f>
        <v>UTC+3</v>
      </c>
    </row>
    <row r="39670" spans="1:6" x14ac:dyDescent="0.25">
      <c r="A39670">
        <v>117457</v>
      </c>
      <c r="B39670" s="2">
        <v>44345.570980582524</v>
      </c>
      <c r="C39670">
        <v>224863</v>
      </c>
      <c r="D39670">
        <v>264569</v>
      </c>
      <c r="E39670" s="2">
        <f>VLOOKUP(C39670,Подписчики!$A:$C,3,0)</f>
        <v>44310.749840669516</v>
      </c>
      <c r="F39670" t="str">
        <f>VLOOKUP(C39670,Подписчики!$A:$B,2,0)</f>
        <v>UTC+3</v>
      </c>
    </row>
    <row r="39671" spans="1:6" x14ac:dyDescent="0.25">
      <c r="A39671">
        <v>156978</v>
      </c>
      <c r="B39671" s="2">
        <v>44357.593634304205</v>
      </c>
      <c r="C39671">
        <v>224863</v>
      </c>
      <c r="D39671">
        <v>266293</v>
      </c>
      <c r="E39671" s="2">
        <f>VLOOKUP(C39671,Подписчики!$A:$C,3,0)</f>
        <v>44310.749840669516</v>
      </c>
      <c r="F39671" t="str">
        <f>VLOOKUP(C39671,Подписчики!$A:$B,2,0)</f>
        <v>UTC+3</v>
      </c>
    </row>
    <row r="39672" spans="1:6" x14ac:dyDescent="0.25">
      <c r="A39672">
        <v>182837</v>
      </c>
      <c r="B39672" s="2">
        <v>44364.825025889964</v>
      </c>
      <c r="C39672">
        <v>224863</v>
      </c>
      <c r="D39672">
        <v>165821</v>
      </c>
      <c r="E39672" s="2">
        <f>VLOOKUP(C39672,Подписчики!$A:$C,3,0)</f>
        <v>44310.749840669516</v>
      </c>
      <c r="F39672" t="str">
        <f>VLOOKUP(C39672,Подписчики!$A:$B,2,0)</f>
        <v>UTC+3</v>
      </c>
    </row>
    <row r="39673" spans="1:6" x14ac:dyDescent="0.25">
      <c r="A39673">
        <v>189681</v>
      </c>
      <c r="B39673" s="2">
        <v>44366.538834803308</v>
      </c>
      <c r="C39673">
        <v>224863</v>
      </c>
      <c r="D39673">
        <v>351192</v>
      </c>
      <c r="E39673" s="2">
        <f>VLOOKUP(C39673,Подписчики!$A:$C,3,0)</f>
        <v>44310.749840669516</v>
      </c>
      <c r="F39673" t="str">
        <f>VLOOKUP(C39673,Подписчики!$A:$B,2,0)</f>
        <v>UTC+3</v>
      </c>
    </row>
    <row r="39674" spans="1:6" x14ac:dyDescent="0.25">
      <c r="A39674">
        <v>200826</v>
      </c>
      <c r="B39674" s="2">
        <v>44369.436676375408</v>
      </c>
      <c r="C39674">
        <v>224863</v>
      </c>
      <c r="D39674">
        <v>397390</v>
      </c>
      <c r="E39674" s="2">
        <f>VLOOKUP(C39674,Подписчики!$A:$C,3,0)</f>
        <v>44310.749840669516</v>
      </c>
      <c r="F39674" t="str">
        <f>VLOOKUP(C39674,Подписчики!$A:$B,2,0)</f>
        <v>UTC+3</v>
      </c>
    </row>
    <row r="39675" spans="1:6" x14ac:dyDescent="0.25">
      <c r="A39675">
        <v>201652</v>
      </c>
      <c r="B39675" s="2">
        <v>44369.6583592233</v>
      </c>
      <c r="C39675">
        <v>224863</v>
      </c>
      <c r="D39675">
        <v>411922</v>
      </c>
      <c r="E39675" s="2">
        <f>VLOOKUP(C39675,Подписчики!$A:$C,3,0)</f>
        <v>44310.749840669516</v>
      </c>
      <c r="F39675" t="str">
        <f>VLOOKUP(C39675,Подписчики!$A:$B,2,0)</f>
        <v>UTC+3</v>
      </c>
    </row>
    <row r="39676" spans="1:6" x14ac:dyDescent="0.25">
      <c r="A39676">
        <v>203742</v>
      </c>
      <c r="B39676" s="2">
        <v>44370.347999999998</v>
      </c>
      <c r="C39676">
        <v>224863</v>
      </c>
      <c r="D39676">
        <v>301535</v>
      </c>
      <c r="E39676" s="2">
        <f>VLOOKUP(C39676,Подписчики!$A:$C,3,0)</f>
        <v>44310.749840669516</v>
      </c>
      <c r="F39676" t="str">
        <f>VLOOKUP(C39676,Подписчики!$A:$B,2,0)</f>
        <v>UTC+3</v>
      </c>
    </row>
    <row r="39677" spans="1:6" x14ac:dyDescent="0.25">
      <c r="A39677">
        <v>27042</v>
      </c>
      <c r="B39677" s="2">
        <v>44311.702453074438</v>
      </c>
      <c r="C39677">
        <v>142133</v>
      </c>
      <c r="D39677">
        <v>191893</v>
      </c>
      <c r="E39677" s="2">
        <f>VLOOKUP(C39677,Подписчики!$A:$C,3,0)</f>
        <v>44310.750976780626</v>
      </c>
      <c r="F39677" t="str">
        <f>VLOOKUP(C39677,Подписчики!$A:$B,2,0)</f>
        <v>UTC+4</v>
      </c>
    </row>
    <row r="39678" spans="1:6" x14ac:dyDescent="0.25">
      <c r="A39678">
        <v>34152</v>
      </c>
      <c r="B39678" s="2">
        <v>44315.755851132686</v>
      </c>
      <c r="C39678">
        <v>142133</v>
      </c>
      <c r="D39678">
        <v>347393</v>
      </c>
      <c r="E39678" s="2">
        <f>VLOOKUP(C39678,Подписчики!$A:$C,3,0)</f>
        <v>44310.750976780626</v>
      </c>
      <c r="F39678" t="str">
        <f>VLOOKUP(C39678,Подписчики!$A:$B,2,0)</f>
        <v>UTC+4</v>
      </c>
    </row>
    <row r="39679" spans="1:6" x14ac:dyDescent="0.25">
      <c r="A39679">
        <v>52833</v>
      </c>
      <c r="B39679" s="2">
        <v>44323.754233009713</v>
      </c>
      <c r="C39679">
        <v>142133</v>
      </c>
      <c r="D39679">
        <v>118596</v>
      </c>
      <c r="E39679" s="2">
        <f>VLOOKUP(C39679,Подписчики!$A:$C,3,0)</f>
        <v>44310.750976780626</v>
      </c>
      <c r="F39679" t="str">
        <f>VLOOKUP(C39679,Подписчики!$A:$B,2,0)</f>
        <v>UTC+4</v>
      </c>
    </row>
    <row r="39680" spans="1:6" x14ac:dyDescent="0.25">
      <c r="A39680">
        <v>54897</v>
      </c>
      <c r="B39680" s="2">
        <v>44324.477980895412</v>
      </c>
      <c r="C39680">
        <v>142133</v>
      </c>
      <c r="D39680">
        <v>473327</v>
      </c>
      <c r="E39680" s="2">
        <f>VLOOKUP(C39680,Подписчики!$A:$C,3,0)</f>
        <v>44310.750976780626</v>
      </c>
      <c r="F39680" t="str">
        <f>VLOOKUP(C39680,Подписчики!$A:$B,2,0)</f>
        <v>UTC+4</v>
      </c>
    </row>
    <row r="39681" spans="1:6" x14ac:dyDescent="0.25">
      <c r="A39681">
        <v>98484</v>
      </c>
      <c r="B39681" s="2">
        <v>44339.646778771326</v>
      </c>
      <c r="C39681">
        <v>142133</v>
      </c>
      <c r="D39681">
        <v>179296</v>
      </c>
      <c r="E39681" s="2">
        <f>VLOOKUP(C39681,Подписчики!$A:$C,3,0)</f>
        <v>44310.750976780626</v>
      </c>
      <c r="F39681" t="str">
        <f>VLOOKUP(C39681,Подписчики!$A:$B,2,0)</f>
        <v>UTC+4</v>
      </c>
    </row>
    <row r="39682" spans="1:6" x14ac:dyDescent="0.25">
      <c r="A39682">
        <v>26261</v>
      </c>
      <c r="B39682" s="2">
        <v>44311.50621051668</v>
      </c>
      <c r="C39682">
        <v>31439</v>
      </c>
      <c r="D39682">
        <v>387595</v>
      </c>
      <c r="E39682" s="2">
        <f>VLOOKUP(C39682,Подписчики!$A:$C,3,0)</f>
        <v>44310.75690758547</v>
      </c>
      <c r="F39682" t="str">
        <f>VLOOKUP(C39682,Подписчики!$A:$B,2,0)</f>
        <v>UTC+3</v>
      </c>
    </row>
    <row r="39683" spans="1:6" x14ac:dyDescent="0.25">
      <c r="A39683">
        <v>28302</v>
      </c>
      <c r="B39683" s="2">
        <v>44312.540236245957</v>
      </c>
      <c r="C39683">
        <v>31439</v>
      </c>
      <c r="D39683">
        <v>402459</v>
      </c>
      <c r="E39683" s="2">
        <f>VLOOKUP(C39683,Подписчики!$A:$C,3,0)</f>
        <v>44310.75690758547</v>
      </c>
      <c r="F39683" t="str">
        <f>VLOOKUP(C39683,Подписчики!$A:$B,2,0)</f>
        <v>UTC+3</v>
      </c>
    </row>
    <row r="39684" spans="1:6" x14ac:dyDescent="0.25">
      <c r="A39684">
        <v>37830</v>
      </c>
      <c r="B39684" s="2">
        <v>44316.910786407767</v>
      </c>
      <c r="C39684">
        <v>31439</v>
      </c>
      <c r="D39684">
        <v>111368</v>
      </c>
      <c r="E39684" s="2">
        <f>VLOOKUP(C39684,Подписчики!$A:$C,3,0)</f>
        <v>44310.75690758547</v>
      </c>
      <c r="F39684" t="str">
        <f>VLOOKUP(C39684,Подписчики!$A:$B,2,0)</f>
        <v>UTC+3</v>
      </c>
    </row>
    <row r="39685" spans="1:6" x14ac:dyDescent="0.25">
      <c r="A39685">
        <v>53349</v>
      </c>
      <c r="B39685" s="2">
        <v>44323.849297734625</v>
      </c>
      <c r="C39685">
        <v>31439</v>
      </c>
      <c r="D39685">
        <v>5151</v>
      </c>
      <c r="E39685" s="2">
        <f>VLOOKUP(C39685,Подписчики!$A:$C,3,0)</f>
        <v>44310.75690758547</v>
      </c>
      <c r="F39685" t="str">
        <f>VLOOKUP(C39685,Подписчики!$A:$B,2,0)</f>
        <v>UTC+3</v>
      </c>
    </row>
    <row r="39686" spans="1:6" x14ac:dyDescent="0.25">
      <c r="A39686">
        <v>55627</v>
      </c>
      <c r="B39686" s="2">
        <v>44324.671304207121</v>
      </c>
      <c r="C39686">
        <v>31439</v>
      </c>
      <c r="D39686">
        <v>183290</v>
      </c>
      <c r="E39686" s="2">
        <f>VLOOKUP(C39686,Подписчики!$A:$C,3,0)</f>
        <v>44310.75690758547</v>
      </c>
      <c r="F39686" t="str">
        <f>VLOOKUP(C39686,Подписчики!$A:$B,2,0)</f>
        <v>UTC+3</v>
      </c>
    </row>
    <row r="39687" spans="1:6" x14ac:dyDescent="0.25">
      <c r="A39687">
        <v>90071</v>
      </c>
      <c r="B39687" s="2">
        <v>44337.760300970876</v>
      </c>
      <c r="C39687">
        <v>31439</v>
      </c>
      <c r="D39687">
        <v>347008</v>
      </c>
      <c r="E39687" s="2">
        <f>VLOOKUP(C39687,Подписчики!$A:$C,3,0)</f>
        <v>44310.75690758547</v>
      </c>
      <c r="F39687" t="str">
        <f>VLOOKUP(C39687,Подписчики!$A:$B,2,0)</f>
        <v>UTC+3</v>
      </c>
    </row>
    <row r="39688" spans="1:6" x14ac:dyDescent="0.25">
      <c r="A39688">
        <v>98976</v>
      </c>
      <c r="B39688" s="2">
        <v>44339.708521035602</v>
      </c>
      <c r="C39688">
        <v>31439</v>
      </c>
      <c r="D39688">
        <v>51368</v>
      </c>
      <c r="E39688" s="2">
        <f>VLOOKUP(C39688,Подписчики!$A:$C,3,0)</f>
        <v>44310.75690758547</v>
      </c>
      <c r="F39688" t="str">
        <f>VLOOKUP(C39688,Подписчики!$A:$B,2,0)</f>
        <v>UTC+3</v>
      </c>
    </row>
    <row r="39689" spans="1:6" x14ac:dyDescent="0.25">
      <c r="A39689">
        <v>101908</v>
      </c>
      <c r="B39689" s="2">
        <v>44340.693957928801</v>
      </c>
      <c r="C39689">
        <v>31439</v>
      </c>
      <c r="D39689">
        <v>296511</v>
      </c>
      <c r="E39689" s="2">
        <f>VLOOKUP(C39689,Подписчики!$A:$C,3,0)</f>
        <v>44310.75690758547</v>
      </c>
      <c r="F39689" t="str">
        <f>VLOOKUP(C39689,Подписчики!$A:$B,2,0)</f>
        <v>UTC+3</v>
      </c>
    </row>
    <row r="39690" spans="1:6" x14ac:dyDescent="0.25">
      <c r="A39690">
        <v>117323</v>
      </c>
      <c r="B39690" s="2">
        <v>44345.55318122977</v>
      </c>
      <c r="C39690">
        <v>31439</v>
      </c>
      <c r="D39690">
        <v>118549</v>
      </c>
      <c r="E39690" s="2">
        <f>VLOOKUP(C39690,Подписчики!$A:$C,3,0)</f>
        <v>44310.75690758547</v>
      </c>
      <c r="F39690" t="str">
        <f>VLOOKUP(C39690,Подписчики!$A:$B,2,0)</f>
        <v>UTC+3</v>
      </c>
    </row>
    <row r="39691" spans="1:6" x14ac:dyDescent="0.25">
      <c r="A39691">
        <v>124420</v>
      </c>
      <c r="B39691" s="2">
        <v>44346.820734275338</v>
      </c>
      <c r="C39691">
        <v>31439</v>
      </c>
      <c r="D39691">
        <v>388561</v>
      </c>
      <c r="E39691" s="2">
        <f>VLOOKUP(C39691,Подписчики!$A:$C,3,0)</f>
        <v>44310.75690758547</v>
      </c>
      <c r="F39691" t="str">
        <f>VLOOKUP(C39691,Подписчики!$A:$B,2,0)</f>
        <v>UTC+3</v>
      </c>
    </row>
    <row r="39692" spans="1:6" x14ac:dyDescent="0.25">
      <c r="A39692">
        <v>152408</v>
      </c>
      <c r="B39692" s="2">
        <v>44355.789427184463</v>
      </c>
      <c r="C39692">
        <v>31439</v>
      </c>
      <c r="D39692">
        <v>60239</v>
      </c>
      <c r="E39692" s="2">
        <f>VLOOKUP(C39692,Подписчики!$A:$C,3,0)</f>
        <v>44310.75690758547</v>
      </c>
      <c r="F39692" t="str">
        <f>VLOOKUP(C39692,Подписчики!$A:$B,2,0)</f>
        <v>UTC+3</v>
      </c>
    </row>
    <row r="39693" spans="1:6" x14ac:dyDescent="0.25">
      <c r="A39693">
        <v>173529</v>
      </c>
      <c r="B39693" s="2">
        <v>44361.593634304205</v>
      </c>
      <c r="C39693">
        <v>31439</v>
      </c>
      <c r="D39693">
        <v>457470</v>
      </c>
      <c r="E39693" s="2">
        <f>VLOOKUP(C39693,Подписчики!$A:$C,3,0)</f>
        <v>44310.75690758547</v>
      </c>
      <c r="F39693" t="str">
        <f>VLOOKUP(C39693,Подписчики!$A:$B,2,0)</f>
        <v>UTC+3</v>
      </c>
    </row>
    <row r="39694" spans="1:6" x14ac:dyDescent="0.25">
      <c r="A39694">
        <v>181577</v>
      </c>
      <c r="B39694" s="2">
        <v>44364.622760517799</v>
      </c>
      <c r="C39694">
        <v>31439</v>
      </c>
      <c r="D39694">
        <v>344725</v>
      </c>
      <c r="E39694" s="2">
        <f>VLOOKUP(C39694,Подписчики!$A:$C,3,0)</f>
        <v>44310.75690758547</v>
      </c>
      <c r="F39694" t="str">
        <f>VLOOKUP(C39694,Подписчики!$A:$B,2,0)</f>
        <v>UTC+3</v>
      </c>
    </row>
    <row r="39695" spans="1:6" x14ac:dyDescent="0.25">
      <c r="A39695">
        <v>199698</v>
      </c>
      <c r="B39695" s="2">
        <v>44368.867097087379</v>
      </c>
      <c r="C39695">
        <v>31439</v>
      </c>
      <c r="D39695">
        <v>26408</v>
      </c>
      <c r="E39695" s="2">
        <f>VLOOKUP(C39695,Подписчики!$A:$C,3,0)</f>
        <v>44310.75690758547</v>
      </c>
      <c r="F39695" t="str">
        <f>VLOOKUP(C39695,Подписчики!$A:$B,2,0)</f>
        <v>UTC+3</v>
      </c>
    </row>
    <row r="39696" spans="1:6" x14ac:dyDescent="0.25">
      <c r="A39696">
        <v>200590</v>
      </c>
      <c r="B39696" s="2">
        <v>44369.22</v>
      </c>
      <c r="C39696">
        <v>31439</v>
      </c>
      <c r="D39696">
        <v>270960</v>
      </c>
      <c r="E39696" s="2">
        <f>VLOOKUP(C39696,Подписчики!$A:$C,3,0)</f>
        <v>44310.75690758547</v>
      </c>
      <c r="F39696" t="str">
        <f>VLOOKUP(C39696,Подписчики!$A:$B,2,0)</f>
        <v>UTC+3</v>
      </c>
    </row>
    <row r="39697" spans="1:6" x14ac:dyDescent="0.25">
      <c r="A39697">
        <v>216908</v>
      </c>
      <c r="B39697" s="2">
        <v>44373.758682847896</v>
      </c>
      <c r="C39697">
        <v>31439</v>
      </c>
      <c r="D39697">
        <v>373415</v>
      </c>
      <c r="E39697" s="2">
        <f>VLOOKUP(C39697,Подписчики!$A:$C,3,0)</f>
        <v>44310.75690758547</v>
      </c>
      <c r="F39697" t="str">
        <f>VLOOKUP(C39697,Подписчики!$A:$B,2,0)</f>
        <v>UTC+3</v>
      </c>
    </row>
    <row r="39698" spans="1:6" x14ac:dyDescent="0.25">
      <c r="A39698">
        <v>229852</v>
      </c>
      <c r="B39698" s="2">
        <v>44377.524055016183</v>
      </c>
      <c r="C39698">
        <v>31439</v>
      </c>
      <c r="D39698">
        <v>388328</v>
      </c>
      <c r="E39698" s="2">
        <f>VLOOKUP(C39698,Подписчики!$A:$C,3,0)</f>
        <v>44310.75690758547</v>
      </c>
      <c r="F39698" t="str">
        <f>VLOOKUP(C39698,Подписчики!$A:$B,2,0)</f>
        <v>UTC+3</v>
      </c>
    </row>
    <row r="39699" spans="1:6" x14ac:dyDescent="0.25">
      <c r="A39699">
        <v>248921</v>
      </c>
      <c r="B39699" s="2">
        <v>44382.833116504851</v>
      </c>
      <c r="C39699">
        <v>31439</v>
      </c>
      <c r="D39699">
        <v>473323</v>
      </c>
      <c r="E39699" s="2">
        <f>VLOOKUP(C39699,Подписчики!$A:$C,3,0)</f>
        <v>44310.75690758547</v>
      </c>
      <c r="F39699" t="str">
        <f>VLOOKUP(C39699,Подписчики!$A:$B,2,0)</f>
        <v>UTC+3</v>
      </c>
    </row>
    <row r="39700" spans="1:6" x14ac:dyDescent="0.25">
      <c r="A39700">
        <v>274524</v>
      </c>
      <c r="B39700" s="2">
        <v>44390.732792880262</v>
      </c>
      <c r="C39700">
        <v>31439</v>
      </c>
      <c r="D39700">
        <v>62068</v>
      </c>
      <c r="E39700" s="2">
        <f>VLOOKUP(C39700,Подписчики!$A:$C,3,0)</f>
        <v>44310.75690758547</v>
      </c>
      <c r="F39700" t="str">
        <f>VLOOKUP(C39700,Подписчики!$A:$B,2,0)</f>
        <v>UTC+3</v>
      </c>
    </row>
    <row r="39701" spans="1:6" x14ac:dyDescent="0.25">
      <c r="A39701">
        <v>276815</v>
      </c>
      <c r="B39701" s="2">
        <v>44391.640559870553</v>
      </c>
      <c r="C39701">
        <v>31439</v>
      </c>
      <c r="D39701">
        <v>470762</v>
      </c>
      <c r="E39701" s="2">
        <f>VLOOKUP(C39701,Подписчики!$A:$C,3,0)</f>
        <v>44310.75690758547</v>
      </c>
      <c r="F39701" t="str">
        <f>VLOOKUP(C39701,Подписчики!$A:$B,2,0)</f>
        <v>UTC+3</v>
      </c>
    </row>
    <row r="39702" spans="1:6" x14ac:dyDescent="0.25">
      <c r="A39702">
        <v>299779</v>
      </c>
      <c r="B39702" s="2">
        <v>44398.619524271846</v>
      </c>
      <c r="C39702">
        <v>31439</v>
      </c>
      <c r="D39702">
        <v>357846</v>
      </c>
      <c r="E39702" s="2">
        <f>VLOOKUP(C39702,Подписчики!$A:$C,3,0)</f>
        <v>44310.75690758547</v>
      </c>
      <c r="F39702" t="str">
        <f>VLOOKUP(C39702,Подписчики!$A:$B,2,0)</f>
        <v>UTC+3</v>
      </c>
    </row>
    <row r="39703" spans="1:6" x14ac:dyDescent="0.25">
      <c r="A39703">
        <v>303549</v>
      </c>
      <c r="B39703" s="2">
        <v>44399.737647249189</v>
      </c>
      <c r="C39703">
        <v>31439</v>
      </c>
      <c r="D39703">
        <v>462520</v>
      </c>
      <c r="E39703" s="2">
        <f>VLOOKUP(C39703,Подписчики!$A:$C,3,0)</f>
        <v>44310.75690758547</v>
      </c>
      <c r="F39703" t="str">
        <f>VLOOKUP(C39703,Подписчики!$A:$B,2,0)</f>
        <v>UTC+3</v>
      </c>
    </row>
    <row r="39704" spans="1:6" x14ac:dyDescent="0.25">
      <c r="A39704">
        <v>348322</v>
      </c>
      <c r="B39704" s="2">
        <v>44412.52</v>
      </c>
      <c r="C39704">
        <v>31439</v>
      </c>
      <c r="D39704">
        <v>445697</v>
      </c>
      <c r="E39704" s="2">
        <f>VLOOKUP(C39704,Подписчики!$A:$C,3,0)</f>
        <v>44310.75690758547</v>
      </c>
      <c r="F39704" t="str">
        <f>VLOOKUP(C39704,Подписчики!$A:$B,2,0)</f>
        <v>UTC+3</v>
      </c>
    </row>
    <row r="39705" spans="1:6" x14ac:dyDescent="0.25">
      <c r="A39705">
        <v>378937</v>
      </c>
      <c r="B39705" s="2">
        <v>44421.700430420715</v>
      </c>
      <c r="C39705">
        <v>31439</v>
      </c>
      <c r="D39705">
        <v>439981</v>
      </c>
      <c r="E39705" s="2">
        <f>VLOOKUP(C39705,Подписчики!$A:$C,3,0)</f>
        <v>44310.75690758547</v>
      </c>
      <c r="F39705" t="str">
        <f>VLOOKUP(C39705,Подписчики!$A:$B,2,0)</f>
        <v>UTC+3</v>
      </c>
    </row>
    <row r="39706" spans="1:6" x14ac:dyDescent="0.25">
      <c r="A39706">
        <v>26401</v>
      </c>
      <c r="B39706" s="2">
        <v>44311.547113268607</v>
      </c>
      <c r="C39706">
        <v>72028</v>
      </c>
      <c r="D39706">
        <v>148570</v>
      </c>
      <c r="E39706" s="2">
        <f>VLOOKUP(C39706,Подписчики!$A:$C,3,0)</f>
        <v>44310.762210363246</v>
      </c>
      <c r="F39706" t="str">
        <f>VLOOKUP(C39706,Подписчики!$A:$B,2,0)</f>
        <v>UTC+0</v>
      </c>
    </row>
    <row r="39707" spans="1:6" x14ac:dyDescent="0.25">
      <c r="A39707">
        <v>40541</v>
      </c>
      <c r="B39707" s="2">
        <v>44317.89986407767</v>
      </c>
      <c r="C39707">
        <v>72028</v>
      </c>
      <c r="D39707">
        <v>153893</v>
      </c>
      <c r="E39707" s="2">
        <f>VLOOKUP(C39707,Подписчики!$A:$C,3,0)</f>
        <v>44310.762210363246</v>
      </c>
      <c r="F39707" t="str">
        <f>VLOOKUP(C39707,Подписчики!$A:$B,2,0)</f>
        <v>UTC+0</v>
      </c>
    </row>
    <row r="39708" spans="1:6" x14ac:dyDescent="0.25">
      <c r="A39708">
        <v>53932</v>
      </c>
      <c r="B39708" s="2">
        <v>44323.992097087379</v>
      </c>
      <c r="C39708">
        <v>72028</v>
      </c>
      <c r="D39708">
        <v>100218</v>
      </c>
      <c r="E39708" s="2">
        <f>VLOOKUP(C39708,Подписчики!$A:$C,3,0)</f>
        <v>44310.762210363246</v>
      </c>
      <c r="F39708" t="str">
        <f>VLOOKUP(C39708,Подписчики!$A:$B,2,0)</f>
        <v>UTC+0</v>
      </c>
    </row>
    <row r="39709" spans="1:6" x14ac:dyDescent="0.25">
      <c r="A39709">
        <v>73023</v>
      </c>
      <c r="B39709" s="2">
        <v>44331.400158696248</v>
      </c>
      <c r="C39709">
        <v>72028</v>
      </c>
      <c r="D39709">
        <v>9125</v>
      </c>
      <c r="E39709" s="2">
        <f>VLOOKUP(C39709,Подписчики!$A:$C,3,0)</f>
        <v>44310.762210363246</v>
      </c>
      <c r="F39709" t="str">
        <f>VLOOKUP(C39709,Подписчики!$A:$B,2,0)</f>
        <v>UTC+0</v>
      </c>
    </row>
    <row r="39710" spans="1:6" x14ac:dyDescent="0.25">
      <c r="A39710">
        <v>90201</v>
      </c>
      <c r="B39710" s="2">
        <v>44337.77041423948</v>
      </c>
      <c r="C39710">
        <v>72028</v>
      </c>
      <c r="D39710">
        <v>158978</v>
      </c>
      <c r="E39710" s="2">
        <f>VLOOKUP(C39710,Подписчики!$A:$C,3,0)</f>
        <v>44310.762210363246</v>
      </c>
      <c r="F39710" t="str">
        <f>VLOOKUP(C39710,Подписчики!$A:$B,2,0)</f>
        <v>UTC+0</v>
      </c>
    </row>
    <row r="39711" spans="1:6" x14ac:dyDescent="0.25">
      <c r="A39711">
        <v>156500</v>
      </c>
      <c r="B39711" s="2">
        <v>44357.370999999999</v>
      </c>
      <c r="C39711">
        <v>72028</v>
      </c>
      <c r="D39711">
        <v>396686</v>
      </c>
      <c r="E39711" s="2">
        <f>VLOOKUP(C39711,Подписчики!$A:$C,3,0)</f>
        <v>44310.762210363246</v>
      </c>
      <c r="F39711" t="str">
        <f>VLOOKUP(C39711,Подписчики!$A:$B,2,0)</f>
        <v>UTC+0</v>
      </c>
    </row>
    <row r="39712" spans="1:6" x14ac:dyDescent="0.25">
      <c r="A39712">
        <v>171725</v>
      </c>
      <c r="B39712" s="2">
        <v>44360.767177993526</v>
      </c>
      <c r="C39712">
        <v>72028</v>
      </c>
      <c r="D39712">
        <v>346519</v>
      </c>
      <c r="E39712" s="2">
        <f>VLOOKUP(C39712,Подписчики!$A:$C,3,0)</f>
        <v>44310.762210363246</v>
      </c>
      <c r="F39712" t="str">
        <f>VLOOKUP(C39712,Подписчики!$A:$B,2,0)</f>
        <v>UTC+0</v>
      </c>
    </row>
    <row r="39713" spans="1:6" x14ac:dyDescent="0.25">
      <c r="A39713">
        <v>176150</v>
      </c>
      <c r="B39713" s="2">
        <v>44362.585948220061</v>
      </c>
      <c r="C39713">
        <v>72028</v>
      </c>
      <c r="D39713">
        <v>336616</v>
      </c>
      <c r="E39713" s="2">
        <f>VLOOKUP(C39713,Подписчики!$A:$C,3,0)</f>
        <v>44310.762210363246</v>
      </c>
      <c r="F39713" t="str">
        <f>VLOOKUP(C39713,Подписчики!$A:$B,2,0)</f>
        <v>UTC+0</v>
      </c>
    </row>
    <row r="39714" spans="1:6" x14ac:dyDescent="0.25">
      <c r="A39714">
        <v>245619</v>
      </c>
      <c r="B39714" s="2">
        <v>44381.739669902912</v>
      </c>
      <c r="C39714">
        <v>72028</v>
      </c>
      <c r="D39714">
        <v>406793</v>
      </c>
      <c r="E39714" s="2">
        <f>VLOOKUP(C39714,Подписчики!$A:$C,3,0)</f>
        <v>44310.762210363246</v>
      </c>
      <c r="F39714" t="str">
        <f>VLOOKUP(C39714,Подписчики!$A:$B,2,0)</f>
        <v>UTC+0</v>
      </c>
    </row>
    <row r="39715" spans="1:6" x14ac:dyDescent="0.25">
      <c r="A39715">
        <v>280081</v>
      </c>
      <c r="B39715" s="2">
        <v>44392.676563106797</v>
      </c>
      <c r="C39715">
        <v>72028</v>
      </c>
      <c r="D39715">
        <v>122902</v>
      </c>
      <c r="E39715" s="2">
        <f>VLOOKUP(C39715,Подписчики!$A:$C,3,0)</f>
        <v>44310.762210363246</v>
      </c>
      <c r="F39715" t="str">
        <f>VLOOKUP(C39715,Подписчики!$A:$B,2,0)</f>
        <v>UTC+0</v>
      </c>
    </row>
    <row r="39716" spans="1:6" x14ac:dyDescent="0.25">
      <c r="A39716">
        <v>299659</v>
      </c>
      <c r="B39716" s="2">
        <v>44398.595656957928</v>
      </c>
      <c r="C39716">
        <v>72028</v>
      </c>
      <c r="D39716">
        <v>62570</v>
      </c>
      <c r="E39716" s="2">
        <f>VLOOKUP(C39716,Подписчики!$A:$C,3,0)</f>
        <v>44310.762210363246</v>
      </c>
      <c r="F39716" t="str">
        <f>VLOOKUP(C39716,Подписчики!$A:$B,2,0)</f>
        <v>UTC+0</v>
      </c>
    </row>
    <row r="39717" spans="1:6" x14ac:dyDescent="0.25">
      <c r="A39717">
        <v>316983</v>
      </c>
      <c r="B39717" s="2">
        <v>44402.915128025146</v>
      </c>
      <c r="C39717">
        <v>72028</v>
      </c>
      <c r="D39717">
        <v>104958</v>
      </c>
      <c r="E39717" s="2">
        <f>VLOOKUP(C39717,Подписчики!$A:$C,3,0)</f>
        <v>44310.762210363246</v>
      </c>
      <c r="F39717" t="str">
        <f>VLOOKUP(C39717,Подписчики!$A:$B,2,0)</f>
        <v>UTC+0</v>
      </c>
    </row>
    <row r="39718" spans="1:6" x14ac:dyDescent="0.25">
      <c r="A39718">
        <v>27747</v>
      </c>
      <c r="B39718" s="2">
        <v>44312.00221035599</v>
      </c>
      <c r="C39718">
        <v>139662</v>
      </c>
      <c r="D39718">
        <v>342582</v>
      </c>
      <c r="E39718" s="2">
        <f>VLOOKUP(C39718,Подписчики!$A:$C,3,0)</f>
        <v>44310.763864494307</v>
      </c>
      <c r="F39718" t="str">
        <f>VLOOKUP(C39718,Подписчики!$A:$B,2,0)</f>
        <v>UTC+1</v>
      </c>
    </row>
    <row r="39719" spans="1:6" x14ac:dyDescent="0.25">
      <c r="A39719">
        <v>46789</v>
      </c>
      <c r="B39719" s="2">
        <v>44320.691530744341</v>
      </c>
      <c r="C39719">
        <v>139662</v>
      </c>
      <c r="D39719">
        <v>381626</v>
      </c>
      <c r="E39719" s="2">
        <f>VLOOKUP(C39719,Подписчики!$A:$C,3,0)</f>
        <v>44310.763864494307</v>
      </c>
      <c r="F39719" t="str">
        <f>VLOOKUP(C39719,Подписчики!$A:$B,2,0)</f>
        <v>UTC+1</v>
      </c>
    </row>
    <row r="39720" spans="1:6" x14ac:dyDescent="0.25">
      <c r="A39720">
        <v>56649</v>
      </c>
      <c r="B39720" s="2">
        <v>44324.869524271846</v>
      </c>
      <c r="C39720">
        <v>139662</v>
      </c>
      <c r="D39720">
        <v>104958</v>
      </c>
      <c r="E39720" s="2">
        <f>VLOOKUP(C39720,Подписчики!$A:$C,3,0)</f>
        <v>44310.763864494307</v>
      </c>
      <c r="F39720" t="str">
        <f>VLOOKUP(C39720,Подписчики!$A:$B,2,0)</f>
        <v>UTC+1</v>
      </c>
    </row>
    <row r="39721" spans="1:6" x14ac:dyDescent="0.25">
      <c r="A39721">
        <v>26427</v>
      </c>
      <c r="B39721" s="2">
        <v>44311.551158576047</v>
      </c>
      <c r="C39721">
        <v>28107</v>
      </c>
      <c r="D39721">
        <v>232400</v>
      </c>
      <c r="E39721" s="2">
        <f>VLOOKUP(C39721,Подписчики!$A:$C,3,0)</f>
        <v>44310.769349715098</v>
      </c>
      <c r="F39721" t="str">
        <f>VLOOKUP(C39721,Подписчики!$A:$B,2,0)</f>
        <v>UTC+2</v>
      </c>
    </row>
    <row r="39722" spans="1:6" x14ac:dyDescent="0.25">
      <c r="A39722">
        <v>90548</v>
      </c>
      <c r="B39722" s="2">
        <v>44337.80034951456</v>
      </c>
      <c r="C39722">
        <v>28107</v>
      </c>
      <c r="D39722">
        <v>347393</v>
      </c>
      <c r="E39722" s="2">
        <f>VLOOKUP(C39722,Подписчики!$A:$C,3,0)</f>
        <v>44310.769349715098</v>
      </c>
      <c r="F39722" t="str">
        <f>VLOOKUP(C39722,Подписчики!$A:$B,2,0)</f>
        <v>UTC+2</v>
      </c>
    </row>
    <row r="39723" spans="1:6" x14ac:dyDescent="0.25">
      <c r="A39723">
        <v>100345</v>
      </c>
      <c r="B39723" s="2">
        <v>44339.990386669517</v>
      </c>
      <c r="C39723">
        <v>28107</v>
      </c>
      <c r="D39723">
        <v>105352</v>
      </c>
      <c r="E39723" s="2">
        <f>VLOOKUP(C39723,Подписчики!$A:$C,3,0)</f>
        <v>44310.769349715098</v>
      </c>
      <c r="F39723" t="str">
        <f>VLOOKUP(C39723,Подписчики!$A:$B,2,0)</f>
        <v>UTC+2</v>
      </c>
    </row>
    <row r="39724" spans="1:6" x14ac:dyDescent="0.25">
      <c r="A39724">
        <v>182854</v>
      </c>
      <c r="B39724" s="2">
        <v>44364.831093851128</v>
      </c>
      <c r="C39724">
        <v>28107</v>
      </c>
      <c r="D39724">
        <v>347008</v>
      </c>
      <c r="E39724" s="2">
        <f>VLOOKUP(C39724,Подписчики!$A:$C,3,0)</f>
        <v>44310.769349715098</v>
      </c>
      <c r="F39724" t="str">
        <f>VLOOKUP(C39724,Подписчики!$A:$B,2,0)</f>
        <v>UTC+2</v>
      </c>
    </row>
    <row r="39725" spans="1:6" x14ac:dyDescent="0.25">
      <c r="A39725">
        <v>215777</v>
      </c>
      <c r="B39725" s="2">
        <v>44373.646627831709</v>
      </c>
      <c r="C39725">
        <v>28107</v>
      </c>
      <c r="D39725">
        <v>96200</v>
      </c>
      <c r="E39725" s="2">
        <f>VLOOKUP(C39725,Подписчики!$A:$C,3,0)</f>
        <v>44310.769349715098</v>
      </c>
      <c r="F39725" t="str">
        <f>VLOOKUP(C39725,Подписчики!$A:$B,2,0)</f>
        <v>UTC+2</v>
      </c>
    </row>
    <row r="39726" spans="1:6" x14ac:dyDescent="0.25">
      <c r="A39726">
        <v>219565</v>
      </c>
      <c r="B39726" s="2">
        <v>44374.470252427185</v>
      </c>
      <c r="C39726">
        <v>28107</v>
      </c>
      <c r="D39726">
        <v>415952</v>
      </c>
      <c r="E39726" s="2">
        <f>VLOOKUP(C39726,Подписчики!$A:$C,3,0)</f>
        <v>44310.769349715098</v>
      </c>
      <c r="F39726" t="str">
        <f>VLOOKUP(C39726,Подписчики!$A:$B,2,0)</f>
        <v>UTC+2</v>
      </c>
    </row>
    <row r="39727" spans="1:6" x14ac:dyDescent="0.25">
      <c r="A39727">
        <v>230982</v>
      </c>
      <c r="B39727" s="2">
        <v>44377.761514563106</v>
      </c>
      <c r="C39727">
        <v>28107</v>
      </c>
      <c r="D39727">
        <v>139440</v>
      </c>
      <c r="E39727" s="2">
        <f>VLOOKUP(C39727,Подписчики!$A:$C,3,0)</f>
        <v>44310.769349715098</v>
      </c>
      <c r="F39727" t="str">
        <f>VLOOKUP(C39727,Подписчики!$A:$B,2,0)</f>
        <v>UTC+2</v>
      </c>
    </row>
    <row r="39728" spans="1:6" x14ac:dyDescent="0.25">
      <c r="A39728">
        <v>244593</v>
      </c>
      <c r="B39728" s="2">
        <v>44381.583521035594</v>
      </c>
      <c r="C39728">
        <v>28107</v>
      </c>
      <c r="D39728">
        <v>43842</v>
      </c>
      <c r="E39728" s="2">
        <f>VLOOKUP(C39728,Подписчики!$A:$C,3,0)</f>
        <v>44310.769349715098</v>
      </c>
      <c r="F39728" t="str">
        <f>VLOOKUP(C39728,Подписчики!$A:$B,2,0)</f>
        <v>UTC+2</v>
      </c>
    </row>
    <row r="39729" spans="1:6" x14ac:dyDescent="0.25">
      <c r="A39729">
        <v>264309</v>
      </c>
      <c r="B39729" s="2">
        <v>44387.774459546927</v>
      </c>
      <c r="C39729">
        <v>28107</v>
      </c>
      <c r="D39729">
        <v>330333</v>
      </c>
      <c r="E39729" s="2">
        <f>VLOOKUP(C39729,Подписчики!$A:$C,3,0)</f>
        <v>44310.769349715098</v>
      </c>
      <c r="F39729" t="str">
        <f>VLOOKUP(C39729,Подписчики!$A:$B,2,0)</f>
        <v>UTC+2</v>
      </c>
    </row>
    <row r="39730" spans="1:6" x14ac:dyDescent="0.25">
      <c r="A39730">
        <v>322924</v>
      </c>
      <c r="B39730" s="2">
        <v>44404.921708737864</v>
      </c>
      <c r="C39730">
        <v>28107</v>
      </c>
      <c r="D39730">
        <v>389689</v>
      </c>
      <c r="E39730" s="2">
        <f>VLOOKUP(C39730,Подписчики!$A:$C,3,0)</f>
        <v>44310.769349715098</v>
      </c>
      <c r="F39730" t="str">
        <f>VLOOKUP(C39730,Подписчики!$A:$B,2,0)</f>
        <v>UTC+2</v>
      </c>
    </row>
    <row r="39731" spans="1:6" x14ac:dyDescent="0.25">
      <c r="A39731">
        <v>351139</v>
      </c>
      <c r="B39731" s="2">
        <v>44413.433666666664</v>
      </c>
      <c r="C39731">
        <v>28107</v>
      </c>
      <c r="D39731">
        <v>276866</v>
      </c>
      <c r="E39731" s="2">
        <f>VLOOKUP(C39731,Подписчики!$A:$C,3,0)</f>
        <v>44310.769349715098</v>
      </c>
      <c r="F39731" t="str">
        <f>VLOOKUP(C39731,Подписчики!$A:$B,2,0)</f>
        <v>UTC+2</v>
      </c>
    </row>
    <row r="39732" spans="1:6" x14ac:dyDescent="0.25">
      <c r="A39732">
        <v>390948</v>
      </c>
      <c r="B39732" s="2">
        <v>44424.810058252428</v>
      </c>
      <c r="C39732">
        <v>28107</v>
      </c>
      <c r="D39732">
        <v>228405</v>
      </c>
      <c r="E39732" s="2">
        <f>VLOOKUP(C39732,Подписчики!$A:$C,3,0)</f>
        <v>44310.769349715098</v>
      </c>
      <c r="F39732" t="str">
        <f>VLOOKUP(C39732,Подписчики!$A:$B,2,0)</f>
        <v>UTC+2</v>
      </c>
    </row>
    <row r="39733" spans="1:6" x14ac:dyDescent="0.25">
      <c r="A39733">
        <v>393128</v>
      </c>
      <c r="B39733" s="2">
        <v>44425.785786407767</v>
      </c>
      <c r="C39733">
        <v>28107</v>
      </c>
      <c r="D39733">
        <v>304128</v>
      </c>
      <c r="E39733" s="2">
        <f>VLOOKUP(C39733,Подписчики!$A:$C,3,0)</f>
        <v>44310.769349715098</v>
      </c>
      <c r="F39733" t="str">
        <f>VLOOKUP(C39733,Подписчики!$A:$B,2,0)</f>
        <v>UTC+2</v>
      </c>
    </row>
    <row r="39734" spans="1:6" x14ac:dyDescent="0.25">
      <c r="A39734">
        <v>403657</v>
      </c>
      <c r="B39734" s="2">
        <v>44429.264656514177</v>
      </c>
      <c r="C39734">
        <v>28107</v>
      </c>
      <c r="D39734">
        <v>236548</v>
      </c>
      <c r="E39734" s="2">
        <f>VLOOKUP(C39734,Подписчики!$A:$C,3,0)</f>
        <v>44310.769349715098</v>
      </c>
      <c r="F39734" t="str">
        <f>VLOOKUP(C39734,Подписчики!$A:$B,2,0)</f>
        <v>UTC+2</v>
      </c>
    </row>
    <row r="39735" spans="1:6" x14ac:dyDescent="0.25">
      <c r="A39735">
        <v>410567</v>
      </c>
      <c r="B39735" s="2">
        <v>44430.831093851128</v>
      </c>
      <c r="C39735">
        <v>28107</v>
      </c>
      <c r="D39735">
        <v>230507</v>
      </c>
      <c r="E39735" s="2">
        <f>VLOOKUP(C39735,Подписчики!$A:$C,3,0)</f>
        <v>44310.769349715098</v>
      </c>
      <c r="F39735" t="str">
        <f>VLOOKUP(C39735,Подписчики!$A:$B,2,0)</f>
        <v>UTC+2</v>
      </c>
    </row>
    <row r="39736" spans="1:6" x14ac:dyDescent="0.25">
      <c r="A39736">
        <v>27101</v>
      </c>
      <c r="B39736" s="2">
        <v>44311.717368083744</v>
      </c>
      <c r="C39736">
        <v>338675</v>
      </c>
      <c r="D39736">
        <v>320620</v>
      </c>
      <c r="E39736" s="2">
        <f>VLOOKUP(C39736,Подписчики!$A:$C,3,0)</f>
        <v>44310.769995762108</v>
      </c>
      <c r="F39736" t="str">
        <f>VLOOKUP(C39736,Подписчики!$A:$B,2,0)</f>
        <v>UTC+2</v>
      </c>
    </row>
    <row r="39737" spans="1:6" x14ac:dyDescent="0.25">
      <c r="A39737">
        <v>63427</v>
      </c>
      <c r="B39737" s="2">
        <v>44327.657954692557</v>
      </c>
      <c r="C39737">
        <v>338675</v>
      </c>
      <c r="D39737">
        <v>411922</v>
      </c>
      <c r="E39737" s="2">
        <f>VLOOKUP(C39737,Подписчики!$A:$C,3,0)</f>
        <v>44310.769995762108</v>
      </c>
      <c r="F39737" t="str">
        <f>VLOOKUP(C39737,Подписчики!$A:$B,2,0)</f>
        <v>UTC+2</v>
      </c>
    </row>
    <row r="39738" spans="1:6" x14ac:dyDescent="0.25">
      <c r="A39738">
        <v>82130</v>
      </c>
      <c r="B39738" s="2">
        <v>44334.617501618122</v>
      </c>
      <c r="C39738">
        <v>338675</v>
      </c>
      <c r="D39738">
        <v>176645</v>
      </c>
      <c r="E39738" s="2">
        <f>VLOOKUP(C39738,Подписчики!$A:$C,3,0)</f>
        <v>44310.769995762108</v>
      </c>
      <c r="F39738" t="str">
        <f>VLOOKUP(C39738,Подписчики!$A:$B,2,0)</f>
        <v>UTC+2</v>
      </c>
    </row>
    <row r="39739" spans="1:6" x14ac:dyDescent="0.25">
      <c r="A39739">
        <v>25501</v>
      </c>
      <c r="B39739" s="2">
        <v>44311.01515533981</v>
      </c>
      <c r="C39739">
        <v>280112</v>
      </c>
      <c r="D39739">
        <v>137309</v>
      </c>
      <c r="E39739" s="2">
        <f>VLOOKUP(C39739,Подписчики!$A:$C,3,0)</f>
        <v>44310.772781232197</v>
      </c>
      <c r="F39739" t="str">
        <f>VLOOKUP(C39739,Подписчики!$A:$B,2,0)</f>
        <v>UTC+1</v>
      </c>
    </row>
    <row r="39740" spans="1:6" x14ac:dyDescent="0.25">
      <c r="A39740">
        <v>53246</v>
      </c>
      <c r="B39740" s="2">
        <v>44323.830689320392</v>
      </c>
      <c r="C39740">
        <v>280112</v>
      </c>
      <c r="D39740">
        <v>230507</v>
      </c>
      <c r="E39740" s="2">
        <f>VLOOKUP(C39740,Подписчики!$A:$C,3,0)</f>
        <v>44310.772781232197</v>
      </c>
      <c r="F39740" t="str">
        <f>VLOOKUP(C39740,Подписчики!$A:$B,2,0)</f>
        <v>UTC+1</v>
      </c>
    </row>
    <row r="39741" spans="1:6" x14ac:dyDescent="0.25">
      <c r="A39741">
        <v>67384</v>
      </c>
      <c r="B39741" s="2">
        <v>44329.541045307444</v>
      </c>
      <c r="C39741">
        <v>280112</v>
      </c>
      <c r="D39741">
        <v>21136</v>
      </c>
      <c r="E39741" s="2">
        <f>VLOOKUP(C39741,Подписчики!$A:$C,3,0)</f>
        <v>44310.772781232197</v>
      </c>
      <c r="F39741" t="str">
        <f>VLOOKUP(C39741,Подписчики!$A:$B,2,0)</f>
        <v>UTC+1</v>
      </c>
    </row>
    <row r="39742" spans="1:6" x14ac:dyDescent="0.25">
      <c r="A39742">
        <v>74076</v>
      </c>
      <c r="B39742" s="2">
        <v>44331.656333333332</v>
      </c>
      <c r="C39742">
        <v>280112</v>
      </c>
      <c r="D39742">
        <v>82011</v>
      </c>
      <c r="E39742" s="2">
        <f>VLOOKUP(C39742,Подписчики!$A:$C,3,0)</f>
        <v>44310.772781232197</v>
      </c>
      <c r="F39742" t="str">
        <f>VLOOKUP(C39742,Подписчики!$A:$B,2,0)</f>
        <v>UTC+1</v>
      </c>
    </row>
    <row r="39743" spans="1:6" x14ac:dyDescent="0.25">
      <c r="A39743">
        <v>75258</v>
      </c>
      <c r="B39743" s="2">
        <v>44331.819362459551</v>
      </c>
      <c r="C39743">
        <v>280112</v>
      </c>
      <c r="D39743">
        <v>447567</v>
      </c>
      <c r="E39743" s="2">
        <f>VLOOKUP(C39743,Подписчики!$A:$C,3,0)</f>
        <v>44310.772781232197</v>
      </c>
      <c r="F39743" t="str">
        <f>VLOOKUP(C39743,Подписчики!$A:$B,2,0)</f>
        <v>UTC+1</v>
      </c>
    </row>
    <row r="39744" spans="1:6" x14ac:dyDescent="0.25">
      <c r="A39744">
        <v>85670</v>
      </c>
      <c r="B39744" s="2">
        <v>44335.859815533986</v>
      </c>
      <c r="C39744">
        <v>280112</v>
      </c>
      <c r="D39744">
        <v>106813</v>
      </c>
      <c r="E39744" s="2">
        <f>VLOOKUP(C39744,Подписчики!$A:$C,3,0)</f>
        <v>44310.772781232197</v>
      </c>
      <c r="F39744" t="str">
        <f>VLOOKUP(C39744,Подписчики!$A:$B,2,0)</f>
        <v>UTC+1</v>
      </c>
    </row>
    <row r="39745" spans="1:6" x14ac:dyDescent="0.25">
      <c r="A39745">
        <v>87797</v>
      </c>
      <c r="B39745" s="2">
        <v>44336.861433656959</v>
      </c>
      <c r="C39745">
        <v>280112</v>
      </c>
      <c r="D39745">
        <v>251574</v>
      </c>
      <c r="E39745" s="2">
        <f>VLOOKUP(C39745,Подписчики!$A:$C,3,0)</f>
        <v>44310.772781232197</v>
      </c>
      <c r="F39745" t="str">
        <f>VLOOKUP(C39745,Подписчики!$A:$B,2,0)</f>
        <v>UTC+1</v>
      </c>
    </row>
    <row r="39746" spans="1:6" x14ac:dyDescent="0.25">
      <c r="A39746">
        <v>94163</v>
      </c>
      <c r="B39746" s="2">
        <v>44338.600299081394</v>
      </c>
      <c r="C39746">
        <v>280112</v>
      </c>
      <c r="D39746">
        <v>158978</v>
      </c>
      <c r="E39746" s="2">
        <f>VLOOKUP(C39746,Подписчики!$A:$C,3,0)</f>
        <v>44310.772781232197</v>
      </c>
      <c r="F39746" t="str">
        <f>VLOOKUP(C39746,Подписчики!$A:$B,2,0)</f>
        <v>UTC+1</v>
      </c>
    </row>
    <row r="39747" spans="1:6" x14ac:dyDescent="0.25">
      <c r="A39747">
        <v>27186</v>
      </c>
      <c r="B39747" s="2">
        <v>44311.738051779932</v>
      </c>
      <c r="C39747">
        <v>135141</v>
      </c>
      <c r="D39747">
        <v>250679</v>
      </c>
      <c r="E39747" s="2">
        <f>VLOOKUP(C39747,Подписчики!$A:$C,3,0)</f>
        <v>44310.773278632478</v>
      </c>
      <c r="F39747" t="str">
        <f>VLOOKUP(C39747,Подписчики!$A:$B,2,0)</f>
        <v>UTC+0</v>
      </c>
    </row>
    <row r="39748" spans="1:6" x14ac:dyDescent="0.25">
      <c r="A39748">
        <v>27606</v>
      </c>
      <c r="B39748" s="2">
        <v>44311.925754045311</v>
      </c>
      <c r="C39748">
        <v>135141</v>
      </c>
      <c r="D39748">
        <v>18748</v>
      </c>
      <c r="E39748" s="2">
        <f>VLOOKUP(C39748,Подписчики!$A:$C,3,0)</f>
        <v>44310.773278632478</v>
      </c>
      <c r="F39748" t="str">
        <f>VLOOKUP(C39748,Подписчики!$A:$B,2,0)</f>
        <v>UTC+0</v>
      </c>
    </row>
    <row r="39749" spans="1:6" x14ac:dyDescent="0.25">
      <c r="A39749">
        <v>47166</v>
      </c>
      <c r="B39749" s="2">
        <v>44320.768796116507</v>
      </c>
      <c r="C39749">
        <v>135141</v>
      </c>
      <c r="D39749">
        <v>351192</v>
      </c>
      <c r="E39749" s="2">
        <f>VLOOKUP(C39749,Подписчики!$A:$C,3,0)</f>
        <v>44310.773278632478</v>
      </c>
      <c r="F39749" t="str">
        <f>VLOOKUP(C39749,Подписчики!$A:$B,2,0)</f>
        <v>UTC+0</v>
      </c>
    </row>
    <row r="39750" spans="1:6" x14ac:dyDescent="0.25">
      <c r="A39750">
        <v>66209</v>
      </c>
      <c r="B39750" s="2">
        <v>44328.802776699027</v>
      </c>
      <c r="C39750">
        <v>135141</v>
      </c>
      <c r="D39750">
        <v>293657</v>
      </c>
      <c r="E39750" s="2">
        <f>VLOOKUP(C39750,Подписчики!$A:$C,3,0)</f>
        <v>44310.773278632478</v>
      </c>
      <c r="F39750" t="str">
        <f>VLOOKUP(C39750,Подписчики!$A:$B,2,0)</f>
        <v>UTC+0</v>
      </c>
    </row>
    <row r="39751" spans="1:6" x14ac:dyDescent="0.25">
      <c r="A39751">
        <v>70407</v>
      </c>
      <c r="B39751" s="2">
        <v>44330.67818122977</v>
      </c>
      <c r="C39751">
        <v>135141</v>
      </c>
      <c r="D39751">
        <v>230507</v>
      </c>
      <c r="E39751" s="2">
        <f>VLOOKUP(C39751,Подписчики!$A:$C,3,0)</f>
        <v>44310.773278632478</v>
      </c>
      <c r="F39751" t="str">
        <f>VLOOKUP(C39751,Подписчики!$A:$B,2,0)</f>
        <v>UTC+0</v>
      </c>
    </row>
    <row r="39752" spans="1:6" x14ac:dyDescent="0.25">
      <c r="A39752">
        <v>117565</v>
      </c>
      <c r="B39752" s="2">
        <v>44345.584704123052</v>
      </c>
      <c r="C39752">
        <v>135141</v>
      </c>
      <c r="D39752">
        <v>406793</v>
      </c>
      <c r="E39752" s="2">
        <f>VLOOKUP(C39752,Подписчики!$A:$C,3,0)</f>
        <v>44310.773278632478</v>
      </c>
      <c r="F39752" t="str">
        <f>VLOOKUP(C39752,Подписчики!$A:$B,2,0)</f>
        <v>UTC+0</v>
      </c>
    </row>
    <row r="39753" spans="1:6" x14ac:dyDescent="0.25">
      <c r="A39753">
        <v>213562</v>
      </c>
      <c r="B39753" s="2">
        <v>44373.104709006009</v>
      </c>
      <c r="C39753">
        <v>135141</v>
      </c>
      <c r="D39753">
        <v>204394</v>
      </c>
      <c r="E39753" s="2">
        <f>VLOOKUP(C39753,Подписчики!$A:$C,3,0)</f>
        <v>44310.773278632478</v>
      </c>
      <c r="F39753" t="str">
        <f>VLOOKUP(C39753,Подписчики!$A:$B,2,0)</f>
        <v>UTC+0</v>
      </c>
    </row>
    <row r="39754" spans="1:6" x14ac:dyDescent="0.25">
      <c r="A39754">
        <v>277551</v>
      </c>
      <c r="B39754" s="2">
        <v>44391.76070550162</v>
      </c>
      <c r="C39754">
        <v>135141</v>
      </c>
      <c r="D39754">
        <v>244574</v>
      </c>
      <c r="E39754" s="2">
        <f>VLOOKUP(C39754,Подписчики!$A:$C,3,0)</f>
        <v>44310.773278632478</v>
      </c>
      <c r="F39754" t="str">
        <f>VLOOKUP(C39754,Подписчики!$A:$B,2,0)</f>
        <v>UTC+0</v>
      </c>
    </row>
    <row r="39755" spans="1:6" x14ac:dyDescent="0.25">
      <c r="A39755">
        <v>302915</v>
      </c>
      <c r="B39755" s="2">
        <v>44399.63287378641</v>
      </c>
      <c r="C39755">
        <v>135141</v>
      </c>
      <c r="D39755">
        <v>472712</v>
      </c>
      <c r="E39755" s="2">
        <f>VLOOKUP(C39755,Подписчики!$A:$C,3,0)</f>
        <v>44310.773278632478</v>
      </c>
      <c r="F39755" t="str">
        <f>VLOOKUP(C39755,Подписчики!$A:$B,2,0)</f>
        <v>UTC+0</v>
      </c>
    </row>
    <row r="39756" spans="1:6" x14ac:dyDescent="0.25">
      <c r="A39756">
        <v>327811</v>
      </c>
      <c r="B39756" s="2">
        <v>44406.705689320392</v>
      </c>
      <c r="C39756">
        <v>135141</v>
      </c>
      <c r="D39756">
        <v>43842</v>
      </c>
      <c r="E39756" s="2">
        <f>VLOOKUP(C39756,Подписчики!$A:$C,3,0)</f>
        <v>44310.773278632478</v>
      </c>
      <c r="F39756" t="str">
        <f>VLOOKUP(C39756,Подписчики!$A:$B,2,0)</f>
        <v>UTC+0</v>
      </c>
    </row>
    <row r="39757" spans="1:6" x14ac:dyDescent="0.25">
      <c r="A39757">
        <v>334192</v>
      </c>
      <c r="B39757" s="2">
        <v>44408.433637501148</v>
      </c>
      <c r="C39757">
        <v>135141</v>
      </c>
      <c r="D39757">
        <v>347393</v>
      </c>
      <c r="E39757" s="2">
        <f>VLOOKUP(C39757,Подписчики!$A:$C,3,0)</f>
        <v>44310.773278632478</v>
      </c>
      <c r="F39757" t="str">
        <f>VLOOKUP(C39757,Подписчики!$A:$B,2,0)</f>
        <v>UTC+0</v>
      </c>
    </row>
    <row r="39758" spans="1:6" x14ac:dyDescent="0.25">
      <c r="A39758">
        <v>366440</v>
      </c>
      <c r="B39758" s="2">
        <v>44416.964659566023</v>
      </c>
      <c r="C39758">
        <v>135141</v>
      </c>
      <c r="D39758">
        <v>399760</v>
      </c>
      <c r="E39758" s="2">
        <f>VLOOKUP(C39758,Подписчики!$A:$C,3,0)</f>
        <v>44310.773278632478</v>
      </c>
      <c r="F39758" t="str">
        <f>VLOOKUP(C39758,Подписчики!$A:$B,2,0)</f>
        <v>UTC+0</v>
      </c>
    </row>
    <row r="39759" spans="1:6" x14ac:dyDescent="0.25">
      <c r="A39759">
        <v>408403</v>
      </c>
      <c r="B39759" s="2">
        <v>44430.483657338176</v>
      </c>
      <c r="C39759">
        <v>135141</v>
      </c>
      <c r="D39759">
        <v>347008</v>
      </c>
      <c r="E39759" s="2">
        <f>VLOOKUP(C39759,Подписчики!$A:$C,3,0)</f>
        <v>44310.773278632478</v>
      </c>
      <c r="F39759" t="str">
        <f>VLOOKUP(C39759,Подписчики!$A:$B,2,0)</f>
        <v>UTC+0</v>
      </c>
    </row>
    <row r="39760" spans="1:6" x14ac:dyDescent="0.25">
      <c r="A39760">
        <v>423708</v>
      </c>
      <c r="B39760" s="2">
        <v>44437.691126213591</v>
      </c>
      <c r="C39760">
        <v>135141</v>
      </c>
      <c r="D39760">
        <v>153893</v>
      </c>
      <c r="E39760" s="2">
        <f>VLOOKUP(C39760,Подписчики!$A:$C,3,0)</f>
        <v>44310.773278632478</v>
      </c>
      <c r="F39760" t="str">
        <f>VLOOKUP(C39760,Подписчики!$A:$B,2,0)</f>
        <v>UTC+0</v>
      </c>
    </row>
    <row r="39761" spans="1:6" x14ac:dyDescent="0.25">
      <c r="A39761">
        <v>26280</v>
      </c>
      <c r="B39761" s="2">
        <v>44311.512000000002</v>
      </c>
      <c r="C39761">
        <v>9424</v>
      </c>
      <c r="D39761">
        <v>176633</v>
      </c>
      <c r="E39761" s="2">
        <f>VLOOKUP(C39761,Подписчики!$A:$C,3,0)</f>
        <v>44310.774094622509</v>
      </c>
      <c r="F39761" t="str">
        <f>VLOOKUP(C39761,Подписчики!$A:$B,2,0)</f>
        <v>UTC+3</v>
      </c>
    </row>
    <row r="39762" spans="1:6" x14ac:dyDescent="0.25">
      <c r="A39762">
        <v>27259</v>
      </c>
      <c r="B39762" s="2">
        <v>44311.753019417476</v>
      </c>
      <c r="C39762">
        <v>291021</v>
      </c>
      <c r="D39762">
        <v>182191</v>
      </c>
      <c r="E39762" s="2">
        <f>VLOOKUP(C39762,Подписчики!$A:$C,3,0)</f>
        <v>44310.779543910256</v>
      </c>
      <c r="F39762" t="str">
        <f>VLOOKUP(C39762,Подписчики!$A:$B,2,0)</f>
        <v>UTC+1</v>
      </c>
    </row>
    <row r="39763" spans="1:6" x14ac:dyDescent="0.25">
      <c r="A39763">
        <v>43188</v>
      </c>
      <c r="B39763" s="2">
        <v>44318.827453074438</v>
      </c>
      <c r="C39763">
        <v>291021</v>
      </c>
      <c r="D39763">
        <v>250679</v>
      </c>
      <c r="E39763" s="2">
        <f>VLOOKUP(C39763,Подписчики!$A:$C,3,0)</f>
        <v>44310.779543910256</v>
      </c>
      <c r="F39763" t="str">
        <f>VLOOKUP(C39763,Подписчики!$A:$B,2,0)</f>
        <v>UTC+1</v>
      </c>
    </row>
    <row r="39764" spans="1:6" x14ac:dyDescent="0.25">
      <c r="A39764">
        <v>53744</v>
      </c>
      <c r="B39764" s="2">
        <v>44323.934249190941</v>
      </c>
      <c r="C39764">
        <v>291021</v>
      </c>
      <c r="D39764">
        <v>230507</v>
      </c>
      <c r="E39764" s="2">
        <f>VLOOKUP(C39764,Подписчики!$A:$C,3,0)</f>
        <v>44310.779543910256</v>
      </c>
      <c r="F39764" t="str">
        <f>VLOOKUP(C39764,Подписчики!$A:$B,2,0)</f>
        <v>UTC+1</v>
      </c>
    </row>
    <row r="39765" spans="1:6" x14ac:dyDescent="0.25">
      <c r="A39765">
        <v>64499</v>
      </c>
      <c r="B39765" s="2">
        <v>44328.000592233009</v>
      </c>
      <c r="C39765">
        <v>291021</v>
      </c>
      <c r="D39765">
        <v>158978</v>
      </c>
      <c r="E39765" s="2">
        <f>VLOOKUP(C39765,Подписчики!$A:$C,3,0)</f>
        <v>44310.779543910256</v>
      </c>
      <c r="F39765" t="str">
        <f>VLOOKUP(C39765,Подписчики!$A:$B,2,0)</f>
        <v>UTC+1</v>
      </c>
    </row>
    <row r="39766" spans="1:6" x14ac:dyDescent="0.25">
      <c r="A39766">
        <v>67746</v>
      </c>
      <c r="B39766" s="2">
        <v>44329.675349514568</v>
      </c>
      <c r="C39766">
        <v>291021</v>
      </c>
      <c r="D39766">
        <v>118549</v>
      </c>
      <c r="E39766" s="2">
        <f>VLOOKUP(C39766,Подписчики!$A:$C,3,0)</f>
        <v>44310.779543910256</v>
      </c>
      <c r="F39766" t="str">
        <f>VLOOKUP(C39766,Подписчики!$A:$B,2,0)</f>
        <v>UTC+1</v>
      </c>
    </row>
    <row r="39767" spans="1:6" x14ac:dyDescent="0.25">
      <c r="A39767">
        <v>118702</v>
      </c>
      <c r="B39767" s="2">
        <v>44345.713614307075</v>
      </c>
      <c r="C39767">
        <v>291021</v>
      </c>
      <c r="D39767">
        <v>285365</v>
      </c>
      <c r="E39767" s="2">
        <f>VLOOKUP(C39767,Подписчики!$A:$C,3,0)</f>
        <v>44310.779543910256</v>
      </c>
      <c r="F39767" t="str">
        <f>VLOOKUP(C39767,Подписчики!$A:$B,2,0)</f>
        <v>UTC+1</v>
      </c>
    </row>
    <row r="39768" spans="1:6" x14ac:dyDescent="0.25">
      <c r="A39768">
        <v>125327</v>
      </c>
      <c r="B39768" s="2">
        <v>44346.983031708733</v>
      </c>
      <c r="C39768">
        <v>291021</v>
      </c>
      <c r="D39768">
        <v>419438</v>
      </c>
      <c r="E39768" s="2">
        <f>VLOOKUP(C39768,Подписчики!$A:$C,3,0)</f>
        <v>44310.779543910256</v>
      </c>
      <c r="F39768" t="str">
        <f>VLOOKUP(C39768,Подписчики!$A:$B,2,0)</f>
        <v>UTC+1</v>
      </c>
    </row>
    <row r="39769" spans="1:6" x14ac:dyDescent="0.25">
      <c r="A39769">
        <v>150269</v>
      </c>
      <c r="B39769" s="2">
        <v>44354.957333333339</v>
      </c>
      <c r="C39769">
        <v>291021</v>
      </c>
      <c r="D39769">
        <v>179296</v>
      </c>
      <c r="E39769" s="2">
        <f>VLOOKUP(C39769,Подписчики!$A:$C,3,0)</f>
        <v>44310.779543910256</v>
      </c>
      <c r="F39769" t="str">
        <f>VLOOKUP(C39769,Подписчики!$A:$B,2,0)</f>
        <v>UTC+1</v>
      </c>
    </row>
    <row r="39770" spans="1:6" x14ac:dyDescent="0.25">
      <c r="A39770">
        <v>174728</v>
      </c>
      <c r="B39770" s="2">
        <v>44361.790236245957</v>
      </c>
      <c r="C39770">
        <v>291021</v>
      </c>
      <c r="D39770">
        <v>60239</v>
      </c>
      <c r="E39770" s="2">
        <f>VLOOKUP(C39770,Подписчики!$A:$C,3,0)</f>
        <v>44310.779543910256</v>
      </c>
      <c r="F39770" t="str">
        <f>VLOOKUP(C39770,Подписчики!$A:$B,2,0)</f>
        <v>UTC+1</v>
      </c>
    </row>
    <row r="39771" spans="1:6" x14ac:dyDescent="0.25">
      <c r="A39771">
        <v>225758</v>
      </c>
      <c r="B39771" s="2">
        <v>44375.968333333338</v>
      </c>
      <c r="C39771">
        <v>291021</v>
      </c>
      <c r="D39771">
        <v>286726</v>
      </c>
      <c r="E39771" s="2">
        <f>VLOOKUP(C39771,Подписчики!$A:$C,3,0)</f>
        <v>44310.779543910256</v>
      </c>
      <c r="F39771" t="str">
        <f>VLOOKUP(C39771,Подписчики!$A:$B,2,0)</f>
        <v>UTC+1</v>
      </c>
    </row>
    <row r="39772" spans="1:6" x14ac:dyDescent="0.25">
      <c r="A39772">
        <v>238969</v>
      </c>
      <c r="B39772" s="2">
        <v>44380.207333333339</v>
      </c>
      <c r="C39772">
        <v>291021</v>
      </c>
      <c r="D39772">
        <v>69971</v>
      </c>
      <c r="E39772" s="2">
        <f>VLOOKUP(C39772,Подписчики!$A:$C,3,0)</f>
        <v>44310.779543910256</v>
      </c>
      <c r="F39772" t="str">
        <f>VLOOKUP(C39772,Подписчики!$A:$B,2,0)</f>
        <v>UTC+1</v>
      </c>
    </row>
    <row r="39773" spans="1:6" x14ac:dyDescent="0.25">
      <c r="A39773">
        <v>278768</v>
      </c>
      <c r="B39773" s="2">
        <v>44392.046333333339</v>
      </c>
      <c r="C39773">
        <v>291021</v>
      </c>
      <c r="D39773">
        <v>274227</v>
      </c>
      <c r="E39773" s="2">
        <f>VLOOKUP(C39773,Подписчики!$A:$C,3,0)</f>
        <v>44310.779543910256</v>
      </c>
      <c r="F39773" t="str">
        <f>VLOOKUP(C39773,Подписчики!$A:$B,2,0)</f>
        <v>UTC+1</v>
      </c>
    </row>
    <row r="39774" spans="1:6" x14ac:dyDescent="0.25">
      <c r="A39774">
        <v>307342</v>
      </c>
      <c r="B39774" s="2">
        <v>44400.811271844665</v>
      </c>
      <c r="C39774">
        <v>291021</v>
      </c>
      <c r="D39774">
        <v>303258</v>
      </c>
      <c r="E39774" s="2">
        <f>VLOOKUP(C39774,Подписчики!$A:$C,3,0)</f>
        <v>44310.779543910256</v>
      </c>
      <c r="F39774" t="str">
        <f>VLOOKUP(C39774,Подписчики!$A:$B,2,0)</f>
        <v>UTC+1</v>
      </c>
    </row>
    <row r="39775" spans="1:6" x14ac:dyDescent="0.25">
      <c r="A39775">
        <v>341342</v>
      </c>
      <c r="B39775" s="2">
        <v>44409.777291262137</v>
      </c>
      <c r="C39775">
        <v>291021</v>
      </c>
      <c r="D39775">
        <v>227775</v>
      </c>
      <c r="E39775" s="2">
        <f>VLOOKUP(C39775,Подписчики!$A:$C,3,0)</f>
        <v>44310.779543910256</v>
      </c>
      <c r="F39775" t="str">
        <f>VLOOKUP(C39775,Подписчики!$A:$B,2,0)</f>
        <v>UTC+1</v>
      </c>
    </row>
    <row r="39776" spans="1:6" x14ac:dyDescent="0.25">
      <c r="A39776">
        <v>345835</v>
      </c>
      <c r="B39776" s="2">
        <v>44411.610624595472</v>
      </c>
      <c r="C39776">
        <v>291021</v>
      </c>
      <c r="D39776">
        <v>439981</v>
      </c>
      <c r="E39776" s="2">
        <f>VLOOKUP(C39776,Подписчики!$A:$C,3,0)</f>
        <v>44310.779543910256</v>
      </c>
      <c r="F39776" t="str">
        <f>VLOOKUP(C39776,Подписчики!$A:$B,2,0)</f>
        <v>UTC+1</v>
      </c>
    </row>
    <row r="39777" spans="1:6" x14ac:dyDescent="0.25">
      <c r="A39777">
        <v>352579</v>
      </c>
      <c r="B39777" s="2">
        <v>44413.819333333333</v>
      </c>
      <c r="C39777">
        <v>291021</v>
      </c>
      <c r="D39777">
        <v>477565</v>
      </c>
      <c r="E39777" s="2">
        <f>VLOOKUP(C39777,Подписчики!$A:$C,3,0)</f>
        <v>44310.779543910256</v>
      </c>
      <c r="F39777" t="str">
        <f>VLOOKUP(C39777,Подписчики!$A:$B,2,0)</f>
        <v>UTC+1</v>
      </c>
    </row>
    <row r="39778" spans="1:6" x14ac:dyDescent="0.25">
      <c r="A39778">
        <v>373287</v>
      </c>
      <c r="B39778" s="2">
        <v>44419.730365695796</v>
      </c>
      <c r="C39778">
        <v>291021</v>
      </c>
      <c r="D39778">
        <v>411922</v>
      </c>
      <c r="E39778" s="2">
        <f>VLOOKUP(C39778,Подписчики!$A:$C,3,0)</f>
        <v>44310.779543910256</v>
      </c>
      <c r="F39778" t="str">
        <f>VLOOKUP(C39778,Подписчики!$A:$B,2,0)</f>
        <v>UTC+1</v>
      </c>
    </row>
    <row r="39779" spans="1:6" x14ac:dyDescent="0.25">
      <c r="A39779">
        <v>380199</v>
      </c>
      <c r="B39779" s="2">
        <v>44421.892177993534</v>
      </c>
      <c r="C39779">
        <v>291021</v>
      </c>
      <c r="D39779">
        <v>63666</v>
      </c>
      <c r="E39779" s="2">
        <f>VLOOKUP(C39779,Подписчики!$A:$C,3,0)</f>
        <v>44310.779543910256</v>
      </c>
      <c r="F39779" t="str">
        <f>VLOOKUP(C39779,Подписчики!$A:$B,2,0)</f>
        <v>UTC+1</v>
      </c>
    </row>
    <row r="39780" spans="1:6" x14ac:dyDescent="0.25">
      <c r="A39780">
        <v>27218</v>
      </c>
      <c r="B39780" s="2">
        <v>44311.744524271846</v>
      </c>
      <c r="C39780">
        <v>138691</v>
      </c>
      <c r="D39780">
        <v>118549</v>
      </c>
      <c r="E39780" s="2">
        <f>VLOOKUP(C39780,Подписчики!$A:$C,3,0)</f>
        <v>44310.785448539886</v>
      </c>
      <c r="F39780" t="str">
        <f>VLOOKUP(C39780,Подписчики!$A:$B,2,0)</f>
        <v>UTC+0</v>
      </c>
    </row>
    <row r="39781" spans="1:6" x14ac:dyDescent="0.25">
      <c r="A39781">
        <v>52997</v>
      </c>
      <c r="B39781" s="2">
        <v>44323.780122977347</v>
      </c>
      <c r="C39781">
        <v>138691</v>
      </c>
      <c r="D39781">
        <v>411922</v>
      </c>
      <c r="E39781" s="2">
        <f>VLOOKUP(C39781,Подписчики!$A:$C,3,0)</f>
        <v>44310.785448539886</v>
      </c>
      <c r="F39781" t="str">
        <f>VLOOKUP(C39781,Подписчики!$A:$B,2,0)</f>
        <v>UTC+0</v>
      </c>
    </row>
    <row r="39782" spans="1:6" x14ac:dyDescent="0.25">
      <c r="A39782">
        <v>76049</v>
      </c>
      <c r="B39782" s="2">
        <v>44332.006660194173</v>
      </c>
      <c r="C39782">
        <v>138691</v>
      </c>
      <c r="D39782">
        <v>264283</v>
      </c>
      <c r="E39782" s="2">
        <f>VLOOKUP(C39782,Подписчики!$A:$C,3,0)</f>
        <v>44310.785448539886</v>
      </c>
      <c r="F39782" t="str">
        <f>VLOOKUP(C39782,Подписчики!$A:$B,2,0)</f>
        <v>UTC+0</v>
      </c>
    </row>
    <row r="39783" spans="1:6" x14ac:dyDescent="0.25">
      <c r="A39783">
        <v>91702</v>
      </c>
      <c r="B39783" s="2">
        <v>44337.919281553397</v>
      </c>
      <c r="C39783">
        <v>138691</v>
      </c>
      <c r="D39783">
        <v>97294</v>
      </c>
      <c r="E39783" s="2">
        <f>VLOOKUP(C39783,Подписчики!$A:$C,3,0)</f>
        <v>44310.785448539886</v>
      </c>
      <c r="F39783" t="str">
        <f>VLOOKUP(C39783,Подписчики!$A:$B,2,0)</f>
        <v>UTC+0</v>
      </c>
    </row>
    <row r="39784" spans="1:6" x14ac:dyDescent="0.25">
      <c r="A39784">
        <v>95714</v>
      </c>
      <c r="B39784" s="2">
        <v>44338.825430420715</v>
      </c>
      <c r="C39784">
        <v>138691</v>
      </c>
      <c r="D39784">
        <v>198050</v>
      </c>
      <c r="E39784" s="2">
        <f>VLOOKUP(C39784,Подписчики!$A:$C,3,0)</f>
        <v>44310.785448539886</v>
      </c>
      <c r="F39784" t="str">
        <f>VLOOKUP(C39784,Подписчики!$A:$B,2,0)</f>
        <v>UTC+0</v>
      </c>
    </row>
    <row r="39785" spans="1:6" x14ac:dyDescent="0.25">
      <c r="A39785">
        <v>27346</v>
      </c>
      <c r="B39785" s="2">
        <v>44311.772436893203</v>
      </c>
      <c r="C39785">
        <v>339712</v>
      </c>
      <c r="D39785">
        <v>153893</v>
      </c>
      <c r="E39785" s="2">
        <f>VLOOKUP(C39785,Подписчики!$A:$C,3,0)</f>
        <v>44310.792765206548</v>
      </c>
      <c r="F39785" t="str">
        <f>VLOOKUP(C39785,Подписчики!$A:$B,2,0)</f>
        <v>UTC+1</v>
      </c>
    </row>
    <row r="39786" spans="1:6" x14ac:dyDescent="0.25">
      <c r="A39786">
        <v>34257</v>
      </c>
      <c r="B39786" s="2">
        <v>44315.775673139164</v>
      </c>
      <c r="C39786">
        <v>339712</v>
      </c>
      <c r="D39786">
        <v>330333</v>
      </c>
      <c r="E39786" s="2">
        <f>VLOOKUP(C39786,Подписчики!$A:$C,3,0)</f>
        <v>44310.792765206548</v>
      </c>
      <c r="F39786" t="str">
        <f>VLOOKUP(C39786,Подписчики!$A:$B,2,0)</f>
        <v>UTC+1</v>
      </c>
    </row>
    <row r="39787" spans="1:6" x14ac:dyDescent="0.25">
      <c r="A39787">
        <v>57692</v>
      </c>
      <c r="B39787" s="2">
        <v>44325.315347758413</v>
      </c>
      <c r="C39787">
        <v>339712</v>
      </c>
      <c r="D39787">
        <v>411922</v>
      </c>
      <c r="E39787" s="2">
        <f>VLOOKUP(C39787,Подписчики!$A:$C,3,0)</f>
        <v>44310.792765206548</v>
      </c>
      <c r="F39787" t="str">
        <f>VLOOKUP(C39787,Подписчики!$A:$B,2,0)</f>
        <v>UTC+1</v>
      </c>
    </row>
    <row r="39788" spans="1:6" x14ac:dyDescent="0.25">
      <c r="A39788">
        <v>105164</v>
      </c>
      <c r="B39788" s="2">
        <v>44341.89703236246</v>
      </c>
      <c r="C39788">
        <v>339712</v>
      </c>
      <c r="D39788">
        <v>458081</v>
      </c>
      <c r="E39788" s="2">
        <f>VLOOKUP(C39788,Подписчики!$A:$C,3,0)</f>
        <v>44310.792765206548</v>
      </c>
      <c r="F39788" t="str">
        <f>VLOOKUP(C39788,Подписчики!$A:$B,2,0)</f>
        <v>UTC+1</v>
      </c>
    </row>
    <row r="39789" spans="1:6" x14ac:dyDescent="0.25">
      <c r="A39789">
        <v>109050</v>
      </c>
      <c r="B39789" s="2">
        <v>44343.65431391586</v>
      </c>
      <c r="C39789">
        <v>339712</v>
      </c>
      <c r="D39789">
        <v>191893</v>
      </c>
      <c r="E39789" s="2">
        <f>VLOOKUP(C39789,Подписчики!$A:$C,3,0)</f>
        <v>44310.792765206548</v>
      </c>
      <c r="F39789" t="str">
        <f>VLOOKUP(C39789,Подписчики!$A:$B,2,0)</f>
        <v>UTC+1</v>
      </c>
    </row>
    <row r="39790" spans="1:6" x14ac:dyDescent="0.25">
      <c r="A39790">
        <v>109756</v>
      </c>
      <c r="B39790" s="2">
        <v>44343.767582524277</v>
      </c>
      <c r="C39790">
        <v>339712</v>
      </c>
      <c r="D39790">
        <v>250679</v>
      </c>
      <c r="E39790" s="2">
        <f>VLOOKUP(C39790,Подписчики!$A:$C,3,0)</f>
        <v>44310.792765206548</v>
      </c>
      <c r="F39790" t="str">
        <f>VLOOKUP(C39790,Подписчики!$A:$B,2,0)</f>
        <v>UTC+1</v>
      </c>
    </row>
    <row r="39791" spans="1:6" x14ac:dyDescent="0.25">
      <c r="A39791">
        <v>127488</v>
      </c>
      <c r="B39791" s="2">
        <v>44347.772436893203</v>
      </c>
      <c r="C39791">
        <v>339712</v>
      </c>
      <c r="D39791">
        <v>104958</v>
      </c>
      <c r="E39791" s="2">
        <f>VLOOKUP(C39791,Подписчики!$A:$C,3,0)</f>
        <v>44310.792765206548</v>
      </c>
      <c r="F39791" t="str">
        <f>VLOOKUP(C39791,Подписчики!$A:$B,2,0)</f>
        <v>UTC+1</v>
      </c>
    </row>
    <row r="39792" spans="1:6" x14ac:dyDescent="0.25">
      <c r="A39792">
        <v>186879</v>
      </c>
      <c r="B39792" s="2">
        <v>44365.798326860844</v>
      </c>
      <c r="C39792">
        <v>339712</v>
      </c>
      <c r="D39792">
        <v>226626</v>
      </c>
      <c r="E39792" s="2">
        <f>VLOOKUP(C39792,Подписчики!$A:$C,3,0)</f>
        <v>44310.792765206548</v>
      </c>
      <c r="F39792" t="str">
        <f>VLOOKUP(C39792,Подписчики!$A:$B,2,0)</f>
        <v>UTC+1</v>
      </c>
    </row>
    <row r="39793" spans="1:6" x14ac:dyDescent="0.25">
      <c r="A39793">
        <v>188879</v>
      </c>
      <c r="B39793" s="2">
        <v>44366.270577105017</v>
      </c>
      <c r="C39793">
        <v>339712</v>
      </c>
      <c r="D39793">
        <v>351192</v>
      </c>
      <c r="E39793" s="2">
        <f>VLOOKUP(C39793,Подписчики!$A:$C,3,0)</f>
        <v>44310.792765206548</v>
      </c>
      <c r="F39793" t="str">
        <f>VLOOKUP(C39793,Подписчики!$A:$B,2,0)</f>
        <v>UTC+1</v>
      </c>
    </row>
    <row r="39794" spans="1:6" x14ac:dyDescent="0.25">
      <c r="A39794">
        <v>259200</v>
      </c>
      <c r="B39794" s="2">
        <v>44386.756255663429</v>
      </c>
      <c r="C39794">
        <v>339712</v>
      </c>
      <c r="D39794">
        <v>420674</v>
      </c>
      <c r="E39794" s="2">
        <f>VLOOKUP(C39794,Подписчики!$A:$C,3,0)</f>
        <v>44310.792765206548</v>
      </c>
      <c r="F39794" t="str">
        <f>VLOOKUP(C39794,Подписчики!$A:$B,2,0)</f>
        <v>UTC+1</v>
      </c>
    </row>
    <row r="39795" spans="1:6" x14ac:dyDescent="0.25">
      <c r="A39795">
        <v>261255</v>
      </c>
      <c r="B39795" s="2">
        <v>44387.09967345195</v>
      </c>
      <c r="C39795">
        <v>339712</v>
      </c>
      <c r="D39795">
        <v>327968</v>
      </c>
      <c r="E39795" s="2">
        <f>VLOOKUP(C39795,Подписчики!$A:$C,3,0)</f>
        <v>44310.792765206548</v>
      </c>
      <c r="F39795" t="str">
        <f>VLOOKUP(C39795,Подписчики!$A:$B,2,0)</f>
        <v>UTC+1</v>
      </c>
    </row>
    <row r="39796" spans="1:6" x14ac:dyDescent="0.25">
      <c r="A39796">
        <v>264997</v>
      </c>
      <c r="B39796" s="2">
        <v>44387.861433656959</v>
      </c>
      <c r="C39796">
        <v>339712</v>
      </c>
      <c r="D39796">
        <v>43842</v>
      </c>
      <c r="E39796" s="2">
        <f>VLOOKUP(C39796,Подписчики!$A:$C,3,0)</f>
        <v>44310.792765206548</v>
      </c>
      <c r="F39796" t="str">
        <f>VLOOKUP(C39796,Подписчики!$A:$B,2,0)</f>
        <v>UTC+1</v>
      </c>
    </row>
    <row r="39797" spans="1:6" x14ac:dyDescent="0.25">
      <c r="A39797">
        <v>277242</v>
      </c>
      <c r="B39797" s="2">
        <v>44391.714184466022</v>
      </c>
      <c r="C39797">
        <v>339712</v>
      </c>
      <c r="D39797">
        <v>400912</v>
      </c>
      <c r="E39797" s="2">
        <f>VLOOKUP(C39797,Подписчики!$A:$C,3,0)</f>
        <v>44310.792765206548</v>
      </c>
      <c r="F39797" t="str">
        <f>VLOOKUP(C39797,Подписчики!$A:$B,2,0)</f>
        <v>UTC+1</v>
      </c>
    </row>
    <row r="39798" spans="1:6" x14ac:dyDescent="0.25">
      <c r="A39798">
        <v>292279</v>
      </c>
      <c r="B39798" s="2">
        <v>44395.790236245957</v>
      </c>
      <c r="C39798">
        <v>339712</v>
      </c>
      <c r="D39798">
        <v>316155</v>
      </c>
      <c r="E39798" s="2">
        <f>VLOOKUP(C39798,Подписчики!$A:$C,3,0)</f>
        <v>44310.792765206548</v>
      </c>
      <c r="F39798" t="str">
        <f>VLOOKUP(C39798,Подписчики!$A:$B,2,0)</f>
        <v>UTC+1</v>
      </c>
    </row>
    <row r="39799" spans="1:6" x14ac:dyDescent="0.25">
      <c r="A39799">
        <v>343241</v>
      </c>
      <c r="B39799" s="2">
        <v>44410.571789644018</v>
      </c>
      <c r="C39799">
        <v>339712</v>
      </c>
      <c r="D39799">
        <v>82319</v>
      </c>
      <c r="E39799" s="2">
        <f>VLOOKUP(C39799,Подписчики!$A:$C,3,0)</f>
        <v>44310.792765206548</v>
      </c>
      <c r="F39799" t="str">
        <f>VLOOKUP(C39799,Подписчики!$A:$B,2,0)</f>
        <v>UTC+1</v>
      </c>
    </row>
    <row r="39800" spans="1:6" x14ac:dyDescent="0.25">
      <c r="A39800">
        <v>348606</v>
      </c>
      <c r="B39800" s="2">
        <v>44412.610333333338</v>
      </c>
      <c r="C39800">
        <v>339712</v>
      </c>
      <c r="D39800">
        <v>228405</v>
      </c>
      <c r="E39800" s="2">
        <f>VLOOKUP(C39800,Подписчики!$A:$C,3,0)</f>
        <v>44310.792765206548</v>
      </c>
      <c r="F39800" t="str">
        <f>VLOOKUP(C39800,Подписчики!$A:$B,2,0)</f>
        <v>UTC+1</v>
      </c>
    </row>
    <row r="39801" spans="1:6" x14ac:dyDescent="0.25">
      <c r="A39801">
        <v>385623</v>
      </c>
      <c r="B39801" s="2">
        <v>44423.10409863582</v>
      </c>
      <c r="C39801">
        <v>339712</v>
      </c>
      <c r="D39801">
        <v>180863</v>
      </c>
      <c r="E39801" s="2">
        <f>VLOOKUP(C39801,Подписчики!$A:$C,3,0)</f>
        <v>44310.792765206548</v>
      </c>
      <c r="F39801" t="str">
        <f>VLOOKUP(C39801,Подписчики!$A:$B,2,0)</f>
        <v>UTC+1</v>
      </c>
    </row>
    <row r="39802" spans="1:6" x14ac:dyDescent="0.25">
      <c r="A39802">
        <v>413052</v>
      </c>
      <c r="B39802" s="2">
        <v>44431.793472491911</v>
      </c>
      <c r="C39802">
        <v>339712</v>
      </c>
      <c r="D39802">
        <v>373433</v>
      </c>
      <c r="E39802" s="2">
        <f>VLOOKUP(C39802,Подписчики!$A:$C,3,0)</f>
        <v>44310.792765206548</v>
      </c>
      <c r="F39802" t="str">
        <f>VLOOKUP(C39802,Подписчики!$A:$B,2,0)</f>
        <v>UTC+1</v>
      </c>
    </row>
    <row r="39803" spans="1:6" x14ac:dyDescent="0.25">
      <c r="A39803">
        <v>419479</v>
      </c>
      <c r="B39803" s="2">
        <v>44434.657550161814</v>
      </c>
      <c r="C39803">
        <v>339712</v>
      </c>
      <c r="D39803">
        <v>262099</v>
      </c>
      <c r="E39803" s="2">
        <f>VLOOKUP(C39803,Подписчики!$A:$C,3,0)</f>
        <v>44310.792765206548</v>
      </c>
      <c r="F39803" t="str">
        <f>VLOOKUP(C39803,Подписчики!$A:$B,2,0)</f>
        <v>UTC+1</v>
      </c>
    </row>
    <row r="39804" spans="1:6" x14ac:dyDescent="0.25">
      <c r="A39804">
        <v>27210</v>
      </c>
      <c r="B39804" s="2">
        <v>44311.742906148873</v>
      </c>
      <c r="C39804">
        <v>20441</v>
      </c>
      <c r="D39804">
        <v>301748</v>
      </c>
      <c r="E39804" s="2">
        <f>VLOOKUP(C39804,Подписчики!$A:$C,3,0)</f>
        <v>44310.793828169517</v>
      </c>
      <c r="F39804" t="str">
        <f>VLOOKUP(C39804,Подписчики!$A:$B,2,0)</f>
        <v>UTC+4</v>
      </c>
    </row>
    <row r="39805" spans="1:6" x14ac:dyDescent="0.25">
      <c r="A39805">
        <v>31518</v>
      </c>
      <c r="B39805" s="2">
        <v>44314.653909385117</v>
      </c>
      <c r="C39805">
        <v>20441</v>
      </c>
      <c r="D39805">
        <v>242428</v>
      </c>
      <c r="E39805" s="2">
        <f>VLOOKUP(C39805,Подписчики!$A:$C,3,0)</f>
        <v>44310.793828169517</v>
      </c>
      <c r="F39805" t="str">
        <f>VLOOKUP(C39805,Подписчики!$A:$B,2,0)</f>
        <v>UTC+4</v>
      </c>
    </row>
    <row r="39806" spans="1:6" x14ac:dyDescent="0.25">
      <c r="A39806">
        <v>38579</v>
      </c>
      <c r="B39806" s="2">
        <v>44317.304394822007</v>
      </c>
      <c r="C39806">
        <v>20441</v>
      </c>
      <c r="D39806">
        <v>230507</v>
      </c>
      <c r="E39806" s="2">
        <f>VLOOKUP(C39806,Подписчики!$A:$C,3,0)</f>
        <v>44310.793828169517</v>
      </c>
      <c r="F39806" t="str">
        <f>VLOOKUP(C39806,Подписчики!$A:$B,2,0)</f>
        <v>UTC+4</v>
      </c>
    </row>
    <row r="39807" spans="1:6" x14ac:dyDescent="0.25">
      <c r="A39807">
        <v>39179</v>
      </c>
      <c r="B39807" s="2">
        <v>44317.569597460861</v>
      </c>
      <c r="C39807">
        <v>20441</v>
      </c>
      <c r="D39807">
        <v>266557</v>
      </c>
      <c r="E39807" s="2">
        <f>VLOOKUP(C39807,Подписчики!$A:$C,3,0)</f>
        <v>44310.793828169517</v>
      </c>
      <c r="F39807" t="str">
        <f>VLOOKUP(C39807,Подписчики!$A:$B,2,0)</f>
        <v>UTC+4</v>
      </c>
    </row>
    <row r="39808" spans="1:6" x14ac:dyDescent="0.25">
      <c r="A39808">
        <v>45080</v>
      </c>
      <c r="B39808" s="2">
        <v>44319.767333333337</v>
      </c>
      <c r="C39808">
        <v>20441</v>
      </c>
      <c r="D39808">
        <v>347393</v>
      </c>
      <c r="E39808" s="2">
        <f>VLOOKUP(C39808,Подписчики!$A:$C,3,0)</f>
        <v>44310.793828169517</v>
      </c>
      <c r="F39808" t="str">
        <f>VLOOKUP(C39808,Подписчики!$A:$B,2,0)</f>
        <v>UTC+4</v>
      </c>
    </row>
    <row r="39809" spans="1:6" x14ac:dyDescent="0.25">
      <c r="A39809">
        <v>59132</v>
      </c>
      <c r="B39809" s="2">
        <v>44325.754233009713</v>
      </c>
      <c r="C39809">
        <v>20441</v>
      </c>
      <c r="D39809">
        <v>470762</v>
      </c>
      <c r="E39809" s="2">
        <f>VLOOKUP(C39809,Подписчики!$A:$C,3,0)</f>
        <v>44310.793828169517</v>
      </c>
      <c r="F39809" t="str">
        <f>VLOOKUP(C39809,Подписчики!$A:$B,2,0)</f>
        <v>UTC+4</v>
      </c>
    </row>
    <row r="39810" spans="1:6" x14ac:dyDescent="0.25">
      <c r="A39810">
        <v>69597</v>
      </c>
      <c r="B39810" s="2">
        <v>44330.548731391587</v>
      </c>
      <c r="C39810">
        <v>20441</v>
      </c>
      <c r="D39810">
        <v>227775</v>
      </c>
      <c r="E39810" s="2">
        <f>VLOOKUP(C39810,Подписчики!$A:$C,3,0)</f>
        <v>44310.793828169517</v>
      </c>
      <c r="F39810" t="str">
        <f>VLOOKUP(C39810,Подписчики!$A:$B,2,0)</f>
        <v>UTC+4</v>
      </c>
    </row>
    <row r="39811" spans="1:6" x14ac:dyDescent="0.25">
      <c r="A39811">
        <v>72924</v>
      </c>
      <c r="B39811" s="2">
        <v>44331.351333333332</v>
      </c>
      <c r="C39811">
        <v>20441</v>
      </c>
      <c r="D39811">
        <v>274147</v>
      </c>
      <c r="E39811" s="2">
        <f>VLOOKUP(C39811,Подписчики!$A:$C,3,0)</f>
        <v>44310.793828169517</v>
      </c>
      <c r="F39811" t="str">
        <f>VLOOKUP(C39811,Подписчики!$A:$B,2,0)</f>
        <v>UTC+4</v>
      </c>
    </row>
    <row r="39812" spans="1:6" x14ac:dyDescent="0.25">
      <c r="A39812">
        <v>77764</v>
      </c>
      <c r="B39812" s="2">
        <v>44332.670090614891</v>
      </c>
      <c r="C39812">
        <v>20441</v>
      </c>
      <c r="D39812">
        <v>178118</v>
      </c>
      <c r="E39812" s="2">
        <f>VLOOKUP(C39812,Подписчики!$A:$C,3,0)</f>
        <v>44310.793828169517</v>
      </c>
      <c r="F39812" t="str">
        <f>VLOOKUP(C39812,Подписчики!$A:$B,2,0)</f>
        <v>UTC+4</v>
      </c>
    </row>
    <row r="39813" spans="1:6" x14ac:dyDescent="0.25">
      <c r="A39813">
        <v>81991</v>
      </c>
      <c r="B39813" s="2">
        <v>44334.564912621361</v>
      </c>
      <c r="C39813">
        <v>20441</v>
      </c>
      <c r="D39813">
        <v>463045</v>
      </c>
      <c r="E39813" s="2">
        <f>VLOOKUP(C39813,Подписчики!$A:$C,3,0)</f>
        <v>44310.793828169517</v>
      </c>
      <c r="F39813" t="str">
        <f>VLOOKUP(C39813,Подписчики!$A:$B,2,0)</f>
        <v>UTC+4</v>
      </c>
    </row>
    <row r="39814" spans="1:6" x14ac:dyDescent="0.25">
      <c r="A39814">
        <v>85520</v>
      </c>
      <c r="B39814" s="2">
        <v>44335.828333333338</v>
      </c>
      <c r="C39814">
        <v>20441</v>
      </c>
      <c r="D39814">
        <v>404226</v>
      </c>
      <c r="E39814" s="2">
        <f>VLOOKUP(C39814,Подписчики!$A:$C,3,0)</f>
        <v>44310.793828169517</v>
      </c>
      <c r="F39814" t="str">
        <f>VLOOKUP(C39814,Подписчики!$A:$B,2,0)</f>
        <v>UTC+4</v>
      </c>
    </row>
    <row r="39815" spans="1:6" x14ac:dyDescent="0.25">
      <c r="A39815">
        <v>89154</v>
      </c>
      <c r="B39815" s="2">
        <v>44337.618310679616</v>
      </c>
      <c r="C39815">
        <v>20441</v>
      </c>
      <c r="D39815">
        <v>472755</v>
      </c>
      <c r="E39815" s="2">
        <f>VLOOKUP(C39815,Подписчики!$A:$C,3,0)</f>
        <v>44310.793828169517</v>
      </c>
      <c r="F39815" t="str">
        <f>VLOOKUP(C39815,Подписчики!$A:$B,2,0)</f>
        <v>UTC+4</v>
      </c>
    </row>
    <row r="39816" spans="1:6" x14ac:dyDescent="0.25">
      <c r="A39816">
        <v>133920</v>
      </c>
      <c r="B39816" s="2">
        <v>44350.613456310683</v>
      </c>
      <c r="C39816">
        <v>20441</v>
      </c>
      <c r="D39816">
        <v>182191</v>
      </c>
      <c r="E39816" s="2">
        <f>VLOOKUP(C39816,Подписчики!$A:$C,3,0)</f>
        <v>44310.793828169517</v>
      </c>
      <c r="F39816" t="str">
        <f>VLOOKUP(C39816,Подписчики!$A:$B,2,0)</f>
        <v>UTC+4</v>
      </c>
    </row>
    <row r="39817" spans="1:6" x14ac:dyDescent="0.25">
      <c r="A39817">
        <v>169163</v>
      </c>
      <c r="B39817" s="2">
        <v>44360.339548936427</v>
      </c>
      <c r="C39817">
        <v>20441</v>
      </c>
      <c r="D39817">
        <v>168838</v>
      </c>
      <c r="E39817" s="2">
        <f>VLOOKUP(C39817,Подписчики!$A:$C,3,0)</f>
        <v>44310.793828169517</v>
      </c>
      <c r="F39817" t="str">
        <f>VLOOKUP(C39817,Подписчики!$A:$B,2,0)</f>
        <v>UTC+4</v>
      </c>
    </row>
    <row r="39818" spans="1:6" x14ac:dyDescent="0.25">
      <c r="A39818">
        <v>189380</v>
      </c>
      <c r="B39818" s="2">
        <v>44366.440198980679</v>
      </c>
      <c r="C39818">
        <v>20441</v>
      </c>
      <c r="D39818">
        <v>411922</v>
      </c>
      <c r="E39818" s="2">
        <f>VLOOKUP(C39818,Подписчики!$A:$C,3,0)</f>
        <v>44310.793828169517</v>
      </c>
      <c r="F39818" t="str">
        <f>VLOOKUP(C39818,Подписчики!$A:$B,2,0)</f>
        <v>UTC+4</v>
      </c>
    </row>
    <row r="39819" spans="1:6" x14ac:dyDescent="0.25">
      <c r="A39819">
        <v>191195</v>
      </c>
      <c r="B39819" s="2">
        <v>44366.739677114172</v>
      </c>
      <c r="C39819">
        <v>20441</v>
      </c>
      <c r="D39819">
        <v>198326</v>
      </c>
      <c r="E39819" s="2">
        <f>VLOOKUP(C39819,Подписчики!$A:$C,3,0)</f>
        <v>44310.793828169517</v>
      </c>
      <c r="F39819" t="str">
        <f>VLOOKUP(C39819,Подписчики!$A:$B,2,0)</f>
        <v>UTC+4</v>
      </c>
    </row>
    <row r="39820" spans="1:6" x14ac:dyDescent="0.25">
      <c r="A39820">
        <v>219679</v>
      </c>
      <c r="B39820" s="2">
        <v>44374.496951456313</v>
      </c>
      <c r="C39820">
        <v>20441</v>
      </c>
      <c r="D39820">
        <v>254768</v>
      </c>
      <c r="E39820" s="2">
        <f>VLOOKUP(C39820,Подписчики!$A:$C,3,0)</f>
        <v>44310.793828169517</v>
      </c>
      <c r="F39820" t="str">
        <f>VLOOKUP(C39820,Подписчики!$A:$B,2,0)</f>
        <v>UTC+4</v>
      </c>
    </row>
    <row r="39821" spans="1:6" x14ac:dyDescent="0.25">
      <c r="A39821">
        <v>255669</v>
      </c>
      <c r="B39821" s="2">
        <v>44385.733197411006</v>
      </c>
      <c r="C39821">
        <v>20441</v>
      </c>
      <c r="D39821">
        <v>111368</v>
      </c>
      <c r="E39821" s="2">
        <f>VLOOKUP(C39821,Подписчики!$A:$C,3,0)</f>
        <v>44310.793828169517</v>
      </c>
      <c r="F39821" t="str">
        <f>VLOOKUP(C39821,Подписчики!$A:$B,2,0)</f>
        <v>UTC+4</v>
      </c>
    </row>
    <row r="39822" spans="1:6" x14ac:dyDescent="0.25">
      <c r="A39822">
        <v>266594</v>
      </c>
      <c r="B39822" s="2">
        <v>44388.378734702594</v>
      </c>
      <c r="C39822">
        <v>20441</v>
      </c>
      <c r="D39822">
        <v>297015</v>
      </c>
      <c r="E39822" s="2">
        <f>VLOOKUP(C39822,Подписчики!$A:$C,3,0)</f>
        <v>44310.793828169517</v>
      </c>
      <c r="F39822" t="str">
        <f>VLOOKUP(C39822,Подписчики!$A:$B,2,0)</f>
        <v>UTC+4</v>
      </c>
    </row>
    <row r="39823" spans="1:6" x14ac:dyDescent="0.25">
      <c r="A39823">
        <v>338156</v>
      </c>
      <c r="B39823" s="2">
        <v>44409.046235541857</v>
      </c>
      <c r="C39823">
        <v>20441</v>
      </c>
      <c r="D39823">
        <v>153893</v>
      </c>
      <c r="E39823" s="2">
        <f>VLOOKUP(C39823,Подписчики!$A:$C,3,0)</f>
        <v>44310.793828169517</v>
      </c>
      <c r="F39823" t="str">
        <f>VLOOKUP(C39823,Подписчики!$A:$B,2,0)</f>
        <v>UTC+4</v>
      </c>
    </row>
    <row r="39824" spans="1:6" x14ac:dyDescent="0.25">
      <c r="A39824">
        <v>364571</v>
      </c>
      <c r="B39824" s="2">
        <v>44416.640964401297</v>
      </c>
      <c r="C39824">
        <v>20441</v>
      </c>
      <c r="D39824">
        <v>154256</v>
      </c>
      <c r="E39824" s="2">
        <f>VLOOKUP(C39824,Подписчики!$A:$C,3,0)</f>
        <v>44310.793828169517</v>
      </c>
      <c r="F39824" t="str">
        <f>VLOOKUP(C39824,Подписчики!$A:$B,2,0)</f>
        <v>UTC+4</v>
      </c>
    </row>
    <row r="39825" spans="1:6" x14ac:dyDescent="0.25">
      <c r="A39825">
        <v>392585</v>
      </c>
      <c r="B39825" s="2">
        <v>44425.678181229778</v>
      </c>
      <c r="C39825">
        <v>20441</v>
      </c>
      <c r="D39825">
        <v>304722</v>
      </c>
      <c r="E39825" s="2">
        <f>VLOOKUP(C39825,Подписчики!$A:$C,3,0)</f>
        <v>44310.793828169517</v>
      </c>
      <c r="F39825" t="str">
        <f>VLOOKUP(C39825,Подписчики!$A:$B,2,0)</f>
        <v>UTC+4</v>
      </c>
    </row>
    <row r="39826" spans="1:6" x14ac:dyDescent="0.25">
      <c r="A39826">
        <v>393203</v>
      </c>
      <c r="B39826" s="2">
        <v>44425.804394822007</v>
      </c>
      <c r="C39826">
        <v>20441</v>
      </c>
      <c r="D39826">
        <v>433247</v>
      </c>
      <c r="E39826" s="2">
        <f>VLOOKUP(C39826,Подписчики!$A:$C,3,0)</f>
        <v>44310.793828169517</v>
      </c>
      <c r="F39826" t="str">
        <f>VLOOKUP(C39826,Подписчики!$A:$B,2,0)</f>
        <v>UTC+4</v>
      </c>
    </row>
    <row r="39827" spans="1:6" x14ac:dyDescent="0.25">
      <c r="A39827">
        <v>401576</v>
      </c>
      <c r="B39827" s="2">
        <v>44428.742906148873</v>
      </c>
      <c r="C39827">
        <v>20441</v>
      </c>
      <c r="D39827">
        <v>58674</v>
      </c>
      <c r="E39827" s="2">
        <f>VLOOKUP(C39827,Подписчики!$A:$C,3,0)</f>
        <v>44310.793828169517</v>
      </c>
      <c r="F39827" t="str">
        <f>VLOOKUP(C39827,Подписчики!$A:$B,2,0)</f>
        <v>UTC+4</v>
      </c>
    </row>
    <row r="39828" spans="1:6" x14ac:dyDescent="0.25">
      <c r="A39828">
        <v>422858</v>
      </c>
      <c r="B39828" s="2">
        <v>44436.742210150456</v>
      </c>
      <c r="C39828">
        <v>20441</v>
      </c>
      <c r="D39828">
        <v>351192</v>
      </c>
      <c r="E39828" s="2">
        <f>VLOOKUP(C39828,Подписчики!$A:$C,3,0)</f>
        <v>44310.793828169517</v>
      </c>
      <c r="F39828" t="str">
        <f>VLOOKUP(C39828,Подписчики!$A:$B,2,0)</f>
        <v>UTC+4</v>
      </c>
    </row>
    <row r="39829" spans="1:6" x14ac:dyDescent="0.25">
      <c r="A39829">
        <v>27752</v>
      </c>
      <c r="B39829" s="2">
        <v>44312.00221035599</v>
      </c>
      <c r="C39829">
        <v>311919</v>
      </c>
      <c r="D39829">
        <v>411922</v>
      </c>
      <c r="E39829" s="2">
        <f>VLOOKUP(C39829,Подписчики!$A:$C,3,0)</f>
        <v>44310.796864494303</v>
      </c>
      <c r="F39829" t="str">
        <f>VLOOKUP(C39829,Подписчики!$A:$B,2,0)</f>
        <v>UTC-3</v>
      </c>
    </row>
    <row r="39830" spans="1:6" x14ac:dyDescent="0.25">
      <c r="A39830">
        <v>30694</v>
      </c>
      <c r="B39830" s="2">
        <v>44313.863051779932</v>
      </c>
      <c r="C39830">
        <v>311919</v>
      </c>
      <c r="D39830">
        <v>81226</v>
      </c>
      <c r="E39830" s="2">
        <f>VLOOKUP(C39830,Подписчики!$A:$C,3,0)</f>
        <v>44310.796864494303</v>
      </c>
      <c r="F39830" t="str">
        <f>VLOOKUP(C39830,Подписчики!$A:$B,2,0)</f>
        <v>UTC-3</v>
      </c>
    </row>
    <row r="39831" spans="1:6" x14ac:dyDescent="0.25">
      <c r="A39831">
        <v>108179</v>
      </c>
      <c r="B39831" s="2">
        <v>44342.916449838187</v>
      </c>
      <c r="C39831">
        <v>311919</v>
      </c>
      <c r="D39831">
        <v>150225</v>
      </c>
      <c r="E39831" s="2">
        <f>VLOOKUP(C39831,Подписчики!$A:$C,3,0)</f>
        <v>44310.796864494303</v>
      </c>
      <c r="F39831" t="str">
        <f>VLOOKUP(C39831,Подписчики!$A:$B,2,0)</f>
        <v>UTC-3</v>
      </c>
    </row>
    <row r="39832" spans="1:6" x14ac:dyDescent="0.25">
      <c r="A39832">
        <v>114950</v>
      </c>
      <c r="B39832" s="2">
        <v>44344.904000000002</v>
      </c>
      <c r="C39832">
        <v>311919</v>
      </c>
      <c r="D39832">
        <v>347008</v>
      </c>
      <c r="E39832" s="2">
        <f>VLOOKUP(C39832,Подписчики!$A:$C,3,0)</f>
        <v>44310.796864494303</v>
      </c>
      <c r="F39832" t="str">
        <f>VLOOKUP(C39832,Подписчики!$A:$B,2,0)</f>
        <v>UTC-3</v>
      </c>
    </row>
    <row r="39833" spans="1:6" x14ac:dyDescent="0.25">
      <c r="A39833">
        <v>119948</v>
      </c>
      <c r="B39833" s="2">
        <v>44345.845252427185</v>
      </c>
      <c r="C39833">
        <v>311919</v>
      </c>
      <c r="D39833">
        <v>21760</v>
      </c>
      <c r="E39833" s="2">
        <f>VLOOKUP(C39833,Подписчики!$A:$C,3,0)</f>
        <v>44310.796864494303</v>
      </c>
      <c r="F39833" t="str">
        <f>VLOOKUP(C39833,Подписчики!$A:$B,2,0)</f>
        <v>UTC-3</v>
      </c>
    </row>
    <row r="39834" spans="1:6" x14ac:dyDescent="0.25">
      <c r="A39834">
        <v>153498</v>
      </c>
      <c r="B39834" s="2">
        <v>44356.133278317153</v>
      </c>
      <c r="C39834">
        <v>311919</v>
      </c>
      <c r="D39834">
        <v>369308</v>
      </c>
      <c r="E39834" s="2">
        <f>VLOOKUP(C39834,Подписчики!$A:$C,3,0)</f>
        <v>44310.796864494303</v>
      </c>
      <c r="F39834" t="str">
        <f>VLOOKUP(C39834,Подписчики!$A:$B,2,0)</f>
        <v>UTC-3</v>
      </c>
    </row>
    <row r="39835" spans="1:6" x14ac:dyDescent="0.25">
      <c r="A39835">
        <v>164061</v>
      </c>
      <c r="B39835" s="2">
        <v>44359.277932065801</v>
      </c>
      <c r="C39835">
        <v>311919</v>
      </c>
      <c r="D39835">
        <v>440825</v>
      </c>
      <c r="E39835" s="2">
        <f>VLOOKUP(C39835,Подписчики!$A:$C,3,0)</f>
        <v>44310.796864494303</v>
      </c>
      <c r="F39835" t="str">
        <f>VLOOKUP(C39835,Подписчики!$A:$B,2,0)</f>
        <v>UTC-3</v>
      </c>
    </row>
    <row r="39836" spans="1:6" x14ac:dyDescent="0.25">
      <c r="A39836">
        <v>174535</v>
      </c>
      <c r="B39836" s="2">
        <v>44361.759491909383</v>
      </c>
      <c r="C39836">
        <v>311919</v>
      </c>
      <c r="D39836">
        <v>182984</v>
      </c>
      <c r="E39836" s="2">
        <f>VLOOKUP(C39836,Подписчики!$A:$C,3,0)</f>
        <v>44310.796864494303</v>
      </c>
      <c r="F39836" t="str">
        <f>VLOOKUP(C39836,Подписчики!$A:$B,2,0)</f>
        <v>UTC-3</v>
      </c>
    </row>
    <row r="39837" spans="1:6" x14ac:dyDescent="0.25">
      <c r="A39837">
        <v>269787</v>
      </c>
      <c r="B39837" s="2">
        <v>44389.015155339803</v>
      </c>
      <c r="C39837">
        <v>311919</v>
      </c>
      <c r="D39837">
        <v>176645</v>
      </c>
      <c r="E39837" s="2">
        <f>VLOOKUP(C39837,Подписчики!$A:$C,3,0)</f>
        <v>44310.796864494303</v>
      </c>
      <c r="F39837" t="str">
        <f>VLOOKUP(C39837,Подписчики!$A:$B,2,0)</f>
        <v>UTC-3</v>
      </c>
    </row>
    <row r="39838" spans="1:6" x14ac:dyDescent="0.25">
      <c r="A39838">
        <v>313079</v>
      </c>
      <c r="B39838" s="2">
        <v>44402.003828478963</v>
      </c>
      <c r="C39838">
        <v>311919</v>
      </c>
      <c r="D39838">
        <v>394819</v>
      </c>
      <c r="E39838" s="2">
        <f>VLOOKUP(C39838,Подписчики!$A:$C,3,0)</f>
        <v>44310.796864494303</v>
      </c>
      <c r="F39838" t="str">
        <f>VLOOKUP(C39838,Подписчики!$A:$B,2,0)</f>
        <v>UTC-3</v>
      </c>
    </row>
    <row r="39839" spans="1:6" x14ac:dyDescent="0.25">
      <c r="A39839">
        <v>363120</v>
      </c>
      <c r="B39839" s="2">
        <v>44416.260017700733</v>
      </c>
      <c r="C39839">
        <v>311919</v>
      </c>
      <c r="D39839">
        <v>182191</v>
      </c>
      <c r="E39839" s="2">
        <f>VLOOKUP(C39839,Подписчики!$A:$C,3,0)</f>
        <v>44310.796864494303</v>
      </c>
      <c r="F39839" t="str">
        <f>VLOOKUP(C39839,Подписчики!$A:$B,2,0)</f>
        <v>UTC-3</v>
      </c>
    </row>
    <row r="39840" spans="1:6" x14ac:dyDescent="0.25">
      <c r="A39840">
        <v>369129</v>
      </c>
      <c r="B39840" s="2">
        <v>44417.935867313914</v>
      </c>
      <c r="C39840">
        <v>311919</v>
      </c>
      <c r="D39840">
        <v>250679</v>
      </c>
      <c r="E39840" s="2">
        <f>VLOOKUP(C39840,Подписчики!$A:$C,3,0)</f>
        <v>44310.796864494303</v>
      </c>
      <c r="F39840" t="str">
        <f>VLOOKUP(C39840,Подписчики!$A:$B,2,0)</f>
        <v>UTC-3</v>
      </c>
    </row>
    <row r="39841" spans="1:6" x14ac:dyDescent="0.25">
      <c r="A39841">
        <v>25993</v>
      </c>
      <c r="B39841" s="2">
        <v>44311.345957823418</v>
      </c>
      <c r="C39841">
        <v>147956</v>
      </c>
      <c r="D39841">
        <v>304128</v>
      </c>
      <c r="E39841" s="2">
        <f>VLOOKUP(C39841,Подписчики!$A:$C,3,0)</f>
        <v>44310.79912218661</v>
      </c>
      <c r="F39841" t="str">
        <f>VLOOKUP(C39841,Подписчики!$A:$B,2,0)</f>
        <v>UTC+0</v>
      </c>
    </row>
    <row r="39842" spans="1:6" x14ac:dyDescent="0.25">
      <c r="A39842">
        <v>43020</v>
      </c>
      <c r="B39842" s="2">
        <v>44318.798150578325</v>
      </c>
      <c r="C39842">
        <v>147956</v>
      </c>
      <c r="D39842">
        <v>98921</v>
      </c>
      <c r="E39842" s="2">
        <f>VLOOKUP(C39842,Подписчики!$A:$C,3,0)</f>
        <v>44310.79912218661</v>
      </c>
      <c r="F39842" t="str">
        <f>VLOOKUP(C39842,Подписчики!$A:$B,2,0)</f>
        <v>UTC+0</v>
      </c>
    </row>
    <row r="39843" spans="1:6" x14ac:dyDescent="0.25">
      <c r="A39843">
        <v>45600</v>
      </c>
      <c r="B39843" s="2">
        <v>44319.903100323623</v>
      </c>
      <c r="C39843">
        <v>147956</v>
      </c>
      <c r="D39843">
        <v>12149</v>
      </c>
      <c r="E39843" s="2">
        <f>VLOOKUP(C39843,Подписчики!$A:$C,3,0)</f>
        <v>44310.79912218661</v>
      </c>
      <c r="F39843" t="str">
        <f>VLOOKUP(C39843,Подписчики!$A:$B,2,0)</f>
        <v>UTC+0</v>
      </c>
    </row>
    <row r="39844" spans="1:6" x14ac:dyDescent="0.25">
      <c r="A39844">
        <v>92202</v>
      </c>
      <c r="B39844" s="2">
        <v>44337.995333333332</v>
      </c>
      <c r="C39844">
        <v>147956</v>
      </c>
      <c r="D39844">
        <v>190252</v>
      </c>
      <c r="E39844" s="2">
        <f>VLOOKUP(C39844,Подписчики!$A:$C,3,0)</f>
        <v>44310.79912218661</v>
      </c>
      <c r="F39844" t="str">
        <f>VLOOKUP(C39844,Подписчики!$A:$B,2,0)</f>
        <v>UTC+0</v>
      </c>
    </row>
    <row r="39845" spans="1:6" x14ac:dyDescent="0.25">
      <c r="A39845">
        <v>130475</v>
      </c>
      <c r="B39845" s="2">
        <v>44348.89824595469</v>
      </c>
      <c r="C39845">
        <v>147956</v>
      </c>
      <c r="D39845">
        <v>365140</v>
      </c>
      <c r="E39845" s="2">
        <f>VLOOKUP(C39845,Подписчики!$A:$C,3,0)</f>
        <v>44310.79912218661</v>
      </c>
      <c r="F39845" t="str">
        <f>VLOOKUP(C39845,Подписчики!$A:$B,2,0)</f>
        <v>UTC+0</v>
      </c>
    </row>
    <row r="39846" spans="1:6" x14ac:dyDescent="0.25">
      <c r="A39846">
        <v>147233</v>
      </c>
      <c r="B39846" s="2">
        <v>44353.861029126216</v>
      </c>
      <c r="C39846">
        <v>147956</v>
      </c>
      <c r="D39846">
        <v>250679</v>
      </c>
      <c r="E39846" s="2">
        <f>VLOOKUP(C39846,Подписчики!$A:$C,3,0)</f>
        <v>44310.79912218661</v>
      </c>
      <c r="F39846" t="str">
        <f>VLOOKUP(C39846,Подписчики!$A:$B,2,0)</f>
        <v>UTC+0</v>
      </c>
    </row>
    <row r="39847" spans="1:6" x14ac:dyDescent="0.25">
      <c r="A39847">
        <v>170014</v>
      </c>
      <c r="B39847" s="2">
        <v>44360.516067995239</v>
      </c>
      <c r="C39847">
        <v>147956</v>
      </c>
      <c r="D39847">
        <v>180863</v>
      </c>
      <c r="E39847" s="2">
        <f>VLOOKUP(C39847,Подписчики!$A:$C,3,0)</f>
        <v>44310.79912218661</v>
      </c>
      <c r="F39847" t="str">
        <f>VLOOKUP(C39847,Подписчики!$A:$B,2,0)</f>
        <v>UTC+0</v>
      </c>
    </row>
    <row r="39848" spans="1:6" x14ac:dyDescent="0.25">
      <c r="A39848">
        <v>173792</v>
      </c>
      <c r="B39848" s="2">
        <v>44361.647436893203</v>
      </c>
      <c r="C39848">
        <v>147956</v>
      </c>
      <c r="D39848">
        <v>230507</v>
      </c>
      <c r="E39848" s="2">
        <f>VLOOKUP(C39848,Подписчики!$A:$C,3,0)</f>
        <v>44310.79912218661</v>
      </c>
      <c r="F39848" t="str">
        <f>VLOOKUP(C39848,Подписчики!$A:$B,2,0)</f>
        <v>UTC+0</v>
      </c>
    </row>
    <row r="39849" spans="1:6" x14ac:dyDescent="0.25">
      <c r="A39849">
        <v>193813</v>
      </c>
      <c r="B39849" s="2">
        <v>44367.367501618122</v>
      </c>
      <c r="C39849">
        <v>147956</v>
      </c>
      <c r="D39849">
        <v>341333</v>
      </c>
      <c r="E39849" s="2">
        <f>VLOOKUP(C39849,Подписчики!$A:$C,3,0)</f>
        <v>44310.79912218661</v>
      </c>
      <c r="F39849" t="str">
        <f>VLOOKUP(C39849,Подписчики!$A:$B,2,0)</f>
        <v>UTC+0</v>
      </c>
    </row>
    <row r="39850" spans="1:6" x14ac:dyDescent="0.25">
      <c r="A39850">
        <v>246590</v>
      </c>
      <c r="B39850" s="2">
        <v>44381.93710135197</v>
      </c>
      <c r="C39850">
        <v>147956</v>
      </c>
      <c r="D39850">
        <v>387595</v>
      </c>
      <c r="E39850" s="2">
        <f>VLOOKUP(C39850,Подписчики!$A:$C,3,0)</f>
        <v>44310.79912218661</v>
      </c>
      <c r="F39850" t="str">
        <f>VLOOKUP(C39850,Подписчики!$A:$B,2,0)</f>
        <v>UTC+0</v>
      </c>
    </row>
    <row r="39851" spans="1:6" x14ac:dyDescent="0.25">
      <c r="A39851">
        <v>254096</v>
      </c>
      <c r="B39851" s="2">
        <v>44384.875592233009</v>
      </c>
      <c r="C39851">
        <v>147956</v>
      </c>
      <c r="D39851">
        <v>141139</v>
      </c>
      <c r="E39851" s="2">
        <f>VLOOKUP(C39851,Подписчики!$A:$C,3,0)</f>
        <v>44310.79912218661</v>
      </c>
      <c r="F39851" t="str">
        <f>VLOOKUP(C39851,Подписчики!$A:$B,2,0)</f>
        <v>UTC+0</v>
      </c>
    </row>
    <row r="39852" spans="1:6" x14ac:dyDescent="0.25">
      <c r="A39852">
        <v>297687</v>
      </c>
      <c r="B39852" s="2">
        <v>44397.729961165045</v>
      </c>
      <c r="C39852">
        <v>147956</v>
      </c>
      <c r="D39852">
        <v>439981</v>
      </c>
      <c r="E39852" s="2">
        <f>VLOOKUP(C39852,Подписчики!$A:$C,3,0)</f>
        <v>44310.79912218661</v>
      </c>
      <c r="F39852" t="str">
        <f>VLOOKUP(C39852,Подписчики!$A:$B,2,0)</f>
        <v>UTC+0</v>
      </c>
    </row>
    <row r="39853" spans="1:6" x14ac:dyDescent="0.25">
      <c r="A39853">
        <v>306361</v>
      </c>
      <c r="B39853" s="2">
        <v>44400.652291262137</v>
      </c>
      <c r="C39853">
        <v>147956</v>
      </c>
      <c r="D39853">
        <v>172251</v>
      </c>
      <c r="E39853" s="2">
        <f>VLOOKUP(C39853,Подписчики!$A:$C,3,0)</f>
        <v>44310.79912218661</v>
      </c>
      <c r="F39853" t="str">
        <f>VLOOKUP(C39853,Подписчики!$A:$B,2,0)</f>
        <v>UTC+0</v>
      </c>
    </row>
    <row r="39854" spans="1:6" x14ac:dyDescent="0.25">
      <c r="A39854">
        <v>308564</v>
      </c>
      <c r="B39854" s="2">
        <v>44401.021223300973</v>
      </c>
      <c r="C39854">
        <v>147956</v>
      </c>
      <c r="D39854">
        <v>154256</v>
      </c>
      <c r="E39854" s="2">
        <f>VLOOKUP(C39854,Подписчики!$A:$C,3,0)</f>
        <v>44310.79912218661</v>
      </c>
      <c r="F39854" t="str">
        <f>VLOOKUP(C39854,Подписчики!$A:$B,2,0)</f>
        <v>UTC+0</v>
      </c>
    </row>
    <row r="39855" spans="1:6" x14ac:dyDescent="0.25">
      <c r="A39855">
        <v>327887</v>
      </c>
      <c r="B39855" s="2">
        <v>44406.718000000001</v>
      </c>
      <c r="C39855">
        <v>147956</v>
      </c>
      <c r="D39855">
        <v>340447</v>
      </c>
      <c r="E39855" s="2">
        <f>VLOOKUP(C39855,Подписчики!$A:$C,3,0)</f>
        <v>44310.79912218661</v>
      </c>
      <c r="F39855" t="str">
        <f>VLOOKUP(C39855,Подписчики!$A:$B,2,0)</f>
        <v>UTC+0</v>
      </c>
    </row>
    <row r="39856" spans="1:6" x14ac:dyDescent="0.25">
      <c r="A39856">
        <v>26523</v>
      </c>
      <c r="B39856" s="2">
        <v>44311.57448042238</v>
      </c>
      <c r="C39856">
        <v>294126</v>
      </c>
      <c r="D39856">
        <v>397531</v>
      </c>
      <c r="E39856" s="2">
        <f>VLOOKUP(C39856,Подписчики!$A:$C,3,0)</f>
        <v>44310.802771474358</v>
      </c>
      <c r="F39856" t="str">
        <f>VLOOKUP(C39856,Подписчики!$A:$B,2,0)</f>
        <v>UTC+1</v>
      </c>
    </row>
    <row r="39857" spans="1:6" x14ac:dyDescent="0.25">
      <c r="A39857">
        <v>29239</v>
      </c>
      <c r="B39857" s="2">
        <v>44312.956902912621</v>
      </c>
      <c r="C39857">
        <v>294126</v>
      </c>
      <c r="D39857">
        <v>329785</v>
      </c>
      <c r="E39857" s="2">
        <f>VLOOKUP(C39857,Подписчики!$A:$C,3,0)</f>
        <v>44310.802771474358</v>
      </c>
      <c r="F39857" t="str">
        <f>VLOOKUP(C39857,Подписчики!$A:$B,2,0)</f>
        <v>UTC+1</v>
      </c>
    </row>
    <row r="39858" spans="1:6" x14ac:dyDescent="0.25">
      <c r="A39858">
        <v>31659</v>
      </c>
      <c r="B39858" s="2">
        <v>44314.685058252428</v>
      </c>
      <c r="C39858">
        <v>294126</v>
      </c>
      <c r="D39858">
        <v>37644</v>
      </c>
      <c r="E39858" s="2">
        <f>VLOOKUP(C39858,Подписчики!$A:$C,3,0)</f>
        <v>44310.802771474358</v>
      </c>
      <c r="F39858" t="str">
        <f>VLOOKUP(C39858,Подписчики!$A:$B,2,0)</f>
        <v>UTC+1</v>
      </c>
    </row>
    <row r="39859" spans="1:6" x14ac:dyDescent="0.25">
      <c r="A39859">
        <v>51203</v>
      </c>
      <c r="B39859" s="2">
        <v>44322.90997734628</v>
      </c>
      <c r="C39859">
        <v>294126</v>
      </c>
      <c r="D39859">
        <v>347393</v>
      </c>
      <c r="E39859" s="2">
        <f>VLOOKUP(C39859,Подписчики!$A:$C,3,0)</f>
        <v>44310.802771474358</v>
      </c>
      <c r="F39859" t="str">
        <f>VLOOKUP(C39859,Подписчики!$A:$B,2,0)</f>
        <v>UTC+1</v>
      </c>
    </row>
    <row r="39860" spans="1:6" x14ac:dyDescent="0.25">
      <c r="A39860">
        <v>52909</v>
      </c>
      <c r="B39860" s="2">
        <v>44323.764346278316</v>
      </c>
      <c r="C39860">
        <v>294126</v>
      </c>
      <c r="D39860">
        <v>351192</v>
      </c>
      <c r="E39860" s="2">
        <f>VLOOKUP(C39860,Подписчики!$A:$C,3,0)</f>
        <v>44310.802771474358</v>
      </c>
      <c r="F39860" t="str">
        <f>VLOOKUP(C39860,Подписчики!$A:$B,2,0)</f>
        <v>UTC+1</v>
      </c>
    </row>
    <row r="39861" spans="1:6" x14ac:dyDescent="0.25">
      <c r="A39861">
        <v>73314</v>
      </c>
      <c r="B39861" s="2">
        <v>44331.50221035599</v>
      </c>
      <c r="C39861">
        <v>294126</v>
      </c>
      <c r="D39861">
        <v>202914</v>
      </c>
      <c r="E39861" s="2">
        <f>VLOOKUP(C39861,Подписчики!$A:$C,3,0)</f>
        <v>44310.802771474358</v>
      </c>
      <c r="F39861" t="str">
        <f>VLOOKUP(C39861,Подписчики!$A:$B,2,0)</f>
        <v>UTC+1</v>
      </c>
    </row>
    <row r="39862" spans="1:6" x14ac:dyDescent="0.25">
      <c r="A39862">
        <v>94648</v>
      </c>
      <c r="B39862" s="2">
        <v>44338.682119205296</v>
      </c>
      <c r="C39862">
        <v>294126</v>
      </c>
      <c r="D39862">
        <v>115218</v>
      </c>
      <c r="E39862" s="2">
        <f>VLOOKUP(C39862,Подписчики!$A:$C,3,0)</f>
        <v>44310.802771474358</v>
      </c>
      <c r="F39862" t="str">
        <f>VLOOKUP(C39862,Подписчики!$A:$B,2,0)</f>
        <v>UTC+1</v>
      </c>
    </row>
    <row r="39863" spans="1:6" x14ac:dyDescent="0.25">
      <c r="A39863">
        <v>101749</v>
      </c>
      <c r="B39863" s="2">
        <v>44340.680203883494</v>
      </c>
      <c r="C39863">
        <v>294126</v>
      </c>
      <c r="D39863">
        <v>153893</v>
      </c>
      <c r="E39863" s="2">
        <f>VLOOKUP(C39863,Подписчики!$A:$C,3,0)</f>
        <v>44310.802771474358</v>
      </c>
      <c r="F39863" t="str">
        <f>VLOOKUP(C39863,Подписчики!$A:$B,2,0)</f>
        <v>UTC+1</v>
      </c>
    </row>
    <row r="39864" spans="1:6" x14ac:dyDescent="0.25">
      <c r="A39864">
        <v>26472</v>
      </c>
      <c r="B39864" s="2">
        <v>44311.560869167151</v>
      </c>
      <c r="C39864">
        <v>65291</v>
      </c>
      <c r="D39864">
        <v>182191</v>
      </c>
      <c r="E39864" s="2">
        <f>VLOOKUP(C39864,Подписчики!$A:$C,3,0)</f>
        <v>44310.805360363251</v>
      </c>
      <c r="F39864" t="str">
        <f>VLOOKUP(C39864,Подписчики!$A:$B,2,0)</f>
        <v>UTC+3</v>
      </c>
    </row>
    <row r="39865" spans="1:6" x14ac:dyDescent="0.25">
      <c r="A39865">
        <v>36745</v>
      </c>
      <c r="B39865" s="2">
        <v>44316.733</v>
      </c>
      <c r="C39865">
        <v>65291</v>
      </c>
      <c r="D39865">
        <v>371515</v>
      </c>
      <c r="E39865" s="2">
        <f>VLOOKUP(C39865,Подписчики!$A:$C,3,0)</f>
        <v>44310.805360363251</v>
      </c>
      <c r="F39865" t="str">
        <f>VLOOKUP(C39865,Подписчики!$A:$B,2,0)</f>
        <v>UTC+3</v>
      </c>
    </row>
    <row r="39866" spans="1:6" x14ac:dyDescent="0.25">
      <c r="A39866">
        <v>38986</v>
      </c>
      <c r="B39866" s="2">
        <v>44317.52081877023</v>
      </c>
      <c r="C39866">
        <v>65291</v>
      </c>
      <c r="D39866">
        <v>219311</v>
      </c>
      <c r="E39866" s="2">
        <f>VLOOKUP(C39866,Подписчики!$A:$C,3,0)</f>
        <v>44310.805360363251</v>
      </c>
      <c r="F39866" t="str">
        <f>VLOOKUP(C39866,Подписчики!$A:$B,2,0)</f>
        <v>UTC+3</v>
      </c>
    </row>
    <row r="39867" spans="1:6" x14ac:dyDescent="0.25">
      <c r="A39867">
        <v>40249</v>
      </c>
      <c r="B39867" s="2">
        <v>44317.810462783171</v>
      </c>
      <c r="C39867">
        <v>65291</v>
      </c>
      <c r="D39867">
        <v>473323</v>
      </c>
      <c r="E39867" s="2">
        <f>VLOOKUP(C39867,Подписчики!$A:$C,3,0)</f>
        <v>44310.805360363251</v>
      </c>
      <c r="F39867" t="str">
        <f>VLOOKUP(C39867,Подписчики!$A:$B,2,0)</f>
        <v>UTC+3</v>
      </c>
    </row>
    <row r="39868" spans="1:6" x14ac:dyDescent="0.25">
      <c r="A39868">
        <v>41398</v>
      </c>
      <c r="B39868" s="2">
        <v>44318.381939146093</v>
      </c>
      <c r="C39868">
        <v>65291</v>
      </c>
      <c r="D39868">
        <v>70091</v>
      </c>
      <c r="E39868" s="2">
        <f>VLOOKUP(C39868,Подписчики!$A:$C,3,0)</f>
        <v>44310.805360363251</v>
      </c>
      <c r="F39868" t="str">
        <f>VLOOKUP(C39868,Подписчики!$A:$B,2,0)</f>
        <v>UTC+3</v>
      </c>
    </row>
    <row r="39869" spans="1:6" x14ac:dyDescent="0.25">
      <c r="A39869">
        <v>109524</v>
      </c>
      <c r="B39869" s="2">
        <v>44343.727938511329</v>
      </c>
      <c r="C39869">
        <v>65291</v>
      </c>
      <c r="D39869">
        <v>351192</v>
      </c>
      <c r="E39869" s="2">
        <f>VLOOKUP(C39869,Подписчики!$A:$C,3,0)</f>
        <v>44310.805360363251</v>
      </c>
      <c r="F39869" t="str">
        <f>VLOOKUP(C39869,Подписчики!$A:$B,2,0)</f>
        <v>UTC+3</v>
      </c>
    </row>
    <row r="39870" spans="1:6" x14ac:dyDescent="0.25">
      <c r="A39870">
        <v>113710</v>
      </c>
      <c r="B39870" s="2">
        <v>44344.758682847896</v>
      </c>
      <c r="C39870">
        <v>65291</v>
      </c>
      <c r="D39870">
        <v>181839</v>
      </c>
      <c r="E39870" s="2">
        <f>VLOOKUP(C39870,Подписчики!$A:$C,3,0)</f>
        <v>44310.805360363251</v>
      </c>
      <c r="F39870" t="str">
        <f>VLOOKUP(C39870,Подписчики!$A:$B,2,0)</f>
        <v>UTC+3</v>
      </c>
    </row>
    <row r="39871" spans="1:6" x14ac:dyDescent="0.25">
      <c r="A39871">
        <v>128774</v>
      </c>
      <c r="B39871" s="2">
        <v>44348.522436893203</v>
      </c>
      <c r="C39871">
        <v>65291</v>
      </c>
      <c r="D39871">
        <v>467908</v>
      </c>
      <c r="E39871" s="2">
        <f>VLOOKUP(C39871,Подписчики!$A:$C,3,0)</f>
        <v>44310.805360363251</v>
      </c>
      <c r="F39871" t="str">
        <f>VLOOKUP(C39871,Подписчики!$A:$B,2,0)</f>
        <v>UTC+3</v>
      </c>
    </row>
    <row r="39872" spans="1:6" x14ac:dyDescent="0.25">
      <c r="A39872">
        <v>146382</v>
      </c>
      <c r="B39872" s="2">
        <v>44353.731174757282</v>
      </c>
      <c r="C39872">
        <v>65291</v>
      </c>
      <c r="D39872">
        <v>269158</v>
      </c>
      <c r="E39872" s="2">
        <f>VLOOKUP(C39872,Подписчики!$A:$C,3,0)</f>
        <v>44310.805360363251</v>
      </c>
      <c r="F39872" t="str">
        <f>VLOOKUP(C39872,Подписчики!$A:$B,2,0)</f>
        <v>UTC+3</v>
      </c>
    </row>
    <row r="39873" spans="1:6" x14ac:dyDescent="0.25">
      <c r="A39873">
        <v>154448</v>
      </c>
      <c r="B39873" s="2">
        <v>44356.651886731393</v>
      </c>
      <c r="C39873">
        <v>65291</v>
      </c>
      <c r="D39873">
        <v>264283</v>
      </c>
      <c r="E39873" s="2">
        <f>VLOOKUP(C39873,Подписчики!$A:$C,3,0)</f>
        <v>44310.805360363251</v>
      </c>
      <c r="F39873" t="str">
        <f>VLOOKUP(C39873,Подписчики!$A:$B,2,0)</f>
        <v>UTC+3</v>
      </c>
    </row>
    <row r="39874" spans="1:6" x14ac:dyDescent="0.25">
      <c r="A39874">
        <v>171895</v>
      </c>
      <c r="B39874" s="2">
        <v>44360.787896359143</v>
      </c>
      <c r="C39874">
        <v>65291</v>
      </c>
      <c r="D39874">
        <v>451656</v>
      </c>
      <c r="E39874" s="2">
        <f>VLOOKUP(C39874,Подписчики!$A:$C,3,0)</f>
        <v>44310.805360363251</v>
      </c>
      <c r="F39874" t="str">
        <f>VLOOKUP(C39874,Подписчики!$A:$B,2,0)</f>
        <v>UTC+3</v>
      </c>
    </row>
    <row r="39875" spans="1:6" x14ac:dyDescent="0.25">
      <c r="A39875">
        <v>176435</v>
      </c>
      <c r="B39875" s="2">
        <v>44362.650999999998</v>
      </c>
      <c r="C39875">
        <v>65291</v>
      </c>
      <c r="D39875">
        <v>138209</v>
      </c>
      <c r="E39875" s="2">
        <f>VLOOKUP(C39875,Подписчики!$A:$C,3,0)</f>
        <v>44310.805360363251</v>
      </c>
      <c r="F39875" t="str">
        <f>VLOOKUP(C39875,Подписчики!$A:$B,2,0)</f>
        <v>UTC+3</v>
      </c>
    </row>
    <row r="39876" spans="1:6" x14ac:dyDescent="0.25">
      <c r="A39876">
        <v>192525</v>
      </c>
      <c r="B39876" s="2">
        <v>44366.919003875853</v>
      </c>
      <c r="C39876">
        <v>65291</v>
      </c>
      <c r="D39876">
        <v>439981</v>
      </c>
      <c r="E39876" s="2">
        <f>VLOOKUP(C39876,Подписчики!$A:$C,3,0)</f>
        <v>44310.805360363251</v>
      </c>
      <c r="F39876" t="str">
        <f>VLOOKUP(C39876,Подписчики!$A:$B,2,0)</f>
        <v>UTC+3</v>
      </c>
    </row>
    <row r="39877" spans="1:6" x14ac:dyDescent="0.25">
      <c r="A39877">
        <v>229679</v>
      </c>
      <c r="B39877" s="2">
        <v>44377.464184466022</v>
      </c>
      <c r="C39877">
        <v>65291</v>
      </c>
      <c r="D39877">
        <v>154228</v>
      </c>
      <c r="E39877" s="2">
        <f>VLOOKUP(C39877,Подписчики!$A:$C,3,0)</f>
        <v>44310.805360363251</v>
      </c>
      <c r="F39877" t="str">
        <f>VLOOKUP(C39877,Подписчики!$A:$B,2,0)</f>
        <v>UTC+3</v>
      </c>
    </row>
    <row r="39878" spans="1:6" x14ac:dyDescent="0.25">
      <c r="A39878">
        <v>272885</v>
      </c>
      <c r="B39878" s="2">
        <v>44390.023999999998</v>
      </c>
      <c r="C39878">
        <v>65291</v>
      </c>
      <c r="D39878">
        <v>455878</v>
      </c>
      <c r="E39878" s="2">
        <f>VLOOKUP(C39878,Подписчики!$A:$C,3,0)</f>
        <v>44310.805360363251</v>
      </c>
      <c r="F39878" t="str">
        <f>VLOOKUP(C39878,Подписчики!$A:$B,2,0)</f>
        <v>UTC+3</v>
      </c>
    </row>
    <row r="39879" spans="1:6" x14ac:dyDescent="0.25">
      <c r="A39879">
        <v>291720</v>
      </c>
      <c r="B39879" s="2">
        <v>44395.722000000002</v>
      </c>
      <c r="C39879">
        <v>65291</v>
      </c>
      <c r="D39879">
        <v>347008</v>
      </c>
      <c r="E39879" s="2">
        <f>VLOOKUP(C39879,Подписчики!$A:$C,3,0)</f>
        <v>44310.805360363251</v>
      </c>
      <c r="F39879" t="str">
        <f>VLOOKUP(C39879,Подписчики!$A:$B,2,0)</f>
        <v>UTC+3</v>
      </c>
    </row>
    <row r="39880" spans="1:6" x14ac:dyDescent="0.25">
      <c r="A39880">
        <v>319764</v>
      </c>
      <c r="B39880" s="2">
        <v>44403.803990291264</v>
      </c>
      <c r="C39880">
        <v>65291</v>
      </c>
      <c r="D39880">
        <v>417467</v>
      </c>
      <c r="E39880" s="2">
        <f>VLOOKUP(C39880,Подписчики!$A:$C,3,0)</f>
        <v>44310.805360363251</v>
      </c>
      <c r="F39880" t="str">
        <f>VLOOKUP(C39880,Подписчики!$A:$B,2,0)</f>
        <v>UTC+3</v>
      </c>
    </row>
    <row r="39881" spans="1:6" x14ac:dyDescent="0.25">
      <c r="A39881">
        <v>26408</v>
      </c>
      <c r="B39881" s="2">
        <v>44311.547593615527</v>
      </c>
      <c r="C39881">
        <v>134187</v>
      </c>
      <c r="D39881">
        <v>230507</v>
      </c>
      <c r="E39881" s="2">
        <f>VLOOKUP(C39881,Подписчики!$A:$C,3,0)</f>
        <v>44310.807084900291</v>
      </c>
      <c r="F39881" t="str">
        <f>VLOOKUP(C39881,Подписчики!$A:$B,2,0)</f>
        <v>UTC+1</v>
      </c>
    </row>
    <row r="39882" spans="1:6" x14ac:dyDescent="0.25">
      <c r="A39882">
        <v>57423</v>
      </c>
      <c r="B39882" s="2">
        <v>44325.137119663079</v>
      </c>
      <c r="C39882">
        <v>134187</v>
      </c>
      <c r="D39882">
        <v>267901</v>
      </c>
      <c r="E39882" s="2">
        <f>VLOOKUP(C39882,Подписчики!$A:$C,3,0)</f>
        <v>44310.807084900291</v>
      </c>
      <c r="F39882" t="str">
        <f>VLOOKUP(C39882,Подписчики!$A:$B,2,0)</f>
        <v>UTC+1</v>
      </c>
    </row>
    <row r="39883" spans="1:6" x14ac:dyDescent="0.25">
      <c r="A39883">
        <v>70105</v>
      </c>
      <c r="B39883" s="2">
        <v>44330.634896440133</v>
      </c>
      <c r="C39883">
        <v>134187</v>
      </c>
      <c r="D39883">
        <v>257392</v>
      </c>
      <c r="E39883" s="2">
        <f>VLOOKUP(C39883,Подписчики!$A:$C,3,0)</f>
        <v>44310.807084900291</v>
      </c>
      <c r="F39883" t="str">
        <f>VLOOKUP(C39883,Подписчики!$A:$B,2,0)</f>
        <v>UTC+1</v>
      </c>
    </row>
    <row r="39884" spans="1:6" x14ac:dyDescent="0.25">
      <c r="A39884">
        <v>83569</v>
      </c>
      <c r="B39884" s="2">
        <v>44334.916449838187</v>
      </c>
      <c r="C39884">
        <v>134187</v>
      </c>
      <c r="D39884">
        <v>244574</v>
      </c>
      <c r="E39884" s="2">
        <f>VLOOKUP(C39884,Подписчики!$A:$C,3,0)</f>
        <v>44310.807084900291</v>
      </c>
      <c r="F39884" t="str">
        <f>VLOOKUP(C39884,Подписчики!$A:$B,2,0)</f>
        <v>UTC+1</v>
      </c>
    </row>
    <row r="39885" spans="1:6" x14ac:dyDescent="0.25">
      <c r="A39885">
        <v>90966</v>
      </c>
      <c r="B39885" s="2">
        <v>44337.837161812298</v>
      </c>
      <c r="C39885">
        <v>134187</v>
      </c>
      <c r="D39885">
        <v>104958</v>
      </c>
      <c r="E39885" s="2">
        <f>VLOOKUP(C39885,Подписчики!$A:$C,3,0)</f>
        <v>44310.807084900291</v>
      </c>
      <c r="F39885" t="str">
        <f>VLOOKUP(C39885,Подписчики!$A:$B,2,0)</f>
        <v>UTC+1</v>
      </c>
    </row>
    <row r="39886" spans="1:6" x14ac:dyDescent="0.25">
      <c r="A39886">
        <v>94230</v>
      </c>
      <c r="B39886" s="2">
        <v>44338.612242718445</v>
      </c>
      <c r="C39886">
        <v>134187</v>
      </c>
      <c r="D39886">
        <v>245650</v>
      </c>
      <c r="E39886" s="2">
        <f>VLOOKUP(C39886,Подписчики!$A:$C,3,0)</f>
        <v>44310.807084900291</v>
      </c>
      <c r="F39886" t="str">
        <f>VLOOKUP(C39886,Подписчики!$A:$B,2,0)</f>
        <v>UTC+1</v>
      </c>
    </row>
    <row r="39887" spans="1:6" x14ac:dyDescent="0.25">
      <c r="A39887">
        <v>98740</v>
      </c>
      <c r="B39887" s="2">
        <v>44339.669667653434</v>
      </c>
      <c r="C39887">
        <v>134187</v>
      </c>
      <c r="D39887">
        <v>343491</v>
      </c>
      <c r="E39887" s="2">
        <f>VLOOKUP(C39887,Подписчики!$A:$C,3,0)</f>
        <v>44310.807084900291</v>
      </c>
      <c r="F39887" t="str">
        <f>VLOOKUP(C39887,Подписчики!$A:$B,2,0)</f>
        <v>UTC+1</v>
      </c>
    </row>
    <row r="39888" spans="1:6" x14ac:dyDescent="0.25">
      <c r="A39888">
        <v>117901</v>
      </c>
      <c r="B39888" s="2">
        <v>44345.625354777672</v>
      </c>
      <c r="C39888">
        <v>134187</v>
      </c>
      <c r="D39888">
        <v>310132</v>
      </c>
      <c r="E39888" s="2">
        <f>VLOOKUP(C39888,Подписчики!$A:$C,3,0)</f>
        <v>44310.807084900291</v>
      </c>
      <c r="F39888" t="str">
        <f>VLOOKUP(C39888,Подписчики!$A:$B,2,0)</f>
        <v>UTC+1</v>
      </c>
    </row>
    <row r="39889" spans="1:6" x14ac:dyDescent="0.25">
      <c r="A39889">
        <v>129515</v>
      </c>
      <c r="B39889" s="2">
        <v>44348.695333333337</v>
      </c>
      <c r="C39889">
        <v>134187</v>
      </c>
      <c r="D39889">
        <v>337155</v>
      </c>
      <c r="E39889" s="2">
        <f>VLOOKUP(C39889,Подписчики!$A:$C,3,0)</f>
        <v>44310.807084900291</v>
      </c>
      <c r="F39889" t="str">
        <f>VLOOKUP(C39889,Подписчики!$A:$B,2,0)</f>
        <v>UTC+1</v>
      </c>
    </row>
    <row r="39890" spans="1:6" x14ac:dyDescent="0.25">
      <c r="A39890">
        <v>176979</v>
      </c>
      <c r="B39890" s="2">
        <v>44362.735220064729</v>
      </c>
      <c r="C39890">
        <v>134187</v>
      </c>
      <c r="D39890">
        <v>211577</v>
      </c>
      <c r="E39890" s="2">
        <f>VLOOKUP(C39890,Подписчики!$A:$C,3,0)</f>
        <v>44310.807084900291</v>
      </c>
      <c r="F39890" t="str">
        <f>VLOOKUP(C39890,Подписчики!$A:$B,2,0)</f>
        <v>UTC+1</v>
      </c>
    </row>
    <row r="39891" spans="1:6" x14ac:dyDescent="0.25">
      <c r="A39891">
        <v>209095</v>
      </c>
      <c r="B39891" s="2">
        <v>44371.88570550162</v>
      </c>
      <c r="C39891">
        <v>134187</v>
      </c>
      <c r="D39891">
        <v>182841</v>
      </c>
      <c r="E39891" s="2">
        <f>VLOOKUP(C39891,Подписчики!$A:$C,3,0)</f>
        <v>44310.807084900291</v>
      </c>
      <c r="F39891" t="str">
        <f>VLOOKUP(C39891,Подписчики!$A:$B,2,0)</f>
        <v>UTC+1</v>
      </c>
    </row>
    <row r="39892" spans="1:6" x14ac:dyDescent="0.25">
      <c r="A39892">
        <v>235853</v>
      </c>
      <c r="B39892" s="2">
        <v>44379.638132686086</v>
      </c>
      <c r="C39892">
        <v>134187</v>
      </c>
      <c r="D39892">
        <v>82901</v>
      </c>
      <c r="E39892" s="2">
        <f>VLOOKUP(C39892,Подписчики!$A:$C,3,0)</f>
        <v>44310.807084900291</v>
      </c>
      <c r="F39892" t="str">
        <f>VLOOKUP(C39892,Подписчики!$A:$B,2,0)</f>
        <v>UTC+1</v>
      </c>
    </row>
    <row r="39893" spans="1:6" x14ac:dyDescent="0.25">
      <c r="A39893">
        <v>241988</v>
      </c>
      <c r="B39893" s="2">
        <v>44380.804799352751</v>
      </c>
      <c r="C39893">
        <v>134187</v>
      </c>
      <c r="D39893">
        <v>411922</v>
      </c>
      <c r="E39893" s="2">
        <f>VLOOKUP(C39893,Подписчики!$A:$C,3,0)</f>
        <v>44310.807084900291</v>
      </c>
      <c r="F39893" t="str">
        <f>VLOOKUP(C39893,Подписчики!$A:$B,2,0)</f>
        <v>UTC+1</v>
      </c>
    </row>
    <row r="39894" spans="1:6" x14ac:dyDescent="0.25">
      <c r="A39894">
        <v>285256</v>
      </c>
      <c r="B39894" s="2">
        <v>44393.995737864083</v>
      </c>
      <c r="C39894">
        <v>134187</v>
      </c>
      <c r="D39894">
        <v>34712</v>
      </c>
      <c r="E39894" s="2">
        <f>VLOOKUP(C39894,Подписчики!$A:$C,3,0)</f>
        <v>44310.807084900291</v>
      </c>
      <c r="F39894" t="str">
        <f>VLOOKUP(C39894,Подписчики!$A:$B,2,0)</f>
        <v>UTC+1</v>
      </c>
    </row>
    <row r="39895" spans="1:6" x14ac:dyDescent="0.25">
      <c r="A39895">
        <v>297608</v>
      </c>
      <c r="B39895" s="2">
        <v>44397.719038834955</v>
      </c>
      <c r="C39895">
        <v>134187</v>
      </c>
      <c r="D39895">
        <v>23892</v>
      </c>
      <c r="E39895" s="2">
        <f>VLOOKUP(C39895,Подписчики!$A:$C,3,0)</f>
        <v>44310.807084900291</v>
      </c>
      <c r="F39895" t="str">
        <f>VLOOKUP(C39895,Подписчики!$A:$B,2,0)</f>
        <v>UTC+1</v>
      </c>
    </row>
    <row r="39896" spans="1:6" x14ac:dyDescent="0.25">
      <c r="A39896">
        <v>304093</v>
      </c>
      <c r="B39896" s="2">
        <v>44399.861433656959</v>
      </c>
      <c r="C39896">
        <v>134187</v>
      </c>
      <c r="D39896">
        <v>4316</v>
      </c>
      <c r="E39896" s="2">
        <f>VLOOKUP(C39896,Подписчики!$A:$C,3,0)</f>
        <v>44310.807084900291</v>
      </c>
      <c r="F39896" t="str">
        <f>VLOOKUP(C39896,Подписчики!$A:$B,2,0)</f>
        <v>UTC+1</v>
      </c>
    </row>
    <row r="39897" spans="1:6" x14ac:dyDescent="0.25">
      <c r="A39897">
        <v>333671</v>
      </c>
      <c r="B39897" s="2">
        <v>44408.249580370495</v>
      </c>
      <c r="C39897">
        <v>134187</v>
      </c>
      <c r="D39897">
        <v>420674</v>
      </c>
      <c r="E39897" s="2">
        <f>VLOOKUP(C39897,Подписчики!$A:$C,3,0)</f>
        <v>44310.807084900291</v>
      </c>
      <c r="F39897" t="str">
        <f>VLOOKUP(C39897,Подписчики!$A:$B,2,0)</f>
        <v>UTC+1</v>
      </c>
    </row>
    <row r="39898" spans="1:6" x14ac:dyDescent="0.25">
      <c r="A39898">
        <v>341602</v>
      </c>
      <c r="B39898" s="2">
        <v>44409.819362459551</v>
      </c>
      <c r="C39898">
        <v>134187</v>
      </c>
      <c r="D39898">
        <v>12738</v>
      </c>
      <c r="E39898" s="2">
        <f>VLOOKUP(C39898,Подписчики!$A:$C,3,0)</f>
        <v>44310.807084900291</v>
      </c>
      <c r="F39898" t="str">
        <f>VLOOKUP(C39898,Подписчики!$A:$B,2,0)</f>
        <v>UTC+1</v>
      </c>
    </row>
    <row r="39899" spans="1:6" x14ac:dyDescent="0.25">
      <c r="A39899">
        <v>349548</v>
      </c>
      <c r="B39899" s="2">
        <v>44412.749783171523</v>
      </c>
      <c r="C39899">
        <v>134187</v>
      </c>
      <c r="D39899">
        <v>217497</v>
      </c>
      <c r="E39899" s="2">
        <f>VLOOKUP(C39899,Подписчики!$A:$C,3,0)</f>
        <v>44310.807084900291</v>
      </c>
      <c r="F39899" t="str">
        <f>VLOOKUP(C39899,Подписчики!$A:$B,2,0)</f>
        <v>UTC+1</v>
      </c>
    </row>
    <row r="39900" spans="1:6" x14ac:dyDescent="0.25">
      <c r="A39900">
        <v>355058</v>
      </c>
      <c r="B39900" s="2">
        <v>44414.662404530747</v>
      </c>
      <c r="C39900">
        <v>134187</v>
      </c>
      <c r="D39900">
        <v>187920</v>
      </c>
      <c r="E39900" s="2">
        <f>VLOOKUP(C39900,Подписчики!$A:$C,3,0)</f>
        <v>44310.807084900291</v>
      </c>
      <c r="F39900" t="str">
        <f>VLOOKUP(C39900,Подписчики!$A:$B,2,0)</f>
        <v>UTC+1</v>
      </c>
    </row>
    <row r="39901" spans="1:6" x14ac:dyDescent="0.25">
      <c r="A39901">
        <v>358270</v>
      </c>
      <c r="B39901" s="2">
        <v>44415.278206732386</v>
      </c>
      <c r="C39901">
        <v>134187</v>
      </c>
      <c r="D39901">
        <v>361821</v>
      </c>
      <c r="E39901" s="2">
        <f>VLOOKUP(C39901,Подписчики!$A:$C,3,0)</f>
        <v>44310.807084900291</v>
      </c>
      <c r="F39901" t="str">
        <f>VLOOKUP(C39901,Подписчики!$A:$B,2,0)</f>
        <v>UTC+1</v>
      </c>
    </row>
    <row r="39902" spans="1:6" x14ac:dyDescent="0.25">
      <c r="A39902">
        <v>370858</v>
      </c>
      <c r="B39902" s="2">
        <v>44418.740074433663</v>
      </c>
      <c r="C39902">
        <v>134187</v>
      </c>
      <c r="D39902">
        <v>254768</v>
      </c>
      <c r="E39902" s="2">
        <f>VLOOKUP(C39902,Подписчики!$A:$C,3,0)</f>
        <v>44310.807084900291</v>
      </c>
      <c r="F39902" t="str">
        <f>VLOOKUP(C39902,Подписчики!$A:$B,2,0)</f>
        <v>UTC+1</v>
      </c>
    </row>
    <row r="39903" spans="1:6" x14ac:dyDescent="0.25">
      <c r="A39903">
        <v>374336</v>
      </c>
      <c r="B39903" s="2">
        <v>44419.884087378647</v>
      </c>
      <c r="C39903">
        <v>134187</v>
      </c>
      <c r="D39903">
        <v>190995</v>
      </c>
      <c r="E39903" s="2">
        <f>VLOOKUP(C39903,Подписчики!$A:$C,3,0)</f>
        <v>44310.807084900291</v>
      </c>
      <c r="F39903" t="str">
        <f>VLOOKUP(C39903,Подписчики!$A:$B,2,0)</f>
        <v>UTC+1</v>
      </c>
    </row>
    <row r="39904" spans="1:6" x14ac:dyDescent="0.25">
      <c r="A39904">
        <v>375541</v>
      </c>
      <c r="B39904" s="2">
        <v>44420.644333333337</v>
      </c>
      <c r="C39904">
        <v>134187</v>
      </c>
      <c r="D39904">
        <v>8805</v>
      </c>
      <c r="E39904" s="2">
        <f>VLOOKUP(C39904,Подписчики!$A:$C,3,0)</f>
        <v>44310.807084900291</v>
      </c>
      <c r="F39904" t="str">
        <f>VLOOKUP(C39904,Подписчики!$A:$B,2,0)</f>
        <v>UTC+1</v>
      </c>
    </row>
    <row r="39905" spans="1:6" x14ac:dyDescent="0.25">
      <c r="A39905">
        <v>400327</v>
      </c>
      <c r="B39905" s="2">
        <v>44428.64136893204</v>
      </c>
      <c r="C39905">
        <v>134187</v>
      </c>
      <c r="D39905">
        <v>290088</v>
      </c>
      <c r="E39905" s="2">
        <f>VLOOKUP(C39905,Подписчики!$A:$C,3,0)</f>
        <v>44310.807084900291</v>
      </c>
      <c r="F39905" t="str">
        <f>VLOOKUP(C39905,Подписчики!$A:$B,2,0)</f>
        <v>UTC+1</v>
      </c>
    </row>
    <row r="39906" spans="1:6" x14ac:dyDescent="0.25">
      <c r="A39906">
        <v>405908</v>
      </c>
      <c r="B39906" s="2">
        <v>44429.775673139164</v>
      </c>
      <c r="C39906">
        <v>134187</v>
      </c>
      <c r="D39906">
        <v>43842</v>
      </c>
      <c r="E39906" s="2">
        <f>VLOOKUP(C39906,Подписчики!$A:$C,3,0)</f>
        <v>44310.807084900291</v>
      </c>
      <c r="F39906" t="str">
        <f>VLOOKUP(C39906,Подписчики!$A:$B,2,0)</f>
        <v>UTC+1</v>
      </c>
    </row>
    <row r="39907" spans="1:6" x14ac:dyDescent="0.25">
      <c r="A39907">
        <v>27372</v>
      </c>
      <c r="B39907" s="2">
        <v>44311.779869991151</v>
      </c>
      <c r="C39907">
        <v>194373</v>
      </c>
      <c r="D39907">
        <v>58674</v>
      </c>
      <c r="E39907" s="2">
        <f>VLOOKUP(C39907,Подписчики!$A:$C,3,0)</f>
        <v>44310.812895762108</v>
      </c>
      <c r="F39907" t="str">
        <f>VLOOKUP(C39907,Подписчики!$A:$B,2,0)</f>
        <v>UTC+1</v>
      </c>
    </row>
    <row r="39908" spans="1:6" x14ac:dyDescent="0.25">
      <c r="A39908">
        <v>40296</v>
      </c>
      <c r="B39908" s="2">
        <v>44317.825834951458</v>
      </c>
      <c r="C39908">
        <v>194373</v>
      </c>
      <c r="D39908">
        <v>347008</v>
      </c>
      <c r="E39908" s="2">
        <f>VLOOKUP(C39908,Подписчики!$A:$C,3,0)</f>
        <v>44310.812895762108</v>
      </c>
      <c r="F39908" t="str">
        <f>VLOOKUP(C39908,Подписчики!$A:$B,2,0)</f>
        <v>UTC+1</v>
      </c>
    </row>
    <row r="39909" spans="1:6" x14ac:dyDescent="0.25">
      <c r="A39909">
        <v>45614</v>
      </c>
      <c r="B39909" s="2">
        <v>44319.911595469261</v>
      </c>
      <c r="C39909">
        <v>194373</v>
      </c>
      <c r="D39909">
        <v>327633</v>
      </c>
      <c r="E39909" s="2">
        <f>VLOOKUP(C39909,Подписчики!$A:$C,3,0)</f>
        <v>44310.812895762108</v>
      </c>
      <c r="F39909" t="str">
        <f>VLOOKUP(C39909,Подписчики!$A:$B,2,0)</f>
        <v>UTC+1</v>
      </c>
    </row>
    <row r="39910" spans="1:6" x14ac:dyDescent="0.25">
      <c r="A39910">
        <v>47555</v>
      </c>
      <c r="B39910" s="2">
        <v>44320.858197411006</v>
      </c>
      <c r="C39910">
        <v>194373</v>
      </c>
      <c r="D39910">
        <v>347393</v>
      </c>
      <c r="E39910" s="2">
        <f>VLOOKUP(C39910,Подписчики!$A:$C,3,0)</f>
        <v>44310.812895762108</v>
      </c>
      <c r="F39910" t="str">
        <f>VLOOKUP(C39910,Подписчики!$A:$B,2,0)</f>
        <v>UTC+1</v>
      </c>
    </row>
    <row r="39911" spans="1:6" x14ac:dyDescent="0.25">
      <c r="A39911">
        <v>55527</v>
      </c>
      <c r="B39911" s="2">
        <v>44324.65269579288</v>
      </c>
      <c r="C39911">
        <v>194373</v>
      </c>
      <c r="D39911">
        <v>411922</v>
      </c>
      <c r="E39911" s="2">
        <f>VLOOKUP(C39911,Подписчики!$A:$C,3,0)</f>
        <v>44310.812895762108</v>
      </c>
      <c r="F39911" t="str">
        <f>VLOOKUP(C39911,Подписчики!$A:$B,2,0)</f>
        <v>UTC+1</v>
      </c>
    </row>
    <row r="39912" spans="1:6" x14ac:dyDescent="0.25">
      <c r="A39912">
        <v>61253</v>
      </c>
      <c r="B39912" s="2">
        <v>44326.709330097088</v>
      </c>
      <c r="C39912">
        <v>194373</v>
      </c>
      <c r="D39912">
        <v>206929</v>
      </c>
      <c r="E39912" s="2">
        <f>VLOOKUP(C39912,Подписчики!$A:$C,3,0)</f>
        <v>44310.812895762108</v>
      </c>
      <c r="F39912" t="str">
        <f>VLOOKUP(C39912,Подписчики!$A:$B,2,0)</f>
        <v>UTC+1</v>
      </c>
    </row>
    <row r="39913" spans="1:6" x14ac:dyDescent="0.25">
      <c r="A39913">
        <v>120132</v>
      </c>
      <c r="B39913" s="2">
        <v>44345.871142394826</v>
      </c>
      <c r="C39913">
        <v>194373</v>
      </c>
      <c r="D39913">
        <v>62068</v>
      </c>
      <c r="E39913" s="2">
        <f>VLOOKUP(C39913,Подписчики!$A:$C,3,0)</f>
        <v>44310.812895762108</v>
      </c>
      <c r="F39913" t="str">
        <f>VLOOKUP(C39913,Подписчики!$A:$B,2,0)</f>
        <v>UTC+1</v>
      </c>
    </row>
    <row r="39914" spans="1:6" x14ac:dyDescent="0.25">
      <c r="A39914">
        <v>163117</v>
      </c>
      <c r="B39914" s="2">
        <v>44358.948812297735</v>
      </c>
      <c r="C39914">
        <v>194373</v>
      </c>
      <c r="D39914">
        <v>182984</v>
      </c>
      <c r="E39914" s="2">
        <f>VLOOKUP(C39914,Подписчики!$A:$C,3,0)</f>
        <v>44310.812895762108</v>
      </c>
      <c r="F39914" t="str">
        <f>VLOOKUP(C39914,Подписчики!$A:$B,2,0)</f>
        <v>UTC+1</v>
      </c>
    </row>
    <row r="39915" spans="1:6" x14ac:dyDescent="0.25">
      <c r="A39915">
        <v>173408</v>
      </c>
      <c r="B39915" s="2">
        <v>44361.558844660198</v>
      </c>
      <c r="C39915">
        <v>194373</v>
      </c>
      <c r="D39915">
        <v>201481</v>
      </c>
      <c r="E39915" s="2">
        <f>VLOOKUP(C39915,Подписчики!$A:$C,3,0)</f>
        <v>44310.812895762108</v>
      </c>
      <c r="F39915" t="str">
        <f>VLOOKUP(C39915,Подписчики!$A:$B,2,0)</f>
        <v>UTC+1</v>
      </c>
    </row>
    <row r="39916" spans="1:6" x14ac:dyDescent="0.25">
      <c r="A39916">
        <v>181988</v>
      </c>
      <c r="B39916" s="2">
        <v>44364.685058252428</v>
      </c>
      <c r="C39916">
        <v>194373</v>
      </c>
      <c r="D39916">
        <v>38593</v>
      </c>
      <c r="E39916" s="2">
        <f>VLOOKUP(C39916,Подписчики!$A:$C,3,0)</f>
        <v>44310.812895762108</v>
      </c>
      <c r="F39916" t="str">
        <f>VLOOKUP(C39916,Подписчики!$A:$B,2,0)</f>
        <v>UTC+1</v>
      </c>
    </row>
    <row r="39917" spans="1:6" x14ac:dyDescent="0.25">
      <c r="A39917">
        <v>250623</v>
      </c>
      <c r="B39917" s="2">
        <v>44383.639750809067</v>
      </c>
      <c r="C39917">
        <v>194373</v>
      </c>
      <c r="D39917">
        <v>333426</v>
      </c>
      <c r="E39917" s="2">
        <f>VLOOKUP(C39917,Подписчики!$A:$C,3,0)</f>
        <v>44310.812895762108</v>
      </c>
      <c r="F39917" t="str">
        <f>VLOOKUP(C39917,Подписчики!$A:$B,2,0)</f>
        <v>UTC+1</v>
      </c>
    </row>
    <row r="39918" spans="1:6" x14ac:dyDescent="0.25">
      <c r="A39918">
        <v>258200</v>
      </c>
      <c r="B39918" s="2">
        <v>44386.63166019418</v>
      </c>
      <c r="C39918">
        <v>194373</v>
      </c>
      <c r="D39918">
        <v>112504</v>
      </c>
      <c r="E39918" s="2">
        <f>VLOOKUP(C39918,Подписчики!$A:$C,3,0)</f>
        <v>44310.812895762108</v>
      </c>
      <c r="F39918" t="str">
        <f>VLOOKUP(C39918,Подписчики!$A:$B,2,0)</f>
        <v>UTC+1</v>
      </c>
    </row>
    <row r="39919" spans="1:6" x14ac:dyDescent="0.25">
      <c r="A39919">
        <v>265005</v>
      </c>
      <c r="B39919" s="2">
        <v>44387.863051779939</v>
      </c>
      <c r="C39919">
        <v>194373</v>
      </c>
      <c r="D39919">
        <v>158978</v>
      </c>
      <c r="E39919" s="2">
        <f>VLOOKUP(C39919,Подписчики!$A:$C,3,0)</f>
        <v>44310.812895762108</v>
      </c>
      <c r="F39919" t="str">
        <f>VLOOKUP(C39919,Подписчики!$A:$B,2,0)</f>
        <v>UTC+1</v>
      </c>
    </row>
    <row r="39920" spans="1:6" x14ac:dyDescent="0.25">
      <c r="A39920">
        <v>300046</v>
      </c>
      <c r="B39920" s="2">
        <v>44398.65431391586</v>
      </c>
      <c r="C39920">
        <v>194373</v>
      </c>
      <c r="D39920">
        <v>211878</v>
      </c>
      <c r="E39920" s="2">
        <f>VLOOKUP(C39920,Подписчики!$A:$C,3,0)</f>
        <v>44310.812895762108</v>
      </c>
      <c r="F39920" t="str">
        <f>VLOOKUP(C39920,Подписчики!$A:$B,2,0)</f>
        <v>UTC+1</v>
      </c>
    </row>
    <row r="39921" spans="1:6" x14ac:dyDescent="0.25">
      <c r="A39921">
        <v>312535</v>
      </c>
      <c r="B39921" s="2">
        <v>44401.895414239487</v>
      </c>
      <c r="C39921">
        <v>194373</v>
      </c>
      <c r="D39921">
        <v>232500</v>
      </c>
      <c r="E39921" s="2">
        <f>VLOOKUP(C39921,Подписчики!$A:$C,3,0)</f>
        <v>44310.812895762108</v>
      </c>
      <c r="F39921" t="str">
        <f>VLOOKUP(C39921,Подписчики!$A:$B,2,0)</f>
        <v>UTC+1</v>
      </c>
    </row>
    <row r="39922" spans="1:6" x14ac:dyDescent="0.25">
      <c r="A39922">
        <v>318675</v>
      </c>
      <c r="B39922" s="2">
        <v>44403.65269579288</v>
      </c>
      <c r="C39922">
        <v>194373</v>
      </c>
      <c r="D39922">
        <v>117699</v>
      </c>
      <c r="E39922" s="2">
        <f>VLOOKUP(C39922,Подписчики!$A:$C,3,0)</f>
        <v>44310.812895762108</v>
      </c>
      <c r="F39922" t="str">
        <f>VLOOKUP(C39922,Подписчики!$A:$B,2,0)</f>
        <v>UTC+1</v>
      </c>
    </row>
    <row r="39923" spans="1:6" x14ac:dyDescent="0.25">
      <c r="A39923">
        <v>379901</v>
      </c>
      <c r="B39923" s="2">
        <v>44421.846870550165</v>
      </c>
      <c r="C39923">
        <v>194373</v>
      </c>
      <c r="D39923">
        <v>381626</v>
      </c>
      <c r="E39923" s="2">
        <f>VLOOKUP(C39923,Подписчики!$A:$C,3,0)</f>
        <v>44310.812895762108</v>
      </c>
      <c r="F39923" t="str">
        <f>VLOOKUP(C39923,Подписчики!$A:$B,2,0)</f>
        <v>UTC+1</v>
      </c>
    </row>
    <row r="39924" spans="1:6" x14ac:dyDescent="0.25">
      <c r="A39924">
        <v>409019</v>
      </c>
      <c r="B39924" s="2">
        <v>44430.6300420712</v>
      </c>
      <c r="C39924">
        <v>194373</v>
      </c>
      <c r="D39924">
        <v>466374</v>
      </c>
      <c r="E39924" s="2">
        <f>VLOOKUP(C39924,Подписчики!$A:$C,3,0)</f>
        <v>44310.812895762108</v>
      </c>
      <c r="F39924" t="str">
        <f>VLOOKUP(C39924,Подписчики!$A:$B,2,0)</f>
        <v>UTC+1</v>
      </c>
    </row>
    <row r="39925" spans="1:6" x14ac:dyDescent="0.25">
      <c r="A39925">
        <v>27404</v>
      </c>
      <c r="B39925" s="2">
        <v>44311.78695028535</v>
      </c>
      <c r="C39925">
        <v>227927</v>
      </c>
      <c r="D39925">
        <v>105200</v>
      </c>
      <c r="E39925" s="2">
        <f>VLOOKUP(C39925,Подписчики!$A:$C,3,0)</f>
        <v>44310.815579095441</v>
      </c>
      <c r="F39925" t="str">
        <f>VLOOKUP(C39925,Подписчики!$A:$B,2,0)</f>
        <v>UTC+2</v>
      </c>
    </row>
    <row r="39926" spans="1:6" x14ac:dyDescent="0.25">
      <c r="A39926">
        <v>79015</v>
      </c>
      <c r="B39926" s="2">
        <v>44332.858424634542</v>
      </c>
      <c r="C39926">
        <v>227927</v>
      </c>
      <c r="D39926">
        <v>98921</v>
      </c>
      <c r="E39926" s="2">
        <f>VLOOKUP(C39926,Подписчики!$A:$C,3,0)</f>
        <v>44310.815579095441</v>
      </c>
      <c r="F39926" t="str">
        <f>VLOOKUP(C39926,Подписчики!$A:$B,2,0)</f>
        <v>UTC+2</v>
      </c>
    </row>
    <row r="39927" spans="1:6" x14ac:dyDescent="0.25">
      <c r="A39927">
        <v>124672</v>
      </c>
      <c r="B39927" s="2">
        <v>44346.852129449835</v>
      </c>
      <c r="C39927">
        <v>227927</v>
      </c>
      <c r="D39927">
        <v>67662</v>
      </c>
      <c r="E39927" s="2">
        <f>VLOOKUP(C39927,Подписчики!$A:$C,3,0)</f>
        <v>44310.815579095441</v>
      </c>
      <c r="F39927" t="str">
        <f>VLOOKUP(C39927,Подписчики!$A:$B,2,0)</f>
        <v>UTC+2</v>
      </c>
    </row>
    <row r="39928" spans="1:6" x14ac:dyDescent="0.25">
      <c r="A39928">
        <v>125845</v>
      </c>
      <c r="B39928" s="2">
        <v>44347.452666666664</v>
      </c>
      <c r="C39928">
        <v>227927</v>
      </c>
      <c r="D39928">
        <v>230347</v>
      </c>
      <c r="E39928" s="2">
        <f>VLOOKUP(C39928,Подписчики!$A:$C,3,0)</f>
        <v>44310.815579095441</v>
      </c>
      <c r="F39928" t="str">
        <f>VLOOKUP(C39928,Подписчики!$A:$B,2,0)</f>
        <v>UTC+2</v>
      </c>
    </row>
    <row r="39929" spans="1:6" x14ac:dyDescent="0.25">
      <c r="A39929">
        <v>134274</v>
      </c>
      <c r="B39929" s="2">
        <v>44350.666045307444</v>
      </c>
      <c r="C39929">
        <v>227927</v>
      </c>
      <c r="D39929">
        <v>347008</v>
      </c>
      <c r="E39929" s="2">
        <f>VLOOKUP(C39929,Подписчики!$A:$C,3,0)</f>
        <v>44310.815579095441</v>
      </c>
      <c r="F39929" t="str">
        <f>VLOOKUP(C39929,Подписчики!$A:$B,2,0)</f>
        <v>UTC+2</v>
      </c>
    </row>
    <row r="39930" spans="1:6" x14ac:dyDescent="0.25">
      <c r="A39930">
        <v>259161</v>
      </c>
      <c r="B39930" s="2">
        <v>44386.751805825239</v>
      </c>
      <c r="C39930">
        <v>227927</v>
      </c>
      <c r="D39930">
        <v>394819</v>
      </c>
      <c r="E39930" s="2">
        <f>VLOOKUP(C39930,Подписчики!$A:$C,3,0)</f>
        <v>44310.815579095441</v>
      </c>
      <c r="F39930" t="str">
        <f>VLOOKUP(C39930,Подписчики!$A:$B,2,0)</f>
        <v>UTC+2</v>
      </c>
    </row>
    <row r="39931" spans="1:6" x14ac:dyDescent="0.25">
      <c r="A39931">
        <v>291474</v>
      </c>
      <c r="B39931" s="2">
        <v>44395.688699029124</v>
      </c>
      <c r="C39931">
        <v>227927</v>
      </c>
      <c r="D39931">
        <v>162482</v>
      </c>
      <c r="E39931" s="2">
        <f>VLOOKUP(C39931,Подписчики!$A:$C,3,0)</f>
        <v>44310.815579095441</v>
      </c>
      <c r="F39931" t="str">
        <f>VLOOKUP(C39931,Подписчики!$A:$B,2,0)</f>
        <v>UTC+2</v>
      </c>
    </row>
    <row r="39932" spans="1:6" x14ac:dyDescent="0.25">
      <c r="A39932">
        <v>345167</v>
      </c>
      <c r="B39932" s="2">
        <v>44411.167666666661</v>
      </c>
      <c r="C39932">
        <v>227927</v>
      </c>
      <c r="D39932">
        <v>343712</v>
      </c>
      <c r="E39932" s="2">
        <f>VLOOKUP(C39932,Подписчики!$A:$C,3,0)</f>
        <v>44310.815579095441</v>
      </c>
      <c r="F39932" t="str">
        <f>VLOOKUP(C39932,Подписчики!$A:$B,2,0)</f>
        <v>UTC+2</v>
      </c>
    </row>
    <row r="39933" spans="1:6" x14ac:dyDescent="0.25">
      <c r="A39933">
        <v>359287</v>
      </c>
      <c r="B39933" s="2">
        <v>44415.546464430678</v>
      </c>
      <c r="C39933">
        <v>227927</v>
      </c>
      <c r="D39933">
        <v>182984</v>
      </c>
      <c r="E39933" s="2">
        <f>VLOOKUP(C39933,Подписчики!$A:$C,3,0)</f>
        <v>44310.815579095441</v>
      </c>
      <c r="F39933" t="str">
        <f>VLOOKUP(C39933,Подписчики!$A:$B,2,0)</f>
        <v>UTC+2</v>
      </c>
    </row>
    <row r="39934" spans="1:6" x14ac:dyDescent="0.25">
      <c r="A39934">
        <v>368710</v>
      </c>
      <c r="B39934" s="2">
        <v>44417.826239482201</v>
      </c>
      <c r="C39934">
        <v>227927</v>
      </c>
      <c r="D39934">
        <v>154228</v>
      </c>
      <c r="E39934" s="2">
        <f>VLOOKUP(C39934,Подписчики!$A:$C,3,0)</f>
        <v>44310.815579095441</v>
      </c>
      <c r="F39934" t="str">
        <f>VLOOKUP(C39934,Подписчики!$A:$B,2,0)</f>
        <v>UTC+2</v>
      </c>
    </row>
    <row r="39935" spans="1:6" x14ac:dyDescent="0.25">
      <c r="A39935">
        <v>384579</v>
      </c>
      <c r="B39935" s="2">
        <v>44422.854666666666</v>
      </c>
      <c r="C39935">
        <v>227927</v>
      </c>
      <c r="D39935">
        <v>414632</v>
      </c>
      <c r="E39935" s="2">
        <f>VLOOKUP(C39935,Подписчики!$A:$C,3,0)</f>
        <v>44310.815579095441</v>
      </c>
      <c r="F39935" t="str">
        <f>VLOOKUP(C39935,Подписчики!$A:$B,2,0)</f>
        <v>UTC+2</v>
      </c>
    </row>
    <row r="39936" spans="1:6" x14ac:dyDescent="0.25">
      <c r="A39936">
        <v>397658</v>
      </c>
      <c r="B39936" s="2">
        <v>44427.669281553397</v>
      </c>
      <c r="C39936">
        <v>227927</v>
      </c>
      <c r="D39936">
        <v>325852</v>
      </c>
      <c r="E39936" s="2">
        <f>VLOOKUP(C39936,Подписчики!$A:$C,3,0)</f>
        <v>44310.815579095441</v>
      </c>
      <c r="F39936" t="str">
        <f>VLOOKUP(C39936,Подписчики!$A:$B,2,0)</f>
        <v>UTC+2</v>
      </c>
    </row>
    <row r="39937" spans="1:6" x14ac:dyDescent="0.25">
      <c r="A39937">
        <v>26509</v>
      </c>
      <c r="B39937" s="2">
        <v>44311.567744336571</v>
      </c>
      <c r="C39937">
        <v>175488</v>
      </c>
      <c r="D39937">
        <v>328888</v>
      </c>
      <c r="E39937" s="2">
        <f>VLOOKUP(C39937,Подписчики!$A:$C,3,0)</f>
        <v>44310.819635363252</v>
      </c>
      <c r="F39937" t="str">
        <f>VLOOKUP(C39937,Подписчики!$A:$B,2,0)</f>
        <v>UTC+7</v>
      </c>
    </row>
    <row r="39938" spans="1:6" x14ac:dyDescent="0.25">
      <c r="A39938">
        <v>31219</v>
      </c>
      <c r="B39938" s="2">
        <v>44314.577453074438</v>
      </c>
      <c r="C39938">
        <v>175488</v>
      </c>
      <c r="D39938">
        <v>250679</v>
      </c>
      <c r="E39938" s="2">
        <f>VLOOKUP(C39938,Подписчики!$A:$C,3,0)</f>
        <v>44310.819635363252</v>
      </c>
      <c r="F39938" t="str">
        <f>VLOOKUP(C39938,Подписчики!$A:$B,2,0)</f>
        <v>UTC+7</v>
      </c>
    </row>
    <row r="39939" spans="1:6" x14ac:dyDescent="0.25">
      <c r="A39939">
        <v>39029</v>
      </c>
      <c r="B39939" s="2">
        <v>44317.53214563107</v>
      </c>
      <c r="C39939">
        <v>175488</v>
      </c>
      <c r="D39939">
        <v>261096</v>
      </c>
      <c r="E39939" s="2">
        <f>VLOOKUP(C39939,Подписчики!$A:$C,3,0)</f>
        <v>44310.819635363252</v>
      </c>
      <c r="F39939" t="str">
        <f>VLOOKUP(C39939,Подписчики!$A:$B,2,0)</f>
        <v>UTC+7</v>
      </c>
    </row>
    <row r="39940" spans="1:6" x14ac:dyDescent="0.25">
      <c r="A39940">
        <v>55128</v>
      </c>
      <c r="B39940" s="2">
        <v>44324.547593615527</v>
      </c>
      <c r="C39940">
        <v>175488</v>
      </c>
      <c r="D39940">
        <v>81226</v>
      </c>
      <c r="E39940" s="2">
        <f>VLOOKUP(C39940,Подписчики!$A:$C,3,0)</f>
        <v>44310.819635363252</v>
      </c>
      <c r="F39940" t="str">
        <f>VLOOKUP(C39940,Подписчики!$A:$B,2,0)</f>
        <v>UTC+7</v>
      </c>
    </row>
    <row r="39941" spans="1:6" x14ac:dyDescent="0.25">
      <c r="A39941">
        <v>58255</v>
      </c>
      <c r="B39941" s="2">
        <v>44325.575834951458</v>
      </c>
      <c r="C39941">
        <v>175488</v>
      </c>
      <c r="D39941">
        <v>351192</v>
      </c>
      <c r="E39941" s="2">
        <f>VLOOKUP(C39941,Подписчики!$A:$C,3,0)</f>
        <v>44310.819635363252</v>
      </c>
      <c r="F39941" t="str">
        <f>VLOOKUP(C39941,Подписчики!$A:$B,2,0)</f>
        <v>UTC+7</v>
      </c>
    </row>
    <row r="39942" spans="1:6" x14ac:dyDescent="0.25">
      <c r="A39942">
        <v>70626</v>
      </c>
      <c r="B39942" s="2">
        <v>44330.708521035602</v>
      </c>
      <c r="C39942">
        <v>175488</v>
      </c>
      <c r="D39942">
        <v>429790</v>
      </c>
      <c r="E39942" s="2">
        <f>VLOOKUP(C39942,Подписчики!$A:$C,3,0)</f>
        <v>44310.819635363252</v>
      </c>
      <c r="F39942" t="str">
        <f>VLOOKUP(C39942,Подписчики!$A:$B,2,0)</f>
        <v>UTC+7</v>
      </c>
    </row>
    <row r="39943" spans="1:6" x14ac:dyDescent="0.25">
      <c r="A39943">
        <v>86419</v>
      </c>
      <c r="B39943" s="2">
        <v>44336.49816504855</v>
      </c>
      <c r="C39943">
        <v>175488</v>
      </c>
      <c r="D39943">
        <v>347393</v>
      </c>
      <c r="E39943" s="2">
        <f>VLOOKUP(C39943,Подписчики!$A:$C,3,0)</f>
        <v>44310.819635363252</v>
      </c>
      <c r="F39943" t="str">
        <f>VLOOKUP(C39943,Подписчики!$A:$B,2,0)</f>
        <v>UTC+7</v>
      </c>
    </row>
    <row r="39944" spans="1:6" x14ac:dyDescent="0.25">
      <c r="A39944">
        <v>97552</v>
      </c>
      <c r="B39944" s="2">
        <v>44339.475511326862</v>
      </c>
      <c r="C39944">
        <v>175488</v>
      </c>
      <c r="D39944">
        <v>122902</v>
      </c>
      <c r="E39944" s="2">
        <f>VLOOKUP(C39944,Подписчики!$A:$C,3,0)</f>
        <v>44310.819635363252</v>
      </c>
      <c r="F39944" t="str">
        <f>VLOOKUP(C39944,Подписчики!$A:$B,2,0)</f>
        <v>UTC+7</v>
      </c>
    </row>
    <row r="39945" spans="1:6" x14ac:dyDescent="0.25">
      <c r="A39945">
        <v>122384</v>
      </c>
      <c r="B39945" s="2">
        <v>44346.546708737864</v>
      </c>
      <c r="C39945">
        <v>175488</v>
      </c>
      <c r="D39945">
        <v>21760</v>
      </c>
      <c r="E39945" s="2">
        <f>VLOOKUP(C39945,Подписчики!$A:$C,3,0)</f>
        <v>44310.819635363252</v>
      </c>
      <c r="F39945" t="str">
        <f>VLOOKUP(C39945,Подписчики!$A:$B,2,0)</f>
        <v>UTC+7</v>
      </c>
    </row>
    <row r="39946" spans="1:6" x14ac:dyDescent="0.25">
      <c r="A39946">
        <v>131597</v>
      </c>
      <c r="B39946" s="2">
        <v>44349.582307443365</v>
      </c>
      <c r="C39946">
        <v>175488</v>
      </c>
      <c r="D39946">
        <v>311201</v>
      </c>
      <c r="E39946" s="2">
        <f>VLOOKUP(C39946,Подписчики!$A:$C,3,0)</f>
        <v>44310.819635363252</v>
      </c>
      <c r="F39946" t="str">
        <f>VLOOKUP(C39946,Подписчики!$A:$B,2,0)</f>
        <v>UTC+7</v>
      </c>
    </row>
    <row r="39947" spans="1:6" x14ac:dyDescent="0.25">
      <c r="A39947">
        <v>145104</v>
      </c>
      <c r="B39947" s="2">
        <v>44353.446385113268</v>
      </c>
      <c r="C39947">
        <v>175488</v>
      </c>
      <c r="D39947">
        <v>126954</v>
      </c>
      <c r="E39947" s="2">
        <f>VLOOKUP(C39947,Подписчики!$A:$C,3,0)</f>
        <v>44310.819635363252</v>
      </c>
      <c r="F39947" t="str">
        <f>VLOOKUP(C39947,Подписчики!$A:$B,2,0)</f>
        <v>UTC+7</v>
      </c>
    </row>
    <row r="39948" spans="1:6" x14ac:dyDescent="0.25">
      <c r="A39948">
        <v>216978</v>
      </c>
      <c r="B39948" s="2">
        <v>44373.768883327735</v>
      </c>
      <c r="C39948">
        <v>175488</v>
      </c>
      <c r="D39948">
        <v>458081</v>
      </c>
      <c r="E39948" s="2">
        <f>VLOOKUP(C39948,Подписчики!$A:$C,3,0)</f>
        <v>44310.819635363252</v>
      </c>
      <c r="F39948" t="str">
        <f>VLOOKUP(C39948,Подписчики!$A:$B,2,0)</f>
        <v>UTC+7</v>
      </c>
    </row>
    <row r="39949" spans="1:6" x14ac:dyDescent="0.25">
      <c r="A39949">
        <v>233106</v>
      </c>
      <c r="B39949" s="2">
        <v>44378.656741100327</v>
      </c>
      <c r="C39949">
        <v>175488</v>
      </c>
      <c r="D39949">
        <v>176633</v>
      </c>
      <c r="E39949" s="2">
        <f>VLOOKUP(C39949,Подписчики!$A:$C,3,0)</f>
        <v>44310.819635363252</v>
      </c>
      <c r="F39949" t="str">
        <f>VLOOKUP(C39949,Подписчики!$A:$B,2,0)</f>
        <v>UTC+7</v>
      </c>
    </row>
    <row r="39950" spans="1:6" x14ac:dyDescent="0.25">
      <c r="A39950">
        <v>252331</v>
      </c>
      <c r="B39950" s="2">
        <v>44384.224702265376</v>
      </c>
      <c r="C39950">
        <v>175488</v>
      </c>
      <c r="D39950">
        <v>347008</v>
      </c>
      <c r="E39950" s="2">
        <f>VLOOKUP(C39950,Подписчики!$A:$C,3,0)</f>
        <v>44310.819635363252</v>
      </c>
      <c r="F39950" t="str">
        <f>VLOOKUP(C39950,Подписчики!$A:$B,2,0)</f>
        <v>UTC+7</v>
      </c>
    </row>
    <row r="39951" spans="1:6" x14ac:dyDescent="0.25">
      <c r="A39951">
        <v>252651</v>
      </c>
      <c r="B39951" s="2">
        <v>44384.50949190939</v>
      </c>
      <c r="C39951">
        <v>175488</v>
      </c>
      <c r="D39951">
        <v>182191</v>
      </c>
      <c r="E39951" s="2">
        <f>VLOOKUP(C39951,Подписчики!$A:$C,3,0)</f>
        <v>44310.819635363252</v>
      </c>
      <c r="F39951" t="str">
        <f>VLOOKUP(C39951,Подписчики!$A:$B,2,0)</f>
        <v>UTC+7</v>
      </c>
    </row>
    <row r="39952" spans="1:6" x14ac:dyDescent="0.25">
      <c r="A39952">
        <v>266593</v>
      </c>
      <c r="B39952" s="2">
        <v>44388.376812036498</v>
      </c>
      <c r="C39952">
        <v>175488</v>
      </c>
      <c r="D39952">
        <v>394154</v>
      </c>
      <c r="E39952" s="2">
        <f>VLOOKUP(C39952,Подписчики!$A:$C,3,0)</f>
        <v>44310.819635363252</v>
      </c>
      <c r="F39952" t="str">
        <f>VLOOKUP(C39952,Подписчики!$A:$B,2,0)</f>
        <v>UTC+7</v>
      </c>
    </row>
    <row r="39953" spans="1:6" x14ac:dyDescent="0.25">
      <c r="A39953">
        <v>281963</v>
      </c>
      <c r="B39953" s="2">
        <v>44393.439912621361</v>
      </c>
      <c r="C39953">
        <v>175488</v>
      </c>
      <c r="D39953">
        <v>19714</v>
      </c>
      <c r="E39953" s="2">
        <f>VLOOKUP(C39953,Подписчики!$A:$C,3,0)</f>
        <v>44310.819635363252</v>
      </c>
      <c r="F39953" t="str">
        <f>VLOOKUP(C39953,Подписчики!$A:$B,2,0)</f>
        <v>UTC+7</v>
      </c>
    </row>
    <row r="39954" spans="1:6" x14ac:dyDescent="0.25">
      <c r="A39954">
        <v>326506</v>
      </c>
      <c r="B39954" s="2">
        <v>44406.4156407767</v>
      </c>
      <c r="C39954">
        <v>175488</v>
      </c>
      <c r="D39954">
        <v>241927</v>
      </c>
      <c r="E39954" s="2">
        <f>VLOOKUP(C39954,Подписчики!$A:$C,3,0)</f>
        <v>44310.819635363252</v>
      </c>
      <c r="F39954" t="str">
        <f>VLOOKUP(C39954,Подписчики!$A:$B,2,0)</f>
        <v>UTC+7</v>
      </c>
    </row>
    <row r="39955" spans="1:6" x14ac:dyDescent="0.25">
      <c r="A39955">
        <v>358344</v>
      </c>
      <c r="B39955" s="2">
        <v>44415.305608414244</v>
      </c>
      <c r="C39955">
        <v>175488</v>
      </c>
      <c r="D39955">
        <v>249070</v>
      </c>
      <c r="E39955" s="2">
        <f>VLOOKUP(C39955,Подписчики!$A:$C,3,0)</f>
        <v>44310.819635363252</v>
      </c>
      <c r="F39955" t="str">
        <f>VLOOKUP(C39955,Подписчики!$A:$B,2,0)</f>
        <v>UTC+7</v>
      </c>
    </row>
    <row r="39956" spans="1:6" x14ac:dyDescent="0.25">
      <c r="A39956">
        <v>384277</v>
      </c>
      <c r="B39956" s="2">
        <v>44422.812341685232</v>
      </c>
      <c r="C39956">
        <v>175488</v>
      </c>
      <c r="D39956">
        <v>411922</v>
      </c>
      <c r="E39956" s="2">
        <f>VLOOKUP(C39956,Подписчики!$A:$C,3,0)</f>
        <v>44310.819635363252</v>
      </c>
      <c r="F39956" t="str">
        <f>VLOOKUP(C39956,Подписчики!$A:$B,2,0)</f>
        <v>UTC+7</v>
      </c>
    </row>
    <row r="39957" spans="1:6" x14ac:dyDescent="0.25">
      <c r="A39957">
        <v>411684</v>
      </c>
      <c r="B39957" s="2">
        <v>44431.437333333335</v>
      </c>
      <c r="C39957">
        <v>175488</v>
      </c>
      <c r="D39957">
        <v>436838</v>
      </c>
      <c r="E39957" s="2">
        <f>VLOOKUP(C39957,Подписчики!$A:$C,3,0)</f>
        <v>44310.819635363252</v>
      </c>
      <c r="F39957" t="str">
        <f>VLOOKUP(C39957,Подписчики!$A:$B,2,0)</f>
        <v>UTC+7</v>
      </c>
    </row>
    <row r="39958" spans="1:6" x14ac:dyDescent="0.25">
      <c r="A39958">
        <v>27232</v>
      </c>
      <c r="B39958" s="2">
        <v>44311.748569579286</v>
      </c>
      <c r="C39958">
        <v>178354</v>
      </c>
      <c r="D39958">
        <v>378047</v>
      </c>
      <c r="E39958" s="2">
        <f>VLOOKUP(C39958,Подписчики!$A:$C,3,0)</f>
        <v>44310.820287891736</v>
      </c>
      <c r="F39958" t="str">
        <f>VLOOKUP(C39958,Подписчики!$A:$B,2,0)</f>
        <v>UTC+2</v>
      </c>
    </row>
    <row r="39959" spans="1:6" x14ac:dyDescent="0.25">
      <c r="A39959">
        <v>33763</v>
      </c>
      <c r="B39959" s="2">
        <v>44315.678990291257</v>
      </c>
      <c r="C39959">
        <v>178354</v>
      </c>
      <c r="D39959">
        <v>180863</v>
      </c>
      <c r="E39959" s="2">
        <f>VLOOKUP(C39959,Подписчики!$A:$C,3,0)</f>
        <v>44310.820287891736</v>
      </c>
      <c r="F39959" t="str">
        <f>VLOOKUP(C39959,Подписчики!$A:$B,2,0)</f>
        <v>UTC+2</v>
      </c>
    </row>
    <row r="39960" spans="1:6" x14ac:dyDescent="0.25">
      <c r="A39960">
        <v>51460</v>
      </c>
      <c r="B39960" s="2">
        <v>44323.010705501612</v>
      </c>
      <c r="C39960">
        <v>178354</v>
      </c>
      <c r="D39960">
        <v>351192</v>
      </c>
      <c r="E39960" s="2">
        <f>VLOOKUP(C39960,Подписчики!$A:$C,3,0)</f>
        <v>44310.820287891736</v>
      </c>
      <c r="F39960" t="str">
        <f>VLOOKUP(C39960,Подписчики!$A:$B,2,0)</f>
        <v>UTC+2</v>
      </c>
    </row>
    <row r="39961" spans="1:6" x14ac:dyDescent="0.25">
      <c r="A39961">
        <v>55009</v>
      </c>
      <c r="B39961" s="2">
        <v>44324.507469255659</v>
      </c>
      <c r="C39961">
        <v>178354</v>
      </c>
      <c r="D39961">
        <v>209122</v>
      </c>
      <c r="E39961" s="2">
        <f>VLOOKUP(C39961,Подписчики!$A:$C,3,0)</f>
        <v>44310.820287891736</v>
      </c>
      <c r="F39961" t="str">
        <f>VLOOKUP(C39961,Подписчики!$A:$B,2,0)</f>
        <v>UTC+2</v>
      </c>
    </row>
    <row r="39962" spans="1:6" x14ac:dyDescent="0.25">
      <c r="A39962">
        <v>66448</v>
      </c>
      <c r="B39962" s="2">
        <v>44328.856983818769</v>
      </c>
      <c r="C39962">
        <v>178354</v>
      </c>
      <c r="D39962">
        <v>437139</v>
      </c>
      <c r="E39962" s="2">
        <f>VLOOKUP(C39962,Подписчики!$A:$C,3,0)</f>
        <v>44310.820287891736</v>
      </c>
      <c r="F39962" t="str">
        <f>VLOOKUP(C39962,Подписчики!$A:$B,2,0)</f>
        <v>UTC+2</v>
      </c>
    </row>
    <row r="39963" spans="1:6" x14ac:dyDescent="0.25">
      <c r="A39963">
        <v>88987</v>
      </c>
      <c r="B39963" s="2">
        <v>44337.577048543688</v>
      </c>
      <c r="C39963">
        <v>178354</v>
      </c>
      <c r="D39963">
        <v>266896</v>
      </c>
      <c r="E39963" s="2">
        <f>VLOOKUP(C39963,Подписчики!$A:$C,3,0)</f>
        <v>44310.820287891736</v>
      </c>
      <c r="F39963" t="str">
        <f>VLOOKUP(C39963,Подписчики!$A:$B,2,0)</f>
        <v>UTC+2</v>
      </c>
    </row>
    <row r="39964" spans="1:6" x14ac:dyDescent="0.25">
      <c r="A39964">
        <v>123916</v>
      </c>
      <c r="B39964" s="2">
        <v>44346.76636893204</v>
      </c>
      <c r="C39964">
        <v>178354</v>
      </c>
      <c r="D39964">
        <v>445697</v>
      </c>
      <c r="E39964" s="2">
        <f>VLOOKUP(C39964,Подписчики!$A:$C,3,0)</f>
        <v>44310.820287891736</v>
      </c>
      <c r="F39964" t="str">
        <f>VLOOKUP(C39964,Подписчики!$A:$B,2,0)</f>
        <v>UTC+2</v>
      </c>
    </row>
    <row r="39965" spans="1:6" x14ac:dyDescent="0.25">
      <c r="A39965">
        <v>176873</v>
      </c>
      <c r="B39965" s="2">
        <v>44362.719443365691</v>
      </c>
      <c r="C39965">
        <v>178354</v>
      </c>
      <c r="D39965">
        <v>218396</v>
      </c>
      <c r="E39965" s="2">
        <f>VLOOKUP(C39965,Подписчики!$A:$C,3,0)</f>
        <v>44310.820287891736</v>
      </c>
      <c r="F39965" t="str">
        <f>VLOOKUP(C39965,Подписчики!$A:$B,2,0)</f>
        <v>UTC+2</v>
      </c>
    </row>
    <row r="39966" spans="1:6" x14ac:dyDescent="0.25">
      <c r="A39966">
        <v>186388</v>
      </c>
      <c r="B39966" s="2">
        <v>44365.743715210352</v>
      </c>
      <c r="C39966">
        <v>178354</v>
      </c>
      <c r="D39966">
        <v>230507</v>
      </c>
      <c r="E39966" s="2">
        <f>VLOOKUP(C39966,Подписчики!$A:$C,3,0)</f>
        <v>44310.820287891736</v>
      </c>
      <c r="F39966" t="str">
        <f>VLOOKUP(C39966,Подписчики!$A:$B,2,0)</f>
        <v>UTC+2</v>
      </c>
    </row>
    <row r="39967" spans="1:6" x14ac:dyDescent="0.25">
      <c r="A39967">
        <v>193298</v>
      </c>
      <c r="B39967" s="2">
        <v>44367.151524399545</v>
      </c>
      <c r="C39967">
        <v>178354</v>
      </c>
      <c r="D39967">
        <v>152631</v>
      </c>
      <c r="E39967" s="2">
        <f>VLOOKUP(C39967,Подписчики!$A:$C,3,0)</f>
        <v>44310.820287891736</v>
      </c>
      <c r="F39967" t="str">
        <f>VLOOKUP(C39967,Подписчики!$A:$B,2,0)</f>
        <v>UTC+2</v>
      </c>
    </row>
    <row r="39968" spans="1:6" x14ac:dyDescent="0.25">
      <c r="A39968">
        <v>205112</v>
      </c>
      <c r="B39968" s="2">
        <v>44370.742097087379</v>
      </c>
      <c r="C39968">
        <v>178354</v>
      </c>
      <c r="D39968">
        <v>58674</v>
      </c>
      <c r="E39968" s="2">
        <f>VLOOKUP(C39968,Подписчики!$A:$C,3,0)</f>
        <v>44310.820287891736</v>
      </c>
      <c r="F39968" t="str">
        <f>VLOOKUP(C39968,Подписчики!$A:$B,2,0)</f>
        <v>UTC+2</v>
      </c>
    </row>
    <row r="39969" spans="1:6" x14ac:dyDescent="0.25">
      <c r="A39969">
        <v>207944</v>
      </c>
      <c r="B39969" s="2">
        <v>44371.706498381878</v>
      </c>
      <c r="C39969">
        <v>178354</v>
      </c>
      <c r="D39969">
        <v>396686</v>
      </c>
      <c r="E39969" s="2">
        <f>VLOOKUP(C39969,Подписчики!$A:$C,3,0)</f>
        <v>44310.820287891736</v>
      </c>
      <c r="F39969" t="str">
        <f>VLOOKUP(C39969,Подписчики!$A:$B,2,0)</f>
        <v>UTC+2</v>
      </c>
    </row>
    <row r="39970" spans="1:6" x14ac:dyDescent="0.25">
      <c r="A39970">
        <v>26587</v>
      </c>
      <c r="B39970" s="2">
        <v>44311.596870550158</v>
      </c>
      <c r="C39970">
        <v>125400</v>
      </c>
      <c r="D39970">
        <v>226744</v>
      </c>
      <c r="E39970" s="2">
        <f>VLOOKUP(C39970,Подписчики!$A:$C,3,0)</f>
        <v>44310.8229673077</v>
      </c>
      <c r="F39970" t="str">
        <f>VLOOKUP(C39970,Подписчики!$A:$B,2,0)</f>
        <v>UTC+3</v>
      </c>
    </row>
    <row r="39971" spans="1:6" x14ac:dyDescent="0.25">
      <c r="A39971">
        <v>46346</v>
      </c>
      <c r="B39971" s="2">
        <v>44320.546708737864</v>
      </c>
      <c r="C39971">
        <v>125400</v>
      </c>
      <c r="D39971">
        <v>158978</v>
      </c>
      <c r="E39971" s="2">
        <f>VLOOKUP(C39971,Подписчики!$A:$C,3,0)</f>
        <v>44310.8229673077</v>
      </c>
      <c r="F39971" t="str">
        <f>VLOOKUP(C39971,Подписчики!$A:$B,2,0)</f>
        <v>UTC+3</v>
      </c>
    </row>
    <row r="39972" spans="1:6" x14ac:dyDescent="0.25">
      <c r="A39972">
        <v>46983</v>
      </c>
      <c r="B39972" s="2">
        <v>44320.729556634302</v>
      </c>
      <c r="C39972">
        <v>125400</v>
      </c>
      <c r="D39972">
        <v>473327</v>
      </c>
      <c r="E39972" s="2">
        <f>VLOOKUP(C39972,Подписчики!$A:$C,3,0)</f>
        <v>44310.8229673077</v>
      </c>
      <c r="F39972" t="str">
        <f>VLOOKUP(C39972,Подписчики!$A:$B,2,0)</f>
        <v>UTC+3</v>
      </c>
    </row>
    <row r="39973" spans="1:6" x14ac:dyDescent="0.25">
      <c r="A39973">
        <v>70097</v>
      </c>
      <c r="B39973" s="2">
        <v>44330.634087378639</v>
      </c>
      <c r="C39973">
        <v>125400</v>
      </c>
      <c r="D39973">
        <v>478200</v>
      </c>
      <c r="E39973" s="2">
        <f>VLOOKUP(C39973,Подписчики!$A:$C,3,0)</f>
        <v>44310.8229673077</v>
      </c>
      <c r="F39973" t="str">
        <f>VLOOKUP(C39973,Подписчики!$A:$B,2,0)</f>
        <v>UTC+3</v>
      </c>
    </row>
    <row r="39974" spans="1:6" x14ac:dyDescent="0.25">
      <c r="A39974">
        <v>118327</v>
      </c>
      <c r="B39974" s="2">
        <v>44345.672922330094</v>
      </c>
      <c r="C39974">
        <v>125400</v>
      </c>
      <c r="D39974">
        <v>244574</v>
      </c>
      <c r="E39974" s="2">
        <f>VLOOKUP(C39974,Подписчики!$A:$C,3,0)</f>
        <v>44310.8229673077</v>
      </c>
      <c r="F39974" t="str">
        <f>VLOOKUP(C39974,Подписчики!$A:$B,2,0)</f>
        <v>UTC+3</v>
      </c>
    </row>
    <row r="39975" spans="1:6" x14ac:dyDescent="0.25">
      <c r="A39975">
        <v>25336</v>
      </c>
      <c r="B39975" s="2">
        <v>44310.922940763572</v>
      </c>
      <c r="C39975">
        <v>85094</v>
      </c>
      <c r="D39975">
        <v>436070</v>
      </c>
      <c r="E39975" s="2">
        <f>VLOOKUP(C39975,Подписчики!$A:$C,3,0)</f>
        <v>44310.823739814819</v>
      </c>
      <c r="F39975" t="str">
        <f>VLOOKUP(C39975,Подписчики!$A:$B,2,0)</f>
        <v>UTC+0</v>
      </c>
    </row>
    <row r="39976" spans="1:6" x14ac:dyDescent="0.25">
      <c r="A39976">
        <v>34063</v>
      </c>
      <c r="B39976" s="2">
        <v>44315.741288025893</v>
      </c>
      <c r="C39976">
        <v>85094</v>
      </c>
      <c r="D39976">
        <v>377180</v>
      </c>
      <c r="E39976" s="2">
        <f>VLOOKUP(C39976,Подписчики!$A:$C,3,0)</f>
        <v>44310.823739814819</v>
      </c>
      <c r="F39976" t="str">
        <f>VLOOKUP(C39976,Подписчики!$A:$B,2,0)</f>
        <v>UTC+0</v>
      </c>
    </row>
    <row r="39977" spans="1:6" x14ac:dyDescent="0.25">
      <c r="A39977">
        <v>45723</v>
      </c>
      <c r="B39977" s="2">
        <v>44319.950025889964</v>
      </c>
      <c r="C39977">
        <v>85094</v>
      </c>
      <c r="D39977">
        <v>230507</v>
      </c>
      <c r="E39977" s="2">
        <f>VLOOKUP(C39977,Подписчики!$A:$C,3,0)</f>
        <v>44310.823739814819</v>
      </c>
      <c r="F39977" t="str">
        <f>VLOOKUP(C39977,Подписчики!$A:$B,2,0)</f>
        <v>UTC+0</v>
      </c>
    </row>
    <row r="39978" spans="1:6" x14ac:dyDescent="0.25">
      <c r="A39978">
        <v>57035</v>
      </c>
      <c r="B39978" s="2">
        <v>44324.964588996765</v>
      </c>
      <c r="C39978">
        <v>85094</v>
      </c>
      <c r="D39978">
        <v>74742</v>
      </c>
      <c r="E39978" s="2">
        <f>VLOOKUP(C39978,Подписчики!$A:$C,3,0)</f>
        <v>44310.823739814819</v>
      </c>
      <c r="F39978" t="str">
        <f>VLOOKUP(C39978,Подписчики!$A:$B,2,0)</f>
        <v>UTC+0</v>
      </c>
    </row>
    <row r="39979" spans="1:6" x14ac:dyDescent="0.25">
      <c r="A39979">
        <v>59108</v>
      </c>
      <c r="B39979" s="2">
        <v>44325.749378640779</v>
      </c>
      <c r="C39979">
        <v>85094</v>
      </c>
      <c r="D39979">
        <v>411922</v>
      </c>
      <c r="E39979" s="2">
        <f>VLOOKUP(C39979,Подписчики!$A:$C,3,0)</f>
        <v>44310.823739814819</v>
      </c>
      <c r="F39979" t="str">
        <f>VLOOKUP(C39979,Подписчики!$A:$B,2,0)</f>
        <v>UTC+0</v>
      </c>
    </row>
    <row r="39980" spans="1:6" x14ac:dyDescent="0.25">
      <c r="A39980">
        <v>63060</v>
      </c>
      <c r="B39980" s="2">
        <v>44327.566530744334</v>
      </c>
      <c r="C39980">
        <v>85094</v>
      </c>
      <c r="D39980">
        <v>42035</v>
      </c>
      <c r="E39980" s="2">
        <f>VLOOKUP(C39980,Подписчики!$A:$C,3,0)</f>
        <v>44310.823739814819</v>
      </c>
      <c r="F39980" t="str">
        <f>VLOOKUP(C39980,Подписчики!$A:$B,2,0)</f>
        <v>UTC+0</v>
      </c>
    </row>
    <row r="39981" spans="1:6" x14ac:dyDescent="0.25">
      <c r="A39981">
        <v>68457</v>
      </c>
      <c r="B39981" s="2">
        <v>44329.839993527508</v>
      </c>
      <c r="C39981">
        <v>85094</v>
      </c>
      <c r="D39981">
        <v>443594</v>
      </c>
      <c r="E39981" s="2">
        <f>VLOOKUP(C39981,Подписчики!$A:$C,3,0)</f>
        <v>44310.823739814819</v>
      </c>
      <c r="F39981" t="str">
        <f>VLOOKUP(C39981,Подписчики!$A:$B,2,0)</f>
        <v>UTC+0</v>
      </c>
    </row>
    <row r="39982" spans="1:6" x14ac:dyDescent="0.25">
      <c r="A39982">
        <v>87736</v>
      </c>
      <c r="B39982" s="2">
        <v>44336.845000000001</v>
      </c>
      <c r="C39982">
        <v>85094</v>
      </c>
      <c r="D39982">
        <v>251678</v>
      </c>
      <c r="E39982" s="2">
        <f>VLOOKUP(C39982,Подписчики!$A:$C,3,0)</f>
        <v>44310.823739814819</v>
      </c>
      <c r="F39982" t="str">
        <f>VLOOKUP(C39982,Подписчики!$A:$B,2,0)</f>
        <v>UTC+0</v>
      </c>
    </row>
    <row r="39983" spans="1:6" x14ac:dyDescent="0.25">
      <c r="A39983">
        <v>92646</v>
      </c>
      <c r="B39983" s="2">
        <v>44338.137000000002</v>
      </c>
      <c r="C39983">
        <v>85094</v>
      </c>
      <c r="D39983">
        <v>72841</v>
      </c>
      <c r="E39983" s="2">
        <f>VLOOKUP(C39983,Подписчики!$A:$C,3,0)</f>
        <v>44310.823739814819</v>
      </c>
      <c r="F39983" t="str">
        <f>VLOOKUP(C39983,Подписчики!$A:$B,2,0)</f>
        <v>UTC+0</v>
      </c>
    </row>
    <row r="39984" spans="1:6" x14ac:dyDescent="0.25">
      <c r="A39984">
        <v>102797</v>
      </c>
      <c r="B39984" s="2">
        <v>44340.890155339803</v>
      </c>
      <c r="C39984">
        <v>85094</v>
      </c>
      <c r="D39984">
        <v>293468</v>
      </c>
      <c r="E39984" s="2">
        <f>VLOOKUP(C39984,Подписчики!$A:$C,3,0)</f>
        <v>44310.823739814819</v>
      </c>
      <c r="F39984" t="str">
        <f>VLOOKUP(C39984,Подписчики!$A:$B,2,0)</f>
        <v>UTC+0</v>
      </c>
    </row>
    <row r="39985" spans="1:6" x14ac:dyDescent="0.25">
      <c r="A39985">
        <v>114132</v>
      </c>
      <c r="B39985" s="2">
        <v>44344.79468608414</v>
      </c>
      <c r="C39985">
        <v>85094</v>
      </c>
      <c r="D39985">
        <v>413014</v>
      </c>
      <c r="E39985" s="2">
        <f>VLOOKUP(C39985,Подписчики!$A:$C,3,0)</f>
        <v>44310.823739814819</v>
      </c>
      <c r="F39985" t="str">
        <f>VLOOKUP(C39985,Подписчики!$A:$B,2,0)</f>
        <v>UTC+0</v>
      </c>
    </row>
    <row r="39986" spans="1:6" x14ac:dyDescent="0.25">
      <c r="A39986">
        <v>116813</v>
      </c>
      <c r="B39986" s="2">
        <v>44345.454880258898</v>
      </c>
      <c r="C39986">
        <v>85094</v>
      </c>
      <c r="D39986">
        <v>43842</v>
      </c>
      <c r="E39986" s="2">
        <f>VLOOKUP(C39986,Подписчики!$A:$C,3,0)</f>
        <v>44310.823739814819</v>
      </c>
      <c r="F39986" t="str">
        <f>VLOOKUP(C39986,Подписчики!$A:$B,2,0)</f>
        <v>UTC+0</v>
      </c>
    </row>
    <row r="39987" spans="1:6" x14ac:dyDescent="0.25">
      <c r="A39987">
        <v>144163</v>
      </c>
      <c r="B39987" s="2">
        <v>44353.048731391587</v>
      </c>
      <c r="C39987">
        <v>85094</v>
      </c>
      <c r="D39987">
        <v>228405</v>
      </c>
      <c r="E39987" s="2">
        <f>VLOOKUP(C39987,Подписчики!$A:$C,3,0)</f>
        <v>44310.823739814819</v>
      </c>
      <c r="F39987" t="str">
        <f>VLOOKUP(C39987,Подписчики!$A:$B,2,0)</f>
        <v>UTC+0</v>
      </c>
    </row>
    <row r="39988" spans="1:6" x14ac:dyDescent="0.25">
      <c r="A39988">
        <v>147008</v>
      </c>
      <c r="B39988" s="2">
        <v>44353.826471755121</v>
      </c>
      <c r="C39988">
        <v>85094</v>
      </c>
      <c r="D39988">
        <v>122902</v>
      </c>
      <c r="E39988" s="2">
        <f>VLOOKUP(C39988,Подписчики!$A:$C,3,0)</f>
        <v>44310.823739814819</v>
      </c>
      <c r="F39988" t="str">
        <f>VLOOKUP(C39988,Подписчики!$A:$B,2,0)</f>
        <v>UTC+0</v>
      </c>
    </row>
    <row r="39989" spans="1:6" x14ac:dyDescent="0.25">
      <c r="A39989">
        <v>168526</v>
      </c>
      <c r="B39989" s="2">
        <v>44360.14035462508</v>
      </c>
      <c r="C39989">
        <v>85094</v>
      </c>
      <c r="D39989">
        <v>137327</v>
      </c>
      <c r="E39989" s="2">
        <f>VLOOKUP(C39989,Подписчики!$A:$C,3,0)</f>
        <v>44310.823739814819</v>
      </c>
      <c r="F39989" t="str">
        <f>VLOOKUP(C39989,Подписчики!$A:$B,2,0)</f>
        <v>UTC+0</v>
      </c>
    </row>
    <row r="39990" spans="1:6" x14ac:dyDescent="0.25">
      <c r="A39990">
        <v>172807</v>
      </c>
      <c r="B39990" s="2">
        <v>44360.943553398058</v>
      </c>
      <c r="C39990">
        <v>85094</v>
      </c>
      <c r="D39990">
        <v>4316</v>
      </c>
      <c r="E39990" s="2">
        <f>VLOOKUP(C39990,Подписчики!$A:$C,3,0)</f>
        <v>44310.823739814819</v>
      </c>
      <c r="F39990" t="str">
        <f>VLOOKUP(C39990,Подписчики!$A:$B,2,0)</f>
        <v>UTC+0</v>
      </c>
    </row>
    <row r="39991" spans="1:6" x14ac:dyDescent="0.25">
      <c r="A39991">
        <v>177224</v>
      </c>
      <c r="B39991" s="2">
        <v>44362.77365048544</v>
      </c>
      <c r="C39991">
        <v>85094</v>
      </c>
      <c r="D39991">
        <v>328843</v>
      </c>
      <c r="E39991" s="2">
        <f>VLOOKUP(C39991,Подписчики!$A:$C,3,0)</f>
        <v>44310.823739814819</v>
      </c>
      <c r="F39991" t="str">
        <f>VLOOKUP(C39991,Подписчики!$A:$B,2,0)</f>
        <v>UTC+0</v>
      </c>
    </row>
    <row r="39992" spans="1:6" x14ac:dyDescent="0.25">
      <c r="A39992">
        <v>191503</v>
      </c>
      <c r="B39992" s="2">
        <v>44366.775268608413</v>
      </c>
      <c r="C39992">
        <v>85094</v>
      </c>
      <c r="D39992">
        <v>390503</v>
      </c>
      <c r="E39992" s="2">
        <f>VLOOKUP(C39992,Подписчики!$A:$C,3,0)</f>
        <v>44310.823739814819</v>
      </c>
      <c r="F39992" t="str">
        <f>VLOOKUP(C39992,Подписчики!$A:$B,2,0)</f>
        <v>UTC+0</v>
      </c>
    </row>
    <row r="39993" spans="1:6" x14ac:dyDescent="0.25">
      <c r="A39993">
        <v>205029</v>
      </c>
      <c r="B39993" s="2">
        <v>44370.728343042072</v>
      </c>
      <c r="C39993">
        <v>85094</v>
      </c>
      <c r="D39993">
        <v>143053</v>
      </c>
      <c r="E39993" s="2">
        <f>VLOOKUP(C39993,Подписчики!$A:$C,3,0)</f>
        <v>44310.823739814819</v>
      </c>
      <c r="F39993" t="str">
        <f>VLOOKUP(C39993,Подписчики!$A:$B,2,0)</f>
        <v>UTC+0</v>
      </c>
    </row>
    <row r="39994" spans="1:6" x14ac:dyDescent="0.25">
      <c r="A39994">
        <v>222643</v>
      </c>
      <c r="B39994" s="2">
        <v>44374.948407766991</v>
      </c>
      <c r="C39994">
        <v>85094</v>
      </c>
      <c r="D39994">
        <v>418490</v>
      </c>
      <c r="E39994" s="2">
        <f>VLOOKUP(C39994,Подписчики!$A:$C,3,0)</f>
        <v>44310.823739814819</v>
      </c>
      <c r="F39994" t="str">
        <f>VLOOKUP(C39994,Подписчики!$A:$B,2,0)</f>
        <v>UTC+0</v>
      </c>
    </row>
    <row r="39995" spans="1:6" x14ac:dyDescent="0.25">
      <c r="A39995">
        <v>256674</v>
      </c>
      <c r="B39995" s="2">
        <v>44385.930608414237</v>
      </c>
      <c r="C39995">
        <v>85094</v>
      </c>
      <c r="D39995">
        <v>459600</v>
      </c>
      <c r="E39995" s="2">
        <f>VLOOKUP(C39995,Подписчики!$A:$C,3,0)</f>
        <v>44310.823739814819</v>
      </c>
      <c r="F39995" t="str">
        <f>VLOOKUP(C39995,Подписчики!$A:$B,2,0)</f>
        <v>UTC+0</v>
      </c>
    </row>
    <row r="39996" spans="1:6" x14ac:dyDescent="0.25">
      <c r="A39996">
        <v>291753</v>
      </c>
      <c r="B39996" s="2">
        <v>44395.72573015534</v>
      </c>
      <c r="C39996">
        <v>85094</v>
      </c>
      <c r="D39996">
        <v>264283</v>
      </c>
      <c r="E39996" s="2">
        <f>VLOOKUP(C39996,Подписчики!$A:$C,3,0)</f>
        <v>44310.823739814819</v>
      </c>
      <c r="F39996" t="str">
        <f>VLOOKUP(C39996,Подписчики!$A:$B,2,0)</f>
        <v>UTC+0</v>
      </c>
    </row>
    <row r="39997" spans="1:6" x14ac:dyDescent="0.25">
      <c r="A39997">
        <v>308610</v>
      </c>
      <c r="B39997" s="2">
        <v>44401.037404530747</v>
      </c>
      <c r="C39997">
        <v>85094</v>
      </c>
      <c r="D39997">
        <v>354849</v>
      </c>
      <c r="E39997" s="2">
        <f>VLOOKUP(C39997,Подписчики!$A:$C,3,0)</f>
        <v>44310.823739814819</v>
      </c>
      <c r="F39997" t="str">
        <f>VLOOKUP(C39997,Подписчики!$A:$B,2,0)</f>
        <v>UTC+0</v>
      </c>
    </row>
    <row r="39998" spans="1:6" x14ac:dyDescent="0.25">
      <c r="A39998">
        <v>317877</v>
      </c>
      <c r="B39998" s="2">
        <v>44403.416045307444</v>
      </c>
      <c r="C39998">
        <v>85094</v>
      </c>
      <c r="D39998">
        <v>153893</v>
      </c>
      <c r="E39998" s="2">
        <f>VLOOKUP(C39998,Подписчики!$A:$C,3,0)</f>
        <v>44310.823739814819</v>
      </c>
      <c r="F39998" t="str">
        <f>VLOOKUP(C39998,Подписчики!$A:$B,2,0)</f>
        <v>UTC+0</v>
      </c>
    </row>
    <row r="39999" spans="1:6" x14ac:dyDescent="0.25">
      <c r="A39999">
        <v>339669</v>
      </c>
      <c r="B39999" s="2">
        <v>44409.511514563106</v>
      </c>
      <c r="C39999">
        <v>85094</v>
      </c>
      <c r="D39999">
        <v>182191</v>
      </c>
      <c r="E39999" s="2">
        <f>VLOOKUP(C39999,Подписчики!$A:$C,3,0)</f>
        <v>44310.823739814819</v>
      </c>
      <c r="F39999" t="str">
        <f>VLOOKUP(C39999,Подписчики!$A:$B,2,0)</f>
        <v>UTC+0</v>
      </c>
    </row>
    <row r="40000" spans="1:6" x14ac:dyDescent="0.25">
      <c r="A40000">
        <v>340531</v>
      </c>
      <c r="B40000" s="2">
        <v>44409.671708737864</v>
      </c>
      <c r="C40000">
        <v>85094</v>
      </c>
      <c r="D40000">
        <v>403878</v>
      </c>
      <c r="E40000" s="2">
        <f>VLOOKUP(C40000,Подписчики!$A:$C,3,0)</f>
        <v>44310.823739814819</v>
      </c>
      <c r="F40000" t="str">
        <f>VLOOKUP(C40000,Подписчики!$A:$B,2,0)</f>
        <v>UTC+0</v>
      </c>
    </row>
    <row r="40001" spans="1:6" x14ac:dyDescent="0.25">
      <c r="A40001">
        <v>361247</v>
      </c>
      <c r="B40001" s="2">
        <v>44415.799540453074</v>
      </c>
      <c r="C40001">
        <v>85094</v>
      </c>
      <c r="D40001">
        <v>78410</v>
      </c>
      <c r="E40001" s="2">
        <f>VLOOKUP(C40001,Подписчики!$A:$C,3,0)</f>
        <v>44310.823739814819</v>
      </c>
      <c r="F40001" t="str">
        <f>VLOOKUP(C40001,Подписчики!$A:$B,2,0)</f>
        <v>UTC+0</v>
      </c>
    </row>
    <row r="40002" spans="1:6" x14ac:dyDescent="0.25">
      <c r="A40002">
        <v>380018</v>
      </c>
      <c r="B40002" s="2">
        <v>44421.864265372169</v>
      </c>
      <c r="C40002">
        <v>85094</v>
      </c>
      <c r="D40002">
        <v>347008</v>
      </c>
      <c r="E40002" s="2">
        <f>VLOOKUP(C40002,Подписчики!$A:$C,3,0)</f>
        <v>44310.823739814819</v>
      </c>
      <c r="F40002" t="str">
        <f>VLOOKUP(C40002,Подписчики!$A:$B,2,0)</f>
        <v>UTC+0</v>
      </c>
    </row>
    <row r="40003" spans="1:6" x14ac:dyDescent="0.25">
      <c r="A40003">
        <v>406554</v>
      </c>
      <c r="B40003" s="2">
        <v>44429.872355987056</v>
      </c>
      <c r="C40003">
        <v>85094</v>
      </c>
      <c r="D40003">
        <v>82901</v>
      </c>
      <c r="E40003" s="2">
        <f>VLOOKUP(C40003,Подписчики!$A:$C,3,0)</f>
        <v>44310.823739814819</v>
      </c>
      <c r="F40003" t="str">
        <f>VLOOKUP(C40003,Подписчики!$A:$B,2,0)</f>
        <v>UTC+0</v>
      </c>
    </row>
    <row r="40004" spans="1:6" x14ac:dyDescent="0.25">
      <c r="A40004">
        <v>417387</v>
      </c>
      <c r="B40004" s="2">
        <v>44433.741288025893</v>
      </c>
      <c r="C40004">
        <v>85094</v>
      </c>
      <c r="D40004">
        <v>112334</v>
      </c>
      <c r="E40004" s="2">
        <f>VLOOKUP(C40004,Подписчики!$A:$C,3,0)</f>
        <v>44310.823739814819</v>
      </c>
      <c r="F40004" t="str">
        <f>VLOOKUP(C40004,Подписчики!$A:$B,2,0)</f>
        <v>UTC+0</v>
      </c>
    </row>
    <row r="40005" spans="1:6" x14ac:dyDescent="0.25">
      <c r="A40005">
        <v>25968</v>
      </c>
      <c r="B40005" s="2">
        <v>44311.328666666661</v>
      </c>
      <c r="C40005">
        <v>341306</v>
      </c>
      <c r="D40005">
        <v>227775</v>
      </c>
      <c r="E40005" s="2">
        <f>VLOOKUP(C40005,Подписчики!$A:$C,3,0)</f>
        <v>44310.823830519948</v>
      </c>
      <c r="F40005" t="str">
        <f>VLOOKUP(C40005,Подписчики!$A:$B,2,0)</f>
        <v>UTC+8</v>
      </c>
    </row>
    <row r="40006" spans="1:6" x14ac:dyDescent="0.25">
      <c r="A40006">
        <v>39344</v>
      </c>
      <c r="B40006" s="2">
        <v>44317.613456310675</v>
      </c>
      <c r="C40006">
        <v>341306</v>
      </c>
      <c r="D40006">
        <v>143750</v>
      </c>
      <c r="E40006" s="2">
        <f>VLOOKUP(C40006,Подписчики!$A:$C,3,0)</f>
        <v>44310.823830519948</v>
      </c>
      <c r="F40006" t="str">
        <f>VLOOKUP(C40006,Подписчики!$A:$B,2,0)</f>
        <v>UTC+8</v>
      </c>
    </row>
    <row r="40007" spans="1:6" x14ac:dyDescent="0.25">
      <c r="A40007">
        <v>57932</v>
      </c>
      <c r="B40007" s="2">
        <v>44325.456007568588</v>
      </c>
      <c r="C40007">
        <v>341306</v>
      </c>
      <c r="D40007">
        <v>250679</v>
      </c>
      <c r="E40007" s="2">
        <f>VLOOKUP(C40007,Подписчики!$A:$C,3,0)</f>
        <v>44310.823830519948</v>
      </c>
      <c r="F40007" t="str">
        <f>VLOOKUP(C40007,Подписчики!$A:$B,2,0)</f>
        <v>UTC+8</v>
      </c>
    </row>
    <row r="40008" spans="1:6" x14ac:dyDescent="0.25">
      <c r="A40008">
        <v>66854</v>
      </c>
      <c r="B40008" s="2">
        <v>44329.009666666665</v>
      </c>
      <c r="C40008">
        <v>341306</v>
      </c>
      <c r="D40008">
        <v>192331</v>
      </c>
      <c r="E40008" s="2">
        <f>VLOOKUP(C40008,Подписчики!$A:$C,3,0)</f>
        <v>44310.823830519948</v>
      </c>
      <c r="F40008" t="str">
        <f>VLOOKUP(C40008,Подписчики!$A:$B,2,0)</f>
        <v>UTC+8</v>
      </c>
    </row>
    <row r="40009" spans="1:6" x14ac:dyDescent="0.25">
      <c r="A40009">
        <v>67091</v>
      </c>
      <c r="B40009" s="2">
        <v>44329.327048543688</v>
      </c>
      <c r="C40009">
        <v>341306</v>
      </c>
      <c r="D40009">
        <v>158978</v>
      </c>
      <c r="E40009" s="2">
        <f>VLOOKUP(C40009,Подписчики!$A:$C,3,0)</f>
        <v>44310.823830519948</v>
      </c>
      <c r="F40009" t="str">
        <f>VLOOKUP(C40009,Подписчики!$A:$B,2,0)</f>
        <v>UTC+8</v>
      </c>
    </row>
    <row r="40010" spans="1:6" x14ac:dyDescent="0.25">
      <c r="A40010">
        <v>89202</v>
      </c>
      <c r="B40010" s="2">
        <v>44337.624783171515</v>
      </c>
      <c r="C40010">
        <v>341306</v>
      </c>
      <c r="D40010">
        <v>130155</v>
      </c>
      <c r="E40010" s="2">
        <f>VLOOKUP(C40010,Подписчики!$A:$C,3,0)</f>
        <v>44310.823830519948</v>
      </c>
      <c r="F40010" t="str">
        <f>VLOOKUP(C40010,Подписчики!$A:$B,2,0)</f>
        <v>UTC+8</v>
      </c>
    </row>
    <row r="40011" spans="1:6" x14ac:dyDescent="0.25">
      <c r="A40011">
        <v>89823</v>
      </c>
      <c r="B40011" s="2">
        <v>44337.728343042072</v>
      </c>
      <c r="C40011">
        <v>341306</v>
      </c>
      <c r="D40011">
        <v>392434</v>
      </c>
      <c r="E40011" s="2">
        <f>VLOOKUP(C40011,Подписчики!$A:$C,3,0)</f>
        <v>44310.823830519948</v>
      </c>
      <c r="F40011" t="str">
        <f>VLOOKUP(C40011,Подписчики!$A:$B,2,0)</f>
        <v>UTC+8</v>
      </c>
    </row>
    <row r="40012" spans="1:6" x14ac:dyDescent="0.25">
      <c r="A40012">
        <v>93255</v>
      </c>
      <c r="B40012" s="2">
        <v>44338.377210355982</v>
      </c>
      <c r="C40012">
        <v>341306</v>
      </c>
      <c r="D40012">
        <v>411922</v>
      </c>
      <c r="E40012" s="2">
        <f>VLOOKUP(C40012,Подписчики!$A:$C,3,0)</f>
        <v>44310.823830519948</v>
      </c>
      <c r="F40012" t="str">
        <f>VLOOKUP(C40012,Подписчики!$A:$B,2,0)</f>
        <v>UTC+8</v>
      </c>
    </row>
    <row r="40013" spans="1:6" x14ac:dyDescent="0.25">
      <c r="A40013">
        <v>122332</v>
      </c>
      <c r="B40013" s="2">
        <v>44346.534012878808</v>
      </c>
      <c r="C40013">
        <v>341306</v>
      </c>
      <c r="D40013">
        <v>472712</v>
      </c>
      <c r="E40013" s="2">
        <f>VLOOKUP(C40013,Подписчики!$A:$C,3,0)</f>
        <v>44310.823830519948</v>
      </c>
      <c r="F40013" t="str">
        <f>VLOOKUP(C40013,Подписчики!$A:$B,2,0)</f>
        <v>UTC+8</v>
      </c>
    </row>
    <row r="40014" spans="1:6" x14ac:dyDescent="0.25">
      <c r="A40014">
        <v>140899</v>
      </c>
      <c r="B40014" s="2">
        <v>44352.453262135918</v>
      </c>
      <c r="C40014">
        <v>341306</v>
      </c>
      <c r="D40014">
        <v>151401</v>
      </c>
      <c r="E40014" s="2">
        <f>VLOOKUP(C40014,Подписчики!$A:$C,3,0)</f>
        <v>44310.823830519948</v>
      </c>
      <c r="F40014" t="str">
        <f>VLOOKUP(C40014,Подписчики!$A:$B,2,0)</f>
        <v>UTC+8</v>
      </c>
    </row>
    <row r="40015" spans="1:6" x14ac:dyDescent="0.25">
      <c r="A40015">
        <v>143610</v>
      </c>
      <c r="B40015" s="2">
        <v>44352.909665211948</v>
      </c>
      <c r="C40015">
        <v>341306</v>
      </c>
      <c r="D40015">
        <v>416554</v>
      </c>
      <c r="E40015" s="2">
        <f>VLOOKUP(C40015,Подписчики!$A:$C,3,0)</f>
        <v>44310.823830519948</v>
      </c>
      <c r="F40015" t="str">
        <f>VLOOKUP(C40015,Подписчики!$A:$B,2,0)</f>
        <v>UTC+8</v>
      </c>
    </row>
    <row r="40016" spans="1:6" x14ac:dyDescent="0.25">
      <c r="A40016">
        <v>226335</v>
      </c>
      <c r="B40016" s="2">
        <v>44376.430608414237</v>
      </c>
      <c r="C40016">
        <v>341306</v>
      </c>
      <c r="D40016">
        <v>180863</v>
      </c>
      <c r="E40016" s="2">
        <f>VLOOKUP(C40016,Подписчики!$A:$C,3,0)</f>
        <v>44310.823830519948</v>
      </c>
      <c r="F40016" t="str">
        <f>VLOOKUP(C40016,Подписчики!$A:$B,2,0)</f>
        <v>UTC+8</v>
      </c>
    </row>
    <row r="40017" spans="1:6" x14ac:dyDescent="0.25">
      <c r="A40017">
        <v>244716</v>
      </c>
      <c r="B40017" s="2">
        <v>44381.606983818769</v>
      </c>
      <c r="C40017">
        <v>341306</v>
      </c>
      <c r="D40017">
        <v>104958</v>
      </c>
      <c r="E40017" s="2">
        <f>VLOOKUP(C40017,Подписчики!$A:$C,3,0)</f>
        <v>44310.823830519948</v>
      </c>
      <c r="F40017" t="str">
        <f>VLOOKUP(C40017,Подписчики!$A:$B,2,0)</f>
        <v>UTC+8</v>
      </c>
    </row>
    <row r="40018" spans="1:6" x14ac:dyDescent="0.25">
      <c r="A40018">
        <v>263190</v>
      </c>
      <c r="B40018" s="2">
        <v>44387.652291262137</v>
      </c>
      <c r="C40018">
        <v>341306</v>
      </c>
      <c r="D40018">
        <v>230507</v>
      </c>
      <c r="E40018" s="2">
        <f>VLOOKUP(C40018,Подписчики!$A:$C,3,0)</f>
        <v>44310.823830519948</v>
      </c>
      <c r="F40018" t="str">
        <f>VLOOKUP(C40018,Подписчики!$A:$B,2,0)</f>
        <v>UTC+8</v>
      </c>
    </row>
    <row r="40019" spans="1:6" x14ac:dyDescent="0.25">
      <c r="A40019">
        <v>285894</v>
      </c>
      <c r="B40019" s="2">
        <v>44394.217016181225</v>
      </c>
      <c r="C40019">
        <v>341306</v>
      </c>
      <c r="D40019">
        <v>66412</v>
      </c>
      <c r="E40019" s="2">
        <f>VLOOKUP(C40019,Подписчики!$A:$C,3,0)</f>
        <v>44310.823830519948</v>
      </c>
      <c r="F40019" t="str">
        <f>VLOOKUP(C40019,Подписчики!$A:$B,2,0)</f>
        <v>UTC+8</v>
      </c>
    </row>
    <row r="40020" spans="1:6" x14ac:dyDescent="0.25">
      <c r="A40020">
        <v>286922</v>
      </c>
      <c r="B40020" s="2">
        <v>44394.537217322308</v>
      </c>
      <c r="C40020">
        <v>341306</v>
      </c>
      <c r="D40020">
        <v>95024</v>
      </c>
      <c r="E40020" s="2">
        <f>VLOOKUP(C40020,Подписчики!$A:$C,3,0)</f>
        <v>44310.823830519948</v>
      </c>
      <c r="F40020" t="str">
        <f>VLOOKUP(C40020,Подписчики!$A:$B,2,0)</f>
        <v>UTC+8</v>
      </c>
    </row>
    <row r="40021" spans="1:6" x14ac:dyDescent="0.25">
      <c r="A40021">
        <v>314216</v>
      </c>
      <c r="B40021" s="2">
        <v>44402.446789644011</v>
      </c>
      <c r="C40021">
        <v>341306</v>
      </c>
      <c r="D40021">
        <v>432277</v>
      </c>
      <c r="E40021" s="2">
        <f>VLOOKUP(C40021,Подписчики!$A:$C,3,0)</f>
        <v>44310.823830519948</v>
      </c>
      <c r="F40021" t="str">
        <f>VLOOKUP(C40021,Подписчики!$A:$B,2,0)</f>
        <v>UTC+8</v>
      </c>
    </row>
    <row r="40022" spans="1:6" x14ac:dyDescent="0.25">
      <c r="A40022">
        <v>330424</v>
      </c>
      <c r="B40022" s="2">
        <v>44407.689508090611</v>
      </c>
      <c r="C40022">
        <v>341306</v>
      </c>
      <c r="D40022">
        <v>251784</v>
      </c>
      <c r="E40022" s="2">
        <f>VLOOKUP(C40022,Подписчики!$A:$C,3,0)</f>
        <v>44310.823830519948</v>
      </c>
      <c r="F40022" t="str">
        <f>VLOOKUP(C40022,Подписчики!$A:$B,2,0)</f>
        <v>UTC+8</v>
      </c>
    </row>
    <row r="40023" spans="1:6" x14ac:dyDescent="0.25">
      <c r="A40023">
        <v>339063</v>
      </c>
      <c r="B40023" s="2">
        <v>44409.367501618122</v>
      </c>
      <c r="C40023">
        <v>341306</v>
      </c>
      <c r="D40023">
        <v>436070</v>
      </c>
      <c r="E40023" s="2">
        <f>VLOOKUP(C40023,Подписчики!$A:$C,3,0)</f>
        <v>44310.823830519948</v>
      </c>
      <c r="F40023" t="str">
        <f>VLOOKUP(C40023,Подписчики!$A:$B,2,0)</f>
        <v>UTC+8</v>
      </c>
    </row>
    <row r="40024" spans="1:6" x14ac:dyDescent="0.25">
      <c r="A40024">
        <v>419485</v>
      </c>
      <c r="B40024" s="2">
        <v>44434.658666666663</v>
      </c>
      <c r="C40024">
        <v>341306</v>
      </c>
      <c r="D40024">
        <v>21665</v>
      </c>
      <c r="E40024" s="2">
        <f>VLOOKUP(C40024,Подписчики!$A:$C,3,0)</f>
        <v>44310.823830519948</v>
      </c>
      <c r="F40024" t="str">
        <f>VLOOKUP(C40024,Подписчики!$A:$B,2,0)</f>
        <v>UTC+8</v>
      </c>
    </row>
    <row r="40025" spans="1:6" x14ac:dyDescent="0.25">
      <c r="A40025">
        <v>422294</v>
      </c>
      <c r="B40025" s="2">
        <v>44436.317339805821</v>
      </c>
      <c r="C40025">
        <v>341306</v>
      </c>
      <c r="D40025">
        <v>68899</v>
      </c>
      <c r="E40025" s="2">
        <f>VLOOKUP(C40025,Подписчики!$A:$C,3,0)</f>
        <v>44310.823830519948</v>
      </c>
      <c r="F40025" t="str">
        <f>VLOOKUP(C40025,Подписчики!$A:$B,2,0)</f>
        <v>UTC+8</v>
      </c>
    </row>
    <row r="40026" spans="1:6" x14ac:dyDescent="0.25">
      <c r="A40026">
        <v>26495</v>
      </c>
      <c r="B40026" s="2">
        <v>44311.566126213591</v>
      </c>
      <c r="C40026">
        <v>73609</v>
      </c>
      <c r="D40026">
        <v>209122</v>
      </c>
      <c r="E40026" s="2">
        <f>VLOOKUP(C40026,Подписчики!$A:$C,3,0)</f>
        <v>44310.824214992885</v>
      </c>
      <c r="F40026" t="str">
        <f>VLOOKUP(C40026,Подписчики!$A:$B,2,0)</f>
        <v>UTC+3</v>
      </c>
    </row>
    <row r="40027" spans="1:6" x14ac:dyDescent="0.25">
      <c r="A40027">
        <v>39674</v>
      </c>
      <c r="B40027" s="2">
        <v>44317.682631067961</v>
      </c>
      <c r="C40027">
        <v>73609</v>
      </c>
      <c r="D40027">
        <v>250679</v>
      </c>
      <c r="E40027" s="2">
        <f>VLOOKUP(C40027,Подписчики!$A:$C,3,0)</f>
        <v>44310.824214992885</v>
      </c>
      <c r="F40027" t="str">
        <f>VLOOKUP(C40027,Подписчики!$A:$B,2,0)</f>
        <v>UTC+3</v>
      </c>
    </row>
    <row r="40028" spans="1:6" x14ac:dyDescent="0.25">
      <c r="A40028">
        <v>49545</v>
      </c>
      <c r="B40028" s="2">
        <v>44321.946000000004</v>
      </c>
      <c r="C40028">
        <v>73609</v>
      </c>
      <c r="D40028">
        <v>258219</v>
      </c>
      <c r="E40028" s="2">
        <f>VLOOKUP(C40028,Подписчики!$A:$C,3,0)</f>
        <v>44310.824214992885</v>
      </c>
      <c r="F40028" t="str">
        <f>VLOOKUP(C40028,Подписчики!$A:$B,2,0)</f>
        <v>UTC+3</v>
      </c>
    </row>
    <row r="40029" spans="1:6" x14ac:dyDescent="0.25">
      <c r="A40029">
        <v>122219</v>
      </c>
      <c r="B40029" s="2">
        <v>44346.505386516925</v>
      </c>
      <c r="C40029">
        <v>73609</v>
      </c>
      <c r="D40029">
        <v>158978</v>
      </c>
      <c r="E40029" s="2">
        <f>VLOOKUP(C40029,Подписчики!$A:$C,3,0)</f>
        <v>44310.824214992885</v>
      </c>
      <c r="F40029" t="str">
        <f>VLOOKUP(C40029,Подписчики!$A:$B,2,0)</f>
        <v>UTC+3</v>
      </c>
    </row>
    <row r="40030" spans="1:6" x14ac:dyDescent="0.25">
      <c r="A40030">
        <v>141935</v>
      </c>
      <c r="B40030" s="2">
        <v>44352.668067961167</v>
      </c>
      <c r="C40030">
        <v>73609</v>
      </c>
      <c r="D40030">
        <v>194335</v>
      </c>
      <c r="E40030" s="2">
        <f>VLOOKUP(C40030,Подписчики!$A:$C,3,0)</f>
        <v>44310.824214992885</v>
      </c>
      <c r="F40030" t="str">
        <f>VLOOKUP(C40030,Подписчики!$A:$B,2,0)</f>
        <v>UTC+3</v>
      </c>
    </row>
    <row r="40031" spans="1:6" x14ac:dyDescent="0.25">
      <c r="A40031">
        <v>154091</v>
      </c>
      <c r="B40031" s="2">
        <v>44356.585543689318</v>
      </c>
      <c r="C40031">
        <v>73609</v>
      </c>
      <c r="D40031">
        <v>77304</v>
      </c>
      <c r="E40031" s="2">
        <f>VLOOKUP(C40031,Подписчики!$A:$C,3,0)</f>
        <v>44310.824214992885</v>
      </c>
      <c r="F40031" t="str">
        <f>VLOOKUP(C40031,Подписчики!$A:$B,2,0)</f>
        <v>UTC+3</v>
      </c>
    </row>
    <row r="40032" spans="1:6" x14ac:dyDescent="0.25">
      <c r="A40032">
        <v>154861</v>
      </c>
      <c r="B40032" s="2">
        <v>44356.726320388349</v>
      </c>
      <c r="C40032">
        <v>73609</v>
      </c>
      <c r="D40032">
        <v>351192</v>
      </c>
      <c r="E40032" s="2">
        <f>VLOOKUP(C40032,Подписчики!$A:$C,3,0)</f>
        <v>44310.824214992885</v>
      </c>
      <c r="F40032" t="str">
        <f>VLOOKUP(C40032,Подписчики!$A:$B,2,0)</f>
        <v>UTC+3</v>
      </c>
    </row>
    <row r="40033" spans="1:6" x14ac:dyDescent="0.25">
      <c r="A40033">
        <v>182628</v>
      </c>
      <c r="B40033" s="2">
        <v>44364.78780906149</v>
      </c>
      <c r="C40033">
        <v>73609</v>
      </c>
      <c r="D40033">
        <v>230507</v>
      </c>
      <c r="E40033" s="2">
        <f>VLOOKUP(C40033,Подписчики!$A:$C,3,0)</f>
        <v>44310.824214992885</v>
      </c>
      <c r="F40033" t="str">
        <f>VLOOKUP(C40033,Подписчики!$A:$B,2,0)</f>
        <v>UTC+3</v>
      </c>
    </row>
    <row r="40034" spans="1:6" x14ac:dyDescent="0.25">
      <c r="A40034">
        <v>208705</v>
      </c>
      <c r="B40034" s="2">
        <v>44371.831498381878</v>
      </c>
      <c r="C40034">
        <v>73609</v>
      </c>
      <c r="D40034">
        <v>395983</v>
      </c>
      <c r="E40034" s="2">
        <f>VLOOKUP(C40034,Подписчики!$A:$C,3,0)</f>
        <v>44310.824214992885</v>
      </c>
      <c r="F40034" t="str">
        <f>VLOOKUP(C40034,Подписчики!$A:$B,2,0)</f>
        <v>UTC+3</v>
      </c>
    </row>
    <row r="40035" spans="1:6" x14ac:dyDescent="0.25">
      <c r="A40035">
        <v>224593</v>
      </c>
      <c r="B40035" s="2">
        <v>44375.766773462783</v>
      </c>
      <c r="C40035">
        <v>73609</v>
      </c>
      <c r="D40035">
        <v>118549</v>
      </c>
      <c r="E40035" s="2">
        <f>VLOOKUP(C40035,Подписчики!$A:$C,3,0)</f>
        <v>44310.824214992885</v>
      </c>
      <c r="F40035" t="str">
        <f>VLOOKUP(C40035,Подписчики!$A:$B,2,0)</f>
        <v>UTC+3</v>
      </c>
    </row>
    <row r="40036" spans="1:6" x14ac:dyDescent="0.25">
      <c r="A40036">
        <v>239752</v>
      </c>
      <c r="B40036" s="2">
        <v>44380.489669484545</v>
      </c>
      <c r="C40036">
        <v>73609</v>
      </c>
      <c r="D40036">
        <v>411922</v>
      </c>
      <c r="E40036" s="2">
        <f>VLOOKUP(C40036,Подписчики!$A:$C,3,0)</f>
        <v>44310.824214992885</v>
      </c>
      <c r="F40036" t="str">
        <f>VLOOKUP(C40036,Подписчики!$A:$B,2,0)</f>
        <v>UTC+3</v>
      </c>
    </row>
    <row r="40037" spans="1:6" x14ac:dyDescent="0.25">
      <c r="A40037">
        <v>242874</v>
      </c>
      <c r="B40037" s="2">
        <v>44380.941434980319</v>
      </c>
      <c r="C40037">
        <v>73609</v>
      </c>
      <c r="D40037">
        <v>95782</v>
      </c>
      <c r="E40037" s="2">
        <f>VLOOKUP(C40037,Подписчики!$A:$C,3,0)</f>
        <v>44310.824214992885</v>
      </c>
      <c r="F40037" t="str">
        <f>VLOOKUP(C40037,Подписчики!$A:$B,2,0)</f>
        <v>UTC+3</v>
      </c>
    </row>
    <row r="40038" spans="1:6" x14ac:dyDescent="0.25">
      <c r="A40038">
        <v>331446</v>
      </c>
      <c r="B40038" s="2">
        <v>44407.812080906151</v>
      </c>
      <c r="C40038">
        <v>73609</v>
      </c>
      <c r="D40038">
        <v>241134</v>
      </c>
      <c r="E40038" s="2">
        <f>VLOOKUP(C40038,Подписчики!$A:$C,3,0)</f>
        <v>44310.824214992885</v>
      </c>
      <c r="F40038" t="str">
        <f>VLOOKUP(C40038,Подписчики!$A:$B,2,0)</f>
        <v>UTC+3</v>
      </c>
    </row>
    <row r="40039" spans="1:6" x14ac:dyDescent="0.25">
      <c r="A40039">
        <v>27839</v>
      </c>
      <c r="B40039" s="2">
        <v>44312.071385113268</v>
      </c>
      <c r="C40039">
        <v>200723</v>
      </c>
      <c r="D40039">
        <v>204735</v>
      </c>
      <c r="E40039" s="2">
        <f>VLOOKUP(C40039,Подписчики!$A:$C,3,0)</f>
        <v>44310.827342735043</v>
      </c>
      <c r="F40039" t="str">
        <f>VLOOKUP(C40039,Подписчики!$A:$B,2,0)</f>
        <v>UTC-8</v>
      </c>
    </row>
    <row r="40040" spans="1:6" x14ac:dyDescent="0.25">
      <c r="A40040">
        <v>29461</v>
      </c>
      <c r="B40040" s="2">
        <v>44313.128019417476</v>
      </c>
      <c r="C40040">
        <v>200723</v>
      </c>
      <c r="D40040">
        <v>236458</v>
      </c>
      <c r="E40040" s="2">
        <f>VLOOKUP(C40040,Подписчики!$A:$C,3,0)</f>
        <v>44310.827342735043</v>
      </c>
      <c r="F40040" t="str">
        <f>VLOOKUP(C40040,Подписчики!$A:$B,2,0)</f>
        <v>UTC-8</v>
      </c>
    </row>
    <row r="40041" spans="1:6" x14ac:dyDescent="0.25">
      <c r="A40041">
        <v>34858</v>
      </c>
      <c r="B40041" s="2">
        <v>44316.02931391586</v>
      </c>
      <c r="C40041">
        <v>200723</v>
      </c>
      <c r="D40041">
        <v>42035</v>
      </c>
      <c r="E40041" s="2">
        <f>VLOOKUP(C40041,Подписчики!$A:$C,3,0)</f>
        <v>44310.827342735043</v>
      </c>
      <c r="F40041" t="str">
        <f>VLOOKUP(C40041,Подписчики!$A:$B,2,0)</f>
        <v>UTC-8</v>
      </c>
    </row>
    <row r="40042" spans="1:6" x14ac:dyDescent="0.25">
      <c r="A40042">
        <v>38424</v>
      </c>
      <c r="B40042" s="2">
        <v>44317.175481429484</v>
      </c>
      <c r="C40042">
        <v>200723</v>
      </c>
      <c r="D40042">
        <v>158978</v>
      </c>
      <c r="E40042" s="2">
        <f>VLOOKUP(C40042,Подписчики!$A:$C,3,0)</f>
        <v>44310.827342735043</v>
      </c>
      <c r="F40042" t="str">
        <f>VLOOKUP(C40042,Подписчики!$A:$B,2,0)</f>
        <v>UTC-8</v>
      </c>
    </row>
    <row r="40043" spans="1:6" x14ac:dyDescent="0.25">
      <c r="A40043">
        <v>46035</v>
      </c>
      <c r="B40043" s="2">
        <v>44320.314103559875</v>
      </c>
      <c r="C40043">
        <v>200723</v>
      </c>
      <c r="D40043">
        <v>230507</v>
      </c>
      <c r="E40043" s="2">
        <f>VLOOKUP(C40043,Подписчики!$A:$C,3,0)</f>
        <v>44310.827342735043</v>
      </c>
      <c r="F40043" t="str">
        <f>VLOOKUP(C40043,Подписчики!$A:$B,2,0)</f>
        <v>UTC-8</v>
      </c>
    </row>
    <row r="40044" spans="1:6" x14ac:dyDescent="0.25">
      <c r="A40044">
        <v>48151</v>
      </c>
      <c r="B40044" s="2">
        <v>44321.348084142395</v>
      </c>
      <c r="C40044">
        <v>200723</v>
      </c>
      <c r="D40044">
        <v>387595</v>
      </c>
      <c r="E40044" s="2">
        <f>VLOOKUP(C40044,Подписчики!$A:$C,3,0)</f>
        <v>44310.827342735043</v>
      </c>
      <c r="F40044" t="str">
        <f>VLOOKUP(C40044,Подписчики!$A:$B,2,0)</f>
        <v>UTC-8</v>
      </c>
    </row>
    <row r="40045" spans="1:6" x14ac:dyDescent="0.25">
      <c r="A40045">
        <v>60392</v>
      </c>
      <c r="B40045" s="2">
        <v>44326.223488673138</v>
      </c>
      <c r="C40045">
        <v>200723</v>
      </c>
      <c r="D40045">
        <v>313721</v>
      </c>
      <c r="E40045" s="2">
        <f>VLOOKUP(C40045,Подписчики!$A:$C,3,0)</f>
        <v>44310.827342735043</v>
      </c>
      <c r="F40045" t="str">
        <f>VLOOKUP(C40045,Подписчики!$A:$B,2,0)</f>
        <v>UTC-8</v>
      </c>
    </row>
    <row r="40046" spans="1:6" x14ac:dyDescent="0.25">
      <c r="A40046">
        <v>88361</v>
      </c>
      <c r="B40046" s="2">
        <v>44337.153909385117</v>
      </c>
      <c r="C40046">
        <v>200723</v>
      </c>
      <c r="D40046">
        <v>401945</v>
      </c>
      <c r="E40046" s="2">
        <f>VLOOKUP(C40046,Подписчики!$A:$C,3,0)</f>
        <v>44310.827342735043</v>
      </c>
      <c r="F40046" t="str">
        <f>VLOOKUP(C40046,Подписчики!$A:$B,2,0)</f>
        <v>UTC-8</v>
      </c>
    </row>
    <row r="40047" spans="1:6" x14ac:dyDescent="0.25">
      <c r="A40047">
        <v>98036</v>
      </c>
      <c r="B40047" s="2">
        <v>44339.586687826166</v>
      </c>
      <c r="C40047">
        <v>200723</v>
      </c>
      <c r="D40047">
        <v>471403</v>
      </c>
      <c r="E40047" s="2">
        <f>VLOOKUP(C40047,Подписчики!$A:$C,3,0)</f>
        <v>44310.827342735043</v>
      </c>
      <c r="F40047" t="str">
        <f>VLOOKUP(C40047,Подписчики!$A:$B,2,0)</f>
        <v>UTC-8</v>
      </c>
    </row>
    <row r="40048" spans="1:6" x14ac:dyDescent="0.25">
      <c r="A40048">
        <v>111163</v>
      </c>
      <c r="B40048" s="2">
        <v>44344.153909385117</v>
      </c>
      <c r="C40048">
        <v>200723</v>
      </c>
      <c r="D40048">
        <v>385537</v>
      </c>
      <c r="E40048" s="2">
        <f>VLOOKUP(C40048,Подписчики!$A:$C,3,0)</f>
        <v>44310.827342735043</v>
      </c>
      <c r="F40048" t="str">
        <f>VLOOKUP(C40048,Подписчики!$A:$B,2,0)</f>
        <v>UTC-8</v>
      </c>
    </row>
    <row r="40049" spans="1:6" x14ac:dyDescent="0.25">
      <c r="A40049">
        <v>115512</v>
      </c>
      <c r="B40049" s="2">
        <v>44344.995333333332</v>
      </c>
      <c r="C40049">
        <v>200723</v>
      </c>
      <c r="D40049">
        <v>470762</v>
      </c>
      <c r="E40049" s="2">
        <f>VLOOKUP(C40049,Подписчики!$A:$C,3,0)</f>
        <v>44310.827342735043</v>
      </c>
      <c r="F40049" t="str">
        <f>VLOOKUP(C40049,Подписчики!$A:$B,2,0)</f>
        <v>UTC-8</v>
      </c>
    </row>
    <row r="40050" spans="1:6" x14ac:dyDescent="0.25">
      <c r="A40050">
        <v>130974</v>
      </c>
      <c r="B40050" s="2">
        <v>44349.192744336571</v>
      </c>
      <c r="C40050">
        <v>200723</v>
      </c>
      <c r="D40050">
        <v>153893</v>
      </c>
      <c r="E40050" s="2">
        <f>VLOOKUP(C40050,Подписчики!$A:$C,3,0)</f>
        <v>44310.827342735043</v>
      </c>
      <c r="F40050" t="str">
        <f>VLOOKUP(C40050,Подписчики!$A:$B,2,0)</f>
        <v>UTC-8</v>
      </c>
    </row>
    <row r="40051" spans="1:6" x14ac:dyDescent="0.25">
      <c r="A40051">
        <v>144074</v>
      </c>
      <c r="B40051" s="2">
        <v>44353.022841423954</v>
      </c>
      <c r="C40051">
        <v>200723</v>
      </c>
      <c r="D40051">
        <v>250679</v>
      </c>
      <c r="E40051" s="2">
        <f>VLOOKUP(C40051,Подписчики!$A:$C,3,0)</f>
        <v>44310.827342735043</v>
      </c>
      <c r="F40051" t="str">
        <f>VLOOKUP(C40051,Подписчики!$A:$B,2,0)</f>
        <v>UTC-8</v>
      </c>
    </row>
    <row r="40052" spans="1:6" x14ac:dyDescent="0.25">
      <c r="A40052">
        <v>163917</v>
      </c>
      <c r="B40052" s="2">
        <v>44359.231579288025</v>
      </c>
      <c r="C40052">
        <v>200723</v>
      </c>
      <c r="D40052">
        <v>472712</v>
      </c>
      <c r="E40052" s="2">
        <f>VLOOKUP(C40052,Подписчики!$A:$C,3,0)</f>
        <v>44310.827342735043</v>
      </c>
      <c r="F40052" t="str">
        <f>VLOOKUP(C40052,Подписчики!$A:$B,2,0)</f>
        <v>UTC-8</v>
      </c>
    </row>
    <row r="40053" spans="1:6" x14ac:dyDescent="0.25">
      <c r="A40053">
        <v>166068</v>
      </c>
      <c r="B40053" s="2">
        <v>44359.693333333336</v>
      </c>
      <c r="C40053">
        <v>200723</v>
      </c>
      <c r="D40053">
        <v>313862</v>
      </c>
      <c r="E40053" s="2">
        <f>VLOOKUP(C40053,Подписчики!$A:$C,3,0)</f>
        <v>44310.827342735043</v>
      </c>
      <c r="F40053" t="str">
        <f>VLOOKUP(C40053,Подписчики!$A:$B,2,0)</f>
        <v>UTC-8</v>
      </c>
    </row>
    <row r="40054" spans="1:6" x14ac:dyDescent="0.25">
      <c r="A40054">
        <v>171350</v>
      </c>
      <c r="B40054" s="2">
        <v>44360.718070009461</v>
      </c>
      <c r="C40054">
        <v>200723</v>
      </c>
      <c r="D40054">
        <v>192331</v>
      </c>
      <c r="E40054" s="2">
        <f>VLOOKUP(C40054,Подписчики!$A:$C,3,0)</f>
        <v>44310.827342735043</v>
      </c>
      <c r="F40054" t="str">
        <f>VLOOKUP(C40054,Подписчики!$A:$B,2,0)</f>
        <v>UTC-8</v>
      </c>
    </row>
    <row r="40055" spans="1:6" x14ac:dyDescent="0.25">
      <c r="A40055">
        <v>173344</v>
      </c>
      <c r="B40055" s="2">
        <v>44361.327048543695</v>
      </c>
      <c r="C40055">
        <v>200723</v>
      </c>
      <c r="D40055">
        <v>264284</v>
      </c>
      <c r="E40055" s="2">
        <f>VLOOKUP(C40055,Подписчики!$A:$C,3,0)</f>
        <v>44310.827342735043</v>
      </c>
      <c r="F40055" t="str">
        <f>VLOOKUP(C40055,Подписчики!$A:$B,2,0)</f>
        <v>UTC-8</v>
      </c>
    </row>
    <row r="40056" spans="1:6" x14ac:dyDescent="0.25">
      <c r="A40056">
        <v>184220</v>
      </c>
      <c r="B40056" s="2">
        <v>44365.236433656959</v>
      </c>
      <c r="C40056">
        <v>200723</v>
      </c>
      <c r="D40056">
        <v>182191</v>
      </c>
      <c r="E40056" s="2">
        <f>VLOOKUP(C40056,Подписчики!$A:$C,3,0)</f>
        <v>44310.827342735043</v>
      </c>
      <c r="F40056" t="str">
        <f>VLOOKUP(C40056,Подписчики!$A:$B,2,0)</f>
        <v>UTC-8</v>
      </c>
    </row>
    <row r="40057" spans="1:6" x14ac:dyDescent="0.25">
      <c r="A40057">
        <v>192665</v>
      </c>
      <c r="B40057" s="2">
        <v>44366.940317152104</v>
      </c>
      <c r="C40057">
        <v>200723</v>
      </c>
      <c r="D40057">
        <v>294042</v>
      </c>
      <c r="E40057" s="2">
        <f>VLOOKUP(C40057,Подписчики!$A:$C,3,0)</f>
        <v>44310.827342735043</v>
      </c>
      <c r="F40057" t="str">
        <f>VLOOKUP(C40057,Подписчики!$A:$B,2,0)</f>
        <v>UTC-8</v>
      </c>
    </row>
    <row r="40058" spans="1:6" x14ac:dyDescent="0.25">
      <c r="A40058">
        <v>220203</v>
      </c>
      <c r="B40058" s="2">
        <v>44374.605333333333</v>
      </c>
      <c r="C40058">
        <v>200723</v>
      </c>
      <c r="D40058">
        <v>405774</v>
      </c>
      <c r="E40058" s="2">
        <f>VLOOKUP(C40058,Подписчики!$A:$C,3,0)</f>
        <v>44310.827342735043</v>
      </c>
      <c r="F40058" t="str">
        <f>VLOOKUP(C40058,Подписчики!$A:$B,2,0)</f>
        <v>UTC-8</v>
      </c>
    </row>
    <row r="40059" spans="1:6" x14ac:dyDescent="0.25">
      <c r="A40059">
        <v>243269</v>
      </c>
      <c r="B40059" s="2">
        <v>44381.084330097088</v>
      </c>
      <c r="C40059">
        <v>200723</v>
      </c>
      <c r="D40059">
        <v>146737</v>
      </c>
      <c r="E40059" s="2">
        <f>VLOOKUP(C40059,Подписчики!$A:$C,3,0)</f>
        <v>44310.827342735043</v>
      </c>
      <c r="F40059" t="str">
        <f>VLOOKUP(C40059,Подписчики!$A:$B,2,0)</f>
        <v>UTC-8</v>
      </c>
    </row>
    <row r="40060" spans="1:6" x14ac:dyDescent="0.25">
      <c r="A40060">
        <v>249794</v>
      </c>
      <c r="B40060" s="2">
        <v>44383.256333333338</v>
      </c>
      <c r="C40060">
        <v>200723</v>
      </c>
      <c r="D40060">
        <v>108961</v>
      </c>
      <c r="E40060" s="2">
        <f>VLOOKUP(C40060,Подписчики!$A:$C,3,0)</f>
        <v>44310.827342735043</v>
      </c>
      <c r="F40060" t="str">
        <f>VLOOKUP(C40060,Подписчики!$A:$B,2,0)</f>
        <v>UTC-8</v>
      </c>
    </row>
    <row r="40061" spans="1:6" x14ac:dyDescent="0.25">
      <c r="A40061">
        <v>260825</v>
      </c>
      <c r="B40061" s="2">
        <v>44386.964588996765</v>
      </c>
      <c r="C40061">
        <v>200723</v>
      </c>
      <c r="D40061">
        <v>440825</v>
      </c>
      <c r="E40061" s="2">
        <f>VLOOKUP(C40061,Подписчики!$A:$C,3,0)</f>
        <v>44310.827342735043</v>
      </c>
      <c r="F40061" t="str">
        <f>VLOOKUP(C40061,Подписчики!$A:$B,2,0)</f>
        <v>UTC-8</v>
      </c>
    </row>
    <row r="40062" spans="1:6" x14ac:dyDescent="0.25">
      <c r="A40062">
        <v>338064</v>
      </c>
      <c r="B40062" s="2">
        <v>44409.01636893204</v>
      </c>
      <c r="C40062">
        <v>200723</v>
      </c>
      <c r="D40062">
        <v>227775</v>
      </c>
      <c r="E40062" s="2">
        <f>VLOOKUP(C40062,Подписчики!$A:$C,3,0)</f>
        <v>44310.827342735043</v>
      </c>
      <c r="F40062" t="str">
        <f>VLOOKUP(C40062,Подписчики!$A:$B,2,0)</f>
        <v>UTC-8</v>
      </c>
    </row>
    <row r="40063" spans="1:6" x14ac:dyDescent="0.25">
      <c r="A40063">
        <v>26580</v>
      </c>
      <c r="B40063" s="2">
        <v>44311.594443365699</v>
      </c>
      <c r="C40063">
        <v>120590</v>
      </c>
      <c r="D40063">
        <v>114865</v>
      </c>
      <c r="E40063" s="2">
        <f>VLOOKUP(C40063,Подписчики!$A:$C,3,0)</f>
        <v>44310.828136752141</v>
      </c>
      <c r="F40063" t="str">
        <f>VLOOKUP(C40063,Подписчики!$A:$B,2,0)</f>
        <v>UTC+1</v>
      </c>
    </row>
    <row r="40064" spans="1:6" x14ac:dyDescent="0.25">
      <c r="A40064">
        <v>42321</v>
      </c>
      <c r="B40064" s="2">
        <v>44318.673731391587</v>
      </c>
      <c r="C40064">
        <v>120590</v>
      </c>
      <c r="D40064">
        <v>370713</v>
      </c>
      <c r="E40064" s="2">
        <f>VLOOKUP(C40064,Подписчики!$A:$C,3,0)</f>
        <v>44310.828136752141</v>
      </c>
      <c r="F40064" t="str">
        <f>VLOOKUP(C40064,Подписчики!$A:$B,2,0)</f>
        <v>UTC+1</v>
      </c>
    </row>
    <row r="40065" spans="1:6" x14ac:dyDescent="0.25">
      <c r="A40065">
        <v>58036</v>
      </c>
      <c r="B40065" s="2">
        <v>44325.501571703237</v>
      </c>
      <c r="C40065">
        <v>120590</v>
      </c>
      <c r="D40065">
        <v>177527</v>
      </c>
      <c r="E40065" s="2">
        <f>VLOOKUP(C40065,Подписчики!$A:$C,3,0)</f>
        <v>44310.828136752141</v>
      </c>
      <c r="F40065" t="str">
        <f>VLOOKUP(C40065,Подписчики!$A:$B,2,0)</f>
        <v>UTC+1</v>
      </c>
    </row>
    <row r="40066" spans="1:6" x14ac:dyDescent="0.25">
      <c r="A40066">
        <v>60794</v>
      </c>
      <c r="B40066" s="2">
        <v>44326.592825242718</v>
      </c>
      <c r="C40066">
        <v>120590</v>
      </c>
      <c r="D40066">
        <v>217307</v>
      </c>
      <c r="E40066" s="2">
        <f>VLOOKUP(C40066,Подписчики!$A:$C,3,0)</f>
        <v>44310.828136752141</v>
      </c>
      <c r="F40066" t="str">
        <f>VLOOKUP(C40066,Подписчики!$A:$B,2,0)</f>
        <v>UTC+1</v>
      </c>
    </row>
    <row r="40067" spans="1:6" x14ac:dyDescent="0.25">
      <c r="A40067">
        <v>71123</v>
      </c>
      <c r="B40067" s="2">
        <v>44330.774055016183</v>
      </c>
      <c r="C40067">
        <v>120590</v>
      </c>
      <c r="D40067">
        <v>158978</v>
      </c>
      <c r="E40067" s="2">
        <f>VLOOKUP(C40067,Подписчики!$A:$C,3,0)</f>
        <v>44310.828136752141</v>
      </c>
      <c r="F40067" t="str">
        <f>VLOOKUP(C40067,Подписчики!$A:$B,2,0)</f>
        <v>UTC+1</v>
      </c>
    </row>
    <row r="40068" spans="1:6" x14ac:dyDescent="0.25">
      <c r="A40068">
        <v>76774</v>
      </c>
      <c r="B40068" s="2">
        <v>44332.390911587878</v>
      </c>
      <c r="C40068">
        <v>120590</v>
      </c>
      <c r="D40068">
        <v>245650</v>
      </c>
      <c r="E40068" s="2">
        <f>VLOOKUP(C40068,Подписчики!$A:$C,3,0)</f>
        <v>44310.828136752141</v>
      </c>
      <c r="F40068" t="str">
        <f>VLOOKUP(C40068,Подписчики!$A:$B,2,0)</f>
        <v>UTC+1</v>
      </c>
    </row>
    <row r="40069" spans="1:6" x14ac:dyDescent="0.25">
      <c r="A40069">
        <v>143189</v>
      </c>
      <c r="B40069" s="2">
        <v>44352.846870550165</v>
      </c>
      <c r="C40069">
        <v>120590</v>
      </c>
      <c r="D40069">
        <v>466283</v>
      </c>
      <c r="E40069" s="2">
        <f>VLOOKUP(C40069,Подписчики!$A:$C,3,0)</f>
        <v>44310.828136752141</v>
      </c>
      <c r="F40069" t="str">
        <f>VLOOKUP(C40069,Подписчики!$A:$B,2,0)</f>
        <v>UTC+1</v>
      </c>
    </row>
    <row r="40070" spans="1:6" x14ac:dyDescent="0.25">
      <c r="A40070">
        <v>144560</v>
      </c>
      <c r="B40070" s="2">
        <v>44353.207333333339</v>
      </c>
      <c r="C40070">
        <v>120590</v>
      </c>
      <c r="D40070">
        <v>4199</v>
      </c>
      <c r="E40070" s="2">
        <f>VLOOKUP(C40070,Подписчики!$A:$C,3,0)</f>
        <v>44310.828136752141</v>
      </c>
      <c r="F40070" t="str">
        <f>VLOOKUP(C40070,Подписчики!$A:$B,2,0)</f>
        <v>UTC+1</v>
      </c>
    </row>
    <row r="40071" spans="1:6" x14ac:dyDescent="0.25">
      <c r="A40071">
        <v>177245</v>
      </c>
      <c r="B40071" s="2">
        <v>44362.777291262137</v>
      </c>
      <c r="C40071">
        <v>120590</v>
      </c>
      <c r="D40071">
        <v>250679</v>
      </c>
      <c r="E40071" s="2">
        <f>VLOOKUP(C40071,Подписчики!$A:$C,3,0)</f>
        <v>44310.828136752141</v>
      </c>
      <c r="F40071" t="str">
        <f>VLOOKUP(C40071,Подписчики!$A:$B,2,0)</f>
        <v>UTC+1</v>
      </c>
    </row>
    <row r="40072" spans="1:6" x14ac:dyDescent="0.25">
      <c r="A40072">
        <v>187678</v>
      </c>
      <c r="B40072" s="2">
        <v>44365.901886731393</v>
      </c>
      <c r="C40072">
        <v>120590</v>
      </c>
      <c r="D40072">
        <v>102524</v>
      </c>
      <c r="E40072" s="2">
        <f>VLOOKUP(C40072,Подписчики!$A:$C,3,0)</f>
        <v>44310.828136752141</v>
      </c>
      <c r="F40072" t="str">
        <f>VLOOKUP(C40072,Подписчики!$A:$B,2,0)</f>
        <v>UTC+1</v>
      </c>
    </row>
    <row r="40073" spans="1:6" x14ac:dyDescent="0.25">
      <c r="A40073">
        <v>25736</v>
      </c>
      <c r="B40073" s="2">
        <v>44311.144901882995</v>
      </c>
      <c r="C40073">
        <v>39099</v>
      </c>
      <c r="D40073">
        <v>78273</v>
      </c>
      <c r="E40073" s="2">
        <f>VLOOKUP(C40073,Подписчики!$A:$C,3,0)</f>
        <v>44310.828938176637</v>
      </c>
      <c r="F40073" t="str">
        <f>VLOOKUP(C40073,Подписчики!$A:$B,2,0)</f>
        <v>UTC+3</v>
      </c>
    </row>
    <row r="40074" spans="1:6" x14ac:dyDescent="0.25">
      <c r="A40074">
        <v>35510</v>
      </c>
      <c r="B40074" s="2">
        <v>44316.522436893203</v>
      </c>
      <c r="C40074">
        <v>39099</v>
      </c>
      <c r="D40074">
        <v>258583</v>
      </c>
      <c r="E40074" s="2">
        <f>VLOOKUP(C40074,Подписчики!$A:$C,3,0)</f>
        <v>44310.828938176637</v>
      </c>
      <c r="F40074" t="str">
        <f>VLOOKUP(C40074,Подписчики!$A:$B,2,0)</f>
        <v>UTC+3</v>
      </c>
    </row>
    <row r="40075" spans="1:6" x14ac:dyDescent="0.25">
      <c r="A40075">
        <v>44470</v>
      </c>
      <c r="B40075" s="2">
        <v>44319.613051779932</v>
      </c>
      <c r="C40075">
        <v>39099</v>
      </c>
      <c r="D40075">
        <v>439190</v>
      </c>
      <c r="E40075" s="2">
        <f>VLOOKUP(C40075,Подписчики!$A:$C,3,0)</f>
        <v>44310.828938176637</v>
      </c>
      <c r="F40075" t="str">
        <f>VLOOKUP(C40075,Подписчики!$A:$B,2,0)</f>
        <v>UTC+3</v>
      </c>
    </row>
    <row r="40076" spans="1:6" x14ac:dyDescent="0.25">
      <c r="A40076">
        <v>59914</v>
      </c>
      <c r="B40076" s="2">
        <v>44325.90431391586</v>
      </c>
      <c r="C40076">
        <v>39099</v>
      </c>
      <c r="D40076">
        <v>154228</v>
      </c>
      <c r="E40076" s="2">
        <f>VLOOKUP(C40076,Подписчики!$A:$C,3,0)</f>
        <v>44310.828938176637</v>
      </c>
      <c r="F40076" t="str">
        <f>VLOOKUP(C40076,Подписчики!$A:$B,2,0)</f>
        <v>UTC+3</v>
      </c>
    </row>
    <row r="40077" spans="1:6" x14ac:dyDescent="0.25">
      <c r="A40077">
        <v>95472</v>
      </c>
      <c r="B40077" s="2">
        <v>44338.78619093851</v>
      </c>
      <c r="C40077">
        <v>39099</v>
      </c>
      <c r="D40077">
        <v>377791</v>
      </c>
      <c r="E40077" s="2">
        <f>VLOOKUP(C40077,Подписчики!$A:$C,3,0)</f>
        <v>44310.828938176637</v>
      </c>
      <c r="F40077" t="str">
        <f>VLOOKUP(C40077,Подписчики!$A:$B,2,0)</f>
        <v>UTC+3</v>
      </c>
    </row>
    <row r="40078" spans="1:6" x14ac:dyDescent="0.25">
      <c r="A40078">
        <v>99999</v>
      </c>
      <c r="B40078" s="2">
        <v>44339.898861659596</v>
      </c>
      <c r="C40078">
        <v>39099</v>
      </c>
      <c r="D40078">
        <v>86587</v>
      </c>
      <c r="E40078" s="2">
        <f>VLOOKUP(C40078,Подписчики!$A:$C,3,0)</f>
        <v>44310.828938176637</v>
      </c>
      <c r="F40078" t="str">
        <f>VLOOKUP(C40078,Подписчики!$A:$B,2,0)</f>
        <v>UTC+3</v>
      </c>
    </row>
    <row r="40079" spans="1:6" x14ac:dyDescent="0.25">
      <c r="A40079">
        <v>25750</v>
      </c>
      <c r="B40079" s="2">
        <v>44311.157333333336</v>
      </c>
      <c r="C40079">
        <v>132513</v>
      </c>
      <c r="D40079">
        <v>8411</v>
      </c>
      <c r="E40079" s="2">
        <f>VLOOKUP(C40079,Подписчики!$A:$C,3,0)</f>
        <v>44310.829868732195</v>
      </c>
      <c r="F40079" t="str">
        <f>VLOOKUP(C40079,Подписчики!$A:$B,2,0)</f>
        <v>UTC+1</v>
      </c>
    </row>
    <row r="40080" spans="1:6" x14ac:dyDescent="0.25">
      <c r="A40080">
        <v>42910</v>
      </c>
      <c r="B40080" s="2">
        <v>44318.778909385117</v>
      </c>
      <c r="C40080">
        <v>132513</v>
      </c>
      <c r="D40080">
        <v>182191</v>
      </c>
      <c r="E40080" s="2">
        <f>VLOOKUP(C40080,Подписчики!$A:$C,3,0)</f>
        <v>44310.829868732195</v>
      </c>
      <c r="F40080" t="str">
        <f>VLOOKUP(C40080,Подписчики!$A:$B,2,0)</f>
        <v>UTC+1</v>
      </c>
    </row>
    <row r="40081" spans="1:6" x14ac:dyDescent="0.25">
      <c r="A40081">
        <v>50114</v>
      </c>
      <c r="B40081" s="2">
        <v>44322.562080906151</v>
      </c>
      <c r="C40081">
        <v>132513</v>
      </c>
      <c r="D40081">
        <v>294042</v>
      </c>
      <c r="E40081" s="2">
        <f>VLOOKUP(C40081,Подписчики!$A:$C,3,0)</f>
        <v>44310.829868732195</v>
      </c>
      <c r="F40081" t="str">
        <f>VLOOKUP(C40081,Подписчики!$A:$B,2,0)</f>
        <v>UTC+1</v>
      </c>
    </row>
    <row r="40082" spans="1:6" x14ac:dyDescent="0.25">
      <c r="A40082">
        <v>83793</v>
      </c>
      <c r="B40082" s="2">
        <v>44335.053990291264</v>
      </c>
      <c r="C40082">
        <v>132513</v>
      </c>
      <c r="D40082">
        <v>351192</v>
      </c>
      <c r="E40082" s="2">
        <f>VLOOKUP(C40082,Подписчики!$A:$C,3,0)</f>
        <v>44310.829868732195</v>
      </c>
      <c r="F40082" t="str">
        <f>VLOOKUP(C40082,Подписчики!$A:$B,2,0)</f>
        <v>UTC+1</v>
      </c>
    </row>
    <row r="40083" spans="1:6" x14ac:dyDescent="0.25">
      <c r="A40083">
        <v>25033</v>
      </c>
      <c r="B40083" s="2">
        <v>44310.843229773462</v>
      </c>
      <c r="C40083">
        <v>313262</v>
      </c>
      <c r="D40083">
        <v>129210</v>
      </c>
      <c r="E40083" s="2">
        <f>VLOOKUP(C40083,Подписчики!$A:$C,3,0)</f>
        <v>44310.832729166672</v>
      </c>
      <c r="F40083" t="str">
        <f>VLOOKUP(C40083,Подписчики!$A:$B,2,0)</f>
        <v>UTC+0</v>
      </c>
    </row>
    <row r="40084" spans="1:6" x14ac:dyDescent="0.25">
      <c r="A40084">
        <v>29106</v>
      </c>
      <c r="B40084" s="2">
        <v>44312.917999999998</v>
      </c>
      <c r="C40084">
        <v>313262</v>
      </c>
      <c r="D40084">
        <v>250679</v>
      </c>
      <c r="E40084" s="2">
        <f>VLOOKUP(C40084,Подписчики!$A:$C,3,0)</f>
        <v>44310.832729166672</v>
      </c>
      <c r="F40084" t="str">
        <f>VLOOKUP(C40084,Подписчики!$A:$B,2,0)</f>
        <v>UTC+0</v>
      </c>
    </row>
    <row r="40085" spans="1:6" x14ac:dyDescent="0.25">
      <c r="A40085">
        <v>33953</v>
      </c>
      <c r="B40085" s="2">
        <v>44315.718634304205</v>
      </c>
      <c r="C40085">
        <v>313262</v>
      </c>
      <c r="D40085">
        <v>88863</v>
      </c>
      <c r="E40085" s="2">
        <f>VLOOKUP(C40085,Подписчики!$A:$C,3,0)</f>
        <v>44310.832729166672</v>
      </c>
      <c r="F40085" t="str">
        <f>VLOOKUP(C40085,Подписчики!$A:$B,2,0)</f>
        <v>UTC+0</v>
      </c>
    </row>
    <row r="40086" spans="1:6" x14ac:dyDescent="0.25">
      <c r="A40086">
        <v>45594</v>
      </c>
      <c r="B40086" s="2">
        <v>44319.89986407767</v>
      </c>
      <c r="C40086">
        <v>313262</v>
      </c>
      <c r="D40086">
        <v>351192</v>
      </c>
      <c r="E40086" s="2">
        <f>VLOOKUP(C40086,Подписчики!$A:$C,3,0)</f>
        <v>44310.832729166672</v>
      </c>
      <c r="F40086" t="str">
        <f>VLOOKUP(C40086,Подписчики!$A:$B,2,0)</f>
        <v>UTC+0</v>
      </c>
    </row>
    <row r="40087" spans="1:6" x14ac:dyDescent="0.25">
      <c r="A40087">
        <v>66862</v>
      </c>
      <c r="B40087" s="2">
        <v>44329.017987055013</v>
      </c>
      <c r="C40087">
        <v>313262</v>
      </c>
      <c r="D40087">
        <v>72511</v>
      </c>
      <c r="E40087" s="2">
        <f>VLOOKUP(C40087,Подписчики!$A:$C,3,0)</f>
        <v>44310.832729166672</v>
      </c>
      <c r="F40087" t="str">
        <f>VLOOKUP(C40087,Подписчики!$A:$B,2,0)</f>
        <v>UTC+0</v>
      </c>
    </row>
    <row r="40088" spans="1:6" x14ac:dyDescent="0.25">
      <c r="A40088">
        <v>72868</v>
      </c>
      <c r="B40088" s="2">
        <v>44331.316568498798</v>
      </c>
      <c r="C40088">
        <v>313262</v>
      </c>
      <c r="D40088">
        <v>230507</v>
      </c>
      <c r="E40088" s="2">
        <f>VLOOKUP(C40088,Подписчики!$A:$C,3,0)</f>
        <v>44310.832729166672</v>
      </c>
      <c r="F40088" t="str">
        <f>VLOOKUP(C40088,Подписчики!$A:$B,2,0)</f>
        <v>UTC+0</v>
      </c>
    </row>
    <row r="40089" spans="1:6" x14ac:dyDescent="0.25">
      <c r="A40089">
        <v>83597</v>
      </c>
      <c r="B40089" s="2">
        <v>44334.92251779935</v>
      </c>
      <c r="C40089">
        <v>313262</v>
      </c>
      <c r="D40089">
        <v>180017</v>
      </c>
      <c r="E40089" s="2">
        <f>VLOOKUP(C40089,Подписчики!$A:$C,3,0)</f>
        <v>44310.832729166672</v>
      </c>
      <c r="F40089" t="str">
        <f>VLOOKUP(C40089,Подписчики!$A:$B,2,0)</f>
        <v>UTC+0</v>
      </c>
    </row>
    <row r="40090" spans="1:6" x14ac:dyDescent="0.25">
      <c r="A40090">
        <v>101340</v>
      </c>
      <c r="B40090" s="2">
        <v>44340.618310679609</v>
      </c>
      <c r="C40090">
        <v>313262</v>
      </c>
      <c r="D40090">
        <v>387595</v>
      </c>
      <c r="E40090" s="2">
        <f>VLOOKUP(C40090,Подписчики!$A:$C,3,0)</f>
        <v>44310.832729166672</v>
      </c>
      <c r="F40090" t="str">
        <f>VLOOKUP(C40090,Подписчики!$A:$B,2,0)</f>
        <v>UTC+0</v>
      </c>
    </row>
    <row r="40091" spans="1:6" x14ac:dyDescent="0.25">
      <c r="A40091">
        <v>102523</v>
      </c>
      <c r="B40091" s="2">
        <v>44340.812485436894</v>
      </c>
      <c r="C40091">
        <v>313262</v>
      </c>
      <c r="D40091">
        <v>191893</v>
      </c>
      <c r="E40091" s="2">
        <f>VLOOKUP(C40091,Подписчики!$A:$C,3,0)</f>
        <v>44310.832729166672</v>
      </c>
      <c r="F40091" t="str">
        <f>VLOOKUP(C40091,Подписчики!$A:$B,2,0)</f>
        <v>UTC+0</v>
      </c>
    </row>
    <row r="40092" spans="1:6" x14ac:dyDescent="0.25">
      <c r="A40092">
        <v>133062</v>
      </c>
      <c r="B40092" s="2">
        <v>44350.017</v>
      </c>
      <c r="C40092">
        <v>313262</v>
      </c>
      <c r="D40092">
        <v>204394</v>
      </c>
      <c r="E40092" s="2">
        <f>VLOOKUP(C40092,Подписчики!$A:$C,3,0)</f>
        <v>44310.832729166672</v>
      </c>
      <c r="F40092" t="str">
        <f>VLOOKUP(C40092,Подписчики!$A:$B,2,0)</f>
        <v>UTC+0</v>
      </c>
    </row>
    <row r="40093" spans="1:6" x14ac:dyDescent="0.25">
      <c r="A40093">
        <v>137777</v>
      </c>
      <c r="B40093" s="2">
        <v>44351.699216828478</v>
      </c>
      <c r="C40093">
        <v>313262</v>
      </c>
      <c r="D40093">
        <v>370651</v>
      </c>
      <c r="E40093" s="2">
        <f>VLOOKUP(C40093,Подписчики!$A:$C,3,0)</f>
        <v>44310.832729166672</v>
      </c>
      <c r="F40093" t="str">
        <f>VLOOKUP(C40093,Подписчики!$A:$B,2,0)</f>
        <v>UTC+0</v>
      </c>
    </row>
    <row r="40094" spans="1:6" x14ac:dyDescent="0.25">
      <c r="A40094">
        <v>141102</v>
      </c>
      <c r="B40094" s="2">
        <v>44352.495681630906</v>
      </c>
      <c r="C40094">
        <v>313262</v>
      </c>
      <c r="D40094">
        <v>40694</v>
      </c>
      <c r="E40094" s="2">
        <f>VLOOKUP(C40094,Подписчики!$A:$C,3,0)</f>
        <v>44310.832729166672</v>
      </c>
      <c r="F40094" t="str">
        <f>VLOOKUP(C40094,Подписчики!$A:$B,2,0)</f>
        <v>UTC+0</v>
      </c>
    </row>
    <row r="40095" spans="1:6" x14ac:dyDescent="0.25">
      <c r="A40095">
        <v>146200</v>
      </c>
      <c r="B40095" s="2">
        <v>44353.704071197411</v>
      </c>
      <c r="C40095">
        <v>313262</v>
      </c>
      <c r="D40095">
        <v>242428</v>
      </c>
      <c r="E40095" s="2">
        <f>VLOOKUP(C40095,Подписчики!$A:$C,3,0)</f>
        <v>44310.832729166672</v>
      </c>
      <c r="F40095" t="str">
        <f>VLOOKUP(C40095,Подписчики!$A:$B,2,0)</f>
        <v>UTC+0</v>
      </c>
    </row>
    <row r="40096" spans="1:6" x14ac:dyDescent="0.25">
      <c r="A40096">
        <v>164628</v>
      </c>
      <c r="B40096" s="2">
        <v>44359.464522232731</v>
      </c>
      <c r="C40096">
        <v>313262</v>
      </c>
      <c r="D40096">
        <v>401945</v>
      </c>
      <c r="E40096" s="2">
        <f>VLOOKUP(C40096,Подписчики!$A:$C,3,0)</f>
        <v>44310.832729166672</v>
      </c>
      <c r="F40096" t="str">
        <f>VLOOKUP(C40096,Подписчики!$A:$B,2,0)</f>
        <v>UTC+0</v>
      </c>
    </row>
    <row r="40097" spans="1:6" x14ac:dyDescent="0.25">
      <c r="A40097">
        <v>209133</v>
      </c>
      <c r="B40097" s="2">
        <v>44371.891773462783</v>
      </c>
      <c r="C40097">
        <v>313262</v>
      </c>
      <c r="D40097">
        <v>454895</v>
      </c>
      <c r="E40097" s="2">
        <f>VLOOKUP(C40097,Подписчики!$A:$C,3,0)</f>
        <v>44310.832729166672</v>
      </c>
      <c r="F40097" t="str">
        <f>VLOOKUP(C40097,Подписчики!$A:$B,2,0)</f>
        <v>UTC+0</v>
      </c>
    </row>
    <row r="40098" spans="1:6" x14ac:dyDescent="0.25">
      <c r="A40098">
        <v>215495</v>
      </c>
      <c r="B40098" s="2">
        <v>44373.610220064722</v>
      </c>
      <c r="C40098">
        <v>313262</v>
      </c>
      <c r="D40098">
        <v>382118</v>
      </c>
      <c r="E40098" s="2">
        <f>VLOOKUP(C40098,Подписчики!$A:$C,3,0)</f>
        <v>44310.832729166672</v>
      </c>
      <c r="F40098" t="str">
        <f>VLOOKUP(C40098,Подписчики!$A:$B,2,0)</f>
        <v>UTC+0</v>
      </c>
    </row>
    <row r="40099" spans="1:6" x14ac:dyDescent="0.25">
      <c r="A40099">
        <v>302335</v>
      </c>
      <c r="B40099" s="2">
        <v>44399.457999999999</v>
      </c>
      <c r="C40099">
        <v>313262</v>
      </c>
      <c r="D40099">
        <v>95024</v>
      </c>
      <c r="E40099" s="2">
        <f>VLOOKUP(C40099,Подписчики!$A:$C,3,0)</f>
        <v>44310.832729166672</v>
      </c>
      <c r="F40099" t="str">
        <f>VLOOKUP(C40099,Подписчики!$A:$B,2,0)</f>
        <v>UTC+0</v>
      </c>
    </row>
    <row r="40100" spans="1:6" x14ac:dyDescent="0.25">
      <c r="A40100">
        <v>333008</v>
      </c>
      <c r="B40100" s="2">
        <v>44408.009896440126</v>
      </c>
      <c r="C40100">
        <v>313262</v>
      </c>
      <c r="D40100">
        <v>402089</v>
      </c>
      <c r="E40100" s="2">
        <f>VLOOKUP(C40100,Подписчики!$A:$C,3,0)</f>
        <v>44310.832729166672</v>
      </c>
      <c r="F40100" t="str">
        <f>VLOOKUP(C40100,Подписчики!$A:$B,2,0)</f>
        <v>UTC+0</v>
      </c>
    </row>
    <row r="40101" spans="1:6" x14ac:dyDescent="0.25">
      <c r="A40101">
        <v>341600</v>
      </c>
      <c r="B40101" s="2">
        <v>44409.818957928801</v>
      </c>
      <c r="C40101">
        <v>313262</v>
      </c>
      <c r="D40101">
        <v>242151</v>
      </c>
      <c r="E40101" s="2">
        <f>VLOOKUP(C40101,Подписчики!$A:$C,3,0)</f>
        <v>44310.832729166672</v>
      </c>
      <c r="F40101" t="str">
        <f>VLOOKUP(C40101,Подписчики!$A:$B,2,0)</f>
        <v>UTC+0</v>
      </c>
    </row>
    <row r="40102" spans="1:6" x14ac:dyDescent="0.25">
      <c r="A40102">
        <v>343717</v>
      </c>
      <c r="B40102" s="2">
        <v>44410.674944983817</v>
      </c>
      <c r="C40102">
        <v>313262</v>
      </c>
      <c r="D40102">
        <v>404226</v>
      </c>
      <c r="E40102" s="2">
        <f>VLOOKUP(C40102,Подписчики!$A:$C,3,0)</f>
        <v>44310.832729166672</v>
      </c>
      <c r="F40102" t="str">
        <f>VLOOKUP(C40102,Подписчики!$A:$B,2,0)</f>
        <v>UTC+0</v>
      </c>
    </row>
    <row r="40103" spans="1:6" x14ac:dyDescent="0.25">
      <c r="A40103">
        <v>397085</v>
      </c>
      <c r="B40103" s="2">
        <v>44427.579475728155</v>
      </c>
      <c r="C40103">
        <v>313262</v>
      </c>
      <c r="D40103">
        <v>133619</v>
      </c>
      <c r="E40103" s="2">
        <f>VLOOKUP(C40103,Подписчики!$A:$C,3,0)</f>
        <v>44310.832729166672</v>
      </c>
      <c r="F40103" t="str">
        <f>VLOOKUP(C40103,Подписчики!$A:$B,2,0)</f>
        <v>UTC+0</v>
      </c>
    </row>
    <row r="40104" spans="1:6" x14ac:dyDescent="0.25">
      <c r="A40104">
        <v>28193</v>
      </c>
      <c r="B40104" s="2">
        <v>44312.501401294496</v>
      </c>
      <c r="C40104">
        <v>55806</v>
      </c>
      <c r="D40104">
        <v>389689</v>
      </c>
      <c r="E40104" s="2">
        <f>VLOOKUP(C40104,Подписчики!$A:$C,3,0)</f>
        <v>44310.832815847578</v>
      </c>
      <c r="F40104" t="str">
        <f>VLOOKUP(C40104,Подписчики!$A:$B,2,0)</f>
        <v>UTC+3</v>
      </c>
    </row>
    <row r="40105" spans="1:6" x14ac:dyDescent="0.25">
      <c r="A40105">
        <v>42289</v>
      </c>
      <c r="B40105" s="2">
        <v>44318.671304207121</v>
      </c>
      <c r="C40105">
        <v>55806</v>
      </c>
      <c r="D40105">
        <v>330333</v>
      </c>
      <c r="E40105" s="2">
        <f>VLOOKUP(C40105,Подписчики!$A:$C,3,0)</f>
        <v>44310.832815847578</v>
      </c>
      <c r="F40105" t="str">
        <f>VLOOKUP(C40105,Подписчики!$A:$B,2,0)</f>
        <v>UTC+3</v>
      </c>
    </row>
    <row r="40106" spans="1:6" x14ac:dyDescent="0.25">
      <c r="A40106">
        <v>61909</v>
      </c>
      <c r="B40106" s="2">
        <v>44326.846061488672</v>
      </c>
      <c r="C40106">
        <v>55806</v>
      </c>
      <c r="D40106">
        <v>327968</v>
      </c>
      <c r="E40106" s="2">
        <f>VLOOKUP(C40106,Подписчики!$A:$C,3,0)</f>
        <v>44310.832815847578</v>
      </c>
      <c r="F40106" t="str">
        <f>VLOOKUP(C40106,Подписчики!$A:$B,2,0)</f>
        <v>UTC+3</v>
      </c>
    </row>
    <row r="40107" spans="1:6" x14ac:dyDescent="0.25">
      <c r="A40107">
        <v>88462</v>
      </c>
      <c r="B40107" s="2">
        <v>44337.292663430424</v>
      </c>
      <c r="C40107">
        <v>55806</v>
      </c>
      <c r="D40107">
        <v>411922</v>
      </c>
      <c r="E40107" s="2">
        <f>VLOOKUP(C40107,Подписчики!$A:$C,3,0)</f>
        <v>44310.832815847578</v>
      </c>
      <c r="F40107" t="str">
        <f>VLOOKUP(C40107,Подписчики!$A:$B,2,0)</f>
        <v>UTC+3</v>
      </c>
    </row>
    <row r="40108" spans="1:6" x14ac:dyDescent="0.25">
      <c r="A40108">
        <v>90176</v>
      </c>
      <c r="B40108" s="2">
        <v>44337.768391585763</v>
      </c>
      <c r="C40108">
        <v>55806</v>
      </c>
      <c r="D40108">
        <v>472712</v>
      </c>
      <c r="E40108" s="2">
        <f>VLOOKUP(C40108,Подписчики!$A:$C,3,0)</f>
        <v>44310.832815847578</v>
      </c>
      <c r="F40108" t="str">
        <f>VLOOKUP(C40108,Подписчики!$A:$B,2,0)</f>
        <v>UTC+3</v>
      </c>
    </row>
    <row r="40109" spans="1:6" x14ac:dyDescent="0.25">
      <c r="A40109">
        <v>27792</v>
      </c>
      <c r="B40109" s="2">
        <v>44312.023245954697</v>
      </c>
      <c r="C40109">
        <v>162220</v>
      </c>
      <c r="D40109">
        <v>158978</v>
      </c>
      <c r="E40109" s="2">
        <f>VLOOKUP(C40109,Подписчики!$A:$C,3,0)</f>
        <v>44310.834994586898</v>
      </c>
      <c r="F40109" t="str">
        <f>VLOOKUP(C40109,Подписчики!$A:$B,2,0)</f>
        <v>UTC+1</v>
      </c>
    </row>
    <row r="40110" spans="1:6" x14ac:dyDescent="0.25">
      <c r="A40110">
        <v>45153</v>
      </c>
      <c r="B40110" s="2">
        <v>44319.775673139164</v>
      </c>
      <c r="C40110">
        <v>162220</v>
      </c>
      <c r="D40110">
        <v>230507</v>
      </c>
      <c r="E40110" s="2">
        <f>VLOOKUP(C40110,Подписчики!$A:$C,3,0)</f>
        <v>44310.834994586898</v>
      </c>
      <c r="F40110" t="str">
        <f>VLOOKUP(C40110,Подписчики!$A:$B,2,0)</f>
        <v>UTC+1</v>
      </c>
    </row>
    <row r="40111" spans="1:6" x14ac:dyDescent="0.25">
      <c r="A40111">
        <v>64406</v>
      </c>
      <c r="B40111" s="2">
        <v>44327.922922330101</v>
      </c>
      <c r="C40111">
        <v>162220</v>
      </c>
      <c r="D40111">
        <v>17862</v>
      </c>
      <c r="E40111" s="2">
        <f>VLOOKUP(C40111,Подписчики!$A:$C,3,0)</f>
        <v>44310.834994586898</v>
      </c>
      <c r="F40111" t="str">
        <f>VLOOKUP(C40111,Подписчики!$A:$B,2,0)</f>
        <v>UTC+1</v>
      </c>
    </row>
    <row r="40112" spans="1:6" x14ac:dyDescent="0.25">
      <c r="A40112">
        <v>75716</v>
      </c>
      <c r="B40112" s="2">
        <v>44331.916776024656</v>
      </c>
      <c r="C40112">
        <v>162220</v>
      </c>
      <c r="D40112">
        <v>154817</v>
      </c>
      <c r="E40112" s="2">
        <f>VLOOKUP(C40112,Подписчики!$A:$C,3,0)</f>
        <v>44310.834994586898</v>
      </c>
      <c r="F40112" t="str">
        <f>VLOOKUP(C40112,Подписчики!$A:$B,2,0)</f>
        <v>UTC+1</v>
      </c>
    </row>
    <row r="40113" spans="1:6" x14ac:dyDescent="0.25">
      <c r="A40113">
        <v>29336</v>
      </c>
      <c r="B40113" s="2">
        <v>44313.000187702266</v>
      </c>
      <c r="C40113">
        <v>113661</v>
      </c>
      <c r="D40113">
        <v>401945</v>
      </c>
      <c r="E40113" s="2">
        <f>VLOOKUP(C40113,Подписчики!$A:$C,3,0)</f>
        <v>44310.835962108264</v>
      </c>
      <c r="F40113" t="str">
        <f>VLOOKUP(C40113,Подписчики!$A:$B,2,0)</f>
        <v>UTC+0</v>
      </c>
    </row>
    <row r="40114" spans="1:6" x14ac:dyDescent="0.25">
      <c r="A40114">
        <v>50948</v>
      </c>
      <c r="B40114" s="2">
        <v>44322.844847896442</v>
      </c>
      <c r="C40114">
        <v>113661</v>
      </c>
      <c r="D40114">
        <v>463226</v>
      </c>
      <c r="E40114" s="2">
        <f>VLOOKUP(C40114,Подписчики!$A:$C,3,0)</f>
        <v>44310.835962108264</v>
      </c>
      <c r="F40114" t="str">
        <f>VLOOKUP(C40114,Подписчики!$A:$B,2,0)</f>
        <v>UTC+0</v>
      </c>
    </row>
    <row r="40115" spans="1:6" x14ac:dyDescent="0.25">
      <c r="A40115">
        <v>52640</v>
      </c>
      <c r="B40115" s="2">
        <v>44323.715398058252</v>
      </c>
      <c r="C40115">
        <v>113661</v>
      </c>
      <c r="D40115">
        <v>472585</v>
      </c>
      <c r="E40115" s="2">
        <f>VLOOKUP(C40115,Подписчики!$A:$C,3,0)</f>
        <v>44310.835962108264</v>
      </c>
      <c r="F40115" t="str">
        <f>VLOOKUP(C40115,Подписчики!$A:$B,2,0)</f>
        <v>UTC+0</v>
      </c>
    </row>
    <row r="40116" spans="1:6" x14ac:dyDescent="0.25">
      <c r="A40116">
        <v>68542</v>
      </c>
      <c r="B40116" s="2">
        <v>44329.856174757282</v>
      </c>
      <c r="C40116">
        <v>113661</v>
      </c>
      <c r="D40116">
        <v>255906</v>
      </c>
      <c r="E40116" s="2">
        <f>VLOOKUP(C40116,Подписчики!$A:$C,3,0)</f>
        <v>44310.835962108264</v>
      </c>
      <c r="F40116" t="str">
        <f>VLOOKUP(C40116,Подписчики!$A:$B,2,0)</f>
        <v>UTC+0</v>
      </c>
    </row>
    <row r="40117" spans="1:6" x14ac:dyDescent="0.25">
      <c r="A40117">
        <v>83044</v>
      </c>
      <c r="B40117" s="2">
        <v>44334.77041423948</v>
      </c>
      <c r="C40117">
        <v>113661</v>
      </c>
      <c r="D40117">
        <v>430019</v>
      </c>
      <c r="E40117" s="2">
        <f>VLOOKUP(C40117,Подписчики!$A:$C,3,0)</f>
        <v>44310.835962108264</v>
      </c>
      <c r="F40117" t="str">
        <f>VLOOKUP(C40117,Подписчики!$A:$B,2,0)</f>
        <v>UTC+0</v>
      </c>
    </row>
    <row r="40118" spans="1:6" x14ac:dyDescent="0.25">
      <c r="A40118">
        <v>26471</v>
      </c>
      <c r="B40118" s="2">
        <v>44311.560462783171</v>
      </c>
      <c r="C40118">
        <v>297774</v>
      </c>
      <c r="D40118">
        <v>411922</v>
      </c>
      <c r="E40118" s="2">
        <f>VLOOKUP(C40118,Подписчики!$A:$C,3,0)</f>
        <v>44310.839155270653</v>
      </c>
      <c r="F40118" t="str">
        <f>VLOOKUP(C40118,Подписчики!$A:$B,2,0)</f>
        <v>UTC+1</v>
      </c>
    </row>
    <row r="40119" spans="1:6" x14ac:dyDescent="0.25">
      <c r="A40119">
        <v>37496</v>
      </c>
      <c r="B40119" s="2">
        <v>44316.830689320392</v>
      </c>
      <c r="C40119">
        <v>297774</v>
      </c>
      <c r="D40119">
        <v>355569</v>
      </c>
      <c r="E40119" s="2">
        <f>VLOOKUP(C40119,Подписчики!$A:$C,3,0)</f>
        <v>44310.839155270653</v>
      </c>
      <c r="F40119" t="str">
        <f>VLOOKUP(C40119,Подписчики!$A:$B,2,0)</f>
        <v>UTC+1</v>
      </c>
    </row>
    <row r="40120" spans="1:6" x14ac:dyDescent="0.25">
      <c r="A40120">
        <v>52524</v>
      </c>
      <c r="B40120" s="2">
        <v>44323.698003236248</v>
      </c>
      <c r="C40120">
        <v>297774</v>
      </c>
      <c r="D40120">
        <v>202914</v>
      </c>
      <c r="E40120" s="2">
        <f>VLOOKUP(C40120,Подписчики!$A:$C,3,0)</f>
        <v>44310.839155270653</v>
      </c>
      <c r="F40120" t="str">
        <f>VLOOKUP(C40120,Подписчики!$A:$B,2,0)</f>
        <v>UTC+1</v>
      </c>
    </row>
    <row r="40121" spans="1:6" x14ac:dyDescent="0.25">
      <c r="A40121">
        <v>59198</v>
      </c>
      <c r="B40121" s="2">
        <v>44325.762728155343</v>
      </c>
      <c r="C40121">
        <v>297774</v>
      </c>
      <c r="D40121">
        <v>237491</v>
      </c>
      <c r="E40121" s="2">
        <f>VLOOKUP(C40121,Подписчики!$A:$C,3,0)</f>
        <v>44310.839155270653</v>
      </c>
      <c r="F40121" t="str">
        <f>VLOOKUP(C40121,Подписчики!$A:$B,2,0)</f>
        <v>UTC+1</v>
      </c>
    </row>
    <row r="40122" spans="1:6" x14ac:dyDescent="0.25">
      <c r="A40122">
        <v>60967</v>
      </c>
      <c r="B40122" s="2">
        <v>44326.638132686086</v>
      </c>
      <c r="C40122">
        <v>297774</v>
      </c>
      <c r="D40122">
        <v>104958</v>
      </c>
      <c r="E40122" s="2">
        <f>VLOOKUP(C40122,Подписчики!$A:$C,3,0)</f>
        <v>44310.839155270653</v>
      </c>
      <c r="F40122" t="str">
        <f>VLOOKUP(C40122,Подписчики!$A:$B,2,0)</f>
        <v>UTC+1</v>
      </c>
    </row>
    <row r="40123" spans="1:6" x14ac:dyDescent="0.25">
      <c r="A40123">
        <v>65662</v>
      </c>
      <c r="B40123" s="2">
        <v>44328.689333333336</v>
      </c>
      <c r="C40123">
        <v>297774</v>
      </c>
      <c r="D40123">
        <v>187920</v>
      </c>
      <c r="E40123" s="2">
        <f>VLOOKUP(C40123,Подписчики!$A:$C,3,0)</f>
        <v>44310.839155270653</v>
      </c>
      <c r="F40123" t="str">
        <f>VLOOKUP(C40123,Подписчики!$A:$B,2,0)</f>
        <v>UTC+1</v>
      </c>
    </row>
    <row r="40124" spans="1:6" x14ac:dyDescent="0.25">
      <c r="A40124">
        <v>28323</v>
      </c>
      <c r="B40124" s="2">
        <v>44312.551563106797</v>
      </c>
      <c r="C40124">
        <v>254512</v>
      </c>
      <c r="D40124">
        <v>211577</v>
      </c>
      <c r="E40124" s="2">
        <f>VLOOKUP(C40124,Подписчики!$A:$C,3,0)</f>
        <v>44310.840477884616</v>
      </c>
      <c r="F40124" t="str">
        <f>VLOOKUP(C40124,Подписчики!$A:$B,2,0)</f>
        <v>UTC+3</v>
      </c>
    </row>
    <row r="40125" spans="1:6" x14ac:dyDescent="0.25">
      <c r="A40125">
        <v>55223</v>
      </c>
      <c r="B40125" s="2">
        <v>44324.592016181232</v>
      </c>
      <c r="C40125">
        <v>254512</v>
      </c>
      <c r="D40125">
        <v>230507</v>
      </c>
      <c r="E40125" s="2">
        <f>VLOOKUP(C40125,Подписчики!$A:$C,3,0)</f>
        <v>44310.840477884616</v>
      </c>
      <c r="F40125" t="str">
        <f>VLOOKUP(C40125,Подписчики!$A:$B,2,0)</f>
        <v>UTC+3</v>
      </c>
    </row>
    <row r="40126" spans="1:6" x14ac:dyDescent="0.25">
      <c r="A40126">
        <v>61606</v>
      </c>
      <c r="B40126" s="2">
        <v>44326.778100323623</v>
      </c>
      <c r="C40126">
        <v>254512</v>
      </c>
      <c r="D40126">
        <v>145779</v>
      </c>
      <c r="E40126" s="2">
        <f>VLOOKUP(C40126,Подписчики!$A:$C,3,0)</f>
        <v>44310.840477884616</v>
      </c>
      <c r="F40126" t="str">
        <f>VLOOKUP(C40126,Подписчики!$A:$B,2,0)</f>
        <v>UTC+3</v>
      </c>
    </row>
    <row r="40127" spans="1:6" x14ac:dyDescent="0.25">
      <c r="A40127">
        <v>84328</v>
      </c>
      <c r="B40127" s="2">
        <v>44335.585543689318</v>
      </c>
      <c r="C40127">
        <v>254512</v>
      </c>
      <c r="D40127">
        <v>473323</v>
      </c>
      <c r="E40127" s="2">
        <f>VLOOKUP(C40127,Подписчики!$A:$C,3,0)</f>
        <v>44310.840477884616</v>
      </c>
      <c r="F40127" t="str">
        <f>VLOOKUP(C40127,Подписчики!$A:$B,2,0)</f>
        <v>UTC+3</v>
      </c>
    </row>
    <row r="40128" spans="1:6" x14ac:dyDescent="0.25">
      <c r="A40128">
        <v>87568</v>
      </c>
      <c r="B40128" s="2">
        <v>44336.803990291264</v>
      </c>
      <c r="C40128">
        <v>254512</v>
      </c>
      <c r="D40128">
        <v>153893</v>
      </c>
      <c r="E40128" s="2">
        <f>VLOOKUP(C40128,Подписчики!$A:$C,3,0)</f>
        <v>44310.840477884616</v>
      </c>
      <c r="F40128" t="str">
        <f>VLOOKUP(C40128,Подписчики!$A:$B,2,0)</f>
        <v>UTC+3</v>
      </c>
    </row>
    <row r="40129" spans="1:6" x14ac:dyDescent="0.25">
      <c r="A40129">
        <v>131856</v>
      </c>
      <c r="B40129" s="2">
        <v>44349.632469255666</v>
      </c>
      <c r="C40129">
        <v>254512</v>
      </c>
      <c r="D40129">
        <v>259452</v>
      </c>
      <c r="E40129" s="2">
        <f>VLOOKUP(C40129,Подписчики!$A:$C,3,0)</f>
        <v>44310.840477884616</v>
      </c>
      <c r="F40129" t="str">
        <f>VLOOKUP(C40129,Подписчики!$A:$B,2,0)</f>
        <v>UTC+3</v>
      </c>
    </row>
    <row r="40130" spans="1:6" x14ac:dyDescent="0.25">
      <c r="A40130">
        <v>164726</v>
      </c>
      <c r="B40130" s="2">
        <v>44359.493999999999</v>
      </c>
      <c r="C40130">
        <v>254512</v>
      </c>
      <c r="D40130">
        <v>146115</v>
      </c>
      <c r="E40130" s="2">
        <f>VLOOKUP(C40130,Подписчики!$A:$C,3,0)</f>
        <v>44310.840477884616</v>
      </c>
      <c r="F40130" t="str">
        <f>VLOOKUP(C40130,Подписчики!$A:$B,2,0)</f>
        <v>UTC+3</v>
      </c>
    </row>
    <row r="40131" spans="1:6" x14ac:dyDescent="0.25">
      <c r="A40131">
        <v>191013</v>
      </c>
      <c r="B40131" s="2">
        <v>44366.721466019415</v>
      </c>
      <c r="C40131">
        <v>254512</v>
      </c>
      <c r="D40131">
        <v>349014</v>
      </c>
      <c r="E40131" s="2">
        <f>VLOOKUP(C40131,Подписчики!$A:$C,3,0)</f>
        <v>44310.840477884616</v>
      </c>
      <c r="F40131" t="str">
        <f>VLOOKUP(C40131,Подписчики!$A:$B,2,0)</f>
        <v>UTC+3</v>
      </c>
    </row>
    <row r="40132" spans="1:6" x14ac:dyDescent="0.25">
      <c r="A40132">
        <v>195118</v>
      </c>
      <c r="B40132" s="2">
        <v>44367.664831715214</v>
      </c>
      <c r="C40132">
        <v>254512</v>
      </c>
      <c r="D40132">
        <v>122982</v>
      </c>
      <c r="E40132" s="2">
        <f>VLOOKUP(C40132,Подписчики!$A:$C,3,0)</f>
        <v>44310.840477884616</v>
      </c>
      <c r="F40132" t="str">
        <f>VLOOKUP(C40132,Подписчики!$A:$B,2,0)</f>
        <v>UTC+3</v>
      </c>
    </row>
    <row r="40133" spans="1:6" x14ac:dyDescent="0.25">
      <c r="A40133">
        <v>200035</v>
      </c>
      <c r="B40133" s="2">
        <v>44368.946385113268</v>
      </c>
      <c r="C40133">
        <v>254512</v>
      </c>
      <c r="D40133">
        <v>162939</v>
      </c>
      <c r="E40133" s="2">
        <f>VLOOKUP(C40133,Подписчики!$A:$C,3,0)</f>
        <v>44310.840477884616</v>
      </c>
      <c r="F40133" t="str">
        <f>VLOOKUP(C40133,Подписчики!$A:$B,2,0)</f>
        <v>UTC+3</v>
      </c>
    </row>
    <row r="40134" spans="1:6" x14ac:dyDescent="0.25">
      <c r="A40134">
        <v>349426</v>
      </c>
      <c r="B40134" s="2">
        <v>44412.740883495142</v>
      </c>
      <c r="C40134">
        <v>254512</v>
      </c>
      <c r="D40134">
        <v>411922</v>
      </c>
      <c r="E40134" s="2">
        <f>VLOOKUP(C40134,Подписчики!$A:$C,3,0)</f>
        <v>44310.840477884616</v>
      </c>
      <c r="F40134" t="str">
        <f>VLOOKUP(C40134,Подписчики!$A:$B,2,0)</f>
        <v>UTC+3</v>
      </c>
    </row>
    <row r="40135" spans="1:6" x14ac:dyDescent="0.25">
      <c r="A40135">
        <v>369995</v>
      </c>
      <c r="B40135" s="2">
        <v>44418.621142394819</v>
      </c>
      <c r="C40135">
        <v>254512</v>
      </c>
      <c r="D40135">
        <v>327633</v>
      </c>
      <c r="E40135" s="2">
        <f>VLOOKUP(C40135,Подписчики!$A:$C,3,0)</f>
        <v>44310.840477884616</v>
      </c>
      <c r="F40135" t="str">
        <f>VLOOKUP(C40135,Подписчики!$A:$B,2,0)</f>
        <v>UTC+3</v>
      </c>
    </row>
    <row r="40136" spans="1:6" x14ac:dyDescent="0.25">
      <c r="A40136">
        <v>402361</v>
      </c>
      <c r="B40136" s="2">
        <v>44428.857388349512</v>
      </c>
      <c r="C40136">
        <v>254512</v>
      </c>
      <c r="D40136">
        <v>197788</v>
      </c>
      <c r="E40136" s="2">
        <f>VLOOKUP(C40136,Подписчики!$A:$C,3,0)</f>
        <v>44310.840477884616</v>
      </c>
      <c r="F40136" t="str">
        <f>VLOOKUP(C40136,Подписчики!$A:$B,2,0)</f>
        <v>UTC+3</v>
      </c>
    </row>
    <row r="40137" spans="1:6" x14ac:dyDescent="0.25">
      <c r="A40137">
        <v>408821</v>
      </c>
      <c r="B40137" s="2">
        <v>44430.588779935279</v>
      </c>
      <c r="C40137">
        <v>254512</v>
      </c>
      <c r="D40137">
        <v>236076</v>
      </c>
      <c r="E40137" s="2">
        <f>VLOOKUP(C40137,Подписчики!$A:$C,3,0)</f>
        <v>44310.840477884616</v>
      </c>
      <c r="F40137" t="str">
        <f>VLOOKUP(C40137,Подписчики!$A:$B,2,0)</f>
        <v>UTC+3</v>
      </c>
    </row>
    <row r="40138" spans="1:6" x14ac:dyDescent="0.25">
      <c r="A40138">
        <v>27770</v>
      </c>
      <c r="B40138" s="2">
        <v>44312.017</v>
      </c>
      <c r="C40138">
        <v>251733</v>
      </c>
      <c r="D40138">
        <v>370651</v>
      </c>
      <c r="E40138" s="2">
        <f>VLOOKUP(C40138,Подписчики!$A:$C,3,0)</f>
        <v>44310.841056160971</v>
      </c>
      <c r="F40138" t="str">
        <f>VLOOKUP(C40138,Подписчики!$A:$B,2,0)</f>
        <v>UTC+3</v>
      </c>
    </row>
    <row r="40139" spans="1:6" x14ac:dyDescent="0.25">
      <c r="A40139">
        <v>31625</v>
      </c>
      <c r="B40139" s="2">
        <v>44314.679394822007</v>
      </c>
      <c r="C40139">
        <v>251733</v>
      </c>
      <c r="D40139">
        <v>350756</v>
      </c>
      <c r="E40139" s="2">
        <f>VLOOKUP(C40139,Подписчики!$A:$C,3,0)</f>
        <v>44310.841056160971</v>
      </c>
      <c r="F40139" t="str">
        <f>VLOOKUP(C40139,Подписчики!$A:$B,2,0)</f>
        <v>UTC+3</v>
      </c>
    </row>
    <row r="40140" spans="1:6" x14ac:dyDescent="0.25">
      <c r="A40140">
        <v>35205</v>
      </c>
      <c r="B40140" s="2">
        <v>44316.388132686086</v>
      </c>
      <c r="C40140">
        <v>251733</v>
      </c>
      <c r="D40140">
        <v>466414</v>
      </c>
      <c r="E40140" s="2">
        <f>VLOOKUP(C40140,Подписчики!$A:$C,3,0)</f>
        <v>44310.841056160971</v>
      </c>
      <c r="F40140" t="str">
        <f>VLOOKUP(C40140,Подписчики!$A:$B,2,0)</f>
        <v>UTC+3</v>
      </c>
    </row>
    <row r="40141" spans="1:6" x14ac:dyDescent="0.25">
      <c r="A40141">
        <v>37082</v>
      </c>
      <c r="B40141" s="2">
        <v>44316.778100323623</v>
      </c>
      <c r="C40141">
        <v>251733</v>
      </c>
      <c r="D40141">
        <v>21760</v>
      </c>
      <c r="E40141" s="2">
        <f>VLOOKUP(C40141,Подписчики!$A:$C,3,0)</f>
        <v>44310.841056160971</v>
      </c>
      <c r="F40141" t="str">
        <f>VLOOKUP(C40141,Подписчики!$A:$B,2,0)</f>
        <v>UTC+3</v>
      </c>
    </row>
    <row r="40142" spans="1:6" x14ac:dyDescent="0.25">
      <c r="A40142">
        <v>55585</v>
      </c>
      <c r="B40142" s="2">
        <v>44324.666449838187</v>
      </c>
      <c r="C40142">
        <v>251733</v>
      </c>
      <c r="D40142">
        <v>476808</v>
      </c>
      <c r="E40142" s="2">
        <f>VLOOKUP(C40142,Подписчики!$A:$C,3,0)</f>
        <v>44310.841056160971</v>
      </c>
      <c r="F40142" t="str">
        <f>VLOOKUP(C40142,Подписчики!$A:$B,2,0)</f>
        <v>UTC+3</v>
      </c>
    </row>
    <row r="40143" spans="1:6" x14ac:dyDescent="0.25">
      <c r="A40143">
        <v>60771</v>
      </c>
      <c r="B40143" s="2">
        <v>44326.586000000003</v>
      </c>
      <c r="C40143">
        <v>251733</v>
      </c>
      <c r="D40143">
        <v>379466</v>
      </c>
      <c r="E40143" s="2">
        <f>VLOOKUP(C40143,Подписчики!$A:$C,3,0)</f>
        <v>44310.841056160971</v>
      </c>
      <c r="F40143" t="str">
        <f>VLOOKUP(C40143,Подписчики!$A:$B,2,0)</f>
        <v>UTC+3</v>
      </c>
    </row>
    <row r="40144" spans="1:6" x14ac:dyDescent="0.25">
      <c r="A40144">
        <v>69729</v>
      </c>
      <c r="B40144" s="2">
        <v>44330.572598705505</v>
      </c>
      <c r="C40144">
        <v>251733</v>
      </c>
      <c r="D40144">
        <v>104958</v>
      </c>
      <c r="E40144" s="2">
        <f>VLOOKUP(C40144,Подписчики!$A:$C,3,0)</f>
        <v>44310.841056160971</v>
      </c>
      <c r="F40144" t="str">
        <f>VLOOKUP(C40144,Подписчики!$A:$B,2,0)</f>
        <v>UTC+3</v>
      </c>
    </row>
    <row r="40145" spans="1:6" x14ac:dyDescent="0.25">
      <c r="A40145">
        <v>72680</v>
      </c>
      <c r="B40145" s="2">
        <v>44331.209112826931</v>
      </c>
      <c r="C40145">
        <v>251733</v>
      </c>
      <c r="D40145">
        <v>411922</v>
      </c>
      <c r="E40145" s="2">
        <f>VLOOKUP(C40145,Подписчики!$A:$C,3,0)</f>
        <v>44310.841056160971</v>
      </c>
      <c r="F40145" t="str">
        <f>VLOOKUP(C40145,Подписчики!$A:$B,2,0)</f>
        <v>UTC+3</v>
      </c>
    </row>
    <row r="40146" spans="1:6" x14ac:dyDescent="0.25">
      <c r="A40146">
        <v>80040</v>
      </c>
      <c r="B40146" s="2">
        <v>44333.546708737864</v>
      </c>
      <c r="C40146">
        <v>251733</v>
      </c>
      <c r="D40146">
        <v>473327</v>
      </c>
      <c r="E40146" s="2">
        <f>VLOOKUP(C40146,Подписчики!$A:$C,3,0)</f>
        <v>44310.841056160971</v>
      </c>
      <c r="F40146" t="str">
        <f>VLOOKUP(C40146,Подписчики!$A:$B,2,0)</f>
        <v>UTC+3</v>
      </c>
    </row>
    <row r="40147" spans="1:6" x14ac:dyDescent="0.25">
      <c r="A40147">
        <v>93518</v>
      </c>
      <c r="B40147" s="2">
        <v>44338.441114535963</v>
      </c>
      <c r="C40147">
        <v>251733</v>
      </c>
      <c r="D40147">
        <v>115218</v>
      </c>
      <c r="E40147" s="2">
        <f>VLOOKUP(C40147,Подписчики!$A:$C,3,0)</f>
        <v>44310.841056160971</v>
      </c>
      <c r="F40147" t="str">
        <f>VLOOKUP(C40147,Подписчики!$A:$B,2,0)</f>
        <v>UTC+3</v>
      </c>
    </row>
    <row r="40148" spans="1:6" x14ac:dyDescent="0.25">
      <c r="A40148">
        <v>107850</v>
      </c>
      <c r="B40148" s="2">
        <v>44342.846061488672</v>
      </c>
      <c r="C40148">
        <v>251733</v>
      </c>
      <c r="D40148">
        <v>168465</v>
      </c>
      <c r="E40148" s="2">
        <f>VLOOKUP(C40148,Подписчики!$A:$C,3,0)</f>
        <v>44310.841056160971</v>
      </c>
      <c r="F40148" t="str">
        <f>VLOOKUP(C40148,Подписчики!$A:$B,2,0)</f>
        <v>UTC+3</v>
      </c>
    </row>
    <row r="40149" spans="1:6" x14ac:dyDescent="0.25">
      <c r="A40149">
        <v>108795</v>
      </c>
      <c r="B40149" s="2">
        <v>44343.608197411006</v>
      </c>
      <c r="C40149">
        <v>251733</v>
      </c>
      <c r="D40149">
        <v>189009</v>
      </c>
      <c r="E40149" s="2">
        <f>VLOOKUP(C40149,Подписчики!$A:$C,3,0)</f>
        <v>44310.841056160971</v>
      </c>
      <c r="F40149" t="str">
        <f>VLOOKUP(C40149,Подписчики!$A:$B,2,0)</f>
        <v>UTC+3</v>
      </c>
    </row>
    <row r="40150" spans="1:6" x14ac:dyDescent="0.25">
      <c r="A40150">
        <v>208344</v>
      </c>
      <c r="B40150" s="2">
        <v>44371.765155339803</v>
      </c>
      <c r="C40150">
        <v>251733</v>
      </c>
      <c r="D40150">
        <v>118549</v>
      </c>
      <c r="E40150" s="2">
        <f>VLOOKUP(C40150,Подписчики!$A:$C,3,0)</f>
        <v>44310.841056160971</v>
      </c>
      <c r="F40150" t="str">
        <f>VLOOKUP(C40150,Подписчики!$A:$B,2,0)</f>
        <v>UTC+3</v>
      </c>
    </row>
    <row r="40151" spans="1:6" x14ac:dyDescent="0.25">
      <c r="A40151">
        <v>25952</v>
      </c>
      <c r="B40151" s="2">
        <v>44311.309518723108</v>
      </c>
      <c r="C40151">
        <v>184256</v>
      </c>
      <c r="D40151">
        <v>40049</v>
      </c>
      <c r="E40151" s="2">
        <f>VLOOKUP(C40151,Подписчики!$A:$C,3,0)</f>
        <v>44310.841775427347</v>
      </c>
      <c r="F40151" t="str">
        <f>VLOOKUP(C40151,Подписчики!$A:$B,2,0)</f>
        <v>UTC-7</v>
      </c>
    </row>
    <row r="40152" spans="1:6" x14ac:dyDescent="0.25">
      <c r="A40152">
        <v>31119</v>
      </c>
      <c r="B40152" s="2">
        <v>44314.058844660191</v>
      </c>
      <c r="C40152">
        <v>184256</v>
      </c>
      <c r="D40152">
        <v>258219</v>
      </c>
      <c r="E40152" s="2">
        <f>VLOOKUP(C40152,Подписчики!$A:$C,3,0)</f>
        <v>44310.841775427347</v>
      </c>
      <c r="F40152" t="str">
        <f>VLOOKUP(C40152,Подписчики!$A:$B,2,0)</f>
        <v>UTC-7</v>
      </c>
    </row>
    <row r="40153" spans="1:6" x14ac:dyDescent="0.25">
      <c r="A40153">
        <v>34822</v>
      </c>
      <c r="B40153" s="2">
        <v>44316.005446601943</v>
      </c>
      <c r="C40153">
        <v>184256</v>
      </c>
      <c r="D40153">
        <v>447763</v>
      </c>
      <c r="E40153" s="2">
        <f>VLOOKUP(C40153,Подписчики!$A:$C,3,0)</f>
        <v>44310.841775427347</v>
      </c>
      <c r="F40153" t="str">
        <f>VLOOKUP(C40153,Подписчики!$A:$B,2,0)</f>
        <v>UTC-7</v>
      </c>
    </row>
    <row r="40154" spans="1:6" x14ac:dyDescent="0.25">
      <c r="A40154">
        <v>48208</v>
      </c>
      <c r="B40154" s="2">
        <v>44321.429394822007</v>
      </c>
      <c r="C40154">
        <v>184256</v>
      </c>
      <c r="D40154">
        <v>21760</v>
      </c>
      <c r="E40154" s="2">
        <f>VLOOKUP(C40154,Подписчики!$A:$C,3,0)</f>
        <v>44310.841775427347</v>
      </c>
      <c r="F40154" t="str">
        <f>VLOOKUP(C40154,Подписчики!$A:$B,2,0)</f>
        <v>UTC-7</v>
      </c>
    </row>
    <row r="40155" spans="1:6" x14ac:dyDescent="0.25">
      <c r="A40155">
        <v>54328</v>
      </c>
      <c r="B40155" s="2">
        <v>44324.194766990287</v>
      </c>
      <c r="C40155">
        <v>184256</v>
      </c>
      <c r="D40155">
        <v>177852</v>
      </c>
      <c r="E40155" s="2">
        <f>VLOOKUP(C40155,Подписчики!$A:$C,3,0)</f>
        <v>44310.841775427347</v>
      </c>
      <c r="F40155" t="str">
        <f>VLOOKUP(C40155,Подписчики!$A:$B,2,0)</f>
        <v>UTC-7</v>
      </c>
    </row>
    <row r="40156" spans="1:6" x14ac:dyDescent="0.25">
      <c r="A40156">
        <v>77439</v>
      </c>
      <c r="B40156" s="2">
        <v>44332.614246040226</v>
      </c>
      <c r="C40156">
        <v>184256</v>
      </c>
      <c r="D40156">
        <v>250679</v>
      </c>
      <c r="E40156" s="2">
        <f>VLOOKUP(C40156,Подписчики!$A:$C,3,0)</f>
        <v>44310.841775427347</v>
      </c>
      <c r="F40156" t="str">
        <f>VLOOKUP(C40156,Подписчики!$A:$B,2,0)</f>
        <v>UTC-7</v>
      </c>
    </row>
    <row r="40157" spans="1:6" x14ac:dyDescent="0.25">
      <c r="A40157">
        <v>88481</v>
      </c>
      <c r="B40157" s="2">
        <v>44337.329071197411</v>
      </c>
      <c r="C40157">
        <v>184256</v>
      </c>
      <c r="D40157">
        <v>82901</v>
      </c>
      <c r="E40157" s="2">
        <f>VLOOKUP(C40157,Подписчики!$A:$C,3,0)</f>
        <v>44310.841775427347</v>
      </c>
      <c r="F40157" t="str">
        <f>VLOOKUP(C40157,Подписчики!$A:$B,2,0)</f>
        <v>UTC-7</v>
      </c>
    </row>
    <row r="40158" spans="1:6" x14ac:dyDescent="0.25">
      <c r="A40158">
        <v>27442</v>
      </c>
      <c r="B40158" s="2">
        <v>44311.796304207121</v>
      </c>
      <c r="C40158">
        <v>271527</v>
      </c>
      <c r="D40158">
        <v>281994</v>
      </c>
      <c r="E40158" s="2">
        <f>VLOOKUP(C40158,Подписчики!$A:$C,3,0)</f>
        <v>44310.842330947293</v>
      </c>
      <c r="F40158" t="str">
        <f>VLOOKUP(C40158,Подписчики!$A:$B,2,0)</f>
        <v>UTC+0</v>
      </c>
    </row>
    <row r="40159" spans="1:6" x14ac:dyDescent="0.25">
      <c r="A40159">
        <v>83989</v>
      </c>
      <c r="B40159" s="2">
        <v>44335.366000000002</v>
      </c>
      <c r="C40159">
        <v>271527</v>
      </c>
      <c r="D40159">
        <v>276751</v>
      </c>
      <c r="E40159" s="2">
        <f>VLOOKUP(C40159,Подписчики!$A:$C,3,0)</f>
        <v>44310.842330947293</v>
      </c>
      <c r="F40159" t="str">
        <f>VLOOKUP(C40159,Подписчики!$A:$B,2,0)</f>
        <v>UTC+0</v>
      </c>
    </row>
    <row r="40160" spans="1:6" x14ac:dyDescent="0.25">
      <c r="A40160">
        <v>96594</v>
      </c>
      <c r="B40160" s="2">
        <v>44339.020081179238</v>
      </c>
      <c r="C40160">
        <v>271527</v>
      </c>
      <c r="D40160">
        <v>324410</v>
      </c>
      <c r="E40160" s="2">
        <f>VLOOKUP(C40160,Подписчики!$A:$C,3,0)</f>
        <v>44310.842330947293</v>
      </c>
      <c r="F40160" t="str">
        <f>VLOOKUP(C40160,Подписчики!$A:$B,2,0)</f>
        <v>UTC+0</v>
      </c>
    </row>
    <row r="40161" spans="1:6" x14ac:dyDescent="0.25">
      <c r="A40161">
        <v>111064</v>
      </c>
      <c r="B40161" s="2">
        <v>44344.072</v>
      </c>
      <c r="C40161">
        <v>271527</v>
      </c>
      <c r="D40161">
        <v>250679</v>
      </c>
      <c r="E40161" s="2">
        <f>VLOOKUP(C40161,Подписчики!$A:$C,3,0)</f>
        <v>44310.842330947293</v>
      </c>
      <c r="F40161" t="str">
        <f>VLOOKUP(C40161,Подписчики!$A:$B,2,0)</f>
        <v>UTC+0</v>
      </c>
    </row>
    <row r="40162" spans="1:6" x14ac:dyDescent="0.25">
      <c r="A40162">
        <v>112835</v>
      </c>
      <c r="B40162" s="2">
        <v>44344.668472491911</v>
      </c>
      <c r="C40162">
        <v>271527</v>
      </c>
      <c r="D40162">
        <v>217497</v>
      </c>
      <c r="E40162" s="2">
        <f>VLOOKUP(C40162,Подписчики!$A:$C,3,0)</f>
        <v>44310.842330947293</v>
      </c>
      <c r="F40162" t="str">
        <f>VLOOKUP(C40162,Подписчики!$A:$B,2,0)</f>
        <v>UTC+0</v>
      </c>
    </row>
    <row r="40163" spans="1:6" x14ac:dyDescent="0.25">
      <c r="A40163">
        <v>114447</v>
      </c>
      <c r="B40163" s="2">
        <v>44344.828666666668</v>
      </c>
      <c r="C40163">
        <v>271527</v>
      </c>
      <c r="D40163">
        <v>459455</v>
      </c>
      <c r="E40163" s="2">
        <f>VLOOKUP(C40163,Подписчики!$A:$C,3,0)</f>
        <v>44310.842330947293</v>
      </c>
      <c r="F40163" t="str">
        <f>VLOOKUP(C40163,Подписчики!$A:$B,2,0)</f>
        <v>UTC+0</v>
      </c>
    </row>
    <row r="40164" spans="1:6" x14ac:dyDescent="0.25">
      <c r="A40164">
        <v>115407</v>
      </c>
      <c r="B40164" s="2">
        <v>44344.967825242718</v>
      </c>
      <c r="C40164">
        <v>271527</v>
      </c>
      <c r="D40164">
        <v>470762</v>
      </c>
      <c r="E40164" s="2">
        <f>VLOOKUP(C40164,Подписчики!$A:$C,3,0)</f>
        <v>44310.842330947293</v>
      </c>
      <c r="F40164" t="str">
        <f>VLOOKUP(C40164,Подписчики!$A:$B,2,0)</f>
        <v>UTC+0</v>
      </c>
    </row>
    <row r="40165" spans="1:6" x14ac:dyDescent="0.25">
      <c r="A40165">
        <v>143224</v>
      </c>
      <c r="B40165" s="2">
        <v>44352.849702265376</v>
      </c>
      <c r="C40165">
        <v>271527</v>
      </c>
      <c r="D40165">
        <v>411922</v>
      </c>
      <c r="E40165" s="2">
        <f>VLOOKUP(C40165,Подписчики!$A:$C,3,0)</f>
        <v>44310.842330947293</v>
      </c>
      <c r="F40165" t="str">
        <f>VLOOKUP(C40165,Подписчики!$A:$B,2,0)</f>
        <v>UTC+0</v>
      </c>
    </row>
    <row r="40166" spans="1:6" x14ac:dyDescent="0.25">
      <c r="A40166">
        <v>166799</v>
      </c>
      <c r="B40166" s="2">
        <v>44359.78497734628</v>
      </c>
      <c r="C40166">
        <v>271527</v>
      </c>
      <c r="D40166">
        <v>184941</v>
      </c>
      <c r="E40166" s="2">
        <f>VLOOKUP(C40166,Подписчики!$A:$C,3,0)</f>
        <v>44310.842330947293</v>
      </c>
      <c r="F40166" t="str">
        <f>VLOOKUP(C40166,Подписчики!$A:$B,2,0)</f>
        <v>UTC+0</v>
      </c>
    </row>
    <row r="40167" spans="1:6" x14ac:dyDescent="0.25">
      <c r="A40167">
        <v>186328</v>
      </c>
      <c r="B40167" s="2">
        <v>44365.739669902912</v>
      </c>
      <c r="C40167">
        <v>271527</v>
      </c>
      <c r="D40167">
        <v>392434</v>
      </c>
      <c r="E40167" s="2">
        <f>VLOOKUP(C40167,Подписчики!$A:$C,3,0)</f>
        <v>44310.842330947293</v>
      </c>
      <c r="F40167" t="str">
        <f>VLOOKUP(C40167,Подписчики!$A:$B,2,0)</f>
        <v>UTC+0</v>
      </c>
    </row>
    <row r="40168" spans="1:6" x14ac:dyDescent="0.25">
      <c r="A40168">
        <v>195473</v>
      </c>
      <c r="B40168" s="2">
        <v>44367.710898159734</v>
      </c>
      <c r="C40168">
        <v>271527</v>
      </c>
      <c r="D40168">
        <v>182191</v>
      </c>
      <c r="E40168" s="2">
        <f>VLOOKUP(C40168,Подписчики!$A:$C,3,0)</f>
        <v>44310.842330947293</v>
      </c>
      <c r="F40168" t="str">
        <f>VLOOKUP(C40168,Подписчики!$A:$B,2,0)</f>
        <v>UTC+0</v>
      </c>
    </row>
    <row r="40169" spans="1:6" x14ac:dyDescent="0.25">
      <c r="A40169">
        <v>217275</v>
      </c>
      <c r="B40169" s="2">
        <v>44373.848084142395</v>
      </c>
      <c r="C40169">
        <v>271527</v>
      </c>
      <c r="D40169">
        <v>206501</v>
      </c>
      <c r="E40169" s="2">
        <f>VLOOKUP(C40169,Подписчики!$A:$C,3,0)</f>
        <v>44310.842330947293</v>
      </c>
      <c r="F40169" t="str">
        <f>VLOOKUP(C40169,Подписчики!$A:$B,2,0)</f>
        <v>UTC+0</v>
      </c>
    </row>
    <row r="40170" spans="1:6" x14ac:dyDescent="0.25">
      <c r="A40170">
        <v>249489</v>
      </c>
      <c r="B40170" s="2">
        <v>44382.964588996765</v>
      </c>
      <c r="C40170">
        <v>271527</v>
      </c>
      <c r="D40170">
        <v>5151</v>
      </c>
      <c r="E40170" s="2">
        <f>VLOOKUP(C40170,Подписчики!$A:$C,3,0)</f>
        <v>44310.842330947293</v>
      </c>
      <c r="F40170" t="str">
        <f>VLOOKUP(C40170,Подписчики!$A:$B,2,0)</f>
        <v>UTC+0</v>
      </c>
    </row>
    <row r="40171" spans="1:6" x14ac:dyDescent="0.25">
      <c r="A40171">
        <v>257040</v>
      </c>
      <c r="B40171" s="2">
        <v>44386.053999999996</v>
      </c>
      <c r="C40171">
        <v>271527</v>
      </c>
      <c r="D40171">
        <v>214389</v>
      </c>
      <c r="E40171" s="2">
        <f>VLOOKUP(C40171,Подписчики!$A:$C,3,0)</f>
        <v>44310.842330947293</v>
      </c>
      <c r="F40171" t="str">
        <f>VLOOKUP(C40171,Подписчики!$A:$B,2,0)</f>
        <v>UTC+0</v>
      </c>
    </row>
    <row r="40172" spans="1:6" x14ac:dyDescent="0.25">
      <c r="A40172">
        <v>269821</v>
      </c>
      <c r="B40172" s="2">
        <v>44389.037404530747</v>
      </c>
      <c r="C40172">
        <v>271527</v>
      </c>
      <c r="D40172">
        <v>389877</v>
      </c>
      <c r="E40172" s="2">
        <f>VLOOKUP(C40172,Подписчики!$A:$C,3,0)</f>
        <v>44310.842330947293</v>
      </c>
      <c r="F40172" t="str">
        <f>VLOOKUP(C40172,Подписчики!$A:$B,2,0)</f>
        <v>UTC+0</v>
      </c>
    </row>
    <row r="40173" spans="1:6" x14ac:dyDescent="0.25">
      <c r="A40173">
        <v>321463</v>
      </c>
      <c r="B40173" s="2">
        <v>44404.67818122977</v>
      </c>
      <c r="C40173">
        <v>271527</v>
      </c>
      <c r="D40173">
        <v>341333</v>
      </c>
      <c r="E40173" s="2">
        <f>VLOOKUP(C40173,Подписчики!$A:$C,3,0)</f>
        <v>44310.842330947293</v>
      </c>
      <c r="F40173" t="str">
        <f>VLOOKUP(C40173,Подписчики!$A:$B,2,0)</f>
        <v>UTC+0</v>
      </c>
    </row>
    <row r="40174" spans="1:6" x14ac:dyDescent="0.25">
      <c r="A40174">
        <v>330188</v>
      </c>
      <c r="B40174" s="2">
        <v>44407.660381877024</v>
      </c>
      <c r="C40174">
        <v>271527</v>
      </c>
      <c r="D40174">
        <v>411922</v>
      </c>
      <c r="E40174" s="2">
        <f>VLOOKUP(C40174,Подписчики!$A:$C,3,0)</f>
        <v>44310.842330947293</v>
      </c>
      <c r="F40174" t="str">
        <f>VLOOKUP(C40174,Подписчики!$A:$B,2,0)</f>
        <v>UTC+0</v>
      </c>
    </row>
    <row r="40175" spans="1:6" x14ac:dyDescent="0.25">
      <c r="A40175">
        <v>347357</v>
      </c>
      <c r="B40175" s="2">
        <v>44411.836757281555</v>
      </c>
      <c r="C40175">
        <v>271527</v>
      </c>
      <c r="D40175">
        <v>105352</v>
      </c>
      <c r="E40175" s="2">
        <f>VLOOKUP(C40175,Подписчики!$A:$C,3,0)</f>
        <v>44310.842330947293</v>
      </c>
      <c r="F40175" t="str">
        <f>VLOOKUP(C40175,Подписчики!$A:$B,2,0)</f>
        <v>UTC+0</v>
      </c>
    </row>
    <row r="40176" spans="1:6" x14ac:dyDescent="0.25">
      <c r="A40176">
        <v>365802</v>
      </c>
      <c r="B40176" s="2">
        <v>44416.832000000002</v>
      </c>
      <c r="C40176">
        <v>271527</v>
      </c>
      <c r="D40176">
        <v>102086</v>
      </c>
      <c r="E40176" s="2">
        <f>VLOOKUP(C40176,Подписчики!$A:$C,3,0)</f>
        <v>44310.842330947293</v>
      </c>
      <c r="F40176" t="str">
        <f>VLOOKUP(C40176,Подписчики!$A:$B,2,0)</f>
        <v>UTC+0</v>
      </c>
    </row>
    <row r="40177" spans="1:6" x14ac:dyDescent="0.25">
      <c r="A40177">
        <v>393154</v>
      </c>
      <c r="B40177" s="2">
        <v>44425.789831715214</v>
      </c>
      <c r="C40177">
        <v>271527</v>
      </c>
      <c r="D40177">
        <v>302612</v>
      </c>
      <c r="E40177" s="2">
        <f>VLOOKUP(C40177,Подписчики!$A:$C,3,0)</f>
        <v>44310.842330947293</v>
      </c>
      <c r="F40177" t="str">
        <f>VLOOKUP(C40177,Подписчики!$A:$B,2,0)</f>
        <v>UTC+0</v>
      </c>
    </row>
    <row r="40178" spans="1:6" x14ac:dyDescent="0.25">
      <c r="A40178">
        <v>408073</v>
      </c>
      <c r="B40178" s="2">
        <v>44430.351359599597</v>
      </c>
      <c r="C40178">
        <v>271527</v>
      </c>
      <c r="D40178">
        <v>230347</v>
      </c>
      <c r="E40178" s="2">
        <f>VLOOKUP(C40178,Подписчики!$A:$C,3,0)</f>
        <v>44310.842330947293</v>
      </c>
      <c r="F40178" t="str">
        <f>VLOOKUP(C40178,Подписчики!$A:$B,2,0)</f>
        <v>UTC+0</v>
      </c>
    </row>
    <row r="40179" spans="1:6" x14ac:dyDescent="0.25">
      <c r="A40179">
        <v>25187</v>
      </c>
      <c r="B40179" s="2">
        <v>44310.876401294496</v>
      </c>
      <c r="C40179">
        <v>136706</v>
      </c>
      <c r="D40179">
        <v>37644</v>
      </c>
      <c r="E40179" s="2">
        <f>VLOOKUP(C40179,Подписчики!$A:$C,3,0)</f>
        <v>44310.842500462961</v>
      </c>
      <c r="F40179" t="str">
        <f>VLOOKUP(C40179,Подписчики!$A:$B,2,0)</f>
        <v>UTC+2</v>
      </c>
    </row>
    <row r="40180" spans="1:6" x14ac:dyDescent="0.25">
      <c r="A40180">
        <v>25628</v>
      </c>
      <c r="B40180" s="2">
        <v>44311.083666666666</v>
      </c>
      <c r="C40180">
        <v>136706</v>
      </c>
      <c r="D40180">
        <v>70286</v>
      </c>
      <c r="E40180" s="2">
        <f>VLOOKUP(C40180,Подписчики!$A:$C,3,0)</f>
        <v>44310.842500462961</v>
      </c>
      <c r="F40180" t="str">
        <f>VLOOKUP(C40180,Подписчики!$A:$B,2,0)</f>
        <v>UTC+2</v>
      </c>
    </row>
    <row r="40181" spans="1:6" x14ac:dyDescent="0.25">
      <c r="A40181">
        <v>28825</v>
      </c>
      <c r="B40181" s="2">
        <v>44312.831093851128</v>
      </c>
      <c r="C40181">
        <v>136706</v>
      </c>
      <c r="D40181">
        <v>204394</v>
      </c>
      <c r="E40181" s="2">
        <f>VLOOKUP(C40181,Подписчики!$A:$C,3,0)</f>
        <v>44310.842500462961</v>
      </c>
      <c r="F40181" t="str">
        <f>VLOOKUP(C40181,Подписчики!$A:$B,2,0)</f>
        <v>UTC+2</v>
      </c>
    </row>
    <row r="40182" spans="1:6" x14ac:dyDescent="0.25">
      <c r="A40182">
        <v>37389</v>
      </c>
      <c r="B40182" s="2">
        <v>44316.814912621354</v>
      </c>
      <c r="C40182">
        <v>136706</v>
      </c>
      <c r="D40182">
        <v>56195</v>
      </c>
      <c r="E40182" s="2">
        <f>VLOOKUP(C40182,Подписчики!$A:$C,3,0)</f>
        <v>44310.842500462961</v>
      </c>
      <c r="F40182" t="str">
        <f>VLOOKUP(C40182,Подписчики!$A:$B,2,0)</f>
        <v>UTC+2</v>
      </c>
    </row>
    <row r="40183" spans="1:6" x14ac:dyDescent="0.25">
      <c r="A40183">
        <v>51856</v>
      </c>
      <c r="B40183" s="2">
        <v>44323.423326860837</v>
      </c>
      <c r="C40183">
        <v>136706</v>
      </c>
      <c r="D40183">
        <v>267917</v>
      </c>
      <c r="E40183" s="2">
        <f>VLOOKUP(C40183,Подписчики!$A:$C,3,0)</f>
        <v>44310.842500462961</v>
      </c>
      <c r="F40183" t="str">
        <f>VLOOKUP(C40183,Подписчики!$A:$B,2,0)</f>
        <v>UTC+2</v>
      </c>
    </row>
    <row r="40184" spans="1:6" x14ac:dyDescent="0.25">
      <c r="A40184">
        <v>68577</v>
      </c>
      <c r="B40184" s="2">
        <v>44329.863456310675</v>
      </c>
      <c r="C40184">
        <v>136706</v>
      </c>
      <c r="D40184">
        <v>78646</v>
      </c>
      <c r="E40184" s="2">
        <f>VLOOKUP(C40184,Подписчики!$A:$C,3,0)</f>
        <v>44310.842500462961</v>
      </c>
      <c r="F40184" t="str">
        <f>VLOOKUP(C40184,Подписчики!$A:$B,2,0)</f>
        <v>UTC+2</v>
      </c>
    </row>
    <row r="40185" spans="1:6" x14ac:dyDescent="0.25">
      <c r="A40185">
        <v>73577</v>
      </c>
      <c r="B40185" s="2">
        <v>44331.570576051774</v>
      </c>
      <c r="C40185">
        <v>136706</v>
      </c>
      <c r="D40185">
        <v>351192</v>
      </c>
      <c r="E40185" s="2">
        <f>VLOOKUP(C40185,Подписчики!$A:$C,3,0)</f>
        <v>44310.842500462961</v>
      </c>
      <c r="F40185" t="str">
        <f>VLOOKUP(C40185,Подписчики!$A:$B,2,0)</f>
        <v>UTC+2</v>
      </c>
    </row>
    <row r="40186" spans="1:6" x14ac:dyDescent="0.25">
      <c r="A40186">
        <v>89736</v>
      </c>
      <c r="B40186" s="2">
        <v>44337.717825242718</v>
      </c>
      <c r="C40186">
        <v>136706</v>
      </c>
      <c r="D40186">
        <v>21760</v>
      </c>
      <c r="E40186" s="2">
        <f>VLOOKUP(C40186,Подписчики!$A:$C,3,0)</f>
        <v>44310.842500462961</v>
      </c>
      <c r="F40186" t="str">
        <f>VLOOKUP(C40186,Подписчики!$A:$B,2,0)</f>
        <v>UTC+2</v>
      </c>
    </row>
    <row r="40187" spans="1:6" x14ac:dyDescent="0.25">
      <c r="A40187">
        <v>97395</v>
      </c>
      <c r="B40187" s="2">
        <v>44339.413678395947</v>
      </c>
      <c r="C40187">
        <v>136706</v>
      </c>
      <c r="D40187">
        <v>380357</v>
      </c>
      <c r="E40187" s="2">
        <f>VLOOKUP(C40187,Подписчики!$A:$C,3,0)</f>
        <v>44310.842500462961</v>
      </c>
      <c r="F40187" t="str">
        <f>VLOOKUP(C40187,Подписчики!$A:$B,2,0)</f>
        <v>UTC+2</v>
      </c>
    </row>
    <row r="40188" spans="1:6" x14ac:dyDescent="0.25">
      <c r="A40188">
        <v>149501</v>
      </c>
      <c r="B40188" s="2">
        <v>44354.780932038833</v>
      </c>
      <c r="C40188">
        <v>136706</v>
      </c>
      <c r="D40188">
        <v>272503</v>
      </c>
      <c r="E40188" s="2">
        <f>VLOOKUP(C40188,Подписчики!$A:$C,3,0)</f>
        <v>44310.842500462961</v>
      </c>
      <c r="F40188" t="str">
        <f>VLOOKUP(C40188,Подписчики!$A:$B,2,0)</f>
        <v>UTC+2</v>
      </c>
    </row>
    <row r="40189" spans="1:6" x14ac:dyDescent="0.25">
      <c r="A40189">
        <v>158059</v>
      </c>
      <c r="B40189" s="2">
        <v>44357.764750809059</v>
      </c>
      <c r="C40189">
        <v>136706</v>
      </c>
      <c r="D40189">
        <v>347393</v>
      </c>
      <c r="E40189" s="2">
        <f>VLOOKUP(C40189,Подписчики!$A:$C,3,0)</f>
        <v>44310.842500462961</v>
      </c>
      <c r="F40189" t="str">
        <f>VLOOKUP(C40189,Подписчики!$A:$B,2,0)</f>
        <v>UTC+2</v>
      </c>
    </row>
    <row r="40190" spans="1:6" x14ac:dyDescent="0.25">
      <c r="A40190">
        <v>194572</v>
      </c>
      <c r="B40190" s="2">
        <v>44367.581902912621</v>
      </c>
      <c r="C40190">
        <v>136706</v>
      </c>
      <c r="D40190">
        <v>411922</v>
      </c>
      <c r="E40190" s="2">
        <f>VLOOKUP(C40190,Подписчики!$A:$C,3,0)</f>
        <v>44310.842500462961</v>
      </c>
      <c r="F40190" t="str">
        <f>VLOOKUP(C40190,Подписчики!$A:$B,2,0)</f>
        <v>UTC+2</v>
      </c>
    </row>
    <row r="40191" spans="1:6" x14ac:dyDescent="0.25">
      <c r="A40191">
        <v>208950</v>
      </c>
      <c r="B40191" s="2">
        <v>44371.861838187702</v>
      </c>
      <c r="C40191">
        <v>136706</v>
      </c>
      <c r="D40191">
        <v>324893</v>
      </c>
      <c r="E40191" s="2">
        <f>VLOOKUP(C40191,Подписчики!$A:$C,3,0)</f>
        <v>44310.842500462961</v>
      </c>
      <c r="F40191" t="str">
        <f>VLOOKUP(C40191,Подписчики!$A:$B,2,0)</f>
        <v>UTC+2</v>
      </c>
    </row>
    <row r="40192" spans="1:6" x14ac:dyDescent="0.25">
      <c r="A40192">
        <v>266839</v>
      </c>
      <c r="B40192" s="2">
        <v>44388.454071197411</v>
      </c>
      <c r="C40192">
        <v>136706</v>
      </c>
      <c r="D40192">
        <v>86587</v>
      </c>
      <c r="E40192" s="2">
        <f>VLOOKUP(C40192,Подписчики!$A:$C,3,0)</f>
        <v>44310.842500462961</v>
      </c>
      <c r="F40192" t="str">
        <f>VLOOKUP(C40192,Подписчики!$A:$B,2,0)</f>
        <v>UTC+2</v>
      </c>
    </row>
    <row r="40193" spans="1:6" x14ac:dyDescent="0.25">
      <c r="A40193">
        <v>268776</v>
      </c>
      <c r="B40193" s="2">
        <v>44388.806822006467</v>
      </c>
      <c r="C40193">
        <v>136706</v>
      </c>
      <c r="D40193">
        <v>449379</v>
      </c>
      <c r="E40193" s="2">
        <f>VLOOKUP(C40193,Подписчики!$A:$C,3,0)</f>
        <v>44310.842500462961</v>
      </c>
      <c r="F40193" t="str">
        <f>VLOOKUP(C40193,Подписчики!$A:$B,2,0)</f>
        <v>UTC+2</v>
      </c>
    </row>
    <row r="40194" spans="1:6" x14ac:dyDescent="0.25">
      <c r="A40194">
        <v>301230</v>
      </c>
      <c r="B40194" s="2">
        <v>44398.860220064722</v>
      </c>
      <c r="C40194">
        <v>136706</v>
      </c>
      <c r="D40194">
        <v>472712</v>
      </c>
      <c r="E40194" s="2">
        <f>VLOOKUP(C40194,Подписчики!$A:$C,3,0)</f>
        <v>44310.842500462961</v>
      </c>
      <c r="F40194" t="str">
        <f>VLOOKUP(C40194,Подписчики!$A:$B,2,0)</f>
        <v>UTC+2</v>
      </c>
    </row>
    <row r="40195" spans="1:6" x14ac:dyDescent="0.25">
      <c r="A40195">
        <v>306692</v>
      </c>
      <c r="B40195" s="2">
        <v>44400.690317152104</v>
      </c>
      <c r="C40195">
        <v>136706</v>
      </c>
      <c r="D40195">
        <v>190774</v>
      </c>
      <c r="E40195" s="2">
        <f>VLOOKUP(C40195,Подписчики!$A:$C,3,0)</f>
        <v>44310.842500462961</v>
      </c>
      <c r="F40195" t="str">
        <f>VLOOKUP(C40195,Подписчики!$A:$B,2,0)</f>
        <v>UTC+2</v>
      </c>
    </row>
    <row r="40196" spans="1:6" x14ac:dyDescent="0.25">
      <c r="A40196">
        <v>312106</v>
      </c>
      <c r="B40196" s="2">
        <v>44401.835666666666</v>
      </c>
      <c r="C40196">
        <v>136706</v>
      </c>
      <c r="D40196">
        <v>413014</v>
      </c>
      <c r="E40196" s="2">
        <f>VLOOKUP(C40196,Подписчики!$A:$C,3,0)</f>
        <v>44310.842500462961</v>
      </c>
      <c r="F40196" t="str">
        <f>VLOOKUP(C40196,Подписчики!$A:$B,2,0)</f>
        <v>UTC+2</v>
      </c>
    </row>
    <row r="40197" spans="1:6" x14ac:dyDescent="0.25">
      <c r="A40197">
        <v>326436</v>
      </c>
      <c r="B40197" s="2">
        <v>44406.337666666666</v>
      </c>
      <c r="C40197">
        <v>136706</v>
      </c>
      <c r="D40197">
        <v>182670</v>
      </c>
      <c r="E40197" s="2">
        <f>VLOOKUP(C40197,Подписчики!$A:$C,3,0)</f>
        <v>44310.842500462961</v>
      </c>
      <c r="F40197" t="str">
        <f>VLOOKUP(C40197,Подписчики!$A:$B,2,0)</f>
        <v>UTC+2</v>
      </c>
    </row>
    <row r="40198" spans="1:6" x14ac:dyDescent="0.25">
      <c r="A40198">
        <v>326775</v>
      </c>
      <c r="B40198" s="2">
        <v>44406.518796116499</v>
      </c>
      <c r="C40198">
        <v>136706</v>
      </c>
      <c r="D40198">
        <v>379729</v>
      </c>
      <c r="E40198" s="2">
        <f>VLOOKUP(C40198,Подписчики!$A:$C,3,0)</f>
        <v>44310.842500462961</v>
      </c>
      <c r="F40198" t="str">
        <f>VLOOKUP(C40198,Подписчики!$A:$B,2,0)</f>
        <v>UTC+2</v>
      </c>
    </row>
    <row r="40199" spans="1:6" x14ac:dyDescent="0.25">
      <c r="A40199">
        <v>26083</v>
      </c>
      <c r="B40199" s="2">
        <v>44311.400646992399</v>
      </c>
      <c r="C40199">
        <v>60222</v>
      </c>
      <c r="D40199">
        <v>461611</v>
      </c>
      <c r="E40199" s="2">
        <f>VLOOKUP(C40199,Подписчики!$A:$C,3,0)</f>
        <v>44310.844209686613</v>
      </c>
      <c r="F40199" t="str">
        <f>VLOOKUP(C40199,Подписчики!$A:$B,2,0)</f>
        <v>UTC+2</v>
      </c>
    </row>
    <row r="40200" spans="1:6" x14ac:dyDescent="0.25">
      <c r="A40200">
        <v>60423</v>
      </c>
      <c r="B40200" s="2">
        <v>44326.300666666662</v>
      </c>
      <c r="C40200">
        <v>60222</v>
      </c>
      <c r="D40200">
        <v>301748</v>
      </c>
      <c r="E40200" s="2">
        <f>VLOOKUP(C40200,Подписчики!$A:$C,3,0)</f>
        <v>44310.844209686613</v>
      </c>
      <c r="F40200" t="str">
        <f>VLOOKUP(C40200,Подписчики!$A:$B,2,0)</f>
        <v>UTC+2</v>
      </c>
    </row>
    <row r="40201" spans="1:6" x14ac:dyDescent="0.25">
      <c r="A40201">
        <v>72578</v>
      </c>
      <c r="B40201" s="2">
        <v>44331.149449140903</v>
      </c>
      <c r="C40201">
        <v>60222</v>
      </c>
      <c r="D40201">
        <v>118549</v>
      </c>
      <c r="E40201" s="2">
        <f>VLOOKUP(C40201,Подписчики!$A:$C,3,0)</f>
        <v>44310.844209686613</v>
      </c>
      <c r="F40201" t="str">
        <f>VLOOKUP(C40201,Подписчики!$A:$B,2,0)</f>
        <v>UTC+2</v>
      </c>
    </row>
    <row r="40202" spans="1:6" x14ac:dyDescent="0.25">
      <c r="A40202">
        <v>79399</v>
      </c>
      <c r="B40202" s="2">
        <v>44332.988708151497</v>
      </c>
      <c r="C40202">
        <v>60222</v>
      </c>
      <c r="D40202">
        <v>411922</v>
      </c>
      <c r="E40202" s="2">
        <f>VLOOKUP(C40202,Подписчики!$A:$C,3,0)</f>
        <v>44310.844209686613</v>
      </c>
      <c r="F40202" t="str">
        <f>VLOOKUP(C40202,Подписчики!$A:$B,2,0)</f>
        <v>UTC+2</v>
      </c>
    </row>
    <row r="40203" spans="1:6" x14ac:dyDescent="0.25">
      <c r="A40203">
        <v>80607</v>
      </c>
      <c r="B40203" s="2">
        <v>44333.751805825239</v>
      </c>
      <c r="C40203">
        <v>60222</v>
      </c>
      <c r="D40203">
        <v>306524</v>
      </c>
      <c r="E40203" s="2">
        <f>VLOOKUP(C40203,Подписчики!$A:$C,3,0)</f>
        <v>44310.844209686613</v>
      </c>
      <c r="F40203" t="str">
        <f>VLOOKUP(C40203,Подписчики!$A:$B,2,0)</f>
        <v>UTC+2</v>
      </c>
    </row>
    <row r="40204" spans="1:6" x14ac:dyDescent="0.25">
      <c r="A40204">
        <v>84332</v>
      </c>
      <c r="B40204" s="2">
        <v>44335.588375404528</v>
      </c>
      <c r="C40204">
        <v>60222</v>
      </c>
      <c r="D40204">
        <v>12149</v>
      </c>
      <c r="E40204" s="2">
        <f>VLOOKUP(C40204,Подписчики!$A:$C,3,0)</f>
        <v>44310.844209686613</v>
      </c>
      <c r="F40204" t="str">
        <f>VLOOKUP(C40204,Подписчики!$A:$B,2,0)</f>
        <v>UTC+2</v>
      </c>
    </row>
    <row r="40205" spans="1:6" x14ac:dyDescent="0.25">
      <c r="A40205">
        <v>96854</v>
      </c>
      <c r="B40205" s="2">
        <v>44339.126438184758</v>
      </c>
      <c r="C40205">
        <v>60222</v>
      </c>
      <c r="D40205">
        <v>180863</v>
      </c>
      <c r="E40205" s="2">
        <f>VLOOKUP(C40205,Подписчики!$A:$C,3,0)</f>
        <v>44310.844209686613</v>
      </c>
      <c r="F40205" t="str">
        <f>VLOOKUP(C40205,Подписчики!$A:$B,2,0)</f>
        <v>UTC+2</v>
      </c>
    </row>
    <row r="40206" spans="1:6" x14ac:dyDescent="0.25">
      <c r="A40206">
        <v>134296</v>
      </c>
      <c r="B40206" s="2">
        <v>44350.669281553397</v>
      </c>
      <c r="C40206">
        <v>60222</v>
      </c>
      <c r="D40206">
        <v>112334</v>
      </c>
      <c r="E40206" s="2">
        <f>VLOOKUP(C40206,Подписчики!$A:$C,3,0)</f>
        <v>44310.844209686613</v>
      </c>
      <c r="F40206" t="str">
        <f>VLOOKUP(C40206,Подписчики!$A:$B,2,0)</f>
        <v>UTC+2</v>
      </c>
    </row>
    <row r="40207" spans="1:6" x14ac:dyDescent="0.25">
      <c r="A40207">
        <v>178985</v>
      </c>
      <c r="B40207" s="2">
        <v>44363.636919093849</v>
      </c>
      <c r="C40207">
        <v>60222</v>
      </c>
      <c r="D40207">
        <v>128523</v>
      </c>
      <c r="E40207" s="2">
        <f>VLOOKUP(C40207,Подписчики!$A:$C,3,0)</f>
        <v>44310.844209686613</v>
      </c>
      <c r="F40207" t="str">
        <f>VLOOKUP(C40207,Подписчики!$A:$B,2,0)</f>
        <v>UTC+2</v>
      </c>
    </row>
    <row r="40208" spans="1:6" x14ac:dyDescent="0.25">
      <c r="A40208">
        <v>186895</v>
      </c>
      <c r="B40208" s="2">
        <v>44365.801967637541</v>
      </c>
      <c r="C40208">
        <v>60222</v>
      </c>
      <c r="D40208">
        <v>405685</v>
      </c>
      <c r="E40208" s="2">
        <f>VLOOKUP(C40208,Подписчики!$A:$C,3,0)</f>
        <v>44310.844209686613</v>
      </c>
      <c r="F40208" t="str">
        <f>VLOOKUP(C40208,Подписчики!$A:$B,2,0)</f>
        <v>UTC+2</v>
      </c>
    </row>
    <row r="40209" spans="1:6" x14ac:dyDescent="0.25">
      <c r="A40209">
        <v>210729</v>
      </c>
      <c r="B40209" s="2">
        <v>44372.586757281548</v>
      </c>
      <c r="C40209">
        <v>60222</v>
      </c>
      <c r="D40209">
        <v>230507</v>
      </c>
      <c r="E40209" s="2">
        <f>VLOOKUP(C40209,Подписчики!$A:$C,3,0)</f>
        <v>44310.844209686613</v>
      </c>
      <c r="F40209" t="str">
        <f>VLOOKUP(C40209,Подписчики!$A:$B,2,0)</f>
        <v>UTC+2</v>
      </c>
    </row>
    <row r="40210" spans="1:6" x14ac:dyDescent="0.25">
      <c r="A40210">
        <v>225026</v>
      </c>
      <c r="B40210" s="2">
        <v>44375.831093851128</v>
      </c>
      <c r="C40210">
        <v>60222</v>
      </c>
      <c r="D40210">
        <v>147928</v>
      </c>
      <c r="E40210" s="2">
        <f>VLOOKUP(C40210,Подписчики!$A:$C,3,0)</f>
        <v>44310.844209686613</v>
      </c>
      <c r="F40210" t="str">
        <f>VLOOKUP(C40210,Подписчики!$A:$B,2,0)</f>
        <v>UTC+2</v>
      </c>
    </row>
    <row r="40211" spans="1:6" x14ac:dyDescent="0.25">
      <c r="A40211">
        <v>228398</v>
      </c>
      <c r="B40211" s="2">
        <v>44376.829475728155</v>
      </c>
      <c r="C40211">
        <v>60222</v>
      </c>
      <c r="D40211">
        <v>469849</v>
      </c>
      <c r="E40211" s="2">
        <f>VLOOKUP(C40211,Подписчики!$A:$C,3,0)</f>
        <v>44310.844209686613</v>
      </c>
      <c r="F40211" t="str">
        <f>VLOOKUP(C40211,Подписчики!$A:$B,2,0)</f>
        <v>UTC+2</v>
      </c>
    </row>
    <row r="40212" spans="1:6" x14ac:dyDescent="0.25">
      <c r="A40212">
        <v>241086</v>
      </c>
      <c r="B40212" s="2">
        <v>44380.697103793449</v>
      </c>
      <c r="C40212">
        <v>60222</v>
      </c>
      <c r="D40212">
        <v>34009</v>
      </c>
      <c r="E40212" s="2">
        <f>VLOOKUP(C40212,Подписчики!$A:$C,3,0)</f>
        <v>44310.844209686613</v>
      </c>
      <c r="F40212" t="str">
        <f>VLOOKUP(C40212,Подписчики!$A:$B,2,0)</f>
        <v>UTC+2</v>
      </c>
    </row>
    <row r="40213" spans="1:6" x14ac:dyDescent="0.25">
      <c r="A40213">
        <v>259873</v>
      </c>
      <c r="B40213" s="2">
        <v>44386.831093851128</v>
      </c>
      <c r="C40213">
        <v>60222</v>
      </c>
      <c r="D40213">
        <v>81226</v>
      </c>
      <c r="E40213" s="2">
        <f>VLOOKUP(C40213,Подписчики!$A:$C,3,0)</f>
        <v>44310.844209686613</v>
      </c>
      <c r="F40213" t="str">
        <f>VLOOKUP(C40213,Подписчики!$A:$B,2,0)</f>
        <v>UTC+2</v>
      </c>
    </row>
    <row r="40214" spans="1:6" x14ac:dyDescent="0.25">
      <c r="A40214">
        <v>267789</v>
      </c>
      <c r="B40214" s="2">
        <v>44388.666045307444</v>
      </c>
      <c r="C40214">
        <v>60222</v>
      </c>
      <c r="D40214">
        <v>111153</v>
      </c>
      <c r="E40214" s="2">
        <f>VLOOKUP(C40214,Подписчики!$A:$C,3,0)</f>
        <v>44310.844209686613</v>
      </c>
      <c r="F40214" t="str">
        <f>VLOOKUP(C40214,Подписчики!$A:$B,2,0)</f>
        <v>UTC+2</v>
      </c>
    </row>
    <row r="40215" spans="1:6" x14ac:dyDescent="0.25">
      <c r="A40215">
        <v>271829</v>
      </c>
      <c r="B40215" s="2">
        <v>44389.772666666664</v>
      </c>
      <c r="C40215">
        <v>60222</v>
      </c>
      <c r="D40215">
        <v>242428</v>
      </c>
      <c r="E40215" s="2">
        <f>VLOOKUP(C40215,Подписчики!$A:$C,3,0)</f>
        <v>44310.844209686613</v>
      </c>
      <c r="F40215" t="str">
        <f>VLOOKUP(C40215,Подписчики!$A:$B,2,0)</f>
        <v>UTC+2</v>
      </c>
    </row>
    <row r="40216" spans="1:6" x14ac:dyDescent="0.25">
      <c r="A40216">
        <v>324666</v>
      </c>
      <c r="B40216" s="2">
        <v>44405.691935275077</v>
      </c>
      <c r="C40216">
        <v>60222</v>
      </c>
      <c r="D40216">
        <v>316155</v>
      </c>
      <c r="E40216" s="2">
        <f>VLOOKUP(C40216,Подписчики!$A:$C,3,0)</f>
        <v>44310.844209686613</v>
      </c>
      <c r="F40216" t="str">
        <f>VLOOKUP(C40216,Подписчики!$A:$B,2,0)</f>
        <v>UTC+2</v>
      </c>
    </row>
    <row r="40217" spans="1:6" x14ac:dyDescent="0.25">
      <c r="A40217">
        <v>332413</v>
      </c>
      <c r="B40217" s="2">
        <v>44407.886110032363</v>
      </c>
      <c r="C40217">
        <v>60222</v>
      </c>
      <c r="D40217">
        <v>238334</v>
      </c>
      <c r="E40217" s="2">
        <f>VLOOKUP(C40217,Подписчики!$A:$C,3,0)</f>
        <v>44310.844209686613</v>
      </c>
      <c r="F40217" t="str">
        <f>VLOOKUP(C40217,Подписчики!$A:$B,2,0)</f>
        <v>UTC+2</v>
      </c>
    </row>
    <row r="40218" spans="1:6" x14ac:dyDescent="0.25">
      <c r="A40218">
        <v>27513</v>
      </c>
      <c r="B40218" s="2">
        <v>44311.857234412673</v>
      </c>
      <c r="C40218">
        <v>2651</v>
      </c>
      <c r="D40218">
        <v>407648</v>
      </c>
      <c r="E40218" s="2">
        <f>VLOOKUP(C40218,Подписчики!$A:$C,3,0)</f>
        <v>44310.848256873222</v>
      </c>
      <c r="F40218" t="str">
        <f>VLOOKUP(C40218,Подписчики!$A:$B,2,0)</f>
        <v>UTC+6</v>
      </c>
    </row>
    <row r="40219" spans="1:6" x14ac:dyDescent="0.25">
      <c r="A40219">
        <v>52072</v>
      </c>
      <c r="B40219" s="2">
        <v>44323.5333592233</v>
      </c>
      <c r="C40219">
        <v>2651</v>
      </c>
      <c r="D40219">
        <v>227775</v>
      </c>
      <c r="E40219" s="2">
        <f>VLOOKUP(C40219,Подписчики!$A:$C,3,0)</f>
        <v>44310.848256873222</v>
      </c>
      <c r="F40219" t="str">
        <f>VLOOKUP(C40219,Подписчики!$A:$B,2,0)</f>
        <v>UTC+6</v>
      </c>
    </row>
    <row r="40220" spans="1:6" x14ac:dyDescent="0.25">
      <c r="A40220">
        <v>64783</v>
      </c>
      <c r="B40220" s="2">
        <v>44328.436271844657</v>
      </c>
      <c r="C40220">
        <v>2651</v>
      </c>
      <c r="D40220">
        <v>333889</v>
      </c>
      <c r="E40220" s="2">
        <f>VLOOKUP(C40220,Подписчики!$A:$C,3,0)</f>
        <v>44310.848256873222</v>
      </c>
      <c r="F40220" t="str">
        <f>VLOOKUP(C40220,Подписчики!$A:$B,2,0)</f>
        <v>UTC+6</v>
      </c>
    </row>
    <row r="40221" spans="1:6" x14ac:dyDescent="0.25">
      <c r="A40221">
        <v>67125</v>
      </c>
      <c r="B40221" s="2">
        <v>44329.391000000003</v>
      </c>
      <c r="C40221">
        <v>2651</v>
      </c>
      <c r="D40221">
        <v>250679</v>
      </c>
      <c r="E40221" s="2">
        <f>VLOOKUP(C40221,Подписчики!$A:$C,3,0)</f>
        <v>44310.848256873222</v>
      </c>
      <c r="F40221" t="str">
        <f>VLOOKUP(C40221,Подписчики!$A:$B,2,0)</f>
        <v>UTC+6</v>
      </c>
    </row>
    <row r="40222" spans="1:6" x14ac:dyDescent="0.25">
      <c r="A40222">
        <v>69928</v>
      </c>
      <c r="B40222" s="2">
        <v>44330.615883495142</v>
      </c>
      <c r="C40222">
        <v>2651</v>
      </c>
      <c r="D40222">
        <v>439981</v>
      </c>
      <c r="E40222" s="2">
        <f>VLOOKUP(C40222,Подписчики!$A:$C,3,0)</f>
        <v>44310.848256873222</v>
      </c>
      <c r="F40222" t="str">
        <f>VLOOKUP(C40222,Подписчики!$A:$B,2,0)</f>
        <v>UTC+6</v>
      </c>
    </row>
    <row r="40223" spans="1:6" x14ac:dyDescent="0.25">
      <c r="A40223">
        <v>86440</v>
      </c>
      <c r="B40223" s="2">
        <v>44336.51070550162</v>
      </c>
      <c r="C40223">
        <v>2651</v>
      </c>
      <c r="D40223">
        <v>401945</v>
      </c>
      <c r="E40223" s="2">
        <f>VLOOKUP(C40223,Подписчики!$A:$C,3,0)</f>
        <v>44310.848256873222</v>
      </c>
      <c r="F40223" t="str">
        <f>VLOOKUP(C40223,Подписчики!$A:$B,2,0)</f>
        <v>UTC+6</v>
      </c>
    </row>
    <row r="40224" spans="1:6" x14ac:dyDescent="0.25">
      <c r="A40224">
        <v>92130</v>
      </c>
      <c r="B40224" s="2">
        <v>44337.982000000004</v>
      </c>
      <c r="C40224">
        <v>2651</v>
      </c>
      <c r="D40224">
        <v>378564</v>
      </c>
      <c r="E40224" s="2">
        <f>VLOOKUP(C40224,Подписчики!$A:$C,3,0)</f>
        <v>44310.848256873222</v>
      </c>
      <c r="F40224" t="str">
        <f>VLOOKUP(C40224,Подписчики!$A:$B,2,0)</f>
        <v>UTC+6</v>
      </c>
    </row>
    <row r="40225" spans="1:6" x14ac:dyDescent="0.25">
      <c r="A40225">
        <v>125836</v>
      </c>
      <c r="B40225" s="2">
        <v>44347.444362459544</v>
      </c>
      <c r="C40225">
        <v>2651</v>
      </c>
      <c r="D40225">
        <v>22006</v>
      </c>
      <c r="E40225" s="2">
        <f>VLOOKUP(C40225,Подписчики!$A:$C,3,0)</f>
        <v>44310.848256873222</v>
      </c>
      <c r="F40225" t="str">
        <f>VLOOKUP(C40225,Подписчики!$A:$B,2,0)</f>
        <v>UTC+6</v>
      </c>
    </row>
    <row r="40226" spans="1:6" x14ac:dyDescent="0.25">
      <c r="A40226">
        <v>133475</v>
      </c>
      <c r="B40226" s="2">
        <v>44350.467016181232</v>
      </c>
      <c r="C40226">
        <v>2651</v>
      </c>
      <c r="D40226">
        <v>459455</v>
      </c>
      <c r="E40226" s="2">
        <f>VLOOKUP(C40226,Подписчики!$A:$C,3,0)</f>
        <v>44310.848256873222</v>
      </c>
      <c r="F40226" t="str">
        <f>VLOOKUP(C40226,Подписчики!$A:$B,2,0)</f>
        <v>UTC+6</v>
      </c>
    </row>
    <row r="40227" spans="1:6" x14ac:dyDescent="0.25">
      <c r="A40227">
        <v>150865</v>
      </c>
      <c r="B40227" s="2">
        <v>44355.481579288025</v>
      </c>
      <c r="C40227">
        <v>2651</v>
      </c>
      <c r="D40227">
        <v>367087</v>
      </c>
      <c r="E40227" s="2">
        <f>VLOOKUP(C40227,Подписчики!$A:$C,3,0)</f>
        <v>44310.848256873222</v>
      </c>
      <c r="F40227" t="str">
        <f>VLOOKUP(C40227,Подписчики!$A:$B,2,0)</f>
        <v>UTC+6</v>
      </c>
    </row>
    <row r="40228" spans="1:6" x14ac:dyDescent="0.25">
      <c r="A40228">
        <v>178791</v>
      </c>
      <c r="B40228" s="2">
        <v>44363.591611650489</v>
      </c>
      <c r="C40228">
        <v>2651</v>
      </c>
      <c r="D40228">
        <v>411922</v>
      </c>
      <c r="E40228" s="2">
        <f>VLOOKUP(C40228,Подписчики!$A:$C,3,0)</f>
        <v>44310.848256873222</v>
      </c>
      <c r="F40228" t="str">
        <f>VLOOKUP(C40228,Подписчики!$A:$B,2,0)</f>
        <v>UTC+6</v>
      </c>
    </row>
    <row r="40229" spans="1:6" x14ac:dyDescent="0.25">
      <c r="A40229">
        <v>200724</v>
      </c>
      <c r="B40229" s="2">
        <v>44369.324621359221</v>
      </c>
      <c r="C40229">
        <v>2651</v>
      </c>
      <c r="D40229">
        <v>12149</v>
      </c>
      <c r="E40229" s="2">
        <f>VLOOKUP(C40229,Подписчики!$A:$C,3,0)</f>
        <v>44310.848256873222</v>
      </c>
      <c r="F40229" t="str">
        <f>VLOOKUP(C40229,Подписчики!$A:$B,2,0)</f>
        <v>UTC+6</v>
      </c>
    </row>
    <row r="40230" spans="1:6" x14ac:dyDescent="0.25">
      <c r="A40230">
        <v>266061</v>
      </c>
      <c r="B40230" s="2">
        <v>44388.153843806271</v>
      </c>
      <c r="C40230">
        <v>2651</v>
      </c>
      <c r="D40230">
        <v>461756</v>
      </c>
      <c r="E40230" s="2">
        <f>VLOOKUP(C40230,Подписчики!$A:$C,3,0)</f>
        <v>44310.848256873222</v>
      </c>
      <c r="F40230" t="str">
        <f>VLOOKUP(C40230,Подписчики!$A:$B,2,0)</f>
        <v>UTC+6</v>
      </c>
    </row>
    <row r="40231" spans="1:6" x14ac:dyDescent="0.25">
      <c r="A40231">
        <v>267944</v>
      </c>
      <c r="B40231" s="2">
        <v>44388.688699029124</v>
      </c>
      <c r="C40231">
        <v>2651</v>
      </c>
      <c r="D40231">
        <v>189339</v>
      </c>
      <c r="E40231" s="2">
        <f>VLOOKUP(C40231,Подписчики!$A:$C,3,0)</f>
        <v>44310.848256873222</v>
      </c>
      <c r="F40231" t="str">
        <f>VLOOKUP(C40231,Подписчики!$A:$B,2,0)</f>
        <v>UTC+6</v>
      </c>
    </row>
    <row r="40232" spans="1:6" x14ac:dyDescent="0.25">
      <c r="A40232">
        <v>364822</v>
      </c>
      <c r="B40232" s="2">
        <v>44416.687080906151</v>
      </c>
      <c r="C40232">
        <v>2651</v>
      </c>
      <c r="D40232">
        <v>208036</v>
      </c>
      <c r="E40232" s="2">
        <f>VLOOKUP(C40232,Подписчики!$A:$C,3,0)</f>
        <v>44310.848256873222</v>
      </c>
      <c r="F40232" t="str">
        <f>VLOOKUP(C40232,Подписчики!$A:$B,2,0)</f>
        <v>UTC+6</v>
      </c>
    </row>
    <row r="40233" spans="1:6" x14ac:dyDescent="0.25">
      <c r="A40233">
        <v>375016</v>
      </c>
      <c r="B40233" s="2">
        <v>44420.449216828478</v>
      </c>
      <c r="C40233">
        <v>2651</v>
      </c>
      <c r="D40233">
        <v>258219</v>
      </c>
      <c r="E40233" s="2">
        <f>VLOOKUP(C40233,Подписчики!$A:$C,3,0)</f>
        <v>44310.848256873222</v>
      </c>
      <c r="F40233" t="str">
        <f>VLOOKUP(C40233,Подписчики!$A:$B,2,0)</f>
        <v>UTC+6</v>
      </c>
    </row>
    <row r="40234" spans="1:6" x14ac:dyDescent="0.25">
      <c r="A40234">
        <v>375201</v>
      </c>
      <c r="B40234" s="2">
        <v>44420.549540453074</v>
      </c>
      <c r="C40234">
        <v>2651</v>
      </c>
      <c r="D40234">
        <v>80850</v>
      </c>
      <c r="E40234" s="2">
        <f>VLOOKUP(C40234,Подписчики!$A:$C,3,0)</f>
        <v>44310.848256873222</v>
      </c>
      <c r="F40234" t="str">
        <f>VLOOKUP(C40234,Подписчики!$A:$B,2,0)</f>
        <v>UTC+6</v>
      </c>
    </row>
    <row r="40235" spans="1:6" x14ac:dyDescent="0.25">
      <c r="A40235">
        <v>382829</v>
      </c>
      <c r="B40235" s="2">
        <v>44422.609411003235</v>
      </c>
      <c r="C40235">
        <v>2651</v>
      </c>
      <c r="D40235">
        <v>370651</v>
      </c>
      <c r="E40235" s="2">
        <f>VLOOKUP(C40235,Подписчики!$A:$C,3,0)</f>
        <v>44310.848256873222</v>
      </c>
      <c r="F40235" t="str">
        <f>VLOOKUP(C40235,Подписчики!$A:$B,2,0)</f>
        <v>UTC+6</v>
      </c>
    </row>
    <row r="40236" spans="1:6" x14ac:dyDescent="0.25">
      <c r="A40236">
        <v>26761</v>
      </c>
      <c r="B40236" s="2">
        <v>44311.6373236246</v>
      </c>
      <c r="C40236">
        <v>53643</v>
      </c>
      <c r="D40236">
        <v>230507</v>
      </c>
      <c r="E40236" s="2">
        <f>VLOOKUP(C40236,Подписчики!$A:$C,3,0)</f>
        <v>44310.849318696586</v>
      </c>
      <c r="F40236" t="str">
        <f>VLOOKUP(C40236,Подписчики!$A:$B,2,0)</f>
        <v>UTC+7</v>
      </c>
    </row>
    <row r="40237" spans="1:6" x14ac:dyDescent="0.25">
      <c r="A40237">
        <v>38882</v>
      </c>
      <c r="B40237" s="2">
        <v>44317.469038834955</v>
      </c>
      <c r="C40237">
        <v>53643</v>
      </c>
      <c r="D40237">
        <v>250679</v>
      </c>
      <c r="E40237" s="2">
        <f>VLOOKUP(C40237,Подписчики!$A:$C,3,0)</f>
        <v>44310.849318696586</v>
      </c>
      <c r="F40237" t="str">
        <f>VLOOKUP(C40237,Подписчики!$A:$B,2,0)</f>
        <v>UTC+7</v>
      </c>
    </row>
    <row r="40238" spans="1:6" x14ac:dyDescent="0.25">
      <c r="A40238">
        <v>42955</v>
      </c>
      <c r="B40238" s="2">
        <v>44318.785912656029</v>
      </c>
      <c r="C40238">
        <v>53643</v>
      </c>
      <c r="D40238">
        <v>153873</v>
      </c>
      <c r="E40238" s="2">
        <f>VLOOKUP(C40238,Подписчики!$A:$C,3,0)</f>
        <v>44310.849318696586</v>
      </c>
      <c r="F40238" t="str">
        <f>VLOOKUP(C40238,Подписчики!$A:$B,2,0)</f>
        <v>UTC+7</v>
      </c>
    </row>
    <row r="40239" spans="1:6" x14ac:dyDescent="0.25">
      <c r="A40239">
        <v>54516</v>
      </c>
      <c r="B40239" s="2">
        <v>44324.313699029131</v>
      </c>
      <c r="C40239">
        <v>53643</v>
      </c>
      <c r="D40239">
        <v>439981</v>
      </c>
      <c r="E40239" s="2">
        <f>VLOOKUP(C40239,Подписчики!$A:$C,3,0)</f>
        <v>44310.849318696586</v>
      </c>
      <c r="F40239" t="str">
        <f>VLOOKUP(C40239,Подписчики!$A:$B,2,0)</f>
        <v>UTC+7</v>
      </c>
    </row>
    <row r="40240" spans="1:6" x14ac:dyDescent="0.25">
      <c r="A40240">
        <v>57353</v>
      </c>
      <c r="B40240" s="2">
        <v>44325.111514633623</v>
      </c>
      <c r="C40240">
        <v>53643</v>
      </c>
      <c r="D40240">
        <v>149755</v>
      </c>
      <c r="E40240" s="2">
        <f>VLOOKUP(C40240,Подписчики!$A:$C,3,0)</f>
        <v>44310.849318696586</v>
      </c>
      <c r="F40240" t="str">
        <f>VLOOKUP(C40240,Подписчики!$A:$B,2,0)</f>
        <v>UTC+7</v>
      </c>
    </row>
    <row r="40241" spans="1:6" x14ac:dyDescent="0.25">
      <c r="A40241">
        <v>94817</v>
      </c>
      <c r="B40241" s="2">
        <v>44338.705284789648</v>
      </c>
      <c r="C40241">
        <v>53643</v>
      </c>
      <c r="D40241">
        <v>351192</v>
      </c>
      <c r="E40241" s="2">
        <f>VLOOKUP(C40241,Подписчики!$A:$C,3,0)</f>
        <v>44310.849318696586</v>
      </c>
      <c r="F40241" t="str">
        <f>VLOOKUP(C40241,Подписчики!$A:$B,2,0)</f>
        <v>UTC+7</v>
      </c>
    </row>
    <row r="40242" spans="1:6" x14ac:dyDescent="0.25">
      <c r="A40242">
        <v>118343</v>
      </c>
      <c r="B40242" s="2">
        <v>44345.674540453074</v>
      </c>
      <c r="C40242">
        <v>53643</v>
      </c>
      <c r="D40242">
        <v>341333</v>
      </c>
      <c r="E40242" s="2">
        <f>VLOOKUP(C40242,Подписчики!$A:$C,3,0)</f>
        <v>44310.849318696586</v>
      </c>
      <c r="F40242" t="str">
        <f>VLOOKUP(C40242,Подписчики!$A:$B,2,0)</f>
        <v>UTC+7</v>
      </c>
    </row>
    <row r="40243" spans="1:6" x14ac:dyDescent="0.25">
      <c r="A40243">
        <v>138866</v>
      </c>
      <c r="B40243" s="2">
        <v>44351.821333333333</v>
      </c>
      <c r="C40243">
        <v>53643</v>
      </c>
      <c r="D40243">
        <v>176818</v>
      </c>
      <c r="E40243" s="2">
        <f>VLOOKUP(C40243,Подписчики!$A:$C,3,0)</f>
        <v>44310.849318696586</v>
      </c>
      <c r="F40243" t="str">
        <f>VLOOKUP(C40243,Подписчики!$A:$B,2,0)</f>
        <v>UTC+7</v>
      </c>
    </row>
    <row r="40244" spans="1:6" x14ac:dyDescent="0.25">
      <c r="A40244">
        <v>139732</v>
      </c>
      <c r="B40244" s="2">
        <v>44351.964333333337</v>
      </c>
      <c r="C40244">
        <v>53643</v>
      </c>
      <c r="D40244">
        <v>267535</v>
      </c>
      <c r="E40244" s="2">
        <f>VLOOKUP(C40244,Подписчики!$A:$C,3,0)</f>
        <v>44310.849318696586</v>
      </c>
      <c r="F40244" t="str">
        <f>VLOOKUP(C40244,Подписчики!$A:$B,2,0)</f>
        <v>UTC+7</v>
      </c>
    </row>
    <row r="40245" spans="1:6" x14ac:dyDescent="0.25">
      <c r="A40245">
        <v>148449</v>
      </c>
      <c r="B40245" s="2">
        <v>44354.590398058252</v>
      </c>
      <c r="C40245">
        <v>53643</v>
      </c>
      <c r="D40245">
        <v>397531</v>
      </c>
      <c r="E40245" s="2">
        <f>VLOOKUP(C40245,Подписчики!$A:$C,3,0)</f>
        <v>44310.849318696586</v>
      </c>
      <c r="F40245" t="str">
        <f>VLOOKUP(C40245,Подписчики!$A:$B,2,0)</f>
        <v>UTC+7</v>
      </c>
    </row>
    <row r="40246" spans="1:6" x14ac:dyDescent="0.25">
      <c r="A40246">
        <v>201706</v>
      </c>
      <c r="B40246" s="2">
        <v>44369.666333333334</v>
      </c>
      <c r="C40246">
        <v>53643</v>
      </c>
      <c r="D40246">
        <v>133619</v>
      </c>
      <c r="E40246" s="2">
        <f>VLOOKUP(C40246,Подписчики!$A:$C,3,0)</f>
        <v>44310.849318696586</v>
      </c>
      <c r="F40246" t="str">
        <f>VLOOKUP(C40246,Подписчики!$A:$B,2,0)</f>
        <v>UTC+7</v>
      </c>
    </row>
    <row r="40247" spans="1:6" x14ac:dyDescent="0.25">
      <c r="A40247">
        <v>211081</v>
      </c>
      <c r="B40247" s="2">
        <v>44372.642177993534</v>
      </c>
      <c r="C40247">
        <v>53643</v>
      </c>
      <c r="D40247">
        <v>449373</v>
      </c>
      <c r="E40247" s="2">
        <f>VLOOKUP(C40247,Подписчики!$A:$C,3,0)</f>
        <v>44310.849318696586</v>
      </c>
      <c r="F40247" t="str">
        <f>VLOOKUP(C40247,Подписчики!$A:$B,2,0)</f>
        <v>UTC+7</v>
      </c>
    </row>
    <row r="40248" spans="1:6" x14ac:dyDescent="0.25">
      <c r="A40248">
        <v>214294</v>
      </c>
      <c r="B40248" s="2">
        <v>44373.365153965882</v>
      </c>
      <c r="C40248">
        <v>53643</v>
      </c>
      <c r="D40248">
        <v>202914</v>
      </c>
      <c r="E40248" s="2">
        <f>VLOOKUP(C40248,Подписчики!$A:$C,3,0)</f>
        <v>44310.849318696586</v>
      </c>
      <c r="F40248" t="str">
        <f>VLOOKUP(C40248,Подписчики!$A:$B,2,0)</f>
        <v>UTC+7</v>
      </c>
    </row>
    <row r="40249" spans="1:6" x14ac:dyDescent="0.25">
      <c r="A40249">
        <v>262099</v>
      </c>
      <c r="B40249" s="2">
        <v>44387.459330097088</v>
      </c>
      <c r="C40249">
        <v>53643</v>
      </c>
      <c r="D40249">
        <v>217504</v>
      </c>
      <c r="E40249" s="2">
        <f>VLOOKUP(C40249,Подписчики!$A:$C,3,0)</f>
        <v>44310.849318696586</v>
      </c>
      <c r="F40249" t="str">
        <f>VLOOKUP(C40249,Подписчики!$A:$B,2,0)</f>
        <v>UTC+7</v>
      </c>
    </row>
    <row r="40250" spans="1:6" x14ac:dyDescent="0.25">
      <c r="A40250">
        <v>309306</v>
      </c>
      <c r="B40250" s="2">
        <v>44401.321789644018</v>
      </c>
      <c r="C40250">
        <v>53643</v>
      </c>
      <c r="D40250">
        <v>169042</v>
      </c>
      <c r="E40250" s="2">
        <f>VLOOKUP(C40250,Подписчики!$A:$C,3,0)</f>
        <v>44310.849318696586</v>
      </c>
      <c r="F40250" t="str">
        <f>VLOOKUP(C40250,Подписчики!$A:$B,2,0)</f>
        <v>UTC+7</v>
      </c>
    </row>
    <row r="40251" spans="1:6" x14ac:dyDescent="0.25">
      <c r="A40251">
        <v>314808</v>
      </c>
      <c r="B40251" s="2">
        <v>44402.636219367043</v>
      </c>
      <c r="C40251">
        <v>53643</v>
      </c>
      <c r="D40251">
        <v>425970</v>
      </c>
      <c r="E40251" s="2">
        <f>VLOOKUP(C40251,Подписчики!$A:$C,3,0)</f>
        <v>44310.849318696586</v>
      </c>
      <c r="F40251" t="str">
        <f>VLOOKUP(C40251,Подписчики!$A:$B,2,0)</f>
        <v>UTC+7</v>
      </c>
    </row>
    <row r="40252" spans="1:6" x14ac:dyDescent="0.25">
      <c r="A40252">
        <v>323241</v>
      </c>
      <c r="B40252" s="2">
        <v>44405.054333333333</v>
      </c>
      <c r="C40252">
        <v>53643</v>
      </c>
      <c r="D40252">
        <v>49538</v>
      </c>
      <c r="E40252" s="2">
        <f>VLOOKUP(C40252,Подписчики!$A:$C,3,0)</f>
        <v>44310.849318696586</v>
      </c>
      <c r="F40252" t="str">
        <f>VLOOKUP(C40252,Подписчики!$A:$B,2,0)</f>
        <v>UTC+7</v>
      </c>
    </row>
    <row r="40253" spans="1:6" x14ac:dyDescent="0.25">
      <c r="A40253">
        <v>375301</v>
      </c>
      <c r="B40253" s="2">
        <v>44420.582307443365</v>
      </c>
      <c r="C40253">
        <v>53643</v>
      </c>
      <c r="D40253">
        <v>54784</v>
      </c>
      <c r="E40253" s="2">
        <f>VLOOKUP(C40253,Подписчики!$A:$C,3,0)</f>
        <v>44310.849318696586</v>
      </c>
      <c r="F40253" t="str">
        <f>VLOOKUP(C40253,Подписчики!$A:$B,2,0)</f>
        <v>UTC+7</v>
      </c>
    </row>
    <row r="40254" spans="1:6" x14ac:dyDescent="0.25">
      <c r="A40254">
        <v>386531</v>
      </c>
      <c r="B40254" s="2">
        <v>44423.504637540456</v>
      </c>
      <c r="C40254">
        <v>53643</v>
      </c>
      <c r="D40254">
        <v>158978</v>
      </c>
      <c r="E40254" s="2">
        <f>VLOOKUP(C40254,Подписчики!$A:$C,3,0)</f>
        <v>44310.849318696586</v>
      </c>
      <c r="F40254" t="str">
        <f>VLOOKUP(C40254,Подписчики!$A:$B,2,0)</f>
        <v>UTC+7</v>
      </c>
    </row>
    <row r="40255" spans="1:6" x14ac:dyDescent="0.25">
      <c r="A40255">
        <v>400642</v>
      </c>
      <c r="B40255" s="2">
        <v>44428.665333333338</v>
      </c>
      <c r="C40255">
        <v>53643</v>
      </c>
      <c r="D40255">
        <v>389877</v>
      </c>
      <c r="E40255" s="2">
        <f>VLOOKUP(C40255,Подписчики!$A:$C,3,0)</f>
        <v>44310.849318696586</v>
      </c>
      <c r="F40255" t="str">
        <f>VLOOKUP(C40255,Подписчики!$A:$B,2,0)</f>
        <v>UTC+7</v>
      </c>
    </row>
    <row r="40256" spans="1:6" x14ac:dyDescent="0.25">
      <c r="A40256">
        <v>26586</v>
      </c>
      <c r="B40256" s="2">
        <v>44311.596466019415</v>
      </c>
      <c r="C40256">
        <v>255839</v>
      </c>
      <c r="D40256">
        <v>230347</v>
      </c>
      <c r="E40256" s="2">
        <f>VLOOKUP(C40256,Подписчики!$A:$C,3,0)</f>
        <v>44310.849462215105</v>
      </c>
      <c r="F40256" t="str">
        <f>VLOOKUP(C40256,Подписчики!$A:$B,2,0)</f>
        <v>UTC+2</v>
      </c>
    </row>
    <row r="40257" spans="1:6" x14ac:dyDescent="0.25">
      <c r="A40257">
        <v>37363</v>
      </c>
      <c r="B40257" s="2">
        <v>44316.811676375401</v>
      </c>
      <c r="C40257">
        <v>255839</v>
      </c>
      <c r="D40257">
        <v>411922</v>
      </c>
      <c r="E40257" s="2">
        <f>VLOOKUP(C40257,Подписчики!$A:$C,3,0)</f>
        <v>44310.849462215105</v>
      </c>
      <c r="F40257" t="str">
        <f>VLOOKUP(C40257,Подписчики!$A:$B,2,0)</f>
        <v>UTC+2</v>
      </c>
    </row>
    <row r="40258" spans="1:6" x14ac:dyDescent="0.25">
      <c r="A40258">
        <v>81302</v>
      </c>
      <c r="B40258" s="2">
        <v>44333.907145631063</v>
      </c>
      <c r="C40258">
        <v>255839</v>
      </c>
      <c r="D40258">
        <v>343712</v>
      </c>
      <c r="E40258" s="2">
        <f>VLOOKUP(C40258,Подписчики!$A:$C,3,0)</f>
        <v>44310.849462215105</v>
      </c>
      <c r="F40258" t="str">
        <f>VLOOKUP(C40258,Подписчики!$A:$B,2,0)</f>
        <v>UTC+2</v>
      </c>
    </row>
    <row r="40259" spans="1:6" x14ac:dyDescent="0.25">
      <c r="A40259">
        <v>82555</v>
      </c>
      <c r="B40259" s="2">
        <v>44334.683844660191</v>
      </c>
      <c r="C40259">
        <v>255839</v>
      </c>
      <c r="D40259">
        <v>191238</v>
      </c>
      <c r="E40259" s="2">
        <f>VLOOKUP(C40259,Подписчики!$A:$C,3,0)</f>
        <v>44310.849462215105</v>
      </c>
      <c r="F40259" t="str">
        <f>VLOOKUP(C40259,Подписчики!$A:$B,2,0)</f>
        <v>UTC+2</v>
      </c>
    </row>
    <row r="40260" spans="1:6" x14ac:dyDescent="0.25">
      <c r="A40260">
        <v>88048</v>
      </c>
      <c r="B40260" s="2">
        <v>44336.952453074431</v>
      </c>
      <c r="C40260">
        <v>255839</v>
      </c>
      <c r="D40260">
        <v>250679</v>
      </c>
      <c r="E40260" s="2">
        <f>VLOOKUP(C40260,Подписчики!$A:$C,3,0)</f>
        <v>44310.849462215105</v>
      </c>
      <c r="F40260" t="str">
        <f>VLOOKUP(C40260,Подписчики!$A:$B,2,0)</f>
        <v>UTC+2</v>
      </c>
    </row>
    <row r="40261" spans="1:6" x14ac:dyDescent="0.25">
      <c r="A40261">
        <v>25746</v>
      </c>
      <c r="B40261" s="2">
        <v>44311.152291262137</v>
      </c>
      <c r="C40261">
        <v>227812</v>
      </c>
      <c r="D40261">
        <v>230507</v>
      </c>
      <c r="E40261" s="2">
        <f>VLOOKUP(C40261,Подписчики!$A:$C,3,0)</f>
        <v>44310.853922435897</v>
      </c>
      <c r="F40261" t="str">
        <f>VLOOKUP(C40261,Подписчики!$A:$B,2,0)</f>
        <v>UTC-4</v>
      </c>
    </row>
    <row r="40262" spans="1:6" x14ac:dyDescent="0.25">
      <c r="A40262">
        <v>38454</v>
      </c>
      <c r="B40262" s="2">
        <v>44317.19138157292</v>
      </c>
      <c r="C40262">
        <v>227812</v>
      </c>
      <c r="D40262">
        <v>180863</v>
      </c>
      <c r="E40262" s="2">
        <f>VLOOKUP(C40262,Подписчики!$A:$C,3,0)</f>
        <v>44310.853922435897</v>
      </c>
      <c r="F40262" t="str">
        <f>VLOOKUP(C40262,Подписчики!$A:$B,2,0)</f>
        <v>UTC-4</v>
      </c>
    </row>
    <row r="40263" spans="1:6" x14ac:dyDescent="0.25">
      <c r="A40263">
        <v>57016</v>
      </c>
      <c r="B40263" s="2">
        <v>44324.956498381878</v>
      </c>
      <c r="C40263">
        <v>227812</v>
      </c>
      <c r="D40263">
        <v>108961</v>
      </c>
      <c r="E40263" s="2">
        <f>VLOOKUP(C40263,Подписчики!$A:$C,3,0)</f>
        <v>44310.853922435897</v>
      </c>
      <c r="F40263" t="str">
        <f>VLOOKUP(C40263,Подписчики!$A:$B,2,0)</f>
        <v>UTC-4</v>
      </c>
    </row>
    <row r="40264" spans="1:6" x14ac:dyDescent="0.25">
      <c r="A40264">
        <v>67167</v>
      </c>
      <c r="B40264" s="2">
        <v>44329.413666666667</v>
      </c>
      <c r="C40264">
        <v>227812</v>
      </c>
      <c r="D40264">
        <v>351192</v>
      </c>
      <c r="E40264" s="2">
        <f>VLOOKUP(C40264,Подписчики!$A:$C,3,0)</f>
        <v>44310.853922435897</v>
      </c>
      <c r="F40264" t="str">
        <f>VLOOKUP(C40264,Подписчики!$A:$B,2,0)</f>
        <v>UTC-4</v>
      </c>
    </row>
    <row r="40265" spans="1:6" x14ac:dyDescent="0.25">
      <c r="A40265">
        <v>93379</v>
      </c>
      <c r="B40265" s="2">
        <v>44338.409497360146</v>
      </c>
      <c r="C40265">
        <v>227812</v>
      </c>
      <c r="D40265">
        <v>399866</v>
      </c>
      <c r="E40265" s="2">
        <f>VLOOKUP(C40265,Подписчики!$A:$C,3,0)</f>
        <v>44310.853922435897</v>
      </c>
      <c r="F40265" t="str">
        <f>VLOOKUP(C40265,Подписчики!$A:$B,2,0)</f>
        <v>UTC-4</v>
      </c>
    </row>
    <row r="40266" spans="1:6" x14ac:dyDescent="0.25">
      <c r="A40266">
        <v>120995</v>
      </c>
      <c r="B40266" s="2">
        <v>44346.081093851128</v>
      </c>
      <c r="C40266">
        <v>227812</v>
      </c>
      <c r="D40266">
        <v>160701</v>
      </c>
      <c r="E40266" s="2">
        <f>VLOOKUP(C40266,Подписчики!$A:$C,3,0)</f>
        <v>44310.853922435897</v>
      </c>
      <c r="F40266" t="str">
        <f>VLOOKUP(C40266,Подписчики!$A:$B,2,0)</f>
        <v>UTC-4</v>
      </c>
    </row>
    <row r="40267" spans="1:6" x14ac:dyDescent="0.25">
      <c r="A40267">
        <v>147159</v>
      </c>
      <c r="B40267" s="2">
        <v>44353.849702265368</v>
      </c>
      <c r="C40267">
        <v>227812</v>
      </c>
      <c r="D40267">
        <v>190995</v>
      </c>
      <c r="E40267" s="2">
        <f>VLOOKUP(C40267,Подписчики!$A:$C,3,0)</f>
        <v>44310.853922435897</v>
      </c>
      <c r="F40267" t="str">
        <f>VLOOKUP(C40267,Подписчики!$A:$B,2,0)</f>
        <v>UTC-4</v>
      </c>
    </row>
    <row r="40268" spans="1:6" x14ac:dyDescent="0.25">
      <c r="A40268">
        <v>152854</v>
      </c>
      <c r="B40268" s="2">
        <v>44355.870737864076</v>
      </c>
      <c r="C40268">
        <v>227812</v>
      </c>
      <c r="D40268">
        <v>411922</v>
      </c>
      <c r="E40268" s="2">
        <f>VLOOKUP(C40268,Подписчики!$A:$C,3,0)</f>
        <v>44310.853922435897</v>
      </c>
      <c r="F40268" t="str">
        <f>VLOOKUP(C40268,Подписчики!$A:$B,2,0)</f>
        <v>UTC-4</v>
      </c>
    </row>
    <row r="40269" spans="1:6" x14ac:dyDescent="0.25">
      <c r="A40269">
        <v>153265</v>
      </c>
      <c r="B40269" s="2">
        <v>44355.972679611645</v>
      </c>
      <c r="C40269">
        <v>227812</v>
      </c>
      <c r="D40269">
        <v>347060</v>
      </c>
      <c r="E40269" s="2">
        <f>VLOOKUP(C40269,Подписчики!$A:$C,3,0)</f>
        <v>44310.853922435897</v>
      </c>
      <c r="F40269" t="str">
        <f>VLOOKUP(C40269,Подписчики!$A:$B,2,0)</f>
        <v>UTC-4</v>
      </c>
    </row>
    <row r="40270" spans="1:6" x14ac:dyDescent="0.25">
      <c r="A40270">
        <v>218012</v>
      </c>
      <c r="B40270" s="2">
        <v>44373.948407766991</v>
      </c>
      <c r="C40270">
        <v>227812</v>
      </c>
      <c r="D40270">
        <v>473323</v>
      </c>
      <c r="E40270" s="2">
        <f>VLOOKUP(C40270,Подписчики!$A:$C,3,0)</f>
        <v>44310.853922435897</v>
      </c>
      <c r="F40270" t="str">
        <f>VLOOKUP(C40270,Подписчики!$A:$B,2,0)</f>
        <v>UTC-4</v>
      </c>
    </row>
    <row r="40271" spans="1:6" x14ac:dyDescent="0.25">
      <c r="A40271">
        <v>223014</v>
      </c>
      <c r="B40271" s="2">
        <v>44375.073003236241</v>
      </c>
      <c r="C40271">
        <v>227812</v>
      </c>
      <c r="D40271">
        <v>15315</v>
      </c>
      <c r="E40271" s="2">
        <f>VLOOKUP(C40271,Подписчики!$A:$C,3,0)</f>
        <v>44310.853922435897</v>
      </c>
      <c r="F40271" t="str">
        <f>VLOOKUP(C40271,Подписчики!$A:$B,2,0)</f>
        <v>UTC-4</v>
      </c>
    </row>
    <row r="40272" spans="1:6" x14ac:dyDescent="0.25">
      <c r="A40272">
        <v>296069</v>
      </c>
      <c r="B40272" s="2">
        <v>44397.124783171515</v>
      </c>
      <c r="C40272">
        <v>227812</v>
      </c>
      <c r="D40272">
        <v>341333</v>
      </c>
      <c r="E40272" s="2">
        <f>VLOOKUP(C40272,Подписчики!$A:$C,3,0)</f>
        <v>44310.853922435897</v>
      </c>
      <c r="F40272" t="str">
        <f>VLOOKUP(C40272,Подписчики!$A:$B,2,0)</f>
        <v>UTC-4</v>
      </c>
    </row>
    <row r="40273" spans="1:6" x14ac:dyDescent="0.25">
      <c r="A40273">
        <v>315206</v>
      </c>
      <c r="B40273" s="2">
        <v>44402.690666666662</v>
      </c>
      <c r="C40273">
        <v>227812</v>
      </c>
      <c r="D40273">
        <v>345906</v>
      </c>
      <c r="E40273" s="2">
        <f>VLOOKUP(C40273,Подписчики!$A:$C,3,0)</f>
        <v>44310.853922435897</v>
      </c>
      <c r="F40273" t="str">
        <f>VLOOKUP(C40273,Подписчики!$A:$B,2,0)</f>
        <v>UTC-4</v>
      </c>
    </row>
    <row r="40274" spans="1:6" x14ac:dyDescent="0.25">
      <c r="A40274">
        <v>326305</v>
      </c>
      <c r="B40274" s="2">
        <v>44406.14420064725</v>
      </c>
      <c r="C40274">
        <v>227812</v>
      </c>
      <c r="D40274">
        <v>389195</v>
      </c>
      <c r="E40274" s="2">
        <f>VLOOKUP(C40274,Подписчики!$A:$C,3,0)</f>
        <v>44310.853922435897</v>
      </c>
      <c r="F40274" t="str">
        <f>VLOOKUP(C40274,Подписчики!$A:$B,2,0)</f>
        <v>UTC-4</v>
      </c>
    </row>
    <row r="40275" spans="1:6" x14ac:dyDescent="0.25">
      <c r="A40275">
        <v>362589</v>
      </c>
      <c r="B40275" s="2">
        <v>44416.034168284787</v>
      </c>
      <c r="C40275">
        <v>227812</v>
      </c>
      <c r="D40275">
        <v>250679</v>
      </c>
      <c r="E40275" s="2">
        <f>VLOOKUP(C40275,Подписчики!$A:$C,3,0)</f>
        <v>44310.853922435897</v>
      </c>
      <c r="F40275" t="str">
        <f>VLOOKUP(C40275,Подписчики!$A:$B,2,0)</f>
        <v>UTC-4</v>
      </c>
    </row>
    <row r="40276" spans="1:6" x14ac:dyDescent="0.25">
      <c r="A40276">
        <v>423238</v>
      </c>
      <c r="B40276" s="2">
        <v>44436.917663430417</v>
      </c>
      <c r="C40276">
        <v>227812</v>
      </c>
      <c r="D40276">
        <v>228405</v>
      </c>
      <c r="E40276" s="2">
        <f>VLOOKUP(C40276,Подписчики!$A:$C,3,0)</f>
        <v>44310.853922435897</v>
      </c>
      <c r="F40276" t="str">
        <f>VLOOKUP(C40276,Подписчики!$A:$B,2,0)</f>
        <v>UTC-4</v>
      </c>
    </row>
    <row r="40277" spans="1:6" x14ac:dyDescent="0.25">
      <c r="A40277">
        <v>25655</v>
      </c>
      <c r="B40277" s="2">
        <v>44311.100511326862</v>
      </c>
      <c r="C40277">
        <v>296686</v>
      </c>
      <c r="D40277">
        <v>316402</v>
      </c>
      <c r="E40277" s="2">
        <f>VLOOKUP(C40277,Подписчики!$A:$C,3,0)</f>
        <v>44310.855640028494</v>
      </c>
      <c r="F40277" t="str">
        <f>VLOOKUP(C40277,Подписчики!$A:$B,2,0)</f>
        <v>UTC-4</v>
      </c>
    </row>
    <row r="40278" spans="1:6" x14ac:dyDescent="0.25">
      <c r="A40278">
        <v>43947</v>
      </c>
      <c r="B40278" s="2">
        <v>44319.170090614884</v>
      </c>
      <c r="C40278">
        <v>296686</v>
      </c>
      <c r="D40278">
        <v>183565</v>
      </c>
      <c r="E40278" s="2">
        <f>VLOOKUP(C40278,Подписчики!$A:$C,3,0)</f>
        <v>44310.855640028494</v>
      </c>
      <c r="F40278" t="str">
        <f>VLOOKUP(C40278,Подписчики!$A:$B,2,0)</f>
        <v>UTC-4</v>
      </c>
    </row>
    <row r="40279" spans="1:6" x14ac:dyDescent="0.25">
      <c r="A40279">
        <v>66879</v>
      </c>
      <c r="B40279" s="2">
        <v>44329.030932038833</v>
      </c>
      <c r="C40279">
        <v>296686</v>
      </c>
      <c r="D40279">
        <v>143750</v>
      </c>
      <c r="E40279" s="2">
        <f>VLOOKUP(C40279,Подписчики!$A:$C,3,0)</f>
        <v>44310.855640028494</v>
      </c>
      <c r="F40279" t="str">
        <f>VLOOKUP(C40279,Подписчики!$A:$B,2,0)</f>
        <v>UTC-4</v>
      </c>
    </row>
    <row r="40280" spans="1:6" x14ac:dyDescent="0.25">
      <c r="A40280">
        <v>87961</v>
      </c>
      <c r="B40280" s="2">
        <v>44336.92251779935</v>
      </c>
      <c r="C40280">
        <v>296686</v>
      </c>
      <c r="D40280">
        <v>192331</v>
      </c>
      <c r="E40280" s="2">
        <f>VLOOKUP(C40280,Подписчики!$A:$C,3,0)</f>
        <v>44310.855640028494</v>
      </c>
      <c r="F40280" t="str">
        <f>VLOOKUP(C40280,Подписчики!$A:$B,2,0)</f>
        <v>UTC-4</v>
      </c>
    </row>
    <row r="40281" spans="1:6" x14ac:dyDescent="0.25">
      <c r="A40281">
        <v>108072</v>
      </c>
      <c r="B40281" s="2">
        <v>44342.893391585756</v>
      </c>
      <c r="C40281">
        <v>296686</v>
      </c>
      <c r="D40281">
        <v>389689</v>
      </c>
      <c r="E40281" s="2">
        <f>VLOOKUP(C40281,Подписчики!$A:$C,3,0)</f>
        <v>44310.855640028494</v>
      </c>
      <c r="F40281" t="str">
        <f>VLOOKUP(C40281,Подписчики!$A:$B,2,0)</f>
        <v>UTC-4</v>
      </c>
    </row>
    <row r="40282" spans="1:6" x14ac:dyDescent="0.25">
      <c r="A40282">
        <v>118075</v>
      </c>
      <c r="B40282" s="2">
        <v>44345.645666666664</v>
      </c>
      <c r="C40282">
        <v>296686</v>
      </c>
      <c r="D40282">
        <v>396596</v>
      </c>
      <c r="E40282" s="2">
        <f>VLOOKUP(C40282,Подписчики!$A:$C,3,0)</f>
        <v>44310.855640028494</v>
      </c>
      <c r="F40282" t="str">
        <f>VLOOKUP(C40282,Подписчики!$A:$B,2,0)</f>
        <v>UTC-4</v>
      </c>
    </row>
    <row r="40283" spans="1:6" x14ac:dyDescent="0.25">
      <c r="A40283">
        <v>149832</v>
      </c>
      <c r="B40283" s="2">
        <v>44354.838375404528</v>
      </c>
      <c r="C40283">
        <v>296686</v>
      </c>
      <c r="D40283">
        <v>411922</v>
      </c>
      <c r="E40283" s="2">
        <f>VLOOKUP(C40283,Подписчики!$A:$C,3,0)</f>
        <v>44310.855640028494</v>
      </c>
      <c r="F40283" t="str">
        <f>VLOOKUP(C40283,Подписчики!$A:$B,2,0)</f>
        <v>UTC-4</v>
      </c>
    </row>
    <row r="40284" spans="1:6" x14ac:dyDescent="0.25">
      <c r="A40284">
        <v>190812</v>
      </c>
      <c r="B40284" s="2">
        <v>44366.689138462476</v>
      </c>
      <c r="C40284">
        <v>296686</v>
      </c>
      <c r="D40284">
        <v>347393</v>
      </c>
      <c r="E40284" s="2">
        <f>VLOOKUP(C40284,Подписчики!$A:$C,3,0)</f>
        <v>44310.855640028494</v>
      </c>
      <c r="F40284" t="str">
        <f>VLOOKUP(C40284,Подписчики!$A:$B,2,0)</f>
        <v>UTC-4</v>
      </c>
    </row>
    <row r="40285" spans="1:6" x14ac:dyDescent="0.25">
      <c r="A40285">
        <v>205982</v>
      </c>
      <c r="B40285" s="2">
        <v>44370.877210355982</v>
      </c>
      <c r="C40285">
        <v>296686</v>
      </c>
      <c r="D40285">
        <v>155267</v>
      </c>
      <c r="E40285" s="2">
        <f>VLOOKUP(C40285,Подписчики!$A:$C,3,0)</f>
        <v>44310.855640028494</v>
      </c>
      <c r="F40285" t="str">
        <f>VLOOKUP(C40285,Подписчики!$A:$B,2,0)</f>
        <v>UTC-4</v>
      </c>
    </row>
    <row r="40286" spans="1:6" x14ac:dyDescent="0.25">
      <c r="A40286">
        <v>26715</v>
      </c>
      <c r="B40286" s="2">
        <v>44311.628423948219</v>
      </c>
      <c r="C40286">
        <v>83957</v>
      </c>
      <c r="D40286">
        <v>130739</v>
      </c>
      <c r="E40286" s="2">
        <f>VLOOKUP(C40286,Подписчики!$A:$C,3,0)</f>
        <v>44310.860618233623</v>
      </c>
      <c r="F40286" t="str">
        <f>VLOOKUP(C40286,Подписчики!$A:$B,2,0)</f>
        <v>UTC-7</v>
      </c>
    </row>
    <row r="40287" spans="1:6" x14ac:dyDescent="0.25">
      <c r="A40287">
        <v>43798</v>
      </c>
      <c r="B40287" s="2">
        <v>44319.013537216822</v>
      </c>
      <c r="C40287">
        <v>83957</v>
      </c>
      <c r="D40287">
        <v>371795</v>
      </c>
      <c r="E40287" s="2">
        <f>VLOOKUP(C40287,Подписчики!$A:$C,3,0)</f>
        <v>44310.860618233623</v>
      </c>
      <c r="F40287" t="str">
        <f>VLOOKUP(C40287,Подписчики!$A:$B,2,0)</f>
        <v>UTC-7</v>
      </c>
    </row>
    <row r="40288" spans="1:6" x14ac:dyDescent="0.25">
      <c r="A40288">
        <v>60138</v>
      </c>
      <c r="B40288" s="2">
        <v>44325.976666666662</v>
      </c>
      <c r="C40288">
        <v>83957</v>
      </c>
      <c r="D40288">
        <v>153893</v>
      </c>
      <c r="E40288" s="2">
        <f>VLOOKUP(C40288,Подписчики!$A:$C,3,0)</f>
        <v>44310.860618233623</v>
      </c>
      <c r="F40288" t="str">
        <f>VLOOKUP(C40288,Подписчики!$A:$B,2,0)</f>
        <v>UTC-7</v>
      </c>
    </row>
    <row r="40289" spans="1:6" x14ac:dyDescent="0.25">
      <c r="A40289">
        <v>26662</v>
      </c>
      <c r="B40289" s="2">
        <v>44311.618640705587</v>
      </c>
      <c r="C40289">
        <v>196445</v>
      </c>
      <c r="D40289">
        <v>281236</v>
      </c>
      <c r="E40289" s="2">
        <f>VLOOKUP(C40289,Подписчики!$A:$C,3,0)</f>
        <v>44310.860938141028</v>
      </c>
      <c r="F40289" t="str">
        <f>VLOOKUP(C40289,Подписчики!$A:$B,2,0)</f>
        <v>UTC+1</v>
      </c>
    </row>
    <row r="40290" spans="1:6" x14ac:dyDescent="0.25">
      <c r="A40290">
        <v>68296</v>
      </c>
      <c r="B40290" s="2">
        <v>44329.793472491911</v>
      </c>
      <c r="C40290">
        <v>196445</v>
      </c>
      <c r="D40290">
        <v>153893</v>
      </c>
      <c r="E40290" s="2">
        <f>VLOOKUP(C40290,Подписчики!$A:$C,3,0)</f>
        <v>44310.860938141028</v>
      </c>
      <c r="F40290" t="str">
        <f>VLOOKUP(C40290,Подписчики!$A:$B,2,0)</f>
        <v>UTC+1</v>
      </c>
    </row>
    <row r="40291" spans="1:6" x14ac:dyDescent="0.25">
      <c r="A40291">
        <v>78268</v>
      </c>
      <c r="B40291" s="2">
        <v>44332.726187932982</v>
      </c>
      <c r="C40291">
        <v>196445</v>
      </c>
      <c r="D40291">
        <v>397390</v>
      </c>
      <c r="E40291" s="2">
        <f>VLOOKUP(C40291,Подписчики!$A:$C,3,0)</f>
        <v>44310.860938141028</v>
      </c>
      <c r="F40291" t="str">
        <f>VLOOKUP(C40291,Подписчики!$A:$B,2,0)</f>
        <v>UTC+1</v>
      </c>
    </row>
    <row r="40292" spans="1:6" x14ac:dyDescent="0.25">
      <c r="A40292">
        <v>90526</v>
      </c>
      <c r="B40292" s="2">
        <v>44337.798326860844</v>
      </c>
      <c r="C40292">
        <v>196445</v>
      </c>
      <c r="D40292">
        <v>4199</v>
      </c>
      <c r="E40292" s="2">
        <f>VLOOKUP(C40292,Подписчики!$A:$C,3,0)</f>
        <v>44310.860938141028</v>
      </c>
      <c r="F40292" t="str">
        <f>VLOOKUP(C40292,Подписчики!$A:$B,2,0)</f>
        <v>UTC+1</v>
      </c>
    </row>
    <row r="40293" spans="1:6" x14ac:dyDescent="0.25">
      <c r="A40293">
        <v>99948</v>
      </c>
      <c r="B40293" s="2">
        <v>44339.890559870553</v>
      </c>
      <c r="C40293">
        <v>196445</v>
      </c>
      <c r="D40293">
        <v>43842</v>
      </c>
      <c r="E40293" s="2">
        <f>VLOOKUP(C40293,Подписчики!$A:$C,3,0)</f>
        <v>44310.860938141028</v>
      </c>
      <c r="F40293" t="str">
        <f>VLOOKUP(C40293,Подписчики!$A:$B,2,0)</f>
        <v>UTC+1</v>
      </c>
    </row>
    <row r="40294" spans="1:6" x14ac:dyDescent="0.25">
      <c r="A40294">
        <v>113638</v>
      </c>
      <c r="B40294" s="2">
        <v>44344.753019417476</v>
      </c>
      <c r="C40294">
        <v>196445</v>
      </c>
      <c r="D40294">
        <v>230507</v>
      </c>
      <c r="E40294" s="2">
        <f>VLOOKUP(C40294,Подписчики!$A:$C,3,0)</f>
        <v>44310.860938141028</v>
      </c>
      <c r="F40294" t="str">
        <f>VLOOKUP(C40294,Подписчики!$A:$B,2,0)</f>
        <v>UTC+1</v>
      </c>
    </row>
    <row r="40295" spans="1:6" x14ac:dyDescent="0.25">
      <c r="A40295">
        <v>134408</v>
      </c>
      <c r="B40295" s="2">
        <v>44350.686676375408</v>
      </c>
      <c r="C40295">
        <v>196445</v>
      </c>
      <c r="D40295">
        <v>345496</v>
      </c>
      <c r="E40295" s="2">
        <f>VLOOKUP(C40295,Подписчики!$A:$C,3,0)</f>
        <v>44310.860938141028</v>
      </c>
      <c r="F40295" t="str">
        <f>VLOOKUP(C40295,Подписчики!$A:$B,2,0)</f>
        <v>UTC+1</v>
      </c>
    </row>
    <row r="40296" spans="1:6" x14ac:dyDescent="0.25">
      <c r="A40296">
        <v>151573</v>
      </c>
      <c r="B40296" s="2">
        <v>44355.662404530747</v>
      </c>
      <c r="C40296">
        <v>196445</v>
      </c>
      <c r="D40296">
        <v>250679</v>
      </c>
      <c r="E40296" s="2">
        <f>VLOOKUP(C40296,Подписчики!$A:$C,3,0)</f>
        <v>44310.860938141028</v>
      </c>
      <c r="F40296" t="str">
        <f>VLOOKUP(C40296,Подписчики!$A:$B,2,0)</f>
        <v>UTC+1</v>
      </c>
    </row>
    <row r="40297" spans="1:6" x14ac:dyDescent="0.25">
      <c r="A40297">
        <v>210102</v>
      </c>
      <c r="B40297" s="2">
        <v>44372.450430420715</v>
      </c>
      <c r="C40297">
        <v>196445</v>
      </c>
      <c r="D40297">
        <v>192499</v>
      </c>
      <c r="E40297" s="2">
        <f>VLOOKUP(C40297,Подписчики!$A:$C,3,0)</f>
        <v>44310.860938141028</v>
      </c>
      <c r="F40297" t="str">
        <f>VLOOKUP(C40297,Подписчики!$A:$B,2,0)</f>
        <v>UTC+1</v>
      </c>
    </row>
    <row r="40298" spans="1:6" x14ac:dyDescent="0.25">
      <c r="A40298">
        <v>236668</v>
      </c>
      <c r="B40298" s="2">
        <v>44379.738456310683</v>
      </c>
      <c r="C40298">
        <v>196445</v>
      </c>
      <c r="D40298">
        <v>297577</v>
      </c>
      <c r="E40298" s="2">
        <f>VLOOKUP(C40298,Подписчики!$A:$C,3,0)</f>
        <v>44310.860938141028</v>
      </c>
      <c r="F40298" t="str">
        <f>VLOOKUP(C40298,Подписчики!$A:$B,2,0)</f>
        <v>UTC+1</v>
      </c>
    </row>
    <row r="40299" spans="1:6" x14ac:dyDescent="0.25">
      <c r="A40299">
        <v>242509</v>
      </c>
      <c r="B40299" s="2">
        <v>44380.869524271846</v>
      </c>
      <c r="C40299">
        <v>196445</v>
      </c>
      <c r="D40299">
        <v>100412</v>
      </c>
      <c r="E40299" s="2">
        <f>VLOOKUP(C40299,Подписчики!$A:$C,3,0)</f>
        <v>44310.860938141028</v>
      </c>
      <c r="F40299" t="str">
        <f>VLOOKUP(C40299,Подписчики!$A:$B,2,0)</f>
        <v>UTC+1</v>
      </c>
    </row>
    <row r="40300" spans="1:6" x14ac:dyDescent="0.25">
      <c r="A40300">
        <v>282325</v>
      </c>
      <c r="B40300" s="2">
        <v>44393.550754045311</v>
      </c>
      <c r="C40300">
        <v>196445</v>
      </c>
      <c r="D40300">
        <v>158978</v>
      </c>
      <c r="E40300" s="2">
        <f>VLOOKUP(C40300,Подписчики!$A:$C,3,0)</f>
        <v>44310.860938141028</v>
      </c>
      <c r="F40300" t="str">
        <f>VLOOKUP(C40300,Подписчики!$A:$B,2,0)</f>
        <v>UTC+1</v>
      </c>
    </row>
    <row r="40301" spans="1:6" x14ac:dyDescent="0.25">
      <c r="A40301">
        <v>288479</v>
      </c>
      <c r="B40301" s="2">
        <v>44394.801563106797</v>
      </c>
      <c r="C40301">
        <v>196445</v>
      </c>
      <c r="D40301">
        <v>347008</v>
      </c>
      <c r="E40301" s="2">
        <f>VLOOKUP(C40301,Подписчики!$A:$C,3,0)</f>
        <v>44310.860938141028</v>
      </c>
      <c r="F40301" t="str">
        <f>VLOOKUP(C40301,Подписчики!$A:$B,2,0)</f>
        <v>UTC+1</v>
      </c>
    </row>
    <row r="40302" spans="1:6" x14ac:dyDescent="0.25">
      <c r="A40302">
        <v>303282</v>
      </c>
      <c r="B40302" s="2">
        <v>44399.693148867314</v>
      </c>
      <c r="C40302">
        <v>196445</v>
      </c>
      <c r="D40302">
        <v>472712</v>
      </c>
      <c r="E40302" s="2">
        <f>VLOOKUP(C40302,Подписчики!$A:$C,3,0)</f>
        <v>44310.860938141028</v>
      </c>
      <c r="F40302" t="str">
        <f>VLOOKUP(C40302,Подписчики!$A:$B,2,0)</f>
        <v>UTC+1</v>
      </c>
    </row>
    <row r="40303" spans="1:6" x14ac:dyDescent="0.25">
      <c r="A40303">
        <v>392742</v>
      </c>
      <c r="B40303" s="2">
        <v>44425.710948220069</v>
      </c>
      <c r="C40303">
        <v>196445</v>
      </c>
      <c r="D40303">
        <v>204735</v>
      </c>
      <c r="E40303" s="2">
        <f>VLOOKUP(C40303,Подписчики!$A:$C,3,0)</f>
        <v>44310.860938141028</v>
      </c>
      <c r="F40303" t="str">
        <f>VLOOKUP(C40303,Подписчики!$A:$B,2,0)</f>
        <v>UTC+1</v>
      </c>
    </row>
    <row r="40304" spans="1:6" x14ac:dyDescent="0.25">
      <c r="A40304">
        <v>418702</v>
      </c>
      <c r="B40304" s="2">
        <v>44434.241692556636</v>
      </c>
      <c r="C40304">
        <v>196445</v>
      </c>
      <c r="D40304">
        <v>229920</v>
      </c>
      <c r="E40304" s="2">
        <f>VLOOKUP(C40304,Подписчики!$A:$C,3,0)</f>
        <v>44310.860938141028</v>
      </c>
      <c r="F40304" t="str">
        <f>VLOOKUP(C40304,Подписчики!$A:$B,2,0)</f>
        <v>UTC+1</v>
      </c>
    </row>
    <row r="40305" spans="1:6" x14ac:dyDescent="0.25">
      <c r="A40305">
        <v>27860</v>
      </c>
      <c r="B40305" s="2">
        <v>44312.090666666663</v>
      </c>
      <c r="C40305">
        <v>270797</v>
      </c>
      <c r="D40305">
        <v>343712</v>
      </c>
      <c r="E40305" s="2">
        <f>VLOOKUP(C40305,Подписчики!$A:$C,3,0)</f>
        <v>44310.86262514245</v>
      </c>
      <c r="F40305" t="str">
        <f>VLOOKUP(C40305,Подписчики!$A:$B,2,0)</f>
        <v>UTC+2</v>
      </c>
    </row>
    <row r="40306" spans="1:6" x14ac:dyDescent="0.25">
      <c r="A40306">
        <v>40844</v>
      </c>
      <c r="B40306" s="2">
        <v>44318.017666666667</v>
      </c>
      <c r="C40306">
        <v>270797</v>
      </c>
      <c r="D40306">
        <v>387595</v>
      </c>
      <c r="E40306" s="2">
        <f>VLOOKUP(C40306,Подписчики!$A:$C,3,0)</f>
        <v>44310.86262514245</v>
      </c>
      <c r="F40306" t="str">
        <f>VLOOKUP(C40306,Подписчики!$A:$B,2,0)</f>
        <v>UTC+2</v>
      </c>
    </row>
    <row r="40307" spans="1:6" x14ac:dyDescent="0.25">
      <c r="A40307">
        <v>52274</v>
      </c>
      <c r="B40307" s="2">
        <v>44323.594847896435</v>
      </c>
      <c r="C40307">
        <v>270797</v>
      </c>
      <c r="D40307">
        <v>58674</v>
      </c>
      <c r="E40307" s="2">
        <f>VLOOKUP(C40307,Подписчики!$A:$C,3,0)</f>
        <v>44310.86262514245</v>
      </c>
      <c r="F40307" t="str">
        <f>VLOOKUP(C40307,Подписчики!$A:$B,2,0)</f>
        <v>UTC+2</v>
      </c>
    </row>
    <row r="40308" spans="1:6" x14ac:dyDescent="0.25">
      <c r="A40308">
        <v>57581</v>
      </c>
      <c r="B40308" s="2">
        <v>44325.242927335428</v>
      </c>
      <c r="C40308">
        <v>270797</v>
      </c>
      <c r="D40308">
        <v>16360</v>
      </c>
      <c r="E40308" s="2">
        <f>VLOOKUP(C40308,Подписчики!$A:$C,3,0)</f>
        <v>44310.86262514245</v>
      </c>
      <c r="F40308" t="str">
        <f>VLOOKUP(C40308,Подписчики!$A:$B,2,0)</f>
        <v>UTC+2</v>
      </c>
    </row>
    <row r="40309" spans="1:6" x14ac:dyDescent="0.25">
      <c r="A40309">
        <v>79183</v>
      </c>
      <c r="B40309" s="2">
        <v>44332.905911435286</v>
      </c>
      <c r="C40309">
        <v>270797</v>
      </c>
      <c r="D40309">
        <v>250679</v>
      </c>
      <c r="E40309" s="2">
        <f>VLOOKUP(C40309,Подписчики!$A:$C,3,0)</f>
        <v>44310.86262514245</v>
      </c>
      <c r="F40309" t="str">
        <f>VLOOKUP(C40309,Подписчики!$A:$B,2,0)</f>
        <v>UTC+2</v>
      </c>
    </row>
    <row r="40310" spans="1:6" x14ac:dyDescent="0.25">
      <c r="A40310">
        <v>81363</v>
      </c>
      <c r="B40310" s="2">
        <v>44333.924944983817</v>
      </c>
      <c r="C40310">
        <v>270797</v>
      </c>
      <c r="D40310">
        <v>118549</v>
      </c>
      <c r="E40310" s="2">
        <f>VLOOKUP(C40310,Подписчики!$A:$C,3,0)</f>
        <v>44310.86262514245</v>
      </c>
      <c r="F40310" t="str">
        <f>VLOOKUP(C40310,Подписчики!$A:$B,2,0)</f>
        <v>UTC+2</v>
      </c>
    </row>
    <row r="40311" spans="1:6" x14ac:dyDescent="0.25">
      <c r="A40311">
        <v>99253</v>
      </c>
      <c r="B40311" s="2">
        <v>44339.750187702266</v>
      </c>
      <c r="C40311">
        <v>270797</v>
      </c>
      <c r="D40311">
        <v>161398</v>
      </c>
      <c r="E40311" s="2">
        <f>VLOOKUP(C40311,Подписчики!$A:$C,3,0)</f>
        <v>44310.86262514245</v>
      </c>
      <c r="F40311" t="str">
        <f>VLOOKUP(C40311,Подписчики!$A:$B,2,0)</f>
        <v>UTC+2</v>
      </c>
    </row>
    <row r="40312" spans="1:6" x14ac:dyDescent="0.25">
      <c r="A40312">
        <v>116642</v>
      </c>
      <c r="B40312" s="2">
        <v>44345.408459730825</v>
      </c>
      <c r="C40312">
        <v>270797</v>
      </c>
      <c r="D40312">
        <v>419184</v>
      </c>
      <c r="E40312" s="2">
        <f>VLOOKUP(C40312,Подписчики!$A:$C,3,0)</f>
        <v>44310.86262514245</v>
      </c>
      <c r="F40312" t="str">
        <f>VLOOKUP(C40312,Подписчики!$A:$B,2,0)</f>
        <v>UTC+2</v>
      </c>
    </row>
    <row r="40313" spans="1:6" x14ac:dyDescent="0.25">
      <c r="A40313">
        <v>118698</v>
      </c>
      <c r="B40313" s="2">
        <v>44345.712970873785</v>
      </c>
      <c r="C40313">
        <v>270797</v>
      </c>
      <c r="D40313">
        <v>139440</v>
      </c>
      <c r="E40313" s="2">
        <f>VLOOKUP(C40313,Подписчики!$A:$C,3,0)</f>
        <v>44310.86262514245</v>
      </c>
      <c r="F40313" t="str">
        <f>VLOOKUP(C40313,Подписчики!$A:$B,2,0)</f>
        <v>UTC+2</v>
      </c>
    </row>
    <row r="40314" spans="1:6" x14ac:dyDescent="0.25">
      <c r="A40314">
        <v>169508</v>
      </c>
      <c r="B40314" s="2">
        <v>44360.430188909573</v>
      </c>
      <c r="C40314">
        <v>270797</v>
      </c>
      <c r="D40314">
        <v>380039</v>
      </c>
      <c r="E40314" s="2">
        <f>VLOOKUP(C40314,Подписчики!$A:$C,3,0)</f>
        <v>44310.86262514245</v>
      </c>
      <c r="F40314" t="str">
        <f>VLOOKUP(C40314,Подписчики!$A:$B,2,0)</f>
        <v>UTC+2</v>
      </c>
    </row>
    <row r="40315" spans="1:6" x14ac:dyDescent="0.25">
      <c r="A40315">
        <v>196146</v>
      </c>
      <c r="B40315" s="2">
        <v>44367.800286873986</v>
      </c>
      <c r="C40315">
        <v>270797</v>
      </c>
      <c r="D40315">
        <v>162482</v>
      </c>
      <c r="E40315" s="2">
        <f>VLOOKUP(C40315,Подписчики!$A:$C,3,0)</f>
        <v>44310.86262514245</v>
      </c>
      <c r="F40315" t="str">
        <f>VLOOKUP(C40315,Подписчики!$A:$B,2,0)</f>
        <v>UTC+2</v>
      </c>
    </row>
    <row r="40316" spans="1:6" x14ac:dyDescent="0.25">
      <c r="A40316">
        <v>199190</v>
      </c>
      <c r="B40316" s="2">
        <v>44368.774459546927</v>
      </c>
      <c r="C40316">
        <v>270797</v>
      </c>
      <c r="D40316">
        <v>133619</v>
      </c>
      <c r="E40316" s="2">
        <f>VLOOKUP(C40316,Подписчики!$A:$C,3,0)</f>
        <v>44310.86262514245</v>
      </c>
      <c r="F40316" t="str">
        <f>VLOOKUP(C40316,Подписчики!$A:$B,2,0)</f>
        <v>UTC+2</v>
      </c>
    </row>
    <row r="40317" spans="1:6" x14ac:dyDescent="0.25">
      <c r="A40317">
        <v>214023</v>
      </c>
      <c r="B40317" s="2">
        <v>44373.287392803737</v>
      </c>
      <c r="C40317">
        <v>270797</v>
      </c>
      <c r="D40317">
        <v>16599</v>
      </c>
      <c r="E40317" s="2">
        <f>VLOOKUP(C40317,Подписчики!$A:$C,3,0)</f>
        <v>44310.86262514245</v>
      </c>
      <c r="F40317" t="str">
        <f>VLOOKUP(C40317,Подписчики!$A:$B,2,0)</f>
        <v>UTC+2</v>
      </c>
    </row>
    <row r="40318" spans="1:6" x14ac:dyDescent="0.25">
      <c r="A40318">
        <v>238000</v>
      </c>
      <c r="B40318" s="2">
        <v>44379.902291262137</v>
      </c>
      <c r="C40318">
        <v>270797</v>
      </c>
      <c r="D40318">
        <v>258219</v>
      </c>
      <c r="E40318" s="2">
        <f>VLOOKUP(C40318,Подписчики!$A:$C,3,0)</f>
        <v>44310.86262514245</v>
      </c>
      <c r="F40318" t="str">
        <f>VLOOKUP(C40318,Подписчики!$A:$B,2,0)</f>
        <v>UTC+2</v>
      </c>
    </row>
    <row r="40319" spans="1:6" x14ac:dyDescent="0.25">
      <c r="A40319">
        <v>267320</v>
      </c>
      <c r="B40319" s="2">
        <v>44388.586757281548</v>
      </c>
      <c r="C40319">
        <v>270797</v>
      </c>
      <c r="D40319">
        <v>411922</v>
      </c>
      <c r="E40319" s="2">
        <f>VLOOKUP(C40319,Подписчики!$A:$C,3,0)</f>
        <v>44310.86262514245</v>
      </c>
      <c r="F40319" t="str">
        <f>VLOOKUP(C40319,Подписчики!$A:$B,2,0)</f>
        <v>UTC+2</v>
      </c>
    </row>
    <row r="40320" spans="1:6" x14ac:dyDescent="0.25">
      <c r="A40320">
        <v>283909</v>
      </c>
      <c r="B40320" s="2">
        <v>44393.734006472492</v>
      </c>
      <c r="C40320">
        <v>270797</v>
      </c>
      <c r="D40320">
        <v>347008</v>
      </c>
      <c r="E40320" s="2">
        <f>VLOOKUP(C40320,Подписчики!$A:$C,3,0)</f>
        <v>44310.86262514245</v>
      </c>
      <c r="F40320" t="str">
        <f>VLOOKUP(C40320,Подписчики!$A:$B,2,0)</f>
        <v>UTC+2</v>
      </c>
    </row>
    <row r="40321" spans="1:6" x14ac:dyDescent="0.25">
      <c r="A40321">
        <v>286804</v>
      </c>
      <c r="B40321" s="2">
        <v>44394.510705501612</v>
      </c>
      <c r="C40321">
        <v>270797</v>
      </c>
      <c r="D40321">
        <v>262993</v>
      </c>
      <c r="E40321" s="2">
        <f>VLOOKUP(C40321,Подписчики!$A:$C,3,0)</f>
        <v>44310.86262514245</v>
      </c>
      <c r="F40321" t="str">
        <f>VLOOKUP(C40321,Подписчики!$A:$B,2,0)</f>
        <v>UTC+2</v>
      </c>
    </row>
    <row r="40322" spans="1:6" x14ac:dyDescent="0.25">
      <c r="A40322">
        <v>300927</v>
      </c>
      <c r="B40322" s="2">
        <v>44398.785786407767</v>
      </c>
      <c r="C40322">
        <v>270797</v>
      </c>
      <c r="D40322">
        <v>342582</v>
      </c>
      <c r="E40322" s="2">
        <f>VLOOKUP(C40322,Подписчики!$A:$C,3,0)</f>
        <v>44310.86262514245</v>
      </c>
      <c r="F40322" t="str">
        <f>VLOOKUP(C40322,Подписчики!$A:$B,2,0)</f>
        <v>UTC+2</v>
      </c>
    </row>
    <row r="40323" spans="1:6" x14ac:dyDescent="0.25">
      <c r="A40323">
        <v>333248</v>
      </c>
      <c r="B40323" s="2">
        <v>44408.07971434675</v>
      </c>
      <c r="C40323">
        <v>270797</v>
      </c>
      <c r="D40323">
        <v>184941</v>
      </c>
      <c r="E40323" s="2">
        <f>VLOOKUP(C40323,Подписчики!$A:$C,3,0)</f>
        <v>44310.86262514245</v>
      </c>
      <c r="F40323" t="str">
        <f>VLOOKUP(C40323,Подписчики!$A:$B,2,0)</f>
        <v>UTC+2</v>
      </c>
    </row>
    <row r="40324" spans="1:6" x14ac:dyDescent="0.25">
      <c r="A40324">
        <v>337653</v>
      </c>
      <c r="B40324" s="2">
        <v>44408.936271844657</v>
      </c>
      <c r="C40324">
        <v>270797</v>
      </c>
      <c r="D40324">
        <v>251574</v>
      </c>
      <c r="E40324" s="2">
        <f>VLOOKUP(C40324,Подписчики!$A:$C,3,0)</f>
        <v>44310.86262514245</v>
      </c>
      <c r="F40324" t="str">
        <f>VLOOKUP(C40324,Подписчики!$A:$B,2,0)</f>
        <v>UTC+2</v>
      </c>
    </row>
    <row r="40325" spans="1:6" x14ac:dyDescent="0.25">
      <c r="A40325">
        <v>344095</v>
      </c>
      <c r="B40325" s="2">
        <v>44410.748569579286</v>
      </c>
      <c r="C40325">
        <v>270797</v>
      </c>
      <c r="D40325">
        <v>357547</v>
      </c>
      <c r="E40325" s="2">
        <f>VLOOKUP(C40325,Подписчики!$A:$C,3,0)</f>
        <v>44310.86262514245</v>
      </c>
      <c r="F40325" t="str">
        <f>VLOOKUP(C40325,Подписчики!$A:$B,2,0)</f>
        <v>UTC+2</v>
      </c>
    </row>
    <row r="40326" spans="1:6" x14ac:dyDescent="0.25">
      <c r="A40326">
        <v>389774</v>
      </c>
      <c r="B40326" s="2">
        <v>44424.565721682848</v>
      </c>
      <c r="C40326">
        <v>270797</v>
      </c>
      <c r="D40326">
        <v>112334</v>
      </c>
      <c r="E40326" s="2">
        <f>VLOOKUP(C40326,Подписчики!$A:$C,3,0)</f>
        <v>44310.86262514245</v>
      </c>
      <c r="F40326" t="str">
        <f>VLOOKUP(C40326,Подписчики!$A:$B,2,0)</f>
        <v>UTC+2</v>
      </c>
    </row>
    <row r="40327" spans="1:6" x14ac:dyDescent="0.25">
      <c r="A40327">
        <v>408501</v>
      </c>
      <c r="B40327" s="2">
        <v>44430.512323624593</v>
      </c>
      <c r="C40327">
        <v>270797</v>
      </c>
      <c r="D40327">
        <v>40694</v>
      </c>
      <c r="E40327" s="2">
        <f>VLOOKUP(C40327,Подписчики!$A:$C,3,0)</f>
        <v>44310.86262514245</v>
      </c>
      <c r="F40327" t="str">
        <f>VLOOKUP(C40327,Подписчики!$A:$B,2,0)</f>
        <v>UTC+2</v>
      </c>
    </row>
    <row r="40328" spans="1:6" x14ac:dyDescent="0.25">
      <c r="A40328">
        <v>26570</v>
      </c>
      <c r="B40328" s="2">
        <v>44311.583521035594</v>
      </c>
      <c r="C40328">
        <v>100046</v>
      </c>
      <c r="D40328">
        <v>473233</v>
      </c>
      <c r="E40328" s="2">
        <f>VLOOKUP(C40328,Подписчики!$A:$C,3,0)</f>
        <v>44310.874510826216</v>
      </c>
      <c r="F40328" t="str">
        <f>VLOOKUP(C40328,Подписчики!$A:$B,2,0)</f>
        <v>UTC+2</v>
      </c>
    </row>
    <row r="40329" spans="1:6" x14ac:dyDescent="0.25">
      <c r="A40329">
        <v>28662</v>
      </c>
      <c r="B40329" s="2">
        <v>44312.664427184463</v>
      </c>
      <c r="C40329">
        <v>100046</v>
      </c>
      <c r="D40329">
        <v>250679</v>
      </c>
      <c r="E40329" s="2">
        <f>VLOOKUP(C40329,Подписчики!$A:$C,3,0)</f>
        <v>44310.874510826216</v>
      </c>
      <c r="F40329" t="str">
        <f>VLOOKUP(C40329,Подписчики!$A:$B,2,0)</f>
        <v>UTC+2</v>
      </c>
    </row>
    <row r="40330" spans="1:6" x14ac:dyDescent="0.25">
      <c r="A40330">
        <v>100791</v>
      </c>
      <c r="B40330" s="2">
        <v>44340.413666666667</v>
      </c>
      <c r="C40330">
        <v>100046</v>
      </c>
      <c r="D40330">
        <v>112334</v>
      </c>
      <c r="E40330" s="2">
        <f>VLOOKUP(C40330,Подписчики!$A:$C,3,0)</f>
        <v>44310.874510826216</v>
      </c>
      <c r="F40330" t="str">
        <f>VLOOKUP(C40330,Подписчики!$A:$B,2,0)</f>
        <v>UTC+2</v>
      </c>
    </row>
    <row r="40331" spans="1:6" x14ac:dyDescent="0.25">
      <c r="A40331">
        <v>106945</v>
      </c>
      <c r="B40331" s="2">
        <v>44342.706498381878</v>
      </c>
      <c r="C40331">
        <v>100046</v>
      </c>
      <c r="D40331">
        <v>411922</v>
      </c>
      <c r="E40331" s="2">
        <f>VLOOKUP(C40331,Подписчики!$A:$C,3,0)</f>
        <v>44310.874510826216</v>
      </c>
      <c r="F40331" t="str">
        <f>VLOOKUP(C40331,Подписчики!$A:$B,2,0)</f>
        <v>UTC+2</v>
      </c>
    </row>
    <row r="40332" spans="1:6" x14ac:dyDescent="0.25">
      <c r="A40332">
        <v>107919</v>
      </c>
      <c r="B40332" s="2">
        <v>44342.861838187702</v>
      </c>
      <c r="C40332">
        <v>100046</v>
      </c>
      <c r="D40332">
        <v>16360</v>
      </c>
      <c r="E40332" s="2">
        <f>VLOOKUP(C40332,Подписчики!$A:$C,3,0)</f>
        <v>44310.874510826216</v>
      </c>
      <c r="F40332" t="str">
        <f>VLOOKUP(C40332,Подписчики!$A:$B,2,0)</f>
        <v>UTC+2</v>
      </c>
    </row>
    <row r="40333" spans="1:6" x14ac:dyDescent="0.25">
      <c r="A40333">
        <v>127369</v>
      </c>
      <c r="B40333" s="2">
        <v>44347.755042071192</v>
      </c>
      <c r="C40333">
        <v>100046</v>
      </c>
      <c r="D40333">
        <v>473323</v>
      </c>
      <c r="E40333" s="2">
        <f>VLOOKUP(C40333,Подписчики!$A:$C,3,0)</f>
        <v>44310.874510826216</v>
      </c>
      <c r="F40333" t="str">
        <f>VLOOKUP(C40333,Подписчики!$A:$B,2,0)</f>
        <v>UTC+2</v>
      </c>
    </row>
    <row r="40334" spans="1:6" x14ac:dyDescent="0.25">
      <c r="A40334">
        <v>155920</v>
      </c>
      <c r="B40334" s="2">
        <v>44356.908763754043</v>
      </c>
      <c r="C40334">
        <v>100046</v>
      </c>
      <c r="D40334">
        <v>473327</v>
      </c>
      <c r="E40334" s="2">
        <f>VLOOKUP(C40334,Подписчики!$A:$C,3,0)</f>
        <v>44310.874510826216</v>
      </c>
      <c r="F40334" t="str">
        <f>VLOOKUP(C40334,Подписчики!$A:$B,2,0)</f>
        <v>UTC+2</v>
      </c>
    </row>
    <row r="40335" spans="1:6" x14ac:dyDescent="0.25">
      <c r="A40335">
        <v>159970</v>
      </c>
      <c r="B40335" s="2">
        <v>44358.547922330094</v>
      </c>
      <c r="C40335">
        <v>100046</v>
      </c>
      <c r="D40335">
        <v>21760</v>
      </c>
      <c r="E40335" s="2">
        <f>VLOOKUP(C40335,Подписчики!$A:$C,3,0)</f>
        <v>44310.874510826216</v>
      </c>
      <c r="F40335" t="str">
        <f>VLOOKUP(C40335,Подписчики!$A:$B,2,0)</f>
        <v>UTC+2</v>
      </c>
    </row>
    <row r="40336" spans="1:6" x14ac:dyDescent="0.25">
      <c r="A40336">
        <v>183483</v>
      </c>
      <c r="B40336" s="2">
        <v>44364.928666666667</v>
      </c>
      <c r="C40336">
        <v>100046</v>
      </c>
      <c r="D40336">
        <v>75550</v>
      </c>
      <c r="E40336" s="2">
        <f>VLOOKUP(C40336,Подписчики!$A:$C,3,0)</f>
        <v>44310.874510826216</v>
      </c>
      <c r="F40336" t="str">
        <f>VLOOKUP(C40336,Подписчики!$A:$B,2,0)</f>
        <v>UTC+2</v>
      </c>
    </row>
    <row r="40337" spans="1:6" x14ac:dyDescent="0.25">
      <c r="A40337">
        <v>27478</v>
      </c>
      <c r="B40337" s="2">
        <v>44311.825373088781</v>
      </c>
      <c r="C40337">
        <v>286421</v>
      </c>
      <c r="D40337">
        <v>102524</v>
      </c>
      <c r="E40337" s="2">
        <f>VLOOKUP(C40337,Подписчики!$A:$C,3,0)</f>
        <v>44310.875593447294</v>
      </c>
      <c r="F40337" t="str">
        <f>VLOOKUP(C40337,Подписчики!$A:$B,2,0)</f>
        <v>UTC+2</v>
      </c>
    </row>
    <row r="40338" spans="1:6" x14ac:dyDescent="0.25">
      <c r="A40338">
        <v>40117</v>
      </c>
      <c r="B40338" s="2">
        <v>44317.755882442703</v>
      </c>
      <c r="C40338">
        <v>286421</v>
      </c>
      <c r="D40338">
        <v>446536</v>
      </c>
      <c r="E40338" s="2">
        <f>VLOOKUP(C40338,Подписчики!$A:$C,3,0)</f>
        <v>44310.875593447294</v>
      </c>
      <c r="F40338" t="str">
        <f>VLOOKUP(C40338,Подписчики!$A:$B,2,0)</f>
        <v>UTC+2</v>
      </c>
    </row>
    <row r="40339" spans="1:6" x14ac:dyDescent="0.25">
      <c r="A40339">
        <v>58964</v>
      </c>
      <c r="B40339" s="2">
        <v>44325.723593859679</v>
      </c>
      <c r="C40339">
        <v>286421</v>
      </c>
      <c r="D40339">
        <v>230507</v>
      </c>
      <c r="E40339" s="2">
        <f>VLOOKUP(C40339,Подписчики!$A:$C,3,0)</f>
        <v>44310.875593447294</v>
      </c>
      <c r="F40339" t="str">
        <f>VLOOKUP(C40339,Подписчики!$A:$B,2,0)</f>
        <v>UTC+2</v>
      </c>
    </row>
    <row r="40340" spans="1:6" x14ac:dyDescent="0.25">
      <c r="A40340">
        <v>84123</v>
      </c>
      <c r="B40340" s="2">
        <v>44335.509087378639</v>
      </c>
      <c r="C40340">
        <v>286421</v>
      </c>
      <c r="D40340">
        <v>411922</v>
      </c>
      <c r="E40340" s="2">
        <f>VLOOKUP(C40340,Подписчики!$A:$C,3,0)</f>
        <v>44310.875593447294</v>
      </c>
      <c r="F40340" t="str">
        <f>VLOOKUP(C40340,Подписчики!$A:$B,2,0)</f>
        <v>UTC+2</v>
      </c>
    </row>
    <row r="40341" spans="1:6" x14ac:dyDescent="0.25">
      <c r="A40341">
        <v>129036</v>
      </c>
      <c r="B40341" s="2">
        <v>44348.606174757282</v>
      </c>
      <c r="C40341">
        <v>286421</v>
      </c>
      <c r="D40341">
        <v>298988</v>
      </c>
      <c r="E40341" s="2">
        <f>VLOOKUP(C40341,Подписчики!$A:$C,3,0)</f>
        <v>44310.875593447294</v>
      </c>
      <c r="F40341" t="str">
        <f>VLOOKUP(C40341,Подписчики!$A:$B,2,0)</f>
        <v>UTC+2</v>
      </c>
    </row>
    <row r="40342" spans="1:6" x14ac:dyDescent="0.25">
      <c r="A40342">
        <v>196127</v>
      </c>
      <c r="B40342" s="2">
        <v>44367.797113268607</v>
      </c>
      <c r="C40342">
        <v>286421</v>
      </c>
      <c r="D40342">
        <v>189009</v>
      </c>
      <c r="E40342" s="2">
        <f>VLOOKUP(C40342,Подписчики!$A:$C,3,0)</f>
        <v>44310.875593447294</v>
      </c>
      <c r="F40342" t="str">
        <f>VLOOKUP(C40342,Подписчики!$A:$B,2,0)</f>
        <v>UTC+2</v>
      </c>
    </row>
    <row r="40343" spans="1:6" x14ac:dyDescent="0.25">
      <c r="A40343">
        <v>211139</v>
      </c>
      <c r="B40343" s="2">
        <v>44372.64824595469</v>
      </c>
      <c r="C40343">
        <v>286421</v>
      </c>
      <c r="D40343">
        <v>361364</v>
      </c>
      <c r="E40343" s="2">
        <f>VLOOKUP(C40343,Подписчики!$A:$C,3,0)</f>
        <v>44310.875593447294</v>
      </c>
      <c r="F40343" t="str">
        <f>VLOOKUP(C40343,Подписчики!$A:$B,2,0)</f>
        <v>UTC+2</v>
      </c>
    </row>
    <row r="40344" spans="1:6" x14ac:dyDescent="0.25">
      <c r="A40344">
        <v>215972</v>
      </c>
      <c r="B40344" s="2">
        <v>44373.666045307444</v>
      </c>
      <c r="C40344">
        <v>286421</v>
      </c>
      <c r="D40344">
        <v>118549</v>
      </c>
      <c r="E40344" s="2">
        <f>VLOOKUP(C40344,Подписчики!$A:$C,3,0)</f>
        <v>44310.875593447294</v>
      </c>
      <c r="F40344" t="str">
        <f>VLOOKUP(C40344,Подписчики!$A:$B,2,0)</f>
        <v>UTC+2</v>
      </c>
    </row>
    <row r="40345" spans="1:6" x14ac:dyDescent="0.25">
      <c r="A40345">
        <v>227279</v>
      </c>
      <c r="B40345" s="2">
        <v>44376.66119093851</v>
      </c>
      <c r="C40345">
        <v>286421</v>
      </c>
      <c r="D40345">
        <v>388561</v>
      </c>
      <c r="E40345" s="2">
        <f>VLOOKUP(C40345,Подписчики!$A:$C,3,0)</f>
        <v>44310.875593447294</v>
      </c>
      <c r="F40345" t="str">
        <f>VLOOKUP(C40345,Подписчики!$A:$B,2,0)</f>
        <v>UTC+2</v>
      </c>
    </row>
    <row r="40346" spans="1:6" x14ac:dyDescent="0.25">
      <c r="A40346">
        <v>258316</v>
      </c>
      <c r="B40346" s="2">
        <v>44386.643391585756</v>
      </c>
      <c r="C40346">
        <v>286421</v>
      </c>
      <c r="D40346">
        <v>308577</v>
      </c>
      <c r="E40346" s="2">
        <f>VLOOKUP(C40346,Подписчики!$A:$C,3,0)</f>
        <v>44310.875593447294</v>
      </c>
      <c r="F40346" t="str">
        <f>VLOOKUP(C40346,Подписчики!$A:$B,2,0)</f>
        <v>UTC+2</v>
      </c>
    </row>
    <row r="40347" spans="1:6" x14ac:dyDescent="0.25">
      <c r="A40347">
        <v>262461</v>
      </c>
      <c r="B40347" s="2">
        <v>44387.541449838187</v>
      </c>
      <c r="C40347">
        <v>286421</v>
      </c>
      <c r="D40347">
        <v>343491</v>
      </c>
      <c r="E40347" s="2">
        <f>VLOOKUP(C40347,Подписчики!$A:$C,3,0)</f>
        <v>44310.875593447294</v>
      </c>
      <c r="F40347" t="str">
        <f>VLOOKUP(C40347,Подписчики!$A:$B,2,0)</f>
        <v>UTC+2</v>
      </c>
    </row>
    <row r="40348" spans="1:6" x14ac:dyDescent="0.25">
      <c r="A40348">
        <v>29374</v>
      </c>
      <c r="B40348" s="2">
        <v>44313.023245954697</v>
      </c>
      <c r="C40348">
        <v>280066</v>
      </c>
      <c r="D40348">
        <v>154228</v>
      </c>
      <c r="E40348" s="2">
        <f>VLOOKUP(C40348,Подписчики!$A:$C,3,0)</f>
        <v>44310.877517663816</v>
      </c>
      <c r="F40348" t="str">
        <f>VLOOKUP(C40348,Подписчики!$A:$B,2,0)</f>
        <v>UTC+1</v>
      </c>
    </row>
    <row r="40349" spans="1:6" x14ac:dyDescent="0.25">
      <c r="A40349">
        <v>50623</v>
      </c>
      <c r="B40349" s="2">
        <v>44322.762728155343</v>
      </c>
      <c r="C40349">
        <v>280066</v>
      </c>
      <c r="D40349">
        <v>360778</v>
      </c>
      <c r="E40349" s="2">
        <f>VLOOKUP(C40349,Подписчики!$A:$C,3,0)</f>
        <v>44310.877517663816</v>
      </c>
      <c r="F40349" t="str">
        <f>VLOOKUP(C40349,Подписчики!$A:$B,2,0)</f>
        <v>UTC+1</v>
      </c>
    </row>
    <row r="40350" spans="1:6" x14ac:dyDescent="0.25">
      <c r="A40350">
        <v>53552</v>
      </c>
      <c r="B40350" s="2">
        <v>44323.8873236246</v>
      </c>
      <c r="C40350">
        <v>280066</v>
      </c>
      <c r="D40350">
        <v>470762</v>
      </c>
      <c r="E40350" s="2">
        <f>VLOOKUP(C40350,Подписчики!$A:$C,3,0)</f>
        <v>44310.877517663816</v>
      </c>
      <c r="F40350" t="str">
        <f>VLOOKUP(C40350,Подписчики!$A:$B,2,0)</f>
        <v>UTC+1</v>
      </c>
    </row>
    <row r="40351" spans="1:6" x14ac:dyDescent="0.25">
      <c r="A40351">
        <v>73153</v>
      </c>
      <c r="B40351" s="2">
        <v>44331.452192754907</v>
      </c>
      <c r="C40351">
        <v>280066</v>
      </c>
      <c r="D40351">
        <v>387595</v>
      </c>
      <c r="E40351" s="2">
        <f>VLOOKUP(C40351,Подписчики!$A:$C,3,0)</f>
        <v>44310.877517663816</v>
      </c>
      <c r="F40351" t="str">
        <f>VLOOKUP(C40351,Подписчики!$A:$B,2,0)</f>
        <v>UTC+1</v>
      </c>
    </row>
    <row r="40352" spans="1:6" x14ac:dyDescent="0.25">
      <c r="A40352">
        <v>87219</v>
      </c>
      <c r="B40352" s="2">
        <v>44336.740074433663</v>
      </c>
      <c r="C40352">
        <v>280066</v>
      </c>
      <c r="D40352">
        <v>394819</v>
      </c>
      <c r="E40352" s="2">
        <f>VLOOKUP(C40352,Подписчики!$A:$C,3,0)</f>
        <v>44310.877517663816</v>
      </c>
      <c r="F40352" t="str">
        <f>VLOOKUP(C40352,Подписчики!$A:$B,2,0)</f>
        <v>UTC+1</v>
      </c>
    </row>
    <row r="40353" spans="1:6" x14ac:dyDescent="0.25">
      <c r="A40353">
        <v>26874</v>
      </c>
      <c r="B40353" s="2">
        <v>44311.662809061483</v>
      </c>
      <c r="C40353">
        <v>187169</v>
      </c>
      <c r="D40353">
        <v>217673</v>
      </c>
      <c r="E40353" s="2">
        <f>VLOOKUP(C40353,Подписчики!$A:$C,3,0)</f>
        <v>44310.878804807697</v>
      </c>
      <c r="F40353" t="str">
        <f>VLOOKUP(C40353,Подписчики!$A:$B,2,0)</f>
        <v>UTC+2</v>
      </c>
    </row>
    <row r="40354" spans="1:6" x14ac:dyDescent="0.25">
      <c r="A40354">
        <v>52170</v>
      </c>
      <c r="B40354" s="2">
        <v>44323.561666666661</v>
      </c>
      <c r="C40354">
        <v>187169</v>
      </c>
      <c r="D40354">
        <v>446536</v>
      </c>
      <c r="E40354" s="2">
        <f>VLOOKUP(C40354,Подписчики!$A:$C,3,0)</f>
        <v>44310.878804807697</v>
      </c>
      <c r="F40354" t="str">
        <f>VLOOKUP(C40354,Подписчики!$A:$B,2,0)</f>
        <v>UTC+2</v>
      </c>
    </row>
    <row r="40355" spans="1:6" x14ac:dyDescent="0.25">
      <c r="A40355">
        <v>95052</v>
      </c>
      <c r="B40355" s="2">
        <v>44338.730770226532</v>
      </c>
      <c r="C40355">
        <v>187169</v>
      </c>
      <c r="D40355">
        <v>118549</v>
      </c>
      <c r="E40355" s="2">
        <f>VLOOKUP(C40355,Подписчики!$A:$C,3,0)</f>
        <v>44310.878804807697</v>
      </c>
      <c r="F40355" t="str">
        <f>VLOOKUP(C40355,Подписчики!$A:$B,2,0)</f>
        <v>UTC+2</v>
      </c>
    </row>
    <row r="40356" spans="1:6" x14ac:dyDescent="0.25">
      <c r="A40356">
        <v>27516</v>
      </c>
      <c r="B40356" s="2">
        <v>44311.861751152072</v>
      </c>
      <c r="C40356">
        <v>306138</v>
      </c>
      <c r="D40356">
        <v>103402</v>
      </c>
      <c r="E40356" s="2">
        <f>VLOOKUP(C40356,Подписчики!$A:$C,3,0)</f>
        <v>44310.879270762111</v>
      </c>
      <c r="F40356" t="str">
        <f>VLOOKUP(C40356,Подписчики!$A:$B,2,0)</f>
        <v>UTC-1</v>
      </c>
    </row>
    <row r="40357" spans="1:6" x14ac:dyDescent="0.25">
      <c r="A40357">
        <v>47656</v>
      </c>
      <c r="B40357" s="2">
        <v>44320.881660194173</v>
      </c>
      <c r="C40357">
        <v>306138</v>
      </c>
      <c r="D40357">
        <v>440825</v>
      </c>
      <c r="E40357" s="2">
        <f>VLOOKUP(C40357,Подписчики!$A:$C,3,0)</f>
        <v>44310.879270762111</v>
      </c>
      <c r="F40357" t="str">
        <f>VLOOKUP(C40357,Подписчики!$A:$B,2,0)</f>
        <v>UTC-1</v>
      </c>
    </row>
    <row r="40358" spans="1:6" x14ac:dyDescent="0.25">
      <c r="A40358">
        <v>63242</v>
      </c>
      <c r="B40358" s="2">
        <v>44327.606579288025</v>
      </c>
      <c r="C40358">
        <v>306138</v>
      </c>
      <c r="D40358">
        <v>239565</v>
      </c>
      <c r="E40358" s="2">
        <f>VLOOKUP(C40358,Подписчики!$A:$C,3,0)</f>
        <v>44310.879270762111</v>
      </c>
      <c r="F40358" t="str">
        <f>VLOOKUP(C40358,Подписчики!$A:$B,2,0)</f>
        <v>UTC-1</v>
      </c>
    </row>
    <row r="40359" spans="1:6" x14ac:dyDescent="0.25">
      <c r="A40359">
        <v>66537</v>
      </c>
      <c r="B40359" s="2">
        <v>44328.878423948219</v>
      </c>
      <c r="C40359">
        <v>306138</v>
      </c>
      <c r="D40359">
        <v>95024</v>
      </c>
      <c r="E40359" s="2">
        <f>VLOOKUP(C40359,Подписчики!$A:$C,3,0)</f>
        <v>44310.879270762111</v>
      </c>
      <c r="F40359" t="str">
        <f>VLOOKUP(C40359,Подписчики!$A:$B,2,0)</f>
        <v>UTC-1</v>
      </c>
    </row>
    <row r="40360" spans="1:6" x14ac:dyDescent="0.25">
      <c r="A40360">
        <v>84580</v>
      </c>
      <c r="B40360" s="2">
        <v>44335.6583592233</v>
      </c>
      <c r="C40360">
        <v>306138</v>
      </c>
      <c r="D40360">
        <v>158978</v>
      </c>
      <c r="E40360" s="2">
        <f>VLOOKUP(C40360,Подписчики!$A:$C,3,0)</f>
        <v>44310.879270762111</v>
      </c>
      <c r="F40360" t="str">
        <f>VLOOKUP(C40360,Подписчики!$A:$B,2,0)</f>
        <v>UTC-1</v>
      </c>
    </row>
    <row r="40361" spans="1:6" x14ac:dyDescent="0.25">
      <c r="A40361">
        <v>90114</v>
      </c>
      <c r="B40361" s="2">
        <v>44337.763537216822</v>
      </c>
      <c r="C40361">
        <v>306138</v>
      </c>
      <c r="D40361">
        <v>298853</v>
      </c>
      <c r="E40361" s="2">
        <f>VLOOKUP(C40361,Подписчики!$A:$C,3,0)</f>
        <v>44310.879270762111</v>
      </c>
      <c r="F40361" t="str">
        <f>VLOOKUP(C40361,Подписчики!$A:$B,2,0)</f>
        <v>UTC-1</v>
      </c>
    </row>
    <row r="40362" spans="1:6" x14ac:dyDescent="0.25">
      <c r="A40362">
        <v>92405</v>
      </c>
      <c r="B40362" s="2">
        <v>44338.048463393046</v>
      </c>
      <c r="C40362">
        <v>306138</v>
      </c>
      <c r="D40362">
        <v>411922</v>
      </c>
      <c r="E40362" s="2">
        <f>VLOOKUP(C40362,Подписчики!$A:$C,3,0)</f>
        <v>44310.879270762111</v>
      </c>
      <c r="F40362" t="str">
        <f>VLOOKUP(C40362,Подписчики!$A:$B,2,0)</f>
        <v>UTC-1</v>
      </c>
    </row>
    <row r="40363" spans="1